   <c r="C66477" s="31">
        <v>1</v>
      </c>
      <c r="D66477" s="12">
        <v>1694884.5099433607</v>
      </c>
    </row>
    <row r="66478" spans="2:4" x14ac:dyDescent="0.25">
      <c r="B66478" s="3" t="s">
        <v>37335</v>
      </c>
      <c r="C66478" s="31">
        <v>1</v>
      </c>
      <c r="D66478" s="12">
        <v>401777.5985600088</v>
      </c>
    </row>
    <row r="66479" spans="2:4" x14ac:dyDescent="0.25">
      <c r="B66479" s="3" t="s">
        <v>37336</v>
      </c>
      <c r="C66479" s="31">
        <v>1</v>
      </c>
      <c r="D66479" s="12">
        <v>602572.37938260648</v>
      </c>
    </row>
    <row r="66480" spans="2:4" x14ac:dyDescent="0.25">
      <c r="B66480" s="3" t="s">
        <v>37337</v>
      </c>
      <c r="C66480" s="31">
        <v>1</v>
      </c>
      <c r="D66480" s="12">
        <v>365436.6366756754</v>
      </c>
    </row>
    <row r="66481" spans="2:4" x14ac:dyDescent="0.25">
      <c r="B66481" s="3" t="s">
        <v>37338</v>
      </c>
      <c r="C66481" s="31">
        <v>1</v>
      </c>
      <c r="D66481" s="12">
        <v>377059.58512751124</v>
      </c>
    </row>
    <row r="66482" spans="2:4" x14ac:dyDescent="0.25">
      <c r="B66482" s="3" t="s">
        <v>37339</v>
      </c>
      <c r="C66482" s="31">
        <v>1</v>
      </c>
      <c r="D66482" s="12">
        <v>345197.31064547977</v>
      </c>
    </row>
    <row r="66483" spans="2:4" x14ac:dyDescent="0.25">
      <c r="B66483" s="3" t="s">
        <v>37340</v>
      </c>
      <c r="C66483" s="31">
        <v>1</v>
      </c>
      <c r="D66483" s="12">
        <v>589348.1609651607</v>
      </c>
    </row>
    <row r="66484" spans="2:4" x14ac:dyDescent="0.25">
      <c r="B66484" s="3" t="s">
        <v>37341</v>
      </c>
      <c r="C66484" s="31">
        <v>1</v>
      </c>
      <c r="D66484" s="12">
        <v>366831.44173561153</v>
      </c>
    </row>
    <row r="66485" spans="2:4" x14ac:dyDescent="0.25">
      <c r="B66485" s="3" t="s">
        <v>37342</v>
      </c>
      <c r="C66485" s="31">
        <v>1</v>
      </c>
      <c r="D66485" s="12">
        <v>589715.00763540203</v>
      </c>
    </row>
    <row r="66486" spans="2:4" x14ac:dyDescent="0.25">
      <c r="B66486" s="3" t="s">
        <v>37343</v>
      </c>
      <c r="C66486" s="31">
        <v>1</v>
      </c>
      <c r="D66486" s="12">
        <v>709523.66788037494</v>
      </c>
    </row>
    <row r="66487" spans="2:4" x14ac:dyDescent="0.25">
      <c r="B66487" s="3" t="s">
        <v>37344</v>
      </c>
      <c r="C66487" s="31">
        <v>1</v>
      </c>
      <c r="D66487" s="12">
        <v>461011.769967406</v>
      </c>
    </row>
    <row r="66488" spans="2:4" x14ac:dyDescent="0.25">
      <c r="B66488" s="3" t="s">
        <v>37345</v>
      </c>
      <c r="C66488" s="31">
        <v>1</v>
      </c>
      <c r="D66488" s="12">
        <v>650369.66535651695</v>
      </c>
    </row>
    <row r="66489" spans="2:4" x14ac:dyDescent="0.25">
      <c r="B66489" s="3" t="s">
        <v>37346</v>
      </c>
      <c r="C66489" s="31">
        <v>1</v>
      </c>
      <c r="D66489" s="12">
        <v>1102281.3630507903</v>
      </c>
    </row>
    <row r="66490" spans="2:4" x14ac:dyDescent="0.25">
      <c r="B66490" s="3" t="s">
        <v>37347</v>
      </c>
      <c r="C66490" s="31">
        <v>1</v>
      </c>
      <c r="D66490" s="12">
        <v>613457.48347627453</v>
      </c>
    </row>
    <row r="66491" spans="2:4" x14ac:dyDescent="0.25">
      <c r="B66491" s="3" t="s">
        <v>37348</v>
      </c>
      <c r="C66491" s="31">
        <v>1</v>
      </c>
      <c r="D66491" s="12">
        <v>403696.34218567674</v>
      </c>
    </row>
    <row r="66492" spans="2:4" x14ac:dyDescent="0.25">
      <c r="B66492" s="3" t="s">
        <v>37349</v>
      </c>
      <c r="C66492" s="31">
        <v>1</v>
      </c>
      <c r="D66492" s="12">
        <v>595659.46589659399</v>
      </c>
    </row>
    <row r="66493" spans="2:4" x14ac:dyDescent="0.25">
      <c r="B66493" s="3" t="s">
        <v>37350</v>
      </c>
      <c r="C66493" s="31">
        <v>1</v>
      </c>
      <c r="D66493" s="12">
        <v>589462.71292855334</v>
      </c>
    </row>
    <row r="66494" spans="2:4" x14ac:dyDescent="0.25">
      <c r="B66494" s="3" t="s">
        <v>37351</v>
      </c>
      <c r="C66494" s="31">
        <v>1</v>
      </c>
      <c r="D66494" s="12">
        <v>390110.22741962015</v>
      </c>
    </row>
    <row r="66495" spans="2:4" x14ac:dyDescent="0.25">
      <c r="B66495" s="3" t="s">
        <v>37352</v>
      </c>
      <c r="C66495" s="31">
        <v>1</v>
      </c>
      <c r="D66495" s="12">
        <v>651019.09634572489</v>
      </c>
    </row>
    <row r="66496" spans="2:4" x14ac:dyDescent="0.25">
      <c r="B66496" s="3" t="s">
        <v>37353</v>
      </c>
      <c r="C66496" s="31">
        <v>1</v>
      </c>
      <c r="D66496" s="12">
        <v>605787.45633784763</v>
      </c>
    </row>
    <row r="66497" spans="2:4" x14ac:dyDescent="0.25">
      <c r="B66497" s="3" t="s">
        <v>37354</v>
      </c>
      <c r="C66497" s="31">
        <v>1</v>
      </c>
      <c r="D66497" s="12">
        <v>711082.32289629034</v>
      </c>
    </row>
    <row r="66498" spans="2:4" x14ac:dyDescent="0.25">
      <c r="B66498" s="3" t="s">
        <v>37355</v>
      </c>
      <c r="C66498" s="31">
        <v>1</v>
      </c>
      <c r="D66498" s="12">
        <v>252332.27773552691</v>
      </c>
    </row>
    <row r="66499" spans="2:4" x14ac:dyDescent="0.25">
      <c r="B66499" s="3" t="s">
        <v>37356</v>
      </c>
      <c r="C66499" s="31">
        <v>1</v>
      </c>
      <c r="D66499" s="12">
        <v>359376.88991819898</v>
      </c>
    </row>
    <row r="66500" spans="2:4" x14ac:dyDescent="0.25">
      <c r="B66500" s="3" t="s">
        <v>37357</v>
      </c>
      <c r="C66500" s="31">
        <v>1</v>
      </c>
      <c r="D66500" s="12">
        <v>1374789.2476762589</v>
      </c>
    </row>
    <row r="66501" spans="2:4" x14ac:dyDescent="0.25">
      <c r="B66501" s="3" t="s">
        <v>37358</v>
      </c>
      <c r="C66501" s="31">
        <v>1</v>
      </c>
      <c r="D66501" s="12">
        <v>1387647.0519766281</v>
      </c>
    </row>
    <row r="66502" spans="2:4" x14ac:dyDescent="0.25">
      <c r="B66502" s="3" t="s">
        <v>37359</v>
      </c>
      <c r="C66502" s="31">
        <v>1</v>
      </c>
      <c r="D66502" s="12">
        <v>1105202.8625498449</v>
      </c>
    </row>
    <row r="66503" spans="2:4" x14ac:dyDescent="0.25">
      <c r="B66503" s="3" t="s">
        <v>37360</v>
      </c>
      <c r="C66503" s="31">
        <v>1</v>
      </c>
      <c r="D66503" s="12">
        <v>361145.82552075875</v>
      </c>
    </row>
    <row r="66504" spans="2:4" x14ac:dyDescent="0.25">
      <c r="B66504" s="3" t="s">
        <v>37361</v>
      </c>
      <c r="C66504" s="31">
        <v>1</v>
      </c>
      <c r="D66504" s="12">
        <v>403624.66375942755</v>
      </c>
    </row>
    <row r="66505" spans="2:4" x14ac:dyDescent="0.25">
      <c r="B66505" s="3" t="s">
        <v>37362</v>
      </c>
      <c r="C66505" s="31">
        <v>1</v>
      </c>
      <c r="D66505" s="12">
        <v>2093267.3439865368</v>
      </c>
    </row>
    <row r="66506" spans="2:4" x14ac:dyDescent="0.25">
      <c r="B66506" s="3" t="s">
        <v>37363</v>
      </c>
      <c r="C66506" s="31">
        <v>1</v>
      </c>
      <c r="D66506" s="12">
        <v>138839.99573102538</v>
      </c>
    </row>
    <row r="66507" spans="2:4" x14ac:dyDescent="0.25">
      <c r="B66507" s="3" t="s">
        <v>37364</v>
      </c>
      <c r="C66507" s="31">
        <v>1</v>
      </c>
      <c r="D66507" s="12">
        <v>255562.79449916002</v>
      </c>
    </row>
    <row r="66508" spans="2:4" x14ac:dyDescent="0.25">
      <c r="B66508" s="3" t="s">
        <v>37365</v>
      </c>
      <c r="C66508" s="31">
        <v>1</v>
      </c>
      <c r="D66508" s="12">
        <v>617861.65487127239</v>
      </c>
    </row>
    <row r="66509" spans="2:4" x14ac:dyDescent="0.25">
      <c r="B66509" s="3" t="s">
        <v>37366</v>
      </c>
      <c r="C66509" s="31">
        <v>1</v>
      </c>
      <c r="D66509" s="12">
        <v>631448.10439369315</v>
      </c>
    </row>
    <row r="66510" spans="2:4" x14ac:dyDescent="0.25">
      <c r="B66510" s="3" t="s">
        <v>37367</v>
      </c>
      <c r="C66510" s="31">
        <v>1</v>
      </c>
      <c r="D66510" s="12">
        <v>273566.68094256485</v>
      </c>
    </row>
    <row r="66511" spans="2:4" x14ac:dyDescent="0.25">
      <c r="B66511" s="3" t="s">
        <v>37368</v>
      </c>
      <c r="C66511" s="31">
        <v>1</v>
      </c>
      <c r="D66511" s="12">
        <v>617848.48667880648</v>
      </c>
    </row>
    <row r="66512" spans="2:4" x14ac:dyDescent="0.25">
      <c r="B66512" s="3" t="s">
        <v>37369</v>
      </c>
      <c r="C66512" s="31">
        <v>2</v>
      </c>
      <c r="D66512" s="12">
        <v>1510179.3311235318</v>
      </c>
    </row>
    <row r="66513" spans="2:4" x14ac:dyDescent="0.25">
      <c r="B66513" s="3" t="s">
        <v>37370</v>
      </c>
      <c r="C66513" s="31">
        <v>1</v>
      </c>
      <c r="D66513" s="12">
        <v>618737.52718929085</v>
      </c>
    </row>
    <row r="66514" spans="2:4" x14ac:dyDescent="0.25">
      <c r="B66514" s="3" t="s">
        <v>37371</v>
      </c>
      <c r="C66514" s="31">
        <v>1</v>
      </c>
      <c r="D66514" s="12">
        <v>104287.09258186648</v>
      </c>
    </row>
    <row r="66515" spans="2:4" x14ac:dyDescent="0.25">
      <c r="B66515" s="3" t="s">
        <v>37372</v>
      </c>
      <c r="C66515" s="31">
        <v>1</v>
      </c>
      <c r="D66515" s="12">
        <v>1419508.2467638226</v>
      </c>
    </row>
    <row r="66516" spans="2:4" x14ac:dyDescent="0.25">
      <c r="B66516" s="3" t="s">
        <v>37373</v>
      </c>
      <c r="C66516" s="31">
        <v>1</v>
      </c>
      <c r="D66516" s="12">
        <v>805243.28333620483</v>
      </c>
    </row>
    <row r="66517" spans="2:4" x14ac:dyDescent="0.25">
      <c r="B66517" s="3" t="s">
        <v>37374</v>
      </c>
      <c r="C66517" s="31">
        <v>1</v>
      </c>
      <c r="D66517" s="12">
        <v>1382209.2463486989</v>
      </c>
    </row>
    <row r="66518" spans="2:4" x14ac:dyDescent="0.25">
      <c r="B66518" s="3" t="s">
        <v>37375</v>
      </c>
      <c r="C66518" s="31">
        <v>1</v>
      </c>
      <c r="D66518" s="12">
        <v>618315.02144971408</v>
      </c>
    </row>
    <row r="66519" spans="2:4" x14ac:dyDescent="0.25">
      <c r="B66519" s="3" t="s">
        <v>37376</v>
      </c>
      <c r="C66519" s="31">
        <v>1</v>
      </c>
      <c r="D66519" s="12">
        <v>1512652.8416575706</v>
      </c>
    </row>
    <row r="66520" spans="2:4" x14ac:dyDescent="0.25">
      <c r="B66520" s="3" t="s">
        <v>37377</v>
      </c>
      <c r="C66520" s="31">
        <v>1</v>
      </c>
      <c r="D66520" s="12">
        <v>292480.69422174635</v>
      </c>
    </row>
    <row r="66521" spans="2:4" x14ac:dyDescent="0.25">
      <c r="B66521" s="3" t="s">
        <v>37378</v>
      </c>
      <c r="C66521" s="31">
        <v>1</v>
      </c>
      <c r="D66521" s="12">
        <v>653512.10928841028</v>
      </c>
    </row>
    <row r="66522" spans="2:4" x14ac:dyDescent="0.25">
      <c r="B66522" s="3" t="s">
        <v>37379</v>
      </c>
      <c r="C66522" s="31">
        <v>1</v>
      </c>
      <c r="D66522" s="12">
        <v>655904.1729048714</v>
      </c>
    </row>
    <row r="66523" spans="2:4" x14ac:dyDescent="0.25">
      <c r="B66523" s="3" t="s">
        <v>37380</v>
      </c>
      <c r="C66523" s="31">
        <v>1</v>
      </c>
      <c r="D66523" s="12">
        <v>377605.04845248407</v>
      </c>
    </row>
    <row r="66524" spans="2:4" x14ac:dyDescent="0.25">
      <c r="B66524" s="3" t="s">
        <v>37381</v>
      </c>
      <c r="C66524" s="31">
        <v>1</v>
      </c>
      <c r="D66524" s="12">
        <v>959265.16918299079</v>
      </c>
    </row>
    <row r="66525" spans="2:4" x14ac:dyDescent="0.25">
      <c r="B66525" s="3" t="s">
        <v>37382</v>
      </c>
      <c r="C66525" s="31">
        <v>1</v>
      </c>
      <c r="D66525" s="12">
        <v>712967.33561670035</v>
      </c>
    </row>
    <row r="66526" spans="2:4" x14ac:dyDescent="0.25">
      <c r="B66526" s="3" t="s">
        <v>37383</v>
      </c>
      <c r="C66526" s="31">
        <v>1</v>
      </c>
      <c r="D66526" s="12">
        <v>1489280.3833014949</v>
      </c>
    </row>
    <row r="66527" spans="2:4" x14ac:dyDescent="0.25">
      <c r="B66527" s="3" t="s">
        <v>37384</v>
      </c>
      <c r="C66527" s="31">
        <v>1</v>
      </c>
      <c r="D66527" s="12">
        <v>244463.86347633647</v>
      </c>
    </row>
    <row r="66528" spans="2:4" x14ac:dyDescent="0.25">
      <c r="B66528" s="3" t="s">
        <v>37385</v>
      </c>
      <c r="C66528" s="31">
        <v>1</v>
      </c>
      <c r="D66528" s="12">
        <v>476730.68167428306</v>
      </c>
    </row>
    <row r="66529" spans="2:4" x14ac:dyDescent="0.25">
      <c r="B66529" s="3" t="s">
        <v>37386</v>
      </c>
      <c r="C66529" s="31">
        <v>1</v>
      </c>
      <c r="D66529" s="12">
        <v>585317.22720545821</v>
      </c>
    </row>
    <row r="66530" spans="2:4" x14ac:dyDescent="0.25">
      <c r="B66530" s="3" t="s">
        <v>37387</v>
      </c>
      <c r="C66530" s="31">
        <v>1</v>
      </c>
      <c r="D66530" s="12">
        <v>1379235.8133606778</v>
      </c>
    </row>
    <row r="66531" spans="2:4" x14ac:dyDescent="0.25">
      <c r="B66531" s="3" t="s">
        <v>37388</v>
      </c>
      <c r="C66531" s="31">
        <v>1</v>
      </c>
      <c r="D66531" s="12">
        <v>72433.62300178835</v>
      </c>
    </row>
    <row r="66532" spans="2:4" x14ac:dyDescent="0.25">
      <c r="B66532" s="3" t="s">
        <v>37389</v>
      </c>
      <c r="C66532" s="31">
        <v>1</v>
      </c>
      <c r="D66532" s="12">
        <v>1376837.9811046261</v>
      </c>
    </row>
    <row r="66533" spans="2:4" x14ac:dyDescent="0.25">
      <c r="B66533" s="3" t="s">
        <v>37390</v>
      </c>
      <c r="C66533" s="31">
        <v>1</v>
      </c>
      <c r="D66533" s="12">
        <v>404481.79050698393</v>
      </c>
    </row>
    <row r="66534" spans="2:4" x14ac:dyDescent="0.25">
      <c r="B66534" s="3" t="s">
        <v>37391</v>
      </c>
      <c r="C66534" s="31">
        <v>1</v>
      </c>
      <c r="D66534" s="12">
        <v>642471.22635807982</v>
      </c>
    </row>
    <row r="66535" spans="2:4" x14ac:dyDescent="0.25">
      <c r="B66535" s="3" t="s">
        <v>37392</v>
      </c>
      <c r="C66535" s="31">
        <v>1</v>
      </c>
      <c r="D66535" s="12">
        <v>619280.59302493045</v>
      </c>
    </row>
    <row r="66536" spans="2:4" x14ac:dyDescent="0.25">
      <c r="B66536" s="3" t="s">
        <v>37393</v>
      </c>
      <c r="C66536" s="31">
        <v>1</v>
      </c>
      <c r="D66536" s="12">
        <v>1744269.5064591118</v>
      </c>
    </row>
    <row r="66537" spans="2:4" x14ac:dyDescent="0.25">
      <c r="B66537" s="3" t="s">
        <v>37394</v>
      </c>
      <c r="C66537" s="31">
        <v>1</v>
      </c>
      <c r="D66537" s="12">
        <v>452167.40514228615</v>
      </c>
    </row>
    <row r="66538" spans="2:4" x14ac:dyDescent="0.25">
      <c r="B66538" s="3" t="s">
        <v>37395</v>
      </c>
      <c r="C66538" s="31">
        <v>1</v>
      </c>
      <c r="D66538" s="12">
        <v>653206.08349641121</v>
      </c>
    </row>
    <row r="66539" spans="2:4" x14ac:dyDescent="0.25">
      <c r="B66539" s="3" t="s">
        <v>37396</v>
      </c>
      <c r="C66539" s="31">
        <v>1</v>
      </c>
      <c r="D66539" s="12">
        <v>2514427.1161991204</v>
      </c>
    </row>
    <row r="66540" spans="2:4" x14ac:dyDescent="0.25">
      <c r="B66540" s="3" t="s">
        <v>37397</v>
      </c>
      <c r="C66540" s="31">
        <v>1</v>
      </c>
      <c r="D66540" s="12">
        <v>630919.45265839132</v>
      </c>
    </row>
    <row r="66541" spans="2:4" x14ac:dyDescent="0.25">
      <c r="B66541" s="3" t="s">
        <v>37398</v>
      </c>
      <c r="C66541" s="31">
        <v>1</v>
      </c>
      <c r="D66541" s="12">
        <v>318545.46816418658</v>
      </c>
    </row>
    <row r="66542" spans="2:4" x14ac:dyDescent="0.25">
      <c r="B66542" s="3" t="s">
        <v>37399</v>
      </c>
      <c r="C66542" s="31">
        <v>1</v>
      </c>
      <c r="D66542" s="12">
        <v>698811.52247725159</v>
      </c>
    </row>
    <row r="66543" spans="2:4" x14ac:dyDescent="0.25">
      <c r="B66543" s="3" t="s">
        <v>37400</v>
      </c>
      <c r="C66543" s="31">
        <v>1</v>
      </c>
      <c r="D66543" s="12">
        <v>398910.41280016769</v>
      </c>
    </row>
    <row r="66544" spans="2:4" x14ac:dyDescent="0.25">
      <c r="B66544" s="3" t="s">
        <v>37401</v>
      </c>
      <c r="C66544" s="31">
        <v>1</v>
      </c>
      <c r="D66544" s="12">
        <v>2513456.0841573002</v>
      </c>
    </row>
    <row r="66545" spans="2:4" x14ac:dyDescent="0.25">
      <c r="B66545" s="3" t="s">
        <v>37402</v>
      </c>
      <c r="C66545" s="31">
        <v>1</v>
      </c>
      <c r="D66545" s="12">
        <v>1559437.5930569479</v>
      </c>
    </row>
    <row r="66546" spans="2:4" x14ac:dyDescent="0.25">
      <c r="B66546" s="3" t="s">
        <v>37403</v>
      </c>
      <c r="C66546" s="31">
        <v>1</v>
      </c>
      <c r="D66546" s="12">
        <v>620966.26824721962</v>
      </c>
    </row>
    <row r="66547" spans="2:4" x14ac:dyDescent="0.25">
      <c r="B66547" s="3" t="s">
        <v>37404</v>
      </c>
      <c r="C66547" s="31">
        <v>1</v>
      </c>
      <c r="D66547" s="12">
        <v>2171181.8340197448</v>
      </c>
    </row>
    <row r="66548" spans="2:4" x14ac:dyDescent="0.25">
      <c r="B66548" s="3" t="s">
        <v>37405</v>
      </c>
      <c r="C66548" s="31">
        <v>1</v>
      </c>
      <c r="D66548" s="12">
        <v>22347.235510142022</v>
      </c>
    </row>
    <row r="66549" spans="2:4" x14ac:dyDescent="0.25">
      <c r="B66549" s="3" t="s">
        <v>37406</v>
      </c>
      <c r="C66549" s="31">
        <v>1</v>
      </c>
      <c r="D66549" s="12">
        <v>391086.40854828869</v>
      </c>
    </row>
    <row r="66550" spans="2:4" x14ac:dyDescent="0.25">
      <c r="B66550" s="3" t="s">
        <v>37407</v>
      </c>
      <c r="C66550" s="31">
        <v>1</v>
      </c>
      <c r="D66550" s="12">
        <v>619287.98720221431</v>
      </c>
    </row>
    <row r="66551" spans="2:4" x14ac:dyDescent="0.25">
      <c r="B66551" s="3" t="s">
        <v>37408</v>
      </c>
      <c r="C66551" s="31">
        <v>1</v>
      </c>
      <c r="D66551" s="12">
        <v>311566.29014049104</v>
      </c>
    </row>
    <row r="66552" spans="2:4" x14ac:dyDescent="0.25">
      <c r="B66552" s="3" t="s">
        <v>37409</v>
      </c>
      <c r="C66552" s="31">
        <v>1</v>
      </c>
      <c r="D66552" s="12">
        <v>648882.67980167025</v>
      </c>
    </row>
    <row r="66553" spans="2:4" x14ac:dyDescent="0.25">
      <c r="B66553" s="3" t="s">
        <v>37410</v>
      </c>
      <c r="C66553" s="31">
        <v>1</v>
      </c>
      <c r="D66553" s="12">
        <v>580246.18448391627</v>
      </c>
    </row>
    <row r="66554" spans="2:4" x14ac:dyDescent="0.25">
      <c r="B66554" s="3" t="s">
        <v>37411</v>
      </c>
      <c r="C66554" s="31">
        <v>1</v>
      </c>
      <c r="D66554" s="12">
        <v>618715.36213693477</v>
      </c>
    </row>
    <row r="66555" spans="2:4" x14ac:dyDescent="0.25">
      <c r="B66555" s="3" t="s">
        <v>37412</v>
      </c>
      <c r="C66555" s="31">
        <v>1</v>
      </c>
      <c r="D66555" s="12">
        <v>381267.61227001483</v>
      </c>
    </row>
    <row r="66556" spans="2:4" x14ac:dyDescent="0.25">
      <c r="B66556" s="3" t="s">
        <v>37413</v>
      </c>
      <c r="C66556" s="31">
        <v>1</v>
      </c>
      <c r="D66556" s="12">
        <v>192682.02220563908</v>
      </c>
    </row>
    <row r="66557" spans="2:4" x14ac:dyDescent="0.25">
      <c r="B66557" s="3" t="s">
        <v>37414</v>
      </c>
      <c r="C66557" s="31">
        <v>1</v>
      </c>
      <c r="D66557" s="12">
        <v>849375.10824041371</v>
      </c>
    </row>
    <row r="66558" spans="2:4" x14ac:dyDescent="0.25">
      <c r="B66558" s="3" t="s">
        <v>37415</v>
      </c>
      <c r="C66558" s="31">
        <v>1</v>
      </c>
      <c r="D66558" s="12">
        <v>760369.29746296885</v>
      </c>
    </row>
    <row r="66559" spans="2:4" x14ac:dyDescent="0.25">
      <c r="B66559" s="3" t="s">
        <v>37416</v>
      </c>
      <c r="C66559" s="31">
        <v>1</v>
      </c>
      <c r="D66559" s="12">
        <v>1834012.5233580424</v>
      </c>
    </row>
    <row r="66560" spans="2:4" x14ac:dyDescent="0.25">
      <c r="B66560" s="3" t="s">
        <v>37417</v>
      </c>
      <c r="C66560" s="31">
        <v>1</v>
      </c>
      <c r="D66560" s="12">
        <v>325294.02052701556</v>
      </c>
    </row>
    <row r="66561" spans="2:4" x14ac:dyDescent="0.25">
      <c r="B66561" s="3" t="s">
        <v>37418</v>
      </c>
      <c r="C66561" s="31">
        <v>1</v>
      </c>
      <c r="D66561" s="12">
        <v>621880.16339198512</v>
      </c>
    </row>
    <row r="66562" spans="2:4" x14ac:dyDescent="0.25">
      <c r="B66562" s="3" t="s">
        <v>37419</v>
      </c>
      <c r="C66562" s="31">
        <v>1</v>
      </c>
      <c r="D66562" s="12">
        <v>1732120.0004974597</v>
      </c>
    </row>
    <row r="66563" spans="2:4" x14ac:dyDescent="0.25">
      <c r="B66563" s="3" t="s">
        <v>37420</v>
      </c>
      <c r="C66563" s="31">
        <v>1</v>
      </c>
      <c r="D66563" s="12">
        <v>393549.61416473729</v>
      </c>
    </row>
    <row r="66564" spans="2:4" x14ac:dyDescent="0.25">
      <c r="B66564" s="3" t="s">
        <v>37421</v>
      </c>
      <c r="C66564" s="31">
        <v>1</v>
      </c>
      <c r="D66564" s="12">
        <v>852258.66513514507</v>
      </c>
    </row>
    <row r="66565" spans="2:4" x14ac:dyDescent="0.25">
      <c r="B66565" s="3" t="s">
        <v>37422</v>
      </c>
      <c r="C66565" s="31">
        <v>1</v>
      </c>
      <c r="D66565" s="12">
        <v>1087874.6194278586</v>
      </c>
    </row>
    <row r="66566" spans="2:4" x14ac:dyDescent="0.25">
      <c r="B66566" s="3" t="s">
        <v>37423</v>
      </c>
      <c r="C66566" s="31">
        <v>1</v>
      </c>
      <c r="D66566" s="12">
        <v>380536.68964206934</v>
      </c>
    </row>
    <row r="66567" spans="2:4" x14ac:dyDescent="0.25">
      <c r="B66567" s="3" t="s">
        <v>37424</v>
      </c>
      <c r="C66567" s="31">
        <v>1</v>
      </c>
      <c r="D66567" s="12">
        <v>311511.85032869846</v>
      </c>
    </row>
    <row r="66568" spans="2:4" x14ac:dyDescent="0.25">
      <c r="B66568" s="3" t="s">
        <v>37425</v>
      </c>
      <c r="C66568" s="31">
        <v>1</v>
      </c>
      <c r="D66568" s="12">
        <v>366177.11448384909</v>
      </c>
    </row>
    <row r="66569" spans="2:4" x14ac:dyDescent="0.25">
      <c r="B66569" s="3" t="s">
        <v>37426</v>
      </c>
      <c r="C66569" s="31">
        <v>1</v>
      </c>
      <c r="D66569" s="12">
        <v>211690.41433101412</v>
      </c>
    </row>
    <row r="66570" spans="2:4" x14ac:dyDescent="0.25">
      <c r="B66570" s="3" t="s">
        <v>37427</v>
      </c>
      <c r="C66570" s="31">
        <v>1</v>
      </c>
      <c r="D66570" s="12">
        <v>226688.84759044377</v>
      </c>
    </row>
    <row r="66571" spans="2:4" x14ac:dyDescent="0.25">
      <c r="B66571" s="3" t="s">
        <v>37428</v>
      </c>
      <c r="C66571" s="31">
        <v>1</v>
      </c>
      <c r="D66571" s="12">
        <v>1529944.4731998618</v>
      </c>
    </row>
    <row r="66572" spans="2:4" x14ac:dyDescent="0.25">
      <c r="B66572" s="3" t="s">
        <v>37429</v>
      </c>
      <c r="C66572" s="31">
        <v>1</v>
      </c>
      <c r="D66572" s="12">
        <v>657038.6365052904</v>
      </c>
    </row>
    <row r="66573" spans="2:4" x14ac:dyDescent="0.25">
      <c r="B66573" s="3" t="s">
        <v>37430</v>
      </c>
      <c r="C66573" s="31">
        <v>1</v>
      </c>
      <c r="D66573" s="12">
        <v>2009906.2050351365</v>
      </c>
    </row>
    <row r="66574" spans="2:4" x14ac:dyDescent="0.25">
      <c r="B66574" s="3" t="s">
        <v>37431</v>
      </c>
      <c r="C66574" s="31">
        <v>1</v>
      </c>
      <c r="D66574" s="12">
        <v>412309.41846344038</v>
      </c>
    </row>
    <row r="66575" spans="2:4" x14ac:dyDescent="0.25">
      <c r="B66575" s="3" t="s">
        <v>37432</v>
      </c>
      <c r="C66575" s="31">
        <v>1</v>
      </c>
      <c r="D66575" s="12">
        <v>577439.28589185351</v>
      </c>
    </row>
    <row r="66576" spans="2:4" x14ac:dyDescent="0.25">
      <c r="B66576" s="3" t="s">
        <v>37433</v>
      </c>
      <c r="C66576" s="31">
        <v>1</v>
      </c>
      <c r="D66576" s="12">
        <v>1552307.8869536235</v>
      </c>
    </row>
    <row r="66577" spans="2:4" x14ac:dyDescent="0.25">
      <c r="B66577" s="3" t="s">
        <v>37434</v>
      </c>
      <c r="C66577" s="31">
        <v>2</v>
      </c>
      <c r="D66577" s="12">
        <v>843346.97058254038</v>
      </c>
    </row>
    <row r="66578" spans="2:4" x14ac:dyDescent="0.25">
      <c r="B66578" s="3" t="s">
        <v>37435</v>
      </c>
      <c r="C66578" s="31">
        <v>1</v>
      </c>
      <c r="D66578" s="12">
        <v>377139.72283993376</v>
      </c>
    </row>
    <row r="66579" spans="2:4" x14ac:dyDescent="0.25">
      <c r="B66579" s="3" t="s">
        <v>37436</v>
      </c>
      <c r="C66579" s="31">
        <v>1</v>
      </c>
      <c r="D66579" s="12">
        <v>504894.60384392389</v>
      </c>
    </row>
    <row r="66580" spans="2:4" x14ac:dyDescent="0.25">
      <c r="B66580" s="3" t="s">
        <v>37437</v>
      </c>
      <c r="C66580" s="31">
        <v>1</v>
      </c>
      <c r="D66580" s="12">
        <v>474637.73479946033</v>
      </c>
    </row>
    <row r="66581" spans="2:4" x14ac:dyDescent="0.25">
      <c r="B66581" s="3" t="s">
        <v>37438</v>
      </c>
      <c r="C66581" s="31">
        <v>1</v>
      </c>
      <c r="D66581" s="12">
        <v>1419026.5347839619</v>
      </c>
    </row>
    <row r="66582" spans="2:4" x14ac:dyDescent="0.25">
      <c r="B66582" s="3" t="s">
        <v>37439</v>
      </c>
      <c r="C66582" s="31">
        <v>1</v>
      </c>
      <c r="D66582" s="12">
        <v>92677.232009238491</v>
      </c>
    </row>
    <row r="66583" spans="2:4" x14ac:dyDescent="0.25">
      <c r="B66583" s="3" t="s">
        <v>37440</v>
      </c>
      <c r="C66583" s="31">
        <v>1</v>
      </c>
      <c r="D66583" s="12">
        <v>123536.07432295701</v>
      </c>
    </row>
    <row r="66584" spans="2:4" x14ac:dyDescent="0.25">
      <c r="B66584" s="3" t="s">
        <v>37441</v>
      </c>
      <c r="C66584" s="31">
        <v>1</v>
      </c>
      <c r="D66584" s="12">
        <v>120397.80217077801</v>
      </c>
    </row>
    <row r="66585" spans="2:4" x14ac:dyDescent="0.25">
      <c r="B66585" s="3" t="s">
        <v>37442</v>
      </c>
      <c r="C66585" s="31">
        <v>1</v>
      </c>
      <c r="D66585" s="12">
        <v>133974.17418615482</v>
      </c>
    </row>
    <row r="66586" spans="2:4" x14ac:dyDescent="0.25">
      <c r="B66586" s="3" t="s">
        <v>37443</v>
      </c>
      <c r="C66586" s="31">
        <v>1</v>
      </c>
      <c r="D66586" s="12">
        <v>256322.52542959599</v>
      </c>
    </row>
    <row r="66587" spans="2:4" x14ac:dyDescent="0.25">
      <c r="B66587" s="3" t="s">
        <v>37444</v>
      </c>
      <c r="C66587" s="31">
        <v>1</v>
      </c>
      <c r="D66587" s="12">
        <v>264751.88178300718</v>
      </c>
    </row>
    <row r="66588" spans="2:4" x14ac:dyDescent="0.25">
      <c r="B66588" s="3" t="s">
        <v>37445</v>
      </c>
      <c r="C66588" s="31">
        <v>1</v>
      </c>
      <c r="D66588" s="12">
        <v>391086.33727092599</v>
      </c>
    </row>
    <row r="66589" spans="2:4" x14ac:dyDescent="0.25">
      <c r="B66589" s="3" t="s">
        <v>37446</v>
      </c>
      <c r="C66589" s="31">
        <v>1</v>
      </c>
      <c r="D66589" s="12">
        <v>321719.65460910095</v>
      </c>
    </row>
    <row r="66590" spans="2:4" x14ac:dyDescent="0.25">
      <c r="B66590" s="3" t="s">
        <v>37447</v>
      </c>
      <c r="C66590" s="31">
        <v>1</v>
      </c>
      <c r="D66590" s="12">
        <v>335551.51441226591</v>
      </c>
    </row>
    <row r="66591" spans="2:4" x14ac:dyDescent="0.25">
      <c r="B66591" s="3" t="s">
        <v>37448</v>
      </c>
      <c r="C66591" s="31">
        <v>1</v>
      </c>
      <c r="D66591" s="12">
        <v>306841.29658743215</v>
      </c>
    </row>
    <row r="66592" spans="2:4" x14ac:dyDescent="0.25">
      <c r="B66592" s="3" t="s">
        <v>37449</v>
      </c>
      <c r="C66592" s="31">
        <v>1</v>
      </c>
      <c r="D66592" s="12">
        <v>229929.51358588587</v>
      </c>
    </row>
    <row r="66593" spans="2:4" x14ac:dyDescent="0.25">
      <c r="B66593" s="3" t="s">
        <v>37450</v>
      </c>
      <c r="C66593" s="31">
        <v>1</v>
      </c>
      <c r="D66593" s="12">
        <v>196606.68122869384</v>
      </c>
    </row>
    <row r="66594" spans="2:4" x14ac:dyDescent="0.25">
      <c r="B66594" s="3" t="s">
        <v>37451</v>
      </c>
      <c r="C66594" s="31">
        <v>1</v>
      </c>
      <c r="D66594" s="12">
        <v>459363.35082405101</v>
      </c>
    </row>
    <row r="66595" spans="2:4" x14ac:dyDescent="0.25">
      <c r="B66595" s="3" t="s">
        <v>37452</v>
      </c>
      <c r="C66595" s="31">
        <v>1</v>
      </c>
      <c r="D66595" s="12">
        <v>730356.42559637886</v>
      </c>
    </row>
    <row r="66596" spans="2:4" x14ac:dyDescent="0.25">
      <c r="B66596" s="3" t="s">
        <v>37453</v>
      </c>
      <c r="C66596" s="31">
        <v>1</v>
      </c>
      <c r="D66596" s="12">
        <v>387076.91717891343</v>
      </c>
    </row>
    <row r="66597" spans="2:4" x14ac:dyDescent="0.25">
      <c r="B66597" s="3" t="s">
        <v>37454</v>
      </c>
      <c r="C66597" s="31">
        <v>1</v>
      </c>
      <c r="D66597" s="12">
        <v>391860.01426446578</v>
      </c>
    </row>
    <row r="66598" spans="2:4" x14ac:dyDescent="0.25">
      <c r="B66598" s="3" t="s">
        <v>37455</v>
      </c>
      <c r="C66598" s="31">
        <v>1</v>
      </c>
      <c r="D66598" s="12">
        <v>1394360.1744860753</v>
      </c>
    </row>
    <row r="66599" spans="2:4" x14ac:dyDescent="0.25">
      <c r="B66599" s="3" t="s">
        <v>37456</v>
      </c>
      <c r="C66599" s="31">
        <v>1</v>
      </c>
      <c r="D66599" s="12">
        <v>97826.49433671718</v>
      </c>
    </row>
    <row r="66600" spans="2:4" x14ac:dyDescent="0.25">
      <c r="B66600" s="3" t="s">
        <v>37457</v>
      </c>
      <c r="C66600" s="31">
        <v>1</v>
      </c>
      <c r="D66600" s="12">
        <v>428404.21714692743</v>
      </c>
    </row>
    <row r="66601" spans="2:4" x14ac:dyDescent="0.25">
      <c r="B66601" s="3" t="s">
        <v>37458</v>
      </c>
      <c r="C66601" s="31">
        <v>1</v>
      </c>
      <c r="D66601" s="12">
        <v>388653.17331724119</v>
      </c>
    </row>
    <row r="66602" spans="2:4" x14ac:dyDescent="0.25">
      <c r="B66602" s="3" t="s">
        <v>37459</v>
      </c>
      <c r="C66602" s="31">
        <v>1</v>
      </c>
      <c r="D66602" s="12">
        <v>698451.30345470877</v>
      </c>
    </row>
    <row r="66603" spans="2:4" x14ac:dyDescent="0.25">
      <c r="B66603" s="3" t="s">
        <v>37460</v>
      </c>
      <c r="C66603" s="31">
        <v>1</v>
      </c>
      <c r="D66603" s="12">
        <v>386968.60155624774</v>
      </c>
    </row>
    <row r="66604" spans="2:4" x14ac:dyDescent="0.25">
      <c r="B66604" s="3" t="s">
        <v>37461</v>
      </c>
      <c r="C66604" s="31">
        <v>1</v>
      </c>
      <c r="D66604" s="12">
        <v>86487.404899686662</v>
      </c>
    </row>
    <row r="66605" spans="2:4" x14ac:dyDescent="0.25">
      <c r="B66605" s="3" t="s">
        <v>37462</v>
      </c>
      <c r="C66605" s="31">
        <v>1</v>
      </c>
      <c r="D66605" s="12">
        <v>278382.85542856518</v>
      </c>
    </row>
    <row r="66606" spans="2:4" x14ac:dyDescent="0.25">
      <c r="B66606" s="3" t="s">
        <v>37463</v>
      </c>
      <c r="C66606" s="31">
        <v>1</v>
      </c>
      <c r="D66606" s="12">
        <v>343843.72360354493</v>
      </c>
    </row>
    <row r="66607" spans="2:4" x14ac:dyDescent="0.25">
      <c r="B66607" s="3" t="s">
        <v>37464</v>
      </c>
      <c r="C66607" s="31">
        <v>1</v>
      </c>
      <c r="D66607" s="12">
        <v>681637.90753698163</v>
      </c>
    </row>
    <row r="66608" spans="2:4" x14ac:dyDescent="0.25">
      <c r="B66608" s="3" t="s">
        <v>37465</v>
      </c>
      <c r="C66608" s="31">
        <v>1</v>
      </c>
      <c r="D66608" s="12">
        <v>1802053.6324364508</v>
      </c>
    </row>
    <row r="66609" spans="2:4" x14ac:dyDescent="0.25">
      <c r="B66609" s="3" t="s">
        <v>37466</v>
      </c>
      <c r="C66609" s="31">
        <v>3</v>
      </c>
      <c r="D66609" s="12">
        <v>3296352.0396037437</v>
      </c>
    </row>
    <row r="66610" spans="2:4" x14ac:dyDescent="0.25">
      <c r="B66610" s="3" t="s">
        <v>33978</v>
      </c>
      <c r="C66610" s="31">
        <v>5</v>
      </c>
      <c r="D66610" s="12">
        <v>3211112.7719695419</v>
      </c>
    </row>
    <row r="66611" spans="2:4" x14ac:dyDescent="0.25">
      <c r="B66611" s="3" t="s">
        <v>33980</v>
      </c>
      <c r="C66611" s="31">
        <v>5</v>
      </c>
      <c r="D66611" s="12">
        <v>1706535.9948095763</v>
      </c>
    </row>
    <row r="66612" spans="2:4" x14ac:dyDescent="0.25">
      <c r="B66612" s="3" t="s">
        <v>37467</v>
      </c>
      <c r="C66612" s="31">
        <v>2</v>
      </c>
      <c r="D66612" s="12">
        <v>1256054.2483020336</v>
      </c>
    </row>
    <row r="66613" spans="2:4" x14ac:dyDescent="0.25">
      <c r="B66613" s="3" t="s">
        <v>37468</v>
      </c>
      <c r="C66613" s="31">
        <v>1</v>
      </c>
      <c r="D66613" s="12">
        <v>1253215.950863474</v>
      </c>
    </row>
    <row r="66614" spans="2:4" x14ac:dyDescent="0.25">
      <c r="B66614" s="3" t="s">
        <v>37469</v>
      </c>
      <c r="C66614" s="31">
        <v>3</v>
      </c>
      <c r="D66614" s="12">
        <v>6672103.0902987001</v>
      </c>
    </row>
    <row r="66615" spans="2:4" x14ac:dyDescent="0.25">
      <c r="B66615" s="3" t="s">
        <v>37470</v>
      </c>
      <c r="C66615" s="31">
        <v>2</v>
      </c>
      <c r="D66615" s="12">
        <v>801289.87072004192</v>
      </c>
    </row>
    <row r="66616" spans="2:4" x14ac:dyDescent="0.25">
      <c r="B66616" s="3" t="s">
        <v>37471</v>
      </c>
      <c r="C66616" s="31">
        <v>2</v>
      </c>
      <c r="D66616" s="12">
        <v>570856.80363449932</v>
      </c>
    </row>
    <row r="66617" spans="2:4" x14ac:dyDescent="0.25">
      <c r="B66617" s="3" t="s">
        <v>37472</v>
      </c>
      <c r="C66617" s="31">
        <v>1</v>
      </c>
      <c r="D66617" s="12">
        <v>581323.69883077871</v>
      </c>
    </row>
    <row r="66618" spans="2:4" x14ac:dyDescent="0.25">
      <c r="B66618" s="3" t="s">
        <v>37473</v>
      </c>
      <c r="C66618" s="31">
        <v>2</v>
      </c>
      <c r="D66618" s="12">
        <v>5367768.9153383849</v>
      </c>
    </row>
    <row r="66619" spans="2:4" x14ac:dyDescent="0.25">
      <c r="B66619" s="3" t="s">
        <v>37474</v>
      </c>
      <c r="C66619" s="31">
        <v>1</v>
      </c>
      <c r="D66619" s="12">
        <v>946981.81981621438</v>
      </c>
    </row>
    <row r="66620" spans="2:4" x14ac:dyDescent="0.25">
      <c r="B66620" s="3" t="s">
        <v>37475</v>
      </c>
      <c r="C66620" s="31">
        <v>3</v>
      </c>
      <c r="D66620" s="12">
        <v>1494720.3032918752</v>
      </c>
    </row>
    <row r="66621" spans="2:4" x14ac:dyDescent="0.25">
      <c r="B66621" s="3" t="s">
        <v>37476</v>
      </c>
      <c r="C66621" s="31">
        <v>3</v>
      </c>
      <c r="D66621" s="12">
        <v>2949282.6930068652</v>
      </c>
    </row>
    <row r="66622" spans="2:4" x14ac:dyDescent="0.25">
      <c r="B66622" s="3" t="s">
        <v>37477</v>
      </c>
      <c r="C66622" s="31">
        <v>1</v>
      </c>
      <c r="D66622" s="12">
        <v>456682.07477607316</v>
      </c>
    </row>
    <row r="66623" spans="2:4" x14ac:dyDescent="0.25">
      <c r="B66623" s="3" t="s">
        <v>33982</v>
      </c>
      <c r="C66623" s="31">
        <v>5</v>
      </c>
      <c r="D66623" s="12">
        <v>11940790.940383034</v>
      </c>
    </row>
    <row r="66624" spans="2:4" x14ac:dyDescent="0.25">
      <c r="B66624" s="3" t="s">
        <v>33984</v>
      </c>
      <c r="C66624" s="31">
        <v>5</v>
      </c>
      <c r="D66624" s="12">
        <v>7561687.977055789</v>
      </c>
    </row>
    <row r="66625" spans="2:4" x14ac:dyDescent="0.25">
      <c r="B66625" s="3" t="s">
        <v>37478</v>
      </c>
      <c r="C66625" s="31">
        <v>1</v>
      </c>
      <c r="D66625" s="12">
        <v>1361413.0035166198</v>
      </c>
    </row>
    <row r="66626" spans="2:4" x14ac:dyDescent="0.25">
      <c r="B66626" s="3" t="s">
        <v>37479</v>
      </c>
      <c r="C66626" s="31">
        <v>2</v>
      </c>
      <c r="D66626" s="12">
        <v>1632643.3331937031</v>
      </c>
    </row>
    <row r="66627" spans="2:4" x14ac:dyDescent="0.25">
      <c r="B66627" s="3" t="s">
        <v>37480</v>
      </c>
      <c r="C66627" s="31">
        <v>1</v>
      </c>
      <c r="D66627" s="12">
        <v>532068.74710150412</v>
      </c>
    </row>
    <row r="66628" spans="2:4" x14ac:dyDescent="0.25">
      <c r="B66628" s="3" t="s">
        <v>37481</v>
      </c>
      <c r="C66628" s="31">
        <v>1</v>
      </c>
      <c r="D66628" s="12">
        <v>1100154.3681103624</v>
      </c>
    </row>
    <row r="66629" spans="2:4" x14ac:dyDescent="0.25">
      <c r="B66629" s="3" t="s">
        <v>37482</v>
      </c>
      <c r="C66629" s="31">
        <v>2</v>
      </c>
      <c r="D66629" s="12">
        <v>778351.06414484337</v>
      </c>
    </row>
    <row r="66630" spans="2:4" x14ac:dyDescent="0.25">
      <c r="B66630" s="3" t="s">
        <v>37483</v>
      </c>
      <c r="C66630" s="31">
        <v>1</v>
      </c>
      <c r="D66630" s="12">
        <v>2056139.3196175911</v>
      </c>
    </row>
    <row r="66631" spans="2:4" x14ac:dyDescent="0.25">
      <c r="B66631" s="3" t="s">
        <v>37484</v>
      </c>
      <c r="C66631" s="31">
        <v>1</v>
      </c>
      <c r="D66631" s="12">
        <v>2226417.7346010818</v>
      </c>
    </row>
    <row r="66632" spans="2:4" x14ac:dyDescent="0.25">
      <c r="B66632" s="3" t="s">
        <v>37485</v>
      </c>
      <c r="C66632" s="31">
        <v>1</v>
      </c>
      <c r="D66632" s="12">
        <v>391971.6963946243</v>
      </c>
    </row>
    <row r="66633" spans="2:4" x14ac:dyDescent="0.25">
      <c r="B66633" s="3" t="s">
        <v>37486</v>
      </c>
      <c r="C66633" s="31">
        <v>1</v>
      </c>
      <c r="D66633" s="12">
        <v>438936.91207524523</v>
      </c>
    </row>
    <row r="66634" spans="2:4" x14ac:dyDescent="0.25">
      <c r="B66634" s="3" t="s">
        <v>37487</v>
      </c>
      <c r="C66634" s="31">
        <v>1</v>
      </c>
      <c r="D66634" s="12">
        <v>409943.64899717027</v>
      </c>
    </row>
    <row r="66635" spans="2:4" x14ac:dyDescent="0.25">
      <c r="B66635" s="3" t="s">
        <v>37488</v>
      </c>
      <c r="C66635" s="31">
        <v>1</v>
      </c>
      <c r="D66635" s="12">
        <v>343907.99725864286</v>
      </c>
    </row>
    <row r="66636" spans="2:4" x14ac:dyDescent="0.25">
      <c r="B66636" s="3" t="s">
        <v>37489</v>
      </c>
      <c r="C66636" s="31">
        <v>1</v>
      </c>
      <c r="D66636" s="12">
        <v>409001.29474075767</v>
      </c>
    </row>
    <row r="66637" spans="2:4" x14ac:dyDescent="0.25">
      <c r="B66637" s="3" t="s">
        <v>37490</v>
      </c>
      <c r="C66637" s="31">
        <v>1</v>
      </c>
      <c r="D66637" s="12">
        <v>420420.94943904498</v>
      </c>
    </row>
    <row r="66638" spans="2:4" x14ac:dyDescent="0.25">
      <c r="B66638" s="3" t="s">
        <v>37491</v>
      </c>
      <c r="C66638" s="31">
        <v>1</v>
      </c>
      <c r="D66638" s="12">
        <v>386368.42054493289</v>
      </c>
    </row>
    <row r="66639" spans="2:4" x14ac:dyDescent="0.25">
      <c r="B66639" s="3" t="s">
        <v>37492</v>
      </c>
      <c r="C66639" s="31">
        <v>1</v>
      </c>
      <c r="D66639" s="12">
        <v>822438.70812894579</v>
      </c>
    </row>
    <row r="66640" spans="2:4" x14ac:dyDescent="0.25">
      <c r="B66640" s="3" t="s">
        <v>37493</v>
      </c>
      <c r="C66640" s="31">
        <v>1</v>
      </c>
      <c r="D66640" s="12">
        <v>241165.79437938842</v>
      </c>
    </row>
    <row r="66641" spans="2:4" x14ac:dyDescent="0.25">
      <c r="B66641" s="3" t="s">
        <v>37494</v>
      </c>
      <c r="C66641" s="31">
        <v>1</v>
      </c>
      <c r="D66641" s="12">
        <v>404046.99925038771</v>
      </c>
    </row>
    <row r="66642" spans="2:4" x14ac:dyDescent="0.25">
      <c r="B66642" s="3" t="s">
        <v>37495</v>
      </c>
      <c r="C66642" s="31">
        <v>1</v>
      </c>
      <c r="D66642" s="12">
        <v>407589.88564441953</v>
      </c>
    </row>
    <row r="66643" spans="2:4" x14ac:dyDescent="0.25">
      <c r="B66643" s="3" t="s">
        <v>37496</v>
      </c>
      <c r="C66643" s="31">
        <v>1</v>
      </c>
      <c r="D66643" s="12">
        <v>1908088.1709128669</v>
      </c>
    </row>
    <row r="66644" spans="2:4" x14ac:dyDescent="0.25">
      <c r="B66644" s="3" t="s">
        <v>37497</v>
      </c>
      <c r="C66644" s="31">
        <v>1</v>
      </c>
      <c r="D66644" s="12">
        <v>141260.82371277548</v>
      </c>
    </row>
    <row r="66645" spans="2:4" x14ac:dyDescent="0.25">
      <c r="B66645" s="3" t="s">
        <v>37498</v>
      </c>
      <c r="C66645" s="31">
        <v>1</v>
      </c>
      <c r="D66645" s="12">
        <v>333126.34902806801</v>
      </c>
    </row>
    <row r="66646" spans="2:4" x14ac:dyDescent="0.25">
      <c r="B66646" s="3" t="s">
        <v>37499</v>
      </c>
      <c r="C66646" s="31">
        <v>1</v>
      </c>
      <c r="D66646" s="12">
        <v>268432.70157272607</v>
      </c>
    </row>
    <row r="66647" spans="2:4" x14ac:dyDescent="0.25">
      <c r="B66647" s="3" t="s">
        <v>37500</v>
      </c>
      <c r="C66647" s="31">
        <v>1</v>
      </c>
      <c r="D66647" s="12">
        <v>382632.95076237491</v>
      </c>
    </row>
    <row r="66648" spans="2:4" x14ac:dyDescent="0.25">
      <c r="B66648" s="3" t="s">
        <v>37501</v>
      </c>
      <c r="C66648" s="31">
        <v>1</v>
      </c>
      <c r="D66648" s="12">
        <v>588268.738740967</v>
      </c>
    </row>
    <row r="66649" spans="2:4" x14ac:dyDescent="0.25">
      <c r="B66649" s="3" t="s">
        <v>37502</v>
      </c>
      <c r="C66649" s="31">
        <v>1</v>
      </c>
      <c r="D66649" s="12">
        <v>422230.7074731983</v>
      </c>
    </row>
    <row r="66650" spans="2:4" x14ac:dyDescent="0.25">
      <c r="B66650" s="3" t="s">
        <v>37503</v>
      </c>
      <c r="C66650" s="31">
        <v>1</v>
      </c>
      <c r="D66650" s="12">
        <v>163517.85187702041</v>
      </c>
    </row>
    <row r="66651" spans="2:4" x14ac:dyDescent="0.25">
      <c r="B66651" s="3" t="s">
        <v>37504</v>
      </c>
      <c r="C66651" s="31">
        <v>1</v>
      </c>
      <c r="D66651" s="12">
        <v>419419.4287018319</v>
      </c>
    </row>
    <row r="66652" spans="2:4" x14ac:dyDescent="0.25">
      <c r="B66652" s="3" t="s">
        <v>37505</v>
      </c>
      <c r="C66652" s="31">
        <v>1</v>
      </c>
      <c r="D66652" s="12">
        <v>233322.82101460433</v>
      </c>
    </row>
    <row r="66653" spans="2:4" x14ac:dyDescent="0.25">
      <c r="B66653" s="3" t="s">
        <v>37506</v>
      </c>
      <c r="C66653" s="31">
        <v>1</v>
      </c>
      <c r="D66653" s="12">
        <v>404654.36495741806</v>
      </c>
    </row>
    <row r="66654" spans="2:4" x14ac:dyDescent="0.25">
      <c r="B66654" s="3" t="s">
        <v>37507</v>
      </c>
      <c r="C66654" s="31">
        <v>1</v>
      </c>
      <c r="D66654" s="12">
        <v>403793.55342637026</v>
      </c>
    </row>
    <row r="66655" spans="2:4" x14ac:dyDescent="0.25">
      <c r="B66655" s="3" t="s">
        <v>37508</v>
      </c>
      <c r="C66655" s="31">
        <v>1</v>
      </c>
      <c r="D66655" s="12">
        <v>210124.21595010249</v>
      </c>
    </row>
    <row r="66656" spans="2:4" x14ac:dyDescent="0.25">
      <c r="B66656" s="3" t="s">
        <v>37509</v>
      </c>
      <c r="C66656" s="31">
        <v>1</v>
      </c>
      <c r="D66656" s="12">
        <v>275532.94574663887</v>
      </c>
    </row>
    <row r="66657" spans="2:4" x14ac:dyDescent="0.25">
      <c r="B66657" s="3" t="s">
        <v>37510</v>
      </c>
      <c r="C66657" s="31">
        <v>1</v>
      </c>
      <c r="D66657" s="12">
        <v>328796.70463907876</v>
      </c>
    </row>
    <row r="66658" spans="2:4" x14ac:dyDescent="0.25">
      <c r="B66658" s="3" t="s">
        <v>37511</v>
      </c>
      <c r="C66658" s="31">
        <v>1</v>
      </c>
      <c r="D66658" s="12">
        <v>400181.27695272194</v>
      </c>
    </row>
    <row r="66659" spans="2:4" x14ac:dyDescent="0.25">
      <c r="B66659" s="3" t="s">
        <v>37512</v>
      </c>
      <c r="C66659" s="31">
        <v>1</v>
      </c>
      <c r="D66659" s="12">
        <v>408505.38653062523</v>
      </c>
    </row>
    <row r="66660" spans="2:4" x14ac:dyDescent="0.25">
      <c r="B66660" s="3" t="s">
        <v>37513</v>
      </c>
      <c r="C66660" s="31">
        <v>1</v>
      </c>
      <c r="D66660" s="12">
        <v>442822.40604399622</v>
      </c>
    </row>
    <row r="66661" spans="2:4" x14ac:dyDescent="0.25">
      <c r="B66661" s="3" t="s">
        <v>37514</v>
      </c>
      <c r="C66661" s="31">
        <v>1</v>
      </c>
      <c r="D66661" s="12">
        <v>1270087.0603355626</v>
      </c>
    </row>
    <row r="66662" spans="2:4" x14ac:dyDescent="0.25">
      <c r="B66662" s="3" t="s">
        <v>37515</v>
      </c>
      <c r="C66662" s="31">
        <v>1</v>
      </c>
      <c r="D66662" s="12">
        <v>402693.9929546538</v>
      </c>
    </row>
    <row r="66663" spans="2:4" x14ac:dyDescent="0.25">
      <c r="B66663" s="3" t="s">
        <v>37516</v>
      </c>
      <c r="C66663" s="31">
        <v>1</v>
      </c>
      <c r="D66663" s="12">
        <v>369927.84423120436</v>
      </c>
    </row>
    <row r="66664" spans="2:4" x14ac:dyDescent="0.25">
      <c r="B66664" s="3" t="s">
        <v>37517</v>
      </c>
      <c r="C66664" s="31">
        <v>1</v>
      </c>
      <c r="D66664" s="12">
        <v>401555.78643965296</v>
      </c>
    </row>
    <row r="66665" spans="2:4" x14ac:dyDescent="0.25">
      <c r="B66665" s="3" t="s">
        <v>37518</v>
      </c>
      <c r="C66665" s="31">
        <v>1</v>
      </c>
      <c r="D66665" s="12">
        <v>394402.18169258913</v>
      </c>
    </row>
    <row r="66666" spans="2:4" x14ac:dyDescent="0.25">
      <c r="B66666" s="3" t="s">
        <v>37519</v>
      </c>
      <c r="C66666" s="31">
        <v>1</v>
      </c>
      <c r="D66666" s="12">
        <v>306377.36665517295</v>
      </c>
    </row>
    <row r="66667" spans="2:4" x14ac:dyDescent="0.25">
      <c r="B66667" s="3" t="s">
        <v>37520</v>
      </c>
      <c r="C66667" s="31">
        <v>1</v>
      </c>
      <c r="D66667" s="12">
        <v>417918.32810347888</v>
      </c>
    </row>
    <row r="66668" spans="2:4" x14ac:dyDescent="0.25">
      <c r="B66668" s="3" t="s">
        <v>37521</v>
      </c>
      <c r="C66668" s="31">
        <v>1</v>
      </c>
      <c r="D66668" s="12">
        <v>395824.4329625222</v>
      </c>
    </row>
    <row r="66669" spans="2:4" x14ac:dyDescent="0.25">
      <c r="B66669" s="3" t="s">
        <v>37522</v>
      </c>
      <c r="C66669" s="31">
        <v>1</v>
      </c>
      <c r="D66669" s="12">
        <v>276233.8628685337</v>
      </c>
    </row>
    <row r="66670" spans="2:4" x14ac:dyDescent="0.25">
      <c r="B66670" s="3" t="s">
        <v>37523</v>
      </c>
      <c r="C66670" s="31">
        <v>1</v>
      </c>
      <c r="D66670" s="12">
        <v>218317.94483998482</v>
      </c>
    </row>
    <row r="66671" spans="2:4" x14ac:dyDescent="0.25">
      <c r="B66671" s="3" t="s">
        <v>37524</v>
      </c>
      <c r="C66671" s="31">
        <v>1</v>
      </c>
      <c r="D66671" s="12">
        <v>392963.9700171061</v>
      </c>
    </row>
    <row r="66672" spans="2:4" x14ac:dyDescent="0.25">
      <c r="B66672" s="3" t="s">
        <v>37525</v>
      </c>
      <c r="C66672" s="31">
        <v>1</v>
      </c>
      <c r="D66672" s="12">
        <v>397351.25634330569</v>
      </c>
    </row>
    <row r="66673" spans="2:4" x14ac:dyDescent="0.25">
      <c r="B66673" s="3" t="s">
        <v>37526</v>
      </c>
      <c r="C66673" s="31">
        <v>1</v>
      </c>
      <c r="D66673" s="12">
        <v>318693.5958604131</v>
      </c>
    </row>
    <row r="66674" spans="2:4" x14ac:dyDescent="0.25">
      <c r="B66674" s="3" t="s">
        <v>37527</v>
      </c>
      <c r="C66674" s="31">
        <v>1</v>
      </c>
      <c r="D66674" s="12">
        <v>292972.25175762788</v>
      </c>
    </row>
    <row r="66675" spans="2:4" x14ac:dyDescent="0.25">
      <c r="B66675" s="3" t="s">
        <v>37528</v>
      </c>
      <c r="C66675" s="31">
        <v>1</v>
      </c>
      <c r="D66675" s="12">
        <v>412514.22986242251</v>
      </c>
    </row>
    <row r="66676" spans="2:4" x14ac:dyDescent="0.25">
      <c r="B66676" s="3" t="s">
        <v>37529</v>
      </c>
      <c r="C66676" s="31">
        <v>1</v>
      </c>
      <c r="D66676" s="12">
        <v>414030.11108918354</v>
      </c>
    </row>
    <row r="66677" spans="2:4" x14ac:dyDescent="0.25">
      <c r="B66677" s="3" t="s">
        <v>37530</v>
      </c>
      <c r="C66677" s="31">
        <v>1</v>
      </c>
      <c r="D66677" s="12">
        <v>408163.43228418834</v>
      </c>
    </row>
    <row r="66678" spans="2:4" x14ac:dyDescent="0.25">
      <c r="B66678" s="3" t="s">
        <v>37531</v>
      </c>
      <c r="C66678" s="31">
        <v>1</v>
      </c>
      <c r="D66678" s="12">
        <v>382082.70534332539</v>
      </c>
    </row>
    <row r="66679" spans="2:4" x14ac:dyDescent="0.25">
      <c r="B66679" s="3" t="s">
        <v>37532</v>
      </c>
      <c r="C66679" s="31">
        <v>1</v>
      </c>
      <c r="D66679" s="12">
        <v>404981.26287335664</v>
      </c>
    </row>
    <row r="66680" spans="2:4" x14ac:dyDescent="0.25">
      <c r="B66680" s="3" t="s">
        <v>37533</v>
      </c>
      <c r="C66680" s="31">
        <v>1</v>
      </c>
      <c r="D66680" s="12">
        <v>369219.62501942459</v>
      </c>
    </row>
    <row r="66681" spans="2:4" x14ac:dyDescent="0.25">
      <c r="B66681" s="3" t="s">
        <v>37534</v>
      </c>
      <c r="C66681" s="31">
        <v>1</v>
      </c>
      <c r="D66681" s="12">
        <v>422943.58705742034</v>
      </c>
    </row>
    <row r="66682" spans="2:4" x14ac:dyDescent="0.25">
      <c r="B66682" s="3" t="s">
        <v>37535</v>
      </c>
      <c r="C66682" s="31">
        <v>1</v>
      </c>
      <c r="D66682" s="12">
        <v>92574.84929800719</v>
      </c>
    </row>
    <row r="66683" spans="2:4" x14ac:dyDescent="0.25">
      <c r="B66683" s="3" t="s">
        <v>37536</v>
      </c>
      <c r="C66683" s="31">
        <v>1</v>
      </c>
      <c r="D66683" s="12">
        <v>320645.00456273544</v>
      </c>
    </row>
    <row r="66684" spans="2:4" x14ac:dyDescent="0.25">
      <c r="B66684" s="3" t="s">
        <v>37537</v>
      </c>
      <c r="C66684" s="31">
        <v>1</v>
      </c>
      <c r="D66684" s="12">
        <v>162136.85225261637</v>
      </c>
    </row>
    <row r="66685" spans="2:4" x14ac:dyDescent="0.25">
      <c r="B66685" s="3" t="s">
        <v>37538</v>
      </c>
      <c r="C66685" s="31">
        <v>1</v>
      </c>
      <c r="D66685" s="12">
        <v>439121.51238392561</v>
      </c>
    </row>
    <row r="66686" spans="2:4" x14ac:dyDescent="0.25">
      <c r="B66686" s="3" t="s">
        <v>37539</v>
      </c>
      <c r="C66686" s="31">
        <v>1</v>
      </c>
      <c r="D66686" s="12">
        <v>413478.23583334335</v>
      </c>
    </row>
    <row r="66687" spans="2:4" x14ac:dyDescent="0.25">
      <c r="B66687" s="3" t="s">
        <v>37540</v>
      </c>
      <c r="C66687" s="31">
        <v>1</v>
      </c>
      <c r="D66687" s="12">
        <v>406476.06653611828</v>
      </c>
    </row>
    <row r="66688" spans="2:4" x14ac:dyDescent="0.25">
      <c r="B66688" s="3" t="s">
        <v>37541</v>
      </c>
      <c r="C66688" s="31">
        <v>1</v>
      </c>
      <c r="D66688" s="12">
        <v>303538.72542036144</v>
      </c>
    </row>
    <row r="66689" spans="2:4" x14ac:dyDescent="0.25">
      <c r="B66689" s="3" t="s">
        <v>37542</v>
      </c>
      <c r="C66689" s="31">
        <v>1</v>
      </c>
      <c r="D66689" s="12">
        <v>303834.87204522762</v>
      </c>
    </row>
    <row r="66690" spans="2:4" x14ac:dyDescent="0.25">
      <c r="B66690" s="3" t="s">
        <v>37543</v>
      </c>
      <c r="C66690" s="31">
        <v>1</v>
      </c>
      <c r="D66690" s="12">
        <v>271160.28170792287</v>
      </c>
    </row>
    <row r="66691" spans="2:4" x14ac:dyDescent="0.25">
      <c r="B66691" s="3" t="s">
        <v>37544</v>
      </c>
      <c r="C66691" s="31">
        <v>1</v>
      </c>
      <c r="D66691" s="12">
        <v>439050.79389760038</v>
      </c>
    </row>
    <row r="66692" spans="2:4" x14ac:dyDescent="0.25">
      <c r="B66692" s="3" t="s">
        <v>37545</v>
      </c>
      <c r="C66692" s="31">
        <v>1</v>
      </c>
      <c r="D66692" s="12">
        <v>398436.38300836948</v>
      </c>
    </row>
    <row r="66693" spans="2:4" x14ac:dyDescent="0.25">
      <c r="B66693" s="3" t="s">
        <v>37546</v>
      </c>
      <c r="C66693" s="31">
        <v>1</v>
      </c>
      <c r="D66693" s="12">
        <v>270283.63486817677</v>
      </c>
    </row>
    <row r="66694" spans="2:4" x14ac:dyDescent="0.25">
      <c r="B66694" s="3" t="s">
        <v>37547</v>
      </c>
      <c r="C66694" s="31">
        <v>1</v>
      </c>
      <c r="D66694" s="12">
        <v>308281.0489905391</v>
      </c>
    </row>
    <row r="66695" spans="2:4" x14ac:dyDescent="0.25">
      <c r="B66695" s="3" t="s">
        <v>37548</v>
      </c>
      <c r="C66695" s="31">
        <v>1</v>
      </c>
      <c r="D66695" s="12">
        <v>413503.48681269062</v>
      </c>
    </row>
    <row r="66696" spans="2:4" x14ac:dyDescent="0.25">
      <c r="B66696" s="3" t="s">
        <v>37549</v>
      </c>
      <c r="C66696" s="31">
        <v>1</v>
      </c>
      <c r="D66696" s="12">
        <v>413933.79573284858</v>
      </c>
    </row>
    <row r="66697" spans="2:4" x14ac:dyDescent="0.25">
      <c r="B66697" s="3" t="s">
        <v>37550</v>
      </c>
      <c r="C66697" s="31">
        <v>1</v>
      </c>
      <c r="D66697" s="12">
        <v>271775.66669828614</v>
      </c>
    </row>
    <row r="66698" spans="2:4" x14ac:dyDescent="0.25">
      <c r="B66698" s="3" t="s">
        <v>37551</v>
      </c>
      <c r="C66698" s="31">
        <v>1</v>
      </c>
      <c r="D66698" s="12">
        <v>162125.1945265845</v>
      </c>
    </row>
    <row r="66699" spans="2:4" x14ac:dyDescent="0.25">
      <c r="B66699" s="3" t="s">
        <v>37552</v>
      </c>
      <c r="C66699" s="31">
        <v>1</v>
      </c>
      <c r="D66699" s="12">
        <v>255280.30823111339</v>
      </c>
    </row>
    <row r="66700" spans="2:4" x14ac:dyDescent="0.25">
      <c r="B66700" s="3" t="s">
        <v>37553</v>
      </c>
      <c r="C66700" s="31">
        <v>1</v>
      </c>
      <c r="D66700" s="12">
        <v>372092.16216027731</v>
      </c>
    </row>
    <row r="66701" spans="2:4" x14ac:dyDescent="0.25">
      <c r="B66701" s="3" t="s">
        <v>37554</v>
      </c>
      <c r="C66701" s="31">
        <v>1</v>
      </c>
      <c r="D66701" s="12">
        <v>392842.39566570974</v>
      </c>
    </row>
    <row r="66702" spans="2:4" x14ac:dyDescent="0.25">
      <c r="B66702" s="3" t="s">
        <v>37555</v>
      </c>
      <c r="C66702" s="31">
        <v>1</v>
      </c>
      <c r="D66702" s="12">
        <v>98877.799923122555</v>
      </c>
    </row>
    <row r="66703" spans="2:4" x14ac:dyDescent="0.25">
      <c r="B66703" s="3" t="s">
        <v>37556</v>
      </c>
      <c r="C66703" s="31">
        <v>1</v>
      </c>
      <c r="D66703" s="12">
        <v>422825.05146535614</v>
      </c>
    </row>
    <row r="66704" spans="2:4" x14ac:dyDescent="0.25">
      <c r="B66704" s="3" t="s">
        <v>37557</v>
      </c>
      <c r="C66704" s="31">
        <v>1</v>
      </c>
      <c r="D66704" s="12">
        <v>366674.39481894142</v>
      </c>
    </row>
    <row r="66705" spans="2:4" x14ac:dyDescent="0.25">
      <c r="B66705" s="3" t="s">
        <v>37558</v>
      </c>
      <c r="C66705" s="31">
        <v>1</v>
      </c>
      <c r="D66705" s="12">
        <v>80503.824046038426</v>
      </c>
    </row>
    <row r="66706" spans="2:4" x14ac:dyDescent="0.25">
      <c r="B66706" s="3" t="s">
        <v>37559</v>
      </c>
      <c r="C66706" s="31">
        <v>1</v>
      </c>
      <c r="D66706" s="12">
        <v>435856.35686511651</v>
      </c>
    </row>
    <row r="66707" spans="2:4" x14ac:dyDescent="0.25">
      <c r="B66707" s="3" t="s">
        <v>37560</v>
      </c>
      <c r="C66707" s="31">
        <v>1</v>
      </c>
      <c r="D66707" s="12">
        <v>395550.57361282076</v>
      </c>
    </row>
    <row r="66708" spans="2:4" x14ac:dyDescent="0.25">
      <c r="B66708" s="3" t="s">
        <v>37561</v>
      </c>
      <c r="C66708" s="31">
        <v>1</v>
      </c>
      <c r="D66708" s="12">
        <v>97554.597220612079</v>
      </c>
    </row>
    <row r="66709" spans="2:4" x14ac:dyDescent="0.25">
      <c r="B66709" s="3" t="s">
        <v>37562</v>
      </c>
      <c r="C66709" s="31">
        <v>1</v>
      </c>
      <c r="D66709" s="12">
        <v>387619.00157232361</v>
      </c>
    </row>
    <row r="66710" spans="2:4" x14ac:dyDescent="0.25">
      <c r="B66710" s="3" t="s">
        <v>37563</v>
      </c>
      <c r="C66710" s="31">
        <v>1</v>
      </c>
      <c r="D66710" s="12">
        <v>156615.68565772637</v>
      </c>
    </row>
    <row r="66711" spans="2:4" x14ac:dyDescent="0.25">
      <c r="B66711" s="3" t="s">
        <v>37564</v>
      </c>
      <c r="C66711" s="31">
        <v>1</v>
      </c>
      <c r="D66711" s="12">
        <v>372445.4629045311</v>
      </c>
    </row>
    <row r="66712" spans="2:4" x14ac:dyDescent="0.25">
      <c r="B66712" s="3" t="s">
        <v>37565</v>
      </c>
      <c r="C66712" s="31">
        <v>1</v>
      </c>
      <c r="D66712" s="12">
        <v>398694.73220259004</v>
      </c>
    </row>
    <row r="66713" spans="2:4" x14ac:dyDescent="0.25">
      <c r="B66713" s="3" t="s">
        <v>37566</v>
      </c>
      <c r="C66713" s="31">
        <v>1</v>
      </c>
      <c r="D66713" s="12">
        <v>323622.53074973705</v>
      </c>
    </row>
    <row r="66714" spans="2:4" x14ac:dyDescent="0.25">
      <c r="B66714" s="3" t="s">
        <v>37567</v>
      </c>
      <c r="C66714" s="31">
        <v>1</v>
      </c>
      <c r="D66714" s="12">
        <v>143893.93943486005</v>
      </c>
    </row>
    <row r="66715" spans="2:4" x14ac:dyDescent="0.25">
      <c r="B66715" s="3" t="s">
        <v>37568</v>
      </c>
      <c r="C66715" s="31">
        <v>1</v>
      </c>
      <c r="D66715" s="12">
        <v>360687.87640850386</v>
      </c>
    </row>
    <row r="66716" spans="2:4" x14ac:dyDescent="0.25">
      <c r="B66716" s="3" t="s">
        <v>37569</v>
      </c>
      <c r="C66716" s="31">
        <v>1</v>
      </c>
      <c r="D66716" s="12">
        <v>436320.76069618273</v>
      </c>
    </row>
    <row r="66717" spans="2:4" x14ac:dyDescent="0.25">
      <c r="B66717" s="3" t="s">
        <v>37570</v>
      </c>
      <c r="C66717" s="31">
        <v>1</v>
      </c>
      <c r="D66717" s="12">
        <v>359323.55214751267</v>
      </c>
    </row>
    <row r="66718" spans="2:4" x14ac:dyDescent="0.25">
      <c r="B66718" s="3" t="s">
        <v>37571</v>
      </c>
      <c r="C66718" s="31">
        <v>1</v>
      </c>
      <c r="D66718" s="12">
        <v>412211.79170061165</v>
      </c>
    </row>
    <row r="66719" spans="2:4" x14ac:dyDescent="0.25">
      <c r="B66719" s="3" t="s">
        <v>37572</v>
      </c>
      <c r="C66719" s="31">
        <v>1</v>
      </c>
      <c r="D66719" s="12">
        <v>378008.23135968077</v>
      </c>
    </row>
    <row r="66720" spans="2:4" x14ac:dyDescent="0.25">
      <c r="B66720" s="3" t="s">
        <v>37573</v>
      </c>
      <c r="C66720" s="31">
        <v>1</v>
      </c>
      <c r="D66720" s="12">
        <v>414019.03255874454</v>
      </c>
    </row>
    <row r="66721" spans="2:4" x14ac:dyDescent="0.25">
      <c r="B66721" s="3" t="s">
        <v>37574</v>
      </c>
      <c r="C66721" s="31">
        <v>1</v>
      </c>
      <c r="D66721" s="12">
        <v>377212.83949717914</v>
      </c>
    </row>
    <row r="66722" spans="2:4" x14ac:dyDescent="0.25">
      <c r="B66722" s="3" t="s">
        <v>37575</v>
      </c>
      <c r="C66722" s="31">
        <v>1</v>
      </c>
      <c r="D66722" s="12">
        <v>371012.6405881957</v>
      </c>
    </row>
    <row r="66723" spans="2:4" x14ac:dyDescent="0.25">
      <c r="B66723" s="3" t="s">
        <v>37576</v>
      </c>
      <c r="C66723" s="31">
        <v>1</v>
      </c>
      <c r="D66723" s="12">
        <v>227068.75663933193</v>
      </c>
    </row>
    <row r="66724" spans="2:4" x14ac:dyDescent="0.25">
      <c r="B66724" s="3" t="s">
        <v>37577</v>
      </c>
      <c r="C66724" s="31">
        <v>1</v>
      </c>
      <c r="D66724" s="12">
        <v>413502.20066387212</v>
      </c>
    </row>
    <row r="66725" spans="2:4" x14ac:dyDescent="0.25">
      <c r="B66725" s="3" t="s">
        <v>37578</v>
      </c>
      <c r="C66725" s="31">
        <v>1</v>
      </c>
      <c r="D66725" s="12">
        <v>431170.54388572578</v>
      </c>
    </row>
    <row r="66726" spans="2:4" x14ac:dyDescent="0.25">
      <c r="B66726" s="3" t="s">
        <v>37579</v>
      </c>
      <c r="C66726" s="31">
        <v>1</v>
      </c>
      <c r="D66726" s="12">
        <v>363170.08735600766</v>
      </c>
    </row>
    <row r="66727" spans="2:4" x14ac:dyDescent="0.25">
      <c r="B66727" s="3" t="s">
        <v>37580</v>
      </c>
      <c r="C66727" s="31">
        <v>1</v>
      </c>
      <c r="D66727" s="12">
        <v>432991.65221192135</v>
      </c>
    </row>
    <row r="66728" spans="2:4" x14ac:dyDescent="0.25">
      <c r="B66728" s="3" t="s">
        <v>37581</v>
      </c>
      <c r="C66728" s="31">
        <v>1</v>
      </c>
      <c r="D66728" s="12">
        <v>294907.67575099162</v>
      </c>
    </row>
    <row r="66729" spans="2:4" x14ac:dyDescent="0.25">
      <c r="B66729" s="3" t="s">
        <v>37582</v>
      </c>
      <c r="C66729" s="31">
        <v>1</v>
      </c>
      <c r="D66729" s="12">
        <v>392737.72290909372</v>
      </c>
    </row>
    <row r="66730" spans="2:4" x14ac:dyDescent="0.25">
      <c r="B66730" s="3" t="s">
        <v>37583</v>
      </c>
      <c r="C66730" s="31">
        <v>1</v>
      </c>
      <c r="D66730" s="12">
        <v>289827.09599011793</v>
      </c>
    </row>
    <row r="66731" spans="2:4" x14ac:dyDescent="0.25">
      <c r="B66731" s="3" t="s">
        <v>37584</v>
      </c>
      <c r="C66731" s="31">
        <v>1</v>
      </c>
      <c r="D66731" s="12">
        <v>116850.53625112184</v>
      </c>
    </row>
    <row r="66732" spans="2:4" x14ac:dyDescent="0.25">
      <c r="B66732" s="3" t="s">
        <v>37585</v>
      </c>
      <c r="C66732" s="31">
        <v>1</v>
      </c>
      <c r="D66732" s="12">
        <v>437173.82710804971</v>
      </c>
    </row>
    <row r="66733" spans="2:4" x14ac:dyDescent="0.25">
      <c r="B66733" s="3" t="s">
        <v>37586</v>
      </c>
      <c r="C66733" s="31">
        <v>1</v>
      </c>
      <c r="D66733" s="12">
        <v>66542.808537762699</v>
      </c>
    </row>
    <row r="66734" spans="2:4" x14ac:dyDescent="0.25">
      <c r="B66734" s="3" t="s">
        <v>37587</v>
      </c>
      <c r="C66734" s="31">
        <v>1</v>
      </c>
      <c r="D66734" s="12">
        <v>863793.76099397405</v>
      </c>
    </row>
    <row r="66735" spans="2:4" x14ac:dyDescent="0.25">
      <c r="B66735" s="3" t="s">
        <v>37588</v>
      </c>
      <c r="C66735" s="31">
        <v>1</v>
      </c>
      <c r="D66735" s="12">
        <v>365326.95600114827</v>
      </c>
    </row>
    <row r="66736" spans="2:4" x14ac:dyDescent="0.25">
      <c r="B66736" s="3" t="s">
        <v>37589</v>
      </c>
      <c r="C66736" s="31">
        <v>1</v>
      </c>
      <c r="D66736" s="12">
        <v>371844.6506570424</v>
      </c>
    </row>
    <row r="66737" spans="2:4" x14ac:dyDescent="0.25">
      <c r="B66737" s="3" t="s">
        <v>37590</v>
      </c>
      <c r="C66737" s="31">
        <v>1</v>
      </c>
      <c r="D66737" s="12">
        <v>269380.74086469121</v>
      </c>
    </row>
    <row r="66738" spans="2:4" x14ac:dyDescent="0.25">
      <c r="B66738" s="3" t="s">
        <v>37591</v>
      </c>
      <c r="C66738" s="31">
        <v>1</v>
      </c>
      <c r="D66738" s="12">
        <v>255832.52333733527</v>
      </c>
    </row>
    <row r="66739" spans="2:4" x14ac:dyDescent="0.25">
      <c r="B66739" s="3" t="s">
        <v>37592</v>
      </c>
      <c r="C66739" s="31">
        <v>1</v>
      </c>
      <c r="D66739" s="12">
        <v>410314.0664955047</v>
      </c>
    </row>
    <row r="66740" spans="2:4" x14ac:dyDescent="0.25">
      <c r="B66740" s="3" t="s">
        <v>37593</v>
      </c>
      <c r="C66740" s="31">
        <v>1</v>
      </c>
      <c r="D66740" s="12">
        <v>357254.44844346493</v>
      </c>
    </row>
    <row r="66741" spans="2:4" x14ac:dyDescent="0.25">
      <c r="B66741" s="3" t="s">
        <v>37594</v>
      </c>
      <c r="C66741" s="31">
        <v>1</v>
      </c>
      <c r="D66741" s="12">
        <v>325533.82792682404</v>
      </c>
    </row>
    <row r="66742" spans="2:4" x14ac:dyDescent="0.25">
      <c r="B66742" s="3" t="s">
        <v>37595</v>
      </c>
      <c r="C66742" s="31">
        <v>1</v>
      </c>
      <c r="D66742" s="12">
        <v>425917.81193922897</v>
      </c>
    </row>
    <row r="66743" spans="2:4" x14ac:dyDescent="0.25">
      <c r="B66743" s="3" t="s">
        <v>37596</v>
      </c>
      <c r="C66743" s="31">
        <v>1</v>
      </c>
      <c r="D66743" s="12">
        <v>402505.30980790191</v>
      </c>
    </row>
    <row r="66744" spans="2:4" x14ac:dyDescent="0.25">
      <c r="B66744" s="3" t="s">
        <v>37597</v>
      </c>
      <c r="C66744" s="31">
        <v>1</v>
      </c>
      <c r="D66744" s="12">
        <v>387666.69145052799</v>
      </c>
    </row>
    <row r="66745" spans="2:4" x14ac:dyDescent="0.25">
      <c r="B66745" s="3" t="s">
        <v>37598</v>
      </c>
      <c r="C66745" s="31">
        <v>1</v>
      </c>
      <c r="D66745" s="12">
        <v>336066.31228930742</v>
      </c>
    </row>
    <row r="66746" spans="2:4" x14ac:dyDescent="0.25">
      <c r="B66746" s="3" t="s">
        <v>37599</v>
      </c>
      <c r="C66746" s="31">
        <v>1</v>
      </c>
      <c r="D66746" s="12">
        <v>332758.1366585432</v>
      </c>
    </row>
    <row r="66747" spans="2:4" x14ac:dyDescent="0.25">
      <c r="B66747" s="3" t="s">
        <v>37600</v>
      </c>
      <c r="C66747" s="31">
        <v>1</v>
      </c>
      <c r="D66747" s="12">
        <v>399322.38390087622</v>
      </c>
    </row>
    <row r="66748" spans="2:4" x14ac:dyDescent="0.25">
      <c r="B66748" s="3" t="s">
        <v>37601</v>
      </c>
      <c r="C66748" s="31">
        <v>1</v>
      </c>
      <c r="D66748" s="12">
        <v>394709.91530850722</v>
      </c>
    </row>
    <row r="66749" spans="2:4" x14ac:dyDescent="0.25">
      <c r="B66749" s="3" t="s">
        <v>37602</v>
      </c>
      <c r="C66749" s="31">
        <v>1</v>
      </c>
      <c r="D66749" s="12">
        <v>428438.40688921686</v>
      </c>
    </row>
    <row r="66750" spans="2:4" x14ac:dyDescent="0.25">
      <c r="B66750" s="3" t="s">
        <v>37603</v>
      </c>
      <c r="C66750" s="31">
        <v>1</v>
      </c>
      <c r="D66750" s="12">
        <v>326089.66073000943</v>
      </c>
    </row>
    <row r="66751" spans="2:4" x14ac:dyDescent="0.25">
      <c r="B66751" s="3" t="s">
        <v>37604</v>
      </c>
      <c r="C66751" s="31">
        <v>1</v>
      </c>
      <c r="D66751" s="12">
        <v>412231.81093780999</v>
      </c>
    </row>
    <row r="66752" spans="2:4" x14ac:dyDescent="0.25">
      <c r="B66752" s="3" t="s">
        <v>37605</v>
      </c>
      <c r="C66752" s="31">
        <v>1</v>
      </c>
      <c r="D66752" s="12">
        <v>349388.69829353777</v>
      </c>
    </row>
    <row r="66753" spans="2:4" x14ac:dyDescent="0.25">
      <c r="B66753" s="3" t="s">
        <v>37606</v>
      </c>
      <c r="C66753" s="31">
        <v>1</v>
      </c>
      <c r="D66753" s="12">
        <v>443096.11383732298</v>
      </c>
    </row>
    <row r="66754" spans="2:4" x14ac:dyDescent="0.25">
      <c r="B66754" s="3" t="s">
        <v>37607</v>
      </c>
      <c r="C66754" s="31">
        <v>1</v>
      </c>
      <c r="D66754" s="12">
        <v>159759.40700995448</v>
      </c>
    </row>
    <row r="66755" spans="2:4" x14ac:dyDescent="0.25">
      <c r="B66755" s="3" t="s">
        <v>37608</v>
      </c>
      <c r="C66755" s="31">
        <v>1</v>
      </c>
      <c r="D66755" s="12">
        <v>413545.17257257726</v>
      </c>
    </row>
    <row r="66756" spans="2:4" x14ac:dyDescent="0.25">
      <c r="B66756" s="3" t="s">
        <v>37609</v>
      </c>
      <c r="C66756" s="31">
        <v>1</v>
      </c>
      <c r="D66756" s="12">
        <v>388551.44540865143</v>
      </c>
    </row>
    <row r="66757" spans="2:4" x14ac:dyDescent="0.25">
      <c r="B66757" s="3" t="s">
        <v>37610</v>
      </c>
      <c r="C66757" s="31">
        <v>1</v>
      </c>
      <c r="D66757" s="12">
        <v>266510.86650955066</v>
      </c>
    </row>
    <row r="66758" spans="2:4" x14ac:dyDescent="0.25">
      <c r="B66758" s="3" t="s">
        <v>37611</v>
      </c>
      <c r="C66758" s="31">
        <v>1</v>
      </c>
      <c r="D66758" s="12">
        <v>331840.6248316784</v>
      </c>
    </row>
    <row r="66759" spans="2:4" x14ac:dyDescent="0.25">
      <c r="B66759" s="3" t="s">
        <v>37612</v>
      </c>
      <c r="C66759" s="31">
        <v>1</v>
      </c>
      <c r="D66759" s="12">
        <v>428027.86647295754</v>
      </c>
    </row>
    <row r="66760" spans="2:4" x14ac:dyDescent="0.25">
      <c r="B66760" s="3" t="s">
        <v>37613</v>
      </c>
      <c r="C66760" s="31">
        <v>1</v>
      </c>
      <c r="D66760" s="12">
        <v>430215.55350619281</v>
      </c>
    </row>
    <row r="66761" spans="2:4" x14ac:dyDescent="0.25">
      <c r="B66761" s="3" t="s">
        <v>37614</v>
      </c>
      <c r="C66761" s="31">
        <v>1</v>
      </c>
      <c r="D66761" s="12">
        <v>259257.45475247185</v>
      </c>
    </row>
    <row r="66762" spans="2:4" x14ac:dyDescent="0.25">
      <c r="B66762" s="3" t="s">
        <v>37615</v>
      </c>
      <c r="C66762" s="31">
        <v>1</v>
      </c>
      <c r="D66762" s="12">
        <v>408100.16229281417</v>
      </c>
    </row>
    <row r="66763" spans="2:4" x14ac:dyDescent="0.25">
      <c r="B66763" s="3" t="s">
        <v>37616</v>
      </c>
      <c r="C66763" s="31">
        <v>1</v>
      </c>
      <c r="D66763" s="12">
        <v>193332.49129470144</v>
      </c>
    </row>
    <row r="66764" spans="2:4" x14ac:dyDescent="0.25">
      <c r="B66764" s="3" t="s">
        <v>37617</v>
      </c>
      <c r="C66764" s="31">
        <v>1</v>
      </c>
      <c r="D66764" s="12">
        <v>191706.65322326243</v>
      </c>
    </row>
    <row r="66765" spans="2:4" x14ac:dyDescent="0.25">
      <c r="B66765" s="3" t="s">
        <v>37618</v>
      </c>
      <c r="C66765" s="31">
        <v>1</v>
      </c>
      <c r="D66765" s="12">
        <v>286773.0780418464</v>
      </c>
    </row>
    <row r="66766" spans="2:4" x14ac:dyDescent="0.25">
      <c r="B66766" s="3" t="s">
        <v>37619</v>
      </c>
      <c r="C66766" s="31">
        <v>1</v>
      </c>
      <c r="D66766" s="12">
        <v>132787.57470749653</v>
      </c>
    </row>
    <row r="66767" spans="2:4" x14ac:dyDescent="0.25">
      <c r="B66767" s="3" t="s">
        <v>37620</v>
      </c>
      <c r="C66767" s="31">
        <v>1</v>
      </c>
      <c r="D66767" s="12">
        <v>120211.40494935669</v>
      </c>
    </row>
    <row r="66768" spans="2:4" x14ac:dyDescent="0.25">
      <c r="B66768" s="3" t="s">
        <v>37621</v>
      </c>
      <c r="C66768" s="31">
        <v>1</v>
      </c>
      <c r="D66768" s="12">
        <v>139683.13256604184</v>
      </c>
    </row>
    <row r="66769" spans="2:4" x14ac:dyDescent="0.25">
      <c r="B66769" s="3" t="s">
        <v>37622</v>
      </c>
      <c r="C66769" s="31">
        <v>1</v>
      </c>
      <c r="D66769" s="12">
        <v>335602.75507537846</v>
      </c>
    </row>
    <row r="66770" spans="2:4" x14ac:dyDescent="0.25">
      <c r="B66770" s="3" t="s">
        <v>37623</v>
      </c>
      <c r="C66770" s="31">
        <v>1</v>
      </c>
      <c r="D66770" s="12">
        <v>438372.36692035897</v>
      </c>
    </row>
    <row r="66771" spans="2:4" x14ac:dyDescent="0.25">
      <c r="B66771" s="3" t="s">
        <v>37624</v>
      </c>
      <c r="C66771" s="31">
        <v>1</v>
      </c>
      <c r="D66771" s="12">
        <v>403772.58175015397</v>
      </c>
    </row>
    <row r="66772" spans="2:4" x14ac:dyDescent="0.25">
      <c r="B66772" s="3" t="s">
        <v>37625</v>
      </c>
      <c r="C66772" s="31">
        <v>1</v>
      </c>
      <c r="D66772" s="12">
        <v>280794.84986295906</v>
      </c>
    </row>
    <row r="66773" spans="2:4" x14ac:dyDescent="0.25">
      <c r="B66773" s="3" t="s">
        <v>37626</v>
      </c>
      <c r="C66773" s="31">
        <v>1</v>
      </c>
      <c r="D66773" s="12">
        <v>405138.00695880729</v>
      </c>
    </row>
    <row r="66774" spans="2:4" x14ac:dyDescent="0.25">
      <c r="B66774" s="3" t="s">
        <v>37627</v>
      </c>
      <c r="C66774" s="31">
        <v>1</v>
      </c>
      <c r="D66774" s="12">
        <v>448063.26418306038</v>
      </c>
    </row>
    <row r="66775" spans="2:4" x14ac:dyDescent="0.25">
      <c r="B66775" s="3" t="s">
        <v>37628</v>
      </c>
      <c r="C66775" s="31">
        <v>1</v>
      </c>
      <c r="D66775" s="12">
        <v>395092.09151009173</v>
      </c>
    </row>
    <row r="66776" spans="2:4" x14ac:dyDescent="0.25">
      <c r="B66776" s="3" t="s">
        <v>37629</v>
      </c>
      <c r="C66776" s="31">
        <v>1</v>
      </c>
      <c r="D66776" s="12">
        <v>389868.73605529149</v>
      </c>
    </row>
    <row r="66777" spans="2:4" x14ac:dyDescent="0.25">
      <c r="B66777" s="3" t="s">
        <v>37630</v>
      </c>
      <c r="C66777" s="31">
        <v>1</v>
      </c>
      <c r="D66777" s="12">
        <v>393441.3843170763</v>
      </c>
    </row>
    <row r="66778" spans="2:4" x14ac:dyDescent="0.25">
      <c r="B66778" s="3" t="s">
        <v>37631</v>
      </c>
      <c r="C66778" s="31">
        <v>1</v>
      </c>
      <c r="D66778" s="12">
        <v>386788.64482134464</v>
      </c>
    </row>
    <row r="66779" spans="2:4" x14ac:dyDescent="0.25">
      <c r="B66779" s="3" t="s">
        <v>37632</v>
      </c>
      <c r="C66779" s="31">
        <v>1</v>
      </c>
      <c r="D66779" s="12">
        <v>282033.15435302403</v>
      </c>
    </row>
    <row r="66780" spans="2:4" x14ac:dyDescent="0.25">
      <c r="B66780" s="3" t="s">
        <v>37633</v>
      </c>
      <c r="C66780" s="31">
        <v>1</v>
      </c>
      <c r="D66780" s="12">
        <v>295119.42189477396</v>
      </c>
    </row>
    <row r="66781" spans="2:4" x14ac:dyDescent="0.25">
      <c r="B66781" s="3" t="s">
        <v>37634</v>
      </c>
      <c r="C66781" s="31">
        <v>2</v>
      </c>
      <c r="D66781" s="12">
        <v>860442.92944083642</v>
      </c>
    </row>
    <row r="66782" spans="2:4" x14ac:dyDescent="0.25">
      <c r="B66782" s="3" t="s">
        <v>37635</v>
      </c>
      <c r="C66782" s="31">
        <v>1</v>
      </c>
      <c r="D66782" s="12">
        <v>127048.89790002939</v>
      </c>
    </row>
    <row r="66783" spans="2:4" x14ac:dyDescent="0.25">
      <c r="B66783" s="3" t="s">
        <v>37636</v>
      </c>
      <c r="C66783" s="31">
        <v>1</v>
      </c>
      <c r="D66783" s="12">
        <v>430822.86214807536</v>
      </c>
    </row>
    <row r="66784" spans="2:4" x14ac:dyDescent="0.25">
      <c r="B66784" s="3" t="s">
        <v>37637</v>
      </c>
      <c r="C66784" s="31">
        <v>1</v>
      </c>
      <c r="D66784" s="12">
        <v>308068.48289859452</v>
      </c>
    </row>
    <row r="66785" spans="2:4" x14ac:dyDescent="0.25">
      <c r="B66785" s="3" t="s">
        <v>37638</v>
      </c>
      <c r="C66785" s="31">
        <v>1</v>
      </c>
      <c r="D66785" s="12">
        <v>390186.05835228856</v>
      </c>
    </row>
    <row r="66786" spans="2:4" x14ac:dyDescent="0.25">
      <c r="B66786" s="3" t="s">
        <v>37639</v>
      </c>
      <c r="C66786" s="31">
        <v>1</v>
      </c>
      <c r="D66786" s="12">
        <v>218928.88897244295</v>
      </c>
    </row>
    <row r="66787" spans="2:4" x14ac:dyDescent="0.25">
      <c r="B66787" s="3" t="s">
        <v>37640</v>
      </c>
      <c r="C66787" s="31">
        <v>1</v>
      </c>
      <c r="D66787" s="12">
        <v>174394.70399299104</v>
      </c>
    </row>
    <row r="66788" spans="2:4" x14ac:dyDescent="0.25">
      <c r="B66788" s="3" t="s">
        <v>37641</v>
      </c>
      <c r="C66788" s="31">
        <v>1</v>
      </c>
      <c r="D66788" s="12">
        <v>223762.21211917041</v>
      </c>
    </row>
    <row r="66789" spans="2:4" x14ac:dyDescent="0.25">
      <c r="B66789" s="3" t="s">
        <v>37642</v>
      </c>
      <c r="C66789" s="31">
        <v>1</v>
      </c>
      <c r="D66789" s="12">
        <v>195452.46220595867</v>
      </c>
    </row>
    <row r="66790" spans="2:4" x14ac:dyDescent="0.25">
      <c r="B66790" s="3" t="s">
        <v>37643</v>
      </c>
      <c r="C66790" s="31">
        <v>1</v>
      </c>
      <c r="D66790" s="12">
        <v>269740.59370271716</v>
      </c>
    </row>
    <row r="66791" spans="2:4" x14ac:dyDescent="0.25">
      <c r="B66791" s="3" t="s">
        <v>37644</v>
      </c>
      <c r="C66791" s="31">
        <v>1</v>
      </c>
      <c r="D66791" s="12">
        <v>80110.836335686035</v>
      </c>
    </row>
    <row r="66792" spans="2:4" x14ac:dyDescent="0.25">
      <c r="B66792" s="3" t="s">
        <v>37645</v>
      </c>
      <c r="C66792" s="31">
        <v>1</v>
      </c>
      <c r="D66792" s="12">
        <v>133353.06163328717</v>
      </c>
    </row>
    <row r="66793" spans="2:4" x14ac:dyDescent="0.25">
      <c r="B66793" s="3" t="s">
        <v>37646</v>
      </c>
      <c r="C66793" s="31">
        <v>1</v>
      </c>
      <c r="D66793" s="12">
        <v>428370.35044275795</v>
      </c>
    </row>
    <row r="66794" spans="2:4" x14ac:dyDescent="0.25">
      <c r="B66794" s="3" t="s">
        <v>37647</v>
      </c>
      <c r="C66794" s="31">
        <v>1</v>
      </c>
      <c r="D66794" s="12">
        <v>709216.05280765879</v>
      </c>
    </row>
    <row r="66795" spans="2:4" x14ac:dyDescent="0.25">
      <c r="B66795" s="3" t="s">
        <v>37648</v>
      </c>
      <c r="C66795" s="31">
        <v>1</v>
      </c>
      <c r="D66795" s="12">
        <v>330811.16708992649</v>
      </c>
    </row>
    <row r="66796" spans="2:4" x14ac:dyDescent="0.25">
      <c r="B66796" s="3" t="s">
        <v>37649</v>
      </c>
      <c r="C66796" s="31">
        <v>1</v>
      </c>
      <c r="D66796" s="12">
        <v>359698.93571123359</v>
      </c>
    </row>
    <row r="66797" spans="2:4" x14ac:dyDescent="0.25">
      <c r="B66797" s="3" t="s">
        <v>37650</v>
      </c>
      <c r="C66797" s="31">
        <v>1</v>
      </c>
      <c r="D66797" s="12">
        <v>378019.91279372672</v>
      </c>
    </row>
    <row r="66798" spans="2:4" x14ac:dyDescent="0.25">
      <c r="B66798" s="3" t="s">
        <v>37651</v>
      </c>
      <c r="C66798" s="31">
        <v>1</v>
      </c>
      <c r="D66798" s="12">
        <v>422453.66383275233</v>
      </c>
    </row>
    <row r="66799" spans="2:4" x14ac:dyDescent="0.25">
      <c r="B66799" s="3" t="s">
        <v>37652</v>
      </c>
      <c r="C66799" s="31">
        <v>1</v>
      </c>
      <c r="D66799" s="12">
        <v>317682.94122872059</v>
      </c>
    </row>
    <row r="66800" spans="2:4" x14ac:dyDescent="0.25">
      <c r="B66800" s="3" t="s">
        <v>37653</v>
      </c>
      <c r="C66800" s="31">
        <v>1</v>
      </c>
      <c r="D66800" s="12">
        <v>423708.60874945187</v>
      </c>
    </row>
    <row r="66801" spans="2:4" x14ac:dyDescent="0.25">
      <c r="B66801" s="3" t="s">
        <v>37654</v>
      </c>
      <c r="C66801" s="31">
        <v>1</v>
      </c>
      <c r="D66801" s="12">
        <v>297088.97312840103</v>
      </c>
    </row>
    <row r="66802" spans="2:4" x14ac:dyDescent="0.25">
      <c r="B66802" s="3" t="s">
        <v>37655</v>
      </c>
      <c r="C66802" s="31">
        <v>1</v>
      </c>
      <c r="D66802" s="12">
        <v>410584.82410844072</v>
      </c>
    </row>
    <row r="66803" spans="2:4" x14ac:dyDescent="0.25">
      <c r="B66803" s="3" t="s">
        <v>37656</v>
      </c>
      <c r="C66803" s="31">
        <v>1</v>
      </c>
      <c r="D66803" s="12">
        <v>259049.37853713753</v>
      </c>
    </row>
    <row r="66804" spans="2:4" x14ac:dyDescent="0.25">
      <c r="B66804" s="3" t="s">
        <v>37657</v>
      </c>
      <c r="C66804" s="31">
        <v>1</v>
      </c>
      <c r="D66804" s="12">
        <v>145433.19552136198</v>
      </c>
    </row>
    <row r="66805" spans="2:4" x14ac:dyDescent="0.25">
      <c r="B66805" s="3" t="s">
        <v>37658</v>
      </c>
      <c r="C66805" s="31">
        <v>1</v>
      </c>
      <c r="D66805" s="12">
        <v>384891.80250054295</v>
      </c>
    </row>
    <row r="66806" spans="2:4" x14ac:dyDescent="0.25">
      <c r="B66806" s="3" t="s">
        <v>37659</v>
      </c>
      <c r="C66806" s="31">
        <v>1</v>
      </c>
      <c r="D66806" s="12">
        <v>409767.98868821154</v>
      </c>
    </row>
    <row r="66807" spans="2:4" x14ac:dyDescent="0.25">
      <c r="B66807" s="3" t="s">
        <v>37660</v>
      </c>
      <c r="C66807" s="31">
        <v>1</v>
      </c>
      <c r="D66807" s="12">
        <v>397883.40915923304</v>
      </c>
    </row>
    <row r="66808" spans="2:4" x14ac:dyDescent="0.25">
      <c r="B66808" s="3" t="s">
        <v>37661</v>
      </c>
      <c r="C66808" s="31">
        <v>1</v>
      </c>
      <c r="D66808" s="12">
        <v>394375.33171482367</v>
      </c>
    </row>
    <row r="66809" spans="2:4" x14ac:dyDescent="0.25">
      <c r="B66809" s="3" t="s">
        <v>37662</v>
      </c>
      <c r="C66809" s="31">
        <v>1</v>
      </c>
      <c r="D66809" s="12">
        <v>416473.08665129496</v>
      </c>
    </row>
    <row r="66810" spans="2:4" x14ac:dyDescent="0.25">
      <c r="B66810" s="3" t="s">
        <v>37663</v>
      </c>
      <c r="C66810" s="31">
        <v>1</v>
      </c>
      <c r="D66810" s="12">
        <v>324724.71344794257</v>
      </c>
    </row>
    <row r="66811" spans="2:4" x14ac:dyDescent="0.25">
      <c r="B66811" s="3" t="s">
        <v>37664</v>
      </c>
      <c r="C66811" s="31">
        <v>1</v>
      </c>
      <c r="D66811" s="12">
        <v>177016.94461788709</v>
      </c>
    </row>
    <row r="66812" spans="2:4" x14ac:dyDescent="0.25">
      <c r="B66812" s="3" t="s">
        <v>37665</v>
      </c>
      <c r="C66812" s="31">
        <v>1</v>
      </c>
      <c r="D66812" s="12">
        <v>388325.22101713868</v>
      </c>
    </row>
    <row r="66813" spans="2:4" x14ac:dyDescent="0.25">
      <c r="B66813" s="3" t="s">
        <v>37666</v>
      </c>
      <c r="C66813" s="31">
        <v>1</v>
      </c>
      <c r="D66813" s="12">
        <v>378373.40147920139</v>
      </c>
    </row>
    <row r="66814" spans="2:4" x14ac:dyDescent="0.25">
      <c r="B66814" s="3" t="s">
        <v>37667</v>
      </c>
      <c r="C66814" s="31">
        <v>1</v>
      </c>
      <c r="D66814" s="12">
        <v>371363.08009332081</v>
      </c>
    </row>
    <row r="66815" spans="2:4" x14ac:dyDescent="0.25">
      <c r="B66815" s="3" t="s">
        <v>37668</v>
      </c>
      <c r="C66815" s="31">
        <v>1</v>
      </c>
      <c r="D66815" s="12">
        <v>237260.80040492926</v>
      </c>
    </row>
    <row r="66816" spans="2:4" x14ac:dyDescent="0.25">
      <c r="B66816" s="3" t="s">
        <v>37669</v>
      </c>
      <c r="C66816" s="31">
        <v>1</v>
      </c>
      <c r="D66816" s="12">
        <v>381429.90383914317</v>
      </c>
    </row>
    <row r="66817" spans="2:4" x14ac:dyDescent="0.25">
      <c r="B66817" s="3" t="s">
        <v>37670</v>
      </c>
      <c r="C66817" s="31">
        <v>1</v>
      </c>
      <c r="D66817" s="12">
        <v>374520.61173216219</v>
      </c>
    </row>
    <row r="66818" spans="2:4" x14ac:dyDescent="0.25">
      <c r="B66818" s="3" t="s">
        <v>37671</v>
      </c>
      <c r="C66818" s="31">
        <v>1</v>
      </c>
      <c r="D66818" s="12">
        <v>364742.64893590135</v>
      </c>
    </row>
    <row r="66819" spans="2:4" x14ac:dyDescent="0.25">
      <c r="B66819" s="3" t="s">
        <v>37672</v>
      </c>
      <c r="C66819" s="31">
        <v>1</v>
      </c>
      <c r="D66819" s="12">
        <v>330136.15030283219</v>
      </c>
    </row>
    <row r="66820" spans="2:4" x14ac:dyDescent="0.25">
      <c r="B66820" s="3" t="s">
        <v>37673</v>
      </c>
      <c r="C66820" s="31">
        <v>1</v>
      </c>
      <c r="D66820" s="12">
        <v>393226.90816949884</v>
      </c>
    </row>
    <row r="66821" spans="2:4" x14ac:dyDescent="0.25">
      <c r="B66821" s="3" t="s">
        <v>37674</v>
      </c>
      <c r="C66821" s="31">
        <v>1</v>
      </c>
      <c r="D66821" s="12">
        <v>327482.55178133573</v>
      </c>
    </row>
    <row r="66822" spans="2:4" x14ac:dyDescent="0.25">
      <c r="B66822" s="3" t="s">
        <v>37675</v>
      </c>
      <c r="C66822" s="31">
        <v>1</v>
      </c>
      <c r="D66822" s="12">
        <v>274263.63550292439</v>
      </c>
    </row>
    <row r="66823" spans="2:4" x14ac:dyDescent="0.25">
      <c r="B66823" s="3" t="s">
        <v>37676</v>
      </c>
      <c r="C66823" s="31">
        <v>1</v>
      </c>
      <c r="D66823" s="12">
        <v>352953.63772367465</v>
      </c>
    </row>
    <row r="66824" spans="2:4" x14ac:dyDescent="0.25">
      <c r="B66824" s="3" t="s">
        <v>37677</v>
      </c>
      <c r="C66824" s="31">
        <v>1</v>
      </c>
      <c r="D66824" s="12">
        <v>11186.850643571765</v>
      </c>
    </row>
    <row r="66825" spans="2:4" x14ac:dyDescent="0.25">
      <c r="B66825" s="3" t="s">
        <v>37678</v>
      </c>
      <c r="C66825" s="31">
        <v>1</v>
      </c>
      <c r="D66825" s="12">
        <v>398229.10628525657</v>
      </c>
    </row>
    <row r="66826" spans="2:4" x14ac:dyDescent="0.25">
      <c r="B66826" s="3" t="s">
        <v>37679</v>
      </c>
      <c r="C66826" s="31">
        <v>1</v>
      </c>
      <c r="D66826" s="12">
        <v>123091.02957983255</v>
      </c>
    </row>
    <row r="66827" spans="2:4" x14ac:dyDescent="0.25">
      <c r="B66827" s="3" t="s">
        <v>37680</v>
      </c>
      <c r="C66827" s="31">
        <v>1</v>
      </c>
      <c r="D66827" s="12">
        <v>419163.16158351093</v>
      </c>
    </row>
    <row r="66828" spans="2:4" x14ac:dyDescent="0.25">
      <c r="B66828" s="3" t="s">
        <v>37681</v>
      </c>
      <c r="C66828" s="31">
        <v>1</v>
      </c>
      <c r="D66828" s="12">
        <v>316077.48721154669</v>
      </c>
    </row>
    <row r="66829" spans="2:4" x14ac:dyDescent="0.25">
      <c r="B66829" s="3" t="s">
        <v>37682</v>
      </c>
      <c r="C66829" s="31">
        <v>1</v>
      </c>
      <c r="D66829" s="12">
        <v>107415.36576203222</v>
      </c>
    </row>
    <row r="66830" spans="2:4" x14ac:dyDescent="0.25">
      <c r="B66830" s="3" t="s">
        <v>37683</v>
      </c>
      <c r="C66830" s="31">
        <v>1</v>
      </c>
      <c r="D66830" s="12">
        <v>233169.1503386535</v>
      </c>
    </row>
    <row r="66831" spans="2:4" x14ac:dyDescent="0.25">
      <c r="B66831" s="3" t="s">
        <v>37684</v>
      </c>
      <c r="C66831" s="31">
        <v>1</v>
      </c>
      <c r="D66831" s="12">
        <v>407063.43937240273</v>
      </c>
    </row>
    <row r="66832" spans="2:4" x14ac:dyDescent="0.25">
      <c r="B66832" s="3" t="s">
        <v>37685</v>
      </c>
      <c r="C66832" s="31">
        <v>1</v>
      </c>
      <c r="D66832" s="12">
        <v>407476.21182737249</v>
      </c>
    </row>
    <row r="66833" spans="2:4" x14ac:dyDescent="0.25">
      <c r="B66833" s="3" t="s">
        <v>37686</v>
      </c>
      <c r="C66833" s="31">
        <v>1</v>
      </c>
      <c r="D66833" s="12">
        <v>145686.70588061635</v>
      </c>
    </row>
    <row r="66834" spans="2:4" x14ac:dyDescent="0.25">
      <c r="B66834" s="3" t="s">
        <v>37687</v>
      </c>
      <c r="C66834" s="31">
        <v>1</v>
      </c>
      <c r="D66834" s="12">
        <v>293155.81764908979</v>
      </c>
    </row>
    <row r="66835" spans="2:4" x14ac:dyDescent="0.25">
      <c r="B66835" s="3" t="s">
        <v>37688</v>
      </c>
      <c r="C66835" s="31">
        <v>1</v>
      </c>
      <c r="D66835" s="12">
        <v>425663.36380404135</v>
      </c>
    </row>
    <row r="66836" spans="2:4" x14ac:dyDescent="0.25">
      <c r="B66836" s="3" t="s">
        <v>37689</v>
      </c>
      <c r="C66836" s="31">
        <v>1</v>
      </c>
      <c r="D66836" s="12">
        <v>92373.685242804102</v>
      </c>
    </row>
    <row r="66837" spans="2:4" x14ac:dyDescent="0.25">
      <c r="B66837" s="3" t="s">
        <v>37690</v>
      </c>
      <c r="C66837" s="31">
        <v>1</v>
      </c>
      <c r="D66837" s="12">
        <v>86077.154595079875</v>
      </c>
    </row>
    <row r="66838" spans="2:4" x14ac:dyDescent="0.25">
      <c r="B66838" s="3" t="s">
        <v>37691</v>
      </c>
      <c r="C66838" s="31">
        <v>1</v>
      </c>
      <c r="D66838" s="12">
        <v>406794.13109874824</v>
      </c>
    </row>
    <row r="66839" spans="2:4" x14ac:dyDescent="0.25">
      <c r="B66839" s="3" t="s">
        <v>37692</v>
      </c>
      <c r="C66839" s="31">
        <v>1</v>
      </c>
      <c r="D66839" s="12">
        <v>425417.01734721166</v>
      </c>
    </row>
    <row r="66840" spans="2:4" x14ac:dyDescent="0.25">
      <c r="B66840" s="3" t="s">
        <v>37693</v>
      </c>
      <c r="C66840" s="31">
        <v>1</v>
      </c>
      <c r="D66840" s="12">
        <v>420344.53072673467</v>
      </c>
    </row>
    <row r="66841" spans="2:4" x14ac:dyDescent="0.25">
      <c r="B66841" s="3" t="s">
        <v>37694</v>
      </c>
      <c r="C66841" s="31">
        <v>1</v>
      </c>
      <c r="D66841" s="12">
        <v>429438.28247008601</v>
      </c>
    </row>
    <row r="66842" spans="2:4" x14ac:dyDescent="0.25">
      <c r="B66842" s="3" t="s">
        <v>37695</v>
      </c>
      <c r="C66842" s="31">
        <v>1</v>
      </c>
      <c r="D66842" s="12">
        <v>409281.13742168265</v>
      </c>
    </row>
    <row r="66843" spans="2:4" x14ac:dyDescent="0.25">
      <c r="B66843" s="3" t="s">
        <v>37696</v>
      </c>
      <c r="C66843" s="31">
        <v>1</v>
      </c>
      <c r="D66843" s="12">
        <v>391173.53704268113</v>
      </c>
    </row>
    <row r="66844" spans="2:4" x14ac:dyDescent="0.25">
      <c r="B66844" s="3" t="s">
        <v>37697</v>
      </c>
      <c r="C66844" s="31">
        <v>1</v>
      </c>
      <c r="D66844" s="12">
        <v>384088.48034708091</v>
      </c>
    </row>
    <row r="66845" spans="2:4" x14ac:dyDescent="0.25">
      <c r="B66845" s="3" t="s">
        <v>37698</v>
      </c>
      <c r="C66845" s="31">
        <v>1</v>
      </c>
      <c r="D66845" s="12">
        <v>313180.39251283999</v>
      </c>
    </row>
    <row r="66846" spans="2:4" x14ac:dyDescent="0.25">
      <c r="B66846" s="3" t="s">
        <v>37699</v>
      </c>
      <c r="C66846" s="31">
        <v>1</v>
      </c>
      <c r="D66846" s="12">
        <v>403788.79624308704</v>
      </c>
    </row>
    <row r="66847" spans="2:4" x14ac:dyDescent="0.25">
      <c r="B66847" s="3" t="s">
        <v>37700</v>
      </c>
      <c r="C66847" s="31">
        <v>1</v>
      </c>
      <c r="D66847" s="12">
        <v>349774.1306666708</v>
      </c>
    </row>
    <row r="66848" spans="2:4" x14ac:dyDescent="0.25">
      <c r="B66848" s="3" t="s">
        <v>37701</v>
      </c>
      <c r="C66848" s="31">
        <v>1</v>
      </c>
      <c r="D66848" s="12">
        <v>423288.07585819904</v>
      </c>
    </row>
    <row r="66849" spans="2:4" x14ac:dyDescent="0.25">
      <c r="B66849" s="3" t="s">
        <v>37702</v>
      </c>
      <c r="C66849" s="31">
        <v>1</v>
      </c>
      <c r="D66849" s="12">
        <v>385820.0010879247</v>
      </c>
    </row>
    <row r="66850" spans="2:4" x14ac:dyDescent="0.25">
      <c r="B66850" s="3" t="s">
        <v>37703</v>
      </c>
      <c r="C66850" s="31">
        <v>1</v>
      </c>
      <c r="D66850" s="12">
        <v>388637.31774698297</v>
      </c>
    </row>
    <row r="66851" spans="2:4" x14ac:dyDescent="0.25">
      <c r="B66851" s="3" t="s">
        <v>37704</v>
      </c>
      <c r="C66851" s="31">
        <v>1</v>
      </c>
      <c r="D66851" s="12">
        <v>369750.79646007641</v>
      </c>
    </row>
    <row r="66852" spans="2:4" x14ac:dyDescent="0.25">
      <c r="B66852" s="3" t="s">
        <v>37705</v>
      </c>
      <c r="C66852" s="31">
        <v>1</v>
      </c>
      <c r="D66852" s="12">
        <v>394888.0126672535</v>
      </c>
    </row>
    <row r="66853" spans="2:4" x14ac:dyDescent="0.25">
      <c r="B66853" s="3" t="s">
        <v>37706</v>
      </c>
      <c r="C66853" s="31">
        <v>1</v>
      </c>
      <c r="D66853" s="12">
        <v>435651.29539361392</v>
      </c>
    </row>
    <row r="66854" spans="2:4" x14ac:dyDescent="0.25">
      <c r="B66854" s="3" t="s">
        <v>37707</v>
      </c>
      <c r="C66854" s="31">
        <v>1</v>
      </c>
      <c r="D66854" s="12">
        <v>355010.00745102338</v>
      </c>
    </row>
    <row r="66855" spans="2:4" x14ac:dyDescent="0.25">
      <c r="B66855" s="3" t="s">
        <v>37708</v>
      </c>
      <c r="C66855" s="31">
        <v>1</v>
      </c>
      <c r="D66855" s="12">
        <v>423812.46050740022</v>
      </c>
    </row>
    <row r="66856" spans="2:4" x14ac:dyDescent="0.25">
      <c r="B66856" s="3" t="s">
        <v>37709</v>
      </c>
      <c r="C66856" s="31">
        <v>1</v>
      </c>
      <c r="D66856" s="12">
        <v>410928.35356443736</v>
      </c>
    </row>
    <row r="66857" spans="2:4" x14ac:dyDescent="0.25">
      <c r="B66857" s="3" t="s">
        <v>37710</v>
      </c>
      <c r="C66857" s="31">
        <v>1</v>
      </c>
      <c r="D66857" s="12">
        <v>361355.71329522697</v>
      </c>
    </row>
    <row r="66858" spans="2:4" x14ac:dyDescent="0.25">
      <c r="B66858" s="3" t="s">
        <v>37711</v>
      </c>
      <c r="C66858" s="31">
        <v>1</v>
      </c>
      <c r="D66858" s="12">
        <v>438653.6303309431</v>
      </c>
    </row>
    <row r="66859" spans="2:4" x14ac:dyDescent="0.25">
      <c r="B66859" s="3" t="s">
        <v>37712</v>
      </c>
      <c r="C66859" s="31">
        <v>1</v>
      </c>
      <c r="D66859" s="12">
        <v>407176.90299236524</v>
      </c>
    </row>
    <row r="66860" spans="2:4" x14ac:dyDescent="0.25">
      <c r="B66860" s="3" t="s">
        <v>37713</v>
      </c>
      <c r="C66860" s="31">
        <v>1</v>
      </c>
      <c r="D66860" s="12">
        <v>427790.21456816723</v>
      </c>
    </row>
    <row r="66861" spans="2:4" x14ac:dyDescent="0.25">
      <c r="B66861" s="3" t="s">
        <v>37714</v>
      </c>
      <c r="C66861" s="31">
        <v>1</v>
      </c>
      <c r="D66861" s="12">
        <v>367093.481272262</v>
      </c>
    </row>
    <row r="66862" spans="2:4" x14ac:dyDescent="0.25">
      <c r="B66862" s="3" t="s">
        <v>37715</v>
      </c>
      <c r="C66862" s="31">
        <v>1</v>
      </c>
      <c r="D66862" s="12">
        <v>436198.78587445599</v>
      </c>
    </row>
    <row r="66863" spans="2:4" x14ac:dyDescent="0.25">
      <c r="B66863" s="3" t="s">
        <v>37716</v>
      </c>
      <c r="C66863" s="31">
        <v>1</v>
      </c>
      <c r="D66863" s="12">
        <v>409700.89115179109</v>
      </c>
    </row>
    <row r="66864" spans="2:4" x14ac:dyDescent="0.25">
      <c r="B66864" s="3" t="s">
        <v>37717</v>
      </c>
      <c r="C66864" s="31">
        <v>1</v>
      </c>
      <c r="D66864" s="12">
        <v>394205.52813720622</v>
      </c>
    </row>
    <row r="66865" spans="2:4" x14ac:dyDescent="0.25">
      <c r="B66865" s="3" t="s">
        <v>37718</v>
      </c>
      <c r="C66865" s="31">
        <v>1</v>
      </c>
      <c r="D66865" s="12">
        <v>392008.52102417301</v>
      </c>
    </row>
    <row r="66866" spans="2:4" x14ac:dyDescent="0.25">
      <c r="B66866" s="3" t="s">
        <v>37719</v>
      </c>
      <c r="C66866" s="31">
        <v>1</v>
      </c>
      <c r="D66866" s="12">
        <v>414661.85620387923</v>
      </c>
    </row>
    <row r="66867" spans="2:4" x14ac:dyDescent="0.25">
      <c r="B66867" s="3" t="s">
        <v>37720</v>
      </c>
      <c r="C66867" s="31">
        <v>1</v>
      </c>
      <c r="D66867" s="12">
        <v>406504.61401400191</v>
      </c>
    </row>
    <row r="66868" spans="2:4" x14ac:dyDescent="0.25">
      <c r="B66868" s="3" t="s">
        <v>37721</v>
      </c>
      <c r="C66868" s="31">
        <v>1</v>
      </c>
      <c r="D66868" s="12">
        <v>379621.84289475263</v>
      </c>
    </row>
    <row r="66869" spans="2:4" x14ac:dyDescent="0.25">
      <c r="B66869" s="3" t="s">
        <v>37722</v>
      </c>
      <c r="C66869" s="31">
        <v>1</v>
      </c>
      <c r="D66869" s="12">
        <v>401967.7633564414</v>
      </c>
    </row>
    <row r="66870" spans="2:4" x14ac:dyDescent="0.25">
      <c r="B66870" s="3" t="s">
        <v>37723</v>
      </c>
      <c r="C66870" s="31">
        <v>1</v>
      </c>
      <c r="D66870" s="12">
        <v>411931.00690583402</v>
      </c>
    </row>
    <row r="66871" spans="2:4" x14ac:dyDescent="0.25">
      <c r="B66871" s="3" t="s">
        <v>37724</v>
      </c>
      <c r="C66871" s="31">
        <v>1</v>
      </c>
      <c r="D66871" s="12">
        <v>300738.79682131397</v>
      </c>
    </row>
    <row r="66872" spans="2:4" x14ac:dyDescent="0.25">
      <c r="B66872" s="3" t="s">
        <v>37725</v>
      </c>
      <c r="C66872" s="31">
        <v>1</v>
      </c>
      <c r="D66872" s="12">
        <v>392863.49354733154</v>
      </c>
    </row>
    <row r="66873" spans="2:4" x14ac:dyDescent="0.25">
      <c r="B66873" s="3" t="s">
        <v>37726</v>
      </c>
      <c r="C66873" s="31">
        <v>1</v>
      </c>
      <c r="D66873" s="12">
        <v>437715.6427680609</v>
      </c>
    </row>
    <row r="66874" spans="2:4" x14ac:dyDescent="0.25">
      <c r="B66874" s="3" t="s">
        <v>37727</v>
      </c>
      <c r="C66874" s="31">
        <v>1</v>
      </c>
      <c r="D66874" s="12">
        <v>425346.91098334466</v>
      </c>
    </row>
    <row r="66875" spans="2:4" x14ac:dyDescent="0.25">
      <c r="B66875" s="3" t="s">
        <v>37728</v>
      </c>
      <c r="C66875" s="31">
        <v>1</v>
      </c>
      <c r="D66875" s="12">
        <v>419982.79397277843</v>
      </c>
    </row>
    <row r="66876" spans="2:4" x14ac:dyDescent="0.25">
      <c r="B66876" s="3" t="s">
        <v>37729</v>
      </c>
      <c r="C66876" s="31">
        <v>1</v>
      </c>
      <c r="D66876" s="12">
        <v>405040.73592819658</v>
      </c>
    </row>
    <row r="66877" spans="2:4" x14ac:dyDescent="0.25">
      <c r="B66877" s="3" t="s">
        <v>37730</v>
      </c>
      <c r="C66877" s="31">
        <v>1</v>
      </c>
      <c r="D66877" s="12">
        <v>333066.82869525568</v>
      </c>
    </row>
    <row r="66878" spans="2:4" x14ac:dyDescent="0.25">
      <c r="B66878" s="3" t="s">
        <v>37731</v>
      </c>
      <c r="C66878" s="31">
        <v>1</v>
      </c>
      <c r="D66878" s="12">
        <v>434704.8371722544</v>
      </c>
    </row>
    <row r="66879" spans="2:4" x14ac:dyDescent="0.25">
      <c r="B66879" s="3" t="s">
        <v>37732</v>
      </c>
      <c r="C66879" s="31">
        <v>1</v>
      </c>
      <c r="D66879" s="12">
        <v>416464.86705666099</v>
      </c>
    </row>
    <row r="66880" spans="2:4" x14ac:dyDescent="0.25">
      <c r="B66880" s="3" t="s">
        <v>37733</v>
      </c>
      <c r="C66880" s="31">
        <v>1</v>
      </c>
      <c r="D66880" s="12">
        <v>434667.47193088924</v>
      </c>
    </row>
    <row r="66881" spans="2:4" x14ac:dyDescent="0.25">
      <c r="B66881" s="3" t="s">
        <v>37734</v>
      </c>
      <c r="C66881" s="31">
        <v>1</v>
      </c>
      <c r="D66881" s="12">
        <v>358920.98398555856</v>
      </c>
    </row>
    <row r="66882" spans="2:4" x14ac:dyDescent="0.25">
      <c r="B66882" s="3" t="s">
        <v>37735</v>
      </c>
      <c r="C66882" s="31">
        <v>1</v>
      </c>
      <c r="D66882" s="12">
        <v>433558.59765856562</v>
      </c>
    </row>
    <row r="66883" spans="2:4" x14ac:dyDescent="0.25">
      <c r="B66883" s="3" t="s">
        <v>37736</v>
      </c>
      <c r="C66883" s="31">
        <v>1</v>
      </c>
      <c r="D66883" s="12">
        <v>403558.00497947994</v>
      </c>
    </row>
    <row r="66884" spans="2:4" x14ac:dyDescent="0.25">
      <c r="B66884" s="3" t="s">
        <v>37737</v>
      </c>
      <c r="C66884" s="31">
        <v>1</v>
      </c>
      <c r="D66884" s="12">
        <v>368208.95507688692</v>
      </c>
    </row>
    <row r="66885" spans="2:4" x14ac:dyDescent="0.25">
      <c r="B66885" s="3" t="s">
        <v>37738</v>
      </c>
      <c r="C66885" s="31">
        <v>1</v>
      </c>
      <c r="D66885" s="12">
        <v>438231.83381735015</v>
      </c>
    </row>
    <row r="66886" spans="2:4" x14ac:dyDescent="0.25">
      <c r="B66886" s="3" t="s">
        <v>37739</v>
      </c>
      <c r="C66886" s="31">
        <v>1</v>
      </c>
      <c r="D66886" s="12">
        <v>425578.69196701102</v>
      </c>
    </row>
    <row r="66887" spans="2:4" x14ac:dyDescent="0.25">
      <c r="B66887" s="3" t="s">
        <v>37740</v>
      </c>
      <c r="C66887" s="31">
        <v>1</v>
      </c>
      <c r="D66887" s="12">
        <v>433249.86116660689</v>
      </c>
    </row>
    <row r="66888" spans="2:4" x14ac:dyDescent="0.25">
      <c r="B66888" s="3" t="s">
        <v>37741</v>
      </c>
      <c r="C66888" s="31">
        <v>1</v>
      </c>
      <c r="D66888" s="12">
        <v>412414.50828087225</v>
      </c>
    </row>
    <row r="66889" spans="2:4" x14ac:dyDescent="0.25">
      <c r="B66889" s="3" t="s">
        <v>37742</v>
      </c>
      <c r="C66889" s="31">
        <v>1</v>
      </c>
      <c r="D66889" s="12">
        <v>439998.74755728681</v>
      </c>
    </row>
    <row r="66890" spans="2:4" x14ac:dyDescent="0.25">
      <c r="B66890" s="3" t="s">
        <v>37743</v>
      </c>
      <c r="C66890" s="31">
        <v>1</v>
      </c>
      <c r="D66890" s="12">
        <v>409544.0101886114</v>
      </c>
    </row>
    <row r="66891" spans="2:4" x14ac:dyDescent="0.25">
      <c r="B66891" s="3" t="s">
        <v>37744</v>
      </c>
      <c r="C66891" s="31">
        <v>1</v>
      </c>
      <c r="D66891" s="12">
        <v>435138.80547324719</v>
      </c>
    </row>
    <row r="66892" spans="2:4" x14ac:dyDescent="0.25">
      <c r="B66892" s="3" t="s">
        <v>37745</v>
      </c>
      <c r="C66892" s="31">
        <v>1</v>
      </c>
      <c r="D66892" s="12">
        <v>417612.66879669268</v>
      </c>
    </row>
    <row r="66893" spans="2:4" x14ac:dyDescent="0.25">
      <c r="B66893" s="3" t="s">
        <v>37746</v>
      </c>
      <c r="C66893" s="31">
        <v>1</v>
      </c>
      <c r="D66893" s="12">
        <v>417300.10620016733</v>
      </c>
    </row>
    <row r="66894" spans="2:4" x14ac:dyDescent="0.25">
      <c r="B66894" s="3" t="s">
        <v>37747</v>
      </c>
      <c r="C66894" s="31">
        <v>1</v>
      </c>
      <c r="D66894" s="12">
        <v>412838.61141928035</v>
      </c>
    </row>
    <row r="66895" spans="2:4" x14ac:dyDescent="0.25">
      <c r="B66895" s="3" t="s">
        <v>37748</v>
      </c>
      <c r="C66895" s="31">
        <v>1</v>
      </c>
      <c r="D66895" s="12">
        <v>402674.42664790817</v>
      </c>
    </row>
    <row r="66896" spans="2:4" x14ac:dyDescent="0.25">
      <c r="B66896" s="3" t="s">
        <v>37749</v>
      </c>
      <c r="C66896" s="31">
        <v>1</v>
      </c>
      <c r="D66896" s="12">
        <v>131481.3902263098</v>
      </c>
    </row>
    <row r="66897" spans="2:4" x14ac:dyDescent="0.25">
      <c r="B66897" s="3" t="s">
        <v>37750</v>
      </c>
      <c r="C66897" s="31">
        <v>3</v>
      </c>
      <c r="D66897" s="12">
        <v>6037591.517408317</v>
      </c>
    </row>
    <row r="66898" spans="2:4" x14ac:dyDescent="0.25">
      <c r="B66898" s="3" t="s">
        <v>37751</v>
      </c>
      <c r="C66898" s="31">
        <v>1</v>
      </c>
      <c r="D66898" s="12">
        <v>684678.53656651231</v>
      </c>
    </row>
    <row r="66899" spans="2:4" x14ac:dyDescent="0.25">
      <c r="B66899" s="3" t="s">
        <v>37752</v>
      </c>
      <c r="C66899" s="31">
        <v>1</v>
      </c>
      <c r="D66899" s="12">
        <v>366234.67394376104</v>
      </c>
    </row>
    <row r="66900" spans="2:4" x14ac:dyDescent="0.25">
      <c r="B66900" s="3" t="s">
        <v>37753</v>
      </c>
      <c r="C66900" s="31">
        <v>1</v>
      </c>
      <c r="D66900" s="12">
        <v>1254150.396758141</v>
      </c>
    </row>
    <row r="66901" spans="2:4" x14ac:dyDescent="0.25">
      <c r="B66901" s="3" t="s">
        <v>37754</v>
      </c>
      <c r="C66901" s="31">
        <v>1</v>
      </c>
      <c r="D66901" s="12">
        <v>243553.29419006669</v>
      </c>
    </row>
    <row r="66902" spans="2:4" x14ac:dyDescent="0.25">
      <c r="B66902" s="3" t="s">
        <v>37755</v>
      </c>
      <c r="C66902" s="31">
        <v>1</v>
      </c>
      <c r="D66902" s="12">
        <v>1609333.2929335563</v>
      </c>
    </row>
    <row r="66903" spans="2:4" x14ac:dyDescent="0.25">
      <c r="B66903" s="3" t="s">
        <v>37756</v>
      </c>
      <c r="C66903" s="31">
        <v>1</v>
      </c>
      <c r="D66903" s="12">
        <v>216535.32532147266</v>
      </c>
    </row>
    <row r="66904" spans="2:4" x14ac:dyDescent="0.25">
      <c r="B66904" s="3" t="s">
        <v>37757</v>
      </c>
      <c r="C66904" s="31">
        <v>2</v>
      </c>
      <c r="D66904" s="12">
        <v>2239492.3144178223</v>
      </c>
    </row>
    <row r="66905" spans="2:4" x14ac:dyDescent="0.25">
      <c r="B66905" s="3" t="s">
        <v>37758</v>
      </c>
      <c r="C66905" s="31">
        <v>1</v>
      </c>
      <c r="D66905" s="12">
        <v>319815.42528789624</v>
      </c>
    </row>
    <row r="66906" spans="2:4" x14ac:dyDescent="0.25">
      <c r="B66906" s="3" t="s">
        <v>37759</v>
      </c>
      <c r="C66906" s="31">
        <v>2</v>
      </c>
      <c r="D66906" s="12">
        <v>1297596.0723234329</v>
      </c>
    </row>
    <row r="66907" spans="2:4" x14ac:dyDescent="0.25">
      <c r="B66907" s="3" t="s">
        <v>37760</v>
      </c>
      <c r="C66907" s="31">
        <v>1</v>
      </c>
      <c r="D66907" s="12">
        <v>810886.69943210238</v>
      </c>
    </row>
    <row r="66908" spans="2:4" x14ac:dyDescent="0.25">
      <c r="B66908" s="3" t="s">
        <v>37761</v>
      </c>
      <c r="C66908" s="31">
        <v>1</v>
      </c>
      <c r="D66908" s="12">
        <v>346477.90735148726</v>
      </c>
    </row>
    <row r="66909" spans="2:4" x14ac:dyDescent="0.25">
      <c r="B66909" s="3" t="s">
        <v>37762</v>
      </c>
      <c r="C66909" s="31">
        <v>1</v>
      </c>
      <c r="D66909" s="12">
        <v>324330.4780925212</v>
      </c>
    </row>
    <row r="66910" spans="2:4" x14ac:dyDescent="0.25">
      <c r="B66910" s="3" t="s">
        <v>37763</v>
      </c>
      <c r="C66910" s="31">
        <v>1</v>
      </c>
      <c r="D66910" s="12">
        <v>385558.41564866324</v>
      </c>
    </row>
    <row r="66911" spans="2:4" x14ac:dyDescent="0.25">
      <c r="B66911" s="3" t="s">
        <v>37764</v>
      </c>
      <c r="C66911" s="31">
        <v>1</v>
      </c>
      <c r="D66911" s="12">
        <v>121623.62541733393</v>
      </c>
    </row>
    <row r="66912" spans="2:4" x14ac:dyDescent="0.25">
      <c r="B66912" s="3" t="s">
        <v>37765</v>
      </c>
      <c r="C66912" s="31">
        <v>1</v>
      </c>
      <c r="D66912" s="12">
        <v>258210.33397303571</v>
      </c>
    </row>
    <row r="66913" spans="2:4" x14ac:dyDescent="0.25">
      <c r="B66913" s="3" t="s">
        <v>37766</v>
      </c>
      <c r="C66913" s="31">
        <v>1</v>
      </c>
      <c r="D66913" s="12">
        <v>332650.33458735584</v>
      </c>
    </row>
    <row r="66914" spans="2:4" x14ac:dyDescent="0.25">
      <c r="B66914" s="3" t="s">
        <v>37767</v>
      </c>
      <c r="C66914" s="31">
        <v>1</v>
      </c>
      <c r="D66914" s="12">
        <v>360643.24520637724</v>
      </c>
    </row>
    <row r="66915" spans="2:4" x14ac:dyDescent="0.25">
      <c r="B66915" s="3" t="s">
        <v>37768</v>
      </c>
      <c r="C66915" s="31">
        <v>1</v>
      </c>
      <c r="D66915" s="12">
        <v>1074739.3572355334</v>
      </c>
    </row>
    <row r="66916" spans="2:4" x14ac:dyDescent="0.25">
      <c r="B66916" s="3" t="s">
        <v>37769</v>
      </c>
      <c r="C66916" s="31">
        <v>1</v>
      </c>
      <c r="D66916" s="12">
        <v>80770.358128838314</v>
      </c>
    </row>
    <row r="66917" spans="2:4" x14ac:dyDescent="0.25">
      <c r="B66917" s="3" t="s">
        <v>37770</v>
      </c>
      <c r="C66917" s="31">
        <v>1</v>
      </c>
      <c r="D66917" s="12">
        <v>375306.37673666206</v>
      </c>
    </row>
    <row r="66918" spans="2:4" x14ac:dyDescent="0.25">
      <c r="B66918" s="3" t="s">
        <v>37771</v>
      </c>
      <c r="C66918" s="31">
        <v>1</v>
      </c>
      <c r="D66918" s="12">
        <v>404320.1165456794</v>
      </c>
    </row>
    <row r="66919" spans="2:4" x14ac:dyDescent="0.25">
      <c r="B66919" s="3" t="s">
        <v>37772</v>
      </c>
      <c r="C66919" s="31">
        <v>1</v>
      </c>
      <c r="D66919" s="12">
        <v>338334.5051961742</v>
      </c>
    </row>
    <row r="66920" spans="2:4" x14ac:dyDescent="0.25">
      <c r="B66920" s="3" t="s">
        <v>37773</v>
      </c>
      <c r="C66920" s="31">
        <v>1</v>
      </c>
      <c r="D66920" s="12">
        <v>174219.1797386313</v>
      </c>
    </row>
    <row r="66921" spans="2:4" x14ac:dyDescent="0.25">
      <c r="B66921" s="3" t="s">
        <v>37774</v>
      </c>
      <c r="C66921" s="31">
        <v>1</v>
      </c>
      <c r="D66921" s="12">
        <v>1044176.6928202562</v>
      </c>
    </row>
    <row r="66922" spans="2:4" x14ac:dyDescent="0.25">
      <c r="B66922" s="3" t="s">
        <v>37775</v>
      </c>
      <c r="C66922" s="31">
        <v>2</v>
      </c>
      <c r="D66922" s="12">
        <v>591577.30744707549</v>
      </c>
    </row>
    <row r="66923" spans="2:4" x14ac:dyDescent="0.25">
      <c r="B66923" s="3" t="s">
        <v>37776</v>
      </c>
      <c r="C66923" s="31">
        <v>1</v>
      </c>
      <c r="D66923" s="12">
        <v>197040.03208767343</v>
      </c>
    </row>
    <row r="66924" spans="2:4" x14ac:dyDescent="0.25">
      <c r="B66924" s="3" t="s">
        <v>37777</v>
      </c>
      <c r="C66924" s="31">
        <v>1</v>
      </c>
      <c r="D66924" s="12">
        <v>539381.24408544693</v>
      </c>
    </row>
    <row r="66925" spans="2:4" x14ac:dyDescent="0.25">
      <c r="B66925" s="3" t="s">
        <v>37778</v>
      </c>
      <c r="C66925" s="31">
        <v>1</v>
      </c>
      <c r="D66925" s="12">
        <v>1150212.9025908194</v>
      </c>
    </row>
    <row r="66926" spans="2:4" x14ac:dyDescent="0.25">
      <c r="B66926" s="3" t="s">
        <v>37779</v>
      </c>
      <c r="C66926" s="31">
        <v>1</v>
      </c>
      <c r="D66926" s="12">
        <v>63893.175722746346</v>
      </c>
    </row>
    <row r="66927" spans="2:4" x14ac:dyDescent="0.25">
      <c r="B66927" s="3" t="s">
        <v>37780</v>
      </c>
      <c r="C66927" s="31">
        <v>1</v>
      </c>
      <c r="D66927" s="12">
        <v>58915.093186831276</v>
      </c>
    </row>
    <row r="66928" spans="2:4" x14ac:dyDescent="0.25">
      <c r="B66928" s="3" t="s">
        <v>37781</v>
      </c>
      <c r="C66928" s="31">
        <v>1</v>
      </c>
      <c r="D66928" s="12">
        <v>1182770.949901026</v>
      </c>
    </row>
    <row r="66929" spans="2:4" x14ac:dyDescent="0.25">
      <c r="B66929" s="3" t="s">
        <v>37782</v>
      </c>
      <c r="C66929" s="31">
        <v>1</v>
      </c>
      <c r="D66929" s="12">
        <v>402757.95682578406</v>
      </c>
    </row>
    <row r="66930" spans="2:4" x14ac:dyDescent="0.25">
      <c r="B66930" s="3" t="s">
        <v>37783</v>
      </c>
      <c r="C66930" s="31">
        <v>1</v>
      </c>
      <c r="D66930" s="12">
        <v>48062.077295947121</v>
      </c>
    </row>
    <row r="66931" spans="2:4" x14ac:dyDescent="0.25">
      <c r="B66931" s="3" t="s">
        <v>37784</v>
      </c>
      <c r="C66931" s="31">
        <v>1</v>
      </c>
      <c r="D66931" s="12">
        <v>163511.01890513755</v>
      </c>
    </row>
    <row r="66932" spans="2:4" x14ac:dyDescent="0.25">
      <c r="B66932" s="3" t="s">
        <v>37785</v>
      </c>
      <c r="C66932" s="31">
        <v>1</v>
      </c>
      <c r="D66932" s="12">
        <v>318520.31418571097</v>
      </c>
    </row>
    <row r="66933" spans="2:4" x14ac:dyDescent="0.25">
      <c r="B66933" s="3" t="s">
        <v>37786</v>
      </c>
      <c r="C66933" s="31">
        <v>1</v>
      </c>
      <c r="D66933" s="12">
        <v>407519.84331667831</v>
      </c>
    </row>
    <row r="66934" spans="2:4" x14ac:dyDescent="0.25">
      <c r="B66934" s="3" t="s">
        <v>37787</v>
      </c>
      <c r="C66934" s="31">
        <v>1</v>
      </c>
      <c r="D66934" s="12">
        <v>649005.74168045644</v>
      </c>
    </row>
    <row r="66935" spans="2:4" x14ac:dyDescent="0.25">
      <c r="B66935" s="3" t="s">
        <v>37788</v>
      </c>
      <c r="C66935" s="31">
        <v>1</v>
      </c>
      <c r="D66935" s="12">
        <v>339149.22007480264</v>
      </c>
    </row>
    <row r="66936" spans="2:4" x14ac:dyDescent="0.25">
      <c r="B66936" s="3" t="s">
        <v>37789</v>
      </c>
      <c r="C66936" s="31">
        <v>1</v>
      </c>
      <c r="D66936" s="12">
        <v>381460.811183838</v>
      </c>
    </row>
    <row r="66937" spans="2:4" x14ac:dyDescent="0.25">
      <c r="B66937" s="3" t="s">
        <v>37790</v>
      </c>
      <c r="C66937" s="31">
        <v>2</v>
      </c>
      <c r="D66937" s="12">
        <v>1101785.2346020355</v>
      </c>
    </row>
    <row r="66938" spans="2:4" x14ac:dyDescent="0.25">
      <c r="B66938" s="3" t="s">
        <v>37791</v>
      </c>
      <c r="C66938" s="31">
        <v>1</v>
      </c>
      <c r="D66938" s="12">
        <v>431100.6937692021</v>
      </c>
    </row>
    <row r="66939" spans="2:4" x14ac:dyDescent="0.25">
      <c r="B66939" s="3" t="s">
        <v>37792</v>
      </c>
      <c r="C66939" s="31">
        <v>1</v>
      </c>
      <c r="D66939" s="12">
        <v>241935.707641746</v>
      </c>
    </row>
    <row r="66940" spans="2:4" x14ac:dyDescent="0.25">
      <c r="B66940" s="3" t="s">
        <v>37793</v>
      </c>
      <c r="C66940" s="31">
        <v>1</v>
      </c>
      <c r="D66940" s="12">
        <v>773947.8124440189</v>
      </c>
    </row>
    <row r="66941" spans="2:4" x14ac:dyDescent="0.25">
      <c r="B66941" s="3" t="s">
        <v>37794</v>
      </c>
      <c r="C66941" s="31">
        <v>1</v>
      </c>
      <c r="D66941" s="12">
        <v>503602.73781541688</v>
      </c>
    </row>
    <row r="66942" spans="2:4" x14ac:dyDescent="0.25">
      <c r="B66942" s="3" t="s">
        <v>37795</v>
      </c>
      <c r="C66942" s="31">
        <v>1</v>
      </c>
      <c r="D66942" s="12">
        <v>681212.74190388457</v>
      </c>
    </row>
    <row r="66943" spans="2:4" x14ac:dyDescent="0.25">
      <c r="B66943" s="3" t="s">
        <v>37796</v>
      </c>
      <c r="C66943" s="31">
        <v>1</v>
      </c>
      <c r="D66943" s="12">
        <v>351926.24314018554</v>
      </c>
    </row>
    <row r="66944" spans="2:4" x14ac:dyDescent="0.25">
      <c r="B66944" s="3" t="s">
        <v>37797</v>
      </c>
      <c r="C66944" s="31">
        <v>1</v>
      </c>
      <c r="D66944" s="12">
        <v>85075.662250234498</v>
      </c>
    </row>
    <row r="66945" spans="2:4" x14ac:dyDescent="0.25">
      <c r="B66945" s="3" t="s">
        <v>37798</v>
      </c>
      <c r="C66945" s="31">
        <v>1</v>
      </c>
      <c r="D66945" s="12">
        <v>590162.45864561759</v>
      </c>
    </row>
    <row r="66946" spans="2:4" x14ac:dyDescent="0.25">
      <c r="B66946" s="3" t="s">
        <v>37799</v>
      </c>
      <c r="C66946" s="31">
        <v>1</v>
      </c>
      <c r="D66946" s="12">
        <v>159994.28075788534</v>
      </c>
    </row>
    <row r="66947" spans="2:4" x14ac:dyDescent="0.25">
      <c r="B66947" s="3" t="s">
        <v>37800</v>
      </c>
      <c r="C66947" s="31">
        <v>1</v>
      </c>
      <c r="D66947" s="12">
        <v>411153.28750579362</v>
      </c>
    </row>
    <row r="66948" spans="2:4" x14ac:dyDescent="0.25">
      <c r="B66948" s="3" t="s">
        <v>37801</v>
      </c>
      <c r="C66948" s="31">
        <v>1</v>
      </c>
      <c r="D66948" s="12">
        <v>191420.84433698043</v>
      </c>
    </row>
    <row r="66949" spans="2:4" x14ac:dyDescent="0.25">
      <c r="B66949" s="3" t="s">
        <v>37802</v>
      </c>
      <c r="C66949" s="31">
        <v>1</v>
      </c>
      <c r="D66949" s="12">
        <v>258814.45331391547</v>
      </c>
    </row>
    <row r="66950" spans="2:4" x14ac:dyDescent="0.25">
      <c r="B66950" s="3" t="s">
        <v>37803</v>
      </c>
      <c r="C66950" s="31">
        <v>1</v>
      </c>
      <c r="D66950" s="12">
        <v>286378.95835091069</v>
      </c>
    </row>
    <row r="66951" spans="2:4" x14ac:dyDescent="0.25">
      <c r="B66951" s="3" t="s">
        <v>37804</v>
      </c>
      <c r="C66951" s="31">
        <v>1</v>
      </c>
      <c r="D66951" s="12">
        <v>294764.63559357671</v>
      </c>
    </row>
    <row r="66952" spans="2:4" x14ac:dyDescent="0.25">
      <c r="B66952" s="3" t="s">
        <v>37805</v>
      </c>
      <c r="C66952" s="31">
        <v>1</v>
      </c>
      <c r="D66952" s="12">
        <v>59827.390767742661</v>
      </c>
    </row>
    <row r="66953" spans="2:4" x14ac:dyDescent="0.25">
      <c r="B66953" s="3" t="s">
        <v>37806</v>
      </c>
      <c r="C66953" s="31">
        <v>1</v>
      </c>
      <c r="D66953" s="12">
        <v>329195.67487728805</v>
      </c>
    </row>
    <row r="66954" spans="2:4" x14ac:dyDescent="0.25">
      <c r="B66954" s="3" t="s">
        <v>37807</v>
      </c>
      <c r="C66954" s="31">
        <v>1</v>
      </c>
      <c r="D66954" s="12">
        <v>339945.05044302956</v>
      </c>
    </row>
    <row r="66955" spans="2:4" x14ac:dyDescent="0.25">
      <c r="B66955" s="3" t="s">
        <v>37808</v>
      </c>
      <c r="C66955" s="31">
        <v>1</v>
      </c>
      <c r="D66955" s="12">
        <v>394081.75458384282</v>
      </c>
    </row>
    <row r="66956" spans="2:4" x14ac:dyDescent="0.25">
      <c r="B66956" s="3" t="s">
        <v>37809</v>
      </c>
      <c r="C66956" s="31">
        <v>1</v>
      </c>
      <c r="D66956" s="12">
        <v>294887.68029180256</v>
      </c>
    </row>
    <row r="66957" spans="2:4" x14ac:dyDescent="0.25">
      <c r="B66957" s="3" t="s">
        <v>37810</v>
      </c>
      <c r="C66957" s="31">
        <v>1</v>
      </c>
      <c r="D66957" s="12">
        <v>120603.64884330711</v>
      </c>
    </row>
    <row r="66958" spans="2:4" x14ac:dyDescent="0.25">
      <c r="B66958" s="3" t="s">
        <v>37811</v>
      </c>
      <c r="C66958" s="31">
        <v>1</v>
      </c>
      <c r="D66958" s="12">
        <v>266936.98953013099</v>
      </c>
    </row>
    <row r="66959" spans="2:4" x14ac:dyDescent="0.25">
      <c r="B66959" s="3" t="s">
        <v>37812</v>
      </c>
      <c r="C66959" s="31">
        <v>1</v>
      </c>
      <c r="D66959" s="12">
        <v>1331796.138668359</v>
      </c>
    </row>
    <row r="66960" spans="2:4" x14ac:dyDescent="0.25">
      <c r="B66960" s="3" t="s">
        <v>37813</v>
      </c>
      <c r="C66960" s="31">
        <v>1</v>
      </c>
      <c r="D66960" s="12">
        <v>320379.8580693687</v>
      </c>
    </row>
    <row r="66961" spans="2:4" x14ac:dyDescent="0.25">
      <c r="B66961" s="3" t="s">
        <v>37814</v>
      </c>
      <c r="C66961" s="31">
        <v>1</v>
      </c>
      <c r="D66961" s="12">
        <v>297795.8453954212</v>
      </c>
    </row>
    <row r="66962" spans="2:4" x14ac:dyDescent="0.25">
      <c r="B66962" s="3" t="s">
        <v>37815</v>
      </c>
      <c r="C66962" s="31">
        <v>2</v>
      </c>
      <c r="D66962" s="12">
        <v>1153316.4970347343</v>
      </c>
    </row>
    <row r="66963" spans="2:4" x14ac:dyDescent="0.25">
      <c r="B66963" s="3" t="s">
        <v>37816</v>
      </c>
      <c r="C66963" s="31">
        <v>1</v>
      </c>
      <c r="D66963" s="12">
        <v>368337.05009804346</v>
      </c>
    </row>
    <row r="66964" spans="2:4" x14ac:dyDescent="0.25">
      <c r="B66964" s="3" t="s">
        <v>37817</v>
      </c>
      <c r="C66964" s="31">
        <v>1</v>
      </c>
      <c r="D66964" s="12">
        <v>308437.38517999061</v>
      </c>
    </row>
    <row r="66965" spans="2:4" x14ac:dyDescent="0.25">
      <c r="B66965" s="3" t="s">
        <v>37818</v>
      </c>
      <c r="C66965" s="31">
        <v>1</v>
      </c>
      <c r="D66965" s="12">
        <v>382376.32753909967</v>
      </c>
    </row>
    <row r="66966" spans="2:4" x14ac:dyDescent="0.25">
      <c r="B66966" s="3" t="s">
        <v>33986</v>
      </c>
      <c r="C66966" s="31">
        <v>5</v>
      </c>
      <c r="D66966" s="12">
        <v>8828459.5031133667</v>
      </c>
    </row>
    <row r="66967" spans="2:4" x14ac:dyDescent="0.25">
      <c r="B66967" s="3" t="s">
        <v>37819</v>
      </c>
      <c r="C66967" s="31">
        <v>1</v>
      </c>
      <c r="D66967" s="12">
        <v>946520.14208584337</v>
      </c>
    </row>
    <row r="66968" spans="2:4" x14ac:dyDescent="0.25">
      <c r="B66968" s="3" t="s">
        <v>37820</v>
      </c>
      <c r="C66968" s="31">
        <v>1</v>
      </c>
      <c r="D66968" s="12">
        <v>661924.89700462553</v>
      </c>
    </row>
    <row r="66969" spans="2:4" x14ac:dyDescent="0.25">
      <c r="B66969" s="3" t="s">
        <v>37821</v>
      </c>
      <c r="C66969" s="31">
        <v>1</v>
      </c>
      <c r="D66969" s="12">
        <v>275946.84927871346</v>
      </c>
    </row>
    <row r="66970" spans="2:4" x14ac:dyDescent="0.25">
      <c r="B66970" s="3" t="s">
        <v>37822</v>
      </c>
      <c r="C66970" s="31">
        <v>1</v>
      </c>
      <c r="D66970" s="12">
        <v>144331.1500447861</v>
      </c>
    </row>
    <row r="66971" spans="2:4" x14ac:dyDescent="0.25">
      <c r="B66971" s="3" t="s">
        <v>37823</v>
      </c>
      <c r="C66971" s="31">
        <v>1</v>
      </c>
      <c r="D66971" s="12">
        <v>368834.79416337545</v>
      </c>
    </row>
    <row r="66972" spans="2:4" x14ac:dyDescent="0.25">
      <c r="B66972" s="3" t="s">
        <v>37824</v>
      </c>
      <c r="C66972" s="31">
        <v>1</v>
      </c>
      <c r="D66972" s="12">
        <v>336977.62392621988</v>
      </c>
    </row>
    <row r="66973" spans="2:4" x14ac:dyDescent="0.25">
      <c r="B66973" s="3" t="s">
        <v>37825</v>
      </c>
      <c r="C66973" s="31">
        <v>1</v>
      </c>
      <c r="D66973" s="12">
        <v>156194.90101501299</v>
      </c>
    </row>
    <row r="66974" spans="2:4" x14ac:dyDescent="0.25">
      <c r="B66974" s="3" t="s">
        <v>37826</v>
      </c>
      <c r="C66974" s="31">
        <v>1</v>
      </c>
      <c r="D66974" s="12">
        <v>838169.3650235954</v>
      </c>
    </row>
    <row r="66975" spans="2:4" x14ac:dyDescent="0.25">
      <c r="B66975" s="3" t="s">
        <v>37827</v>
      </c>
      <c r="C66975" s="31">
        <v>1</v>
      </c>
      <c r="D66975" s="12">
        <v>1548917.1047057891</v>
      </c>
    </row>
    <row r="66976" spans="2:4" x14ac:dyDescent="0.25">
      <c r="B66976" s="3" t="s">
        <v>37828</v>
      </c>
      <c r="C66976" s="31">
        <v>1</v>
      </c>
      <c r="D66976" s="12">
        <v>227264.39569178538</v>
      </c>
    </row>
    <row r="66977" spans="2:4" x14ac:dyDescent="0.25">
      <c r="B66977" s="3" t="s">
        <v>37829</v>
      </c>
      <c r="C66977" s="31">
        <v>1</v>
      </c>
      <c r="D66977" s="12">
        <v>178562.36728648708</v>
      </c>
    </row>
    <row r="66978" spans="2:4" x14ac:dyDescent="0.25">
      <c r="B66978" s="3" t="s">
        <v>37830</v>
      </c>
      <c r="C66978" s="31">
        <v>1</v>
      </c>
      <c r="D66978" s="12">
        <v>267303.68877879903</v>
      </c>
    </row>
    <row r="66979" spans="2:4" x14ac:dyDescent="0.25">
      <c r="B66979" s="3" t="s">
        <v>37831</v>
      </c>
      <c r="C66979" s="31">
        <v>1</v>
      </c>
      <c r="D66979" s="12">
        <v>397955.90778868517</v>
      </c>
    </row>
    <row r="66980" spans="2:4" x14ac:dyDescent="0.25">
      <c r="B66980" s="3" t="s">
        <v>37832</v>
      </c>
      <c r="C66980" s="31">
        <v>1</v>
      </c>
      <c r="D66980" s="12">
        <v>344485.45186271367</v>
      </c>
    </row>
    <row r="66981" spans="2:4" x14ac:dyDescent="0.25">
      <c r="B66981" s="3" t="s">
        <v>37833</v>
      </c>
      <c r="C66981" s="31">
        <v>1</v>
      </c>
      <c r="D66981" s="12">
        <v>194967.99546560962</v>
      </c>
    </row>
    <row r="66982" spans="2:4" x14ac:dyDescent="0.25">
      <c r="B66982" s="3" t="s">
        <v>37834</v>
      </c>
      <c r="C66982" s="31">
        <v>1</v>
      </c>
      <c r="D66982" s="12">
        <v>332826.88999366714</v>
      </c>
    </row>
    <row r="66983" spans="2:4" x14ac:dyDescent="0.25">
      <c r="B66983" s="3" t="s">
        <v>37835</v>
      </c>
      <c r="C66983" s="31">
        <v>1</v>
      </c>
      <c r="D66983" s="12">
        <v>318000.52856987418</v>
      </c>
    </row>
    <row r="66984" spans="2:4" x14ac:dyDescent="0.25">
      <c r="B66984" s="3" t="s">
        <v>37836</v>
      </c>
      <c r="C66984" s="31">
        <v>1</v>
      </c>
      <c r="D66984" s="12">
        <v>408849.34905408154</v>
      </c>
    </row>
    <row r="66985" spans="2:4" x14ac:dyDescent="0.25">
      <c r="B66985" s="3" t="s">
        <v>37837</v>
      </c>
      <c r="C66985" s="31">
        <v>2</v>
      </c>
      <c r="D66985" s="12">
        <v>806753.81742122362</v>
      </c>
    </row>
    <row r="66986" spans="2:4" x14ac:dyDescent="0.25">
      <c r="B66986" s="3" t="s">
        <v>37838</v>
      </c>
      <c r="C66986" s="31">
        <v>1</v>
      </c>
      <c r="D66986" s="12">
        <v>179188.14550856137</v>
      </c>
    </row>
    <row r="66987" spans="2:4" x14ac:dyDescent="0.25">
      <c r="B66987" s="3" t="s">
        <v>37839</v>
      </c>
      <c r="C66987" s="31">
        <v>1</v>
      </c>
      <c r="D66987" s="12">
        <v>92200.20555259462</v>
      </c>
    </row>
    <row r="66988" spans="2:4" x14ac:dyDescent="0.25">
      <c r="B66988" s="3" t="s">
        <v>37840</v>
      </c>
      <c r="C66988" s="31">
        <v>1</v>
      </c>
      <c r="D66988" s="12">
        <v>1238582.581206888</v>
      </c>
    </row>
    <row r="66989" spans="2:4" x14ac:dyDescent="0.25">
      <c r="B66989" s="3" t="s">
        <v>37841</v>
      </c>
      <c r="C66989" s="31">
        <v>1</v>
      </c>
      <c r="D66989" s="12">
        <v>275541.55358059844</v>
      </c>
    </row>
    <row r="66990" spans="2:4" x14ac:dyDescent="0.25">
      <c r="B66990" s="3" t="s">
        <v>37842</v>
      </c>
      <c r="C66990" s="31">
        <v>1</v>
      </c>
      <c r="D66990" s="12">
        <v>314231.00971606676</v>
      </c>
    </row>
    <row r="66991" spans="2:4" x14ac:dyDescent="0.25">
      <c r="B66991" s="3" t="s">
        <v>37843</v>
      </c>
      <c r="C66991" s="31">
        <v>2</v>
      </c>
      <c r="D66991" s="12">
        <v>1561054.8164676465</v>
      </c>
    </row>
    <row r="66992" spans="2:4" x14ac:dyDescent="0.25">
      <c r="B66992" s="3" t="s">
        <v>37844</v>
      </c>
      <c r="C66992" s="31">
        <v>1</v>
      </c>
      <c r="D66992" s="12">
        <v>275810.22623023466</v>
      </c>
    </row>
    <row r="66993" spans="2:4" x14ac:dyDescent="0.25">
      <c r="B66993" s="3" t="s">
        <v>37845</v>
      </c>
      <c r="C66993" s="31">
        <v>1</v>
      </c>
      <c r="D66993" s="12">
        <v>364397.6398613709</v>
      </c>
    </row>
    <row r="66994" spans="2:4" x14ac:dyDescent="0.25">
      <c r="B66994" s="3" t="s">
        <v>37846</v>
      </c>
      <c r="C66994" s="31">
        <v>1</v>
      </c>
      <c r="D66994" s="12">
        <v>245180.09304681586</v>
      </c>
    </row>
    <row r="66995" spans="2:4" x14ac:dyDescent="0.25">
      <c r="B66995" s="3" t="s">
        <v>37847</v>
      </c>
      <c r="C66995" s="31">
        <v>1</v>
      </c>
      <c r="D66995" s="12">
        <v>1066166.7625484371</v>
      </c>
    </row>
    <row r="66996" spans="2:4" x14ac:dyDescent="0.25">
      <c r="B66996" s="3" t="s">
        <v>37848</v>
      </c>
      <c r="C66996" s="31">
        <v>1</v>
      </c>
      <c r="D66996" s="12">
        <v>664524.51294391265</v>
      </c>
    </row>
    <row r="66997" spans="2:4" x14ac:dyDescent="0.25">
      <c r="B66997" s="3" t="s">
        <v>37849</v>
      </c>
      <c r="C66997" s="31">
        <v>1</v>
      </c>
      <c r="D66997" s="12">
        <v>343349.21397470025</v>
      </c>
    </row>
    <row r="66998" spans="2:4" x14ac:dyDescent="0.25">
      <c r="B66998" s="3" t="s">
        <v>37850</v>
      </c>
      <c r="C66998" s="31">
        <v>1</v>
      </c>
      <c r="D66998" s="12">
        <v>385113.48701696267</v>
      </c>
    </row>
    <row r="66999" spans="2:4" x14ac:dyDescent="0.25">
      <c r="B66999" s="3" t="s">
        <v>37851</v>
      </c>
      <c r="C66999" s="31">
        <v>1</v>
      </c>
      <c r="D66999" s="12">
        <v>337116.17141378921</v>
      </c>
    </row>
    <row r="67000" spans="2:4" x14ac:dyDescent="0.25">
      <c r="B67000" s="3" t="s">
        <v>37852</v>
      </c>
      <c r="C67000" s="31">
        <v>1</v>
      </c>
      <c r="D67000" s="12">
        <v>326438.77911462419</v>
      </c>
    </row>
    <row r="67001" spans="2:4" x14ac:dyDescent="0.25">
      <c r="B67001" s="3" t="s">
        <v>37853</v>
      </c>
      <c r="C67001" s="31">
        <v>1</v>
      </c>
      <c r="D67001" s="12">
        <v>1571981.1080318622</v>
      </c>
    </row>
    <row r="67002" spans="2:4" x14ac:dyDescent="0.25">
      <c r="B67002" s="3" t="s">
        <v>37854</v>
      </c>
      <c r="C67002" s="31">
        <v>1</v>
      </c>
      <c r="D67002" s="12">
        <v>165888.34142286106</v>
      </c>
    </row>
    <row r="67003" spans="2:4" x14ac:dyDescent="0.25">
      <c r="B67003" s="3" t="s">
        <v>37855</v>
      </c>
      <c r="C67003" s="31">
        <v>2</v>
      </c>
      <c r="D67003" s="12">
        <v>3560982.7745027188</v>
      </c>
    </row>
    <row r="67004" spans="2:4" x14ac:dyDescent="0.25">
      <c r="B67004" s="3" t="s">
        <v>37856</v>
      </c>
      <c r="C67004" s="31">
        <v>1</v>
      </c>
      <c r="D67004" s="12">
        <v>630861.93282053713</v>
      </c>
    </row>
    <row r="67005" spans="2:4" x14ac:dyDescent="0.25">
      <c r="B67005" s="3" t="s">
        <v>37857</v>
      </c>
      <c r="C67005" s="31">
        <v>1</v>
      </c>
      <c r="D67005" s="12">
        <v>175482.7927153786</v>
      </c>
    </row>
    <row r="67006" spans="2:4" x14ac:dyDescent="0.25">
      <c r="B67006" s="3" t="s">
        <v>37858</v>
      </c>
      <c r="C67006" s="31">
        <v>1</v>
      </c>
      <c r="D67006" s="12">
        <v>349098.60696754284</v>
      </c>
    </row>
    <row r="67007" spans="2:4" x14ac:dyDescent="0.25">
      <c r="B67007" s="3" t="s">
        <v>37859</v>
      </c>
      <c r="C67007" s="31">
        <v>1</v>
      </c>
      <c r="D67007" s="12">
        <v>334962.52108993893</v>
      </c>
    </row>
    <row r="67008" spans="2:4" x14ac:dyDescent="0.25">
      <c r="B67008" s="3" t="s">
        <v>37860</v>
      </c>
      <c r="C67008" s="31">
        <v>1</v>
      </c>
      <c r="D67008" s="12">
        <v>279281.77641252067</v>
      </c>
    </row>
    <row r="67009" spans="2:4" x14ac:dyDescent="0.25">
      <c r="B67009" s="3" t="s">
        <v>37861</v>
      </c>
      <c r="C67009" s="31">
        <v>2</v>
      </c>
      <c r="D67009" s="12">
        <v>1601451.7572558038</v>
      </c>
    </row>
    <row r="67010" spans="2:4" x14ac:dyDescent="0.25">
      <c r="B67010" s="3" t="s">
        <v>37862</v>
      </c>
      <c r="C67010" s="31">
        <v>1</v>
      </c>
      <c r="D67010" s="12">
        <v>256103.85410631361</v>
      </c>
    </row>
    <row r="67011" spans="2:4" x14ac:dyDescent="0.25">
      <c r="B67011" s="3" t="s">
        <v>37863</v>
      </c>
      <c r="C67011" s="31">
        <v>2</v>
      </c>
      <c r="D67011" s="12">
        <v>3875115.7219686653</v>
      </c>
    </row>
    <row r="67012" spans="2:4" x14ac:dyDescent="0.25">
      <c r="B67012" s="3" t="s">
        <v>37864</v>
      </c>
      <c r="C67012" s="31">
        <v>1</v>
      </c>
      <c r="D67012" s="12">
        <v>198330.99020478723</v>
      </c>
    </row>
    <row r="67013" spans="2:4" x14ac:dyDescent="0.25">
      <c r="B67013" s="3" t="s">
        <v>37865</v>
      </c>
      <c r="C67013" s="31">
        <v>1</v>
      </c>
      <c r="D67013" s="12">
        <v>370619.76472193096</v>
      </c>
    </row>
    <row r="67014" spans="2:4" x14ac:dyDescent="0.25">
      <c r="B67014" s="3" t="s">
        <v>37866</v>
      </c>
      <c r="C67014" s="31">
        <v>2</v>
      </c>
      <c r="D67014" s="12">
        <v>1526118.1367799244</v>
      </c>
    </row>
    <row r="67015" spans="2:4" x14ac:dyDescent="0.25">
      <c r="B67015" s="3" t="s">
        <v>37867</v>
      </c>
      <c r="C67015" s="31">
        <v>1</v>
      </c>
      <c r="D67015" s="12">
        <v>1375333.7827128759</v>
      </c>
    </row>
    <row r="67016" spans="2:4" x14ac:dyDescent="0.25">
      <c r="B67016" s="3" t="s">
        <v>37868</v>
      </c>
      <c r="C67016" s="31">
        <v>1</v>
      </c>
      <c r="D67016" s="12">
        <v>182215.74427928089</v>
      </c>
    </row>
    <row r="67017" spans="2:4" x14ac:dyDescent="0.25">
      <c r="B67017" s="3" t="s">
        <v>37869</v>
      </c>
      <c r="C67017" s="31">
        <v>1</v>
      </c>
      <c r="D67017" s="12">
        <v>107716.97071838407</v>
      </c>
    </row>
    <row r="67018" spans="2:4" x14ac:dyDescent="0.25">
      <c r="B67018" s="3" t="s">
        <v>37870</v>
      </c>
      <c r="C67018" s="31">
        <v>1</v>
      </c>
      <c r="D67018" s="12">
        <v>1569237.6458092816</v>
      </c>
    </row>
    <row r="67019" spans="2:4" x14ac:dyDescent="0.25">
      <c r="B67019" s="3" t="s">
        <v>37871</v>
      </c>
      <c r="C67019" s="31">
        <v>1</v>
      </c>
      <c r="D67019" s="12">
        <v>392510.97337434033</v>
      </c>
    </row>
    <row r="67020" spans="2:4" x14ac:dyDescent="0.25">
      <c r="B67020" s="3" t="s">
        <v>37872</v>
      </c>
      <c r="C67020" s="31">
        <v>1</v>
      </c>
      <c r="D67020" s="12">
        <v>290607.21288834495</v>
      </c>
    </row>
    <row r="67021" spans="2:4" x14ac:dyDescent="0.25">
      <c r="B67021" s="3" t="s">
        <v>37873</v>
      </c>
      <c r="C67021" s="31">
        <v>1</v>
      </c>
      <c r="D67021" s="12">
        <v>1570421.89928557</v>
      </c>
    </row>
    <row r="67022" spans="2:4" x14ac:dyDescent="0.25">
      <c r="B67022" s="3" t="s">
        <v>37874</v>
      </c>
      <c r="C67022" s="31">
        <v>1</v>
      </c>
      <c r="D67022" s="12">
        <v>165996.19054214732</v>
      </c>
    </row>
    <row r="67023" spans="2:4" x14ac:dyDescent="0.25">
      <c r="B67023" s="3" t="s">
        <v>37875</v>
      </c>
      <c r="C67023" s="31">
        <v>1</v>
      </c>
      <c r="D67023" s="12">
        <v>183980.11478606379</v>
      </c>
    </row>
    <row r="67024" spans="2:4" x14ac:dyDescent="0.25">
      <c r="B67024" s="3" t="s">
        <v>37876</v>
      </c>
      <c r="C67024" s="31">
        <v>1</v>
      </c>
      <c r="D67024" s="12">
        <v>208268.88554881231</v>
      </c>
    </row>
    <row r="67025" spans="2:4" x14ac:dyDescent="0.25">
      <c r="B67025" s="3" t="s">
        <v>37877</v>
      </c>
      <c r="C67025" s="31">
        <v>1</v>
      </c>
      <c r="D67025" s="12">
        <v>370262.37878593593</v>
      </c>
    </row>
    <row r="67026" spans="2:4" x14ac:dyDescent="0.25">
      <c r="B67026" s="3" t="s">
        <v>37878</v>
      </c>
      <c r="C67026" s="31">
        <v>1</v>
      </c>
      <c r="D67026" s="12">
        <v>1042303.8747200145</v>
      </c>
    </row>
    <row r="67027" spans="2:4" x14ac:dyDescent="0.25">
      <c r="B67027" s="3" t="s">
        <v>37879</v>
      </c>
      <c r="C67027" s="31">
        <v>1</v>
      </c>
      <c r="D67027" s="12">
        <v>336250.18427264027</v>
      </c>
    </row>
    <row r="67028" spans="2:4" x14ac:dyDescent="0.25">
      <c r="B67028" s="3" t="s">
        <v>37880</v>
      </c>
      <c r="C67028" s="31">
        <v>1</v>
      </c>
      <c r="D67028" s="12">
        <v>119309.14970290165</v>
      </c>
    </row>
    <row r="67029" spans="2:4" x14ac:dyDescent="0.25">
      <c r="B67029" s="3" t="s">
        <v>37881</v>
      </c>
      <c r="C67029" s="31">
        <v>1</v>
      </c>
      <c r="D67029" s="12">
        <v>154521.12046049419</v>
      </c>
    </row>
    <row r="67030" spans="2:4" x14ac:dyDescent="0.25">
      <c r="B67030" s="3" t="s">
        <v>37882</v>
      </c>
      <c r="C67030" s="31">
        <v>2</v>
      </c>
      <c r="D67030" s="12">
        <v>454114.81864193873</v>
      </c>
    </row>
    <row r="67031" spans="2:4" x14ac:dyDescent="0.25">
      <c r="B67031" s="3" t="s">
        <v>37883</v>
      </c>
      <c r="C67031" s="31">
        <v>1</v>
      </c>
      <c r="D67031" s="12">
        <v>275776.69292197749</v>
      </c>
    </row>
    <row r="67032" spans="2:4" x14ac:dyDescent="0.25">
      <c r="B67032" s="3" t="s">
        <v>37884</v>
      </c>
      <c r="C67032" s="31">
        <v>1</v>
      </c>
      <c r="D67032" s="12">
        <v>1147372.1319610365</v>
      </c>
    </row>
    <row r="67033" spans="2:4" x14ac:dyDescent="0.25">
      <c r="B67033" s="3" t="s">
        <v>37885</v>
      </c>
      <c r="C67033" s="31">
        <v>1</v>
      </c>
      <c r="D67033" s="12">
        <v>1043240.472094746</v>
      </c>
    </row>
    <row r="67034" spans="2:4" x14ac:dyDescent="0.25">
      <c r="B67034" s="3" t="s">
        <v>37886</v>
      </c>
      <c r="C67034" s="31">
        <v>1</v>
      </c>
      <c r="D67034" s="12">
        <v>333011.52160285553</v>
      </c>
    </row>
    <row r="67035" spans="2:4" x14ac:dyDescent="0.25">
      <c r="B67035" s="3" t="s">
        <v>37887</v>
      </c>
      <c r="C67035" s="31">
        <v>1</v>
      </c>
      <c r="D67035" s="12">
        <v>249075.40783488646</v>
      </c>
    </row>
    <row r="67036" spans="2:4" x14ac:dyDescent="0.25">
      <c r="B67036" s="3" t="s">
        <v>37888</v>
      </c>
      <c r="C67036" s="31">
        <v>1</v>
      </c>
      <c r="D67036" s="12">
        <v>311070.79756267142</v>
      </c>
    </row>
    <row r="67037" spans="2:4" x14ac:dyDescent="0.25">
      <c r="B67037" s="3" t="s">
        <v>37889</v>
      </c>
      <c r="C67037" s="31">
        <v>1</v>
      </c>
      <c r="D67037" s="12">
        <v>274195.60868850059</v>
      </c>
    </row>
    <row r="67038" spans="2:4" x14ac:dyDescent="0.25">
      <c r="B67038" s="3" t="s">
        <v>37890</v>
      </c>
      <c r="C67038" s="31">
        <v>1</v>
      </c>
      <c r="D67038" s="12">
        <v>389162.41001875326</v>
      </c>
    </row>
    <row r="67039" spans="2:4" x14ac:dyDescent="0.25">
      <c r="B67039" s="3" t="s">
        <v>37891</v>
      </c>
      <c r="C67039" s="31">
        <v>1</v>
      </c>
      <c r="D67039" s="12">
        <v>2102081.7891171328</v>
      </c>
    </row>
    <row r="67040" spans="2:4" x14ac:dyDescent="0.25">
      <c r="B67040" s="3" t="s">
        <v>37892</v>
      </c>
      <c r="C67040" s="31">
        <v>1</v>
      </c>
      <c r="D67040" s="12">
        <v>339811.36997041706</v>
      </c>
    </row>
    <row r="67041" spans="2:4" x14ac:dyDescent="0.25">
      <c r="B67041" s="3" t="s">
        <v>37893</v>
      </c>
      <c r="C67041" s="31">
        <v>1</v>
      </c>
      <c r="D67041" s="12">
        <v>121269.53516537161</v>
      </c>
    </row>
    <row r="67042" spans="2:4" x14ac:dyDescent="0.25">
      <c r="B67042" s="3" t="s">
        <v>37894</v>
      </c>
      <c r="C67042" s="31">
        <v>1</v>
      </c>
      <c r="D67042" s="12">
        <v>1042814.9675261818</v>
      </c>
    </row>
    <row r="67043" spans="2:4" x14ac:dyDescent="0.25">
      <c r="B67043" s="3" t="s">
        <v>37895</v>
      </c>
      <c r="C67043" s="31">
        <v>1</v>
      </c>
      <c r="D67043" s="12">
        <v>108059.17101975596</v>
      </c>
    </row>
    <row r="67044" spans="2:4" x14ac:dyDescent="0.25">
      <c r="B67044" s="3" t="s">
        <v>37896</v>
      </c>
      <c r="C67044" s="31">
        <v>1</v>
      </c>
      <c r="D67044" s="12">
        <v>1208171.9933970894</v>
      </c>
    </row>
    <row r="67045" spans="2:4" x14ac:dyDescent="0.25">
      <c r="B67045" s="3" t="s">
        <v>37897</v>
      </c>
      <c r="C67045" s="31">
        <v>1</v>
      </c>
      <c r="D67045" s="12">
        <v>344686.76334822929</v>
      </c>
    </row>
    <row r="67046" spans="2:4" x14ac:dyDescent="0.25">
      <c r="B67046" s="3" t="s">
        <v>37898</v>
      </c>
      <c r="C67046" s="31">
        <v>1</v>
      </c>
      <c r="D67046" s="12">
        <v>168649.32488756211</v>
      </c>
    </row>
    <row r="67047" spans="2:4" x14ac:dyDescent="0.25">
      <c r="B67047" s="3" t="s">
        <v>37899</v>
      </c>
      <c r="C67047" s="31">
        <v>1</v>
      </c>
      <c r="D67047" s="12">
        <v>238775.33452955168</v>
      </c>
    </row>
    <row r="67048" spans="2:4" x14ac:dyDescent="0.25">
      <c r="B67048" s="3" t="s">
        <v>37900</v>
      </c>
      <c r="C67048" s="31">
        <v>1</v>
      </c>
      <c r="D67048" s="12">
        <v>815203.1876069979</v>
      </c>
    </row>
    <row r="67049" spans="2:4" x14ac:dyDescent="0.25">
      <c r="B67049" s="3" t="s">
        <v>37901</v>
      </c>
      <c r="C67049" s="31">
        <v>1</v>
      </c>
      <c r="D67049" s="12">
        <v>284368.85577898729</v>
      </c>
    </row>
    <row r="67050" spans="2:4" x14ac:dyDescent="0.25">
      <c r="B67050" s="3" t="s">
        <v>37902</v>
      </c>
      <c r="C67050" s="31">
        <v>1</v>
      </c>
      <c r="D67050" s="12">
        <v>175841.64215650866</v>
      </c>
    </row>
    <row r="67051" spans="2:4" x14ac:dyDescent="0.25">
      <c r="B67051" s="3" t="s">
        <v>37903</v>
      </c>
      <c r="C67051" s="31">
        <v>1</v>
      </c>
      <c r="D67051" s="12">
        <v>355025.00527784391</v>
      </c>
    </row>
    <row r="67052" spans="2:4" x14ac:dyDescent="0.25">
      <c r="B67052" s="3" t="s">
        <v>37904</v>
      </c>
      <c r="C67052" s="31">
        <v>2</v>
      </c>
      <c r="D67052" s="12">
        <v>1217302.6548424617</v>
      </c>
    </row>
    <row r="67053" spans="2:4" x14ac:dyDescent="0.25">
      <c r="B67053" s="3" t="s">
        <v>37905</v>
      </c>
      <c r="C67053" s="31">
        <v>1</v>
      </c>
      <c r="D67053" s="12">
        <v>385100.75307422283</v>
      </c>
    </row>
    <row r="67054" spans="2:4" x14ac:dyDescent="0.25">
      <c r="B67054" s="3" t="s">
        <v>37906</v>
      </c>
      <c r="C67054" s="31">
        <v>1</v>
      </c>
      <c r="D67054" s="12">
        <v>44275.583959091091</v>
      </c>
    </row>
    <row r="67055" spans="2:4" x14ac:dyDescent="0.25">
      <c r="B67055" s="3" t="s">
        <v>37907</v>
      </c>
      <c r="C67055" s="31">
        <v>1</v>
      </c>
      <c r="D67055" s="12">
        <v>317871.41804493096</v>
      </c>
    </row>
    <row r="67056" spans="2:4" x14ac:dyDescent="0.25">
      <c r="B67056" s="3" t="s">
        <v>37908</v>
      </c>
      <c r="C67056" s="31">
        <v>1</v>
      </c>
      <c r="D67056" s="12">
        <v>179052.62987063557</v>
      </c>
    </row>
    <row r="67057" spans="2:4" x14ac:dyDescent="0.25">
      <c r="B67057" s="3" t="s">
        <v>37909</v>
      </c>
      <c r="C67057" s="31">
        <v>3</v>
      </c>
      <c r="D67057" s="12">
        <v>6544864.6835138276</v>
      </c>
    </row>
    <row r="67058" spans="2:4" x14ac:dyDescent="0.25">
      <c r="B67058" s="3" t="s">
        <v>37910</v>
      </c>
      <c r="C67058" s="31">
        <v>1</v>
      </c>
      <c r="D67058" s="12">
        <v>195155.59272518413</v>
      </c>
    </row>
    <row r="67059" spans="2:4" x14ac:dyDescent="0.25">
      <c r="B67059" s="3" t="s">
        <v>37911</v>
      </c>
      <c r="C67059" s="31">
        <v>3</v>
      </c>
      <c r="D67059" s="12">
        <v>3528701.3841652782</v>
      </c>
    </row>
    <row r="67060" spans="2:4" x14ac:dyDescent="0.25">
      <c r="B67060" s="3" t="s">
        <v>37912</v>
      </c>
      <c r="C67060" s="31">
        <v>1</v>
      </c>
      <c r="D67060" s="12">
        <v>379152.47795921902</v>
      </c>
    </row>
    <row r="67061" spans="2:4" x14ac:dyDescent="0.25">
      <c r="B67061" s="3" t="s">
        <v>37913</v>
      </c>
      <c r="C67061" s="31">
        <v>1</v>
      </c>
      <c r="D67061" s="12">
        <v>344732.07948429056</v>
      </c>
    </row>
    <row r="67062" spans="2:4" x14ac:dyDescent="0.25">
      <c r="B67062" s="3" t="s">
        <v>37914</v>
      </c>
      <c r="C67062" s="31">
        <v>1</v>
      </c>
      <c r="D67062" s="12">
        <v>403815.76188012044</v>
      </c>
    </row>
    <row r="67063" spans="2:4" x14ac:dyDescent="0.25">
      <c r="B67063" s="3" t="s">
        <v>37915</v>
      </c>
      <c r="C67063" s="31">
        <v>1</v>
      </c>
      <c r="D67063" s="12">
        <v>198200.11313068704</v>
      </c>
    </row>
    <row r="67064" spans="2:4" x14ac:dyDescent="0.25">
      <c r="B67064" s="3" t="s">
        <v>37916</v>
      </c>
      <c r="C67064" s="31">
        <v>1</v>
      </c>
      <c r="D67064" s="12">
        <v>1426229.3709512728</v>
      </c>
    </row>
    <row r="67065" spans="2:4" x14ac:dyDescent="0.25">
      <c r="B67065" s="3" t="s">
        <v>37917</v>
      </c>
      <c r="C67065" s="31">
        <v>1</v>
      </c>
      <c r="D67065" s="12">
        <v>393889.34634899814</v>
      </c>
    </row>
    <row r="67066" spans="2:4" x14ac:dyDescent="0.25">
      <c r="B67066" s="3" t="s">
        <v>37918</v>
      </c>
      <c r="C67066" s="31">
        <v>1</v>
      </c>
      <c r="D67066" s="12">
        <v>293465.39942493412</v>
      </c>
    </row>
    <row r="67067" spans="2:4" x14ac:dyDescent="0.25">
      <c r="B67067" s="3" t="s">
        <v>37919</v>
      </c>
      <c r="C67067" s="31">
        <v>1</v>
      </c>
      <c r="D67067" s="12">
        <v>331600.20792936417</v>
      </c>
    </row>
    <row r="67068" spans="2:4" x14ac:dyDescent="0.25">
      <c r="B67068" s="3" t="s">
        <v>37920</v>
      </c>
      <c r="C67068" s="31">
        <v>1</v>
      </c>
      <c r="D67068" s="12">
        <v>311709.66877656337</v>
      </c>
    </row>
    <row r="67069" spans="2:4" x14ac:dyDescent="0.25">
      <c r="B67069" s="3" t="s">
        <v>37921</v>
      </c>
      <c r="C67069" s="31">
        <v>1</v>
      </c>
      <c r="D67069" s="12">
        <v>224828.74869161029</v>
      </c>
    </row>
    <row r="67070" spans="2:4" x14ac:dyDescent="0.25">
      <c r="B67070" s="3" t="s">
        <v>37922</v>
      </c>
      <c r="C67070" s="31">
        <v>1</v>
      </c>
      <c r="D67070" s="12">
        <v>667558.34879864019</v>
      </c>
    </row>
    <row r="67071" spans="2:4" x14ac:dyDescent="0.25">
      <c r="B67071" s="3" t="s">
        <v>37923</v>
      </c>
      <c r="C67071" s="31">
        <v>1</v>
      </c>
      <c r="D67071" s="12">
        <v>423868.15911906539</v>
      </c>
    </row>
    <row r="67072" spans="2:4" x14ac:dyDescent="0.25">
      <c r="B67072" s="3" t="s">
        <v>37924</v>
      </c>
      <c r="C67072" s="31">
        <v>1</v>
      </c>
      <c r="D67072" s="12">
        <v>653002.84079864167</v>
      </c>
    </row>
    <row r="67073" spans="2:4" x14ac:dyDescent="0.25">
      <c r="B67073" s="3" t="s">
        <v>37925</v>
      </c>
      <c r="C67073" s="31">
        <v>1</v>
      </c>
      <c r="D67073" s="12">
        <v>368154.12741026212</v>
      </c>
    </row>
    <row r="67074" spans="2:4" x14ac:dyDescent="0.25">
      <c r="B67074" s="3" t="s">
        <v>37926</v>
      </c>
      <c r="C67074" s="31">
        <v>2</v>
      </c>
      <c r="D67074" s="12">
        <v>2098785.0108673675</v>
      </c>
    </row>
    <row r="67075" spans="2:4" x14ac:dyDescent="0.25">
      <c r="B67075" s="3" t="s">
        <v>37927</v>
      </c>
      <c r="C67075" s="31">
        <v>1</v>
      </c>
      <c r="D67075" s="12">
        <v>1939684.3018148658</v>
      </c>
    </row>
    <row r="67076" spans="2:4" x14ac:dyDescent="0.25">
      <c r="B67076" s="3" t="s">
        <v>37928</v>
      </c>
      <c r="C67076" s="31">
        <v>1</v>
      </c>
      <c r="D67076" s="12">
        <v>413459.39976647694</v>
      </c>
    </row>
    <row r="67077" spans="2:4" x14ac:dyDescent="0.25">
      <c r="B67077" s="3" t="s">
        <v>37929</v>
      </c>
      <c r="C67077" s="31">
        <v>1</v>
      </c>
      <c r="D67077" s="12">
        <v>1043171.8940646582</v>
      </c>
    </row>
    <row r="67078" spans="2:4" x14ac:dyDescent="0.25">
      <c r="B67078" s="3" t="s">
        <v>37930</v>
      </c>
      <c r="C67078" s="31">
        <v>1</v>
      </c>
      <c r="D67078" s="12">
        <v>320315.31570511684</v>
      </c>
    </row>
    <row r="67079" spans="2:4" x14ac:dyDescent="0.25">
      <c r="B67079" s="3" t="s">
        <v>37931</v>
      </c>
      <c r="C67079" s="31">
        <v>1</v>
      </c>
      <c r="D67079" s="12">
        <v>408966.89682753209</v>
      </c>
    </row>
    <row r="67080" spans="2:4" x14ac:dyDescent="0.25">
      <c r="B67080" s="3" t="s">
        <v>37932</v>
      </c>
      <c r="C67080" s="31">
        <v>1</v>
      </c>
      <c r="D67080" s="12">
        <v>402312.36644420127</v>
      </c>
    </row>
    <row r="67081" spans="2:4" x14ac:dyDescent="0.25">
      <c r="B67081" s="3" t="s">
        <v>37933</v>
      </c>
      <c r="C67081" s="31">
        <v>1</v>
      </c>
      <c r="D67081" s="12">
        <v>284255.25036854064</v>
      </c>
    </row>
    <row r="67082" spans="2:4" x14ac:dyDescent="0.25">
      <c r="B67082" s="3" t="s">
        <v>37934</v>
      </c>
      <c r="C67082" s="31">
        <v>1</v>
      </c>
      <c r="D67082" s="12">
        <v>1123921.8947345451</v>
      </c>
    </row>
    <row r="67083" spans="2:4" x14ac:dyDescent="0.25">
      <c r="B67083" s="3" t="s">
        <v>37935</v>
      </c>
      <c r="C67083" s="31">
        <v>1</v>
      </c>
      <c r="D67083" s="12">
        <v>372526.87224552716</v>
      </c>
    </row>
    <row r="67084" spans="2:4" x14ac:dyDescent="0.25">
      <c r="B67084" s="3" t="s">
        <v>37936</v>
      </c>
      <c r="C67084" s="31">
        <v>1</v>
      </c>
      <c r="D67084" s="12">
        <v>180987.22071761193</v>
      </c>
    </row>
    <row r="67085" spans="2:4" x14ac:dyDescent="0.25">
      <c r="B67085" s="3" t="s">
        <v>37937</v>
      </c>
      <c r="C67085" s="31">
        <v>1</v>
      </c>
      <c r="D67085" s="12">
        <v>991077.42274708941</v>
      </c>
    </row>
    <row r="67086" spans="2:4" x14ac:dyDescent="0.25">
      <c r="B67086" s="3" t="s">
        <v>37938</v>
      </c>
      <c r="C67086" s="31">
        <v>1</v>
      </c>
      <c r="D67086" s="12">
        <v>326310.74472696421</v>
      </c>
    </row>
    <row r="67087" spans="2:4" x14ac:dyDescent="0.25">
      <c r="B67087" s="3" t="s">
        <v>37939</v>
      </c>
      <c r="C67087" s="31">
        <v>1</v>
      </c>
      <c r="D67087" s="12">
        <v>386690.72183321003</v>
      </c>
    </row>
    <row r="67088" spans="2:4" x14ac:dyDescent="0.25">
      <c r="B67088" s="3" t="s">
        <v>37940</v>
      </c>
      <c r="C67088" s="31">
        <v>1</v>
      </c>
      <c r="D67088" s="12">
        <v>175891.42852060095</v>
      </c>
    </row>
    <row r="67089" spans="2:4" x14ac:dyDescent="0.25">
      <c r="B67089" s="3" t="s">
        <v>37941</v>
      </c>
      <c r="C67089" s="31">
        <v>1</v>
      </c>
      <c r="D67089" s="12">
        <v>378257.60951020214</v>
      </c>
    </row>
    <row r="67090" spans="2:4" x14ac:dyDescent="0.25">
      <c r="B67090" s="3" t="s">
        <v>37942</v>
      </c>
      <c r="C67090" s="31">
        <v>1</v>
      </c>
      <c r="D67090" s="12">
        <v>518361.72154078068</v>
      </c>
    </row>
    <row r="67091" spans="2:4" x14ac:dyDescent="0.25">
      <c r="B67091" s="3" t="s">
        <v>37943</v>
      </c>
      <c r="C67091" s="31">
        <v>1</v>
      </c>
      <c r="D67091" s="12">
        <v>388674.18964522216</v>
      </c>
    </row>
    <row r="67092" spans="2:4" x14ac:dyDescent="0.25">
      <c r="B67092" s="3" t="s">
        <v>37944</v>
      </c>
      <c r="C67092" s="31">
        <v>1</v>
      </c>
      <c r="D67092" s="12">
        <v>290739.68476910074</v>
      </c>
    </row>
    <row r="67093" spans="2:4" x14ac:dyDescent="0.25">
      <c r="B67093" s="3" t="s">
        <v>37945</v>
      </c>
      <c r="C67093" s="31">
        <v>1</v>
      </c>
      <c r="D67093" s="12">
        <v>934563.75113647338</v>
      </c>
    </row>
    <row r="67094" spans="2:4" x14ac:dyDescent="0.25">
      <c r="B67094" s="3" t="s">
        <v>37946</v>
      </c>
      <c r="C67094" s="31">
        <v>1</v>
      </c>
      <c r="D67094" s="12">
        <v>411498.74080318282</v>
      </c>
    </row>
    <row r="67095" spans="2:4" x14ac:dyDescent="0.25">
      <c r="B67095" s="3" t="s">
        <v>37947</v>
      </c>
      <c r="C67095" s="31">
        <v>1</v>
      </c>
      <c r="D67095" s="12">
        <v>341152.2258844903</v>
      </c>
    </row>
    <row r="67096" spans="2:4" x14ac:dyDescent="0.25">
      <c r="B67096" s="3" t="s">
        <v>37948</v>
      </c>
      <c r="C67096" s="31">
        <v>1</v>
      </c>
      <c r="D67096" s="12">
        <v>174770.35385160241</v>
      </c>
    </row>
    <row r="67097" spans="2:4" x14ac:dyDescent="0.25">
      <c r="B67097" s="3" t="s">
        <v>37949</v>
      </c>
      <c r="C67097" s="31">
        <v>1</v>
      </c>
      <c r="D67097" s="12">
        <v>346215.05910276977</v>
      </c>
    </row>
    <row r="67098" spans="2:4" x14ac:dyDescent="0.25">
      <c r="B67098" s="3" t="s">
        <v>37950</v>
      </c>
      <c r="C67098" s="31">
        <v>1</v>
      </c>
      <c r="D67098" s="12">
        <v>86514.318558432526</v>
      </c>
    </row>
    <row r="67099" spans="2:4" x14ac:dyDescent="0.25">
      <c r="B67099" s="3" t="s">
        <v>37951</v>
      </c>
      <c r="C67099" s="31">
        <v>1</v>
      </c>
      <c r="D67099" s="12">
        <v>1176488.08683561</v>
      </c>
    </row>
    <row r="67100" spans="2:4" x14ac:dyDescent="0.25">
      <c r="B67100" s="3" t="s">
        <v>37952</v>
      </c>
      <c r="C67100" s="31">
        <v>1</v>
      </c>
      <c r="D67100" s="12">
        <v>238522.49436732871</v>
      </c>
    </row>
    <row r="67101" spans="2:4" x14ac:dyDescent="0.25">
      <c r="B67101" s="3" t="s">
        <v>37953</v>
      </c>
      <c r="C67101" s="31">
        <v>1</v>
      </c>
      <c r="D67101" s="12">
        <v>256129.6089397507</v>
      </c>
    </row>
    <row r="67102" spans="2:4" x14ac:dyDescent="0.25">
      <c r="B67102" s="3" t="s">
        <v>37954</v>
      </c>
      <c r="C67102" s="31">
        <v>1</v>
      </c>
      <c r="D67102" s="12">
        <v>237967.84440016942</v>
      </c>
    </row>
    <row r="67103" spans="2:4" x14ac:dyDescent="0.25">
      <c r="B67103" s="3" t="s">
        <v>37955</v>
      </c>
      <c r="C67103" s="31">
        <v>2</v>
      </c>
      <c r="D67103" s="12">
        <v>1993499.5583517244</v>
      </c>
    </row>
    <row r="67104" spans="2:4" x14ac:dyDescent="0.25">
      <c r="B67104" s="3" t="s">
        <v>37956</v>
      </c>
      <c r="C67104" s="31">
        <v>1</v>
      </c>
      <c r="D67104" s="12">
        <v>192793.35259596538</v>
      </c>
    </row>
    <row r="67105" spans="2:4" x14ac:dyDescent="0.25">
      <c r="B67105" s="3" t="s">
        <v>37957</v>
      </c>
      <c r="C67105" s="31">
        <v>1</v>
      </c>
      <c r="D67105" s="12">
        <v>266005.75725797773</v>
      </c>
    </row>
    <row r="67106" spans="2:4" x14ac:dyDescent="0.25">
      <c r="B67106" s="3" t="s">
        <v>37958</v>
      </c>
      <c r="C67106" s="31">
        <v>1</v>
      </c>
      <c r="D67106" s="12">
        <v>192505.01752444595</v>
      </c>
    </row>
    <row r="67107" spans="2:4" x14ac:dyDescent="0.25">
      <c r="B67107" s="3" t="s">
        <v>37959</v>
      </c>
      <c r="C67107" s="31">
        <v>1</v>
      </c>
      <c r="D67107" s="12">
        <v>1227819.3704545058</v>
      </c>
    </row>
    <row r="67108" spans="2:4" x14ac:dyDescent="0.25">
      <c r="B67108" s="3" t="s">
        <v>37960</v>
      </c>
      <c r="C67108" s="31">
        <v>1</v>
      </c>
      <c r="D67108" s="12">
        <v>343263.28955828457</v>
      </c>
    </row>
    <row r="67109" spans="2:4" x14ac:dyDescent="0.25">
      <c r="B67109" s="3" t="s">
        <v>37961</v>
      </c>
      <c r="C67109" s="31">
        <v>1</v>
      </c>
      <c r="D67109" s="12">
        <v>310586.83629113069</v>
      </c>
    </row>
    <row r="67110" spans="2:4" x14ac:dyDescent="0.25">
      <c r="B67110" s="3" t="s">
        <v>37962</v>
      </c>
      <c r="C67110" s="31">
        <v>1</v>
      </c>
      <c r="D67110" s="12">
        <v>2299290.5593206719</v>
      </c>
    </row>
    <row r="67111" spans="2:4" x14ac:dyDescent="0.25">
      <c r="B67111" s="3" t="s">
        <v>37963</v>
      </c>
      <c r="C67111" s="31">
        <v>1</v>
      </c>
      <c r="D67111" s="12">
        <v>348772.63923123403</v>
      </c>
    </row>
    <row r="67112" spans="2:4" x14ac:dyDescent="0.25">
      <c r="B67112" s="3" t="s">
        <v>37964</v>
      </c>
      <c r="C67112" s="31">
        <v>1</v>
      </c>
      <c r="D67112" s="12">
        <v>669203.74272763403</v>
      </c>
    </row>
    <row r="67113" spans="2:4" x14ac:dyDescent="0.25">
      <c r="B67113" s="3" t="s">
        <v>37965</v>
      </c>
      <c r="C67113" s="31">
        <v>1</v>
      </c>
      <c r="D67113" s="12">
        <v>59970.059176552641</v>
      </c>
    </row>
    <row r="67114" spans="2:4" x14ac:dyDescent="0.25">
      <c r="B67114" s="3" t="s">
        <v>37966</v>
      </c>
      <c r="C67114" s="31">
        <v>1</v>
      </c>
      <c r="D67114" s="12">
        <v>187295.17534420229</v>
      </c>
    </row>
    <row r="67115" spans="2:4" x14ac:dyDescent="0.25">
      <c r="B67115" s="3" t="s">
        <v>37967</v>
      </c>
      <c r="C67115" s="31">
        <v>1</v>
      </c>
      <c r="D67115" s="12">
        <v>765781.81956027437</v>
      </c>
    </row>
    <row r="67116" spans="2:4" x14ac:dyDescent="0.25">
      <c r="B67116" s="3" t="s">
        <v>37968</v>
      </c>
      <c r="C67116" s="31">
        <v>1</v>
      </c>
      <c r="D67116" s="12">
        <v>390039.91838836804</v>
      </c>
    </row>
    <row r="67117" spans="2:4" x14ac:dyDescent="0.25">
      <c r="B67117" s="3" t="s">
        <v>37969</v>
      </c>
      <c r="C67117" s="31">
        <v>1</v>
      </c>
      <c r="D67117" s="12">
        <v>230493.0335652449</v>
      </c>
    </row>
    <row r="67118" spans="2:4" x14ac:dyDescent="0.25">
      <c r="B67118" s="3" t="s">
        <v>37970</v>
      </c>
      <c r="C67118" s="31">
        <v>1</v>
      </c>
      <c r="D67118" s="12">
        <v>2585157.0025658277</v>
      </c>
    </row>
    <row r="67119" spans="2:4" x14ac:dyDescent="0.25">
      <c r="B67119" s="3" t="s">
        <v>37971</v>
      </c>
      <c r="C67119" s="31">
        <v>1</v>
      </c>
      <c r="D67119" s="12">
        <v>229283.58215521913</v>
      </c>
    </row>
    <row r="67120" spans="2:4" x14ac:dyDescent="0.25">
      <c r="B67120" s="3" t="s">
        <v>37972</v>
      </c>
      <c r="C67120" s="31">
        <v>2</v>
      </c>
      <c r="D67120" s="12">
        <v>2402840.6196302958</v>
      </c>
    </row>
    <row r="67121" spans="2:4" x14ac:dyDescent="0.25">
      <c r="B67121" s="3" t="s">
        <v>37973</v>
      </c>
      <c r="C67121" s="31">
        <v>1</v>
      </c>
      <c r="D67121" s="12">
        <v>1122410.0328346798</v>
      </c>
    </row>
    <row r="67122" spans="2:4" x14ac:dyDescent="0.25">
      <c r="B67122" s="3" t="s">
        <v>37974</v>
      </c>
      <c r="C67122" s="31">
        <v>1</v>
      </c>
      <c r="D67122" s="12">
        <v>1047685.7379576354</v>
      </c>
    </row>
    <row r="67123" spans="2:4" x14ac:dyDescent="0.25">
      <c r="B67123" s="3" t="s">
        <v>37975</v>
      </c>
      <c r="C67123" s="31">
        <v>1</v>
      </c>
      <c r="D67123" s="12">
        <v>233048.65679493707</v>
      </c>
    </row>
    <row r="67124" spans="2:4" x14ac:dyDescent="0.25">
      <c r="B67124" s="3" t="s">
        <v>37976</v>
      </c>
      <c r="C67124" s="31">
        <v>1</v>
      </c>
      <c r="D67124" s="12">
        <v>398629.47645578615</v>
      </c>
    </row>
    <row r="67125" spans="2:4" x14ac:dyDescent="0.25">
      <c r="B67125" s="3" t="s">
        <v>37977</v>
      </c>
      <c r="C67125" s="31">
        <v>1</v>
      </c>
      <c r="D67125" s="12">
        <v>1923442.9315448308</v>
      </c>
    </row>
    <row r="67126" spans="2:4" x14ac:dyDescent="0.25">
      <c r="B67126" s="3" t="s">
        <v>37978</v>
      </c>
      <c r="C67126" s="31">
        <v>1</v>
      </c>
      <c r="D67126" s="12">
        <v>400458.37581712095</v>
      </c>
    </row>
    <row r="67127" spans="2:4" x14ac:dyDescent="0.25">
      <c r="B67127" s="3" t="s">
        <v>37979</v>
      </c>
      <c r="C67127" s="31">
        <v>1</v>
      </c>
      <c r="D67127" s="12">
        <v>250450.48054073786</v>
      </c>
    </row>
    <row r="67128" spans="2:4" x14ac:dyDescent="0.25">
      <c r="B67128" s="3" t="s">
        <v>37980</v>
      </c>
      <c r="C67128" s="31">
        <v>1</v>
      </c>
      <c r="D67128" s="12">
        <v>353089.82403246907</v>
      </c>
    </row>
    <row r="67129" spans="2:4" x14ac:dyDescent="0.25">
      <c r="B67129" s="3" t="s">
        <v>37981</v>
      </c>
      <c r="C67129" s="31">
        <v>1</v>
      </c>
      <c r="D67129" s="12">
        <v>395045.97290469834</v>
      </c>
    </row>
    <row r="67130" spans="2:4" x14ac:dyDescent="0.25">
      <c r="B67130" s="3" t="s">
        <v>37982</v>
      </c>
      <c r="C67130" s="31">
        <v>1</v>
      </c>
      <c r="D67130" s="12">
        <v>294457.58157445595</v>
      </c>
    </row>
    <row r="67131" spans="2:4" x14ac:dyDescent="0.25">
      <c r="B67131" s="3" t="s">
        <v>37983</v>
      </c>
      <c r="C67131" s="31">
        <v>1</v>
      </c>
      <c r="D67131" s="12">
        <v>439181.13442699501</v>
      </c>
    </row>
    <row r="67132" spans="2:4" x14ac:dyDescent="0.25">
      <c r="B67132" s="3" t="s">
        <v>37984</v>
      </c>
      <c r="C67132" s="31">
        <v>1</v>
      </c>
      <c r="D67132" s="12">
        <v>1400926.6450748697</v>
      </c>
    </row>
    <row r="67133" spans="2:4" x14ac:dyDescent="0.25">
      <c r="B67133" s="3" t="s">
        <v>37985</v>
      </c>
      <c r="C67133" s="31">
        <v>1</v>
      </c>
      <c r="D67133" s="12">
        <v>81490.152399081097</v>
      </c>
    </row>
    <row r="67134" spans="2:4" x14ac:dyDescent="0.25">
      <c r="B67134" s="3" t="s">
        <v>37986</v>
      </c>
      <c r="C67134" s="31">
        <v>1</v>
      </c>
      <c r="D67134" s="12">
        <v>356529.53091696918</v>
      </c>
    </row>
    <row r="67135" spans="2:4" x14ac:dyDescent="0.25">
      <c r="B67135" s="3" t="s">
        <v>37987</v>
      </c>
      <c r="C67135" s="31">
        <v>1</v>
      </c>
      <c r="D67135" s="12">
        <v>404741.28306686413</v>
      </c>
    </row>
    <row r="67136" spans="2:4" x14ac:dyDescent="0.25">
      <c r="B67136" s="3" t="s">
        <v>37988</v>
      </c>
      <c r="C67136" s="31">
        <v>1</v>
      </c>
      <c r="D67136" s="12">
        <v>225223.37010401496</v>
      </c>
    </row>
    <row r="67137" spans="2:4" x14ac:dyDescent="0.25">
      <c r="B67137" s="3" t="s">
        <v>37989</v>
      </c>
      <c r="C67137" s="31">
        <v>1</v>
      </c>
      <c r="D67137" s="12">
        <v>285319.55164071155</v>
      </c>
    </row>
    <row r="67138" spans="2:4" x14ac:dyDescent="0.25">
      <c r="B67138" s="3" t="s">
        <v>37990</v>
      </c>
      <c r="C67138" s="31">
        <v>1</v>
      </c>
      <c r="D67138" s="12">
        <v>1774280.6020661311</v>
      </c>
    </row>
    <row r="67139" spans="2:4" x14ac:dyDescent="0.25">
      <c r="B67139" s="3" t="s">
        <v>37991</v>
      </c>
      <c r="C67139" s="31">
        <v>1</v>
      </c>
      <c r="D67139" s="12">
        <v>752094.47093934508</v>
      </c>
    </row>
    <row r="67140" spans="2:4" x14ac:dyDescent="0.25">
      <c r="B67140" s="3" t="s">
        <v>37992</v>
      </c>
      <c r="C67140" s="31">
        <v>1</v>
      </c>
      <c r="D67140" s="12">
        <v>177054.24572465438</v>
      </c>
    </row>
    <row r="67141" spans="2:4" x14ac:dyDescent="0.25">
      <c r="B67141" s="3" t="s">
        <v>37993</v>
      </c>
      <c r="C67141" s="31">
        <v>1</v>
      </c>
      <c r="D67141" s="12">
        <v>141187.97204316015</v>
      </c>
    </row>
    <row r="67142" spans="2:4" x14ac:dyDescent="0.25">
      <c r="B67142" s="3" t="s">
        <v>37994</v>
      </c>
      <c r="C67142" s="31">
        <v>1</v>
      </c>
      <c r="D67142" s="12">
        <v>375113.66401312978</v>
      </c>
    </row>
    <row r="67143" spans="2:4" x14ac:dyDescent="0.25">
      <c r="B67143" s="3" t="s">
        <v>37995</v>
      </c>
      <c r="C67143" s="31">
        <v>2</v>
      </c>
      <c r="D67143" s="12">
        <v>2191683.4206985044</v>
      </c>
    </row>
    <row r="67144" spans="2:4" x14ac:dyDescent="0.25">
      <c r="B67144" s="3" t="s">
        <v>37996</v>
      </c>
      <c r="C67144" s="31">
        <v>1</v>
      </c>
      <c r="D67144" s="12">
        <v>1080119.0500659149</v>
      </c>
    </row>
    <row r="67145" spans="2:4" x14ac:dyDescent="0.25">
      <c r="B67145" s="3" t="s">
        <v>37997</v>
      </c>
      <c r="C67145" s="31">
        <v>1</v>
      </c>
      <c r="D67145" s="12">
        <v>332140.27158807608</v>
      </c>
    </row>
    <row r="67146" spans="2:4" x14ac:dyDescent="0.25">
      <c r="B67146" s="3" t="s">
        <v>37998</v>
      </c>
      <c r="C67146" s="31">
        <v>1</v>
      </c>
      <c r="D67146" s="12">
        <v>206513.84763429666</v>
      </c>
    </row>
    <row r="67147" spans="2:4" x14ac:dyDescent="0.25">
      <c r="B67147" s="3" t="s">
        <v>37999</v>
      </c>
      <c r="C67147" s="31">
        <v>2</v>
      </c>
      <c r="D67147" s="12">
        <v>1548093.6142826607</v>
      </c>
    </row>
    <row r="67148" spans="2:4" x14ac:dyDescent="0.25">
      <c r="B67148" s="3" t="s">
        <v>38000</v>
      </c>
      <c r="C67148" s="31">
        <v>1</v>
      </c>
      <c r="D67148" s="12">
        <v>131790.99518989434</v>
      </c>
    </row>
    <row r="67149" spans="2:4" x14ac:dyDescent="0.25">
      <c r="B67149" s="3" t="s">
        <v>38001</v>
      </c>
      <c r="C67149" s="31">
        <v>1</v>
      </c>
      <c r="D67149" s="12">
        <v>395320.27961665735</v>
      </c>
    </row>
    <row r="67150" spans="2:4" x14ac:dyDescent="0.25">
      <c r="B67150" s="3" t="s">
        <v>38002</v>
      </c>
      <c r="C67150" s="31">
        <v>1</v>
      </c>
      <c r="D67150" s="12">
        <v>349853.8138864155</v>
      </c>
    </row>
    <row r="67151" spans="2:4" x14ac:dyDescent="0.25">
      <c r="B67151" s="3" t="s">
        <v>38003</v>
      </c>
      <c r="C67151" s="31">
        <v>1</v>
      </c>
      <c r="D67151" s="12">
        <v>262536.43838840583</v>
      </c>
    </row>
    <row r="67152" spans="2:4" x14ac:dyDescent="0.25">
      <c r="B67152" s="3" t="s">
        <v>38004</v>
      </c>
      <c r="C67152" s="31">
        <v>1</v>
      </c>
      <c r="D67152" s="12">
        <v>224518.3617817323</v>
      </c>
    </row>
    <row r="67153" spans="2:4" x14ac:dyDescent="0.25">
      <c r="B67153" s="3" t="s">
        <v>38005</v>
      </c>
      <c r="C67153" s="31">
        <v>1</v>
      </c>
      <c r="D67153" s="12">
        <v>405001.56336481532</v>
      </c>
    </row>
    <row r="67154" spans="2:4" x14ac:dyDescent="0.25">
      <c r="B67154" s="3" t="s">
        <v>38006</v>
      </c>
      <c r="C67154" s="31">
        <v>1</v>
      </c>
      <c r="D67154" s="12">
        <v>350611.12968677998</v>
      </c>
    </row>
    <row r="67155" spans="2:4" x14ac:dyDescent="0.25">
      <c r="B67155" s="3" t="s">
        <v>38007</v>
      </c>
      <c r="C67155" s="31">
        <v>1</v>
      </c>
      <c r="D67155" s="12">
        <v>399441.20135423454</v>
      </c>
    </row>
    <row r="67156" spans="2:4" x14ac:dyDescent="0.25">
      <c r="B67156" s="3" t="s">
        <v>38008</v>
      </c>
      <c r="C67156" s="31">
        <v>1</v>
      </c>
      <c r="D67156" s="12">
        <v>156140.01042816514</v>
      </c>
    </row>
    <row r="67157" spans="2:4" x14ac:dyDescent="0.25">
      <c r="B67157" s="3" t="s">
        <v>38009</v>
      </c>
      <c r="C67157" s="31">
        <v>1</v>
      </c>
      <c r="D67157" s="12">
        <v>388548.26499985234</v>
      </c>
    </row>
    <row r="67158" spans="2:4" x14ac:dyDescent="0.25">
      <c r="B67158" s="3" t="s">
        <v>38010</v>
      </c>
      <c r="C67158" s="31">
        <v>1</v>
      </c>
      <c r="D67158" s="12">
        <v>84959.337881354339</v>
      </c>
    </row>
    <row r="67159" spans="2:4" x14ac:dyDescent="0.25">
      <c r="B67159" s="3" t="s">
        <v>38011</v>
      </c>
      <c r="C67159" s="31">
        <v>1</v>
      </c>
      <c r="D67159" s="12">
        <v>361467.31519190234</v>
      </c>
    </row>
    <row r="67160" spans="2:4" x14ac:dyDescent="0.25">
      <c r="B67160" s="3" t="s">
        <v>38012</v>
      </c>
      <c r="C67160" s="31">
        <v>1</v>
      </c>
      <c r="D67160" s="12">
        <v>682102.63292299886</v>
      </c>
    </row>
    <row r="67161" spans="2:4" x14ac:dyDescent="0.25">
      <c r="B67161" s="3" t="s">
        <v>38013</v>
      </c>
      <c r="C67161" s="31">
        <v>1</v>
      </c>
      <c r="D67161" s="12">
        <v>400389.23200548714</v>
      </c>
    </row>
    <row r="67162" spans="2:4" x14ac:dyDescent="0.25">
      <c r="B67162" s="3" t="s">
        <v>38014</v>
      </c>
      <c r="C67162" s="31">
        <v>1</v>
      </c>
      <c r="D67162" s="12">
        <v>1569216.5947392904</v>
      </c>
    </row>
    <row r="67163" spans="2:4" x14ac:dyDescent="0.25">
      <c r="B67163" s="3" t="s">
        <v>38015</v>
      </c>
      <c r="C67163" s="31">
        <v>2</v>
      </c>
      <c r="D67163" s="12">
        <v>1035798.5842025822</v>
      </c>
    </row>
    <row r="67164" spans="2:4" x14ac:dyDescent="0.25">
      <c r="B67164" s="3" t="s">
        <v>38016</v>
      </c>
      <c r="C67164" s="31">
        <v>1</v>
      </c>
      <c r="D67164" s="12">
        <v>1602865.1862418712</v>
      </c>
    </row>
    <row r="67165" spans="2:4" x14ac:dyDescent="0.25">
      <c r="B67165" s="3" t="s">
        <v>38017</v>
      </c>
      <c r="C67165" s="31">
        <v>1</v>
      </c>
      <c r="D67165" s="12">
        <v>844706.49675351952</v>
      </c>
    </row>
    <row r="67166" spans="2:4" x14ac:dyDescent="0.25">
      <c r="B67166" s="3" t="s">
        <v>38018</v>
      </c>
      <c r="C67166" s="31">
        <v>1</v>
      </c>
      <c r="D67166" s="12">
        <v>2118906.2318404834</v>
      </c>
    </row>
    <row r="67167" spans="2:4" x14ac:dyDescent="0.25">
      <c r="B67167" s="3" t="s">
        <v>38019</v>
      </c>
      <c r="C67167" s="31">
        <v>1</v>
      </c>
      <c r="D67167" s="12">
        <v>1092520.4560681188</v>
      </c>
    </row>
    <row r="67168" spans="2:4" x14ac:dyDescent="0.25">
      <c r="B67168" s="3" t="s">
        <v>38020</v>
      </c>
      <c r="C67168" s="31">
        <v>2</v>
      </c>
      <c r="D67168" s="12">
        <v>726401.5876827637</v>
      </c>
    </row>
    <row r="67169" spans="2:4" x14ac:dyDescent="0.25">
      <c r="B67169" s="3" t="s">
        <v>38021</v>
      </c>
      <c r="C67169" s="31">
        <v>1</v>
      </c>
      <c r="D67169" s="12">
        <v>1523261.8863440698</v>
      </c>
    </row>
    <row r="67170" spans="2:4" x14ac:dyDescent="0.25">
      <c r="B67170" s="3" t="s">
        <v>38022</v>
      </c>
      <c r="C67170" s="31">
        <v>1</v>
      </c>
      <c r="D67170" s="12">
        <v>221011.30286243386</v>
      </c>
    </row>
    <row r="67171" spans="2:4" x14ac:dyDescent="0.25">
      <c r="B67171" s="3" t="s">
        <v>38023</v>
      </c>
      <c r="C67171" s="31">
        <v>1</v>
      </c>
      <c r="D67171" s="12">
        <v>285475.05692389625</v>
      </c>
    </row>
    <row r="67172" spans="2:4" x14ac:dyDescent="0.25">
      <c r="B67172" s="3" t="s">
        <v>38024</v>
      </c>
      <c r="C67172" s="31">
        <v>1</v>
      </c>
      <c r="D67172" s="12">
        <v>134889.52575089681</v>
      </c>
    </row>
    <row r="67173" spans="2:4" x14ac:dyDescent="0.25">
      <c r="B67173" s="3" t="s">
        <v>38025</v>
      </c>
      <c r="C67173" s="31">
        <v>1</v>
      </c>
      <c r="D67173" s="12">
        <v>118801.4756608679</v>
      </c>
    </row>
    <row r="67174" spans="2:4" x14ac:dyDescent="0.25">
      <c r="B67174" s="3" t="s">
        <v>38026</v>
      </c>
      <c r="C67174" s="31">
        <v>1</v>
      </c>
      <c r="D67174" s="12">
        <v>230281.44181978534</v>
      </c>
    </row>
    <row r="67175" spans="2:4" x14ac:dyDescent="0.25">
      <c r="B67175" s="3" t="s">
        <v>38027</v>
      </c>
      <c r="C67175" s="31">
        <v>1</v>
      </c>
      <c r="D67175" s="12">
        <v>391944.71430730226</v>
      </c>
    </row>
    <row r="67176" spans="2:4" x14ac:dyDescent="0.25">
      <c r="B67176" s="3" t="s">
        <v>38028</v>
      </c>
      <c r="C67176" s="31">
        <v>1</v>
      </c>
      <c r="D67176" s="12">
        <v>920333.33162206446</v>
      </c>
    </row>
    <row r="67177" spans="2:4" x14ac:dyDescent="0.25">
      <c r="B67177" s="3" t="s">
        <v>38029</v>
      </c>
      <c r="C67177" s="31">
        <v>1</v>
      </c>
      <c r="D67177" s="12">
        <v>234288.82040449409</v>
      </c>
    </row>
    <row r="67178" spans="2:4" x14ac:dyDescent="0.25">
      <c r="B67178" s="3" t="s">
        <v>38030</v>
      </c>
      <c r="C67178" s="31">
        <v>1</v>
      </c>
      <c r="D67178" s="12">
        <v>198086.67261132502</v>
      </c>
    </row>
    <row r="67179" spans="2:4" x14ac:dyDescent="0.25">
      <c r="B67179" s="3" t="s">
        <v>38031</v>
      </c>
      <c r="C67179" s="31">
        <v>1</v>
      </c>
      <c r="D67179" s="12">
        <v>373310.41076912475</v>
      </c>
    </row>
    <row r="67180" spans="2:4" x14ac:dyDescent="0.25">
      <c r="B67180" s="3" t="s">
        <v>38032</v>
      </c>
      <c r="C67180" s="31">
        <v>1</v>
      </c>
      <c r="D67180" s="12">
        <v>359182.18721980613</v>
      </c>
    </row>
    <row r="67181" spans="2:4" x14ac:dyDescent="0.25">
      <c r="B67181" s="3" t="s">
        <v>38033</v>
      </c>
      <c r="C67181" s="31">
        <v>1</v>
      </c>
      <c r="D67181" s="12">
        <v>399029.51531402091</v>
      </c>
    </row>
    <row r="67182" spans="2:4" x14ac:dyDescent="0.25">
      <c r="B67182" s="3" t="s">
        <v>38034</v>
      </c>
      <c r="C67182" s="31">
        <v>1</v>
      </c>
      <c r="D67182" s="12">
        <v>137995.50890129583</v>
      </c>
    </row>
    <row r="67183" spans="2:4" x14ac:dyDescent="0.25">
      <c r="B67183" s="3" t="s">
        <v>38035</v>
      </c>
      <c r="C67183" s="31">
        <v>1</v>
      </c>
      <c r="D67183" s="12">
        <v>808957.99326833524</v>
      </c>
    </row>
    <row r="67184" spans="2:4" x14ac:dyDescent="0.25">
      <c r="B67184" s="3" t="s">
        <v>38036</v>
      </c>
      <c r="C67184" s="31">
        <v>2</v>
      </c>
      <c r="D67184" s="12">
        <v>1697903.9156710557</v>
      </c>
    </row>
    <row r="67185" spans="2:4" x14ac:dyDescent="0.25">
      <c r="B67185" s="3" t="s">
        <v>38037</v>
      </c>
      <c r="C67185" s="31">
        <v>1</v>
      </c>
      <c r="D67185" s="12">
        <v>467488.75353966787</v>
      </c>
    </row>
    <row r="67186" spans="2:4" x14ac:dyDescent="0.25">
      <c r="B67186" s="3" t="s">
        <v>38038</v>
      </c>
      <c r="C67186" s="31">
        <v>1</v>
      </c>
      <c r="D67186" s="12">
        <v>171984.70325204401</v>
      </c>
    </row>
    <row r="67187" spans="2:4" x14ac:dyDescent="0.25">
      <c r="B67187" s="3" t="s">
        <v>38039</v>
      </c>
      <c r="C67187" s="31">
        <v>1</v>
      </c>
      <c r="D67187" s="12">
        <v>1067564.7037448296</v>
      </c>
    </row>
    <row r="67188" spans="2:4" x14ac:dyDescent="0.25">
      <c r="B67188" s="3" t="s">
        <v>38040</v>
      </c>
      <c r="C67188" s="31">
        <v>1</v>
      </c>
      <c r="D67188" s="12">
        <v>210963.34963191216</v>
      </c>
    </row>
    <row r="67189" spans="2:4" x14ac:dyDescent="0.25">
      <c r="B67189" s="3" t="s">
        <v>38041</v>
      </c>
      <c r="C67189" s="31">
        <v>2</v>
      </c>
      <c r="D67189" s="12">
        <v>546273.33387649618</v>
      </c>
    </row>
    <row r="67190" spans="2:4" x14ac:dyDescent="0.25">
      <c r="B67190" s="3" t="s">
        <v>38042</v>
      </c>
      <c r="C67190" s="31">
        <v>1</v>
      </c>
      <c r="D67190" s="12">
        <v>1206191.1399637791</v>
      </c>
    </row>
    <row r="67191" spans="2:4" x14ac:dyDescent="0.25">
      <c r="B67191" s="3" t="s">
        <v>38043</v>
      </c>
      <c r="C67191" s="31">
        <v>1</v>
      </c>
      <c r="D67191" s="12">
        <v>305797.16284730844</v>
      </c>
    </row>
    <row r="67192" spans="2:4" x14ac:dyDescent="0.25">
      <c r="B67192" s="3" t="s">
        <v>38044</v>
      </c>
      <c r="C67192" s="31">
        <v>1</v>
      </c>
      <c r="D67192" s="12">
        <v>299496.33426863904</v>
      </c>
    </row>
    <row r="67193" spans="2:4" x14ac:dyDescent="0.25">
      <c r="B67193" s="3" t="s">
        <v>38045</v>
      </c>
      <c r="C67193" s="31">
        <v>1</v>
      </c>
      <c r="D67193" s="12">
        <v>2045241.9739412079</v>
      </c>
    </row>
    <row r="67194" spans="2:4" x14ac:dyDescent="0.25">
      <c r="B67194" s="3" t="s">
        <v>38046</v>
      </c>
      <c r="C67194" s="31">
        <v>1</v>
      </c>
      <c r="D67194" s="12">
        <v>224568.50589511989</v>
      </c>
    </row>
    <row r="67195" spans="2:4" x14ac:dyDescent="0.25">
      <c r="B67195" s="3" t="s">
        <v>38047</v>
      </c>
      <c r="C67195" s="31">
        <v>1</v>
      </c>
      <c r="D67195" s="12">
        <v>328787.52038055018</v>
      </c>
    </row>
    <row r="67196" spans="2:4" x14ac:dyDescent="0.25">
      <c r="B67196" s="3" t="s">
        <v>38048</v>
      </c>
      <c r="C67196" s="31">
        <v>1</v>
      </c>
      <c r="D67196" s="12">
        <v>237141.50819399941</v>
      </c>
    </row>
    <row r="67197" spans="2:4" x14ac:dyDescent="0.25">
      <c r="B67197" s="3" t="s">
        <v>38049</v>
      </c>
      <c r="C67197" s="31">
        <v>1</v>
      </c>
      <c r="D67197" s="12">
        <v>309896.42618202692</v>
      </c>
    </row>
    <row r="67198" spans="2:4" x14ac:dyDescent="0.25">
      <c r="B67198" s="3" t="s">
        <v>38050</v>
      </c>
      <c r="C67198" s="31">
        <v>1</v>
      </c>
      <c r="D67198" s="12">
        <v>318178.06386930932</v>
      </c>
    </row>
    <row r="67199" spans="2:4" x14ac:dyDescent="0.25">
      <c r="B67199" s="3" t="s">
        <v>38051</v>
      </c>
      <c r="C67199" s="31">
        <v>1</v>
      </c>
      <c r="D67199" s="12">
        <v>143740.27903305684</v>
      </c>
    </row>
    <row r="67200" spans="2:4" x14ac:dyDescent="0.25">
      <c r="B67200" s="3" t="s">
        <v>38052</v>
      </c>
      <c r="C67200" s="31">
        <v>1</v>
      </c>
      <c r="D67200" s="12">
        <v>341930.60618173674</v>
      </c>
    </row>
    <row r="67201" spans="2:4" x14ac:dyDescent="0.25">
      <c r="B67201" s="3" t="s">
        <v>38053</v>
      </c>
      <c r="C67201" s="31">
        <v>1</v>
      </c>
      <c r="D67201" s="12">
        <v>395403.34220930887</v>
      </c>
    </row>
    <row r="67202" spans="2:4" x14ac:dyDescent="0.25">
      <c r="B67202" s="3" t="s">
        <v>38054</v>
      </c>
      <c r="C67202" s="31">
        <v>1</v>
      </c>
      <c r="D67202" s="12">
        <v>354191.44034387195</v>
      </c>
    </row>
    <row r="67203" spans="2:4" x14ac:dyDescent="0.25">
      <c r="B67203" s="3" t="s">
        <v>38055</v>
      </c>
      <c r="C67203" s="31">
        <v>1</v>
      </c>
      <c r="D67203" s="12">
        <v>301151.99879568029</v>
      </c>
    </row>
    <row r="67204" spans="2:4" x14ac:dyDescent="0.25">
      <c r="B67204" s="3" t="s">
        <v>38056</v>
      </c>
      <c r="C67204" s="31">
        <v>1</v>
      </c>
      <c r="D67204" s="12">
        <v>30112.885661726523</v>
      </c>
    </row>
    <row r="67205" spans="2:4" x14ac:dyDescent="0.25">
      <c r="B67205" s="3" t="s">
        <v>38057</v>
      </c>
      <c r="C67205" s="31">
        <v>1</v>
      </c>
      <c r="D67205" s="12">
        <v>363085.21406651539</v>
      </c>
    </row>
    <row r="67206" spans="2:4" x14ac:dyDescent="0.25">
      <c r="B67206" s="3" t="s">
        <v>38058</v>
      </c>
      <c r="C67206" s="31">
        <v>1</v>
      </c>
      <c r="D67206" s="12">
        <v>245500.07414584898</v>
      </c>
    </row>
    <row r="67207" spans="2:4" x14ac:dyDescent="0.25">
      <c r="B67207" s="3" t="s">
        <v>38059</v>
      </c>
      <c r="C67207" s="31">
        <v>1</v>
      </c>
      <c r="D67207" s="12">
        <v>231823.0810538496</v>
      </c>
    </row>
    <row r="67208" spans="2:4" x14ac:dyDescent="0.25">
      <c r="B67208" s="3" t="s">
        <v>38060</v>
      </c>
      <c r="C67208" s="31">
        <v>1</v>
      </c>
      <c r="D67208" s="12">
        <v>185977.52004349793</v>
      </c>
    </row>
    <row r="67209" spans="2:4" x14ac:dyDescent="0.25">
      <c r="B67209" s="3" t="s">
        <v>38061</v>
      </c>
      <c r="C67209" s="31">
        <v>1</v>
      </c>
      <c r="D67209" s="12">
        <v>394101.55846246681</v>
      </c>
    </row>
    <row r="67210" spans="2:4" x14ac:dyDescent="0.25">
      <c r="B67210" s="3" t="s">
        <v>38062</v>
      </c>
      <c r="C67210" s="31">
        <v>2</v>
      </c>
      <c r="D67210" s="12">
        <v>792710.50714807911</v>
      </c>
    </row>
    <row r="67211" spans="2:4" x14ac:dyDescent="0.25">
      <c r="B67211" s="3" t="s">
        <v>38063</v>
      </c>
      <c r="C67211" s="31">
        <v>2</v>
      </c>
      <c r="D67211" s="12">
        <v>2006182.7049678536</v>
      </c>
    </row>
    <row r="67212" spans="2:4" x14ac:dyDescent="0.25">
      <c r="B67212" s="3" t="s">
        <v>38064</v>
      </c>
      <c r="C67212" s="31">
        <v>1</v>
      </c>
      <c r="D67212" s="12">
        <v>710872.64393429668</v>
      </c>
    </row>
    <row r="67213" spans="2:4" x14ac:dyDescent="0.25">
      <c r="B67213" s="3" t="s">
        <v>38065</v>
      </c>
      <c r="C67213" s="31">
        <v>1</v>
      </c>
      <c r="D67213" s="12">
        <v>1410920.6145062151</v>
      </c>
    </row>
    <row r="67214" spans="2:4" x14ac:dyDescent="0.25">
      <c r="B67214" s="3" t="s">
        <v>38066</v>
      </c>
      <c r="C67214" s="31">
        <v>1</v>
      </c>
      <c r="D67214" s="12">
        <v>338526.81439002662</v>
      </c>
    </row>
    <row r="67215" spans="2:4" x14ac:dyDescent="0.25">
      <c r="B67215" s="3" t="s">
        <v>38067</v>
      </c>
      <c r="C67215" s="31">
        <v>1</v>
      </c>
      <c r="D67215" s="12">
        <v>354703.63096925919</v>
      </c>
    </row>
    <row r="67216" spans="2:4" x14ac:dyDescent="0.25">
      <c r="B67216" s="3" t="s">
        <v>38068</v>
      </c>
      <c r="C67216" s="31">
        <v>1</v>
      </c>
      <c r="D67216" s="12">
        <v>1843871.8702120425</v>
      </c>
    </row>
    <row r="67217" spans="2:4" x14ac:dyDescent="0.25">
      <c r="B67217" s="3" t="s">
        <v>38069</v>
      </c>
      <c r="C67217" s="31">
        <v>1</v>
      </c>
      <c r="D67217" s="12">
        <v>86502.709509903609</v>
      </c>
    </row>
    <row r="67218" spans="2:4" x14ac:dyDescent="0.25">
      <c r="B67218" s="3" t="s">
        <v>38070</v>
      </c>
      <c r="C67218" s="31">
        <v>1</v>
      </c>
      <c r="D67218" s="12">
        <v>375889.19398692925</v>
      </c>
    </row>
    <row r="67219" spans="2:4" x14ac:dyDescent="0.25">
      <c r="B67219" s="3" t="s">
        <v>38071</v>
      </c>
      <c r="C67219" s="31">
        <v>1</v>
      </c>
      <c r="D67219" s="12">
        <v>391616.74694831035</v>
      </c>
    </row>
    <row r="67220" spans="2:4" x14ac:dyDescent="0.25">
      <c r="B67220" s="3" t="s">
        <v>38072</v>
      </c>
      <c r="C67220" s="31">
        <v>1</v>
      </c>
      <c r="D67220" s="12">
        <v>425033.98980879335</v>
      </c>
    </row>
    <row r="67221" spans="2:4" x14ac:dyDescent="0.25">
      <c r="B67221" s="3" t="s">
        <v>38073</v>
      </c>
      <c r="C67221" s="31">
        <v>1</v>
      </c>
      <c r="D67221" s="12">
        <v>1047425.7893880487</v>
      </c>
    </row>
    <row r="67222" spans="2:4" x14ac:dyDescent="0.25">
      <c r="B67222" s="3" t="s">
        <v>38074</v>
      </c>
      <c r="C67222" s="31">
        <v>1</v>
      </c>
      <c r="D67222" s="12">
        <v>355783.96129125141</v>
      </c>
    </row>
    <row r="67223" spans="2:4" x14ac:dyDescent="0.25">
      <c r="B67223" s="3" t="s">
        <v>38075</v>
      </c>
      <c r="C67223" s="31">
        <v>1</v>
      </c>
      <c r="D67223" s="12">
        <v>863016.46009836905</v>
      </c>
    </row>
    <row r="67224" spans="2:4" x14ac:dyDescent="0.25">
      <c r="B67224" s="3" t="s">
        <v>38076</v>
      </c>
      <c r="C67224" s="31">
        <v>2</v>
      </c>
      <c r="D67224" s="12">
        <v>702641.271378587</v>
      </c>
    </row>
    <row r="67225" spans="2:4" x14ac:dyDescent="0.25">
      <c r="B67225" s="3" t="s">
        <v>38077</v>
      </c>
      <c r="C67225" s="31">
        <v>1</v>
      </c>
      <c r="D67225" s="12">
        <v>1862533.633437311</v>
      </c>
    </row>
    <row r="67226" spans="2:4" x14ac:dyDescent="0.25">
      <c r="B67226" s="3" t="s">
        <v>38078</v>
      </c>
      <c r="C67226" s="31">
        <v>1</v>
      </c>
      <c r="D67226" s="12">
        <v>422432.24599176022</v>
      </c>
    </row>
    <row r="67227" spans="2:4" x14ac:dyDescent="0.25">
      <c r="B67227" s="3" t="s">
        <v>38079</v>
      </c>
      <c r="C67227" s="31">
        <v>1</v>
      </c>
      <c r="D67227" s="12">
        <v>280419.14548793389</v>
      </c>
    </row>
    <row r="67228" spans="2:4" x14ac:dyDescent="0.25">
      <c r="B67228" s="3" t="s">
        <v>38080</v>
      </c>
      <c r="C67228" s="31">
        <v>2</v>
      </c>
      <c r="D67228" s="12">
        <v>1913959.0107782718</v>
      </c>
    </row>
    <row r="67229" spans="2:4" x14ac:dyDescent="0.25">
      <c r="B67229" s="3" t="s">
        <v>38081</v>
      </c>
      <c r="C67229" s="31">
        <v>2</v>
      </c>
      <c r="D67229" s="12">
        <v>597251.01220754907</v>
      </c>
    </row>
    <row r="67230" spans="2:4" x14ac:dyDescent="0.25">
      <c r="B67230" s="3" t="s">
        <v>38082</v>
      </c>
      <c r="C67230" s="31">
        <v>1</v>
      </c>
      <c r="D67230" s="12">
        <v>201075.65258698794</v>
      </c>
    </row>
    <row r="67231" spans="2:4" x14ac:dyDescent="0.25">
      <c r="B67231" s="3" t="s">
        <v>38083</v>
      </c>
      <c r="C67231" s="31">
        <v>1</v>
      </c>
      <c r="D67231" s="12">
        <v>187447.41686782261</v>
      </c>
    </row>
    <row r="67232" spans="2:4" x14ac:dyDescent="0.25">
      <c r="B67232" s="3" t="s">
        <v>38084</v>
      </c>
      <c r="C67232" s="31">
        <v>1</v>
      </c>
      <c r="D67232" s="12">
        <v>390052.48631857766</v>
      </c>
    </row>
    <row r="67233" spans="2:4" x14ac:dyDescent="0.25">
      <c r="B67233" s="3" t="s">
        <v>38085</v>
      </c>
      <c r="C67233" s="31">
        <v>1</v>
      </c>
      <c r="D67233" s="12">
        <v>1240590.1268587692</v>
      </c>
    </row>
    <row r="67234" spans="2:4" x14ac:dyDescent="0.25">
      <c r="B67234" s="3" t="s">
        <v>38086</v>
      </c>
      <c r="C67234" s="31">
        <v>1</v>
      </c>
      <c r="D67234" s="12">
        <v>233277.56105793462</v>
      </c>
    </row>
    <row r="67235" spans="2:4" x14ac:dyDescent="0.25">
      <c r="B67235" s="3" t="s">
        <v>38087</v>
      </c>
      <c r="C67235" s="31">
        <v>1</v>
      </c>
      <c r="D67235" s="12">
        <v>254354.8707605942</v>
      </c>
    </row>
    <row r="67236" spans="2:4" x14ac:dyDescent="0.25">
      <c r="B67236" s="3" t="s">
        <v>38088</v>
      </c>
      <c r="C67236" s="31">
        <v>1</v>
      </c>
      <c r="D67236" s="12">
        <v>395992.56516836438</v>
      </c>
    </row>
    <row r="67237" spans="2:4" x14ac:dyDescent="0.25">
      <c r="B67237" s="3" t="s">
        <v>38089</v>
      </c>
      <c r="C67237" s="31">
        <v>1</v>
      </c>
      <c r="D67237" s="12">
        <v>91151.734246395339</v>
      </c>
    </row>
    <row r="67238" spans="2:4" x14ac:dyDescent="0.25">
      <c r="B67238" s="3" t="s">
        <v>38090</v>
      </c>
      <c r="C67238" s="31">
        <v>2</v>
      </c>
      <c r="D67238" s="12">
        <v>615050.55464676372</v>
      </c>
    </row>
    <row r="67239" spans="2:4" x14ac:dyDescent="0.25">
      <c r="B67239" s="3" t="s">
        <v>38091</v>
      </c>
      <c r="C67239" s="31">
        <v>1</v>
      </c>
      <c r="D67239" s="12">
        <v>228862.48419570725</v>
      </c>
    </row>
    <row r="67240" spans="2:4" x14ac:dyDescent="0.25">
      <c r="B67240" s="3" t="s">
        <v>38092</v>
      </c>
      <c r="C67240" s="31">
        <v>1</v>
      </c>
      <c r="D67240" s="12">
        <v>347473.77236655349</v>
      </c>
    </row>
    <row r="67241" spans="2:4" x14ac:dyDescent="0.25">
      <c r="B67241" s="3" t="s">
        <v>38093</v>
      </c>
      <c r="C67241" s="31">
        <v>1</v>
      </c>
      <c r="D67241" s="12">
        <v>1096107.2761291626</v>
      </c>
    </row>
    <row r="67242" spans="2:4" x14ac:dyDescent="0.25">
      <c r="B67242" s="3" t="s">
        <v>38094</v>
      </c>
      <c r="C67242" s="31">
        <v>1</v>
      </c>
      <c r="D67242" s="12">
        <v>382708.04983996414</v>
      </c>
    </row>
    <row r="67243" spans="2:4" x14ac:dyDescent="0.25">
      <c r="B67243" s="3" t="s">
        <v>38095</v>
      </c>
      <c r="C67243" s="31">
        <v>1</v>
      </c>
      <c r="D67243" s="12">
        <v>414460.55694346025</v>
      </c>
    </row>
    <row r="67244" spans="2:4" x14ac:dyDescent="0.25">
      <c r="B67244" s="3" t="s">
        <v>38096</v>
      </c>
      <c r="C67244" s="31">
        <v>2</v>
      </c>
      <c r="D67244" s="12">
        <v>1487808.1643575593</v>
      </c>
    </row>
    <row r="67245" spans="2:4" x14ac:dyDescent="0.25">
      <c r="B67245" s="3" t="s">
        <v>38097</v>
      </c>
      <c r="C67245" s="31">
        <v>1</v>
      </c>
      <c r="D67245" s="12">
        <v>292126.28038829449</v>
      </c>
    </row>
    <row r="67246" spans="2:4" x14ac:dyDescent="0.25">
      <c r="B67246" s="3" t="s">
        <v>38098</v>
      </c>
      <c r="C67246" s="31">
        <v>1</v>
      </c>
      <c r="D67246" s="12">
        <v>200617.55424917003</v>
      </c>
    </row>
    <row r="67247" spans="2:4" x14ac:dyDescent="0.25">
      <c r="B67247" s="3" t="s">
        <v>38099</v>
      </c>
      <c r="C67247" s="31">
        <v>1</v>
      </c>
      <c r="D67247" s="12">
        <v>250840.82100796522</v>
      </c>
    </row>
    <row r="67248" spans="2:4" x14ac:dyDescent="0.25">
      <c r="B67248" s="3" t="s">
        <v>38100</v>
      </c>
      <c r="C67248" s="31">
        <v>2</v>
      </c>
      <c r="D67248" s="12">
        <v>377172.04491436383</v>
      </c>
    </row>
    <row r="67249" spans="2:4" x14ac:dyDescent="0.25">
      <c r="B67249" s="3" t="s">
        <v>38101</v>
      </c>
      <c r="C67249" s="31">
        <v>1</v>
      </c>
      <c r="D67249" s="12">
        <v>553043.20888986625</v>
      </c>
    </row>
    <row r="67250" spans="2:4" x14ac:dyDescent="0.25">
      <c r="B67250" s="3" t="s">
        <v>38102</v>
      </c>
      <c r="C67250" s="31">
        <v>1</v>
      </c>
      <c r="D67250" s="12">
        <v>1634346.2101088043</v>
      </c>
    </row>
    <row r="67251" spans="2:4" x14ac:dyDescent="0.25">
      <c r="B67251" s="3" t="s">
        <v>38103</v>
      </c>
      <c r="C67251" s="31">
        <v>1</v>
      </c>
      <c r="D67251" s="12">
        <v>1574447.7399334388</v>
      </c>
    </row>
    <row r="67252" spans="2:4" x14ac:dyDescent="0.25">
      <c r="B67252" s="3" t="s">
        <v>38104</v>
      </c>
      <c r="C67252" s="31">
        <v>1</v>
      </c>
      <c r="D67252" s="12">
        <v>1064490.948355986</v>
      </c>
    </row>
    <row r="67253" spans="2:4" x14ac:dyDescent="0.25">
      <c r="B67253" s="3" t="s">
        <v>38105</v>
      </c>
      <c r="C67253" s="31">
        <v>1</v>
      </c>
      <c r="D67253" s="12">
        <v>311675.81742205267</v>
      </c>
    </row>
    <row r="67254" spans="2:4" x14ac:dyDescent="0.25">
      <c r="B67254" s="3" t="s">
        <v>38106</v>
      </c>
      <c r="C67254" s="31">
        <v>1</v>
      </c>
      <c r="D67254" s="12">
        <v>331197.24565267429</v>
      </c>
    </row>
    <row r="67255" spans="2:4" x14ac:dyDescent="0.25">
      <c r="B67255" s="3" t="s">
        <v>38107</v>
      </c>
      <c r="C67255" s="31">
        <v>1</v>
      </c>
      <c r="D67255" s="12">
        <v>124652.81062984433</v>
      </c>
    </row>
    <row r="67256" spans="2:4" x14ac:dyDescent="0.25">
      <c r="B67256" s="3" t="s">
        <v>38108</v>
      </c>
      <c r="C67256" s="31">
        <v>1</v>
      </c>
      <c r="D67256" s="12">
        <v>196627.89684131145</v>
      </c>
    </row>
    <row r="67257" spans="2:4" x14ac:dyDescent="0.25">
      <c r="B67257" s="3" t="s">
        <v>38109</v>
      </c>
      <c r="C67257" s="31">
        <v>1</v>
      </c>
      <c r="D67257" s="12">
        <v>157760.20476341958</v>
      </c>
    </row>
    <row r="67258" spans="2:4" x14ac:dyDescent="0.25">
      <c r="B67258" s="3" t="s">
        <v>38110</v>
      </c>
      <c r="C67258" s="31">
        <v>1</v>
      </c>
      <c r="D67258" s="12">
        <v>221519.30303845243</v>
      </c>
    </row>
    <row r="67259" spans="2:4" x14ac:dyDescent="0.25">
      <c r="B67259" s="3" t="s">
        <v>38111</v>
      </c>
      <c r="C67259" s="31">
        <v>1</v>
      </c>
      <c r="D67259" s="12">
        <v>384326.86294175824</v>
      </c>
    </row>
    <row r="67260" spans="2:4" x14ac:dyDescent="0.25">
      <c r="B67260" s="3" t="s">
        <v>38112</v>
      </c>
      <c r="C67260" s="31">
        <v>1</v>
      </c>
      <c r="D67260" s="12">
        <v>534923.40669563599</v>
      </c>
    </row>
    <row r="67261" spans="2:4" x14ac:dyDescent="0.25">
      <c r="B67261" s="3" t="s">
        <v>38113</v>
      </c>
      <c r="C67261" s="31">
        <v>2</v>
      </c>
      <c r="D67261" s="12">
        <v>2344602.4414768643</v>
      </c>
    </row>
    <row r="67262" spans="2:4" x14ac:dyDescent="0.25">
      <c r="B67262" s="3" t="s">
        <v>38114</v>
      </c>
      <c r="C67262" s="31">
        <v>1</v>
      </c>
      <c r="D67262" s="12">
        <v>964455.12772610283</v>
      </c>
    </row>
    <row r="67263" spans="2:4" x14ac:dyDescent="0.25">
      <c r="B67263" s="3" t="s">
        <v>38115</v>
      </c>
      <c r="C67263" s="31">
        <v>1</v>
      </c>
      <c r="D67263" s="12">
        <v>414180.11826797336</v>
      </c>
    </row>
    <row r="67264" spans="2:4" x14ac:dyDescent="0.25">
      <c r="B67264" s="3" t="s">
        <v>38116</v>
      </c>
      <c r="C67264" s="31">
        <v>1</v>
      </c>
      <c r="D67264" s="12">
        <v>363525.0172418583</v>
      </c>
    </row>
    <row r="67265" spans="2:4" x14ac:dyDescent="0.25">
      <c r="B67265" s="3" t="s">
        <v>38117</v>
      </c>
      <c r="C67265" s="31">
        <v>1</v>
      </c>
      <c r="D67265" s="12">
        <v>1569515.2731635007</v>
      </c>
    </row>
    <row r="67266" spans="2:4" x14ac:dyDescent="0.25">
      <c r="B67266" s="3" t="s">
        <v>38118</v>
      </c>
      <c r="C67266" s="31">
        <v>1</v>
      </c>
      <c r="D67266" s="12">
        <v>202228.41670396342</v>
      </c>
    </row>
    <row r="67267" spans="2:4" x14ac:dyDescent="0.25">
      <c r="B67267" s="3" t="s">
        <v>38119</v>
      </c>
      <c r="C67267" s="31">
        <v>1</v>
      </c>
      <c r="D67267" s="12">
        <v>200516.70996322163</v>
      </c>
    </row>
    <row r="67268" spans="2:4" x14ac:dyDescent="0.25">
      <c r="B67268" s="3" t="s">
        <v>38120</v>
      </c>
      <c r="C67268" s="31">
        <v>2</v>
      </c>
      <c r="D67268" s="12">
        <v>5456365.3424628172</v>
      </c>
    </row>
    <row r="67269" spans="2:4" x14ac:dyDescent="0.25">
      <c r="B67269" s="3" t="s">
        <v>38121</v>
      </c>
      <c r="C67269" s="31">
        <v>1</v>
      </c>
      <c r="D67269" s="12">
        <v>1833714.2124348111</v>
      </c>
    </row>
    <row r="67270" spans="2:4" x14ac:dyDescent="0.25">
      <c r="B67270" s="3" t="s">
        <v>38122</v>
      </c>
      <c r="C67270" s="31">
        <v>1</v>
      </c>
      <c r="D67270" s="12">
        <v>1623981.0281585976</v>
      </c>
    </row>
    <row r="67271" spans="2:4" x14ac:dyDescent="0.25">
      <c r="B67271" s="3" t="s">
        <v>38123</v>
      </c>
      <c r="C67271" s="31">
        <v>1</v>
      </c>
      <c r="D67271" s="12">
        <v>748189.65033555322</v>
      </c>
    </row>
    <row r="67272" spans="2:4" x14ac:dyDescent="0.25">
      <c r="B67272" s="3" t="s">
        <v>38124</v>
      </c>
      <c r="C67272" s="31">
        <v>1</v>
      </c>
      <c r="D67272" s="12">
        <v>200095.87198170691</v>
      </c>
    </row>
    <row r="67273" spans="2:4" x14ac:dyDescent="0.25">
      <c r="B67273" s="3" t="s">
        <v>38125</v>
      </c>
      <c r="C67273" s="31">
        <v>1</v>
      </c>
      <c r="D67273" s="12">
        <v>346960.47091355105</v>
      </c>
    </row>
    <row r="67274" spans="2:4" x14ac:dyDescent="0.25">
      <c r="B67274" s="3" t="s">
        <v>38126</v>
      </c>
      <c r="C67274" s="31">
        <v>1</v>
      </c>
      <c r="D67274" s="12">
        <v>1665112.1955093003</v>
      </c>
    </row>
    <row r="67275" spans="2:4" x14ac:dyDescent="0.25">
      <c r="B67275" s="3" t="s">
        <v>38127</v>
      </c>
      <c r="C67275" s="31">
        <v>1</v>
      </c>
      <c r="D67275" s="12">
        <v>1573300.060391027</v>
      </c>
    </row>
    <row r="67276" spans="2:4" x14ac:dyDescent="0.25">
      <c r="B67276" s="3" t="s">
        <v>38128</v>
      </c>
      <c r="C67276" s="31">
        <v>1</v>
      </c>
      <c r="D67276" s="12">
        <v>298123.36764482222</v>
      </c>
    </row>
    <row r="67277" spans="2:4" x14ac:dyDescent="0.25">
      <c r="B67277" s="3" t="s">
        <v>38129</v>
      </c>
      <c r="C67277" s="31">
        <v>1</v>
      </c>
      <c r="D67277" s="12">
        <v>1569642.2696609057</v>
      </c>
    </row>
    <row r="67278" spans="2:4" x14ac:dyDescent="0.25">
      <c r="B67278" s="3" t="s">
        <v>38130</v>
      </c>
      <c r="C67278" s="31">
        <v>1</v>
      </c>
      <c r="D67278" s="12">
        <v>1581830.0578935982</v>
      </c>
    </row>
    <row r="67279" spans="2:4" x14ac:dyDescent="0.25">
      <c r="B67279" s="3" t="s">
        <v>38131</v>
      </c>
      <c r="C67279" s="31">
        <v>1</v>
      </c>
      <c r="D67279" s="12">
        <v>766228.77410378354</v>
      </c>
    </row>
    <row r="67280" spans="2:4" x14ac:dyDescent="0.25">
      <c r="B67280" s="3" t="s">
        <v>38132</v>
      </c>
      <c r="C67280" s="31">
        <v>1</v>
      </c>
      <c r="D67280" s="12">
        <v>368998.63446772366</v>
      </c>
    </row>
    <row r="67281" spans="2:4" x14ac:dyDescent="0.25">
      <c r="B67281" s="3" t="s">
        <v>38133</v>
      </c>
      <c r="C67281" s="31">
        <v>1</v>
      </c>
      <c r="D67281" s="12">
        <v>349194.39863575913</v>
      </c>
    </row>
    <row r="67282" spans="2:4" x14ac:dyDescent="0.25">
      <c r="B67282" s="3" t="s">
        <v>38134</v>
      </c>
      <c r="C67282" s="31">
        <v>1</v>
      </c>
      <c r="D67282" s="12">
        <v>1081482.4769519039</v>
      </c>
    </row>
    <row r="67283" spans="2:4" x14ac:dyDescent="0.25">
      <c r="B67283" s="3" t="s">
        <v>38135</v>
      </c>
      <c r="C67283" s="31">
        <v>1</v>
      </c>
      <c r="D67283" s="12">
        <v>416212.50435586093</v>
      </c>
    </row>
    <row r="67284" spans="2:4" x14ac:dyDescent="0.25">
      <c r="B67284" s="3" t="s">
        <v>38136</v>
      </c>
      <c r="C67284" s="31">
        <v>1</v>
      </c>
      <c r="D67284" s="12">
        <v>271139.60999718949</v>
      </c>
    </row>
    <row r="67285" spans="2:4" x14ac:dyDescent="0.25">
      <c r="B67285" s="3" t="s">
        <v>38137</v>
      </c>
      <c r="C67285" s="31">
        <v>2</v>
      </c>
      <c r="D67285" s="12">
        <v>1865980.222610001</v>
      </c>
    </row>
    <row r="67286" spans="2:4" x14ac:dyDescent="0.25">
      <c r="B67286" s="3" t="s">
        <v>38138</v>
      </c>
      <c r="C67286" s="31">
        <v>1</v>
      </c>
      <c r="D67286" s="12">
        <v>305816.25543231861</v>
      </c>
    </row>
    <row r="67287" spans="2:4" x14ac:dyDescent="0.25">
      <c r="B67287" s="3" t="s">
        <v>38139</v>
      </c>
      <c r="C67287" s="31">
        <v>1</v>
      </c>
      <c r="D67287" s="12">
        <v>276618.9966835191</v>
      </c>
    </row>
    <row r="67288" spans="2:4" x14ac:dyDescent="0.25">
      <c r="B67288" s="3" t="s">
        <v>38140</v>
      </c>
      <c r="C67288" s="31">
        <v>1</v>
      </c>
      <c r="D67288" s="12">
        <v>376035.66834059317</v>
      </c>
    </row>
    <row r="67289" spans="2:4" x14ac:dyDescent="0.25">
      <c r="B67289" s="3" t="s">
        <v>38141</v>
      </c>
      <c r="C67289" s="31">
        <v>1</v>
      </c>
      <c r="D67289" s="12">
        <v>379497.41147394432</v>
      </c>
    </row>
    <row r="67290" spans="2:4" x14ac:dyDescent="0.25">
      <c r="B67290" s="3" t="s">
        <v>38142</v>
      </c>
      <c r="C67290" s="31">
        <v>1</v>
      </c>
      <c r="D67290" s="12">
        <v>335219.75283196586</v>
      </c>
    </row>
    <row r="67291" spans="2:4" x14ac:dyDescent="0.25">
      <c r="B67291" s="3" t="s">
        <v>38143</v>
      </c>
      <c r="C67291" s="31">
        <v>1</v>
      </c>
      <c r="D67291" s="12">
        <v>395206.25495401287</v>
      </c>
    </row>
    <row r="67292" spans="2:4" x14ac:dyDescent="0.25">
      <c r="B67292" s="3" t="s">
        <v>38144</v>
      </c>
      <c r="C67292" s="31">
        <v>1</v>
      </c>
      <c r="D67292" s="12">
        <v>416721.29787822184</v>
      </c>
    </row>
    <row r="67293" spans="2:4" x14ac:dyDescent="0.25">
      <c r="B67293" s="3" t="s">
        <v>38145</v>
      </c>
      <c r="C67293" s="31">
        <v>1</v>
      </c>
      <c r="D67293" s="12">
        <v>191272.208381932</v>
      </c>
    </row>
    <row r="67294" spans="2:4" x14ac:dyDescent="0.25">
      <c r="B67294" s="3" t="s">
        <v>38146</v>
      </c>
      <c r="C67294" s="31">
        <v>1</v>
      </c>
      <c r="D67294" s="12">
        <v>161081.33806411418</v>
      </c>
    </row>
    <row r="67295" spans="2:4" x14ac:dyDescent="0.25">
      <c r="B67295" s="3" t="s">
        <v>38147</v>
      </c>
      <c r="C67295" s="31">
        <v>1</v>
      </c>
      <c r="D67295" s="12">
        <v>325991.38690372324</v>
      </c>
    </row>
    <row r="67296" spans="2:4" x14ac:dyDescent="0.25">
      <c r="B67296" s="3" t="s">
        <v>38148</v>
      </c>
      <c r="C67296" s="31">
        <v>1</v>
      </c>
      <c r="D67296" s="12">
        <v>364573.79703557974</v>
      </c>
    </row>
    <row r="67297" spans="2:4" x14ac:dyDescent="0.25">
      <c r="B67297" s="3" t="s">
        <v>38149</v>
      </c>
      <c r="C67297" s="31">
        <v>2</v>
      </c>
      <c r="D67297" s="12">
        <v>626464.72005303344</v>
      </c>
    </row>
    <row r="67298" spans="2:4" x14ac:dyDescent="0.25">
      <c r="B67298" s="3" t="s">
        <v>38150</v>
      </c>
      <c r="C67298" s="31">
        <v>1</v>
      </c>
      <c r="D67298" s="12">
        <v>159123.26582920423</v>
      </c>
    </row>
    <row r="67299" spans="2:4" x14ac:dyDescent="0.25">
      <c r="B67299" s="3" t="s">
        <v>38151</v>
      </c>
      <c r="C67299" s="31">
        <v>1</v>
      </c>
      <c r="D67299" s="12">
        <v>206466.68195654321</v>
      </c>
    </row>
    <row r="67300" spans="2:4" x14ac:dyDescent="0.25">
      <c r="B67300" s="3" t="s">
        <v>38152</v>
      </c>
      <c r="C67300" s="31">
        <v>1</v>
      </c>
      <c r="D67300" s="12">
        <v>293908.25849049899</v>
      </c>
    </row>
    <row r="67301" spans="2:4" x14ac:dyDescent="0.25">
      <c r="B67301" s="3" t="s">
        <v>38153</v>
      </c>
      <c r="C67301" s="31">
        <v>1</v>
      </c>
      <c r="D67301" s="12">
        <v>235440.772427613</v>
      </c>
    </row>
    <row r="67302" spans="2:4" x14ac:dyDescent="0.25">
      <c r="B67302" s="3" t="s">
        <v>38154</v>
      </c>
      <c r="C67302" s="31">
        <v>1</v>
      </c>
      <c r="D67302" s="12">
        <v>400187.1720662656</v>
      </c>
    </row>
    <row r="67303" spans="2:4" x14ac:dyDescent="0.25">
      <c r="B67303" s="3" t="s">
        <v>38155</v>
      </c>
      <c r="C67303" s="31">
        <v>1</v>
      </c>
      <c r="D67303" s="12">
        <v>216665.51897853639</v>
      </c>
    </row>
    <row r="67304" spans="2:4" x14ac:dyDescent="0.25">
      <c r="B67304" s="3" t="s">
        <v>38156</v>
      </c>
      <c r="C67304" s="31">
        <v>1</v>
      </c>
      <c r="D67304" s="12">
        <v>260889.12218033551</v>
      </c>
    </row>
    <row r="67305" spans="2:4" x14ac:dyDescent="0.25">
      <c r="B67305" s="3" t="s">
        <v>38157</v>
      </c>
      <c r="C67305" s="31">
        <v>1</v>
      </c>
      <c r="D67305" s="12">
        <v>183259.61386601953</v>
      </c>
    </row>
    <row r="67306" spans="2:4" x14ac:dyDescent="0.25">
      <c r="B67306" s="3" t="s">
        <v>38158</v>
      </c>
      <c r="C67306" s="31">
        <v>1</v>
      </c>
      <c r="D67306" s="12">
        <v>392830.28128040826</v>
      </c>
    </row>
    <row r="67307" spans="2:4" x14ac:dyDescent="0.25">
      <c r="B67307" s="3" t="s">
        <v>38159</v>
      </c>
      <c r="C67307" s="31">
        <v>1</v>
      </c>
      <c r="D67307" s="12">
        <v>402239.1562912949</v>
      </c>
    </row>
    <row r="67308" spans="2:4" x14ac:dyDescent="0.25">
      <c r="B67308" s="3" t="s">
        <v>38160</v>
      </c>
      <c r="C67308" s="31">
        <v>1</v>
      </c>
      <c r="D67308" s="12">
        <v>400751.69795239624</v>
      </c>
    </row>
    <row r="67309" spans="2:4" x14ac:dyDescent="0.25">
      <c r="B67309" s="3" t="s">
        <v>38161</v>
      </c>
      <c r="C67309" s="31">
        <v>1</v>
      </c>
      <c r="D67309" s="12">
        <v>319959.26738790062</v>
      </c>
    </row>
    <row r="67310" spans="2:4" x14ac:dyDescent="0.25">
      <c r="B67310" s="3" t="s">
        <v>38162</v>
      </c>
      <c r="C67310" s="31">
        <v>1</v>
      </c>
      <c r="D67310" s="12">
        <v>244636.95639366508</v>
      </c>
    </row>
    <row r="67311" spans="2:4" x14ac:dyDescent="0.25">
      <c r="B67311" s="3" t="s">
        <v>38163</v>
      </c>
      <c r="C67311" s="31">
        <v>1</v>
      </c>
      <c r="D67311" s="12">
        <v>272762.65710691211</v>
      </c>
    </row>
    <row r="67312" spans="2:4" x14ac:dyDescent="0.25">
      <c r="B67312" s="3" t="s">
        <v>38164</v>
      </c>
      <c r="C67312" s="31">
        <v>1</v>
      </c>
      <c r="D67312" s="12">
        <v>230928.01563697326</v>
      </c>
    </row>
    <row r="67313" spans="2:4" x14ac:dyDescent="0.25">
      <c r="B67313" s="3" t="s">
        <v>38165</v>
      </c>
      <c r="C67313" s="31">
        <v>1</v>
      </c>
      <c r="D67313" s="12">
        <v>436045.50476637942</v>
      </c>
    </row>
    <row r="67314" spans="2:4" x14ac:dyDescent="0.25">
      <c r="B67314" s="3" t="s">
        <v>38166</v>
      </c>
      <c r="C67314" s="31">
        <v>2</v>
      </c>
      <c r="D67314" s="12">
        <v>2014178.8203730048</v>
      </c>
    </row>
    <row r="67315" spans="2:4" x14ac:dyDescent="0.25">
      <c r="B67315" s="3" t="s">
        <v>38167</v>
      </c>
      <c r="C67315" s="31">
        <v>2</v>
      </c>
      <c r="D67315" s="12">
        <v>4096865.7953198003</v>
      </c>
    </row>
    <row r="67316" spans="2:4" x14ac:dyDescent="0.25">
      <c r="B67316" s="3" t="s">
        <v>38168</v>
      </c>
      <c r="C67316" s="31">
        <v>2</v>
      </c>
      <c r="D67316" s="12">
        <v>1682124.4096069892</v>
      </c>
    </row>
    <row r="67317" spans="2:4" x14ac:dyDescent="0.25">
      <c r="B67317" s="3" t="s">
        <v>38169</v>
      </c>
      <c r="C67317" s="31">
        <v>2</v>
      </c>
      <c r="D67317" s="12">
        <v>2687773.4969730694</v>
      </c>
    </row>
    <row r="67318" spans="2:4" x14ac:dyDescent="0.25">
      <c r="B67318" s="3" t="s">
        <v>38170</v>
      </c>
      <c r="C67318" s="31">
        <v>1</v>
      </c>
      <c r="D67318" s="12">
        <v>446022.68899507308</v>
      </c>
    </row>
    <row r="67319" spans="2:4" x14ac:dyDescent="0.25">
      <c r="B67319" s="3" t="s">
        <v>38171</v>
      </c>
      <c r="C67319" s="31">
        <v>2</v>
      </c>
      <c r="D67319" s="12">
        <v>1607696.4587358702</v>
      </c>
    </row>
    <row r="67320" spans="2:4" x14ac:dyDescent="0.25">
      <c r="B67320" s="3" t="s">
        <v>38172</v>
      </c>
      <c r="C67320" s="31">
        <v>3</v>
      </c>
      <c r="D67320" s="12">
        <v>6017878.9382003788</v>
      </c>
    </row>
    <row r="67321" spans="2:4" x14ac:dyDescent="0.25">
      <c r="B67321" s="3" t="s">
        <v>38173</v>
      </c>
      <c r="C67321" s="31">
        <v>1</v>
      </c>
      <c r="D67321" s="12">
        <v>368599.74046614487</v>
      </c>
    </row>
    <row r="67322" spans="2:4" x14ac:dyDescent="0.25">
      <c r="B67322" s="3" t="s">
        <v>33988</v>
      </c>
      <c r="C67322" s="31">
        <v>5</v>
      </c>
      <c r="D67322" s="12">
        <v>26240184.855172776</v>
      </c>
    </row>
    <row r="67323" spans="2:4" x14ac:dyDescent="0.25">
      <c r="B67323" s="3" t="s">
        <v>38174</v>
      </c>
      <c r="C67323" s="31">
        <v>2</v>
      </c>
      <c r="D67323" s="12">
        <v>5662448.5334652495</v>
      </c>
    </row>
    <row r="67324" spans="2:4" x14ac:dyDescent="0.25">
      <c r="B67324" s="3" t="s">
        <v>38175</v>
      </c>
      <c r="C67324" s="31">
        <v>3</v>
      </c>
      <c r="D67324" s="12">
        <v>1556530.1391227851</v>
      </c>
    </row>
    <row r="67325" spans="2:4" x14ac:dyDescent="0.25">
      <c r="B67325" s="3" t="s">
        <v>38176</v>
      </c>
      <c r="C67325" s="31">
        <v>2</v>
      </c>
      <c r="D67325" s="12">
        <v>1892774.6053733265</v>
      </c>
    </row>
    <row r="67326" spans="2:4" x14ac:dyDescent="0.25">
      <c r="B67326" s="3" t="s">
        <v>38177</v>
      </c>
      <c r="C67326" s="31">
        <v>2</v>
      </c>
      <c r="D67326" s="12">
        <v>1790367.4801336783</v>
      </c>
    </row>
    <row r="67327" spans="2:4" x14ac:dyDescent="0.25">
      <c r="B67327" s="3" t="s">
        <v>38178</v>
      </c>
      <c r="C67327" s="31">
        <v>1</v>
      </c>
      <c r="D67327" s="12">
        <v>127940.17835814435</v>
      </c>
    </row>
    <row r="67328" spans="2:4" x14ac:dyDescent="0.25">
      <c r="B67328" s="3" t="s">
        <v>38179</v>
      </c>
      <c r="C67328" s="31">
        <v>1</v>
      </c>
      <c r="D67328" s="12">
        <v>849502.13126281917</v>
      </c>
    </row>
    <row r="67329" spans="2:4" x14ac:dyDescent="0.25">
      <c r="B67329" s="3" t="s">
        <v>38180</v>
      </c>
      <c r="C67329" s="31">
        <v>1</v>
      </c>
      <c r="D67329" s="12">
        <v>789194.11681941862</v>
      </c>
    </row>
    <row r="67330" spans="2:4" x14ac:dyDescent="0.25">
      <c r="B67330" s="3" t="s">
        <v>38181</v>
      </c>
      <c r="C67330" s="31">
        <v>2</v>
      </c>
      <c r="D67330" s="12">
        <v>1019016.3191425306</v>
      </c>
    </row>
    <row r="67331" spans="2:4" x14ac:dyDescent="0.25">
      <c r="B67331" s="3" t="s">
        <v>38182</v>
      </c>
      <c r="C67331" s="31">
        <v>1</v>
      </c>
      <c r="D67331" s="12">
        <v>401600.63252036943</v>
      </c>
    </row>
    <row r="67332" spans="2:4" x14ac:dyDescent="0.25">
      <c r="B67332" s="3" t="s">
        <v>38183</v>
      </c>
      <c r="C67332" s="31">
        <v>1</v>
      </c>
      <c r="D67332" s="12">
        <v>385718.68051103904</v>
      </c>
    </row>
    <row r="67333" spans="2:4" x14ac:dyDescent="0.25">
      <c r="B67333" s="3" t="s">
        <v>38184</v>
      </c>
      <c r="C67333" s="31">
        <v>1</v>
      </c>
      <c r="D67333" s="12">
        <v>421469.86822674552</v>
      </c>
    </row>
    <row r="67334" spans="2:4" x14ac:dyDescent="0.25">
      <c r="B67334" s="3" t="s">
        <v>38185</v>
      </c>
      <c r="C67334" s="31">
        <v>1</v>
      </c>
      <c r="D67334" s="12">
        <v>196001.80254585089</v>
      </c>
    </row>
    <row r="67335" spans="2:4" x14ac:dyDescent="0.25">
      <c r="B67335" s="3" t="s">
        <v>38186</v>
      </c>
      <c r="C67335" s="31">
        <v>1</v>
      </c>
      <c r="D67335" s="12">
        <v>420679.8004804767</v>
      </c>
    </row>
    <row r="67336" spans="2:4" x14ac:dyDescent="0.25">
      <c r="B67336" s="3" t="s">
        <v>38187</v>
      </c>
      <c r="C67336" s="31">
        <v>1</v>
      </c>
      <c r="D67336" s="12">
        <v>465959.95068879146</v>
      </c>
    </row>
    <row r="67337" spans="2:4" x14ac:dyDescent="0.25">
      <c r="B67337" s="3" t="s">
        <v>38188</v>
      </c>
      <c r="C67337" s="31">
        <v>1</v>
      </c>
      <c r="D67337" s="12">
        <v>396414.34927385399</v>
      </c>
    </row>
    <row r="67338" spans="2:4" x14ac:dyDescent="0.25">
      <c r="B67338" s="3" t="s">
        <v>38189</v>
      </c>
      <c r="C67338" s="31">
        <v>1</v>
      </c>
      <c r="D67338" s="12">
        <v>319431.01054532226</v>
      </c>
    </row>
    <row r="67339" spans="2:4" x14ac:dyDescent="0.25">
      <c r="B67339" s="3" t="s">
        <v>38190</v>
      </c>
      <c r="C67339" s="31">
        <v>1</v>
      </c>
      <c r="D67339" s="12">
        <v>253169.4186244187</v>
      </c>
    </row>
    <row r="67340" spans="2:4" x14ac:dyDescent="0.25">
      <c r="B67340" s="3" t="s">
        <v>38191</v>
      </c>
      <c r="C67340" s="31">
        <v>1</v>
      </c>
      <c r="D67340" s="12">
        <v>181989.66599729907</v>
      </c>
    </row>
    <row r="67341" spans="2:4" x14ac:dyDescent="0.25">
      <c r="B67341" s="3" t="s">
        <v>38192</v>
      </c>
      <c r="C67341" s="31">
        <v>1</v>
      </c>
      <c r="D67341" s="12">
        <v>229558.87145219406</v>
      </c>
    </row>
    <row r="67342" spans="2:4" x14ac:dyDescent="0.25">
      <c r="B67342" s="3" t="s">
        <v>38193</v>
      </c>
      <c r="C67342" s="31">
        <v>1</v>
      </c>
      <c r="D67342" s="12">
        <v>330993.80654089857</v>
      </c>
    </row>
    <row r="67343" spans="2:4" x14ac:dyDescent="0.25">
      <c r="B67343" s="3" t="s">
        <v>38194</v>
      </c>
      <c r="C67343" s="31">
        <v>1</v>
      </c>
      <c r="D67343" s="12">
        <v>391026.04904885136</v>
      </c>
    </row>
    <row r="67344" spans="2:4" x14ac:dyDescent="0.25">
      <c r="B67344" s="3" t="s">
        <v>38195</v>
      </c>
      <c r="C67344" s="31">
        <v>1</v>
      </c>
      <c r="D67344" s="12">
        <v>371635.52488910285</v>
      </c>
    </row>
    <row r="67345" spans="2:4" x14ac:dyDescent="0.25">
      <c r="B67345" s="3" t="s">
        <v>38196</v>
      </c>
      <c r="C67345" s="31">
        <v>1</v>
      </c>
      <c r="D67345" s="12">
        <v>406307.57377473137</v>
      </c>
    </row>
    <row r="67346" spans="2:4" x14ac:dyDescent="0.25">
      <c r="B67346" s="3" t="s">
        <v>38197</v>
      </c>
      <c r="C67346" s="31">
        <v>1</v>
      </c>
      <c r="D67346" s="12">
        <v>292263.15916987654</v>
      </c>
    </row>
    <row r="67347" spans="2:4" x14ac:dyDescent="0.25">
      <c r="B67347" s="3" t="s">
        <v>38198</v>
      </c>
      <c r="C67347" s="31">
        <v>1</v>
      </c>
      <c r="D67347" s="12">
        <v>478784.12760604225</v>
      </c>
    </row>
    <row r="67348" spans="2:4" x14ac:dyDescent="0.25">
      <c r="B67348" s="3" t="s">
        <v>38199</v>
      </c>
      <c r="C67348" s="31">
        <v>1</v>
      </c>
      <c r="D67348" s="12">
        <v>823945.73856083432</v>
      </c>
    </row>
    <row r="67349" spans="2:4" x14ac:dyDescent="0.25">
      <c r="B67349" s="3" t="s">
        <v>38200</v>
      </c>
      <c r="C67349" s="31">
        <v>1</v>
      </c>
      <c r="D67349" s="12">
        <v>374568.54768827889</v>
      </c>
    </row>
    <row r="67350" spans="2:4" x14ac:dyDescent="0.25">
      <c r="B67350" s="3" t="s">
        <v>38201</v>
      </c>
      <c r="C67350" s="31">
        <v>1</v>
      </c>
      <c r="D67350" s="12">
        <v>149457.49925045154</v>
      </c>
    </row>
    <row r="67351" spans="2:4" x14ac:dyDescent="0.25">
      <c r="B67351" s="3" t="s">
        <v>38202</v>
      </c>
      <c r="C67351" s="31">
        <v>1</v>
      </c>
      <c r="D67351" s="12">
        <v>265516.47860529495</v>
      </c>
    </row>
    <row r="67352" spans="2:4" x14ac:dyDescent="0.25">
      <c r="B67352" s="3" t="s">
        <v>38203</v>
      </c>
      <c r="C67352" s="31">
        <v>1</v>
      </c>
      <c r="D67352" s="12">
        <v>331123.3372973834</v>
      </c>
    </row>
    <row r="67353" spans="2:4" x14ac:dyDescent="0.25">
      <c r="B67353" s="3" t="s">
        <v>38204</v>
      </c>
      <c r="C67353" s="31">
        <v>1</v>
      </c>
      <c r="D67353" s="12">
        <v>422912.6070944012</v>
      </c>
    </row>
    <row r="67354" spans="2:4" x14ac:dyDescent="0.25">
      <c r="B67354" s="3" t="s">
        <v>38205</v>
      </c>
      <c r="C67354" s="31">
        <v>1</v>
      </c>
      <c r="D67354" s="12">
        <v>337045.64419310651</v>
      </c>
    </row>
    <row r="67355" spans="2:4" x14ac:dyDescent="0.25">
      <c r="B67355" s="3" t="s">
        <v>38206</v>
      </c>
      <c r="C67355" s="31">
        <v>1</v>
      </c>
      <c r="D67355" s="12">
        <v>389899.68967905798</v>
      </c>
    </row>
    <row r="67356" spans="2:4" x14ac:dyDescent="0.25">
      <c r="B67356" s="3" t="s">
        <v>38207</v>
      </c>
      <c r="C67356" s="31">
        <v>1</v>
      </c>
      <c r="D67356" s="12">
        <v>241186.8942290617</v>
      </c>
    </row>
    <row r="67357" spans="2:4" x14ac:dyDescent="0.25">
      <c r="B67357" s="3" t="s">
        <v>38208</v>
      </c>
      <c r="C67357" s="31">
        <v>1</v>
      </c>
      <c r="D67357" s="12">
        <v>296831.06586322869</v>
      </c>
    </row>
    <row r="67358" spans="2:4" x14ac:dyDescent="0.25">
      <c r="B67358" s="3" t="s">
        <v>38209</v>
      </c>
      <c r="C67358" s="31">
        <v>1</v>
      </c>
      <c r="D67358" s="12">
        <v>295345.46135889518</v>
      </c>
    </row>
    <row r="67359" spans="2:4" x14ac:dyDescent="0.25">
      <c r="B67359" s="3" t="s">
        <v>38210</v>
      </c>
      <c r="C67359" s="31">
        <v>1</v>
      </c>
      <c r="D67359" s="12">
        <v>220907.48176184308</v>
      </c>
    </row>
    <row r="67360" spans="2:4" x14ac:dyDescent="0.25">
      <c r="B67360" s="3" t="s">
        <v>38211</v>
      </c>
      <c r="C67360" s="31">
        <v>1</v>
      </c>
      <c r="D67360" s="12">
        <v>365646.03085586237</v>
      </c>
    </row>
    <row r="67361" spans="2:4" x14ac:dyDescent="0.25">
      <c r="B67361" s="3" t="s">
        <v>38212</v>
      </c>
      <c r="C67361" s="31">
        <v>1</v>
      </c>
      <c r="D67361" s="12">
        <v>390988.17784913082</v>
      </c>
    </row>
    <row r="67362" spans="2:4" x14ac:dyDescent="0.25">
      <c r="B67362" s="3" t="s">
        <v>38213</v>
      </c>
      <c r="C67362" s="31">
        <v>1</v>
      </c>
      <c r="D67362" s="12">
        <v>679695.46754674718</v>
      </c>
    </row>
    <row r="67363" spans="2:4" x14ac:dyDescent="0.25">
      <c r="B67363" s="3" t="s">
        <v>38214</v>
      </c>
      <c r="C67363" s="31">
        <v>1</v>
      </c>
      <c r="D67363" s="12">
        <v>1192190.9706753071</v>
      </c>
    </row>
    <row r="67364" spans="2:4" x14ac:dyDescent="0.25">
      <c r="B67364" s="3" t="s">
        <v>38215</v>
      </c>
      <c r="C67364" s="31">
        <v>1</v>
      </c>
      <c r="D67364" s="12">
        <v>263905.7222514234</v>
      </c>
    </row>
    <row r="67365" spans="2:4" x14ac:dyDescent="0.25">
      <c r="B67365" s="3" t="s">
        <v>38216</v>
      </c>
      <c r="C67365" s="31">
        <v>1</v>
      </c>
      <c r="D67365" s="12">
        <v>251520.73507455297</v>
      </c>
    </row>
    <row r="67366" spans="2:4" x14ac:dyDescent="0.25">
      <c r="B67366" s="3" t="s">
        <v>38217</v>
      </c>
      <c r="C67366" s="31">
        <v>1</v>
      </c>
      <c r="D67366" s="12">
        <v>327894.81032088737</v>
      </c>
    </row>
    <row r="67367" spans="2:4" x14ac:dyDescent="0.25">
      <c r="B67367" s="3" t="s">
        <v>38218</v>
      </c>
      <c r="C67367" s="31">
        <v>1</v>
      </c>
      <c r="D67367" s="12">
        <v>714378.17160120711</v>
      </c>
    </row>
    <row r="67368" spans="2:4" x14ac:dyDescent="0.25">
      <c r="B67368" s="3" t="s">
        <v>38219</v>
      </c>
      <c r="C67368" s="31">
        <v>2</v>
      </c>
      <c r="D67368" s="12">
        <v>1755747.9070172368</v>
      </c>
    </row>
    <row r="67369" spans="2:4" x14ac:dyDescent="0.25">
      <c r="B67369" s="3" t="s">
        <v>38220</v>
      </c>
      <c r="C67369" s="31">
        <v>1</v>
      </c>
      <c r="D67369" s="12">
        <v>305861.95098523056</v>
      </c>
    </row>
    <row r="67370" spans="2:4" x14ac:dyDescent="0.25">
      <c r="B67370" s="3" t="s">
        <v>38221</v>
      </c>
      <c r="C67370" s="31">
        <v>1</v>
      </c>
      <c r="D67370" s="12">
        <v>288759.26389108953</v>
      </c>
    </row>
    <row r="67371" spans="2:4" x14ac:dyDescent="0.25">
      <c r="B67371" s="3" t="s">
        <v>38222</v>
      </c>
      <c r="C67371" s="31">
        <v>1</v>
      </c>
      <c r="D67371" s="12">
        <v>293643.12869802001</v>
      </c>
    </row>
    <row r="67372" spans="2:4" x14ac:dyDescent="0.25">
      <c r="B67372" s="3" t="s">
        <v>38223</v>
      </c>
      <c r="C67372" s="31">
        <v>1</v>
      </c>
      <c r="D67372" s="12">
        <v>100198.03759589132</v>
      </c>
    </row>
    <row r="67373" spans="2:4" x14ac:dyDescent="0.25">
      <c r="B67373" s="3" t="s">
        <v>38224</v>
      </c>
      <c r="C67373" s="31">
        <v>1</v>
      </c>
      <c r="D67373" s="12">
        <v>269192.62406508543</v>
      </c>
    </row>
    <row r="67374" spans="2:4" x14ac:dyDescent="0.25">
      <c r="B67374" s="3" t="s">
        <v>38225</v>
      </c>
      <c r="C67374" s="31">
        <v>1</v>
      </c>
      <c r="D67374" s="12">
        <v>384920.79468937544</v>
      </c>
    </row>
    <row r="67375" spans="2:4" x14ac:dyDescent="0.25">
      <c r="B67375" s="3" t="s">
        <v>38226</v>
      </c>
      <c r="C67375" s="31">
        <v>1</v>
      </c>
      <c r="D67375" s="12">
        <v>627657.8638111077</v>
      </c>
    </row>
    <row r="67376" spans="2:4" x14ac:dyDescent="0.25">
      <c r="B67376" s="3" t="s">
        <v>38227</v>
      </c>
      <c r="C67376" s="31">
        <v>1</v>
      </c>
      <c r="D67376" s="12">
        <v>151589.54436775533</v>
      </c>
    </row>
    <row r="67377" spans="2:4" x14ac:dyDescent="0.25">
      <c r="B67377" s="3" t="s">
        <v>38228</v>
      </c>
      <c r="C67377" s="31">
        <v>1</v>
      </c>
      <c r="D67377" s="12">
        <v>414159.24255750916</v>
      </c>
    </row>
    <row r="67378" spans="2:4" x14ac:dyDescent="0.25">
      <c r="B67378" s="3" t="s">
        <v>38229</v>
      </c>
      <c r="C67378" s="31">
        <v>1</v>
      </c>
      <c r="D67378" s="12">
        <v>421234.88463937043</v>
      </c>
    </row>
    <row r="67379" spans="2:4" x14ac:dyDescent="0.25">
      <c r="B67379" s="3" t="s">
        <v>38230</v>
      </c>
      <c r="C67379" s="31">
        <v>1</v>
      </c>
      <c r="D67379" s="12">
        <v>343096.2296763903</v>
      </c>
    </row>
    <row r="67380" spans="2:4" x14ac:dyDescent="0.25">
      <c r="B67380" s="3" t="s">
        <v>38231</v>
      </c>
      <c r="C67380" s="31">
        <v>1</v>
      </c>
      <c r="D67380" s="12">
        <v>318715.01623898139</v>
      </c>
    </row>
    <row r="67381" spans="2:4" x14ac:dyDescent="0.25">
      <c r="B67381" s="3" t="s">
        <v>38232</v>
      </c>
      <c r="C67381" s="31">
        <v>1</v>
      </c>
      <c r="D67381" s="12">
        <v>268095.81986467313</v>
      </c>
    </row>
    <row r="67382" spans="2:4" x14ac:dyDescent="0.25">
      <c r="B67382" s="3" t="s">
        <v>38233</v>
      </c>
      <c r="C67382" s="31">
        <v>1</v>
      </c>
      <c r="D67382" s="12">
        <v>378821.28015215712</v>
      </c>
    </row>
    <row r="67383" spans="2:4" x14ac:dyDescent="0.25">
      <c r="B67383" s="3" t="s">
        <v>38234</v>
      </c>
      <c r="C67383" s="31">
        <v>1</v>
      </c>
      <c r="D67383" s="12">
        <v>673793.58938416257</v>
      </c>
    </row>
    <row r="67384" spans="2:4" x14ac:dyDescent="0.25">
      <c r="B67384" s="3" t="s">
        <v>38235</v>
      </c>
      <c r="C67384" s="31">
        <v>1</v>
      </c>
      <c r="D67384" s="12">
        <v>566568.1762223728</v>
      </c>
    </row>
    <row r="67385" spans="2:4" x14ac:dyDescent="0.25">
      <c r="B67385" s="3" t="s">
        <v>38236</v>
      </c>
      <c r="C67385" s="31">
        <v>1</v>
      </c>
      <c r="D67385" s="12">
        <v>265509.84285913111</v>
      </c>
    </row>
    <row r="67386" spans="2:4" x14ac:dyDescent="0.25">
      <c r="B67386" s="3" t="s">
        <v>38237</v>
      </c>
      <c r="C67386" s="31">
        <v>1</v>
      </c>
      <c r="D67386" s="12">
        <v>867725.83829898713</v>
      </c>
    </row>
    <row r="67387" spans="2:4" x14ac:dyDescent="0.25">
      <c r="B67387" s="3" t="s">
        <v>38238</v>
      </c>
      <c r="C67387" s="31">
        <v>1</v>
      </c>
      <c r="D67387" s="12">
        <v>393013.16806263698</v>
      </c>
    </row>
    <row r="67388" spans="2:4" x14ac:dyDescent="0.25">
      <c r="B67388" s="3" t="s">
        <v>38239</v>
      </c>
      <c r="C67388" s="31">
        <v>1</v>
      </c>
      <c r="D67388" s="12">
        <v>306429.41341171967</v>
      </c>
    </row>
    <row r="67389" spans="2:4" x14ac:dyDescent="0.25">
      <c r="B67389" s="3" t="s">
        <v>38240</v>
      </c>
      <c r="C67389" s="31">
        <v>1</v>
      </c>
      <c r="D67389" s="12">
        <v>366595.05230755213</v>
      </c>
    </row>
    <row r="67390" spans="2:4" x14ac:dyDescent="0.25">
      <c r="B67390" s="3" t="s">
        <v>38241</v>
      </c>
      <c r="C67390" s="31">
        <v>1</v>
      </c>
      <c r="D67390" s="12">
        <v>272669.18453982723</v>
      </c>
    </row>
    <row r="67391" spans="2:4" x14ac:dyDescent="0.25">
      <c r="B67391" s="3" t="s">
        <v>38242</v>
      </c>
      <c r="C67391" s="31">
        <v>1</v>
      </c>
      <c r="D67391" s="12">
        <v>429796.83057898231</v>
      </c>
    </row>
    <row r="67392" spans="2:4" x14ac:dyDescent="0.25">
      <c r="B67392" s="3" t="s">
        <v>38243</v>
      </c>
      <c r="C67392" s="31">
        <v>1</v>
      </c>
      <c r="D67392" s="12">
        <v>203540.72254282513</v>
      </c>
    </row>
    <row r="67393" spans="2:4" x14ac:dyDescent="0.25">
      <c r="B67393" s="3" t="s">
        <v>38244</v>
      </c>
      <c r="C67393" s="31">
        <v>1</v>
      </c>
      <c r="D67393" s="12">
        <v>318389.57834531419</v>
      </c>
    </row>
    <row r="67394" spans="2:4" x14ac:dyDescent="0.25">
      <c r="B67394" s="3" t="s">
        <v>38245</v>
      </c>
      <c r="C67394" s="31">
        <v>1</v>
      </c>
      <c r="D67394" s="12">
        <v>228681.40865055422</v>
      </c>
    </row>
    <row r="67395" spans="2:4" x14ac:dyDescent="0.25">
      <c r="B67395" s="3" t="s">
        <v>38246</v>
      </c>
      <c r="C67395" s="31">
        <v>1</v>
      </c>
      <c r="D67395" s="12">
        <v>271408.63214931748</v>
      </c>
    </row>
    <row r="67396" spans="2:4" x14ac:dyDescent="0.25">
      <c r="B67396" s="3" t="s">
        <v>38247</v>
      </c>
      <c r="C67396" s="31">
        <v>1</v>
      </c>
      <c r="D67396" s="12">
        <v>361893.87726373976</v>
      </c>
    </row>
    <row r="67397" spans="2:4" x14ac:dyDescent="0.25">
      <c r="B67397" s="3" t="s">
        <v>38248</v>
      </c>
      <c r="C67397" s="31">
        <v>1</v>
      </c>
      <c r="D67397" s="12">
        <v>181743.63167703184</v>
      </c>
    </row>
    <row r="67398" spans="2:4" x14ac:dyDescent="0.25">
      <c r="B67398" s="3" t="s">
        <v>38249</v>
      </c>
      <c r="C67398" s="31">
        <v>1</v>
      </c>
      <c r="D67398" s="12">
        <v>399398.6873171879</v>
      </c>
    </row>
    <row r="67399" spans="2:4" x14ac:dyDescent="0.25">
      <c r="B67399" s="3" t="s">
        <v>38250</v>
      </c>
      <c r="C67399" s="31">
        <v>1</v>
      </c>
      <c r="D67399" s="12">
        <v>407923.96567156323</v>
      </c>
    </row>
    <row r="67400" spans="2:4" x14ac:dyDescent="0.25">
      <c r="B67400" s="3" t="s">
        <v>38251</v>
      </c>
      <c r="C67400" s="31">
        <v>1</v>
      </c>
      <c r="D67400" s="12">
        <v>424195.96741505351</v>
      </c>
    </row>
    <row r="67401" spans="2:4" x14ac:dyDescent="0.25">
      <c r="B67401" s="3" t="s">
        <v>38252</v>
      </c>
      <c r="C67401" s="31">
        <v>1</v>
      </c>
      <c r="D67401" s="12">
        <v>381160.47684440081</v>
      </c>
    </row>
    <row r="67402" spans="2:4" x14ac:dyDescent="0.25">
      <c r="B67402" s="3" t="s">
        <v>38253</v>
      </c>
      <c r="C67402" s="31">
        <v>1</v>
      </c>
      <c r="D67402" s="12">
        <v>450597.56251247897</v>
      </c>
    </row>
    <row r="67403" spans="2:4" x14ac:dyDescent="0.25">
      <c r="B67403" s="3" t="s">
        <v>38254</v>
      </c>
      <c r="C67403" s="31">
        <v>1</v>
      </c>
      <c r="D67403" s="12">
        <v>277046.92109515355</v>
      </c>
    </row>
    <row r="67404" spans="2:4" x14ac:dyDescent="0.25">
      <c r="B67404" s="3" t="s">
        <v>38255</v>
      </c>
      <c r="C67404" s="31">
        <v>1</v>
      </c>
      <c r="D67404" s="12">
        <v>227785.46478393461</v>
      </c>
    </row>
    <row r="67405" spans="2:4" x14ac:dyDescent="0.25">
      <c r="B67405" s="3" t="s">
        <v>38256</v>
      </c>
      <c r="C67405" s="31">
        <v>1</v>
      </c>
      <c r="D67405" s="12">
        <v>354559.45691361325</v>
      </c>
    </row>
    <row r="67406" spans="2:4" x14ac:dyDescent="0.25">
      <c r="B67406" s="3" t="s">
        <v>38257</v>
      </c>
      <c r="C67406" s="31">
        <v>1</v>
      </c>
      <c r="D67406" s="12">
        <v>400541.73265123327</v>
      </c>
    </row>
    <row r="67407" spans="2:4" x14ac:dyDescent="0.25">
      <c r="B67407" s="3" t="s">
        <v>38258</v>
      </c>
      <c r="C67407" s="31">
        <v>2</v>
      </c>
      <c r="D67407" s="12">
        <v>2212537.1761149135</v>
      </c>
    </row>
    <row r="67408" spans="2:4" x14ac:dyDescent="0.25">
      <c r="B67408" s="3" t="s">
        <v>38259</v>
      </c>
      <c r="C67408" s="31">
        <v>1</v>
      </c>
      <c r="D67408" s="12">
        <v>330111.58006504667</v>
      </c>
    </row>
    <row r="67409" spans="2:4" x14ac:dyDescent="0.25">
      <c r="B67409" s="3" t="s">
        <v>38260</v>
      </c>
      <c r="C67409" s="31">
        <v>1</v>
      </c>
      <c r="D67409" s="12">
        <v>143732.92677538682</v>
      </c>
    </row>
    <row r="67410" spans="2:4" x14ac:dyDescent="0.25">
      <c r="B67410" s="3" t="s">
        <v>38261</v>
      </c>
      <c r="C67410" s="31">
        <v>1</v>
      </c>
      <c r="D67410" s="12">
        <v>341208.65539790614</v>
      </c>
    </row>
    <row r="67411" spans="2:4" x14ac:dyDescent="0.25">
      <c r="B67411" s="3" t="s">
        <v>38262</v>
      </c>
      <c r="C67411" s="31">
        <v>1</v>
      </c>
      <c r="D67411" s="12">
        <v>338405.11683248729</v>
      </c>
    </row>
    <row r="67412" spans="2:4" x14ac:dyDescent="0.25">
      <c r="B67412" s="3" t="s">
        <v>38263</v>
      </c>
      <c r="C67412" s="31">
        <v>1</v>
      </c>
      <c r="D67412" s="12">
        <v>417460.71189576335</v>
      </c>
    </row>
    <row r="67413" spans="2:4" x14ac:dyDescent="0.25">
      <c r="B67413" s="3" t="s">
        <v>38264</v>
      </c>
      <c r="C67413" s="31">
        <v>1</v>
      </c>
      <c r="D67413" s="12">
        <v>285588.57510346454</v>
      </c>
    </row>
    <row r="67414" spans="2:4" x14ac:dyDescent="0.25">
      <c r="B67414" s="3" t="s">
        <v>38265</v>
      </c>
      <c r="C67414" s="31">
        <v>1</v>
      </c>
      <c r="D67414" s="12">
        <v>414487.97103202686</v>
      </c>
    </row>
    <row r="67415" spans="2:4" x14ac:dyDescent="0.25">
      <c r="B67415" s="3" t="s">
        <v>38266</v>
      </c>
      <c r="C67415" s="31">
        <v>1</v>
      </c>
      <c r="D67415" s="12">
        <v>359602.55946927425</v>
      </c>
    </row>
    <row r="67416" spans="2:4" x14ac:dyDescent="0.25">
      <c r="B67416" s="3" t="s">
        <v>38267</v>
      </c>
      <c r="C67416" s="31">
        <v>1</v>
      </c>
      <c r="D67416" s="12">
        <v>377180.24564336974</v>
      </c>
    </row>
    <row r="67417" spans="2:4" x14ac:dyDescent="0.25">
      <c r="B67417" s="3" t="s">
        <v>38268</v>
      </c>
      <c r="C67417" s="31">
        <v>1</v>
      </c>
      <c r="D67417" s="12">
        <v>288228.88826389529</v>
      </c>
    </row>
    <row r="67418" spans="2:4" x14ac:dyDescent="0.25">
      <c r="B67418" s="3" t="s">
        <v>38269</v>
      </c>
      <c r="C67418" s="31">
        <v>1</v>
      </c>
      <c r="D67418" s="12">
        <v>162918.18084440439</v>
      </c>
    </row>
    <row r="67419" spans="2:4" x14ac:dyDescent="0.25">
      <c r="B67419" s="3" t="s">
        <v>38270</v>
      </c>
      <c r="C67419" s="31">
        <v>1</v>
      </c>
      <c r="D67419" s="12">
        <v>197993.89304295866</v>
      </c>
    </row>
    <row r="67420" spans="2:4" x14ac:dyDescent="0.25">
      <c r="B67420" s="3" t="s">
        <v>38271</v>
      </c>
      <c r="C67420" s="31">
        <v>1</v>
      </c>
      <c r="D67420" s="12">
        <v>322689.18600132613</v>
      </c>
    </row>
    <row r="67421" spans="2:4" x14ac:dyDescent="0.25">
      <c r="B67421" s="3" t="s">
        <v>38272</v>
      </c>
      <c r="C67421" s="31">
        <v>1</v>
      </c>
      <c r="D67421" s="12">
        <v>367473.82485667302</v>
      </c>
    </row>
    <row r="67422" spans="2:4" x14ac:dyDescent="0.25">
      <c r="B67422" s="3" t="s">
        <v>38273</v>
      </c>
      <c r="C67422" s="31">
        <v>1</v>
      </c>
      <c r="D67422" s="12">
        <v>414521.95480596495</v>
      </c>
    </row>
    <row r="67423" spans="2:4" x14ac:dyDescent="0.25">
      <c r="B67423" s="3" t="s">
        <v>38274</v>
      </c>
      <c r="C67423" s="31">
        <v>1</v>
      </c>
      <c r="D67423" s="12">
        <v>392616.54904131102</v>
      </c>
    </row>
    <row r="67424" spans="2:4" x14ac:dyDescent="0.25">
      <c r="B67424" s="3" t="s">
        <v>33990</v>
      </c>
      <c r="C67424" s="31">
        <v>5</v>
      </c>
      <c r="D67424" s="12">
        <v>2805028.087268454</v>
      </c>
    </row>
    <row r="67425" spans="2:4" x14ac:dyDescent="0.25">
      <c r="B67425" s="3" t="s">
        <v>38275</v>
      </c>
      <c r="C67425" s="31">
        <v>1</v>
      </c>
      <c r="D67425" s="12">
        <v>354240.47901300224</v>
      </c>
    </row>
    <row r="67426" spans="2:4" x14ac:dyDescent="0.25">
      <c r="B67426" s="3" t="s">
        <v>38276</v>
      </c>
      <c r="C67426" s="31">
        <v>1</v>
      </c>
      <c r="D67426" s="12">
        <v>285882.43959827774</v>
      </c>
    </row>
    <row r="67427" spans="2:4" x14ac:dyDescent="0.25">
      <c r="B67427" s="3" t="s">
        <v>38277</v>
      </c>
      <c r="C67427" s="31">
        <v>1</v>
      </c>
      <c r="D67427" s="12">
        <v>415561.4045912546</v>
      </c>
    </row>
    <row r="67428" spans="2:4" x14ac:dyDescent="0.25">
      <c r="B67428" s="3" t="s">
        <v>38278</v>
      </c>
      <c r="C67428" s="31">
        <v>1</v>
      </c>
      <c r="D67428" s="12">
        <v>407739.94742400188</v>
      </c>
    </row>
    <row r="67429" spans="2:4" x14ac:dyDescent="0.25">
      <c r="B67429" s="3" t="s">
        <v>38279</v>
      </c>
      <c r="C67429" s="31">
        <v>1</v>
      </c>
      <c r="D67429" s="12">
        <v>214639.35932194284</v>
      </c>
    </row>
    <row r="67430" spans="2:4" x14ac:dyDescent="0.25">
      <c r="B67430" s="3" t="s">
        <v>38280</v>
      </c>
      <c r="C67430" s="31">
        <v>1</v>
      </c>
      <c r="D67430" s="12">
        <v>407068.46513102186</v>
      </c>
    </row>
    <row r="67431" spans="2:4" x14ac:dyDescent="0.25">
      <c r="B67431" s="3" t="s">
        <v>38281</v>
      </c>
      <c r="C67431" s="31">
        <v>3</v>
      </c>
      <c r="D67431" s="12">
        <v>723516.26184201078</v>
      </c>
    </row>
    <row r="67432" spans="2:4" x14ac:dyDescent="0.25">
      <c r="B67432" s="3" t="s">
        <v>38282</v>
      </c>
      <c r="C67432" s="31">
        <v>1</v>
      </c>
      <c r="D67432" s="12">
        <v>179526.38545074654</v>
      </c>
    </row>
    <row r="67433" spans="2:4" x14ac:dyDescent="0.25">
      <c r="B67433" s="3" t="s">
        <v>38283</v>
      </c>
      <c r="C67433" s="31">
        <v>1</v>
      </c>
      <c r="D67433" s="12">
        <v>438939.652506107</v>
      </c>
    </row>
    <row r="67434" spans="2:4" x14ac:dyDescent="0.25">
      <c r="B67434" s="3" t="s">
        <v>38284</v>
      </c>
      <c r="C67434" s="31">
        <v>1</v>
      </c>
      <c r="D67434" s="12">
        <v>812225.68067781604</v>
      </c>
    </row>
    <row r="67435" spans="2:4" x14ac:dyDescent="0.25">
      <c r="B67435" s="3" t="s">
        <v>38285</v>
      </c>
      <c r="C67435" s="31">
        <v>1</v>
      </c>
      <c r="D67435" s="12">
        <v>393925.98662693007</v>
      </c>
    </row>
    <row r="67436" spans="2:4" x14ac:dyDescent="0.25">
      <c r="B67436" s="3" t="s">
        <v>38286</v>
      </c>
      <c r="C67436" s="31">
        <v>1</v>
      </c>
      <c r="D67436" s="12">
        <v>289120.60294450243</v>
      </c>
    </row>
    <row r="67437" spans="2:4" x14ac:dyDescent="0.25">
      <c r="B67437" s="3" t="s">
        <v>38287</v>
      </c>
      <c r="C67437" s="31">
        <v>3</v>
      </c>
      <c r="D67437" s="12">
        <v>5738198.0674721915</v>
      </c>
    </row>
    <row r="67438" spans="2:4" x14ac:dyDescent="0.25">
      <c r="B67438" s="3" t="s">
        <v>38288</v>
      </c>
      <c r="C67438" s="31">
        <v>1</v>
      </c>
      <c r="D67438" s="12">
        <v>283861.5082536171</v>
      </c>
    </row>
    <row r="67439" spans="2:4" x14ac:dyDescent="0.25">
      <c r="B67439" s="3" t="s">
        <v>38289</v>
      </c>
      <c r="C67439" s="31">
        <v>1</v>
      </c>
      <c r="D67439" s="12">
        <v>425616.35548751481</v>
      </c>
    </row>
    <row r="67440" spans="2:4" x14ac:dyDescent="0.25">
      <c r="B67440" s="3" t="s">
        <v>38290</v>
      </c>
      <c r="C67440" s="31">
        <v>1</v>
      </c>
      <c r="D67440" s="12">
        <v>292782.25293750246</v>
      </c>
    </row>
    <row r="67441" spans="2:4" x14ac:dyDescent="0.25">
      <c r="B67441" s="3" t="s">
        <v>38291</v>
      </c>
      <c r="C67441" s="31">
        <v>1</v>
      </c>
      <c r="D67441" s="12">
        <v>358612.65430889046</v>
      </c>
    </row>
    <row r="67442" spans="2:4" x14ac:dyDescent="0.25">
      <c r="B67442" s="3" t="s">
        <v>38292</v>
      </c>
      <c r="C67442" s="31">
        <v>1</v>
      </c>
      <c r="D67442" s="12">
        <v>431666.63212926406</v>
      </c>
    </row>
    <row r="67443" spans="2:4" x14ac:dyDescent="0.25">
      <c r="B67443" s="3" t="s">
        <v>38293</v>
      </c>
      <c r="C67443" s="31">
        <v>1</v>
      </c>
      <c r="D67443" s="12">
        <v>359265.47807001811</v>
      </c>
    </row>
    <row r="67444" spans="2:4" x14ac:dyDescent="0.25">
      <c r="B67444" s="3" t="s">
        <v>38294</v>
      </c>
      <c r="C67444" s="31">
        <v>1</v>
      </c>
      <c r="D67444" s="12">
        <v>416465.28348193289</v>
      </c>
    </row>
    <row r="67445" spans="2:4" x14ac:dyDescent="0.25">
      <c r="B67445" s="3" t="s">
        <v>38295</v>
      </c>
      <c r="C67445" s="31">
        <v>3</v>
      </c>
      <c r="D67445" s="12">
        <v>8266575.6559614772</v>
      </c>
    </row>
    <row r="67446" spans="2:4" x14ac:dyDescent="0.25">
      <c r="B67446" s="3" t="s">
        <v>38296</v>
      </c>
      <c r="C67446" s="31">
        <v>1</v>
      </c>
      <c r="D67446" s="12">
        <v>180087.17170079472</v>
      </c>
    </row>
    <row r="67447" spans="2:4" x14ac:dyDescent="0.25">
      <c r="B67447" s="3" t="s">
        <v>38297</v>
      </c>
      <c r="C67447" s="31">
        <v>2</v>
      </c>
      <c r="D67447" s="12">
        <v>4351154.7920264527</v>
      </c>
    </row>
    <row r="67448" spans="2:4" x14ac:dyDescent="0.25">
      <c r="B67448" s="3" t="s">
        <v>38298</v>
      </c>
      <c r="C67448" s="31">
        <v>3</v>
      </c>
      <c r="D67448" s="12">
        <v>741439.62366812956</v>
      </c>
    </row>
    <row r="67449" spans="2:4" x14ac:dyDescent="0.25">
      <c r="B67449" s="3" t="s">
        <v>33992</v>
      </c>
      <c r="C67449" s="31">
        <v>5</v>
      </c>
      <c r="D67449" s="12">
        <v>3912431.8751438898</v>
      </c>
    </row>
    <row r="67450" spans="2:4" x14ac:dyDescent="0.25">
      <c r="B67450" s="3" t="s">
        <v>38299</v>
      </c>
      <c r="C67450" s="31">
        <v>1</v>
      </c>
      <c r="D67450" s="12">
        <v>1579981.1470672349</v>
      </c>
    </row>
    <row r="67451" spans="2:4" x14ac:dyDescent="0.25">
      <c r="B67451" s="3" t="s">
        <v>38300</v>
      </c>
      <c r="C67451" s="31">
        <v>1</v>
      </c>
      <c r="D67451" s="12">
        <v>1167918.3640783301</v>
      </c>
    </row>
    <row r="67452" spans="2:4" x14ac:dyDescent="0.25">
      <c r="B67452" s="3" t="s">
        <v>38301</v>
      </c>
      <c r="C67452" s="31">
        <v>1</v>
      </c>
      <c r="D67452" s="12">
        <v>914541.86207332509</v>
      </c>
    </row>
    <row r="67453" spans="2:4" x14ac:dyDescent="0.25">
      <c r="B67453" s="3" t="s">
        <v>38302</v>
      </c>
      <c r="C67453" s="31">
        <v>1</v>
      </c>
      <c r="D67453" s="12">
        <v>1743498.2211770599</v>
      </c>
    </row>
    <row r="67454" spans="2:4" x14ac:dyDescent="0.25">
      <c r="B67454" s="3" t="s">
        <v>38303</v>
      </c>
      <c r="C67454" s="31">
        <v>1</v>
      </c>
      <c r="D67454" s="12">
        <v>1742815.2521157737</v>
      </c>
    </row>
    <row r="67455" spans="2:4" x14ac:dyDescent="0.25">
      <c r="B67455" s="3" t="s">
        <v>38304</v>
      </c>
      <c r="C67455" s="31">
        <v>1</v>
      </c>
      <c r="D67455" s="12">
        <v>218642.86250489001</v>
      </c>
    </row>
    <row r="67456" spans="2:4" x14ac:dyDescent="0.25">
      <c r="B67456" s="3" t="s">
        <v>38305</v>
      </c>
      <c r="C67456" s="31">
        <v>1</v>
      </c>
      <c r="D67456" s="12">
        <v>334366.74059685413</v>
      </c>
    </row>
    <row r="67457" spans="2:4" x14ac:dyDescent="0.25">
      <c r="B67457" s="3" t="s">
        <v>38306</v>
      </c>
      <c r="C67457" s="31">
        <v>1</v>
      </c>
      <c r="D67457" s="12">
        <v>2284687.2027201047</v>
      </c>
    </row>
    <row r="67458" spans="2:4" x14ac:dyDescent="0.25">
      <c r="B67458" s="3" t="s">
        <v>38307</v>
      </c>
      <c r="C67458" s="31">
        <v>1</v>
      </c>
      <c r="D67458" s="12">
        <v>194577.55725348525</v>
      </c>
    </row>
    <row r="67459" spans="2:4" x14ac:dyDescent="0.25">
      <c r="B67459" s="3" t="s">
        <v>38308</v>
      </c>
      <c r="C67459" s="31">
        <v>1</v>
      </c>
      <c r="D67459" s="12">
        <v>305310.8499228459</v>
      </c>
    </row>
    <row r="67460" spans="2:4" x14ac:dyDescent="0.25">
      <c r="B67460" s="3" t="s">
        <v>38309</v>
      </c>
      <c r="C67460" s="31">
        <v>1</v>
      </c>
      <c r="D67460" s="12">
        <v>579086.63483774255</v>
      </c>
    </row>
    <row r="67461" spans="2:4" x14ac:dyDescent="0.25">
      <c r="B67461" s="3" t="s">
        <v>38310</v>
      </c>
      <c r="C67461" s="31">
        <v>1</v>
      </c>
      <c r="D67461" s="12">
        <v>262263.69264639198</v>
      </c>
    </row>
    <row r="67462" spans="2:4" x14ac:dyDescent="0.25">
      <c r="B67462" s="3" t="s">
        <v>38311</v>
      </c>
      <c r="C67462" s="31">
        <v>1</v>
      </c>
      <c r="D67462" s="12">
        <v>289450.44178909046</v>
      </c>
    </row>
    <row r="67463" spans="2:4" x14ac:dyDescent="0.25">
      <c r="B67463" s="3" t="s">
        <v>38312</v>
      </c>
      <c r="C67463" s="31">
        <v>1</v>
      </c>
      <c r="D67463" s="12">
        <v>445985.50583186356</v>
      </c>
    </row>
    <row r="67464" spans="2:4" x14ac:dyDescent="0.25">
      <c r="B67464" s="3" t="s">
        <v>38313</v>
      </c>
      <c r="C67464" s="31">
        <v>1</v>
      </c>
      <c r="D67464" s="12">
        <v>220085.71948965717</v>
      </c>
    </row>
    <row r="67465" spans="2:4" x14ac:dyDescent="0.25">
      <c r="B67465" s="3" t="s">
        <v>38314</v>
      </c>
      <c r="C67465" s="31">
        <v>1</v>
      </c>
      <c r="D67465" s="12">
        <v>895955.61269459722</v>
      </c>
    </row>
    <row r="67466" spans="2:4" x14ac:dyDescent="0.25">
      <c r="B67466" s="3" t="s">
        <v>38315</v>
      </c>
      <c r="C67466" s="31">
        <v>1</v>
      </c>
      <c r="D67466" s="12">
        <v>228737.77948391507</v>
      </c>
    </row>
    <row r="67467" spans="2:4" x14ac:dyDescent="0.25">
      <c r="B67467" s="3" t="s">
        <v>38316</v>
      </c>
      <c r="C67467" s="31">
        <v>1</v>
      </c>
      <c r="D67467" s="12">
        <v>216956.42420287672</v>
      </c>
    </row>
    <row r="67468" spans="2:4" x14ac:dyDescent="0.25">
      <c r="B67468" s="3" t="s">
        <v>38317</v>
      </c>
      <c r="C67468" s="31">
        <v>1</v>
      </c>
      <c r="D67468" s="12">
        <v>188822.00387175143</v>
      </c>
    </row>
    <row r="67469" spans="2:4" x14ac:dyDescent="0.25">
      <c r="B67469" s="3" t="s">
        <v>38318</v>
      </c>
      <c r="C67469" s="31">
        <v>1</v>
      </c>
      <c r="D67469" s="12">
        <v>343937.51287054265</v>
      </c>
    </row>
    <row r="67470" spans="2:4" x14ac:dyDescent="0.25">
      <c r="B67470" s="3" t="s">
        <v>38319</v>
      </c>
      <c r="C67470" s="31">
        <v>1</v>
      </c>
      <c r="D67470" s="12">
        <v>598880.01968002762</v>
      </c>
    </row>
    <row r="67471" spans="2:4" x14ac:dyDescent="0.25">
      <c r="B67471" s="3" t="s">
        <v>38320</v>
      </c>
      <c r="C67471" s="31">
        <v>1</v>
      </c>
      <c r="D67471" s="12">
        <v>212605.85082290633</v>
      </c>
    </row>
    <row r="67472" spans="2:4" x14ac:dyDescent="0.25">
      <c r="B67472" s="3" t="s">
        <v>38321</v>
      </c>
      <c r="C67472" s="31">
        <v>1</v>
      </c>
      <c r="D67472" s="12">
        <v>744678.42970906629</v>
      </c>
    </row>
    <row r="67473" spans="2:4" x14ac:dyDescent="0.25">
      <c r="B67473" s="3" t="s">
        <v>38322</v>
      </c>
      <c r="C67473" s="31">
        <v>1</v>
      </c>
      <c r="D67473" s="12">
        <v>335561.40001779946</v>
      </c>
    </row>
    <row r="67474" spans="2:4" x14ac:dyDescent="0.25">
      <c r="B67474" s="3" t="s">
        <v>38323</v>
      </c>
      <c r="C67474" s="31">
        <v>1</v>
      </c>
      <c r="D67474" s="12">
        <v>176226.15876968211</v>
      </c>
    </row>
    <row r="67475" spans="2:4" x14ac:dyDescent="0.25">
      <c r="B67475" s="3" t="s">
        <v>38324</v>
      </c>
      <c r="C67475" s="31">
        <v>1</v>
      </c>
      <c r="D67475" s="12">
        <v>1971548.8207134146</v>
      </c>
    </row>
    <row r="67476" spans="2:4" x14ac:dyDescent="0.25">
      <c r="B67476" s="3" t="s">
        <v>38325</v>
      </c>
      <c r="C67476" s="31">
        <v>1</v>
      </c>
      <c r="D67476" s="12">
        <v>338034.78468155977</v>
      </c>
    </row>
    <row r="67477" spans="2:4" x14ac:dyDescent="0.25">
      <c r="B67477" s="3" t="s">
        <v>38326</v>
      </c>
      <c r="C67477" s="31">
        <v>1</v>
      </c>
      <c r="D67477" s="12">
        <v>368859.35158491123</v>
      </c>
    </row>
    <row r="67478" spans="2:4" x14ac:dyDescent="0.25">
      <c r="B67478" s="3" t="s">
        <v>38327</v>
      </c>
      <c r="C67478" s="31">
        <v>1</v>
      </c>
      <c r="D67478" s="12">
        <v>193882.55166239501</v>
      </c>
    </row>
    <row r="67479" spans="2:4" x14ac:dyDescent="0.25">
      <c r="B67479" s="3" t="s">
        <v>38328</v>
      </c>
      <c r="C67479" s="31">
        <v>1</v>
      </c>
      <c r="D67479" s="12">
        <v>230659.90119790978</v>
      </c>
    </row>
    <row r="67480" spans="2:4" x14ac:dyDescent="0.25">
      <c r="B67480" s="3" t="s">
        <v>38329</v>
      </c>
      <c r="C67480" s="31">
        <v>1</v>
      </c>
      <c r="D67480" s="12">
        <v>105273.95097173422</v>
      </c>
    </row>
    <row r="67481" spans="2:4" x14ac:dyDescent="0.25">
      <c r="B67481" s="3" t="s">
        <v>38330</v>
      </c>
      <c r="C67481" s="31">
        <v>1</v>
      </c>
      <c r="D67481" s="12">
        <v>296490.05107508833</v>
      </c>
    </row>
    <row r="67482" spans="2:4" x14ac:dyDescent="0.25">
      <c r="B67482" s="3" t="s">
        <v>38331</v>
      </c>
      <c r="C67482" s="31">
        <v>1</v>
      </c>
      <c r="D67482" s="12">
        <v>807860.38983745326</v>
      </c>
    </row>
    <row r="67483" spans="2:4" x14ac:dyDescent="0.25">
      <c r="B67483" s="3" t="s">
        <v>38332</v>
      </c>
      <c r="C67483" s="31">
        <v>1</v>
      </c>
      <c r="D67483" s="12">
        <v>413851.61745688581</v>
      </c>
    </row>
    <row r="67484" spans="2:4" x14ac:dyDescent="0.25">
      <c r="B67484" s="3" t="s">
        <v>38333</v>
      </c>
      <c r="C67484" s="31">
        <v>1</v>
      </c>
      <c r="D67484" s="12">
        <v>175688.74820972403</v>
      </c>
    </row>
    <row r="67485" spans="2:4" x14ac:dyDescent="0.25">
      <c r="B67485" s="3" t="s">
        <v>38334</v>
      </c>
      <c r="C67485" s="31">
        <v>1</v>
      </c>
      <c r="D67485" s="12">
        <v>1710302.8354466781</v>
      </c>
    </row>
    <row r="67486" spans="2:4" x14ac:dyDescent="0.25">
      <c r="B67486" s="3" t="s">
        <v>38335</v>
      </c>
      <c r="C67486" s="31">
        <v>1</v>
      </c>
      <c r="D67486" s="12">
        <v>305317.93935679889</v>
      </c>
    </row>
    <row r="67487" spans="2:4" x14ac:dyDescent="0.25">
      <c r="B67487" s="3" t="s">
        <v>38336</v>
      </c>
      <c r="C67487" s="31">
        <v>1</v>
      </c>
      <c r="D67487" s="12">
        <v>818905.60062684899</v>
      </c>
    </row>
    <row r="67488" spans="2:4" x14ac:dyDescent="0.25">
      <c r="B67488" s="3" t="s">
        <v>38337</v>
      </c>
      <c r="C67488" s="31">
        <v>1</v>
      </c>
      <c r="D67488" s="12">
        <v>854200.58769358078</v>
      </c>
    </row>
    <row r="67489" spans="2:4" x14ac:dyDescent="0.25">
      <c r="B67489" s="3" t="s">
        <v>38338</v>
      </c>
      <c r="C67489" s="31">
        <v>1</v>
      </c>
      <c r="D67489" s="12">
        <v>294879.9006818505</v>
      </c>
    </row>
    <row r="67490" spans="2:4" x14ac:dyDescent="0.25">
      <c r="B67490" s="3" t="s">
        <v>38339</v>
      </c>
      <c r="C67490" s="31">
        <v>1</v>
      </c>
      <c r="D67490" s="12">
        <v>401665.8808334184</v>
      </c>
    </row>
    <row r="67491" spans="2:4" x14ac:dyDescent="0.25">
      <c r="B67491" s="3" t="s">
        <v>38340</v>
      </c>
      <c r="C67491" s="31">
        <v>1</v>
      </c>
      <c r="D67491" s="12">
        <v>145217.77761404606</v>
      </c>
    </row>
    <row r="67492" spans="2:4" x14ac:dyDescent="0.25">
      <c r="B67492" s="3" t="s">
        <v>38341</v>
      </c>
      <c r="C67492" s="31">
        <v>1</v>
      </c>
      <c r="D67492" s="12">
        <v>871502.00268371275</v>
      </c>
    </row>
    <row r="67493" spans="2:4" x14ac:dyDescent="0.25">
      <c r="B67493" s="3" t="s">
        <v>38342</v>
      </c>
      <c r="C67493" s="31">
        <v>1</v>
      </c>
      <c r="D67493" s="12">
        <v>1010127.0681554058</v>
      </c>
    </row>
    <row r="67494" spans="2:4" x14ac:dyDescent="0.25">
      <c r="B67494" s="3" t="s">
        <v>38343</v>
      </c>
      <c r="C67494" s="31">
        <v>1</v>
      </c>
      <c r="D67494" s="12">
        <v>816215.06942161394</v>
      </c>
    </row>
    <row r="67495" spans="2:4" x14ac:dyDescent="0.25">
      <c r="B67495" s="3" t="s">
        <v>38344</v>
      </c>
      <c r="C67495" s="31">
        <v>1</v>
      </c>
      <c r="D67495" s="12">
        <v>283145.3399339859</v>
      </c>
    </row>
    <row r="67496" spans="2:4" x14ac:dyDescent="0.25">
      <c r="B67496" s="3" t="s">
        <v>38345</v>
      </c>
      <c r="C67496" s="31">
        <v>1</v>
      </c>
      <c r="D67496" s="12">
        <v>274243.18070188205</v>
      </c>
    </row>
    <row r="67497" spans="2:4" x14ac:dyDescent="0.25">
      <c r="B67497" s="3" t="s">
        <v>38346</v>
      </c>
      <c r="C67497" s="31">
        <v>1</v>
      </c>
      <c r="D67497" s="12">
        <v>338673.07664741314</v>
      </c>
    </row>
    <row r="67498" spans="2:4" x14ac:dyDescent="0.25">
      <c r="B67498" s="3" t="s">
        <v>38347</v>
      </c>
      <c r="C67498" s="31">
        <v>1</v>
      </c>
      <c r="D67498" s="12">
        <v>341644.12605604378</v>
      </c>
    </row>
    <row r="67499" spans="2:4" x14ac:dyDescent="0.25">
      <c r="B67499" s="3" t="s">
        <v>38348</v>
      </c>
      <c r="C67499" s="31">
        <v>1</v>
      </c>
      <c r="D67499" s="12">
        <v>497332.99334042816</v>
      </c>
    </row>
    <row r="67500" spans="2:4" x14ac:dyDescent="0.25">
      <c r="B67500" s="3" t="s">
        <v>38349</v>
      </c>
      <c r="C67500" s="31">
        <v>1</v>
      </c>
      <c r="D67500" s="12">
        <v>229961.46501051856</v>
      </c>
    </row>
    <row r="67501" spans="2:4" x14ac:dyDescent="0.25">
      <c r="B67501" s="3" t="s">
        <v>38350</v>
      </c>
      <c r="C67501" s="31">
        <v>1</v>
      </c>
      <c r="D67501" s="12">
        <v>186491.96295131481</v>
      </c>
    </row>
    <row r="67502" spans="2:4" x14ac:dyDescent="0.25">
      <c r="B67502" s="3" t="s">
        <v>38351</v>
      </c>
      <c r="C67502" s="31">
        <v>1</v>
      </c>
      <c r="D67502" s="12">
        <v>1069525.369287838</v>
      </c>
    </row>
    <row r="67503" spans="2:4" x14ac:dyDescent="0.25">
      <c r="B67503" s="3" t="s">
        <v>38352</v>
      </c>
      <c r="C67503" s="31">
        <v>1</v>
      </c>
      <c r="D67503" s="12">
        <v>442384.86835715664</v>
      </c>
    </row>
    <row r="67504" spans="2:4" x14ac:dyDescent="0.25">
      <c r="B67504" s="3" t="s">
        <v>38353</v>
      </c>
      <c r="C67504" s="31">
        <v>1</v>
      </c>
      <c r="D67504" s="12">
        <v>309778.08468842634</v>
      </c>
    </row>
    <row r="67505" spans="2:4" x14ac:dyDescent="0.25">
      <c r="B67505" s="3" t="s">
        <v>38354</v>
      </c>
      <c r="C67505" s="31">
        <v>1</v>
      </c>
      <c r="D67505" s="12">
        <v>364489.41376194014</v>
      </c>
    </row>
    <row r="67506" spans="2:4" x14ac:dyDescent="0.25">
      <c r="B67506" s="3" t="s">
        <v>38355</v>
      </c>
      <c r="C67506" s="31">
        <v>1</v>
      </c>
      <c r="D67506" s="12">
        <v>407491.54638524924</v>
      </c>
    </row>
    <row r="67507" spans="2:4" x14ac:dyDescent="0.25">
      <c r="B67507" s="3" t="s">
        <v>38356</v>
      </c>
      <c r="C67507" s="31">
        <v>1</v>
      </c>
      <c r="D67507" s="12">
        <v>386909.95678355976</v>
      </c>
    </row>
    <row r="67508" spans="2:4" x14ac:dyDescent="0.25">
      <c r="B67508" s="3" t="s">
        <v>38357</v>
      </c>
      <c r="C67508" s="31">
        <v>1</v>
      </c>
      <c r="D67508" s="12">
        <v>260759.97030946912</v>
      </c>
    </row>
    <row r="67509" spans="2:4" x14ac:dyDescent="0.25">
      <c r="B67509" s="3" t="s">
        <v>38358</v>
      </c>
      <c r="C67509" s="31">
        <v>1</v>
      </c>
      <c r="D67509" s="12">
        <v>377350.95281982585</v>
      </c>
    </row>
    <row r="67510" spans="2:4" x14ac:dyDescent="0.25">
      <c r="B67510" s="3" t="s">
        <v>38359</v>
      </c>
      <c r="C67510" s="31">
        <v>1</v>
      </c>
      <c r="D67510" s="12">
        <v>425299.63926119934</v>
      </c>
    </row>
    <row r="67511" spans="2:4" x14ac:dyDescent="0.25">
      <c r="B67511" s="3" t="s">
        <v>38360</v>
      </c>
      <c r="C67511" s="31">
        <v>1</v>
      </c>
      <c r="D67511" s="12">
        <v>371255.64555351227</v>
      </c>
    </row>
    <row r="67512" spans="2:4" x14ac:dyDescent="0.25">
      <c r="B67512" s="3" t="s">
        <v>38361</v>
      </c>
      <c r="C67512" s="31">
        <v>1</v>
      </c>
      <c r="D67512" s="12">
        <v>239416.87725946042</v>
      </c>
    </row>
    <row r="67513" spans="2:4" x14ac:dyDescent="0.25">
      <c r="B67513" s="3" t="s">
        <v>38362</v>
      </c>
      <c r="C67513" s="31">
        <v>1</v>
      </c>
      <c r="D67513" s="12">
        <v>197245.07204095152</v>
      </c>
    </row>
    <row r="67514" spans="2:4" x14ac:dyDescent="0.25">
      <c r="B67514" s="3" t="s">
        <v>38363</v>
      </c>
      <c r="C67514" s="31">
        <v>1</v>
      </c>
      <c r="D67514" s="12">
        <v>387858.1366043709</v>
      </c>
    </row>
    <row r="67515" spans="2:4" x14ac:dyDescent="0.25">
      <c r="B67515" s="3" t="s">
        <v>38364</v>
      </c>
      <c r="C67515" s="31">
        <v>1</v>
      </c>
      <c r="D67515" s="12">
        <v>157679.09287551828</v>
      </c>
    </row>
    <row r="67516" spans="2:4" x14ac:dyDescent="0.25">
      <c r="B67516" s="3" t="s">
        <v>38365</v>
      </c>
      <c r="C67516" s="31">
        <v>1</v>
      </c>
      <c r="D67516" s="12">
        <v>212999.06457911417</v>
      </c>
    </row>
    <row r="67517" spans="2:4" x14ac:dyDescent="0.25">
      <c r="B67517" s="3" t="s">
        <v>38366</v>
      </c>
      <c r="C67517" s="31">
        <v>1</v>
      </c>
      <c r="D67517" s="12">
        <v>596779.25895302894</v>
      </c>
    </row>
    <row r="67518" spans="2:4" x14ac:dyDescent="0.25">
      <c r="B67518" s="3" t="s">
        <v>38367</v>
      </c>
      <c r="C67518" s="31">
        <v>1</v>
      </c>
      <c r="D67518" s="12">
        <v>320521.0086659987</v>
      </c>
    </row>
    <row r="67519" spans="2:4" x14ac:dyDescent="0.25">
      <c r="B67519" s="3" t="s">
        <v>38368</v>
      </c>
      <c r="C67519" s="31">
        <v>1</v>
      </c>
      <c r="D67519" s="12">
        <v>397755.82117485796</v>
      </c>
    </row>
    <row r="67520" spans="2:4" x14ac:dyDescent="0.25">
      <c r="B67520" s="3" t="s">
        <v>38369</v>
      </c>
      <c r="C67520" s="31">
        <v>1</v>
      </c>
      <c r="D67520" s="12">
        <v>259914.87758703606</v>
      </c>
    </row>
    <row r="67521" spans="2:4" x14ac:dyDescent="0.25">
      <c r="B67521" s="3" t="s">
        <v>38370</v>
      </c>
      <c r="C67521" s="31">
        <v>1</v>
      </c>
      <c r="D67521" s="12">
        <v>118503.7158242048</v>
      </c>
    </row>
    <row r="67522" spans="2:4" x14ac:dyDescent="0.25">
      <c r="B67522" s="3" t="s">
        <v>38371</v>
      </c>
      <c r="C67522" s="31">
        <v>1</v>
      </c>
      <c r="D67522" s="12">
        <v>436273.85697586025</v>
      </c>
    </row>
    <row r="67523" spans="2:4" x14ac:dyDescent="0.25">
      <c r="B67523" s="3" t="s">
        <v>38372</v>
      </c>
      <c r="C67523" s="31">
        <v>1</v>
      </c>
      <c r="D67523" s="12">
        <v>206176.33227650379</v>
      </c>
    </row>
    <row r="67524" spans="2:4" x14ac:dyDescent="0.25">
      <c r="B67524" s="3" t="s">
        <v>38373</v>
      </c>
      <c r="C67524" s="31">
        <v>1</v>
      </c>
      <c r="D67524" s="12">
        <v>295642.43480755872</v>
      </c>
    </row>
    <row r="67525" spans="2:4" x14ac:dyDescent="0.25">
      <c r="B67525" s="3" t="s">
        <v>38374</v>
      </c>
      <c r="C67525" s="31">
        <v>1</v>
      </c>
      <c r="D67525" s="12">
        <v>411394.5373949951</v>
      </c>
    </row>
    <row r="67526" spans="2:4" x14ac:dyDescent="0.25">
      <c r="B67526" s="3" t="s">
        <v>38375</v>
      </c>
      <c r="C67526" s="31">
        <v>1</v>
      </c>
      <c r="D67526" s="12">
        <v>422554.12662541278</v>
      </c>
    </row>
    <row r="67527" spans="2:4" x14ac:dyDescent="0.25">
      <c r="B67527" s="3" t="s">
        <v>38376</v>
      </c>
      <c r="C67527" s="31">
        <v>1</v>
      </c>
      <c r="D67527" s="12">
        <v>399786.85392113944</v>
      </c>
    </row>
    <row r="67528" spans="2:4" x14ac:dyDescent="0.25">
      <c r="B67528" s="3" t="s">
        <v>38377</v>
      </c>
      <c r="C67528" s="31">
        <v>1</v>
      </c>
      <c r="D67528" s="12">
        <v>150159.25722472186</v>
      </c>
    </row>
    <row r="67529" spans="2:4" x14ac:dyDescent="0.25">
      <c r="B67529" s="3" t="s">
        <v>38378</v>
      </c>
      <c r="C67529" s="31">
        <v>1</v>
      </c>
      <c r="D67529" s="12">
        <v>190459.31544438674</v>
      </c>
    </row>
    <row r="67530" spans="2:4" x14ac:dyDescent="0.25">
      <c r="B67530" s="3" t="s">
        <v>38379</v>
      </c>
      <c r="C67530" s="31">
        <v>1</v>
      </c>
      <c r="D67530" s="12">
        <v>289406.76095969492</v>
      </c>
    </row>
    <row r="67531" spans="2:4" x14ac:dyDescent="0.25">
      <c r="B67531" s="3" t="s">
        <v>38380</v>
      </c>
      <c r="C67531" s="31">
        <v>1</v>
      </c>
      <c r="D67531" s="12">
        <v>421554.70159648324</v>
      </c>
    </row>
    <row r="67532" spans="2:4" x14ac:dyDescent="0.25">
      <c r="B67532" s="3" t="s">
        <v>38381</v>
      </c>
      <c r="C67532" s="31">
        <v>1</v>
      </c>
      <c r="D67532" s="12">
        <v>726015.2126005165</v>
      </c>
    </row>
    <row r="67533" spans="2:4" x14ac:dyDescent="0.25">
      <c r="B67533" s="3" t="s">
        <v>38382</v>
      </c>
      <c r="C67533" s="31">
        <v>1</v>
      </c>
      <c r="D67533" s="12">
        <v>460603.52215460746</v>
      </c>
    </row>
    <row r="67534" spans="2:4" x14ac:dyDescent="0.25">
      <c r="B67534" s="3" t="s">
        <v>38383</v>
      </c>
      <c r="C67534" s="31">
        <v>1</v>
      </c>
      <c r="D67534" s="12">
        <v>186783.91926491354</v>
      </c>
    </row>
    <row r="67535" spans="2:4" x14ac:dyDescent="0.25">
      <c r="B67535" s="3" t="s">
        <v>38384</v>
      </c>
      <c r="C67535" s="31">
        <v>1</v>
      </c>
      <c r="D67535" s="12">
        <v>750492.49983875407</v>
      </c>
    </row>
    <row r="67536" spans="2:4" x14ac:dyDescent="0.25">
      <c r="B67536" s="3" t="s">
        <v>38385</v>
      </c>
      <c r="C67536" s="31">
        <v>1</v>
      </c>
      <c r="D67536" s="12">
        <v>381630.63817950303</v>
      </c>
    </row>
    <row r="67537" spans="2:4" x14ac:dyDescent="0.25">
      <c r="B67537" s="3" t="s">
        <v>38386</v>
      </c>
      <c r="C67537" s="31">
        <v>1</v>
      </c>
      <c r="D67537" s="12">
        <v>321033.60048351478</v>
      </c>
    </row>
    <row r="67538" spans="2:4" x14ac:dyDescent="0.25">
      <c r="B67538" s="3" t="s">
        <v>38387</v>
      </c>
      <c r="C67538" s="31">
        <v>1</v>
      </c>
      <c r="D67538" s="12">
        <v>198696.704893116</v>
      </c>
    </row>
    <row r="67539" spans="2:4" x14ac:dyDescent="0.25">
      <c r="B67539" s="3" t="s">
        <v>38388</v>
      </c>
      <c r="C67539" s="31">
        <v>1</v>
      </c>
      <c r="D67539" s="12">
        <v>284099.70773781475</v>
      </c>
    </row>
    <row r="67540" spans="2:4" x14ac:dyDescent="0.25">
      <c r="B67540" s="3" t="s">
        <v>38389</v>
      </c>
      <c r="C67540" s="31">
        <v>1</v>
      </c>
      <c r="D67540" s="12">
        <v>264127.29292013706</v>
      </c>
    </row>
    <row r="67541" spans="2:4" x14ac:dyDescent="0.25">
      <c r="B67541" s="3" t="s">
        <v>38390</v>
      </c>
      <c r="C67541" s="31">
        <v>1</v>
      </c>
      <c r="D67541" s="12">
        <v>425156.17968991253</v>
      </c>
    </row>
    <row r="67542" spans="2:4" x14ac:dyDescent="0.25">
      <c r="B67542" s="3" t="s">
        <v>38391</v>
      </c>
      <c r="C67542" s="31">
        <v>1</v>
      </c>
      <c r="D67542" s="12">
        <v>217070.97871973549</v>
      </c>
    </row>
    <row r="67543" spans="2:4" x14ac:dyDescent="0.25">
      <c r="B67543" s="3" t="s">
        <v>38392</v>
      </c>
      <c r="C67543" s="31">
        <v>1</v>
      </c>
      <c r="D67543" s="12">
        <v>429247.2775702246</v>
      </c>
    </row>
    <row r="67544" spans="2:4" x14ac:dyDescent="0.25">
      <c r="B67544" s="3" t="s">
        <v>38393</v>
      </c>
      <c r="C67544" s="31">
        <v>1</v>
      </c>
      <c r="D67544" s="12">
        <v>337236.25004403124</v>
      </c>
    </row>
    <row r="67545" spans="2:4" x14ac:dyDescent="0.25">
      <c r="B67545" s="3" t="s">
        <v>38394</v>
      </c>
      <c r="C67545" s="31">
        <v>1</v>
      </c>
      <c r="D67545" s="12">
        <v>434748.482758781</v>
      </c>
    </row>
    <row r="67546" spans="2:4" x14ac:dyDescent="0.25">
      <c r="B67546" s="3" t="s">
        <v>38395</v>
      </c>
      <c r="C67546" s="31">
        <v>1</v>
      </c>
      <c r="D67546" s="12">
        <v>447356.3284894143</v>
      </c>
    </row>
    <row r="67547" spans="2:4" x14ac:dyDescent="0.25">
      <c r="B67547" s="3" t="s">
        <v>38396</v>
      </c>
      <c r="C67547" s="31">
        <v>2</v>
      </c>
      <c r="D67547" s="12">
        <v>1663063.1224635909</v>
      </c>
    </row>
    <row r="67548" spans="2:4" x14ac:dyDescent="0.25">
      <c r="B67548" s="3" t="s">
        <v>38397</v>
      </c>
      <c r="C67548" s="31">
        <v>1</v>
      </c>
      <c r="D67548" s="12">
        <v>366322.76632026845</v>
      </c>
    </row>
    <row r="67549" spans="2:4" x14ac:dyDescent="0.25">
      <c r="B67549" s="3" t="s">
        <v>38398</v>
      </c>
      <c r="C67549" s="31">
        <v>1</v>
      </c>
      <c r="D67549" s="12">
        <v>377663.88773495331</v>
      </c>
    </row>
    <row r="67550" spans="2:4" x14ac:dyDescent="0.25">
      <c r="B67550" s="3" t="s">
        <v>38399</v>
      </c>
      <c r="C67550" s="31">
        <v>1</v>
      </c>
      <c r="D67550" s="12">
        <v>251371.6919167772</v>
      </c>
    </row>
    <row r="67551" spans="2:4" x14ac:dyDescent="0.25">
      <c r="B67551" s="3" t="s">
        <v>38400</v>
      </c>
      <c r="C67551" s="31">
        <v>1</v>
      </c>
      <c r="D67551" s="12">
        <v>420075.19607512292</v>
      </c>
    </row>
    <row r="67552" spans="2:4" x14ac:dyDescent="0.25">
      <c r="B67552" s="3" t="s">
        <v>38401</v>
      </c>
      <c r="C67552" s="31">
        <v>1</v>
      </c>
      <c r="D67552" s="12">
        <v>399339.69314694835</v>
      </c>
    </row>
    <row r="67553" spans="2:4" x14ac:dyDescent="0.25">
      <c r="B67553" s="3" t="s">
        <v>38402</v>
      </c>
      <c r="C67553" s="31">
        <v>1</v>
      </c>
      <c r="D67553" s="12">
        <v>318109.19828421017</v>
      </c>
    </row>
    <row r="67554" spans="2:4" x14ac:dyDescent="0.25">
      <c r="B67554" s="3" t="s">
        <v>38403</v>
      </c>
      <c r="C67554" s="31">
        <v>1</v>
      </c>
      <c r="D67554" s="12">
        <v>304788.22941307811</v>
      </c>
    </row>
    <row r="67555" spans="2:4" x14ac:dyDescent="0.25">
      <c r="B67555" s="3" t="s">
        <v>38404</v>
      </c>
      <c r="C67555" s="31">
        <v>1</v>
      </c>
      <c r="D67555" s="12">
        <v>199220.98381099821</v>
      </c>
    </row>
    <row r="67556" spans="2:4" x14ac:dyDescent="0.25">
      <c r="B67556" s="3" t="s">
        <v>38405</v>
      </c>
      <c r="C67556" s="31">
        <v>1</v>
      </c>
      <c r="D67556" s="12">
        <v>286787.14643870288</v>
      </c>
    </row>
    <row r="67557" spans="2:4" x14ac:dyDescent="0.25">
      <c r="B67557" s="3" t="s">
        <v>38406</v>
      </c>
      <c r="C67557" s="31">
        <v>2</v>
      </c>
      <c r="D67557" s="12">
        <v>2156497.7968204669</v>
      </c>
    </row>
    <row r="67558" spans="2:4" x14ac:dyDescent="0.25">
      <c r="B67558" s="3" t="s">
        <v>38407</v>
      </c>
      <c r="C67558" s="31">
        <v>1</v>
      </c>
      <c r="D67558" s="12">
        <v>296343.67742049554</v>
      </c>
    </row>
    <row r="67559" spans="2:4" x14ac:dyDescent="0.25">
      <c r="B67559" s="3" t="s">
        <v>38408</v>
      </c>
      <c r="C67559" s="31">
        <v>1</v>
      </c>
      <c r="D67559" s="12">
        <v>365009.12928857055</v>
      </c>
    </row>
    <row r="67560" spans="2:4" x14ac:dyDescent="0.25">
      <c r="B67560" s="3" t="s">
        <v>38409</v>
      </c>
      <c r="C67560" s="31">
        <v>1</v>
      </c>
      <c r="D67560" s="12">
        <v>311010.72015979886</v>
      </c>
    </row>
    <row r="67561" spans="2:4" x14ac:dyDescent="0.25">
      <c r="B67561" s="3" t="s">
        <v>38410</v>
      </c>
      <c r="C67561" s="31">
        <v>1</v>
      </c>
      <c r="D67561" s="12">
        <v>302413.82856491511</v>
      </c>
    </row>
    <row r="67562" spans="2:4" x14ac:dyDescent="0.25">
      <c r="B67562" s="3" t="s">
        <v>38411</v>
      </c>
      <c r="C67562" s="31">
        <v>1</v>
      </c>
      <c r="D67562" s="12">
        <v>412620.09978496388</v>
      </c>
    </row>
    <row r="67563" spans="2:4" x14ac:dyDescent="0.25">
      <c r="B67563" s="3" t="s">
        <v>38412</v>
      </c>
      <c r="C67563" s="31">
        <v>1</v>
      </c>
      <c r="D67563" s="12">
        <v>319721.51548219187</v>
      </c>
    </row>
    <row r="67564" spans="2:4" x14ac:dyDescent="0.25">
      <c r="B67564" s="3" t="s">
        <v>38413</v>
      </c>
      <c r="C67564" s="31">
        <v>1</v>
      </c>
      <c r="D67564" s="12">
        <v>174206.49064320698</v>
      </c>
    </row>
    <row r="67565" spans="2:4" x14ac:dyDescent="0.25">
      <c r="B67565" s="3" t="s">
        <v>38414</v>
      </c>
      <c r="C67565" s="31">
        <v>1</v>
      </c>
      <c r="D67565" s="12">
        <v>322094.29484687193</v>
      </c>
    </row>
    <row r="67566" spans="2:4" x14ac:dyDescent="0.25">
      <c r="B67566" s="3" t="s">
        <v>38415</v>
      </c>
      <c r="C67566" s="31">
        <v>1</v>
      </c>
      <c r="D67566" s="12">
        <v>260766.19349470973</v>
      </c>
    </row>
    <row r="67567" spans="2:4" x14ac:dyDescent="0.25">
      <c r="B67567" s="3" t="s">
        <v>38416</v>
      </c>
      <c r="C67567" s="31">
        <v>1</v>
      </c>
      <c r="D67567" s="12">
        <v>386986.98135728325</v>
      </c>
    </row>
    <row r="67568" spans="2:4" x14ac:dyDescent="0.25">
      <c r="B67568" s="3" t="s">
        <v>38417</v>
      </c>
      <c r="C67568" s="31">
        <v>1</v>
      </c>
      <c r="D67568" s="12">
        <v>2243391.7938009636</v>
      </c>
    </row>
    <row r="67569" spans="2:4" x14ac:dyDescent="0.25">
      <c r="B67569" s="3" t="s">
        <v>38418</v>
      </c>
      <c r="C67569" s="31">
        <v>2</v>
      </c>
      <c r="D67569" s="12">
        <v>2105493.197025686</v>
      </c>
    </row>
    <row r="67570" spans="2:4" x14ac:dyDescent="0.25">
      <c r="B67570" s="3" t="s">
        <v>38419</v>
      </c>
      <c r="C67570" s="31">
        <v>1</v>
      </c>
      <c r="D67570" s="12">
        <v>431436.06940774573</v>
      </c>
    </row>
    <row r="67571" spans="2:4" x14ac:dyDescent="0.25">
      <c r="B67571" s="3" t="s">
        <v>38420</v>
      </c>
      <c r="C67571" s="31">
        <v>1</v>
      </c>
      <c r="D67571" s="12">
        <v>323117.02417736698</v>
      </c>
    </row>
    <row r="67572" spans="2:4" x14ac:dyDescent="0.25">
      <c r="B67572" s="3" t="s">
        <v>38421</v>
      </c>
      <c r="C67572" s="31">
        <v>1</v>
      </c>
      <c r="D67572" s="12">
        <v>330291.30335723876</v>
      </c>
    </row>
    <row r="67573" spans="2:4" x14ac:dyDescent="0.25">
      <c r="B67573" s="3" t="s">
        <v>38422</v>
      </c>
      <c r="C67573" s="31">
        <v>1</v>
      </c>
      <c r="D67573" s="12">
        <v>366516.0517828592</v>
      </c>
    </row>
    <row r="67574" spans="2:4" x14ac:dyDescent="0.25">
      <c r="B67574" s="3" t="s">
        <v>38423</v>
      </c>
      <c r="C67574" s="31">
        <v>1</v>
      </c>
      <c r="D67574" s="12">
        <v>302946.95297345798</v>
      </c>
    </row>
    <row r="67575" spans="2:4" x14ac:dyDescent="0.25">
      <c r="B67575" s="3" t="s">
        <v>38424</v>
      </c>
      <c r="C67575" s="31">
        <v>1</v>
      </c>
      <c r="D67575" s="12">
        <v>338067.92068024597</v>
      </c>
    </row>
    <row r="67576" spans="2:4" x14ac:dyDescent="0.25">
      <c r="B67576" s="3" t="s">
        <v>38425</v>
      </c>
      <c r="C67576" s="31">
        <v>1</v>
      </c>
      <c r="D67576" s="12">
        <v>291054.4159245608</v>
      </c>
    </row>
    <row r="67577" spans="2:4" x14ac:dyDescent="0.25">
      <c r="B67577" s="3" t="s">
        <v>38426</v>
      </c>
      <c r="C67577" s="31">
        <v>2</v>
      </c>
      <c r="D67577" s="12">
        <v>724256.34819846135</v>
      </c>
    </row>
    <row r="67578" spans="2:4" x14ac:dyDescent="0.25">
      <c r="B67578" s="3" t="s">
        <v>38427</v>
      </c>
      <c r="C67578" s="31">
        <v>1</v>
      </c>
      <c r="D67578" s="12">
        <v>171141.47911991226</v>
      </c>
    </row>
    <row r="67579" spans="2:4" x14ac:dyDescent="0.25">
      <c r="B67579" s="3" t="s">
        <v>38428</v>
      </c>
      <c r="C67579" s="31">
        <v>1</v>
      </c>
      <c r="D67579" s="12">
        <v>403816.51449531486</v>
      </c>
    </row>
    <row r="67580" spans="2:4" x14ac:dyDescent="0.25">
      <c r="B67580" s="3" t="s">
        <v>38429</v>
      </c>
      <c r="C67580" s="31">
        <v>1</v>
      </c>
      <c r="D67580" s="12">
        <v>223683.91995885348</v>
      </c>
    </row>
    <row r="67581" spans="2:4" x14ac:dyDescent="0.25">
      <c r="B67581" s="3" t="s">
        <v>38430</v>
      </c>
      <c r="C67581" s="31">
        <v>1</v>
      </c>
      <c r="D67581" s="12">
        <v>176305.94315342375</v>
      </c>
    </row>
    <row r="67582" spans="2:4" x14ac:dyDescent="0.25">
      <c r="B67582" s="3" t="s">
        <v>38431</v>
      </c>
      <c r="C67582" s="31">
        <v>1</v>
      </c>
      <c r="D67582" s="12">
        <v>170645.71992572283</v>
      </c>
    </row>
    <row r="67583" spans="2:4" x14ac:dyDescent="0.25">
      <c r="B67583" s="3" t="s">
        <v>38432</v>
      </c>
      <c r="C67583" s="31">
        <v>2</v>
      </c>
      <c r="D67583" s="12">
        <v>520930.37500319059</v>
      </c>
    </row>
    <row r="67584" spans="2:4" x14ac:dyDescent="0.25">
      <c r="B67584" s="3" t="s">
        <v>38433</v>
      </c>
      <c r="C67584" s="31">
        <v>1</v>
      </c>
      <c r="D67584" s="12">
        <v>1615054.7140542953</v>
      </c>
    </row>
    <row r="67585" spans="2:4" x14ac:dyDescent="0.25">
      <c r="B67585" s="3" t="s">
        <v>38434</v>
      </c>
      <c r="C67585" s="31">
        <v>1</v>
      </c>
      <c r="D67585" s="12">
        <v>375835.47422023275</v>
      </c>
    </row>
    <row r="67586" spans="2:4" x14ac:dyDescent="0.25">
      <c r="B67586" s="3" t="s">
        <v>38435</v>
      </c>
      <c r="C67586" s="31">
        <v>2</v>
      </c>
      <c r="D67586" s="12">
        <v>1759073.9435686602</v>
      </c>
    </row>
    <row r="67587" spans="2:4" x14ac:dyDescent="0.25">
      <c r="B67587" s="3" t="s">
        <v>38436</v>
      </c>
      <c r="C67587" s="31">
        <v>1</v>
      </c>
      <c r="D67587" s="12">
        <v>1556666.1247176444</v>
      </c>
    </row>
    <row r="67588" spans="2:4" x14ac:dyDescent="0.25">
      <c r="B67588" s="3" t="s">
        <v>38437</v>
      </c>
      <c r="C67588" s="31">
        <v>1</v>
      </c>
      <c r="D67588" s="12">
        <v>166356.20404103745</v>
      </c>
    </row>
    <row r="67589" spans="2:4" x14ac:dyDescent="0.25">
      <c r="B67589" s="3" t="s">
        <v>38438</v>
      </c>
      <c r="C67589" s="31">
        <v>1</v>
      </c>
      <c r="D67589" s="12">
        <v>351658.15987898147</v>
      </c>
    </row>
    <row r="67590" spans="2:4" x14ac:dyDescent="0.25">
      <c r="B67590" s="3" t="s">
        <v>38439</v>
      </c>
      <c r="C67590" s="31">
        <v>2</v>
      </c>
      <c r="D67590" s="12">
        <v>1112236.5282397235</v>
      </c>
    </row>
    <row r="67591" spans="2:4" x14ac:dyDescent="0.25">
      <c r="B67591" s="3" t="s">
        <v>38440</v>
      </c>
      <c r="C67591" s="31">
        <v>2</v>
      </c>
      <c r="D67591" s="12">
        <v>860453.76309649635</v>
      </c>
    </row>
    <row r="67592" spans="2:4" x14ac:dyDescent="0.25">
      <c r="B67592" s="3" t="s">
        <v>38441</v>
      </c>
      <c r="C67592" s="31">
        <v>1</v>
      </c>
      <c r="D67592" s="12">
        <v>205306.21871803052</v>
      </c>
    </row>
    <row r="67593" spans="2:4" x14ac:dyDescent="0.25">
      <c r="B67593" s="3" t="s">
        <v>38442</v>
      </c>
      <c r="C67593" s="31">
        <v>1</v>
      </c>
      <c r="D67593" s="12">
        <v>224061.79310007289</v>
      </c>
    </row>
    <row r="67594" spans="2:4" x14ac:dyDescent="0.25">
      <c r="B67594" s="3" t="s">
        <v>38443</v>
      </c>
      <c r="C67594" s="31">
        <v>1</v>
      </c>
      <c r="D67594" s="12">
        <v>382478.5776399587</v>
      </c>
    </row>
    <row r="67595" spans="2:4" x14ac:dyDescent="0.25">
      <c r="B67595" s="3" t="s">
        <v>38444</v>
      </c>
      <c r="C67595" s="31">
        <v>1</v>
      </c>
      <c r="D67595" s="12">
        <v>1024631.6849882766</v>
      </c>
    </row>
    <row r="67596" spans="2:4" x14ac:dyDescent="0.25">
      <c r="B67596" s="3" t="s">
        <v>38445</v>
      </c>
      <c r="C67596" s="31">
        <v>1</v>
      </c>
      <c r="D67596" s="12">
        <v>548802.41709256254</v>
      </c>
    </row>
    <row r="67597" spans="2:4" x14ac:dyDescent="0.25">
      <c r="B67597" s="3" t="s">
        <v>38446</v>
      </c>
      <c r="C67597" s="31">
        <v>1</v>
      </c>
      <c r="D67597" s="12">
        <v>56636.243022096955</v>
      </c>
    </row>
    <row r="67598" spans="2:4" x14ac:dyDescent="0.25">
      <c r="B67598" s="3" t="s">
        <v>38447</v>
      </c>
      <c r="C67598" s="31">
        <v>1</v>
      </c>
      <c r="D67598" s="12">
        <v>424243.47714775492</v>
      </c>
    </row>
    <row r="67599" spans="2:4" x14ac:dyDescent="0.25">
      <c r="B67599" s="3" t="s">
        <v>38448</v>
      </c>
      <c r="C67599" s="31">
        <v>1</v>
      </c>
      <c r="D67599" s="12">
        <v>1617809.905969983</v>
      </c>
    </row>
    <row r="67600" spans="2:4" x14ac:dyDescent="0.25">
      <c r="B67600" s="3" t="s">
        <v>38449</v>
      </c>
      <c r="C67600" s="31">
        <v>1</v>
      </c>
      <c r="D67600" s="12">
        <v>348088.75660494051</v>
      </c>
    </row>
    <row r="67601" spans="2:4" x14ac:dyDescent="0.25">
      <c r="B67601" s="3" t="s">
        <v>38450</v>
      </c>
      <c r="C67601" s="31">
        <v>1</v>
      </c>
      <c r="D67601" s="12">
        <v>233800.28086160484</v>
      </c>
    </row>
    <row r="67602" spans="2:4" x14ac:dyDescent="0.25">
      <c r="B67602" s="3" t="s">
        <v>38451</v>
      </c>
      <c r="C67602" s="31">
        <v>1</v>
      </c>
      <c r="D67602" s="12">
        <v>773040.15425617865</v>
      </c>
    </row>
    <row r="67603" spans="2:4" x14ac:dyDescent="0.25">
      <c r="B67603" s="3" t="s">
        <v>38452</v>
      </c>
      <c r="C67603" s="31">
        <v>1</v>
      </c>
      <c r="D67603" s="12">
        <v>1827695.0013889601</v>
      </c>
    </row>
    <row r="67604" spans="2:4" x14ac:dyDescent="0.25">
      <c r="B67604" s="3" t="s">
        <v>38453</v>
      </c>
      <c r="C67604" s="31">
        <v>1</v>
      </c>
      <c r="D67604" s="12">
        <v>167462.56535360013</v>
      </c>
    </row>
    <row r="67605" spans="2:4" x14ac:dyDescent="0.25">
      <c r="B67605" s="3" t="s">
        <v>38454</v>
      </c>
      <c r="C67605" s="31">
        <v>1</v>
      </c>
      <c r="D67605" s="12">
        <v>511172.32097246882</v>
      </c>
    </row>
    <row r="67606" spans="2:4" x14ac:dyDescent="0.25">
      <c r="B67606" s="3" t="s">
        <v>38455</v>
      </c>
      <c r="C67606" s="31">
        <v>1</v>
      </c>
      <c r="D67606" s="12">
        <v>312451.79140767141</v>
      </c>
    </row>
    <row r="67607" spans="2:4" x14ac:dyDescent="0.25">
      <c r="B67607" s="3" t="s">
        <v>38456</v>
      </c>
      <c r="C67607" s="31">
        <v>1</v>
      </c>
      <c r="D67607" s="12">
        <v>179283.11881022158</v>
      </c>
    </row>
    <row r="67608" spans="2:4" x14ac:dyDescent="0.25">
      <c r="B67608" s="3" t="s">
        <v>38457</v>
      </c>
      <c r="C67608" s="31">
        <v>1</v>
      </c>
      <c r="D67608" s="12">
        <v>217222.2015307699</v>
      </c>
    </row>
    <row r="67609" spans="2:4" x14ac:dyDescent="0.25">
      <c r="B67609" s="3" t="s">
        <v>38458</v>
      </c>
      <c r="C67609" s="31">
        <v>1</v>
      </c>
      <c r="D67609" s="12">
        <v>581472.21300459513</v>
      </c>
    </row>
    <row r="67610" spans="2:4" x14ac:dyDescent="0.25">
      <c r="B67610" s="3" t="s">
        <v>38459</v>
      </c>
      <c r="C67610" s="31">
        <v>1</v>
      </c>
      <c r="D67610" s="12">
        <v>191136.07029753059</v>
      </c>
    </row>
    <row r="67611" spans="2:4" x14ac:dyDescent="0.25">
      <c r="B67611" s="3" t="s">
        <v>38460</v>
      </c>
      <c r="C67611" s="31">
        <v>1</v>
      </c>
      <c r="D67611" s="12">
        <v>168837.18752822294</v>
      </c>
    </row>
    <row r="67612" spans="2:4" x14ac:dyDescent="0.25">
      <c r="B67612" s="3" t="s">
        <v>38461</v>
      </c>
      <c r="C67612" s="31">
        <v>1</v>
      </c>
      <c r="D67612" s="12">
        <v>231717.12449420776</v>
      </c>
    </row>
    <row r="67613" spans="2:4" x14ac:dyDescent="0.25">
      <c r="B67613" s="3" t="s">
        <v>38462</v>
      </c>
      <c r="C67613" s="31">
        <v>1</v>
      </c>
      <c r="D67613" s="12">
        <v>367215.99603998603</v>
      </c>
    </row>
    <row r="67614" spans="2:4" x14ac:dyDescent="0.25">
      <c r="B67614" s="3" t="s">
        <v>38463</v>
      </c>
      <c r="C67614" s="31">
        <v>1</v>
      </c>
      <c r="D67614" s="12">
        <v>311847.19966418197</v>
      </c>
    </row>
    <row r="67615" spans="2:4" x14ac:dyDescent="0.25">
      <c r="B67615" s="3" t="s">
        <v>38464</v>
      </c>
      <c r="C67615" s="31">
        <v>1</v>
      </c>
      <c r="D67615" s="12">
        <v>547801.50934515905</v>
      </c>
    </row>
    <row r="67616" spans="2:4" x14ac:dyDescent="0.25">
      <c r="B67616" s="3" t="s">
        <v>38465</v>
      </c>
      <c r="C67616" s="31">
        <v>1</v>
      </c>
      <c r="D67616" s="12">
        <v>487266.69102948206</v>
      </c>
    </row>
    <row r="67617" spans="2:4" x14ac:dyDescent="0.25">
      <c r="B67617" s="3" t="s">
        <v>38466</v>
      </c>
      <c r="C67617" s="31">
        <v>1</v>
      </c>
      <c r="D67617" s="12">
        <v>387764.28763593984</v>
      </c>
    </row>
    <row r="67618" spans="2:4" x14ac:dyDescent="0.25">
      <c r="B67618" s="3" t="s">
        <v>38467</v>
      </c>
      <c r="C67618" s="31">
        <v>1</v>
      </c>
      <c r="D67618" s="12">
        <v>367795.62729857874</v>
      </c>
    </row>
    <row r="67619" spans="2:4" x14ac:dyDescent="0.25">
      <c r="B67619" s="3" t="s">
        <v>38468</v>
      </c>
      <c r="C67619" s="31">
        <v>1</v>
      </c>
      <c r="D67619" s="12">
        <v>305636.31335497205</v>
      </c>
    </row>
    <row r="67620" spans="2:4" x14ac:dyDescent="0.25">
      <c r="B67620" s="3" t="s">
        <v>38469</v>
      </c>
      <c r="C67620" s="31">
        <v>1</v>
      </c>
      <c r="D67620" s="12">
        <v>277380.49081079371</v>
      </c>
    </row>
    <row r="67621" spans="2:4" x14ac:dyDescent="0.25">
      <c r="B67621" s="3" t="s">
        <v>38470</v>
      </c>
      <c r="C67621" s="31">
        <v>1</v>
      </c>
      <c r="D67621" s="12">
        <v>350711.97001385561</v>
      </c>
    </row>
    <row r="67622" spans="2:4" x14ac:dyDescent="0.25">
      <c r="B67622" s="3" t="s">
        <v>38471</v>
      </c>
      <c r="C67622" s="31">
        <v>1</v>
      </c>
      <c r="D67622" s="12">
        <v>542777.2712142372</v>
      </c>
    </row>
    <row r="67623" spans="2:4" x14ac:dyDescent="0.25">
      <c r="B67623" s="3" t="s">
        <v>38472</v>
      </c>
      <c r="C67623" s="31">
        <v>1</v>
      </c>
      <c r="D67623" s="12">
        <v>176233.7584966702</v>
      </c>
    </row>
    <row r="67624" spans="2:4" x14ac:dyDescent="0.25">
      <c r="B67624" s="3" t="s">
        <v>38473</v>
      </c>
      <c r="C67624" s="31">
        <v>1</v>
      </c>
      <c r="D67624" s="12">
        <v>193487.23170335888</v>
      </c>
    </row>
    <row r="67625" spans="2:4" x14ac:dyDescent="0.25">
      <c r="B67625" s="3" t="s">
        <v>38474</v>
      </c>
      <c r="C67625" s="31">
        <v>1</v>
      </c>
      <c r="D67625" s="12">
        <v>102383.71605139761</v>
      </c>
    </row>
    <row r="67626" spans="2:4" x14ac:dyDescent="0.25">
      <c r="B67626" s="3" t="s">
        <v>38475</v>
      </c>
      <c r="C67626" s="31">
        <v>1</v>
      </c>
      <c r="D67626" s="12">
        <v>342843.61137456592</v>
      </c>
    </row>
    <row r="67627" spans="2:4" x14ac:dyDescent="0.25">
      <c r="B67627" s="3" t="s">
        <v>38476</v>
      </c>
      <c r="C67627" s="31">
        <v>2</v>
      </c>
      <c r="D67627" s="12">
        <v>1919057.3612676689</v>
      </c>
    </row>
    <row r="67628" spans="2:4" x14ac:dyDescent="0.25">
      <c r="B67628" s="3" t="s">
        <v>38477</v>
      </c>
      <c r="C67628" s="31">
        <v>1</v>
      </c>
      <c r="D67628" s="12">
        <v>242538.00712342648</v>
      </c>
    </row>
    <row r="67629" spans="2:4" x14ac:dyDescent="0.25">
      <c r="B67629" s="3" t="s">
        <v>38478</v>
      </c>
      <c r="C67629" s="31">
        <v>1</v>
      </c>
      <c r="D67629" s="12">
        <v>1156339.7199968444</v>
      </c>
    </row>
    <row r="67630" spans="2:4" x14ac:dyDescent="0.25">
      <c r="B67630" s="3" t="s">
        <v>38479</v>
      </c>
      <c r="C67630" s="31">
        <v>1</v>
      </c>
      <c r="D67630" s="12">
        <v>389303.97349093162</v>
      </c>
    </row>
    <row r="67631" spans="2:4" x14ac:dyDescent="0.25">
      <c r="B67631" s="3" t="s">
        <v>38480</v>
      </c>
      <c r="C67631" s="31">
        <v>1</v>
      </c>
      <c r="D67631" s="12">
        <v>381012.73690706422</v>
      </c>
    </row>
    <row r="67632" spans="2:4" x14ac:dyDescent="0.25">
      <c r="B67632" s="3" t="s">
        <v>38481</v>
      </c>
      <c r="C67632" s="31">
        <v>1</v>
      </c>
      <c r="D67632" s="12">
        <v>730542.86911356961</v>
      </c>
    </row>
    <row r="67633" spans="2:4" x14ac:dyDescent="0.25">
      <c r="B67633" s="3" t="s">
        <v>38482</v>
      </c>
      <c r="C67633" s="31">
        <v>1</v>
      </c>
      <c r="D67633" s="12">
        <v>407623.0847479974</v>
      </c>
    </row>
    <row r="67634" spans="2:4" x14ac:dyDescent="0.25">
      <c r="B67634" s="3" t="s">
        <v>38483</v>
      </c>
      <c r="C67634" s="31">
        <v>1</v>
      </c>
      <c r="D67634" s="12">
        <v>352314.04559851665</v>
      </c>
    </row>
    <row r="67635" spans="2:4" x14ac:dyDescent="0.25">
      <c r="B67635" s="3" t="s">
        <v>38484</v>
      </c>
      <c r="C67635" s="31">
        <v>1</v>
      </c>
      <c r="D67635" s="12">
        <v>346647.75464291649</v>
      </c>
    </row>
    <row r="67636" spans="2:4" x14ac:dyDescent="0.25">
      <c r="B67636" s="3" t="s">
        <v>38485</v>
      </c>
      <c r="C67636" s="31">
        <v>1</v>
      </c>
      <c r="D67636" s="12">
        <v>366291.82750078873</v>
      </c>
    </row>
    <row r="67637" spans="2:4" x14ac:dyDescent="0.25">
      <c r="B67637" s="3" t="s">
        <v>38486</v>
      </c>
      <c r="C67637" s="31">
        <v>1</v>
      </c>
      <c r="D67637" s="12">
        <v>390780.02050890651</v>
      </c>
    </row>
    <row r="67638" spans="2:4" x14ac:dyDescent="0.25">
      <c r="B67638" s="3" t="s">
        <v>38487</v>
      </c>
      <c r="C67638" s="31">
        <v>1</v>
      </c>
      <c r="D67638" s="12">
        <v>313493.32875345682</v>
      </c>
    </row>
    <row r="67639" spans="2:4" x14ac:dyDescent="0.25">
      <c r="B67639" s="3" t="s">
        <v>38488</v>
      </c>
      <c r="C67639" s="31">
        <v>1</v>
      </c>
      <c r="D67639" s="12">
        <v>352424.03514750273</v>
      </c>
    </row>
    <row r="67640" spans="2:4" x14ac:dyDescent="0.25">
      <c r="B67640" s="3" t="s">
        <v>38489</v>
      </c>
      <c r="C67640" s="31">
        <v>1</v>
      </c>
      <c r="D67640" s="12">
        <v>231392.98232171522</v>
      </c>
    </row>
    <row r="67641" spans="2:4" x14ac:dyDescent="0.25">
      <c r="B67641" s="3" t="s">
        <v>38490</v>
      </c>
      <c r="C67641" s="31">
        <v>1</v>
      </c>
      <c r="D67641" s="12">
        <v>353993.03317232855</v>
      </c>
    </row>
    <row r="67642" spans="2:4" x14ac:dyDescent="0.25">
      <c r="B67642" s="3" t="s">
        <v>38491</v>
      </c>
      <c r="C67642" s="31">
        <v>1</v>
      </c>
      <c r="D67642" s="12">
        <v>360182.43700478127</v>
      </c>
    </row>
    <row r="67643" spans="2:4" x14ac:dyDescent="0.25">
      <c r="B67643" s="3" t="s">
        <v>38492</v>
      </c>
      <c r="C67643" s="31">
        <v>1</v>
      </c>
      <c r="D67643" s="12">
        <v>437472.73886936222</v>
      </c>
    </row>
    <row r="67644" spans="2:4" x14ac:dyDescent="0.25">
      <c r="B67644" s="3" t="s">
        <v>38493</v>
      </c>
      <c r="C67644" s="31">
        <v>1</v>
      </c>
      <c r="D67644" s="12">
        <v>333398.87616676616</v>
      </c>
    </row>
    <row r="67645" spans="2:4" x14ac:dyDescent="0.25">
      <c r="B67645" s="3" t="s">
        <v>38494</v>
      </c>
      <c r="C67645" s="31">
        <v>1</v>
      </c>
      <c r="D67645" s="12">
        <v>396415.11604228988</v>
      </c>
    </row>
    <row r="67646" spans="2:4" x14ac:dyDescent="0.25">
      <c r="B67646" s="3" t="s">
        <v>38495</v>
      </c>
      <c r="C67646" s="31">
        <v>1</v>
      </c>
      <c r="D67646" s="12">
        <v>424485.26899109082</v>
      </c>
    </row>
    <row r="67647" spans="2:4" x14ac:dyDescent="0.25">
      <c r="B67647" s="3" t="s">
        <v>38496</v>
      </c>
      <c r="C67647" s="31">
        <v>1</v>
      </c>
      <c r="D67647" s="12">
        <v>432068.35854984768</v>
      </c>
    </row>
    <row r="67648" spans="2:4" x14ac:dyDescent="0.25">
      <c r="B67648" s="3" t="s">
        <v>38497</v>
      </c>
      <c r="C67648" s="31">
        <v>1</v>
      </c>
      <c r="D67648" s="12">
        <v>319884.32550842501</v>
      </c>
    </row>
    <row r="67649" spans="2:4" x14ac:dyDescent="0.25">
      <c r="B67649" s="3" t="s">
        <v>38498</v>
      </c>
      <c r="C67649" s="31">
        <v>1</v>
      </c>
      <c r="D67649" s="12">
        <v>418268.69855381199</v>
      </c>
    </row>
    <row r="67650" spans="2:4" x14ac:dyDescent="0.25">
      <c r="B67650" s="3" t="s">
        <v>38499</v>
      </c>
      <c r="C67650" s="31">
        <v>1</v>
      </c>
      <c r="D67650" s="12">
        <v>213915.00518486192</v>
      </c>
    </row>
    <row r="67651" spans="2:4" x14ac:dyDescent="0.25">
      <c r="B67651" s="3" t="s">
        <v>38500</v>
      </c>
      <c r="C67651" s="31">
        <v>1</v>
      </c>
      <c r="D67651" s="12">
        <v>297717.66529080528</v>
      </c>
    </row>
    <row r="67652" spans="2:4" x14ac:dyDescent="0.25">
      <c r="B67652" s="3" t="s">
        <v>38501</v>
      </c>
      <c r="C67652" s="31">
        <v>1</v>
      </c>
      <c r="D67652" s="12">
        <v>282388.64316898939</v>
      </c>
    </row>
    <row r="67653" spans="2:4" x14ac:dyDescent="0.25">
      <c r="B67653" s="3" t="s">
        <v>38502</v>
      </c>
      <c r="C67653" s="31">
        <v>1</v>
      </c>
      <c r="D67653" s="12">
        <v>270455.69493129442</v>
      </c>
    </row>
    <row r="67654" spans="2:4" x14ac:dyDescent="0.25">
      <c r="B67654" s="3" t="s">
        <v>38503</v>
      </c>
      <c r="C67654" s="31">
        <v>1</v>
      </c>
      <c r="D67654" s="12">
        <v>1036462.1646860035</v>
      </c>
    </row>
    <row r="67655" spans="2:4" x14ac:dyDescent="0.25">
      <c r="B67655" s="3" t="s">
        <v>38504</v>
      </c>
      <c r="C67655" s="31">
        <v>1</v>
      </c>
      <c r="D67655" s="12">
        <v>164521.66601690714</v>
      </c>
    </row>
    <row r="67656" spans="2:4" x14ac:dyDescent="0.25">
      <c r="B67656" s="3" t="s">
        <v>38505</v>
      </c>
      <c r="C67656" s="31">
        <v>1</v>
      </c>
      <c r="D67656" s="12">
        <v>211234.06390064172</v>
      </c>
    </row>
    <row r="67657" spans="2:4" x14ac:dyDescent="0.25">
      <c r="B67657" s="3" t="s">
        <v>38506</v>
      </c>
      <c r="C67657" s="31">
        <v>1</v>
      </c>
      <c r="D67657" s="12">
        <v>374335.09561311267</v>
      </c>
    </row>
    <row r="67658" spans="2:4" x14ac:dyDescent="0.25">
      <c r="B67658" s="3" t="s">
        <v>38507</v>
      </c>
      <c r="C67658" s="31">
        <v>1</v>
      </c>
      <c r="D67658" s="12">
        <v>345237.65793644945</v>
      </c>
    </row>
    <row r="67659" spans="2:4" x14ac:dyDescent="0.25">
      <c r="B67659" s="3" t="s">
        <v>38508</v>
      </c>
      <c r="C67659" s="31">
        <v>1</v>
      </c>
      <c r="D67659" s="12">
        <v>239255.60312506711</v>
      </c>
    </row>
    <row r="67660" spans="2:4" x14ac:dyDescent="0.25">
      <c r="B67660" s="3" t="s">
        <v>38509</v>
      </c>
      <c r="C67660" s="31">
        <v>2</v>
      </c>
      <c r="D67660" s="12">
        <v>2072233.3865657693</v>
      </c>
    </row>
    <row r="67661" spans="2:4" x14ac:dyDescent="0.25">
      <c r="B67661" s="3" t="s">
        <v>38510</v>
      </c>
      <c r="C67661" s="31">
        <v>1</v>
      </c>
      <c r="D67661" s="12">
        <v>417098.1755354029</v>
      </c>
    </row>
    <row r="67662" spans="2:4" x14ac:dyDescent="0.25">
      <c r="B67662" s="3" t="s">
        <v>38511</v>
      </c>
      <c r="C67662" s="31">
        <v>1</v>
      </c>
      <c r="D67662" s="12">
        <v>428931.63292110898</v>
      </c>
    </row>
    <row r="67663" spans="2:4" x14ac:dyDescent="0.25">
      <c r="B67663" s="3" t="s">
        <v>38512</v>
      </c>
      <c r="C67663" s="31">
        <v>1</v>
      </c>
      <c r="D67663" s="12">
        <v>1441254.3189122544</v>
      </c>
    </row>
    <row r="67664" spans="2:4" x14ac:dyDescent="0.25">
      <c r="B67664" s="3" t="s">
        <v>38513</v>
      </c>
      <c r="C67664" s="31">
        <v>1</v>
      </c>
      <c r="D67664" s="12">
        <v>211384.53027760802</v>
      </c>
    </row>
    <row r="67665" spans="2:4" x14ac:dyDescent="0.25">
      <c r="B67665" s="3" t="s">
        <v>38514</v>
      </c>
      <c r="C67665" s="31">
        <v>1</v>
      </c>
      <c r="D67665" s="12">
        <v>213189.03663979878</v>
      </c>
    </row>
    <row r="67666" spans="2:4" x14ac:dyDescent="0.25">
      <c r="B67666" s="3" t="s">
        <v>38515</v>
      </c>
      <c r="C67666" s="31">
        <v>1</v>
      </c>
      <c r="D67666" s="12">
        <v>178390.27258753599</v>
      </c>
    </row>
    <row r="67667" spans="2:4" x14ac:dyDescent="0.25">
      <c r="B67667" s="3" t="s">
        <v>38516</v>
      </c>
      <c r="C67667" s="31">
        <v>1</v>
      </c>
      <c r="D67667" s="12">
        <v>180214.26263221347</v>
      </c>
    </row>
    <row r="67668" spans="2:4" x14ac:dyDescent="0.25">
      <c r="B67668" s="3" t="s">
        <v>38517</v>
      </c>
      <c r="C67668" s="31">
        <v>1</v>
      </c>
      <c r="D67668" s="12">
        <v>361496.48726132594</v>
      </c>
    </row>
    <row r="67669" spans="2:4" x14ac:dyDescent="0.25">
      <c r="B67669" s="3" t="s">
        <v>38518</v>
      </c>
      <c r="C67669" s="31">
        <v>1</v>
      </c>
      <c r="D67669" s="12">
        <v>276490.30542623997</v>
      </c>
    </row>
    <row r="67670" spans="2:4" x14ac:dyDescent="0.25">
      <c r="B67670" s="3" t="s">
        <v>38519</v>
      </c>
      <c r="C67670" s="31">
        <v>1</v>
      </c>
      <c r="D67670" s="12">
        <v>199423.13636260829</v>
      </c>
    </row>
    <row r="67671" spans="2:4" x14ac:dyDescent="0.25">
      <c r="B67671" s="3" t="s">
        <v>38520</v>
      </c>
      <c r="C67671" s="31">
        <v>1</v>
      </c>
      <c r="D67671" s="12">
        <v>2392492.6513820211</v>
      </c>
    </row>
    <row r="67672" spans="2:4" x14ac:dyDescent="0.25">
      <c r="B67672" s="3" t="s">
        <v>38521</v>
      </c>
      <c r="C67672" s="31">
        <v>1</v>
      </c>
      <c r="D67672" s="12">
        <v>434541.21352237352</v>
      </c>
    </row>
    <row r="67673" spans="2:4" x14ac:dyDescent="0.25">
      <c r="B67673" s="3" t="s">
        <v>38522</v>
      </c>
      <c r="C67673" s="31">
        <v>1</v>
      </c>
      <c r="D67673" s="12">
        <v>442593.78593497339</v>
      </c>
    </row>
    <row r="67674" spans="2:4" x14ac:dyDescent="0.25">
      <c r="B67674" s="3" t="s">
        <v>38523</v>
      </c>
      <c r="C67674" s="31">
        <v>1</v>
      </c>
      <c r="D67674" s="12">
        <v>354523.53228688799</v>
      </c>
    </row>
    <row r="67675" spans="2:4" x14ac:dyDescent="0.25">
      <c r="B67675" s="3" t="s">
        <v>38524</v>
      </c>
      <c r="C67675" s="31">
        <v>1</v>
      </c>
      <c r="D67675" s="12">
        <v>316247.67125010531</v>
      </c>
    </row>
    <row r="67676" spans="2:4" x14ac:dyDescent="0.25">
      <c r="B67676" s="3" t="s">
        <v>38525</v>
      </c>
      <c r="C67676" s="31">
        <v>1</v>
      </c>
      <c r="D67676" s="12">
        <v>211245.31651407617</v>
      </c>
    </row>
    <row r="67677" spans="2:4" x14ac:dyDescent="0.25">
      <c r="B67677" s="3" t="s">
        <v>38526</v>
      </c>
      <c r="C67677" s="31">
        <v>1</v>
      </c>
      <c r="D67677" s="12">
        <v>311590.97394239955</v>
      </c>
    </row>
    <row r="67678" spans="2:4" x14ac:dyDescent="0.25">
      <c r="B67678" s="3" t="s">
        <v>38527</v>
      </c>
      <c r="C67678" s="31">
        <v>1</v>
      </c>
      <c r="D67678" s="12">
        <v>284222.07705182699</v>
      </c>
    </row>
    <row r="67679" spans="2:4" x14ac:dyDescent="0.25">
      <c r="B67679" s="3" t="s">
        <v>38528</v>
      </c>
      <c r="C67679" s="31">
        <v>1</v>
      </c>
      <c r="D67679" s="12">
        <v>354589.02295201959</v>
      </c>
    </row>
    <row r="67680" spans="2:4" x14ac:dyDescent="0.25">
      <c r="B67680" s="3" t="s">
        <v>38529</v>
      </c>
      <c r="C67680" s="31">
        <v>1</v>
      </c>
      <c r="D67680" s="12">
        <v>431265.75744608173</v>
      </c>
    </row>
    <row r="67681" spans="2:4" x14ac:dyDescent="0.25">
      <c r="B67681" s="3" t="s">
        <v>38530</v>
      </c>
      <c r="C67681" s="31">
        <v>1</v>
      </c>
      <c r="D67681" s="12">
        <v>377152.99384261406</v>
      </c>
    </row>
    <row r="67682" spans="2:4" x14ac:dyDescent="0.25">
      <c r="B67682" s="3" t="s">
        <v>38531</v>
      </c>
      <c r="C67682" s="31">
        <v>1</v>
      </c>
      <c r="D67682" s="12">
        <v>337500.57663133979</v>
      </c>
    </row>
    <row r="67683" spans="2:4" x14ac:dyDescent="0.25">
      <c r="B67683" s="3" t="s">
        <v>38532</v>
      </c>
      <c r="C67683" s="31">
        <v>1</v>
      </c>
      <c r="D67683" s="12">
        <v>396003.91342071473</v>
      </c>
    </row>
    <row r="67684" spans="2:4" x14ac:dyDescent="0.25">
      <c r="B67684" s="3" t="s">
        <v>38533</v>
      </c>
      <c r="C67684" s="31">
        <v>1</v>
      </c>
      <c r="D67684" s="12">
        <v>192997.74785010301</v>
      </c>
    </row>
    <row r="67685" spans="2:4" x14ac:dyDescent="0.25">
      <c r="B67685" s="3" t="s">
        <v>38534</v>
      </c>
      <c r="C67685" s="31">
        <v>1</v>
      </c>
      <c r="D67685" s="12">
        <v>373936.00339773129</v>
      </c>
    </row>
    <row r="67686" spans="2:4" x14ac:dyDescent="0.25">
      <c r="B67686" s="3" t="s">
        <v>38535</v>
      </c>
      <c r="C67686" s="31">
        <v>1</v>
      </c>
      <c r="D67686" s="12">
        <v>198327.01840217056</v>
      </c>
    </row>
    <row r="67687" spans="2:4" x14ac:dyDescent="0.25">
      <c r="B67687" s="3" t="s">
        <v>38536</v>
      </c>
      <c r="C67687" s="31">
        <v>1</v>
      </c>
      <c r="D67687" s="12">
        <v>378561.08264074213</v>
      </c>
    </row>
    <row r="67688" spans="2:4" x14ac:dyDescent="0.25">
      <c r="B67688" s="3" t="s">
        <v>38537</v>
      </c>
      <c r="C67688" s="31">
        <v>1</v>
      </c>
      <c r="D67688" s="12">
        <v>414393.82754439861</v>
      </c>
    </row>
    <row r="67689" spans="2:4" x14ac:dyDescent="0.25">
      <c r="B67689" s="3" t="s">
        <v>38538</v>
      </c>
      <c r="C67689" s="31">
        <v>1</v>
      </c>
      <c r="D67689" s="12">
        <v>358938.14631111635</v>
      </c>
    </row>
    <row r="67690" spans="2:4" x14ac:dyDescent="0.25">
      <c r="B67690" s="3" t="s">
        <v>38539</v>
      </c>
      <c r="C67690" s="31">
        <v>1</v>
      </c>
      <c r="D67690" s="12">
        <v>351970.65368753916</v>
      </c>
    </row>
    <row r="67691" spans="2:4" x14ac:dyDescent="0.25">
      <c r="B67691" s="3" t="s">
        <v>38540</v>
      </c>
      <c r="C67691" s="31">
        <v>1</v>
      </c>
      <c r="D67691" s="12">
        <v>390511.17076407961</v>
      </c>
    </row>
    <row r="67692" spans="2:4" x14ac:dyDescent="0.25">
      <c r="B67692" s="3" t="s">
        <v>38541</v>
      </c>
      <c r="C67692" s="31">
        <v>1</v>
      </c>
      <c r="D67692" s="12">
        <v>410370.3087718662</v>
      </c>
    </row>
    <row r="67693" spans="2:4" x14ac:dyDescent="0.25">
      <c r="B67693" s="3" t="s">
        <v>38542</v>
      </c>
      <c r="C67693" s="31">
        <v>1</v>
      </c>
      <c r="D67693" s="12">
        <v>397283.0078170303</v>
      </c>
    </row>
    <row r="67694" spans="2:4" x14ac:dyDescent="0.25">
      <c r="B67694" s="3" t="s">
        <v>38543</v>
      </c>
      <c r="C67694" s="31">
        <v>1</v>
      </c>
      <c r="D67694" s="12">
        <v>220568.46410835307</v>
      </c>
    </row>
    <row r="67695" spans="2:4" x14ac:dyDescent="0.25">
      <c r="B67695" s="3" t="s">
        <v>38544</v>
      </c>
      <c r="C67695" s="31">
        <v>1</v>
      </c>
      <c r="D67695" s="12">
        <v>284574.43037074583</v>
      </c>
    </row>
    <row r="67696" spans="2:4" x14ac:dyDescent="0.25">
      <c r="B67696" s="3" t="s">
        <v>38545</v>
      </c>
      <c r="C67696" s="31">
        <v>1</v>
      </c>
      <c r="D67696" s="12">
        <v>391861.7038956568</v>
      </c>
    </row>
    <row r="67697" spans="2:4" x14ac:dyDescent="0.25">
      <c r="B67697" s="3" t="s">
        <v>38546</v>
      </c>
      <c r="C67697" s="31">
        <v>1</v>
      </c>
      <c r="D67697" s="12">
        <v>369514.51050859602</v>
      </c>
    </row>
    <row r="67698" spans="2:4" x14ac:dyDescent="0.25">
      <c r="B67698" s="3" t="s">
        <v>38547</v>
      </c>
      <c r="C67698" s="31">
        <v>1</v>
      </c>
      <c r="D67698" s="12">
        <v>421240.29537620617</v>
      </c>
    </row>
    <row r="67699" spans="2:4" x14ac:dyDescent="0.25">
      <c r="B67699" s="3" t="s">
        <v>38548</v>
      </c>
      <c r="C67699" s="31">
        <v>1</v>
      </c>
      <c r="D67699" s="12">
        <v>186684.39414455963</v>
      </c>
    </row>
    <row r="67700" spans="2:4" x14ac:dyDescent="0.25">
      <c r="B67700" s="3" t="s">
        <v>38549</v>
      </c>
      <c r="C67700" s="31">
        <v>1</v>
      </c>
      <c r="D67700" s="12">
        <v>396752.96973164659</v>
      </c>
    </row>
    <row r="67701" spans="2:4" x14ac:dyDescent="0.25">
      <c r="B67701" s="3" t="s">
        <v>38550</v>
      </c>
      <c r="C67701" s="31">
        <v>1</v>
      </c>
      <c r="D67701" s="12">
        <v>393388.75540741679</v>
      </c>
    </row>
    <row r="67702" spans="2:4" x14ac:dyDescent="0.25">
      <c r="B67702" s="3" t="s">
        <v>38551</v>
      </c>
      <c r="C67702" s="31">
        <v>1</v>
      </c>
      <c r="D67702" s="12">
        <v>216083.26490847825</v>
      </c>
    </row>
    <row r="67703" spans="2:4" x14ac:dyDescent="0.25">
      <c r="B67703" s="3" t="s">
        <v>38552</v>
      </c>
      <c r="C67703" s="31">
        <v>1</v>
      </c>
      <c r="D67703" s="12">
        <v>436492.51667698176</v>
      </c>
    </row>
    <row r="67704" spans="2:4" x14ac:dyDescent="0.25">
      <c r="B67704" s="3" t="s">
        <v>38553</v>
      </c>
      <c r="C67704" s="31">
        <v>1</v>
      </c>
      <c r="D67704" s="12">
        <v>308974.45290614979</v>
      </c>
    </row>
    <row r="67705" spans="2:4" x14ac:dyDescent="0.25">
      <c r="B67705" s="3" t="s">
        <v>38554</v>
      </c>
      <c r="C67705" s="31">
        <v>1</v>
      </c>
      <c r="D67705" s="12">
        <v>207256.95684602752</v>
      </c>
    </row>
    <row r="67706" spans="2:4" x14ac:dyDescent="0.25">
      <c r="B67706" s="3" t="s">
        <v>38555</v>
      </c>
      <c r="C67706" s="31">
        <v>1</v>
      </c>
      <c r="D67706" s="12">
        <v>897550.71227024379</v>
      </c>
    </row>
    <row r="67707" spans="2:4" x14ac:dyDescent="0.25">
      <c r="B67707" s="3" t="s">
        <v>38556</v>
      </c>
      <c r="C67707" s="31">
        <v>1</v>
      </c>
      <c r="D67707" s="12">
        <v>1758896.6127672717</v>
      </c>
    </row>
    <row r="67708" spans="2:4" x14ac:dyDescent="0.25">
      <c r="B67708" s="3" t="s">
        <v>38557</v>
      </c>
      <c r="C67708" s="31">
        <v>1</v>
      </c>
      <c r="D67708" s="12">
        <v>506985.6873258985</v>
      </c>
    </row>
    <row r="67709" spans="2:4" x14ac:dyDescent="0.25">
      <c r="B67709" s="3" t="s">
        <v>38558</v>
      </c>
      <c r="C67709" s="31">
        <v>1</v>
      </c>
      <c r="D67709" s="12">
        <v>571146.89793148043</v>
      </c>
    </row>
    <row r="67710" spans="2:4" x14ac:dyDescent="0.25">
      <c r="B67710" s="3" t="s">
        <v>38559</v>
      </c>
      <c r="C67710" s="31">
        <v>2</v>
      </c>
      <c r="D67710" s="12">
        <v>1744989.4170584681</v>
      </c>
    </row>
    <row r="67711" spans="2:4" x14ac:dyDescent="0.25">
      <c r="B67711" s="3" t="s">
        <v>38560</v>
      </c>
      <c r="C67711" s="31">
        <v>1</v>
      </c>
      <c r="D67711" s="12">
        <v>2261876.5819736365</v>
      </c>
    </row>
    <row r="67712" spans="2:4" x14ac:dyDescent="0.25">
      <c r="B67712" s="3" t="s">
        <v>38561</v>
      </c>
      <c r="C67712" s="31">
        <v>2</v>
      </c>
      <c r="D67712" s="12">
        <v>2249968.9706358588</v>
      </c>
    </row>
    <row r="67713" spans="2:4" x14ac:dyDescent="0.25">
      <c r="B67713" s="3" t="s">
        <v>38562</v>
      </c>
      <c r="C67713" s="31">
        <v>1</v>
      </c>
      <c r="D67713" s="12">
        <v>655473.84943105374</v>
      </c>
    </row>
    <row r="67714" spans="2:4" x14ac:dyDescent="0.25">
      <c r="B67714" s="3" t="s">
        <v>38563</v>
      </c>
      <c r="C67714" s="31">
        <v>1</v>
      </c>
      <c r="D67714" s="12">
        <v>1849307.8685052868</v>
      </c>
    </row>
    <row r="67715" spans="2:4" x14ac:dyDescent="0.25">
      <c r="B67715" s="3" t="s">
        <v>38564</v>
      </c>
      <c r="C67715" s="31">
        <v>1</v>
      </c>
      <c r="D67715" s="12">
        <v>2022582.9052620248</v>
      </c>
    </row>
    <row r="67716" spans="2:4" x14ac:dyDescent="0.25">
      <c r="B67716" s="3" t="s">
        <v>38565</v>
      </c>
      <c r="C67716" s="31">
        <v>1</v>
      </c>
      <c r="D67716" s="12">
        <v>714419.24138739775</v>
      </c>
    </row>
    <row r="67717" spans="2:4" x14ac:dyDescent="0.25">
      <c r="B67717" s="3" t="s">
        <v>38566</v>
      </c>
      <c r="C67717" s="31">
        <v>1</v>
      </c>
      <c r="D67717" s="12">
        <v>2179191.7899007155</v>
      </c>
    </row>
    <row r="67718" spans="2:4" x14ac:dyDescent="0.25">
      <c r="B67718" s="3" t="s">
        <v>38567</v>
      </c>
      <c r="C67718" s="31">
        <v>1</v>
      </c>
      <c r="D67718" s="12">
        <v>187511.47812507037</v>
      </c>
    </row>
    <row r="67719" spans="2:4" x14ac:dyDescent="0.25">
      <c r="B67719" s="3" t="s">
        <v>38568</v>
      </c>
      <c r="C67719" s="31">
        <v>1</v>
      </c>
      <c r="D67719" s="12">
        <v>205739.96302143412</v>
      </c>
    </row>
    <row r="67720" spans="2:4" x14ac:dyDescent="0.25">
      <c r="B67720" s="3" t="s">
        <v>38569</v>
      </c>
      <c r="C67720" s="31">
        <v>1</v>
      </c>
      <c r="D67720" s="12">
        <v>873154.17228019505</v>
      </c>
    </row>
    <row r="67721" spans="2:4" x14ac:dyDescent="0.25">
      <c r="B67721" s="3" t="s">
        <v>38570</v>
      </c>
      <c r="C67721" s="31">
        <v>2</v>
      </c>
      <c r="D67721" s="12">
        <v>458524.04125381872</v>
      </c>
    </row>
    <row r="67722" spans="2:4" x14ac:dyDescent="0.25">
      <c r="B67722" s="3" t="s">
        <v>38571</v>
      </c>
      <c r="C67722" s="31">
        <v>1</v>
      </c>
      <c r="D67722" s="12">
        <v>808671.57493224228</v>
      </c>
    </row>
    <row r="67723" spans="2:4" x14ac:dyDescent="0.25">
      <c r="B67723" s="3" t="s">
        <v>38572</v>
      </c>
      <c r="C67723" s="31">
        <v>1</v>
      </c>
      <c r="D67723" s="12">
        <v>2293181.837713344</v>
      </c>
    </row>
    <row r="67724" spans="2:4" x14ac:dyDescent="0.25">
      <c r="B67724" s="3" t="s">
        <v>38573</v>
      </c>
      <c r="C67724" s="31">
        <v>1</v>
      </c>
      <c r="D67724" s="12">
        <v>653989.60277989728</v>
      </c>
    </row>
    <row r="67725" spans="2:4" x14ac:dyDescent="0.25">
      <c r="B67725" s="3" t="s">
        <v>38574</v>
      </c>
      <c r="C67725" s="31">
        <v>1</v>
      </c>
      <c r="D67725" s="12">
        <v>1819274.8076886302</v>
      </c>
    </row>
    <row r="67726" spans="2:4" x14ac:dyDescent="0.25">
      <c r="B67726" s="3" t="s">
        <v>38575</v>
      </c>
      <c r="C67726" s="31">
        <v>1</v>
      </c>
      <c r="D67726" s="12">
        <v>598628.5056205953</v>
      </c>
    </row>
    <row r="67727" spans="2:4" x14ac:dyDescent="0.25">
      <c r="B67727" s="3" t="s">
        <v>38576</v>
      </c>
      <c r="C67727" s="31">
        <v>1</v>
      </c>
      <c r="D67727" s="12">
        <v>930799.93914895051</v>
      </c>
    </row>
    <row r="67728" spans="2:4" x14ac:dyDescent="0.25">
      <c r="B67728" s="3" t="s">
        <v>38577</v>
      </c>
      <c r="C67728" s="31">
        <v>2</v>
      </c>
      <c r="D67728" s="12">
        <v>6095274.1290797535</v>
      </c>
    </row>
    <row r="67729" spans="2:4" x14ac:dyDescent="0.25">
      <c r="B67729" s="3" t="s">
        <v>38578</v>
      </c>
      <c r="C67729" s="31">
        <v>2</v>
      </c>
      <c r="D67729" s="12">
        <v>1945242.6507612565</v>
      </c>
    </row>
    <row r="67730" spans="2:4" x14ac:dyDescent="0.25">
      <c r="B67730" s="3" t="s">
        <v>38579</v>
      </c>
      <c r="C67730" s="31">
        <v>1</v>
      </c>
      <c r="D67730" s="12">
        <v>272569.55515978747</v>
      </c>
    </row>
    <row r="67731" spans="2:4" x14ac:dyDescent="0.25">
      <c r="B67731" s="3" t="s">
        <v>38580</v>
      </c>
      <c r="C67731" s="31">
        <v>1</v>
      </c>
      <c r="D67731" s="12">
        <v>245508.87568132061</v>
      </c>
    </row>
    <row r="67732" spans="2:4" x14ac:dyDescent="0.25">
      <c r="B67732" s="3" t="s">
        <v>38581</v>
      </c>
      <c r="C67732" s="31">
        <v>2</v>
      </c>
      <c r="D67732" s="12">
        <v>4878738.8531025043</v>
      </c>
    </row>
    <row r="67733" spans="2:4" x14ac:dyDescent="0.25">
      <c r="B67733" s="3" t="s">
        <v>38582</v>
      </c>
      <c r="C67733" s="31">
        <v>1</v>
      </c>
      <c r="D67733" s="12">
        <v>345586.37913601409</v>
      </c>
    </row>
    <row r="67734" spans="2:4" x14ac:dyDescent="0.25">
      <c r="B67734" s="3" t="s">
        <v>38583</v>
      </c>
      <c r="C67734" s="31">
        <v>2</v>
      </c>
      <c r="D67734" s="12">
        <v>2694299.5559811466</v>
      </c>
    </row>
    <row r="67735" spans="2:4" x14ac:dyDescent="0.25">
      <c r="B67735" s="3" t="s">
        <v>38584</v>
      </c>
      <c r="C67735" s="31">
        <v>1</v>
      </c>
      <c r="D67735" s="12">
        <v>446610.2406031639</v>
      </c>
    </row>
    <row r="67736" spans="2:4" x14ac:dyDescent="0.25">
      <c r="B67736" s="3" t="s">
        <v>38585</v>
      </c>
      <c r="C67736" s="31">
        <v>1</v>
      </c>
      <c r="D67736" s="12">
        <v>1362581.75442229</v>
      </c>
    </row>
    <row r="67737" spans="2:4" x14ac:dyDescent="0.25">
      <c r="B67737" s="3" t="s">
        <v>38586</v>
      </c>
      <c r="C67737" s="31">
        <v>2</v>
      </c>
      <c r="D67737" s="12">
        <v>3436865.1641479861</v>
      </c>
    </row>
    <row r="67738" spans="2:4" x14ac:dyDescent="0.25">
      <c r="B67738" s="3" t="s">
        <v>38587</v>
      </c>
      <c r="C67738" s="31">
        <v>1</v>
      </c>
      <c r="D67738" s="12">
        <v>259823.90664690838</v>
      </c>
    </row>
    <row r="67739" spans="2:4" x14ac:dyDescent="0.25">
      <c r="B67739" s="3" t="s">
        <v>38588</v>
      </c>
      <c r="C67739" s="31">
        <v>1</v>
      </c>
      <c r="D67739" s="12">
        <v>990035.01818172354</v>
      </c>
    </row>
    <row r="67740" spans="2:4" x14ac:dyDescent="0.25">
      <c r="B67740" s="3" t="s">
        <v>38589</v>
      </c>
      <c r="C67740" s="31">
        <v>1</v>
      </c>
      <c r="D67740" s="12">
        <v>1146082.9670676363</v>
      </c>
    </row>
    <row r="67741" spans="2:4" x14ac:dyDescent="0.25">
      <c r="B67741" s="3" t="s">
        <v>38590</v>
      </c>
      <c r="C67741" s="31">
        <v>2</v>
      </c>
      <c r="D67741" s="12">
        <v>2188840.8253033003</v>
      </c>
    </row>
    <row r="67742" spans="2:4" x14ac:dyDescent="0.25">
      <c r="B67742" s="3" t="s">
        <v>38591</v>
      </c>
      <c r="C67742" s="31">
        <v>1</v>
      </c>
      <c r="D67742" s="12">
        <v>1948833.745358611</v>
      </c>
    </row>
    <row r="67743" spans="2:4" x14ac:dyDescent="0.25">
      <c r="B67743" s="3" t="s">
        <v>38592</v>
      </c>
      <c r="C67743" s="31">
        <v>1</v>
      </c>
      <c r="D67743" s="12">
        <v>1322684.6383215638</v>
      </c>
    </row>
    <row r="67744" spans="2:4" x14ac:dyDescent="0.25">
      <c r="B67744" s="3" t="s">
        <v>38593</v>
      </c>
      <c r="C67744" s="31">
        <v>1</v>
      </c>
      <c r="D67744" s="12">
        <v>278361.61073212733</v>
      </c>
    </row>
    <row r="67745" spans="2:4" x14ac:dyDescent="0.25">
      <c r="B67745" s="3" t="s">
        <v>38594</v>
      </c>
      <c r="C67745" s="31">
        <v>1</v>
      </c>
      <c r="D67745" s="12">
        <v>179994.2182907323</v>
      </c>
    </row>
    <row r="67746" spans="2:4" x14ac:dyDescent="0.25">
      <c r="B67746" s="3" t="s">
        <v>38595</v>
      </c>
      <c r="C67746" s="31">
        <v>1</v>
      </c>
      <c r="D67746" s="12">
        <v>332627.51128085068</v>
      </c>
    </row>
    <row r="67747" spans="2:4" x14ac:dyDescent="0.25">
      <c r="B67747" s="3" t="s">
        <v>33994</v>
      </c>
      <c r="C67747" s="31">
        <v>5</v>
      </c>
      <c r="D67747" s="12">
        <v>10269838.276888927</v>
      </c>
    </row>
    <row r="67748" spans="2:4" x14ac:dyDescent="0.25">
      <c r="B67748" s="3" t="s">
        <v>38596</v>
      </c>
      <c r="C67748" s="31">
        <v>1</v>
      </c>
      <c r="D67748" s="12">
        <v>1778686.0840181101</v>
      </c>
    </row>
    <row r="67749" spans="2:4" x14ac:dyDescent="0.25">
      <c r="B67749" s="3" t="s">
        <v>38597</v>
      </c>
      <c r="C67749" s="31">
        <v>2</v>
      </c>
      <c r="D67749" s="12">
        <v>1432322.2664860038</v>
      </c>
    </row>
    <row r="67750" spans="2:4" x14ac:dyDescent="0.25">
      <c r="B67750" s="3" t="s">
        <v>38598</v>
      </c>
      <c r="C67750" s="31">
        <v>1</v>
      </c>
      <c r="D67750" s="12">
        <v>1788077.1999534019</v>
      </c>
    </row>
    <row r="67751" spans="2:4" x14ac:dyDescent="0.25">
      <c r="B67751" s="3" t="s">
        <v>38599</v>
      </c>
      <c r="C67751" s="31">
        <v>1</v>
      </c>
      <c r="D67751" s="12">
        <v>383763.27569629345</v>
      </c>
    </row>
    <row r="67752" spans="2:4" x14ac:dyDescent="0.25">
      <c r="B67752" s="3" t="s">
        <v>38600</v>
      </c>
      <c r="C67752" s="31">
        <v>1</v>
      </c>
      <c r="D67752" s="12">
        <v>1877327.7210384416</v>
      </c>
    </row>
    <row r="67753" spans="2:4" x14ac:dyDescent="0.25">
      <c r="B67753" s="3" t="s">
        <v>38601</v>
      </c>
      <c r="C67753" s="31">
        <v>1</v>
      </c>
      <c r="D67753" s="12">
        <v>215512.85790697741</v>
      </c>
    </row>
    <row r="67754" spans="2:4" x14ac:dyDescent="0.25">
      <c r="B67754" s="3" t="s">
        <v>38602</v>
      </c>
      <c r="C67754" s="31">
        <v>1</v>
      </c>
      <c r="D67754" s="12">
        <v>2113921.8179595098</v>
      </c>
    </row>
    <row r="67755" spans="2:4" x14ac:dyDescent="0.25">
      <c r="B67755" s="3" t="s">
        <v>38603</v>
      </c>
      <c r="C67755" s="31">
        <v>1</v>
      </c>
      <c r="D67755" s="12">
        <v>677323.70258103625</v>
      </c>
    </row>
    <row r="67756" spans="2:4" x14ac:dyDescent="0.25">
      <c r="B67756" s="3" t="s">
        <v>38604</v>
      </c>
      <c r="C67756" s="31">
        <v>1</v>
      </c>
      <c r="D67756" s="12">
        <v>1388798.125496214</v>
      </c>
    </row>
    <row r="67757" spans="2:4" x14ac:dyDescent="0.25">
      <c r="B67757" s="3" t="s">
        <v>38605</v>
      </c>
      <c r="C67757" s="31">
        <v>2</v>
      </c>
      <c r="D67757" s="12">
        <v>2276364.4221930709</v>
      </c>
    </row>
    <row r="67758" spans="2:4" x14ac:dyDescent="0.25">
      <c r="B67758" s="3" t="s">
        <v>38606</v>
      </c>
      <c r="C67758" s="31">
        <v>1</v>
      </c>
      <c r="D67758" s="12">
        <v>230280.11121159841</v>
      </c>
    </row>
    <row r="67759" spans="2:4" x14ac:dyDescent="0.25">
      <c r="B67759" s="3" t="s">
        <v>38607</v>
      </c>
      <c r="C67759" s="31">
        <v>1</v>
      </c>
      <c r="D67759" s="12">
        <v>441091.00549846917</v>
      </c>
    </row>
    <row r="67760" spans="2:4" x14ac:dyDescent="0.25">
      <c r="B67760" s="3" t="s">
        <v>38608</v>
      </c>
      <c r="C67760" s="31">
        <v>1</v>
      </c>
      <c r="D67760" s="12">
        <v>162136.36732043166</v>
      </c>
    </row>
    <row r="67761" spans="2:4" x14ac:dyDescent="0.25">
      <c r="B67761" s="3" t="s">
        <v>38609</v>
      </c>
      <c r="C67761" s="31">
        <v>1</v>
      </c>
      <c r="D67761" s="12">
        <v>901822.93869169464</v>
      </c>
    </row>
    <row r="67762" spans="2:4" x14ac:dyDescent="0.25">
      <c r="B67762" s="3" t="s">
        <v>38610</v>
      </c>
      <c r="C67762" s="31">
        <v>1</v>
      </c>
      <c r="D67762" s="12">
        <v>799978.53760447504</v>
      </c>
    </row>
    <row r="67763" spans="2:4" x14ac:dyDescent="0.25">
      <c r="B67763" s="3" t="s">
        <v>38611</v>
      </c>
      <c r="C67763" s="31">
        <v>2</v>
      </c>
      <c r="D67763" s="12">
        <v>706574.20704214543</v>
      </c>
    </row>
    <row r="67764" spans="2:4" x14ac:dyDescent="0.25">
      <c r="B67764" s="3" t="s">
        <v>38612</v>
      </c>
      <c r="C67764" s="31">
        <v>1</v>
      </c>
      <c r="D67764" s="12">
        <v>542202.98488775908</v>
      </c>
    </row>
    <row r="67765" spans="2:4" x14ac:dyDescent="0.25">
      <c r="B67765" s="3" t="s">
        <v>38613</v>
      </c>
      <c r="C67765" s="31">
        <v>3</v>
      </c>
      <c r="D67765" s="12">
        <v>1195605.522130999</v>
      </c>
    </row>
    <row r="67766" spans="2:4" x14ac:dyDescent="0.25">
      <c r="B67766" s="3" t="s">
        <v>38614</v>
      </c>
      <c r="C67766" s="31">
        <v>1</v>
      </c>
      <c r="D67766" s="12">
        <v>1449734.8501453465</v>
      </c>
    </row>
    <row r="67767" spans="2:4" x14ac:dyDescent="0.25">
      <c r="B67767" s="3" t="s">
        <v>38615</v>
      </c>
      <c r="C67767" s="31">
        <v>1</v>
      </c>
      <c r="D67767" s="12">
        <v>1217755.5143207186</v>
      </c>
    </row>
    <row r="67768" spans="2:4" x14ac:dyDescent="0.25">
      <c r="B67768" s="3" t="s">
        <v>38616</v>
      </c>
      <c r="C67768" s="31">
        <v>1</v>
      </c>
      <c r="D67768" s="12">
        <v>2252337.9040299286</v>
      </c>
    </row>
    <row r="67769" spans="2:4" x14ac:dyDescent="0.25">
      <c r="B67769" s="3" t="s">
        <v>38617</v>
      </c>
      <c r="C67769" s="31">
        <v>1</v>
      </c>
      <c r="D67769" s="12">
        <v>128875.6399253375</v>
      </c>
    </row>
    <row r="67770" spans="2:4" x14ac:dyDescent="0.25">
      <c r="B67770" s="3" t="s">
        <v>38618</v>
      </c>
      <c r="C67770" s="31">
        <v>1</v>
      </c>
      <c r="D67770" s="12">
        <v>1440108.319947748</v>
      </c>
    </row>
    <row r="67771" spans="2:4" x14ac:dyDescent="0.25">
      <c r="B67771" s="3" t="s">
        <v>38619</v>
      </c>
      <c r="C67771" s="31">
        <v>2</v>
      </c>
      <c r="D67771" s="12">
        <v>622125.57050653268</v>
      </c>
    </row>
    <row r="67772" spans="2:4" x14ac:dyDescent="0.25">
      <c r="B67772" s="3" t="s">
        <v>38620</v>
      </c>
      <c r="C67772" s="31">
        <v>1</v>
      </c>
      <c r="D67772" s="12">
        <v>1442300.8567525572</v>
      </c>
    </row>
    <row r="67773" spans="2:4" x14ac:dyDescent="0.25">
      <c r="B67773" s="3" t="s">
        <v>38621</v>
      </c>
      <c r="C67773" s="31">
        <v>1</v>
      </c>
      <c r="D67773" s="12">
        <v>215334.04931412765</v>
      </c>
    </row>
    <row r="67774" spans="2:4" x14ac:dyDescent="0.25">
      <c r="B67774" s="3" t="s">
        <v>38622</v>
      </c>
      <c r="C67774" s="31">
        <v>1</v>
      </c>
      <c r="D67774" s="12">
        <v>392179.04978122114</v>
      </c>
    </row>
    <row r="67775" spans="2:4" x14ac:dyDescent="0.25">
      <c r="B67775" s="3" t="s">
        <v>38623</v>
      </c>
      <c r="C67775" s="31">
        <v>1</v>
      </c>
      <c r="D67775" s="12">
        <v>150459.71931825409</v>
      </c>
    </row>
    <row r="67776" spans="2:4" x14ac:dyDescent="0.25">
      <c r="B67776" s="3" t="s">
        <v>38624</v>
      </c>
      <c r="C67776" s="31">
        <v>1</v>
      </c>
      <c r="D67776" s="12">
        <v>218056.1892463378</v>
      </c>
    </row>
    <row r="67777" spans="2:4" x14ac:dyDescent="0.25">
      <c r="B67777" s="3" t="s">
        <v>38625</v>
      </c>
      <c r="C67777" s="31">
        <v>1</v>
      </c>
      <c r="D67777" s="12">
        <v>191648.85556983569</v>
      </c>
    </row>
    <row r="67778" spans="2:4" x14ac:dyDescent="0.25">
      <c r="B67778" s="3" t="s">
        <v>38626</v>
      </c>
      <c r="C67778" s="31">
        <v>1</v>
      </c>
      <c r="D67778" s="12">
        <v>220996.08772266682</v>
      </c>
    </row>
    <row r="67779" spans="2:4" x14ac:dyDescent="0.25">
      <c r="B67779" s="3" t="s">
        <v>38627</v>
      </c>
      <c r="C67779" s="31">
        <v>1</v>
      </c>
      <c r="D67779" s="12">
        <v>2054783.2197830493</v>
      </c>
    </row>
    <row r="67780" spans="2:4" x14ac:dyDescent="0.25">
      <c r="B67780" s="3" t="s">
        <v>38628</v>
      </c>
      <c r="C67780" s="31">
        <v>1</v>
      </c>
      <c r="D67780" s="12">
        <v>1684326.0200273045</v>
      </c>
    </row>
    <row r="67781" spans="2:4" x14ac:dyDescent="0.25">
      <c r="B67781" s="3" t="s">
        <v>38629</v>
      </c>
      <c r="C67781" s="31">
        <v>2</v>
      </c>
      <c r="D67781" s="12">
        <v>1312597.5539970754</v>
      </c>
    </row>
    <row r="67782" spans="2:4" x14ac:dyDescent="0.25">
      <c r="B67782" s="3" t="s">
        <v>38630</v>
      </c>
      <c r="C67782" s="31">
        <v>1</v>
      </c>
      <c r="D67782" s="12">
        <v>881344.1094534013</v>
      </c>
    </row>
    <row r="67783" spans="2:4" x14ac:dyDescent="0.25">
      <c r="B67783" s="3" t="s">
        <v>38631</v>
      </c>
      <c r="C67783" s="31">
        <v>1</v>
      </c>
      <c r="D67783" s="12">
        <v>209554.063736126</v>
      </c>
    </row>
    <row r="67784" spans="2:4" x14ac:dyDescent="0.25">
      <c r="B67784" s="3" t="s">
        <v>38632</v>
      </c>
      <c r="C67784" s="31">
        <v>1</v>
      </c>
      <c r="D67784" s="12">
        <v>1407427.9570010903</v>
      </c>
    </row>
    <row r="67785" spans="2:4" x14ac:dyDescent="0.25">
      <c r="B67785" s="3" t="s">
        <v>38633</v>
      </c>
      <c r="C67785" s="31">
        <v>1</v>
      </c>
      <c r="D67785" s="12">
        <v>171919.37841865848</v>
      </c>
    </row>
    <row r="67786" spans="2:4" x14ac:dyDescent="0.25">
      <c r="B67786" s="3" t="s">
        <v>38634</v>
      </c>
      <c r="C67786" s="31">
        <v>1</v>
      </c>
      <c r="D67786" s="12">
        <v>407174.14768310596</v>
      </c>
    </row>
    <row r="67787" spans="2:4" x14ac:dyDescent="0.25">
      <c r="B67787" s="3" t="s">
        <v>38635</v>
      </c>
      <c r="C67787" s="31">
        <v>1</v>
      </c>
      <c r="D67787" s="12">
        <v>432013.14097425743</v>
      </c>
    </row>
    <row r="67788" spans="2:4" x14ac:dyDescent="0.25">
      <c r="B67788" s="3" t="s">
        <v>38636</v>
      </c>
      <c r="C67788" s="31">
        <v>1</v>
      </c>
      <c r="D67788" s="12">
        <v>446875.6121276081</v>
      </c>
    </row>
    <row r="67789" spans="2:4" x14ac:dyDescent="0.25">
      <c r="B67789" s="3" t="s">
        <v>38637</v>
      </c>
      <c r="C67789" s="31">
        <v>1</v>
      </c>
      <c r="D67789" s="12">
        <v>390390.96626069013</v>
      </c>
    </row>
    <row r="67790" spans="2:4" x14ac:dyDescent="0.25">
      <c r="B67790" s="3" t="s">
        <v>38638</v>
      </c>
      <c r="C67790" s="31">
        <v>1</v>
      </c>
      <c r="D67790" s="12">
        <v>2103203.3318645102</v>
      </c>
    </row>
    <row r="67791" spans="2:4" x14ac:dyDescent="0.25">
      <c r="B67791" s="3" t="s">
        <v>38639</v>
      </c>
      <c r="C67791" s="31">
        <v>1</v>
      </c>
      <c r="D67791" s="12">
        <v>318146.69568154978</v>
      </c>
    </row>
    <row r="67792" spans="2:4" x14ac:dyDescent="0.25">
      <c r="B67792" s="3" t="s">
        <v>38640</v>
      </c>
      <c r="C67792" s="31">
        <v>1</v>
      </c>
      <c r="D67792" s="12">
        <v>427307.96569610486</v>
      </c>
    </row>
    <row r="67793" spans="2:4" x14ac:dyDescent="0.25">
      <c r="B67793" s="3" t="s">
        <v>38641</v>
      </c>
      <c r="C67793" s="31">
        <v>1</v>
      </c>
      <c r="D67793" s="12">
        <v>286886.90906179434</v>
      </c>
    </row>
    <row r="67794" spans="2:4" x14ac:dyDescent="0.25">
      <c r="B67794" s="3" t="s">
        <v>38642</v>
      </c>
      <c r="C67794" s="31">
        <v>1</v>
      </c>
      <c r="D67794" s="12">
        <v>275511.17578759947</v>
      </c>
    </row>
    <row r="67795" spans="2:4" x14ac:dyDescent="0.25">
      <c r="B67795" s="3" t="s">
        <v>38643</v>
      </c>
      <c r="C67795" s="31">
        <v>1</v>
      </c>
      <c r="D67795" s="12">
        <v>408618.34416070237</v>
      </c>
    </row>
    <row r="67796" spans="2:4" x14ac:dyDescent="0.25">
      <c r="B67796" s="3" t="s">
        <v>38644</v>
      </c>
      <c r="C67796" s="31">
        <v>1</v>
      </c>
      <c r="D67796" s="12">
        <v>372229.38530195638</v>
      </c>
    </row>
    <row r="67797" spans="2:4" x14ac:dyDescent="0.25">
      <c r="B67797" s="3" t="s">
        <v>38645</v>
      </c>
      <c r="C67797" s="31">
        <v>1</v>
      </c>
      <c r="D67797" s="12">
        <v>359793.83341814223</v>
      </c>
    </row>
    <row r="67798" spans="2:4" x14ac:dyDescent="0.25">
      <c r="B67798" s="3" t="s">
        <v>38646</v>
      </c>
      <c r="C67798" s="31">
        <v>1</v>
      </c>
      <c r="D67798" s="12">
        <v>419319.24054706719</v>
      </c>
    </row>
    <row r="67799" spans="2:4" x14ac:dyDescent="0.25">
      <c r="B67799" s="3" t="s">
        <v>38647</v>
      </c>
      <c r="C67799" s="31">
        <v>1</v>
      </c>
      <c r="D67799" s="12">
        <v>358036.46914634196</v>
      </c>
    </row>
    <row r="67800" spans="2:4" x14ac:dyDescent="0.25">
      <c r="B67800" s="3" t="s">
        <v>38648</v>
      </c>
      <c r="C67800" s="31">
        <v>1</v>
      </c>
      <c r="D67800" s="12">
        <v>609810.61583292589</v>
      </c>
    </row>
    <row r="67801" spans="2:4" x14ac:dyDescent="0.25">
      <c r="B67801" s="3" t="s">
        <v>38649</v>
      </c>
      <c r="C67801" s="31">
        <v>1</v>
      </c>
      <c r="D67801" s="12">
        <v>332368.9767581147</v>
      </c>
    </row>
    <row r="67802" spans="2:4" x14ac:dyDescent="0.25">
      <c r="B67802" s="3" t="s">
        <v>38650</v>
      </c>
      <c r="C67802" s="31">
        <v>1</v>
      </c>
      <c r="D67802" s="12">
        <v>361873.01368134312</v>
      </c>
    </row>
    <row r="67803" spans="2:4" x14ac:dyDescent="0.25">
      <c r="B67803" s="3" t="s">
        <v>38651</v>
      </c>
      <c r="C67803" s="31">
        <v>1</v>
      </c>
      <c r="D67803" s="12">
        <v>408862.40911170677</v>
      </c>
    </row>
    <row r="67804" spans="2:4" x14ac:dyDescent="0.25">
      <c r="B67804" s="3" t="s">
        <v>38652</v>
      </c>
      <c r="C67804" s="31">
        <v>1</v>
      </c>
      <c r="D67804" s="12">
        <v>436157.35204476718</v>
      </c>
    </row>
    <row r="67805" spans="2:4" x14ac:dyDescent="0.25">
      <c r="B67805" s="3" t="s">
        <v>38653</v>
      </c>
      <c r="C67805" s="31">
        <v>1</v>
      </c>
      <c r="D67805" s="12">
        <v>420583.59358478233</v>
      </c>
    </row>
    <row r="67806" spans="2:4" x14ac:dyDescent="0.25">
      <c r="B67806" s="3" t="s">
        <v>38654</v>
      </c>
      <c r="C67806" s="31">
        <v>2</v>
      </c>
      <c r="D67806" s="12">
        <v>1479684.7669235286</v>
      </c>
    </row>
    <row r="67807" spans="2:4" x14ac:dyDescent="0.25">
      <c r="B67807" s="3" t="s">
        <v>38655</v>
      </c>
      <c r="C67807" s="31">
        <v>1</v>
      </c>
      <c r="D67807" s="12">
        <v>434136.4987101187</v>
      </c>
    </row>
    <row r="67808" spans="2:4" x14ac:dyDescent="0.25">
      <c r="B67808" s="3" t="s">
        <v>38656</v>
      </c>
      <c r="C67808" s="31">
        <v>1</v>
      </c>
      <c r="D67808" s="12">
        <v>402146.45884832094</v>
      </c>
    </row>
    <row r="67809" spans="2:4" x14ac:dyDescent="0.25">
      <c r="B67809" s="3" t="s">
        <v>38657</v>
      </c>
      <c r="C67809" s="31">
        <v>1</v>
      </c>
      <c r="D67809" s="12">
        <v>408185.44426104811</v>
      </c>
    </row>
    <row r="67810" spans="2:4" x14ac:dyDescent="0.25">
      <c r="B67810" s="3" t="s">
        <v>38658</v>
      </c>
      <c r="C67810" s="31">
        <v>1</v>
      </c>
      <c r="D67810" s="12">
        <v>2081299.6390472658</v>
      </c>
    </row>
    <row r="67811" spans="2:4" x14ac:dyDescent="0.25">
      <c r="B67811" s="3" t="s">
        <v>38659</v>
      </c>
      <c r="C67811" s="31">
        <v>1</v>
      </c>
      <c r="D67811" s="12">
        <v>364184.719667661</v>
      </c>
    </row>
    <row r="67812" spans="2:4" x14ac:dyDescent="0.25">
      <c r="B67812" s="3" t="s">
        <v>38660</v>
      </c>
      <c r="C67812" s="31">
        <v>1</v>
      </c>
      <c r="D67812" s="12">
        <v>416267.91430520127</v>
      </c>
    </row>
    <row r="67813" spans="2:4" x14ac:dyDescent="0.25">
      <c r="B67813" s="3" t="s">
        <v>38661</v>
      </c>
      <c r="C67813" s="31">
        <v>1</v>
      </c>
      <c r="D67813" s="12">
        <v>433170.51169881329</v>
      </c>
    </row>
    <row r="67814" spans="2:4" x14ac:dyDescent="0.25">
      <c r="B67814" s="3" t="s">
        <v>38662</v>
      </c>
      <c r="C67814" s="31">
        <v>1</v>
      </c>
      <c r="D67814" s="12">
        <v>387770.15435920953</v>
      </c>
    </row>
    <row r="67815" spans="2:4" x14ac:dyDescent="0.25">
      <c r="B67815" s="3" t="s">
        <v>38663</v>
      </c>
      <c r="C67815" s="31">
        <v>1</v>
      </c>
      <c r="D67815" s="12">
        <v>380976.83971613366</v>
      </c>
    </row>
    <row r="67816" spans="2:4" x14ac:dyDescent="0.25">
      <c r="B67816" s="3" t="s">
        <v>38664</v>
      </c>
      <c r="C67816" s="31">
        <v>1</v>
      </c>
      <c r="D67816" s="12">
        <v>306962.70764752763</v>
      </c>
    </row>
    <row r="67817" spans="2:4" x14ac:dyDescent="0.25">
      <c r="B67817" s="3" t="s">
        <v>38665</v>
      </c>
      <c r="C67817" s="31">
        <v>1</v>
      </c>
      <c r="D67817" s="12">
        <v>424750.23817846313</v>
      </c>
    </row>
    <row r="67818" spans="2:4" x14ac:dyDescent="0.25">
      <c r="B67818" s="3" t="s">
        <v>38666</v>
      </c>
      <c r="C67818" s="31">
        <v>1</v>
      </c>
      <c r="D67818" s="12">
        <v>401334.19068571628</v>
      </c>
    </row>
    <row r="67819" spans="2:4" x14ac:dyDescent="0.25">
      <c r="B67819" s="3" t="s">
        <v>38667</v>
      </c>
      <c r="C67819" s="31">
        <v>1</v>
      </c>
      <c r="D67819" s="12">
        <v>446989.51443315443</v>
      </c>
    </row>
    <row r="67820" spans="2:4" x14ac:dyDescent="0.25">
      <c r="B67820" s="3" t="s">
        <v>38668</v>
      </c>
      <c r="C67820" s="31">
        <v>1</v>
      </c>
      <c r="D67820" s="12">
        <v>419586.91069917846</v>
      </c>
    </row>
    <row r="67821" spans="2:4" x14ac:dyDescent="0.25">
      <c r="B67821" s="3" t="s">
        <v>38669</v>
      </c>
      <c r="C67821" s="31">
        <v>1</v>
      </c>
      <c r="D67821" s="12">
        <v>443803.1880496681</v>
      </c>
    </row>
    <row r="67822" spans="2:4" x14ac:dyDescent="0.25">
      <c r="B67822" s="3" t="s">
        <v>38670</v>
      </c>
      <c r="C67822" s="31">
        <v>1</v>
      </c>
      <c r="D67822" s="12">
        <v>208735.49760774398</v>
      </c>
    </row>
    <row r="67823" spans="2:4" x14ac:dyDescent="0.25">
      <c r="B67823" s="3" t="s">
        <v>38671</v>
      </c>
      <c r="C67823" s="31">
        <v>1</v>
      </c>
      <c r="D67823" s="12">
        <v>448726.58573774697</v>
      </c>
    </row>
    <row r="67824" spans="2:4" x14ac:dyDescent="0.25">
      <c r="B67824" s="3" t="s">
        <v>38672</v>
      </c>
      <c r="C67824" s="31">
        <v>1</v>
      </c>
      <c r="D67824" s="12">
        <v>439826.71162433701</v>
      </c>
    </row>
    <row r="67825" spans="2:4" x14ac:dyDescent="0.25">
      <c r="B67825" s="3" t="s">
        <v>38673</v>
      </c>
      <c r="C67825" s="31">
        <v>1</v>
      </c>
      <c r="D67825" s="12">
        <v>372353.09535120666</v>
      </c>
    </row>
    <row r="67826" spans="2:4" x14ac:dyDescent="0.25">
      <c r="B67826" s="3" t="s">
        <v>38674</v>
      </c>
      <c r="C67826" s="31">
        <v>1</v>
      </c>
      <c r="D67826" s="12">
        <v>405641.0626224947</v>
      </c>
    </row>
    <row r="67827" spans="2:4" x14ac:dyDescent="0.25">
      <c r="B67827" s="3" t="s">
        <v>38675</v>
      </c>
      <c r="C67827" s="31">
        <v>1</v>
      </c>
      <c r="D67827" s="12">
        <v>438801.96819326625</v>
      </c>
    </row>
    <row r="67828" spans="2:4" x14ac:dyDescent="0.25">
      <c r="B67828" s="3" t="s">
        <v>38676</v>
      </c>
      <c r="C67828" s="31">
        <v>1</v>
      </c>
      <c r="D67828" s="12">
        <v>447835.84013444174</v>
      </c>
    </row>
    <row r="67829" spans="2:4" x14ac:dyDescent="0.25">
      <c r="B67829" s="3" t="s">
        <v>38677</v>
      </c>
      <c r="C67829" s="31">
        <v>1</v>
      </c>
      <c r="D67829" s="12">
        <v>418871.54764425551</v>
      </c>
    </row>
    <row r="67830" spans="2:4" x14ac:dyDescent="0.25">
      <c r="B67830" s="3" t="s">
        <v>38678</v>
      </c>
      <c r="C67830" s="31">
        <v>1</v>
      </c>
      <c r="D67830" s="12">
        <v>274293.31913730275</v>
      </c>
    </row>
    <row r="67831" spans="2:4" x14ac:dyDescent="0.25">
      <c r="B67831" s="3" t="s">
        <v>38679</v>
      </c>
      <c r="C67831" s="31">
        <v>1</v>
      </c>
      <c r="D67831" s="12">
        <v>198813.64742567073</v>
      </c>
    </row>
    <row r="67832" spans="2:4" x14ac:dyDescent="0.25">
      <c r="B67832" s="3" t="s">
        <v>38680</v>
      </c>
      <c r="C67832" s="31">
        <v>1</v>
      </c>
      <c r="D67832" s="12">
        <v>862039.09083411261</v>
      </c>
    </row>
    <row r="67833" spans="2:4" x14ac:dyDescent="0.25">
      <c r="B67833" s="3" t="s">
        <v>38681</v>
      </c>
      <c r="C67833" s="31">
        <v>1</v>
      </c>
      <c r="D67833" s="12">
        <v>430213.14890456398</v>
      </c>
    </row>
    <row r="67834" spans="2:4" x14ac:dyDescent="0.25">
      <c r="B67834" s="3" t="s">
        <v>38682</v>
      </c>
      <c r="C67834" s="31">
        <v>1</v>
      </c>
      <c r="D67834" s="12">
        <v>256932.61650518567</v>
      </c>
    </row>
    <row r="67835" spans="2:4" x14ac:dyDescent="0.25">
      <c r="B67835" s="3" t="s">
        <v>38683</v>
      </c>
      <c r="C67835" s="31">
        <v>1</v>
      </c>
      <c r="D67835" s="12">
        <v>445375.56462130754</v>
      </c>
    </row>
    <row r="67836" spans="2:4" x14ac:dyDescent="0.25">
      <c r="B67836" s="3" t="s">
        <v>38684</v>
      </c>
      <c r="C67836" s="31">
        <v>1</v>
      </c>
      <c r="D67836" s="12">
        <v>446102.46943569643</v>
      </c>
    </row>
    <row r="67837" spans="2:4" x14ac:dyDescent="0.25">
      <c r="B67837" s="3" t="s">
        <v>38685</v>
      </c>
      <c r="C67837" s="31">
        <v>1</v>
      </c>
      <c r="D67837" s="12">
        <v>423113.05478137749</v>
      </c>
    </row>
    <row r="67838" spans="2:4" x14ac:dyDescent="0.25">
      <c r="B67838" s="3" t="s">
        <v>38686</v>
      </c>
      <c r="C67838" s="31">
        <v>1</v>
      </c>
      <c r="D67838" s="12">
        <v>401170.95170948858</v>
      </c>
    </row>
    <row r="67839" spans="2:4" x14ac:dyDescent="0.25">
      <c r="B67839" s="3" t="s">
        <v>38687</v>
      </c>
      <c r="C67839" s="31">
        <v>1</v>
      </c>
      <c r="D67839" s="12">
        <v>437376.29152119195</v>
      </c>
    </row>
    <row r="67840" spans="2:4" x14ac:dyDescent="0.25">
      <c r="B67840" s="3" t="s">
        <v>38688</v>
      </c>
      <c r="C67840" s="31">
        <v>1</v>
      </c>
      <c r="D67840" s="12">
        <v>442023.77735504362</v>
      </c>
    </row>
    <row r="67841" spans="2:4" x14ac:dyDescent="0.25">
      <c r="B67841" s="3" t="s">
        <v>38689</v>
      </c>
      <c r="C67841" s="31">
        <v>1</v>
      </c>
      <c r="D67841" s="12">
        <v>434585.68160068133</v>
      </c>
    </row>
    <row r="67842" spans="2:4" x14ac:dyDescent="0.25">
      <c r="B67842" s="3" t="s">
        <v>38690</v>
      </c>
      <c r="C67842" s="31">
        <v>1</v>
      </c>
      <c r="D67842" s="12">
        <v>437926.52811505145</v>
      </c>
    </row>
    <row r="67843" spans="2:4" x14ac:dyDescent="0.25">
      <c r="B67843" s="3" t="s">
        <v>38691</v>
      </c>
      <c r="C67843" s="31">
        <v>1</v>
      </c>
      <c r="D67843" s="12">
        <v>437456.80802679947</v>
      </c>
    </row>
    <row r="67844" spans="2:4" x14ac:dyDescent="0.25">
      <c r="B67844" s="3" t="s">
        <v>38692</v>
      </c>
      <c r="C67844" s="31">
        <v>1</v>
      </c>
      <c r="D67844" s="12">
        <v>445087.12126895686</v>
      </c>
    </row>
    <row r="67845" spans="2:4" x14ac:dyDescent="0.25">
      <c r="B67845" s="3" t="s">
        <v>38693</v>
      </c>
      <c r="C67845" s="31">
        <v>1</v>
      </c>
      <c r="D67845" s="12">
        <v>432950.69412737567</v>
      </c>
    </row>
    <row r="67846" spans="2:4" x14ac:dyDescent="0.25">
      <c r="B67846" s="3" t="s">
        <v>38694</v>
      </c>
      <c r="C67846" s="31">
        <v>1</v>
      </c>
      <c r="D67846" s="12">
        <v>442232.06069016253</v>
      </c>
    </row>
    <row r="67847" spans="2:4" x14ac:dyDescent="0.25">
      <c r="B67847" s="3" t="s">
        <v>38695</v>
      </c>
      <c r="C67847" s="31">
        <v>1</v>
      </c>
      <c r="D67847" s="12">
        <v>434551.01783114678</v>
      </c>
    </row>
    <row r="67848" spans="2:4" x14ac:dyDescent="0.25">
      <c r="B67848" s="3" t="s">
        <v>38696</v>
      </c>
      <c r="C67848" s="31">
        <v>1</v>
      </c>
      <c r="D67848" s="12">
        <v>216533.60503740926</v>
      </c>
    </row>
    <row r="67849" spans="2:4" x14ac:dyDescent="0.25">
      <c r="B67849" s="3" t="s">
        <v>38697</v>
      </c>
      <c r="C67849" s="31">
        <v>1</v>
      </c>
      <c r="D67849" s="12">
        <v>434744.49042622908</v>
      </c>
    </row>
    <row r="67850" spans="2:4" x14ac:dyDescent="0.25">
      <c r="B67850" s="3" t="s">
        <v>38698</v>
      </c>
      <c r="C67850" s="31">
        <v>1</v>
      </c>
      <c r="D67850" s="12">
        <v>425403.49715222663</v>
      </c>
    </row>
    <row r="67851" spans="2:4" x14ac:dyDescent="0.25">
      <c r="B67851" s="3" t="s">
        <v>38699</v>
      </c>
      <c r="C67851" s="31">
        <v>1</v>
      </c>
      <c r="D67851" s="12">
        <v>170641.77408013432</v>
      </c>
    </row>
    <row r="67852" spans="2:4" x14ac:dyDescent="0.25">
      <c r="B67852" s="3" t="s">
        <v>38700</v>
      </c>
      <c r="C67852" s="31">
        <v>1</v>
      </c>
      <c r="D67852" s="12">
        <v>427888.65659213025</v>
      </c>
    </row>
    <row r="67853" spans="2:4" x14ac:dyDescent="0.25">
      <c r="B67853" s="3" t="s">
        <v>38701</v>
      </c>
      <c r="C67853" s="31">
        <v>1</v>
      </c>
      <c r="D67853" s="12">
        <v>504194.96707394667</v>
      </c>
    </row>
    <row r="67854" spans="2:4" x14ac:dyDescent="0.25">
      <c r="B67854" s="3" t="s">
        <v>38702</v>
      </c>
      <c r="C67854" s="31">
        <v>1</v>
      </c>
      <c r="D67854" s="12">
        <v>202585.72405527081</v>
      </c>
    </row>
    <row r="67855" spans="2:4" x14ac:dyDescent="0.25">
      <c r="B67855" s="3" t="s">
        <v>38703</v>
      </c>
      <c r="C67855" s="31">
        <v>1</v>
      </c>
      <c r="D67855" s="12">
        <v>449861.68167528586</v>
      </c>
    </row>
    <row r="67856" spans="2:4" x14ac:dyDescent="0.25">
      <c r="B67856" s="3" t="s">
        <v>38704</v>
      </c>
      <c r="C67856" s="31">
        <v>1</v>
      </c>
      <c r="D67856" s="12">
        <v>446856.18633105868</v>
      </c>
    </row>
    <row r="67857" spans="2:4" x14ac:dyDescent="0.25">
      <c r="B67857" s="3" t="s">
        <v>38705</v>
      </c>
      <c r="C67857" s="31">
        <v>1</v>
      </c>
      <c r="D67857" s="12">
        <v>409983.92539702938</v>
      </c>
    </row>
    <row r="67858" spans="2:4" x14ac:dyDescent="0.25">
      <c r="B67858" s="3" t="s">
        <v>38706</v>
      </c>
      <c r="C67858" s="31">
        <v>1</v>
      </c>
      <c r="D67858" s="12">
        <v>402369.68185354106</v>
      </c>
    </row>
    <row r="67859" spans="2:4" x14ac:dyDescent="0.25">
      <c r="B67859" s="3" t="s">
        <v>38707</v>
      </c>
      <c r="C67859" s="31">
        <v>1</v>
      </c>
      <c r="D67859" s="12">
        <v>451701.90897713089</v>
      </c>
    </row>
    <row r="67860" spans="2:4" x14ac:dyDescent="0.25">
      <c r="B67860" s="3" t="s">
        <v>38708</v>
      </c>
      <c r="C67860" s="31">
        <v>1</v>
      </c>
      <c r="D67860" s="12">
        <v>431615.85840868281</v>
      </c>
    </row>
    <row r="67861" spans="2:4" x14ac:dyDescent="0.25">
      <c r="B67861" s="3" t="s">
        <v>38709</v>
      </c>
      <c r="C67861" s="31">
        <v>1</v>
      </c>
      <c r="D67861" s="12">
        <v>442559.49496709299</v>
      </c>
    </row>
    <row r="67862" spans="2:4" x14ac:dyDescent="0.25">
      <c r="B67862" s="3" t="s">
        <v>38710</v>
      </c>
      <c r="C67862" s="31">
        <v>1</v>
      </c>
      <c r="D67862" s="12">
        <v>422101.36823454034</v>
      </c>
    </row>
    <row r="67863" spans="2:4" x14ac:dyDescent="0.25">
      <c r="B67863" s="3" t="s">
        <v>38711</v>
      </c>
      <c r="C67863" s="31">
        <v>1</v>
      </c>
      <c r="D67863" s="12">
        <v>453583.28088349733</v>
      </c>
    </row>
    <row r="67864" spans="2:4" x14ac:dyDescent="0.25">
      <c r="B67864" s="3" t="s">
        <v>38712</v>
      </c>
      <c r="C67864" s="31">
        <v>1</v>
      </c>
      <c r="D67864" s="12">
        <v>443925.11782408028</v>
      </c>
    </row>
    <row r="67865" spans="2:4" x14ac:dyDescent="0.25">
      <c r="B67865" s="3" t="s">
        <v>38713</v>
      </c>
      <c r="C67865" s="31">
        <v>1</v>
      </c>
      <c r="D67865" s="12">
        <v>361781.82405357511</v>
      </c>
    </row>
    <row r="67866" spans="2:4" x14ac:dyDescent="0.25">
      <c r="B67866" s="3" t="s">
        <v>38714</v>
      </c>
      <c r="C67866" s="31">
        <v>1</v>
      </c>
      <c r="D67866" s="12">
        <v>409109.62850847258</v>
      </c>
    </row>
    <row r="67867" spans="2:4" x14ac:dyDescent="0.25">
      <c r="B67867" s="3" t="s">
        <v>38715</v>
      </c>
      <c r="C67867" s="31">
        <v>1</v>
      </c>
      <c r="D67867" s="12">
        <v>445317.21835291054</v>
      </c>
    </row>
    <row r="67868" spans="2:4" x14ac:dyDescent="0.25">
      <c r="B67868" s="3" t="s">
        <v>38716</v>
      </c>
      <c r="C67868" s="31">
        <v>1</v>
      </c>
      <c r="D67868" s="12">
        <v>393141.79785997124</v>
      </c>
    </row>
    <row r="67869" spans="2:4" x14ac:dyDescent="0.25">
      <c r="B67869" s="3" t="s">
        <v>38717</v>
      </c>
      <c r="C67869" s="31">
        <v>1</v>
      </c>
      <c r="D67869" s="12">
        <v>447316.42876289436</v>
      </c>
    </row>
    <row r="67870" spans="2:4" x14ac:dyDescent="0.25">
      <c r="B67870" s="3" t="s">
        <v>38718</v>
      </c>
      <c r="C67870" s="31">
        <v>1</v>
      </c>
      <c r="D67870" s="12">
        <v>366506.59148486669</v>
      </c>
    </row>
    <row r="67871" spans="2:4" x14ac:dyDescent="0.25">
      <c r="B67871" s="3" t="s">
        <v>38719</v>
      </c>
      <c r="C67871" s="31">
        <v>1</v>
      </c>
      <c r="D67871" s="12">
        <v>434597.26294102136</v>
      </c>
    </row>
    <row r="67872" spans="2:4" x14ac:dyDescent="0.25">
      <c r="B67872" s="3" t="s">
        <v>38720</v>
      </c>
      <c r="C67872" s="31">
        <v>1</v>
      </c>
      <c r="D67872" s="12">
        <v>419540.66462813428</v>
      </c>
    </row>
    <row r="67873" spans="2:4" x14ac:dyDescent="0.25">
      <c r="B67873" s="3" t="s">
        <v>38721</v>
      </c>
      <c r="C67873" s="31">
        <v>1</v>
      </c>
      <c r="D67873" s="12">
        <v>446984.73658642103</v>
      </c>
    </row>
    <row r="67874" spans="2:4" x14ac:dyDescent="0.25">
      <c r="B67874" s="3" t="s">
        <v>38722</v>
      </c>
      <c r="C67874" s="31">
        <v>1</v>
      </c>
      <c r="D67874" s="12">
        <v>356625.42593788489</v>
      </c>
    </row>
    <row r="67875" spans="2:4" x14ac:dyDescent="0.25">
      <c r="B67875" s="3" t="s">
        <v>38723</v>
      </c>
      <c r="C67875" s="31">
        <v>1</v>
      </c>
      <c r="D67875" s="12">
        <v>310393.71570976463</v>
      </c>
    </row>
    <row r="67876" spans="2:4" x14ac:dyDescent="0.25">
      <c r="B67876" s="3" t="s">
        <v>38724</v>
      </c>
      <c r="C67876" s="31">
        <v>1</v>
      </c>
      <c r="D67876" s="12">
        <v>325741.80071265163</v>
      </c>
    </row>
    <row r="67877" spans="2:4" x14ac:dyDescent="0.25">
      <c r="B67877" s="3" t="s">
        <v>38725</v>
      </c>
      <c r="C67877" s="31">
        <v>1</v>
      </c>
      <c r="D67877" s="12">
        <v>271681.72513863514</v>
      </c>
    </row>
    <row r="67878" spans="2:4" x14ac:dyDescent="0.25">
      <c r="B67878" s="3" t="s">
        <v>38726</v>
      </c>
      <c r="C67878" s="31">
        <v>1</v>
      </c>
      <c r="D67878" s="12">
        <v>433477.15344446589</v>
      </c>
    </row>
    <row r="67879" spans="2:4" x14ac:dyDescent="0.25">
      <c r="B67879" s="3" t="s">
        <v>38727</v>
      </c>
      <c r="C67879" s="31">
        <v>1</v>
      </c>
      <c r="D67879" s="12">
        <v>432879.40616177768</v>
      </c>
    </row>
    <row r="67880" spans="2:4" x14ac:dyDescent="0.25">
      <c r="B67880" s="3" t="s">
        <v>38728</v>
      </c>
      <c r="C67880" s="31">
        <v>1</v>
      </c>
      <c r="D67880" s="12">
        <v>439146.33696889976</v>
      </c>
    </row>
    <row r="67881" spans="2:4" x14ac:dyDescent="0.25">
      <c r="B67881" s="3" t="s">
        <v>38729</v>
      </c>
      <c r="C67881" s="31">
        <v>1</v>
      </c>
      <c r="D67881" s="12">
        <v>383144.36284150608</v>
      </c>
    </row>
    <row r="67882" spans="2:4" x14ac:dyDescent="0.25">
      <c r="B67882" s="3" t="s">
        <v>38730</v>
      </c>
      <c r="C67882" s="31">
        <v>1</v>
      </c>
      <c r="D67882" s="12">
        <v>323127.14785902097</v>
      </c>
    </row>
    <row r="67883" spans="2:4" x14ac:dyDescent="0.25">
      <c r="B67883" s="3" t="s">
        <v>38731</v>
      </c>
      <c r="C67883" s="31">
        <v>1</v>
      </c>
      <c r="D67883" s="12">
        <v>386066.88446935063</v>
      </c>
    </row>
    <row r="67884" spans="2:4" x14ac:dyDescent="0.25">
      <c r="B67884" s="3" t="s">
        <v>38732</v>
      </c>
      <c r="C67884" s="31">
        <v>1</v>
      </c>
      <c r="D67884" s="12">
        <v>200058.87145749253</v>
      </c>
    </row>
    <row r="67885" spans="2:4" x14ac:dyDescent="0.25">
      <c r="B67885" s="3" t="s">
        <v>38733</v>
      </c>
      <c r="C67885" s="31">
        <v>1</v>
      </c>
      <c r="D67885" s="12">
        <v>420887.75852137542</v>
      </c>
    </row>
    <row r="67886" spans="2:4" x14ac:dyDescent="0.25">
      <c r="B67886" s="3" t="s">
        <v>38734</v>
      </c>
      <c r="C67886" s="31">
        <v>1</v>
      </c>
      <c r="D67886" s="12">
        <v>445648.87488583615</v>
      </c>
    </row>
    <row r="67887" spans="2:4" x14ac:dyDescent="0.25">
      <c r="B67887" s="3" t="s">
        <v>38735</v>
      </c>
      <c r="C67887" s="31">
        <v>1</v>
      </c>
      <c r="D67887" s="12">
        <v>422596.6924938244</v>
      </c>
    </row>
    <row r="67888" spans="2:4" x14ac:dyDescent="0.25">
      <c r="B67888" s="3" t="s">
        <v>38736</v>
      </c>
      <c r="C67888" s="31">
        <v>1</v>
      </c>
      <c r="D67888" s="12">
        <v>606425.00674678467</v>
      </c>
    </row>
    <row r="67889" spans="2:4" x14ac:dyDescent="0.25">
      <c r="B67889" s="3" t="s">
        <v>38737</v>
      </c>
      <c r="C67889" s="31">
        <v>1</v>
      </c>
      <c r="D67889" s="12">
        <v>447543.00374863535</v>
      </c>
    </row>
    <row r="67890" spans="2:4" x14ac:dyDescent="0.25">
      <c r="B67890" s="3" t="s">
        <v>38738</v>
      </c>
      <c r="C67890" s="31">
        <v>1</v>
      </c>
      <c r="D67890" s="12">
        <v>463707.00956513325</v>
      </c>
    </row>
    <row r="67891" spans="2:4" x14ac:dyDescent="0.25">
      <c r="B67891" s="3" t="s">
        <v>38739</v>
      </c>
      <c r="C67891" s="31">
        <v>1</v>
      </c>
      <c r="D67891" s="12">
        <v>175514.57185480275</v>
      </c>
    </row>
    <row r="67892" spans="2:4" x14ac:dyDescent="0.25">
      <c r="B67892" s="3" t="s">
        <v>38740</v>
      </c>
      <c r="C67892" s="31">
        <v>1</v>
      </c>
      <c r="D67892" s="12">
        <v>411273.17553516664</v>
      </c>
    </row>
    <row r="67893" spans="2:4" x14ac:dyDescent="0.25">
      <c r="B67893" s="3" t="s">
        <v>38741</v>
      </c>
      <c r="C67893" s="31">
        <v>1</v>
      </c>
      <c r="D67893" s="12">
        <v>430422.93042568857</v>
      </c>
    </row>
    <row r="67894" spans="2:4" x14ac:dyDescent="0.25">
      <c r="B67894" s="3" t="s">
        <v>38742</v>
      </c>
      <c r="C67894" s="31">
        <v>1</v>
      </c>
      <c r="D67894" s="12">
        <v>290596.16388566775</v>
      </c>
    </row>
    <row r="67895" spans="2:4" x14ac:dyDescent="0.25">
      <c r="B67895" s="3" t="s">
        <v>38743</v>
      </c>
      <c r="C67895" s="31">
        <v>1</v>
      </c>
      <c r="D67895" s="12">
        <v>438811.41697839164</v>
      </c>
    </row>
    <row r="67896" spans="2:4" x14ac:dyDescent="0.25">
      <c r="B67896" s="3" t="s">
        <v>38744</v>
      </c>
      <c r="C67896" s="31">
        <v>1</v>
      </c>
      <c r="D67896" s="12">
        <v>290758.05301865976</v>
      </c>
    </row>
    <row r="67897" spans="2:4" x14ac:dyDescent="0.25">
      <c r="B67897" s="3" t="s">
        <v>38745</v>
      </c>
      <c r="C67897" s="31">
        <v>1</v>
      </c>
      <c r="D67897" s="12">
        <v>438373.28692855715</v>
      </c>
    </row>
    <row r="67898" spans="2:4" x14ac:dyDescent="0.25">
      <c r="B67898" s="3" t="s">
        <v>38746</v>
      </c>
      <c r="C67898" s="31">
        <v>1</v>
      </c>
      <c r="D67898" s="12">
        <v>443079.97158969718</v>
      </c>
    </row>
    <row r="67899" spans="2:4" x14ac:dyDescent="0.25">
      <c r="B67899" s="3" t="s">
        <v>38747</v>
      </c>
      <c r="C67899" s="31">
        <v>1</v>
      </c>
      <c r="D67899" s="12">
        <v>414154.98208840343</v>
      </c>
    </row>
    <row r="67900" spans="2:4" x14ac:dyDescent="0.25">
      <c r="B67900" s="3" t="s">
        <v>38748</v>
      </c>
      <c r="C67900" s="31">
        <v>1</v>
      </c>
      <c r="D67900" s="12">
        <v>448389.76930112514</v>
      </c>
    </row>
    <row r="67901" spans="2:4" x14ac:dyDescent="0.25">
      <c r="B67901" s="3" t="s">
        <v>38749</v>
      </c>
      <c r="C67901" s="31">
        <v>1</v>
      </c>
      <c r="D67901" s="12">
        <v>437771.87303607492</v>
      </c>
    </row>
    <row r="67902" spans="2:4" x14ac:dyDescent="0.25">
      <c r="B67902" s="3" t="s">
        <v>38750</v>
      </c>
      <c r="C67902" s="31">
        <v>1</v>
      </c>
      <c r="D67902" s="12">
        <v>391427.97224830429</v>
      </c>
    </row>
    <row r="67903" spans="2:4" x14ac:dyDescent="0.25">
      <c r="B67903" s="3" t="s">
        <v>38751</v>
      </c>
      <c r="C67903" s="31">
        <v>1</v>
      </c>
      <c r="D67903" s="12">
        <v>442314.30205111986</v>
      </c>
    </row>
    <row r="67904" spans="2:4" x14ac:dyDescent="0.25">
      <c r="B67904" s="3" t="s">
        <v>38752</v>
      </c>
      <c r="C67904" s="31">
        <v>1</v>
      </c>
      <c r="D67904" s="12">
        <v>437565.32527541631</v>
      </c>
    </row>
    <row r="67905" spans="2:4" x14ac:dyDescent="0.25">
      <c r="B67905" s="3" t="s">
        <v>38753</v>
      </c>
      <c r="C67905" s="31">
        <v>1</v>
      </c>
      <c r="D67905" s="12">
        <v>311635.1179586412</v>
      </c>
    </row>
    <row r="67906" spans="2:4" x14ac:dyDescent="0.25">
      <c r="B67906" s="3" t="s">
        <v>38754</v>
      </c>
      <c r="C67906" s="31">
        <v>1</v>
      </c>
      <c r="D67906" s="12">
        <v>423452.02040458628</v>
      </c>
    </row>
    <row r="67907" spans="2:4" x14ac:dyDescent="0.25">
      <c r="B67907" s="3" t="s">
        <v>38755</v>
      </c>
      <c r="C67907" s="31">
        <v>1</v>
      </c>
      <c r="D67907" s="12">
        <v>215546.9416402799</v>
      </c>
    </row>
    <row r="67908" spans="2:4" x14ac:dyDescent="0.25">
      <c r="B67908" s="3" t="s">
        <v>38756</v>
      </c>
      <c r="C67908" s="31">
        <v>1</v>
      </c>
      <c r="D67908" s="12">
        <v>417871.15880274738</v>
      </c>
    </row>
    <row r="67909" spans="2:4" x14ac:dyDescent="0.25">
      <c r="B67909" s="3" t="s">
        <v>38757</v>
      </c>
      <c r="C67909" s="31">
        <v>1</v>
      </c>
      <c r="D67909" s="12">
        <v>440907.81064251537</v>
      </c>
    </row>
    <row r="67910" spans="2:4" x14ac:dyDescent="0.25">
      <c r="B67910" s="3" t="s">
        <v>38758</v>
      </c>
      <c r="C67910" s="31">
        <v>1</v>
      </c>
      <c r="D67910" s="12">
        <v>421648.75383466663</v>
      </c>
    </row>
    <row r="67911" spans="2:4" x14ac:dyDescent="0.25">
      <c r="B67911" s="3" t="s">
        <v>38759</v>
      </c>
      <c r="C67911" s="31">
        <v>1</v>
      </c>
      <c r="D67911" s="12">
        <v>412661.34877320036</v>
      </c>
    </row>
    <row r="67912" spans="2:4" x14ac:dyDescent="0.25">
      <c r="B67912" s="3" t="s">
        <v>38760</v>
      </c>
      <c r="C67912" s="31">
        <v>1</v>
      </c>
      <c r="D67912" s="12">
        <v>441865.94157797837</v>
      </c>
    </row>
    <row r="67913" spans="2:4" x14ac:dyDescent="0.25">
      <c r="B67913" s="3" t="s">
        <v>38761</v>
      </c>
      <c r="C67913" s="31">
        <v>1</v>
      </c>
      <c r="D67913" s="12">
        <v>859533.22769002244</v>
      </c>
    </row>
    <row r="67914" spans="2:4" x14ac:dyDescent="0.25">
      <c r="B67914" s="3" t="s">
        <v>38762</v>
      </c>
      <c r="C67914" s="31">
        <v>1</v>
      </c>
      <c r="D67914" s="12">
        <v>254902.87901169932</v>
      </c>
    </row>
    <row r="67915" spans="2:4" x14ac:dyDescent="0.25">
      <c r="B67915" s="3" t="s">
        <v>38763</v>
      </c>
      <c r="C67915" s="31">
        <v>1</v>
      </c>
      <c r="D67915" s="12">
        <v>404529.3400168189</v>
      </c>
    </row>
    <row r="67916" spans="2:4" x14ac:dyDescent="0.25">
      <c r="B67916" s="3" t="s">
        <v>38764</v>
      </c>
      <c r="C67916" s="31">
        <v>1</v>
      </c>
      <c r="D67916" s="12">
        <v>397970.90738263773</v>
      </c>
    </row>
    <row r="67917" spans="2:4" x14ac:dyDescent="0.25">
      <c r="B67917" s="3" t="s">
        <v>38765</v>
      </c>
      <c r="C67917" s="31">
        <v>1</v>
      </c>
      <c r="D67917" s="12">
        <v>183415.38026831107</v>
      </c>
    </row>
    <row r="67918" spans="2:4" x14ac:dyDescent="0.25">
      <c r="B67918" s="3" t="s">
        <v>38766</v>
      </c>
      <c r="C67918" s="31">
        <v>1</v>
      </c>
      <c r="D67918" s="12">
        <v>435842.19052557804</v>
      </c>
    </row>
    <row r="67919" spans="2:4" x14ac:dyDescent="0.25">
      <c r="B67919" s="3" t="s">
        <v>38767</v>
      </c>
      <c r="C67919" s="31">
        <v>1</v>
      </c>
      <c r="D67919" s="12">
        <v>435485.805765222</v>
      </c>
    </row>
    <row r="67920" spans="2:4" x14ac:dyDescent="0.25">
      <c r="B67920" s="3" t="s">
        <v>38768</v>
      </c>
      <c r="C67920" s="31">
        <v>1</v>
      </c>
      <c r="D67920" s="12">
        <v>431523.47393759515</v>
      </c>
    </row>
    <row r="67921" spans="2:4" x14ac:dyDescent="0.25">
      <c r="B67921" s="3" t="s">
        <v>38769</v>
      </c>
      <c r="C67921" s="31">
        <v>1</v>
      </c>
      <c r="D67921" s="12">
        <v>412872.75306977337</v>
      </c>
    </row>
    <row r="67922" spans="2:4" x14ac:dyDescent="0.25">
      <c r="B67922" s="3" t="s">
        <v>38770</v>
      </c>
      <c r="C67922" s="31">
        <v>1</v>
      </c>
      <c r="D67922" s="12">
        <v>444740.17154020007</v>
      </c>
    </row>
    <row r="67923" spans="2:4" x14ac:dyDescent="0.25">
      <c r="B67923" s="3" t="s">
        <v>38771</v>
      </c>
      <c r="C67923" s="31">
        <v>1</v>
      </c>
      <c r="D67923" s="12">
        <v>449091.99470944883</v>
      </c>
    </row>
    <row r="67924" spans="2:4" x14ac:dyDescent="0.25">
      <c r="B67924" s="3" t="s">
        <v>38772</v>
      </c>
      <c r="C67924" s="31">
        <v>1</v>
      </c>
      <c r="D67924" s="12">
        <v>430479.14281963563</v>
      </c>
    </row>
    <row r="67925" spans="2:4" x14ac:dyDescent="0.25">
      <c r="B67925" s="3" t="s">
        <v>38773</v>
      </c>
      <c r="C67925" s="31">
        <v>1</v>
      </c>
      <c r="D67925" s="12">
        <v>399427.24668333831</v>
      </c>
    </row>
    <row r="67926" spans="2:4" x14ac:dyDescent="0.25">
      <c r="B67926" s="3" t="s">
        <v>38774</v>
      </c>
      <c r="C67926" s="31">
        <v>1</v>
      </c>
      <c r="D67926" s="12">
        <v>425024.99589700729</v>
      </c>
    </row>
    <row r="67927" spans="2:4" x14ac:dyDescent="0.25">
      <c r="B67927" s="3" t="s">
        <v>38775</v>
      </c>
      <c r="C67927" s="31">
        <v>1</v>
      </c>
      <c r="D67927" s="12">
        <v>427887.93139314762</v>
      </c>
    </row>
    <row r="67928" spans="2:4" x14ac:dyDescent="0.25">
      <c r="B67928" s="3" t="s">
        <v>38776</v>
      </c>
      <c r="C67928" s="31">
        <v>1</v>
      </c>
      <c r="D67928" s="12">
        <v>396397.72205384629</v>
      </c>
    </row>
    <row r="67929" spans="2:4" x14ac:dyDescent="0.25">
      <c r="B67929" s="3" t="s">
        <v>38777</v>
      </c>
      <c r="C67929" s="31">
        <v>1</v>
      </c>
      <c r="D67929" s="12">
        <v>428262.39421907865</v>
      </c>
    </row>
    <row r="67930" spans="2:4" x14ac:dyDescent="0.25">
      <c r="B67930" s="3" t="s">
        <v>38778</v>
      </c>
      <c r="C67930" s="31">
        <v>1</v>
      </c>
      <c r="D67930" s="12">
        <v>414322.75068517425</v>
      </c>
    </row>
    <row r="67931" spans="2:4" x14ac:dyDescent="0.25">
      <c r="B67931" s="3" t="s">
        <v>38779</v>
      </c>
      <c r="C67931" s="31">
        <v>1</v>
      </c>
      <c r="D67931" s="12">
        <v>421616.40455305041</v>
      </c>
    </row>
    <row r="67932" spans="2:4" x14ac:dyDescent="0.25">
      <c r="B67932" s="3" t="s">
        <v>38780</v>
      </c>
      <c r="C67932" s="31">
        <v>1</v>
      </c>
      <c r="D67932" s="12">
        <v>438251.62261696532</v>
      </c>
    </row>
    <row r="67933" spans="2:4" x14ac:dyDescent="0.25">
      <c r="B67933" s="3" t="s">
        <v>38781</v>
      </c>
      <c r="C67933" s="31">
        <v>1</v>
      </c>
      <c r="D67933" s="12">
        <v>426423.26090162795</v>
      </c>
    </row>
    <row r="67934" spans="2:4" x14ac:dyDescent="0.25">
      <c r="B67934" s="3" t="s">
        <v>38782</v>
      </c>
      <c r="C67934" s="31">
        <v>1</v>
      </c>
      <c r="D67934" s="12">
        <v>269146.11112821754</v>
      </c>
    </row>
    <row r="67935" spans="2:4" x14ac:dyDescent="0.25">
      <c r="B67935" s="3" t="s">
        <v>38783</v>
      </c>
      <c r="C67935" s="31">
        <v>1</v>
      </c>
      <c r="D67935" s="12">
        <v>438206.64357714244</v>
      </c>
    </row>
    <row r="67936" spans="2:4" x14ac:dyDescent="0.25">
      <c r="B67936" s="3" t="s">
        <v>38784</v>
      </c>
      <c r="C67936" s="31">
        <v>1</v>
      </c>
      <c r="D67936" s="12">
        <v>408868.65916423453</v>
      </c>
    </row>
    <row r="67937" spans="2:4" x14ac:dyDescent="0.25">
      <c r="B67937" s="3" t="s">
        <v>38785</v>
      </c>
      <c r="C67937" s="31">
        <v>1</v>
      </c>
      <c r="D67937" s="12">
        <v>227202.07464444739</v>
      </c>
    </row>
    <row r="67938" spans="2:4" x14ac:dyDescent="0.25">
      <c r="B67938" s="3" t="s">
        <v>38786</v>
      </c>
      <c r="C67938" s="31">
        <v>1</v>
      </c>
      <c r="D67938" s="12">
        <v>440042.59724320134</v>
      </c>
    </row>
    <row r="67939" spans="2:4" x14ac:dyDescent="0.25">
      <c r="B67939" s="3" t="s">
        <v>38787</v>
      </c>
      <c r="C67939" s="31">
        <v>1</v>
      </c>
      <c r="D67939" s="12">
        <v>387821.32736741233</v>
      </c>
    </row>
    <row r="67940" spans="2:4" x14ac:dyDescent="0.25">
      <c r="B67940" s="3" t="s">
        <v>38788</v>
      </c>
      <c r="C67940" s="31">
        <v>1</v>
      </c>
      <c r="D67940" s="12">
        <v>724270.98123064835</v>
      </c>
    </row>
    <row r="67941" spans="2:4" x14ac:dyDescent="0.25">
      <c r="B67941" s="3" t="s">
        <v>38789</v>
      </c>
      <c r="C67941" s="31">
        <v>1</v>
      </c>
      <c r="D67941" s="12">
        <v>380209.83071916236</v>
      </c>
    </row>
    <row r="67942" spans="2:4" x14ac:dyDescent="0.25">
      <c r="B67942" s="3" t="s">
        <v>38790</v>
      </c>
      <c r="C67942" s="31">
        <v>1</v>
      </c>
      <c r="D67942" s="12">
        <v>406353.32663701015</v>
      </c>
    </row>
    <row r="67943" spans="2:4" x14ac:dyDescent="0.25">
      <c r="B67943" s="3" t="s">
        <v>38791</v>
      </c>
      <c r="C67943" s="31">
        <v>1</v>
      </c>
      <c r="D67943" s="12">
        <v>349518.45028064179</v>
      </c>
    </row>
    <row r="67944" spans="2:4" x14ac:dyDescent="0.25">
      <c r="B67944" s="3" t="s">
        <v>38792</v>
      </c>
      <c r="C67944" s="31">
        <v>1</v>
      </c>
      <c r="D67944" s="12">
        <v>437529.52047384385</v>
      </c>
    </row>
    <row r="67945" spans="2:4" x14ac:dyDescent="0.25">
      <c r="B67945" s="3" t="s">
        <v>38793</v>
      </c>
      <c r="C67945" s="31">
        <v>1</v>
      </c>
      <c r="D67945" s="12">
        <v>167962.97187603632</v>
      </c>
    </row>
    <row r="67946" spans="2:4" x14ac:dyDescent="0.25">
      <c r="B67946" s="3" t="s">
        <v>38794</v>
      </c>
      <c r="C67946" s="31">
        <v>1</v>
      </c>
      <c r="D67946" s="12">
        <v>383314.1094243917</v>
      </c>
    </row>
    <row r="67947" spans="2:4" x14ac:dyDescent="0.25">
      <c r="B67947" s="3" t="s">
        <v>38795</v>
      </c>
      <c r="C67947" s="31">
        <v>1</v>
      </c>
      <c r="D67947" s="12">
        <v>242009.65135846386</v>
      </c>
    </row>
    <row r="67948" spans="2:4" x14ac:dyDescent="0.25">
      <c r="B67948" s="3" t="s">
        <v>38796</v>
      </c>
      <c r="C67948" s="31">
        <v>1</v>
      </c>
      <c r="D67948" s="12">
        <v>1372898.7374065102</v>
      </c>
    </row>
    <row r="67949" spans="2:4" x14ac:dyDescent="0.25">
      <c r="B67949" s="3" t="s">
        <v>38797</v>
      </c>
      <c r="C67949" s="31">
        <v>1</v>
      </c>
      <c r="D67949" s="12">
        <v>387621.25732024375</v>
      </c>
    </row>
    <row r="67950" spans="2:4" x14ac:dyDescent="0.25">
      <c r="B67950" s="3" t="s">
        <v>38798</v>
      </c>
      <c r="C67950" s="31">
        <v>1</v>
      </c>
      <c r="D67950" s="12">
        <v>425595.94015178847</v>
      </c>
    </row>
    <row r="67951" spans="2:4" x14ac:dyDescent="0.25">
      <c r="B67951" s="3" t="s">
        <v>38799</v>
      </c>
      <c r="C67951" s="31">
        <v>1</v>
      </c>
      <c r="D67951" s="12">
        <v>440573.12055719411</v>
      </c>
    </row>
    <row r="67952" spans="2:4" x14ac:dyDescent="0.25">
      <c r="B67952" s="3" t="s">
        <v>38800</v>
      </c>
      <c r="C67952" s="31">
        <v>1</v>
      </c>
      <c r="D67952" s="12">
        <v>299849.46983851859</v>
      </c>
    </row>
    <row r="67953" spans="2:4" x14ac:dyDescent="0.25">
      <c r="B67953" s="3" t="s">
        <v>38801</v>
      </c>
      <c r="C67953" s="31">
        <v>1</v>
      </c>
      <c r="D67953" s="12">
        <v>445242.75003448216</v>
      </c>
    </row>
    <row r="67954" spans="2:4" x14ac:dyDescent="0.25">
      <c r="B67954" s="3" t="s">
        <v>38802</v>
      </c>
      <c r="C67954" s="31">
        <v>1</v>
      </c>
      <c r="D67954" s="12">
        <v>359929.50741210207</v>
      </c>
    </row>
    <row r="67955" spans="2:4" x14ac:dyDescent="0.25">
      <c r="B67955" s="3" t="s">
        <v>38803</v>
      </c>
      <c r="C67955" s="31">
        <v>1</v>
      </c>
      <c r="D67955" s="12">
        <v>435337.25542374176</v>
      </c>
    </row>
    <row r="67956" spans="2:4" x14ac:dyDescent="0.25">
      <c r="B67956" s="3" t="s">
        <v>38804</v>
      </c>
      <c r="C67956" s="31">
        <v>1</v>
      </c>
      <c r="D67956" s="12">
        <v>708683.70574454649</v>
      </c>
    </row>
    <row r="67957" spans="2:4" x14ac:dyDescent="0.25">
      <c r="B67957" s="3" t="s">
        <v>38805</v>
      </c>
      <c r="C67957" s="31">
        <v>1</v>
      </c>
      <c r="D67957" s="12">
        <v>444384.29057047656</v>
      </c>
    </row>
    <row r="67958" spans="2:4" x14ac:dyDescent="0.25">
      <c r="B67958" s="3" t="s">
        <v>38806</v>
      </c>
      <c r="C67958" s="31">
        <v>1</v>
      </c>
      <c r="D67958" s="12">
        <v>447733.6042087393</v>
      </c>
    </row>
    <row r="67959" spans="2:4" x14ac:dyDescent="0.25">
      <c r="B67959" s="3" t="s">
        <v>38807</v>
      </c>
      <c r="C67959" s="31">
        <v>1</v>
      </c>
      <c r="D67959" s="12">
        <v>367324.34402495518</v>
      </c>
    </row>
    <row r="67960" spans="2:4" x14ac:dyDescent="0.25">
      <c r="B67960" s="3" t="s">
        <v>38808</v>
      </c>
      <c r="C67960" s="31">
        <v>1</v>
      </c>
      <c r="D67960" s="12">
        <v>412984.57369317644</v>
      </c>
    </row>
    <row r="67961" spans="2:4" x14ac:dyDescent="0.25">
      <c r="B67961" s="3" t="s">
        <v>38809</v>
      </c>
      <c r="C67961" s="31">
        <v>1</v>
      </c>
      <c r="D67961" s="12">
        <v>395107.22649911483</v>
      </c>
    </row>
    <row r="67962" spans="2:4" x14ac:dyDescent="0.25">
      <c r="B67962" s="3" t="s">
        <v>38810</v>
      </c>
      <c r="C67962" s="31">
        <v>1</v>
      </c>
      <c r="D67962" s="12">
        <v>190889.06742298367</v>
      </c>
    </row>
    <row r="67963" spans="2:4" x14ac:dyDescent="0.25">
      <c r="B67963" s="3" t="s">
        <v>38811</v>
      </c>
      <c r="C67963" s="31">
        <v>1</v>
      </c>
      <c r="D67963" s="12">
        <v>420266.9178652917</v>
      </c>
    </row>
    <row r="67964" spans="2:4" x14ac:dyDescent="0.25">
      <c r="B67964" s="3" t="s">
        <v>38812</v>
      </c>
      <c r="C67964" s="31">
        <v>1</v>
      </c>
      <c r="D67964" s="12">
        <v>407450.67803648993</v>
      </c>
    </row>
    <row r="67965" spans="2:4" x14ac:dyDescent="0.25">
      <c r="B67965" s="3" t="s">
        <v>38813</v>
      </c>
      <c r="C67965" s="31">
        <v>1</v>
      </c>
      <c r="D67965" s="12">
        <v>390711.33697771013</v>
      </c>
    </row>
    <row r="67966" spans="2:4" x14ac:dyDescent="0.25">
      <c r="B67966" s="3" t="s">
        <v>38814</v>
      </c>
      <c r="C67966" s="31">
        <v>1</v>
      </c>
      <c r="D67966" s="12">
        <v>415897.33744289313</v>
      </c>
    </row>
    <row r="67967" spans="2:4" x14ac:dyDescent="0.25">
      <c r="B67967" s="3" t="s">
        <v>38815</v>
      </c>
      <c r="C67967" s="31">
        <v>1</v>
      </c>
      <c r="D67967" s="12">
        <v>362562.11961244291</v>
      </c>
    </row>
    <row r="67968" spans="2:4" x14ac:dyDescent="0.25">
      <c r="B67968" s="3" t="s">
        <v>38816</v>
      </c>
      <c r="C67968" s="31">
        <v>1</v>
      </c>
      <c r="D67968" s="12">
        <v>1108157.0992947079</v>
      </c>
    </row>
    <row r="67969" spans="2:4" x14ac:dyDescent="0.25">
      <c r="B67969" s="3" t="s">
        <v>38817</v>
      </c>
      <c r="C67969" s="31">
        <v>1</v>
      </c>
      <c r="D67969" s="12">
        <v>347566.60843716457</v>
      </c>
    </row>
    <row r="67970" spans="2:4" x14ac:dyDescent="0.25">
      <c r="B67970" s="3" t="s">
        <v>38818</v>
      </c>
      <c r="C67970" s="31">
        <v>1</v>
      </c>
      <c r="D67970" s="12">
        <v>431229.7156885608</v>
      </c>
    </row>
    <row r="67971" spans="2:4" x14ac:dyDescent="0.25">
      <c r="B67971" s="3" t="s">
        <v>38819</v>
      </c>
      <c r="C67971" s="31">
        <v>1</v>
      </c>
      <c r="D67971" s="12">
        <v>447758.86687987734</v>
      </c>
    </row>
    <row r="67972" spans="2:4" x14ac:dyDescent="0.25">
      <c r="B67972" s="3" t="s">
        <v>38820</v>
      </c>
      <c r="C67972" s="31">
        <v>1</v>
      </c>
      <c r="D67972" s="12">
        <v>178616.42757692002</v>
      </c>
    </row>
    <row r="67973" spans="2:4" x14ac:dyDescent="0.25">
      <c r="B67973" s="3" t="s">
        <v>38821</v>
      </c>
      <c r="C67973" s="31">
        <v>2</v>
      </c>
      <c r="D67973" s="12">
        <v>4208498.67178143</v>
      </c>
    </row>
    <row r="67974" spans="2:4" x14ac:dyDescent="0.25">
      <c r="B67974" s="3" t="s">
        <v>38822</v>
      </c>
      <c r="C67974" s="31">
        <v>1</v>
      </c>
      <c r="D67974" s="12">
        <v>451624.67502904224</v>
      </c>
    </row>
    <row r="67975" spans="2:4" x14ac:dyDescent="0.25">
      <c r="B67975" s="3" t="s">
        <v>38823</v>
      </c>
      <c r="C67975" s="31">
        <v>1</v>
      </c>
      <c r="D67975" s="12">
        <v>434598.32808858098</v>
      </c>
    </row>
    <row r="67976" spans="2:4" x14ac:dyDescent="0.25">
      <c r="B67976" s="3" t="s">
        <v>38824</v>
      </c>
      <c r="C67976" s="31">
        <v>1</v>
      </c>
      <c r="D67976" s="12">
        <v>420602.84652032732</v>
      </c>
    </row>
    <row r="67977" spans="2:4" x14ac:dyDescent="0.25">
      <c r="B67977" s="3" t="s">
        <v>38825</v>
      </c>
      <c r="C67977" s="31">
        <v>1</v>
      </c>
      <c r="D67977" s="12">
        <v>390691.79907778598</v>
      </c>
    </row>
    <row r="67978" spans="2:4" x14ac:dyDescent="0.25">
      <c r="B67978" s="3" t="s">
        <v>38826</v>
      </c>
      <c r="C67978" s="31">
        <v>1</v>
      </c>
      <c r="D67978" s="12">
        <v>423458.32231058262</v>
      </c>
    </row>
    <row r="67979" spans="2:4" x14ac:dyDescent="0.25">
      <c r="B67979" s="3" t="s">
        <v>38827</v>
      </c>
      <c r="C67979" s="31">
        <v>1</v>
      </c>
      <c r="D67979" s="12">
        <v>394170.63463688688</v>
      </c>
    </row>
    <row r="67980" spans="2:4" x14ac:dyDescent="0.25">
      <c r="B67980" s="3" t="s">
        <v>38828</v>
      </c>
      <c r="C67980" s="31">
        <v>1</v>
      </c>
      <c r="D67980" s="12">
        <v>213974.56047997685</v>
      </c>
    </row>
    <row r="67981" spans="2:4" x14ac:dyDescent="0.25">
      <c r="B67981" s="3" t="s">
        <v>38829</v>
      </c>
      <c r="C67981" s="31">
        <v>1</v>
      </c>
      <c r="D67981" s="12">
        <v>447806.24000550824</v>
      </c>
    </row>
    <row r="67982" spans="2:4" x14ac:dyDescent="0.25">
      <c r="B67982" s="3" t="s">
        <v>38830</v>
      </c>
      <c r="C67982" s="31">
        <v>1</v>
      </c>
      <c r="D67982" s="12">
        <v>425645.77006185747</v>
      </c>
    </row>
    <row r="67983" spans="2:4" x14ac:dyDescent="0.25">
      <c r="B67983" s="3" t="s">
        <v>38831</v>
      </c>
      <c r="C67983" s="31">
        <v>1</v>
      </c>
      <c r="D67983" s="12">
        <v>406947.0454273643</v>
      </c>
    </row>
    <row r="67984" spans="2:4" x14ac:dyDescent="0.25">
      <c r="B67984" s="3" t="s">
        <v>38832</v>
      </c>
      <c r="C67984" s="31">
        <v>1</v>
      </c>
      <c r="D67984" s="12">
        <v>438000.56991506269</v>
      </c>
    </row>
    <row r="67985" spans="2:4" x14ac:dyDescent="0.25">
      <c r="B67985" s="3" t="s">
        <v>38833</v>
      </c>
      <c r="C67985" s="31">
        <v>1</v>
      </c>
      <c r="D67985" s="12">
        <v>380357.26520615414</v>
      </c>
    </row>
    <row r="67986" spans="2:4" x14ac:dyDescent="0.25">
      <c r="B67986" s="3" t="s">
        <v>38834</v>
      </c>
      <c r="C67986" s="31">
        <v>1</v>
      </c>
      <c r="D67986" s="12">
        <v>431216.14442932309</v>
      </c>
    </row>
    <row r="67987" spans="2:4" x14ac:dyDescent="0.25">
      <c r="B67987" s="3" t="s">
        <v>38835</v>
      </c>
      <c r="C67987" s="31">
        <v>1</v>
      </c>
      <c r="D67987" s="12">
        <v>349914.18350221956</v>
      </c>
    </row>
    <row r="67988" spans="2:4" x14ac:dyDescent="0.25">
      <c r="B67988" s="3" t="s">
        <v>38836</v>
      </c>
      <c r="C67988" s="31">
        <v>1</v>
      </c>
      <c r="D67988" s="12">
        <v>373578.81469298288</v>
      </c>
    </row>
    <row r="67989" spans="2:4" x14ac:dyDescent="0.25">
      <c r="B67989" s="3" t="s">
        <v>38837</v>
      </c>
      <c r="C67989" s="31">
        <v>1</v>
      </c>
      <c r="D67989" s="12">
        <v>408267.35716436268</v>
      </c>
    </row>
    <row r="67990" spans="2:4" x14ac:dyDescent="0.25">
      <c r="B67990" s="3" t="s">
        <v>38838</v>
      </c>
      <c r="C67990" s="31">
        <v>1</v>
      </c>
      <c r="D67990" s="12">
        <v>422787.60646701691</v>
      </c>
    </row>
    <row r="67991" spans="2:4" x14ac:dyDescent="0.25">
      <c r="B67991" s="3" t="s">
        <v>38839</v>
      </c>
      <c r="C67991" s="31">
        <v>1</v>
      </c>
      <c r="D67991" s="12">
        <v>222417.78771599918</v>
      </c>
    </row>
    <row r="67992" spans="2:4" x14ac:dyDescent="0.25">
      <c r="B67992" s="3" t="s">
        <v>38840</v>
      </c>
      <c r="C67992" s="31">
        <v>1</v>
      </c>
      <c r="D67992" s="12">
        <v>330608.24741686403</v>
      </c>
    </row>
    <row r="67993" spans="2:4" x14ac:dyDescent="0.25">
      <c r="B67993" s="3" t="s">
        <v>38841</v>
      </c>
      <c r="C67993" s="31">
        <v>1</v>
      </c>
      <c r="D67993" s="12">
        <v>437422.02975362813</v>
      </c>
    </row>
    <row r="67994" spans="2:4" x14ac:dyDescent="0.25">
      <c r="B67994" s="3" t="s">
        <v>38842</v>
      </c>
      <c r="C67994" s="31">
        <v>1</v>
      </c>
      <c r="D67994" s="12">
        <v>403926.71616724163</v>
      </c>
    </row>
    <row r="67995" spans="2:4" x14ac:dyDescent="0.25">
      <c r="B67995" s="3" t="s">
        <v>38843</v>
      </c>
      <c r="C67995" s="31">
        <v>1</v>
      </c>
      <c r="D67995" s="12">
        <v>431646.24038102612</v>
      </c>
    </row>
    <row r="67996" spans="2:4" x14ac:dyDescent="0.25">
      <c r="B67996" s="3" t="s">
        <v>38844</v>
      </c>
      <c r="C67996" s="31">
        <v>1</v>
      </c>
      <c r="D67996" s="12">
        <v>1017043.6684452146</v>
      </c>
    </row>
    <row r="67997" spans="2:4" x14ac:dyDescent="0.25">
      <c r="B67997" s="3" t="s">
        <v>38845</v>
      </c>
      <c r="C67997" s="31">
        <v>1</v>
      </c>
      <c r="D67997" s="12">
        <v>397086.3624098234</v>
      </c>
    </row>
    <row r="67998" spans="2:4" x14ac:dyDescent="0.25">
      <c r="B67998" s="3" t="s">
        <v>38846</v>
      </c>
      <c r="C67998" s="31">
        <v>1</v>
      </c>
      <c r="D67998" s="12">
        <v>443813.83018030965</v>
      </c>
    </row>
    <row r="67999" spans="2:4" x14ac:dyDescent="0.25">
      <c r="B67999" s="3" t="s">
        <v>38847</v>
      </c>
      <c r="C67999" s="31">
        <v>1</v>
      </c>
      <c r="D67999" s="12">
        <v>731048.29893415887</v>
      </c>
    </row>
    <row r="68000" spans="2:4" x14ac:dyDescent="0.25">
      <c r="B68000" s="3" t="s">
        <v>38848</v>
      </c>
      <c r="C68000" s="31">
        <v>1</v>
      </c>
      <c r="D68000" s="12">
        <v>438889.66120088124</v>
      </c>
    </row>
    <row r="68001" spans="2:4" x14ac:dyDescent="0.25">
      <c r="B68001" s="3" t="s">
        <v>38849</v>
      </c>
      <c r="C68001" s="31">
        <v>1</v>
      </c>
      <c r="D68001" s="12">
        <v>366655.48109800415</v>
      </c>
    </row>
    <row r="68002" spans="2:4" x14ac:dyDescent="0.25">
      <c r="B68002" s="3" t="s">
        <v>38850</v>
      </c>
      <c r="C68002" s="31">
        <v>1</v>
      </c>
      <c r="D68002" s="12">
        <v>257140.58606512964</v>
      </c>
    </row>
    <row r="68003" spans="2:4" x14ac:dyDescent="0.25">
      <c r="B68003" s="3" t="s">
        <v>38851</v>
      </c>
      <c r="C68003" s="31">
        <v>3</v>
      </c>
      <c r="D68003" s="12">
        <v>4379704.0493619861</v>
      </c>
    </row>
    <row r="68004" spans="2:4" x14ac:dyDescent="0.25">
      <c r="B68004" s="3" t="s">
        <v>38852</v>
      </c>
      <c r="C68004" s="31">
        <v>1</v>
      </c>
      <c r="D68004" s="12">
        <v>255557.44931737534</v>
      </c>
    </row>
    <row r="68005" spans="2:4" x14ac:dyDescent="0.25">
      <c r="B68005" s="3" t="s">
        <v>38853</v>
      </c>
      <c r="C68005" s="31">
        <v>1</v>
      </c>
      <c r="D68005" s="12">
        <v>435031.38378323335</v>
      </c>
    </row>
    <row r="68006" spans="2:4" x14ac:dyDescent="0.25">
      <c r="B68006" s="3" t="s">
        <v>38854</v>
      </c>
      <c r="C68006" s="31">
        <v>1</v>
      </c>
      <c r="D68006" s="12">
        <v>357878.55145801674</v>
      </c>
    </row>
    <row r="68007" spans="2:4" x14ac:dyDescent="0.25">
      <c r="B68007" s="3" t="s">
        <v>38855</v>
      </c>
      <c r="C68007" s="31">
        <v>1</v>
      </c>
      <c r="D68007" s="12">
        <v>412365.92598301935</v>
      </c>
    </row>
    <row r="68008" spans="2:4" x14ac:dyDescent="0.25">
      <c r="B68008" s="3" t="s">
        <v>38856</v>
      </c>
      <c r="C68008" s="31">
        <v>1</v>
      </c>
      <c r="D68008" s="12">
        <v>426351.48230679042</v>
      </c>
    </row>
    <row r="68009" spans="2:4" x14ac:dyDescent="0.25">
      <c r="B68009" s="3" t="s">
        <v>38857</v>
      </c>
      <c r="C68009" s="31">
        <v>1</v>
      </c>
      <c r="D68009" s="12">
        <v>415435.02881616133</v>
      </c>
    </row>
    <row r="68010" spans="2:4" x14ac:dyDescent="0.25">
      <c r="B68010" s="3" t="s">
        <v>38858</v>
      </c>
      <c r="C68010" s="31">
        <v>1</v>
      </c>
      <c r="D68010" s="12">
        <v>415358.04482465546</v>
      </c>
    </row>
    <row r="68011" spans="2:4" x14ac:dyDescent="0.25">
      <c r="B68011" s="3" t="s">
        <v>38859</v>
      </c>
      <c r="C68011" s="31">
        <v>1</v>
      </c>
      <c r="D68011" s="12">
        <v>420866.52259801311</v>
      </c>
    </row>
    <row r="68012" spans="2:4" x14ac:dyDescent="0.25">
      <c r="B68012" s="3" t="s">
        <v>38860</v>
      </c>
      <c r="C68012" s="31">
        <v>1</v>
      </c>
      <c r="D68012" s="12">
        <v>423684.34263667726</v>
      </c>
    </row>
    <row r="68013" spans="2:4" x14ac:dyDescent="0.25">
      <c r="B68013" s="3" t="s">
        <v>38861</v>
      </c>
      <c r="C68013" s="31">
        <v>1</v>
      </c>
      <c r="D68013" s="12">
        <v>435063.73318983283</v>
      </c>
    </row>
    <row r="68014" spans="2:4" x14ac:dyDescent="0.25">
      <c r="B68014" s="3" t="s">
        <v>38862</v>
      </c>
      <c r="C68014" s="31">
        <v>1</v>
      </c>
      <c r="D68014" s="12">
        <v>386023.22071356536</v>
      </c>
    </row>
    <row r="68015" spans="2:4" x14ac:dyDescent="0.25">
      <c r="B68015" s="3" t="s">
        <v>38863</v>
      </c>
      <c r="C68015" s="31">
        <v>1</v>
      </c>
      <c r="D68015" s="12">
        <v>431418.42817493022</v>
      </c>
    </row>
    <row r="68016" spans="2:4" x14ac:dyDescent="0.25">
      <c r="B68016" s="3" t="s">
        <v>38864</v>
      </c>
      <c r="C68016" s="31">
        <v>1</v>
      </c>
      <c r="D68016" s="12">
        <v>364873.04023377982</v>
      </c>
    </row>
    <row r="68017" spans="2:4" x14ac:dyDescent="0.25">
      <c r="B68017" s="3" t="s">
        <v>38865</v>
      </c>
      <c r="C68017" s="31">
        <v>1</v>
      </c>
      <c r="D68017" s="12">
        <v>353909.34986367601</v>
      </c>
    </row>
    <row r="68018" spans="2:4" x14ac:dyDescent="0.25">
      <c r="B68018" s="3" t="s">
        <v>38866</v>
      </c>
      <c r="C68018" s="31">
        <v>1</v>
      </c>
      <c r="D68018" s="12">
        <v>436737.48067658528</v>
      </c>
    </row>
    <row r="68019" spans="2:4" x14ac:dyDescent="0.25">
      <c r="B68019" s="3" t="s">
        <v>38867</v>
      </c>
      <c r="C68019" s="31">
        <v>1</v>
      </c>
      <c r="D68019" s="12">
        <v>407171.7090896421</v>
      </c>
    </row>
    <row r="68020" spans="2:4" x14ac:dyDescent="0.25">
      <c r="B68020" s="3" t="s">
        <v>38868</v>
      </c>
      <c r="C68020" s="31">
        <v>1</v>
      </c>
      <c r="D68020" s="12">
        <v>177737.00399148284</v>
      </c>
    </row>
    <row r="68021" spans="2:4" x14ac:dyDescent="0.25">
      <c r="B68021" s="3" t="s">
        <v>38869</v>
      </c>
      <c r="C68021" s="31">
        <v>1</v>
      </c>
      <c r="D68021" s="12">
        <v>428415.33975233301</v>
      </c>
    </row>
    <row r="68022" spans="2:4" x14ac:dyDescent="0.25">
      <c r="B68022" s="3" t="s">
        <v>38870</v>
      </c>
      <c r="C68022" s="31">
        <v>1</v>
      </c>
      <c r="D68022" s="12">
        <v>423102.05463395803</v>
      </c>
    </row>
    <row r="68023" spans="2:4" x14ac:dyDescent="0.25">
      <c r="B68023" s="3" t="s">
        <v>38871</v>
      </c>
      <c r="C68023" s="31">
        <v>1</v>
      </c>
      <c r="D68023" s="12">
        <v>444516.92441111844</v>
      </c>
    </row>
    <row r="68024" spans="2:4" x14ac:dyDescent="0.25">
      <c r="B68024" s="3" t="s">
        <v>38872</v>
      </c>
      <c r="C68024" s="31">
        <v>1</v>
      </c>
      <c r="D68024" s="12">
        <v>451153.771571672</v>
      </c>
    </row>
    <row r="68025" spans="2:4" x14ac:dyDescent="0.25">
      <c r="B68025" s="3" t="s">
        <v>38873</v>
      </c>
      <c r="C68025" s="31">
        <v>1</v>
      </c>
      <c r="D68025" s="12">
        <v>396337.83505531232</v>
      </c>
    </row>
    <row r="68026" spans="2:4" x14ac:dyDescent="0.25">
      <c r="B68026" s="3" t="s">
        <v>38874</v>
      </c>
      <c r="C68026" s="31">
        <v>1</v>
      </c>
      <c r="D68026" s="12">
        <v>362245.04234418907</v>
      </c>
    </row>
    <row r="68027" spans="2:4" x14ac:dyDescent="0.25">
      <c r="B68027" s="3" t="s">
        <v>38875</v>
      </c>
      <c r="C68027" s="31">
        <v>1</v>
      </c>
      <c r="D68027" s="12">
        <v>400717.25647270132</v>
      </c>
    </row>
    <row r="68028" spans="2:4" x14ac:dyDescent="0.25">
      <c r="B68028" s="3" t="s">
        <v>38876</v>
      </c>
      <c r="C68028" s="31">
        <v>1</v>
      </c>
      <c r="D68028" s="12">
        <v>447246.83656064013</v>
      </c>
    </row>
    <row r="68029" spans="2:4" x14ac:dyDescent="0.25">
      <c r="B68029" s="3" t="s">
        <v>38877</v>
      </c>
      <c r="C68029" s="31">
        <v>1</v>
      </c>
      <c r="D68029" s="12">
        <v>405588.56661800522</v>
      </c>
    </row>
    <row r="68030" spans="2:4" x14ac:dyDescent="0.25">
      <c r="B68030" s="3" t="s">
        <v>38878</v>
      </c>
      <c r="C68030" s="31">
        <v>1</v>
      </c>
      <c r="D68030" s="12">
        <v>421869.9019144284</v>
      </c>
    </row>
    <row r="68031" spans="2:4" x14ac:dyDescent="0.25">
      <c r="B68031" s="3" t="s">
        <v>38879</v>
      </c>
      <c r="C68031" s="31">
        <v>1</v>
      </c>
      <c r="D68031" s="12">
        <v>362435.8410307556</v>
      </c>
    </row>
    <row r="68032" spans="2:4" x14ac:dyDescent="0.25">
      <c r="B68032" s="3" t="s">
        <v>38880</v>
      </c>
      <c r="C68032" s="31">
        <v>1</v>
      </c>
      <c r="D68032" s="12">
        <v>439308.66763097479</v>
      </c>
    </row>
    <row r="68033" spans="2:4" x14ac:dyDescent="0.25">
      <c r="B68033" s="3" t="s">
        <v>38881</v>
      </c>
      <c r="C68033" s="31">
        <v>1</v>
      </c>
      <c r="D68033" s="12">
        <v>273879.85776257922</v>
      </c>
    </row>
    <row r="68034" spans="2:4" x14ac:dyDescent="0.25">
      <c r="B68034" s="3" t="s">
        <v>38882</v>
      </c>
      <c r="C68034" s="31">
        <v>1</v>
      </c>
      <c r="D68034" s="12">
        <v>309945.86841332819</v>
      </c>
    </row>
    <row r="68035" spans="2:4" x14ac:dyDescent="0.25">
      <c r="B68035" s="3" t="s">
        <v>38883</v>
      </c>
      <c r="C68035" s="31">
        <v>1</v>
      </c>
      <c r="D68035" s="12">
        <v>399740.7399276442</v>
      </c>
    </row>
    <row r="68036" spans="2:4" x14ac:dyDescent="0.25">
      <c r="B68036" s="3" t="s">
        <v>38884</v>
      </c>
      <c r="C68036" s="31">
        <v>1</v>
      </c>
      <c r="D68036" s="12">
        <v>186690.08799942114</v>
      </c>
    </row>
    <row r="68037" spans="2:4" x14ac:dyDescent="0.25">
      <c r="B68037" s="3" t="s">
        <v>38885</v>
      </c>
      <c r="C68037" s="31">
        <v>1</v>
      </c>
      <c r="D68037" s="12">
        <v>411531.10403251444</v>
      </c>
    </row>
    <row r="68038" spans="2:4" x14ac:dyDescent="0.25">
      <c r="B68038" s="3" t="s">
        <v>38886</v>
      </c>
      <c r="C68038" s="31">
        <v>1</v>
      </c>
      <c r="D68038" s="12">
        <v>422115.36581879784</v>
      </c>
    </row>
    <row r="68039" spans="2:4" x14ac:dyDescent="0.25">
      <c r="B68039" s="3" t="s">
        <v>38887</v>
      </c>
      <c r="C68039" s="31">
        <v>1</v>
      </c>
      <c r="D68039" s="12">
        <v>446275.06179306371</v>
      </c>
    </row>
    <row r="68040" spans="2:4" x14ac:dyDescent="0.25">
      <c r="B68040" s="3" t="s">
        <v>38888</v>
      </c>
      <c r="C68040" s="31">
        <v>1</v>
      </c>
      <c r="D68040" s="12">
        <v>189093.91032284798</v>
      </c>
    </row>
    <row r="68041" spans="2:4" x14ac:dyDescent="0.25">
      <c r="B68041" s="3" t="s">
        <v>38889</v>
      </c>
      <c r="C68041" s="31">
        <v>1</v>
      </c>
      <c r="D68041" s="12">
        <v>427664.15357500687</v>
      </c>
    </row>
    <row r="68042" spans="2:4" x14ac:dyDescent="0.25">
      <c r="B68042" s="3" t="s">
        <v>38890</v>
      </c>
      <c r="C68042" s="31">
        <v>1</v>
      </c>
      <c r="D68042" s="12">
        <v>432150.66421744367</v>
      </c>
    </row>
    <row r="68043" spans="2:4" x14ac:dyDescent="0.25">
      <c r="B68043" s="3" t="s">
        <v>38891</v>
      </c>
      <c r="C68043" s="31">
        <v>1</v>
      </c>
      <c r="D68043" s="12">
        <v>175254.68754477223</v>
      </c>
    </row>
    <row r="68044" spans="2:4" x14ac:dyDescent="0.25">
      <c r="B68044" s="3" t="s">
        <v>38892</v>
      </c>
      <c r="C68044" s="31">
        <v>1</v>
      </c>
      <c r="D68044" s="12">
        <v>444859.03963282518</v>
      </c>
    </row>
    <row r="68045" spans="2:4" x14ac:dyDescent="0.25">
      <c r="B68045" s="3" t="s">
        <v>38893</v>
      </c>
      <c r="C68045" s="31">
        <v>1</v>
      </c>
      <c r="D68045" s="12">
        <v>326541.40761517093</v>
      </c>
    </row>
    <row r="68046" spans="2:4" x14ac:dyDescent="0.25">
      <c r="B68046" s="3" t="s">
        <v>38894</v>
      </c>
      <c r="C68046" s="31">
        <v>1</v>
      </c>
      <c r="D68046" s="12">
        <v>368845.99830702745</v>
      </c>
    </row>
    <row r="68047" spans="2:4" x14ac:dyDescent="0.25">
      <c r="B68047" s="3" t="s">
        <v>38895</v>
      </c>
      <c r="C68047" s="31">
        <v>1</v>
      </c>
      <c r="D68047" s="12">
        <v>446948.0388629135</v>
      </c>
    </row>
    <row r="68048" spans="2:4" x14ac:dyDescent="0.25">
      <c r="B68048" s="3" t="s">
        <v>38896</v>
      </c>
      <c r="C68048" s="31">
        <v>1</v>
      </c>
      <c r="D68048" s="12">
        <v>439705.98737559369</v>
      </c>
    </row>
    <row r="68049" spans="2:4" x14ac:dyDescent="0.25">
      <c r="B68049" s="3" t="s">
        <v>38897</v>
      </c>
      <c r="C68049" s="31">
        <v>1</v>
      </c>
      <c r="D68049" s="12">
        <v>386949.46127676032</v>
      </c>
    </row>
    <row r="68050" spans="2:4" x14ac:dyDescent="0.25">
      <c r="B68050" s="3" t="s">
        <v>38898</v>
      </c>
      <c r="C68050" s="31">
        <v>1</v>
      </c>
      <c r="D68050" s="12">
        <v>426342.9928492147</v>
      </c>
    </row>
    <row r="68051" spans="2:4" x14ac:dyDescent="0.25">
      <c r="B68051" s="3" t="s">
        <v>38899</v>
      </c>
      <c r="C68051" s="31">
        <v>1</v>
      </c>
      <c r="D68051" s="12">
        <v>412489.08186063298</v>
      </c>
    </row>
    <row r="68052" spans="2:4" x14ac:dyDescent="0.25">
      <c r="B68052" s="3" t="s">
        <v>38900</v>
      </c>
      <c r="C68052" s="31">
        <v>1</v>
      </c>
      <c r="D68052" s="12">
        <v>421167.17703285255</v>
      </c>
    </row>
    <row r="68053" spans="2:4" x14ac:dyDescent="0.25">
      <c r="B68053" s="3" t="s">
        <v>38901</v>
      </c>
      <c r="C68053" s="31">
        <v>1</v>
      </c>
      <c r="D68053" s="12">
        <v>396533.34498740203</v>
      </c>
    </row>
    <row r="68054" spans="2:4" x14ac:dyDescent="0.25">
      <c r="B68054" s="3" t="s">
        <v>38902</v>
      </c>
      <c r="C68054" s="31">
        <v>1</v>
      </c>
      <c r="D68054" s="12">
        <v>443875.97418361745</v>
      </c>
    </row>
    <row r="68055" spans="2:4" x14ac:dyDescent="0.25">
      <c r="B68055" s="3" t="s">
        <v>38903</v>
      </c>
      <c r="C68055" s="31">
        <v>1</v>
      </c>
      <c r="D68055" s="12">
        <v>442879.07309713139</v>
      </c>
    </row>
    <row r="68056" spans="2:4" x14ac:dyDescent="0.25">
      <c r="B68056" s="3" t="s">
        <v>38904</v>
      </c>
      <c r="C68056" s="31">
        <v>1</v>
      </c>
      <c r="D68056" s="12">
        <v>388563.22440206114</v>
      </c>
    </row>
    <row r="68057" spans="2:4" x14ac:dyDescent="0.25">
      <c r="B68057" s="3" t="s">
        <v>38905</v>
      </c>
      <c r="C68057" s="31">
        <v>1</v>
      </c>
      <c r="D68057" s="12">
        <v>449604.30923777673</v>
      </c>
    </row>
    <row r="68058" spans="2:4" x14ac:dyDescent="0.25">
      <c r="B68058" s="3" t="s">
        <v>38906</v>
      </c>
      <c r="C68058" s="31">
        <v>1</v>
      </c>
      <c r="D68058" s="12">
        <v>381453.29249627353</v>
      </c>
    </row>
    <row r="68059" spans="2:4" x14ac:dyDescent="0.25">
      <c r="B68059" s="3" t="s">
        <v>38907</v>
      </c>
      <c r="C68059" s="31">
        <v>1</v>
      </c>
      <c r="D68059" s="12">
        <v>445454.50628449692</v>
      </c>
    </row>
    <row r="68060" spans="2:4" x14ac:dyDescent="0.25">
      <c r="B68060" s="3" t="s">
        <v>38908</v>
      </c>
      <c r="C68060" s="31">
        <v>1</v>
      </c>
      <c r="D68060" s="12">
        <v>437904.68287369638</v>
      </c>
    </row>
    <row r="68061" spans="2:4" x14ac:dyDescent="0.25">
      <c r="B68061" s="3" t="s">
        <v>38909</v>
      </c>
      <c r="C68061" s="31">
        <v>1</v>
      </c>
      <c r="D68061" s="12">
        <v>437452.24528808187</v>
      </c>
    </row>
    <row r="68062" spans="2:4" x14ac:dyDescent="0.25">
      <c r="B68062" s="3" t="s">
        <v>38910</v>
      </c>
      <c r="C68062" s="31">
        <v>1</v>
      </c>
      <c r="D68062" s="12">
        <v>301208.41550790728</v>
      </c>
    </row>
    <row r="68063" spans="2:4" x14ac:dyDescent="0.25">
      <c r="B68063" s="3" t="s">
        <v>38911</v>
      </c>
      <c r="C68063" s="31">
        <v>1</v>
      </c>
      <c r="D68063" s="12">
        <v>486705.98006119288</v>
      </c>
    </row>
    <row r="68064" spans="2:4" x14ac:dyDescent="0.25">
      <c r="B68064" s="3" t="s">
        <v>38912</v>
      </c>
      <c r="C68064" s="31">
        <v>1</v>
      </c>
      <c r="D68064" s="12">
        <v>418038.07225411705</v>
      </c>
    </row>
    <row r="68065" spans="2:4" x14ac:dyDescent="0.25">
      <c r="B68065" s="3" t="s">
        <v>38913</v>
      </c>
      <c r="C68065" s="31">
        <v>1</v>
      </c>
      <c r="D68065" s="12">
        <v>429895.53190687107</v>
      </c>
    </row>
    <row r="68066" spans="2:4" x14ac:dyDescent="0.25">
      <c r="B68066" s="3" t="s">
        <v>38914</v>
      </c>
      <c r="C68066" s="31">
        <v>1</v>
      </c>
      <c r="D68066" s="12">
        <v>445507.37283537036</v>
      </c>
    </row>
    <row r="68067" spans="2:4" x14ac:dyDescent="0.25">
      <c r="B68067" s="3" t="s">
        <v>38915</v>
      </c>
      <c r="C68067" s="31">
        <v>1</v>
      </c>
      <c r="D68067" s="12">
        <v>179496.00239839248</v>
      </c>
    </row>
    <row r="68068" spans="2:4" x14ac:dyDescent="0.25">
      <c r="B68068" s="3" t="s">
        <v>38916</v>
      </c>
      <c r="C68068" s="31">
        <v>1</v>
      </c>
      <c r="D68068" s="12">
        <v>386055.21652296494</v>
      </c>
    </row>
    <row r="68069" spans="2:4" x14ac:dyDescent="0.25">
      <c r="B68069" s="3" t="s">
        <v>38917</v>
      </c>
      <c r="C68069" s="31">
        <v>1</v>
      </c>
      <c r="D68069" s="12">
        <v>423986.94025189272</v>
      </c>
    </row>
    <row r="68070" spans="2:4" x14ac:dyDescent="0.25">
      <c r="B68070" s="3" t="s">
        <v>38918</v>
      </c>
      <c r="C68070" s="31">
        <v>1</v>
      </c>
      <c r="D68070" s="12">
        <v>455049.28090538626</v>
      </c>
    </row>
    <row r="68071" spans="2:4" x14ac:dyDescent="0.25">
      <c r="B68071" s="3" t="s">
        <v>38919</v>
      </c>
      <c r="C68071" s="31">
        <v>1</v>
      </c>
      <c r="D68071" s="12">
        <v>436697.11220212933</v>
      </c>
    </row>
    <row r="68072" spans="2:4" x14ac:dyDescent="0.25">
      <c r="B68072" s="3" t="s">
        <v>38920</v>
      </c>
      <c r="C68072" s="31">
        <v>1</v>
      </c>
      <c r="D68072" s="12">
        <v>428877.71310533053</v>
      </c>
    </row>
    <row r="68073" spans="2:4" x14ac:dyDescent="0.25">
      <c r="B68073" s="3" t="s">
        <v>38921</v>
      </c>
      <c r="C68073" s="31">
        <v>1</v>
      </c>
      <c r="D68073" s="12">
        <v>205690.1132712684</v>
      </c>
    </row>
    <row r="68074" spans="2:4" x14ac:dyDescent="0.25">
      <c r="B68074" s="3" t="s">
        <v>38922</v>
      </c>
      <c r="C68074" s="31">
        <v>1</v>
      </c>
      <c r="D68074" s="12">
        <v>403986.86705044418</v>
      </c>
    </row>
    <row r="68075" spans="2:4" x14ac:dyDescent="0.25">
      <c r="B68075" s="3" t="s">
        <v>38923</v>
      </c>
      <c r="C68075" s="31">
        <v>1</v>
      </c>
      <c r="D68075" s="12">
        <v>268242.20830403181</v>
      </c>
    </row>
    <row r="68076" spans="2:4" x14ac:dyDescent="0.25">
      <c r="B68076" s="3" t="s">
        <v>38924</v>
      </c>
      <c r="C68076" s="31">
        <v>1</v>
      </c>
      <c r="D68076" s="12">
        <v>394347.12719662703</v>
      </c>
    </row>
    <row r="68077" spans="2:4" x14ac:dyDescent="0.25">
      <c r="B68077" s="3" t="s">
        <v>38925</v>
      </c>
      <c r="C68077" s="31">
        <v>1</v>
      </c>
      <c r="D68077" s="12">
        <v>438100.42930814927</v>
      </c>
    </row>
    <row r="68078" spans="2:4" x14ac:dyDescent="0.25">
      <c r="B68078" s="3" t="s">
        <v>38926</v>
      </c>
      <c r="C68078" s="31">
        <v>1</v>
      </c>
      <c r="D68078" s="12">
        <v>426295.86878758634</v>
      </c>
    </row>
    <row r="68079" spans="2:4" x14ac:dyDescent="0.25">
      <c r="B68079" s="3" t="s">
        <v>38927</v>
      </c>
      <c r="C68079" s="31">
        <v>1</v>
      </c>
      <c r="D68079" s="12">
        <v>412599.42763653054</v>
      </c>
    </row>
    <row r="68080" spans="2:4" x14ac:dyDescent="0.25">
      <c r="B68080" s="3" t="s">
        <v>38928</v>
      </c>
      <c r="C68080" s="31">
        <v>1</v>
      </c>
      <c r="D68080" s="12">
        <v>420840.60864098498</v>
      </c>
    </row>
    <row r="68081" spans="2:4" x14ac:dyDescent="0.25">
      <c r="B68081" s="3" t="s">
        <v>38929</v>
      </c>
      <c r="C68081" s="31">
        <v>1</v>
      </c>
      <c r="D68081" s="12">
        <v>380663.08217677724</v>
      </c>
    </row>
    <row r="68082" spans="2:4" x14ac:dyDescent="0.25">
      <c r="B68082" s="3" t="s">
        <v>38930</v>
      </c>
      <c r="C68082" s="31">
        <v>1</v>
      </c>
      <c r="D68082" s="12">
        <v>402424.89996530989</v>
      </c>
    </row>
    <row r="68083" spans="2:4" x14ac:dyDescent="0.25">
      <c r="B68083" s="3" t="s">
        <v>38931</v>
      </c>
      <c r="C68083" s="31">
        <v>1</v>
      </c>
      <c r="D68083" s="12">
        <v>188894.17091155643</v>
      </c>
    </row>
    <row r="68084" spans="2:4" x14ac:dyDescent="0.25">
      <c r="B68084" s="3" t="s">
        <v>38932</v>
      </c>
      <c r="C68084" s="31">
        <v>1</v>
      </c>
      <c r="D68084" s="12">
        <v>418914.74466530472</v>
      </c>
    </row>
    <row r="68085" spans="2:4" x14ac:dyDescent="0.25">
      <c r="B68085" s="3" t="s">
        <v>38933</v>
      </c>
      <c r="C68085" s="31">
        <v>1</v>
      </c>
      <c r="D68085" s="12">
        <v>441342.49421659467</v>
      </c>
    </row>
    <row r="68086" spans="2:4" x14ac:dyDescent="0.25">
      <c r="B68086" s="3" t="s">
        <v>38934</v>
      </c>
      <c r="C68086" s="31">
        <v>1</v>
      </c>
      <c r="D68086" s="12">
        <v>375498.21854678571</v>
      </c>
    </row>
    <row r="68087" spans="2:4" x14ac:dyDescent="0.25">
      <c r="B68087" s="3" t="s">
        <v>38935</v>
      </c>
      <c r="C68087" s="31">
        <v>1</v>
      </c>
      <c r="D68087" s="12">
        <v>415923.29978478752</v>
      </c>
    </row>
    <row r="68088" spans="2:4" x14ac:dyDescent="0.25">
      <c r="B68088" s="3" t="s">
        <v>38936</v>
      </c>
      <c r="C68088" s="31">
        <v>1</v>
      </c>
      <c r="D68088" s="12">
        <v>431655.89512078546</v>
      </c>
    </row>
    <row r="68089" spans="2:4" x14ac:dyDescent="0.25">
      <c r="B68089" s="3" t="s">
        <v>38937</v>
      </c>
      <c r="C68089" s="31">
        <v>1</v>
      </c>
      <c r="D68089" s="12">
        <v>439171.95579225256</v>
      </c>
    </row>
    <row r="68090" spans="2:4" x14ac:dyDescent="0.25">
      <c r="B68090" s="3" t="s">
        <v>38938</v>
      </c>
      <c r="C68090" s="31">
        <v>1</v>
      </c>
      <c r="D68090" s="12">
        <v>435087.91812018602</v>
      </c>
    </row>
    <row r="68091" spans="2:4" x14ac:dyDescent="0.25">
      <c r="B68091" s="3" t="s">
        <v>38939</v>
      </c>
      <c r="C68091" s="31">
        <v>1</v>
      </c>
      <c r="D68091" s="12">
        <v>477101.21990304248</v>
      </c>
    </row>
    <row r="68092" spans="2:4" x14ac:dyDescent="0.25">
      <c r="B68092" s="3" t="s">
        <v>38940</v>
      </c>
      <c r="C68092" s="31">
        <v>1</v>
      </c>
      <c r="D68092" s="12">
        <v>365556.94695197622</v>
      </c>
    </row>
    <row r="68093" spans="2:4" x14ac:dyDescent="0.25">
      <c r="B68093" s="3" t="s">
        <v>38941</v>
      </c>
      <c r="C68093" s="31">
        <v>1</v>
      </c>
      <c r="D68093" s="12">
        <v>325579.67933839292</v>
      </c>
    </row>
    <row r="68094" spans="2:4" x14ac:dyDescent="0.25">
      <c r="B68094" s="3" t="s">
        <v>38942</v>
      </c>
      <c r="C68094" s="31">
        <v>1</v>
      </c>
      <c r="D68094" s="12">
        <v>450918.35190555349</v>
      </c>
    </row>
    <row r="68095" spans="2:4" x14ac:dyDescent="0.25">
      <c r="B68095" s="3" t="s">
        <v>38943</v>
      </c>
      <c r="C68095" s="31">
        <v>1</v>
      </c>
      <c r="D68095" s="12">
        <v>427881.53116892552</v>
      </c>
    </row>
    <row r="68096" spans="2:4" x14ac:dyDescent="0.25">
      <c r="B68096" s="3" t="s">
        <v>38944</v>
      </c>
      <c r="C68096" s="31">
        <v>1</v>
      </c>
      <c r="D68096" s="12">
        <v>412071.39149540482</v>
      </c>
    </row>
    <row r="68097" spans="2:4" x14ac:dyDescent="0.25">
      <c r="B68097" s="3" t="s">
        <v>38945</v>
      </c>
      <c r="C68097" s="31">
        <v>1</v>
      </c>
      <c r="D68097" s="12">
        <v>429317.99478072609</v>
      </c>
    </row>
    <row r="68098" spans="2:4" x14ac:dyDescent="0.25">
      <c r="B68098" s="3" t="s">
        <v>38946</v>
      </c>
      <c r="C68098" s="31">
        <v>1</v>
      </c>
      <c r="D68098" s="12">
        <v>270802.80394113378</v>
      </c>
    </row>
    <row r="68099" spans="2:4" x14ac:dyDescent="0.25">
      <c r="B68099" s="3" t="s">
        <v>38947</v>
      </c>
      <c r="C68099" s="31">
        <v>1</v>
      </c>
      <c r="D68099" s="12">
        <v>289746.44997606688</v>
      </c>
    </row>
    <row r="68100" spans="2:4" x14ac:dyDescent="0.25">
      <c r="B68100" s="3" t="s">
        <v>38948</v>
      </c>
      <c r="C68100" s="31">
        <v>1</v>
      </c>
      <c r="D68100" s="12">
        <v>366900.24046615459</v>
      </c>
    </row>
    <row r="68101" spans="2:4" x14ac:dyDescent="0.25">
      <c r="B68101" s="3" t="s">
        <v>38949</v>
      </c>
      <c r="C68101" s="31">
        <v>1</v>
      </c>
      <c r="D68101" s="12">
        <v>429675.06868127105</v>
      </c>
    </row>
    <row r="68102" spans="2:4" x14ac:dyDescent="0.25">
      <c r="B68102" s="3" t="s">
        <v>38950</v>
      </c>
      <c r="C68102" s="31">
        <v>1</v>
      </c>
      <c r="D68102" s="12">
        <v>344550.79925967153</v>
      </c>
    </row>
    <row r="68103" spans="2:4" x14ac:dyDescent="0.25">
      <c r="B68103" s="3" t="s">
        <v>38951</v>
      </c>
      <c r="C68103" s="31">
        <v>1</v>
      </c>
      <c r="D68103" s="12">
        <v>431975.22976056556</v>
      </c>
    </row>
    <row r="68104" spans="2:4" x14ac:dyDescent="0.25">
      <c r="B68104" s="3" t="s">
        <v>38952</v>
      </c>
      <c r="C68104" s="31">
        <v>1</v>
      </c>
      <c r="D68104" s="12">
        <v>448663.45261114853</v>
      </c>
    </row>
    <row r="68105" spans="2:4" x14ac:dyDescent="0.25">
      <c r="B68105" s="3" t="s">
        <v>38953</v>
      </c>
      <c r="C68105" s="31">
        <v>1</v>
      </c>
      <c r="D68105" s="12">
        <v>441798.54155219934</v>
      </c>
    </row>
    <row r="68106" spans="2:4" x14ac:dyDescent="0.25">
      <c r="B68106" s="3" t="s">
        <v>38954</v>
      </c>
      <c r="C68106" s="31">
        <v>1</v>
      </c>
      <c r="D68106" s="12">
        <v>405420.58446177555</v>
      </c>
    </row>
    <row r="68107" spans="2:4" x14ac:dyDescent="0.25">
      <c r="B68107" s="3" t="s">
        <v>38955</v>
      </c>
      <c r="C68107" s="31">
        <v>1</v>
      </c>
      <c r="D68107" s="12">
        <v>436319.42423024436</v>
      </c>
    </row>
    <row r="68108" spans="2:4" x14ac:dyDescent="0.25">
      <c r="B68108" s="3" t="s">
        <v>38956</v>
      </c>
      <c r="C68108" s="31">
        <v>1</v>
      </c>
      <c r="D68108" s="12">
        <v>432063.60716237902</v>
      </c>
    </row>
    <row r="68109" spans="2:4" x14ac:dyDescent="0.25">
      <c r="B68109" s="3" t="s">
        <v>38957</v>
      </c>
      <c r="C68109" s="31">
        <v>1</v>
      </c>
      <c r="D68109" s="12">
        <v>437499.34693715989</v>
      </c>
    </row>
    <row r="68110" spans="2:4" x14ac:dyDescent="0.25">
      <c r="B68110" s="3" t="s">
        <v>38958</v>
      </c>
      <c r="C68110" s="31">
        <v>1</v>
      </c>
      <c r="D68110" s="12">
        <v>446445.69787774095</v>
      </c>
    </row>
    <row r="68111" spans="2:4" x14ac:dyDescent="0.25">
      <c r="B68111" s="3" t="s">
        <v>38959</v>
      </c>
      <c r="C68111" s="31">
        <v>1</v>
      </c>
      <c r="D68111" s="12">
        <v>448399.64555305481</v>
      </c>
    </row>
    <row r="68112" spans="2:4" x14ac:dyDescent="0.25">
      <c r="B68112" s="3" t="s">
        <v>38960</v>
      </c>
      <c r="C68112" s="31">
        <v>1</v>
      </c>
      <c r="D68112" s="12">
        <v>436031.87299417733</v>
      </c>
    </row>
    <row r="68113" spans="2:4" x14ac:dyDescent="0.25">
      <c r="B68113" s="3" t="s">
        <v>38961</v>
      </c>
      <c r="C68113" s="31">
        <v>1</v>
      </c>
      <c r="D68113" s="12">
        <v>453132.60413452226</v>
      </c>
    </row>
    <row r="68114" spans="2:4" x14ac:dyDescent="0.25">
      <c r="B68114" s="3" t="s">
        <v>38962</v>
      </c>
      <c r="C68114" s="31">
        <v>1</v>
      </c>
      <c r="D68114" s="12">
        <v>436867.40982180455</v>
      </c>
    </row>
    <row r="68115" spans="2:4" x14ac:dyDescent="0.25">
      <c r="B68115" s="3" t="s">
        <v>38963</v>
      </c>
      <c r="C68115" s="31">
        <v>1</v>
      </c>
      <c r="D68115" s="12">
        <v>445060.65029265475</v>
      </c>
    </row>
    <row r="68116" spans="2:4" x14ac:dyDescent="0.25">
      <c r="B68116" s="3" t="s">
        <v>38964</v>
      </c>
      <c r="C68116" s="31">
        <v>1</v>
      </c>
      <c r="D68116" s="12">
        <v>411543.98288400279</v>
      </c>
    </row>
    <row r="68117" spans="2:4" x14ac:dyDescent="0.25">
      <c r="B68117" s="3" t="s">
        <v>38965</v>
      </c>
      <c r="C68117" s="31">
        <v>1</v>
      </c>
      <c r="D68117" s="12">
        <v>432740.53192545217</v>
      </c>
    </row>
    <row r="68118" spans="2:4" x14ac:dyDescent="0.25">
      <c r="B68118" s="3" t="s">
        <v>38966</v>
      </c>
      <c r="C68118" s="31">
        <v>1</v>
      </c>
      <c r="D68118" s="12">
        <v>439802.80464626837</v>
      </c>
    </row>
    <row r="68119" spans="2:4" x14ac:dyDescent="0.25">
      <c r="B68119" s="3" t="s">
        <v>38967</v>
      </c>
      <c r="C68119" s="31">
        <v>1</v>
      </c>
      <c r="D68119" s="12">
        <v>433964.0476583424</v>
      </c>
    </row>
    <row r="68120" spans="2:4" x14ac:dyDescent="0.25">
      <c r="B68120" s="3" t="s">
        <v>38968</v>
      </c>
      <c r="C68120" s="31">
        <v>1</v>
      </c>
      <c r="D68120" s="12">
        <v>449746.49351261626</v>
      </c>
    </row>
    <row r="68121" spans="2:4" x14ac:dyDescent="0.25">
      <c r="B68121" s="3" t="s">
        <v>38969</v>
      </c>
      <c r="C68121" s="31">
        <v>1</v>
      </c>
      <c r="D68121" s="12">
        <v>421351.80115157738</v>
      </c>
    </row>
    <row r="68122" spans="2:4" x14ac:dyDescent="0.25">
      <c r="B68122" s="3" t="s">
        <v>38970</v>
      </c>
      <c r="C68122" s="31">
        <v>1</v>
      </c>
      <c r="D68122" s="12">
        <v>434934.13020027155</v>
      </c>
    </row>
    <row r="68123" spans="2:4" x14ac:dyDescent="0.25">
      <c r="B68123" s="3" t="s">
        <v>38971</v>
      </c>
      <c r="C68123" s="31">
        <v>1</v>
      </c>
      <c r="D68123" s="12">
        <v>438134.01187770662</v>
      </c>
    </row>
    <row r="68124" spans="2:4" x14ac:dyDescent="0.25">
      <c r="B68124" s="3" t="s">
        <v>38972</v>
      </c>
      <c r="C68124" s="31">
        <v>1</v>
      </c>
      <c r="D68124" s="12">
        <v>448624.47209410922</v>
      </c>
    </row>
    <row r="68125" spans="2:4" x14ac:dyDescent="0.25">
      <c r="B68125" s="3" t="s">
        <v>38973</v>
      </c>
      <c r="C68125" s="31">
        <v>1</v>
      </c>
      <c r="D68125" s="12">
        <v>433909.47506228846</v>
      </c>
    </row>
    <row r="68126" spans="2:4" x14ac:dyDescent="0.25">
      <c r="B68126" s="3" t="s">
        <v>38974</v>
      </c>
      <c r="C68126" s="31">
        <v>1</v>
      </c>
      <c r="D68126" s="12">
        <v>442451.0994542953</v>
      </c>
    </row>
    <row r="68127" spans="2:4" x14ac:dyDescent="0.25">
      <c r="B68127" s="3" t="s">
        <v>38975</v>
      </c>
      <c r="C68127" s="31">
        <v>1</v>
      </c>
      <c r="D68127" s="12">
        <v>426215.12435756135</v>
      </c>
    </row>
    <row r="68128" spans="2:4" x14ac:dyDescent="0.25">
      <c r="B68128" s="3" t="s">
        <v>38976</v>
      </c>
      <c r="C68128" s="31">
        <v>1</v>
      </c>
      <c r="D68128" s="12">
        <v>446267.08000927244</v>
      </c>
    </row>
    <row r="68129" spans="2:4" x14ac:dyDescent="0.25">
      <c r="B68129" s="3" t="s">
        <v>38977</v>
      </c>
      <c r="C68129" s="31">
        <v>1</v>
      </c>
      <c r="D68129" s="12">
        <v>449987.21476951934</v>
      </c>
    </row>
    <row r="68130" spans="2:4" x14ac:dyDescent="0.25">
      <c r="B68130" s="3" t="s">
        <v>38978</v>
      </c>
      <c r="C68130" s="31">
        <v>1</v>
      </c>
      <c r="D68130" s="12">
        <v>441990.8654576019</v>
      </c>
    </row>
    <row r="68131" spans="2:4" x14ac:dyDescent="0.25">
      <c r="B68131" s="3" t="s">
        <v>38979</v>
      </c>
      <c r="C68131" s="31">
        <v>1</v>
      </c>
      <c r="D68131" s="12">
        <v>435608.14376722928</v>
      </c>
    </row>
    <row r="68132" spans="2:4" x14ac:dyDescent="0.25">
      <c r="B68132" s="3" t="s">
        <v>38980</v>
      </c>
      <c r="C68132" s="31">
        <v>1</v>
      </c>
      <c r="D68132" s="12">
        <v>171942.26761757259</v>
      </c>
    </row>
    <row r="68133" spans="2:4" x14ac:dyDescent="0.25">
      <c r="B68133" s="3" t="s">
        <v>38981</v>
      </c>
      <c r="C68133" s="31">
        <v>1</v>
      </c>
      <c r="D68133" s="12">
        <v>368008.08686328377</v>
      </c>
    </row>
    <row r="68134" spans="2:4" x14ac:dyDescent="0.25">
      <c r="B68134" s="3" t="s">
        <v>38982</v>
      </c>
      <c r="C68134" s="31">
        <v>1</v>
      </c>
      <c r="D68134" s="12">
        <v>303519.09432321542</v>
      </c>
    </row>
    <row r="68135" spans="2:4" x14ac:dyDescent="0.25">
      <c r="B68135" s="3" t="s">
        <v>38983</v>
      </c>
      <c r="C68135" s="31">
        <v>1</v>
      </c>
      <c r="D68135" s="12">
        <v>384550.38609827415</v>
      </c>
    </row>
    <row r="68136" spans="2:4" x14ac:dyDescent="0.25">
      <c r="B68136" s="3" t="s">
        <v>38984</v>
      </c>
      <c r="C68136" s="31">
        <v>1</v>
      </c>
      <c r="D68136" s="12">
        <v>307473.57986384322</v>
      </c>
    </row>
    <row r="68137" spans="2:4" x14ac:dyDescent="0.25">
      <c r="B68137" s="3" t="s">
        <v>38985</v>
      </c>
      <c r="C68137" s="31">
        <v>1</v>
      </c>
      <c r="D68137" s="12">
        <v>228178.55752598168</v>
      </c>
    </row>
    <row r="68138" spans="2:4" x14ac:dyDescent="0.25">
      <c r="B68138" s="3" t="s">
        <v>38986</v>
      </c>
      <c r="C68138" s="31">
        <v>1</v>
      </c>
      <c r="D68138" s="12">
        <v>183563.83093170932</v>
      </c>
    </row>
    <row r="68139" spans="2:4" x14ac:dyDescent="0.25">
      <c r="B68139" s="3" t="s">
        <v>38987</v>
      </c>
      <c r="C68139" s="31">
        <v>1</v>
      </c>
      <c r="D68139" s="12">
        <v>55114.847469221073</v>
      </c>
    </row>
    <row r="68140" spans="2:4" x14ac:dyDescent="0.25">
      <c r="B68140" s="3" t="s">
        <v>38988</v>
      </c>
      <c r="C68140" s="31">
        <v>1</v>
      </c>
      <c r="D68140" s="12">
        <v>623104.8963600361</v>
      </c>
    </row>
    <row r="68141" spans="2:4" x14ac:dyDescent="0.25">
      <c r="B68141" s="3" t="s">
        <v>38989</v>
      </c>
      <c r="C68141" s="31">
        <v>1</v>
      </c>
      <c r="D68141" s="12">
        <v>105418.14000908467</v>
      </c>
    </row>
    <row r="68142" spans="2:4" x14ac:dyDescent="0.25">
      <c r="B68142" s="3" t="s">
        <v>38990</v>
      </c>
      <c r="C68142" s="31">
        <v>1</v>
      </c>
      <c r="D68142" s="12">
        <v>374362.40115287271</v>
      </c>
    </row>
    <row r="68143" spans="2:4" x14ac:dyDescent="0.25">
      <c r="B68143" s="3" t="s">
        <v>38991</v>
      </c>
      <c r="C68143" s="31">
        <v>1</v>
      </c>
      <c r="D68143" s="12">
        <v>191941.81573273253</v>
      </c>
    </row>
    <row r="68144" spans="2:4" x14ac:dyDescent="0.25">
      <c r="B68144" s="3" t="s">
        <v>38992</v>
      </c>
      <c r="C68144" s="31">
        <v>1</v>
      </c>
      <c r="D68144" s="12">
        <v>426696.88922655158</v>
      </c>
    </row>
    <row r="68145" spans="2:4" x14ac:dyDescent="0.25">
      <c r="B68145" s="3" t="s">
        <v>38993</v>
      </c>
      <c r="C68145" s="31">
        <v>1</v>
      </c>
      <c r="D68145" s="12">
        <v>1148137.7611768802</v>
      </c>
    </row>
    <row r="68146" spans="2:4" x14ac:dyDescent="0.25">
      <c r="B68146" s="3" t="s">
        <v>38994</v>
      </c>
      <c r="C68146" s="31">
        <v>1</v>
      </c>
      <c r="D68146" s="12">
        <v>328073.33100595349</v>
      </c>
    </row>
    <row r="68147" spans="2:4" x14ac:dyDescent="0.25">
      <c r="B68147" s="3" t="s">
        <v>38995</v>
      </c>
      <c r="C68147" s="31">
        <v>1</v>
      </c>
      <c r="D68147" s="12">
        <v>232084.60394639341</v>
      </c>
    </row>
    <row r="68148" spans="2:4" x14ac:dyDescent="0.25">
      <c r="B68148" s="3" t="s">
        <v>38996</v>
      </c>
      <c r="C68148" s="31">
        <v>1</v>
      </c>
      <c r="D68148" s="12">
        <v>434575.04813028936</v>
      </c>
    </row>
    <row r="68149" spans="2:4" x14ac:dyDescent="0.25">
      <c r="B68149" s="3" t="s">
        <v>38997</v>
      </c>
      <c r="C68149" s="31">
        <v>1</v>
      </c>
      <c r="D68149" s="12">
        <v>220553.33009203212</v>
      </c>
    </row>
    <row r="68150" spans="2:4" x14ac:dyDescent="0.25">
      <c r="B68150" s="3" t="s">
        <v>38998</v>
      </c>
      <c r="C68150" s="31">
        <v>1</v>
      </c>
      <c r="D68150" s="12">
        <v>865118.36953027127</v>
      </c>
    </row>
    <row r="68151" spans="2:4" x14ac:dyDescent="0.25">
      <c r="B68151" s="3" t="s">
        <v>38999</v>
      </c>
      <c r="C68151" s="31">
        <v>1</v>
      </c>
      <c r="D68151" s="12">
        <v>247711.05715852091</v>
      </c>
    </row>
    <row r="68152" spans="2:4" x14ac:dyDescent="0.25">
      <c r="B68152" s="3" t="s">
        <v>39000</v>
      </c>
      <c r="C68152" s="31">
        <v>1</v>
      </c>
      <c r="D68152" s="12">
        <v>283969.04576374067</v>
      </c>
    </row>
    <row r="68153" spans="2:4" x14ac:dyDescent="0.25">
      <c r="B68153" s="3" t="s">
        <v>39001</v>
      </c>
      <c r="C68153" s="31">
        <v>1</v>
      </c>
      <c r="D68153" s="12">
        <v>420970.19608645729</v>
      </c>
    </row>
    <row r="68154" spans="2:4" x14ac:dyDescent="0.25">
      <c r="B68154" s="3" t="s">
        <v>39002</v>
      </c>
      <c r="C68154" s="31">
        <v>1</v>
      </c>
      <c r="D68154" s="12">
        <v>329161.98840755288</v>
      </c>
    </row>
    <row r="68155" spans="2:4" x14ac:dyDescent="0.25">
      <c r="B68155" s="3" t="s">
        <v>39003</v>
      </c>
      <c r="C68155" s="31">
        <v>1</v>
      </c>
      <c r="D68155" s="12">
        <v>368388.55148469744</v>
      </c>
    </row>
    <row r="68156" spans="2:4" x14ac:dyDescent="0.25">
      <c r="B68156" s="3" t="s">
        <v>39004</v>
      </c>
      <c r="C68156" s="31">
        <v>1</v>
      </c>
      <c r="D68156" s="12">
        <v>290381.75641549623</v>
      </c>
    </row>
    <row r="68157" spans="2:4" x14ac:dyDescent="0.25">
      <c r="B68157" s="3" t="s">
        <v>39005</v>
      </c>
      <c r="C68157" s="31">
        <v>1</v>
      </c>
      <c r="D68157" s="12">
        <v>165491.30523691446</v>
      </c>
    </row>
    <row r="68158" spans="2:4" x14ac:dyDescent="0.25">
      <c r="B68158" s="3" t="s">
        <v>39006</v>
      </c>
      <c r="C68158" s="31">
        <v>1</v>
      </c>
      <c r="D68158" s="12">
        <v>858159.9978627027</v>
      </c>
    </row>
    <row r="68159" spans="2:4" x14ac:dyDescent="0.25">
      <c r="B68159" s="3" t="s">
        <v>39007</v>
      </c>
      <c r="C68159" s="31">
        <v>1</v>
      </c>
      <c r="D68159" s="12">
        <v>177015.50746970467</v>
      </c>
    </row>
    <row r="68160" spans="2:4" x14ac:dyDescent="0.25">
      <c r="B68160" s="3" t="s">
        <v>39008</v>
      </c>
      <c r="C68160" s="31">
        <v>1</v>
      </c>
      <c r="D68160" s="12">
        <v>266908.36015828553</v>
      </c>
    </row>
    <row r="68161" spans="2:4" x14ac:dyDescent="0.25">
      <c r="B68161" s="3" t="s">
        <v>39009</v>
      </c>
      <c r="C68161" s="31">
        <v>1</v>
      </c>
      <c r="D68161" s="12">
        <v>425137.36927456048</v>
      </c>
    </row>
    <row r="68162" spans="2:4" x14ac:dyDescent="0.25">
      <c r="B68162" s="3" t="s">
        <v>39010</v>
      </c>
      <c r="C68162" s="31">
        <v>1</v>
      </c>
      <c r="D68162" s="12">
        <v>366103.23069985292</v>
      </c>
    </row>
    <row r="68163" spans="2:4" x14ac:dyDescent="0.25">
      <c r="B68163" s="3" t="s">
        <v>39011</v>
      </c>
      <c r="C68163" s="31">
        <v>1</v>
      </c>
      <c r="D68163" s="12">
        <v>323513.43628429022</v>
      </c>
    </row>
    <row r="68164" spans="2:4" x14ac:dyDescent="0.25">
      <c r="B68164" s="3" t="s">
        <v>39012</v>
      </c>
      <c r="C68164" s="31">
        <v>2</v>
      </c>
      <c r="D68164" s="12">
        <v>2267746.3525431203</v>
      </c>
    </row>
    <row r="68165" spans="2:4" x14ac:dyDescent="0.25">
      <c r="B68165" s="3" t="s">
        <v>39013</v>
      </c>
      <c r="C68165" s="31">
        <v>1</v>
      </c>
      <c r="D68165" s="12">
        <v>329925.3946413392</v>
      </c>
    </row>
    <row r="68166" spans="2:4" x14ac:dyDescent="0.25">
      <c r="B68166" s="3" t="s">
        <v>39014</v>
      </c>
      <c r="C68166" s="31">
        <v>1</v>
      </c>
      <c r="D68166" s="12">
        <v>408387.89304841362</v>
      </c>
    </row>
    <row r="68167" spans="2:4" x14ac:dyDescent="0.25">
      <c r="B68167" s="3" t="s">
        <v>39015</v>
      </c>
      <c r="C68167" s="31">
        <v>1</v>
      </c>
      <c r="D68167" s="12">
        <v>415991.42501496518</v>
      </c>
    </row>
    <row r="68168" spans="2:4" x14ac:dyDescent="0.25">
      <c r="B68168" s="3" t="s">
        <v>39016</v>
      </c>
      <c r="C68168" s="31">
        <v>1</v>
      </c>
      <c r="D68168" s="12">
        <v>189276.8230582221</v>
      </c>
    </row>
    <row r="68169" spans="2:4" x14ac:dyDescent="0.25">
      <c r="B68169" s="3" t="s">
        <v>39017</v>
      </c>
      <c r="C68169" s="31">
        <v>1</v>
      </c>
      <c r="D68169" s="12">
        <v>638298.34496801789</v>
      </c>
    </row>
    <row r="68170" spans="2:4" x14ac:dyDescent="0.25">
      <c r="B68170" s="3" t="s">
        <v>39018</v>
      </c>
      <c r="C68170" s="31">
        <v>1</v>
      </c>
      <c r="D68170" s="12">
        <v>427460.11166529707</v>
      </c>
    </row>
    <row r="68171" spans="2:4" x14ac:dyDescent="0.25">
      <c r="B68171" s="3" t="s">
        <v>39019</v>
      </c>
      <c r="C68171" s="31">
        <v>1</v>
      </c>
      <c r="D68171" s="12">
        <v>394102.70323334582</v>
      </c>
    </row>
    <row r="68172" spans="2:4" x14ac:dyDescent="0.25">
      <c r="B68172" s="3" t="s">
        <v>39020</v>
      </c>
      <c r="C68172" s="31">
        <v>1</v>
      </c>
      <c r="D68172" s="12">
        <v>394156.05909566319</v>
      </c>
    </row>
    <row r="68173" spans="2:4" x14ac:dyDescent="0.25">
      <c r="B68173" s="3" t="s">
        <v>39021</v>
      </c>
      <c r="C68173" s="31">
        <v>1</v>
      </c>
      <c r="D68173" s="12">
        <v>357582.72113125364</v>
      </c>
    </row>
    <row r="68174" spans="2:4" x14ac:dyDescent="0.25">
      <c r="B68174" s="3" t="s">
        <v>39022</v>
      </c>
      <c r="C68174" s="31">
        <v>1</v>
      </c>
      <c r="D68174" s="12">
        <v>135508.94975227458</v>
      </c>
    </row>
    <row r="68175" spans="2:4" x14ac:dyDescent="0.25">
      <c r="B68175" s="3" t="s">
        <v>39023</v>
      </c>
      <c r="C68175" s="31">
        <v>1</v>
      </c>
      <c r="D68175" s="12">
        <v>381999.18358096702</v>
      </c>
    </row>
    <row r="68176" spans="2:4" x14ac:dyDescent="0.25">
      <c r="B68176" s="3" t="s">
        <v>39024</v>
      </c>
      <c r="C68176" s="31">
        <v>1</v>
      </c>
      <c r="D68176" s="12">
        <v>370315.71003384702</v>
      </c>
    </row>
    <row r="68177" spans="2:4" x14ac:dyDescent="0.25">
      <c r="B68177" s="3" t="s">
        <v>39025</v>
      </c>
      <c r="C68177" s="31">
        <v>1</v>
      </c>
      <c r="D68177" s="12">
        <v>165485.33954553297</v>
      </c>
    </row>
    <row r="68178" spans="2:4" x14ac:dyDescent="0.25">
      <c r="B68178" s="3" t="s">
        <v>39026</v>
      </c>
      <c r="C68178" s="31">
        <v>2</v>
      </c>
      <c r="D68178" s="12">
        <v>1985831.8365588873</v>
      </c>
    </row>
    <row r="68179" spans="2:4" x14ac:dyDescent="0.25">
      <c r="B68179" s="3" t="s">
        <v>39027</v>
      </c>
      <c r="C68179" s="31">
        <v>1</v>
      </c>
      <c r="D68179" s="12">
        <v>395791.17070116469</v>
      </c>
    </row>
    <row r="68180" spans="2:4" x14ac:dyDescent="0.25">
      <c r="B68180" s="3" t="s">
        <v>39028</v>
      </c>
      <c r="C68180" s="31">
        <v>1</v>
      </c>
      <c r="D68180" s="12">
        <v>254498.91389070873</v>
      </c>
    </row>
    <row r="68181" spans="2:4" x14ac:dyDescent="0.25">
      <c r="B68181" s="3" t="s">
        <v>39029</v>
      </c>
      <c r="C68181" s="31">
        <v>1</v>
      </c>
      <c r="D68181" s="12">
        <v>265441.13857913011</v>
      </c>
    </row>
    <row r="68182" spans="2:4" x14ac:dyDescent="0.25">
      <c r="B68182" s="3" t="s">
        <v>39030</v>
      </c>
      <c r="C68182" s="31">
        <v>1</v>
      </c>
      <c r="D68182" s="12">
        <v>345955.69073685701</v>
      </c>
    </row>
    <row r="68183" spans="2:4" x14ac:dyDescent="0.25">
      <c r="B68183" s="3" t="s">
        <v>39031</v>
      </c>
      <c r="C68183" s="31">
        <v>1</v>
      </c>
      <c r="D68183" s="12">
        <v>289926.48204836331</v>
      </c>
    </row>
    <row r="68184" spans="2:4" x14ac:dyDescent="0.25">
      <c r="B68184" s="3" t="s">
        <v>39032</v>
      </c>
      <c r="C68184" s="31">
        <v>1</v>
      </c>
      <c r="D68184" s="12">
        <v>359418.41011056071</v>
      </c>
    </row>
    <row r="68185" spans="2:4" x14ac:dyDescent="0.25">
      <c r="B68185" s="3" t="s">
        <v>39033</v>
      </c>
      <c r="C68185" s="31">
        <v>1</v>
      </c>
      <c r="D68185" s="12">
        <v>399879.09712554485</v>
      </c>
    </row>
    <row r="68186" spans="2:4" x14ac:dyDescent="0.25">
      <c r="B68186" s="3" t="s">
        <v>39034</v>
      </c>
      <c r="C68186" s="31">
        <v>1</v>
      </c>
      <c r="D68186" s="12">
        <v>265238.49499807844</v>
      </c>
    </row>
    <row r="68187" spans="2:4" x14ac:dyDescent="0.25">
      <c r="B68187" s="3" t="s">
        <v>39035</v>
      </c>
      <c r="C68187" s="31">
        <v>1</v>
      </c>
      <c r="D68187" s="12">
        <v>248710.53974325594</v>
      </c>
    </row>
    <row r="68188" spans="2:4" x14ac:dyDescent="0.25">
      <c r="B68188" s="3" t="s">
        <v>39036</v>
      </c>
      <c r="C68188" s="31">
        <v>1</v>
      </c>
      <c r="D68188" s="12">
        <v>396206.9330223506</v>
      </c>
    </row>
    <row r="68189" spans="2:4" x14ac:dyDescent="0.25">
      <c r="B68189" s="3" t="s">
        <v>39037</v>
      </c>
      <c r="C68189" s="31">
        <v>1</v>
      </c>
      <c r="D68189" s="12">
        <v>89135.548692563039</v>
      </c>
    </row>
    <row r="68190" spans="2:4" x14ac:dyDescent="0.25">
      <c r="B68190" s="3" t="s">
        <v>39038</v>
      </c>
      <c r="C68190" s="31">
        <v>1</v>
      </c>
      <c r="D68190" s="12">
        <v>151845.99332422015</v>
      </c>
    </row>
    <row r="68191" spans="2:4" x14ac:dyDescent="0.25">
      <c r="B68191" s="3" t="s">
        <v>39039</v>
      </c>
      <c r="C68191" s="31">
        <v>1</v>
      </c>
      <c r="D68191" s="12">
        <v>158703.51701027044</v>
      </c>
    </row>
    <row r="68192" spans="2:4" x14ac:dyDescent="0.25">
      <c r="B68192" s="3" t="s">
        <v>39040</v>
      </c>
      <c r="C68192" s="31">
        <v>1</v>
      </c>
      <c r="D68192" s="12">
        <v>310032.27284803765</v>
      </c>
    </row>
    <row r="68193" spans="2:4" x14ac:dyDescent="0.25">
      <c r="B68193" s="3" t="s">
        <v>39041</v>
      </c>
      <c r="C68193" s="31">
        <v>1</v>
      </c>
      <c r="D68193" s="12">
        <v>115476.03438832334</v>
      </c>
    </row>
    <row r="68194" spans="2:4" x14ac:dyDescent="0.25">
      <c r="B68194" s="3" t="s">
        <v>39042</v>
      </c>
      <c r="C68194" s="31">
        <v>1</v>
      </c>
      <c r="D68194" s="12">
        <v>397503.79222806089</v>
      </c>
    </row>
    <row r="68195" spans="2:4" x14ac:dyDescent="0.25">
      <c r="B68195" s="3" t="s">
        <v>39043</v>
      </c>
      <c r="C68195" s="31">
        <v>1</v>
      </c>
      <c r="D68195" s="12">
        <v>247757.49043342017</v>
      </c>
    </row>
    <row r="68196" spans="2:4" x14ac:dyDescent="0.25">
      <c r="B68196" s="3" t="s">
        <v>39044</v>
      </c>
      <c r="C68196" s="31">
        <v>1</v>
      </c>
      <c r="D68196" s="12">
        <v>379937.63097542519</v>
      </c>
    </row>
    <row r="68197" spans="2:4" x14ac:dyDescent="0.25">
      <c r="B68197" s="3" t="s">
        <v>39045</v>
      </c>
      <c r="C68197" s="31">
        <v>1</v>
      </c>
      <c r="D68197" s="12">
        <v>273132.30718162615</v>
      </c>
    </row>
    <row r="68198" spans="2:4" x14ac:dyDescent="0.25">
      <c r="B68198" s="3" t="s">
        <v>39046</v>
      </c>
      <c r="C68198" s="31">
        <v>1</v>
      </c>
      <c r="D68198" s="12">
        <v>415154.17916913389</v>
      </c>
    </row>
    <row r="68199" spans="2:4" x14ac:dyDescent="0.25">
      <c r="B68199" s="3" t="s">
        <v>39047</v>
      </c>
      <c r="C68199" s="31">
        <v>1</v>
      </c>
      <c r="D68199" s="12">
        <v>245213.54883522642</v>
      </c>
    </row>
    <row r="68200" spans="2:4" x14ac:dyDescent="0.25">
      <c r="B68200" s="3" t="s">
        <v>39048</v>
      </c>
      <c r="C68200" s="31">
        <v>1</v>
      </c>
      <c r="D68200" s="12">
        <v>254603.56127481768</v>
      </c>
    </row>
    <row r="68201" spans="2:4" x14ac:dyDescent="0.25">
      <c r="B68201" s="3" t="s">
        <v>39049</v>
      </c>
      <c r="C68201" s="31">
        <v>1</v>
      </c>
      <c r="D68201" s="12">
        <v>205447.65921352044</v>
      </c>
    </row>
    <row r="68202" spans="2:4" x14ac:dyDescent="0.25">
      <c r="B68202" s="3" t="s">
        <v>39050</v>
      </c>
      <c r="C68202" s="31">
        <v>1</v>
      </c>
      <c r="D68202" s="12">
        <v>284301.62249737704</v>
      </c>
    </row>
    <row r="68203" spans="2:4" x14ac:dyDescent="0.25">
      <c r="B68203" s="3" t="s">
        <v>39051</v>
      </c>
      <c r="C68203" s="31">
        <v>1</v>
      </c>
      <c r="D68203" s="12">
        <v>389226.1259327617</v>
      </c>
    </row>
    <row r="68204" spans="2:4" x14ac:dyDescent="0.25">
      <c r="B68204" s="3" t="s">
        <v>39052</v>
      </c>
      <c r="C68204" s="31">
        <v>1</v>
      </c>
      <c r="D68204" s="12">
        <v>439562.05222861207</v>
      </c>
    </row>
    <row r="68205" spans="2:4" x14ac:dyDescent="0.25">
      <c r="B68205" s="3" t="s">
        <v>39053</v>
      </c>
      <c r="C68205" s="31">
        <v>1</v>
      </c>
      <c r="D68205" s="12">
        <v>690550.1955660081</v>
      </c>
    </row>
    <row r="68206" spans="2:4" x14ac:dyDescent="0.25">
      <c r="B68206" s="3" t="s">
        <v>39054</v>
      </c>
      <c r="C68206" s="31">
        <v>1</v>
      </c>
      <c r="D68206" s="12">
        <v>339756.66337112355</v>
      </c>
    </row>
    <row r="68207" spans="2:4" x14ac:dyDescent="0.25">
      <c r="B68207" s="3" t="s">
        <v>39055</v>
      </c>
      <c r="C68207" s="31">
        <v>1</v>
      </c>
      <c r="D68207" s="12">
        <v>365648.69719591783</v>
      </c>
    </row>
    <row r="68208" spans="2:4" x14ac:dyDescent="0.25">
      <c r="B68208" s="3" t="s">
        <v>39056</v>
      </c>
      <c r="C68208" s="31">
        <v>1</v>
      </c>
      <c r="D68208" s="12">
        <v>395292.67183254019</v>
      </c>
    </row>
    <row r="68209" spans="2:4" x14ac:dyDescent="0.25">
      <c r="B68209" s="3" t="s">
        <v>39057</v>
      </c>
      <c r="C68209" s="31">
        <v>1</v>
      </c>
      <c r="D68209" s="12">
        <v>153531.99846110068</v>
      </c>
    </row>
    <row r="68210" spans="2:4" x14ac:dyDescent="0.25">
      <c r="B68210" s="3" t="s">
        <v>39058</v>
      </c>
      <c r="C68210" s="31">
        <v>1</v>
      </c>
      <c r="D68210" s="12">
        <v>109809.57121171459</v>
      </c>
    </row>
    <row r="68211" spans="2:4" x14ac:dyDescent="0.25">
      <c r="B68211" s="3" t="s">
        <v>39059</v>
      </c>
      <c r="C68211" s="31">
        <v>1</v>
      </c>
      <c r="D68211" s="12">
        <v>1306214.3018601062</v>
      </c>
    </row>
    <row r="68212" spans="2:4" x14ac:dyDescent="0.25">
      <c r="B68212" s="3" t="s">
        <v>39060</v>
      </c>
      <c r="C68212" s="31">
        <v>1</v>
      </c>
      <c r="D68212" s="12">
        <v>241778.70583292277</v>
      </c>
    </row>
    <row r="68213" spans="2:4" x14ac:dyDescent="0.25">
      <c r="B68213" s="3" t="s">
        <v>39061</v>
      </c>
      <c r="C68213" s="31">
        <v>1</v>
      </c>
      <c r="D68213" s="12">
        <v>395449.32553193037</v>
      </c>
    </row>
    <row r="68214" spans="2:4" x14ac:dyDescent="0.25">
      <c r="B68214" s="3" t="s">
        <v>39062</v>
      </c>
      <c r="C68214" s="31">
        <v>1</v>
      </c>
      <c r="D68214" s="12">
        <v>241587.75100276916</v>
      </c>
    </row>
    <row r="68215" spans="2:4" x14ac:dyDescent="0.25">
      <c r="B68215" s="3" t="s">
        <v>39063</v>
      </c>
      <c r="C68215" s="31">
        <v>1</v>
      </c>
      <c r="D68215" s="12">
        <v>317147.12865791429</v>
      </c>
    </row>
    <row r="68216" spans="2:4" x14ac:dyDescent="0.25">
      <c r="B68216" s="3" t="s">
        <v>39064</v>
      </c>
      <c r="C68216" s="31">
        <v>1</v>
      </c>
      <c r="D68216" s="12">
        <v>692875.68980182521</v>
      </c>
    </row>
    <row r="68217" spans="2:4" x14ac:dyDescent="0.25">
      <c r="B68217" s="3" t="s">
        <v>39065</v>
      </c>
      <c r="C68217" s="31">
        <v>1</v>
      </c>
      <c r="D68217" s="12">
        <v>412794.28667535959</v>
      </c>
    </row>
    <row r="68218" spans="2:4" x14ac:dyDescent="0.25">
      <c r="B68218" s="3" t="s">
        <v>39066</v>
      </c>
      <c r="C68218" s="31">
        <v>1</v>
      </c>
      <c r="D68218" s="12">
        <v>388856.09800600196</v>
      </c>
    </row>
    <row r="68219" spans="2:4" x14ac:dyDescent="0.25">
      <c r="B68219" s="3" t="s">
        <v>39067</v>
      </c>
      <c r="C68219" s="31">
        <v>1</v>
      </c>
      <c r="D68219" s="12">
        <v>249480.97434753191</v>
      </c>
    </row>
    <row r="68220" spans="2:4" x14ac:dyDescent="0.25">
      <c r="B68220" s="3" t="s">
        <v>39068</v>
      </c>
      <c r="C68220" s="31">
        <v>1</v>
      </c>
      <c r="D68220" s="12">
        <v>966341.72330224747</v>
      </c>
    </row>
    <row r="68221" spans="2:4" x14ac:dyDescent="0.25">
      <c r="B68221" s="3" t="s">
        <v>39069</v>
      </c>
      <c r="C68221" s="31">
        <v>1</v>
      </c>
      <c r="D68221" s="12">
        <v>377035.42025636445</v>
      </c>
    </row>
    <row r="68222" spans="2:4" x14ac:dyDescent="0.25">
      <c r="B68222" s="3" t="s">
        <v>39070</v>
      </c>
      <c r="C68222" s="31">
        <v>1</v>
      </c>
      <c r="D68222" s="12">
        <v>325932.78562995337</v>
      </c>
    </row>
    <row r="68223" spans="2:4" x14ac:dyDescent="0.25">
      <c r="B68223" s="3" t="s">
        <v>39071</v>
      </c>
      <c r="C68223" s="31">
        <v>1</v>
      </c>
      <c r="D68223" s="12">
        <v>169185.42458621439</v>
      </c>
    </row>
    <row r="68224" spans="2:4" x14ac:dyDescent="0.25">
      <c r="B68224" s="3" t="s">
        <v>39072</v>
      </c>
      <c r="C68224" s="31">
        <v>1</v>
      </c>
      <c r="D68224" s="12">
        <v>282591.61475594016</v>
      </c>
    </row>
    <row r="68225" spans="2:4" x14ac:dyDescent="0.25">
      <c r="B68225" s="3" t="s">
        <v>39073</v>
      </c>
      <c r="C68225" s="31">
        <v>1</v>
      </c>
      <c r="D68225" s="12">
        <v>141024.1314459483</v>
      </c>
    </row>
    <row r="68226" spans="2:4" x14ac:dyDescent="0.25">
      <c r="B68226" s="3" t="s">
        <v>39074</v>
      </c>
      <c r="C68226" s="31">
        <v>1</v>
      </c>
      <c r="D68226" s="12">
        <v>349727.5123598763</v>
      </c>
    </row>
    <row r="68227" spans="2:4" x14ac:dyDescent="0.25">
      <c r="B68227" s="3" t="s">
        <v>39075</v>
      </c>
      <c r="C68227" s="31">
        <v>1</v>
      </c>
      <c r="D68227" s="12">
        <v>174316.8674488473</v>
      </c>
    </row>
    <row r="68228" spans="2:4" x14ac:dyDescent="0.25">
      <c r="B68228" s="3" t="s">
        <v>39076</v>
      </c>
      <c r="C68228" s="31">
        <v>1</v>
      </c>
      <c r="D68228" s="12">
        <v>384121.90191812697</v>
      </c>
    </row>
    <row r="68229" spans="2:4" x14ac:dyDescent="0.25">
      <c r="B68229" s="3" t="s">
        <v>39077</v>
      </c>
      <c r="C68229" s="31">
        <v>1</v>
      </c>
      <c r="D68229" s="12">
        <v>408565.01915904338</v>
      </c>
    </row>
    <row r="68230" spans="2:4" x14ac:dyDescent="0.25">
      <c r="B68230" s="3" t="s">
        <v>39078</v>
      </c>
      <c r="C68230" s="31">
        <v>1</v>
      </c>
      <c r="D68230" s="12">
        <v>439591.00365220878</v>
      </c>
    </row>
    <row r="68231" spans="2:4" x14ac:dyDescent="0.25">
      <c r="B68231" s="3" t="s">
        <v>39079</v>
      </c>
      <c r="C68231" s="31">
        <v>1</v>
      </c>
      <c r="D68231" s="12">
        <v>400110.38262974832</v>
      </c>
    </row>
    <row r="68232" spans="2:4" x14ac:dyDescent="0.25">
      <c r="B68232" s="3" t="s">
        <v>39080</v>
      </c>
      <c r="C68232" s="31">
        <v>1</v>
      </c>
      <c r="D68232" s="12">
        <v>346290.73078567977</v>
      </c>
    </row>
    <row r="68233" spans="2:4" x14ac:dyDescent="0.25">
      <c r="B68233" s="3" t="s">
        <v>39081</v>
      </c>
      <c r="C68233" s="31">
        <v>1</v>
      </c>
      <c r="D68233" s="12">
        <v>424413.44942961517</v>
      </c>
    </row>
    <row r="68234" spans="2:4" x14ac:dyDescent="0.25">
      <c r="B68234" s="3" t="s">
        <v>39082</v>
      </c>
      <c r="C68234" s="31">
        <v>1</v>
      </c>
      <c r="D68234" s="12">
        <v>282634.50898445334</v>
      </c>
    </row>
    <row r="68235" spans="2:4" x14ac:dyDescent="0.25">
      <c r="B68235" s="3" t="s">
        <v>39083</v>
      </c>
      <c r="C68235" s="31">
        <v>1</v>
      </c>
      <c r="D68235" s="12">
        <v>433331.15260102396</v>
      </c>
    </row>
    <row r="68236" spans="2:4" x14ac:dyDescent="0.25">
      <c r="B68236" s="3" t="s">
        <v>39084</v>
      </c>
      <c r="C68236" s="31">
        <v>1</v>
      </c>
      <c r="D68236" s="12">
        <v>105361.18022441897</v>
      </c>
    </row>
    <row r="68237" spans="2:4" x14ac:dyDescent="0.25">
      <c r="B68237" s="3" t="s">
        <v>39085</v>
      </c>
      <c r="C68237" s="31">
        <v>1</v>
      </c>
      <c r="D68237" s="12">
        <v>391339.37363039254</v>
      </c>
    </row>
    <row r="68238" spans="2:4" x14ac:dyDescent="0.25">
      <c r="B68238" s="3" t="s">
        <v>39086</v>
      </c>
      <c r="C68238" s="31">
        <v>1</v>
      </c>
      <c r="D68238" s="12">
        <v>397705.1051249291</v>
      </c>
    </row>
    <row r="68239" spans="2:4" x14ac:dyDescent="0.25">
      <c r="B68239" s="3" t="s">
        <v>39087</v>
      </c>
      <c r="C68239" s="31">
        <v>1</v>
      </c>
      <c r="D68239" s="12">
        <v>166747.78667800763</v>
      </c>
    </row>
    <row r="68240" spans="2:4" x14ac:dyDescent="0.25">
      <c r="B68240" s="3" t="s">
        <v>39088</v>
      </c>
      <c r="C68240" s="31">
        <v>1</v>
      </c>
      <c r="D68240" s="12">
        <v>416193.50890193938</v>
      </c>
    </row>
    <row r="68241" spans="2:4" x14ac:dyDescent="0.25">
      <c r="B68241" s="3" t="s">
        <v>39089</v>
      </c>
      <c r="C68241" s="31">
        <v>1</v>
      </c>
      <c r="D68241" s="12">
        <v>352054.43637137569</v>
      </c>
    </row>
    <row r="68242" spans="2:4" x14ac:dyDescent="0.25">
      <c r="B68242" s="3" t="s">
        <v>39090</v>
      </c>
      <c r="C68242" s="31">
        <v>1</v>
      </c>
      <c r="D68242" s="12">
        <v>389042.7558933486</v>
      </c>
    </row>
    <row r="68243" spans="2:4" x14ac:dyDescent="0.25">
      <c r="B68243" s="3" t="s">
        <v>39091</v>
      </c>
      <c r="C68243" s="31">
        <v>1</v>
      </c>
      <c r="D68243" s="12">
        <v>329129.81834866776</v>
      </c>
    </row>
    <row r="68244" spans="2:4" x14ac:dyDescent="0.25">
      <c r="B68244" s="3" t="s">
        <v>39092</v>
      </c>
      <c r="C68244" s="31">
        <v>1</v>
      </c>
      <c r="D68244" s="12">
        <v>417632.43171218166</v>
      </c>
    </row>
    <row r="68245" spans="2:4" x14ac:dyDescent="0.25">
      <c r="B68245" s="3" t="s">
        <v>39093</v>
      </c>
      <c r="C68245" s="31">
        <v>1</v>
      </c>
      <c r="D68245" s="12">
        <v>351081.80349513661</v>
      </c>
    </row>
    <row r="68246" spans="2:4" x14ac:dyDescent="0.25">
      <c r="B68246" s="3" t="s">
        <v>39094</v>
      </c>
      <c r="C68246" s="31">
        <v>1</v>
      </c>
      <c r="D68246" s="12">
        <v>163646.73408482512</v>
      </c>
    </row>
    <row r="68247" spans="2:4" x14ac:dyDescent="0.25">
      <c r="B68247" s="3" t="s">
        <v>39095</v>
      </c>
      <c r="C68247" s="31">
        <v>1</v>
      </c>
      <c r="D68247" s="12">
        <v>331217.06469221879</v>
      </c>
    </row>
    <row r="68248" spans="2:4" x14ac:dyDescent="0.25">
      <c r="B68248" s="3" t="s">
        <v>39096</v>
      </c>
      <c r="C68248" s="31">
        <v>1</v>
      </c>
      <c r="D68248" s="12">
        <v>280637.05602146749</v>
      </c>
    </row>
    <row r="68249" spans="2:4" x14ac:dyDescent="0.25">
      <c r="B68249" s="3" t="s">
        <v>39097</v>
      </c>
      <c r="C68249" s="31">
        <v>1</v>
      </c>
      <c r="D68249" s="12">
        <v>418093.24518679862</v>
      </c>
    </row>
    <row r="68250" spans="2:4" x14ac:dyDescent="0.25">
      <c r="B68250" s="3" t="s">
        <v>39098</v>
      </c>
      <c r="C68250" s="31">
        <v>1</v>
      </c>
      <c r="D68250" s="12">
        <v>428372.03358584939</v>
      </c>
    </row>
    <row r="68251" spans="2:4" x14ac:dyDescent="0.25">
      <c r="B68251" s="3" t="s">
        <v>39099</v>
      </c>
      <c r="C68251" s="31">
        <v>1</v>
      </c>
      <c r="D68251" s="12">
        <v>236656.05327398292</v>
      </c>
    </row>
    <row r="68252" spans="2:4" x14ac:dyDescent="0.25">
      <c r="B68252" s="3" t="s">
        <v>39100</v>
      </c>
      <c r="C68252" s="31">
        <v>1</v>
      </c>
      <c r="D68252" s="12">
        <v>317960.18373622495</v>
      </c>
    </row>
    <row r="68253" spans="2:4" x14ac:dyDescent="0.25">
      <c r="B68253" s="3" t="s">
        <v>39101</v>
      </c>
      <c r="C68253" s="31">
        <v>1</v>
      </c>
      <c r="D68253" s="12">
        <v>283625.76844627422</v>
      </c>
    </row>
    <row r="68254" spans="2:4" x14ac:dyDescent="0.25">
      <c r="B68254" s="3" t="s">
        <v>39102</v>
      </c>
      <c r="C68254" s="31">
        <v>1</v>
      </c>
      <c r="D68254" s="12">
        <v>208934.22899332759</v>
      </c>
    </row>
    <row r="68255" spans="2:4" x14ac:dyDescent="0.25">
      <c r="B68255" s="3" t="s">
        <v>39103</v>
      </c>
      <c r="C68255" s="31">
        <v>1</v>
      </c>
      <c r="D68255" s="12">
        <v>411782.71598669054</v>
      </c>
    </row>
    <row r="68256" spans="2:4" x14ac:dyDescent="0.25">
      <c r="B68256" s="3" t="s">
        <v>39104</v>
      </c>
      <c r="C68256" s="31">
        <v>1</v>
      </c>
      <c r="D68256" s="12">
        <v>400366.73380310601</v>
      </c>
    </row>
    <row r="68257" spans="2:4" x14ac:dyDescent="0.25">
      <c r="B68257" s="3" t="s">
        <v>39105</v>
      </c>
      <c r="C68257" s="31">
        <v>1</v>
      </c>
      <c r="D68257" s="12">
        <v>422407.8065387492</v>
      </c>
    </row>
    <row r="68258" spans="2:4" x14ac:dyDescent="0.25">
      <c r="B68258" s="3" t="s">
        <v>39106</v>
      </c>
      <c r="C68258" s="31">
        <v>1</v>
      </c>
      <c r="D68258" s="12">
        <v>301378.27034007944</v>
      </c>
    </row>
    <row r="68259" spans="2:4" x14ac:dyDescent="0.25">
      <c r="B68259" s="3" t="s">
        <v>39107</v>
      </c>
      <c r="C68259" s="31">
        <v>1</v>
      </c>
      <c r="D68259" s="12">
        <v>373905.53206134459</v>
      </c>
    </row>
    <row r="68260" spans="2:4" x14ac:dyDescent="0.25">
      <c r="B68260" s="3" t="s">
        <v>39108</v>
      </c>
      <c r="C68260" s="31">
        <v>1</v>
      </c>
      <c r="D68260" s="12">
        <v>373760.08657147444</v>
      </c>
    </row>
    <row r="68261" spans="2:4" x14ac:dyDescent="0.25">
      <c r="B68261" s="3" t="s">
        <v>39109</v>
      </c>
      <c r="C68261" s="31">
        <v>1</v>
      </c>
      <c r="D68261" s="12">
        <v>396646.05005610432</v>
      </c>
    </row>
    <row r="68262" spans="2:4" x14ac:dyDescent="0.25">
      <c r="B68262" s="3" t="s">
        <v>39110</v>
      </c>
      <c r="C68262" s="31">
        <v>1</v>
      </c>
      <c r="D68262" s="12">
        <v>402233.33861836774</v>
      </c>
    </row>
    <row r="68263" spans="2:4" x14ac:dyDescent="0.25">
      <c r="B68263" s="3" t="s">
        <v>39111</v>
      </c>
      <c r="C68263" s="31">
        <v>1</v>
      </c>
      <c r="D68263" s="12">
        <v>102207.22493023438</v>
      </c>
    </row>
    <row r="68264" spans="2:4" x14ac:dyDescent="0.25">
      <c r="B68264" s="3" t="s">
        <v>39112</v>
      </c>
      <c r="C68264" s="31">
        <v>1</v>
      </c>
      <c r="D68264" s="12">
        <v>357616.532557033</v>
      </c>
    </row>
    <row r="68265" spans="2:4" x14ac:dyDescent="0.25">
      <c r="B68265" s="3" t="s">
        <v>39113</v>
      </c>
      <c r="C68265" s="31">
        <v>1</v>
      </c>
      <c r="D68265" s="12">
        <v>245105.30650024643</v>
      </c>
    </row>
    <row r="68266" spans="2:4" x14ac:dyDescent="0.25">
      <c r="B68266" s="3" t="s">
        <v>39114</v>
      </c>
      <c r="C68266" s="31">
        <v>1</v>
      </c>
      <c r="D68266" s="12">
        <v>332830.12941069755</v>
      </c>
    </row>
    <row r="68267" spans="2:4" x14ac:dyDescent="0.25">
      <c r="B68267" s="3" t="s">
        <v>39115</v>
      </c>
      <c r="C68267" s="31">
        <v>1</v>
      </c>
      <c r="D68267" s="12">
        <v>640784.37082946138</v>
      </c>
    </row>
    <row r="68268" spans="2:4" x14ac:dyDescent="0.25">
      <c r="B68268" s="3" t="s">
        <v>39116</v>
      </c>
      <c r="C68268" s="31">
        <v>1</v>
      </c>
      <c r="D68268" s="12">
        <v>167612.95975537971</v>
      </c>
    </row>
    <row r="68269" spans="2:4" x14ac:dyDescent="0.25">
      <c r="B68269" s="3" t="s">
        <v>39117</v>
      </c>
      <c r="C68269" s="31">
        <v>1</v>
      </c>
      <c r="D68269" s="12">
        <v>365661.815554915</v>
      </c>
    </row>
    <row r="68270" spans="2:4" x14ac:dyDescent="0.25">
      <c r="B68270" s="3" t="s">
        <v>39118</v>
      </c>
      <c r="C68270" s="31">
        <v>1</v>
      </c>
      <c r="D68270" s="12">
        <v>338127.60367906827</v>
      </c>
    </row>
    <row r="68271" spans="2:4" x14ac:dyDescent="0.25">
      <c r="B68271" s="3" t="s">
        <v>39119</v>
      </c>
      <c r="C68271" s="31">
        <v>1</v>
      </c>
      <c r="D68271" s="12">
        <v>214443.32563996562</v>
      </c>
    </row>
    <row r="68272" spans="2:4" x14ac:dyDescent="0.25">
      <c r="B68272" s="3" t="s">
        <v>39120</v>
      </c>
      <c r="C68272" s="31">
        <v>1</v>
      </c>
      <c r="D68272" s="12">
        <v>285148.13393149397</v>
      </c>
    </row>
    <row r="68273" spans="2:4" x14ac:dyDescent="0.25">
      <c r="B68273" s="3" t="s">
        <v>39121</v>
      </c>
      <c r="C68273" s="31">
        <v>1</v>
      </c>
      <c r="D68273" s="12">
        <v>279809.59825485729</v>
      </c>
    </row>
    <row r="68274" spans="2:4" x14ac:dyDescent="0.25">
      <c r="B68274" s="3" t="s">
        <v>39122</v>
      </c>
      <c r="C68274" s="31">
        <v>1</v>
      </c>
      <c r="D68274" s="12">
        <v>346885.63093567581</v>
      </c>
    </row>
    <row r="68275" spans="2:4" x14ac:dyDescent="0.25">
      <c r="B68275" s="3" t="s">
        <v>39123</v>
      </c>
      <c r="C68275" s="31">
        <v>1</v>
      </c>
      <c r="D68275" s="12">
        <v>291514.01496152987</v>
      </c>
    </row>
    <row r="68276" spans="2:4" x14ac:dyDescent="0.25">
      <c r="B68276" s="3" t="s">
        <v>39124</v>
      </c>
      <c r="C68276" s="31">
        <v>1</v>
      </c>
      <c r="D68276" s="12">
        <v>294217.76017750101</v>
      </c>
    </row>
    <row r="68277" spans="2:4" x14ac:dyDescent="0.25">
      <c r="B68277" s="3" t="s">
        <v>39125</v>
      </c>
      <c r="C68277" s="31">
        <v>1</v>
      </c>
      <c r="D68277" s="12">
        <v>295143.85895594076</v>
      </c>
    </row>
    <row r="68278" spans="2:4" x14ac:dyDescent="0.25">
      <c r="B68278" s="3" t="s">
        <v>39126</v>
      </c>
      <c r="C68278" s="31">
        <v>1</v>
      </c>
      <c r="D68278" s="12">
        <v>437008.85954357515</v>
      </c>
    </row>
    <row r="68279" spans="2:4" x14ac:dyDescent="0.25">
      <c r="B68279" s="3" t="s">
        <v>39127</v>
      </c>
      <c r="C68279" s="31">
        <v>1</v>
      </c>
      <c r="D68279" s="12">
        <v>349938.65319822304</v>
      </c>
    </row>
    <row r="68280" spans="2:4" x14ac:dyDescent="0.25">
      <c r="B68280" s="3" t="s">
        <v>39128</v>
      </c>
      <c r="C68280" s="31">
        <v>1</v>
      </c>
      <c r="D68280" s="12">
        <v>330187.86498701485</v>
      </c>
    </row>
    <row r="68281" spans="2:4" x14ac:dyDescent="0.25">
      <c r="B68281" s="3" t="s">
        <v>39129</v>
      </c>
      <c r="C68281" s="31">
        <v>1</v>
      </c>
      <c r="D68281" s="12">
        <v>300500.74823929725</v>
      </c>
    </row>
    <row r="68282" spans="2:4" x14ac:dyDescent="0.25">
      <c r="B68282" s="3" t="s">
        <v>39130</v>
      </c>
      <c r="C68282" s="31">
        <v>1</v>
      </c>
      <c r="D68282" s="12">
        <v>244411.98812590432</v>
      </c>
    </row>
    <row r="68283" spans="2:4" x14ac:dyDescent="0.25">
      <c r="B68283" s="3" t="s">
        <v>39131</v>
      </c>
      <c r="C68283" s="31">
        <v>1</v>
      </c>
      <c r="D68283" s="12">
        <v>165403.32750611546</v>
      </c>
    </row>
    <row r="68284" spans="2:4" x14ac:dyDescent="0.25">
      <c r="B68284" s="3" t="s">
        <v>39132</v>
      </c>
      <c r="C68284" s="31">
        <v>1</v>
      </c>
      <c r="D68284" s="12">
        <v>384096.63374641148</v>
      </c>
    </row>
    <row r="68285" spans="2:4" x14ac:dyDescent="0.25">
      <c r="B68285" s="3" t="s">
        <v>39133</v>
      </c>
      <c r="C68285" s="31">
        <v>1</v>
      </c>
      <c r="D68285" s="12">
        <v>366699.0508191266</v>
      </c>
    </row>
    <row r="68286" spans="2:4" x14ac:dyDescent="0.25">
      <c r="B68286" s="3" t="s">
        <v>39134</v>
      </c>
      <c r="C68286" s="31">
        <v>1</v>
      </c>
      <c r="D68286" s="12">
        <v>1209433.3485496284</v>
      </c>
    </row>
    <row r="68287" spans="2:4" x14ac:dyDescent="0.25">
      <c r="B68287" s="3" t="s">
        <v>39135</v>
      </c>
      <c r="C68287" s="31">
        <v>1</v>
      </c>
      <c r="D68287" s="12">
        <v>173851.40461060414</v>
      </c>
    </row>
    <row r="68288" spans="2:4" x14ac:dyDescent="0.25">
      <c r="B68288" s="3" t="s">
        <v>39136</v>
      </c>
      <c r="C68288" s="31">
        <v>1</v>
      </c>
      <c r="D68288" s="12">
        <v>322829.47733469412</v>
      </c>
    </row>
    <row r="68289" spans="2:4" x14ac:dyDescent="0.25">
      <c r="B68289" s="3" t="s">
        <v>39137</v>
      </c>
      <c r="C68289" s="31">
        <v>1</v>
      </c>
      <c r="D68289" s="12">
        <v>423975.12383614946</v>
      </c>
    </row>
    <row r="68290" spans="2:4" x14ac:dyDescent="0.25">
      <c r="B68290" s="3" t="s">
        <v>39138</v>
      </c>
      <c r="C68290" s="31">
        <v>1</v>
      </c>
      <c r="D68290" s="12">
        <v>428124.17966146884</v>
      </c>
    </row>
    <row r="68291" spans="2:4" x14ac:dyDescent="0.25">
      <c r="B68291" s="3" t="s">
        <v>39139</v>
      </c>
      <c r="C68291" s="31">
        <v>1</v>
      </c>
      <c r="D68291" s="12">
        <v>211401.60316720174</v>
      </c>
    </row>
    <row r="68292" spans="2:4" x14ac:dyDescent="0.25">
      <c r="B68292" s="3" t="s">
        <v>39140</v>
      </c>
      <c r="C68292" s="31">
        <v>1</v>
      </c>
      <c r="D68292" s="12">
        <v>320593.92577200523</v>
      </c>
    </row>
    <row r="68293" spans="2:4" x14ac:dyDescent="0.25">
      <c r="B68293" s="3" t="s">
        <v>39141</v>
      </c>
      <c r="C68293" s="31">
        <v>1</v>
      </c>
      <c r="D68293" s="12">
        <v>307606.40893666842</v>
      </c>
    </row>
    <row r="68294" spans="2:4" x14ac:dyDescent="0.25">
      <c r="B68294" s="3" t="s">
        <v>39142</v>
      </c>
      <c r="C68294" s="31">
        <v>1</v>
      </c>
      <c r="D68294" s="12">
        <v>459687.82261917205</v>
      </c>
    </row>
    <row r="68295" spans="2:4" x14ac:dyDescent="0.25">
      <c r="B68295" s="3" t="s">
        <v>39143</v>
      </c>
      <c r="C68295" s="31">
        <v>1</v>
      </c>
      <c r="D68295" s="12">
        <v>804055.99110822089</v>
      </c>
    </row>
    <row r="68296" spans="2:4" x14ac:dyDescent="0.25">
      <c r="B68296" s="3" t="s">
        <v>39144</v>
      </c>
      <c r="C68296" s="31">
        <v>1</v>
      </c>
      <c r="D68296" s="12">
        <v>245025.57427761966</v>
      </c>
    </row>
    <row r="68297" spans="2:4" x14ac:dyDescent="0.25">
      <c r="B68297" s="3" t="s">
        <v>39145</v>
      </c>
      <c r="C68297" s="31">
        <v>1</v>
      </c>
      <c r="D68297" s="12">
        <v>737431.77104406641</v>
      </c>
    </row>
    <row r="68298" spans="2:4" x14ac:dyDescent="0.25">
      <c r="B68298" s="3" t="s">
        <v>39146</v>
      </c>
      <c r="C68298" s="31">
        <v>1</v>
      </c>
      <c r="D68298" s="12">
        <v>350692.15863951831</v>
      </c>
    </row>
    <row r="68299" spans="2:4" x14ac:dyDescent="0.25">
      <c r="B68299" s="3" t="s">
        <v>39147</v>
      </c>
      <c r="C68299" s="31">
        <v>1</v>
      </c>
      <c r="D68299" s="12">
        <v>320905.77022571</v>
      </c>
    </row>
    <row r="68300" spans="2:4" x14ac:dyDescent="0.25">
      <c r="B68300" s="3" t="s">
        <v>39148</v>
      </c>
      <c r="C68300" s="31">
        <v>1</v>
      </c>
      <c r="D68300" s="12">
        <v>71227.432611410462</v>
      </c>
    </row>
    <row r="68301" spans="2:4" x14ac:dyDescent="0.25">
      <c r="B68301" s="3" t="s">
        <v>39149</v>
      </c>
      <c r="C68301" s="31">
        <v>1</v>
      </c>
      <c r="D68301" s="12">
        <v>253952.5242781803</v>
      </c>
    </row>
    <row r="68302" spans="2:4" x14ac:dyDescent="0.25">
      <c r="B68302" s="3" t="s">
        <v>39150</v>
      </c>
      <c r="C68302" s="31">
        <v>1</v>
      </c>
      <c r="D68302" s="12">
        <v>495053.43786511326</v>
      </c>
    </row>
    <row r="68303" spans="2:4" x14ac:dyDescent="0.25">
      <c r="B68303" s="3" t="s">
        <v>39151</v>
      </c>
      <c r="C68303" s="31">
        <v>1</v>
      </c>
      <c r="D68303" s="12">
        <v>381687.87645125506</v>
      </c>
    </row>
    <row r="68304" spans="2:4" x14ac:dyDescent="0.25">
      <c r="B68304" s="3" t="s">
        <v>39152</v>
      </c>
      <c r="C68304" s="31">
        <v>1</v>
      </c>
      <c r="D68304" s="12">
        <v>276914.33763371478</v>
      </c>
    </row>
    <row r="68305" spans="2:4" x14ac:dyDescent="0.25">
      <c r="B68305" s="3" t="s">
        <v>39153</v>
      </c>
      <c r="C68305" s="31">
        <v>1</v>
      </c>
      <c r="D68305" s="12">
        <v>265800.65273854608</v>
      </c>
    </row>
    <row r="68306" spans="2:4" x14ac:dyDescent="0.25">
      <c r="B68306" s="3" t="s">
        <v>39154</v>
      </c>
      <c r="C68306" s="31">
        <v>1</v>
      </c>
      <c r="D68306" s="12">
        <v>233571.91506202522</v>
      </c>
    </row>
    <row r="68307" spans="2:4" x14ac:dyDescent="0.25">
      <c r="B68307" s="3" t="s">
        <v>39155</v>
      </c>
      <c r="C68307" s="31">
        <v>1</v>
      </c>
      <c r="D68307" s="12">
        <v>425985.21203718957</v>
      </c>
    </row>
    <row r="68308" spans="2:4" x14ac:dyDescent="0.25">
      <c r="B68308" s="3" t="s">
        <v>39156</v>
      </c>
      <c r="C68308" s="31">
        <v>1</v>
      </c>
      <c r="D68308" s="12">
        <v>530646.09217083897</v>
      </c>
    </row>
    <row r="68309" spans="2:4" x14ac:dyDescent="0.25">
      <c r="B68309" s="3" t="s">
        <v>39157</v>
      </c>
      <c r="C68309" s="31">
        <v>1</v>
      </c>
      <c r="D68309" s="12">
        <v>125208.42234377989</v>
      </c>
    </row>
    <row r="68310" spans="2:4" x14ac:dyDescent="0.25">
      <c r="B68310" s="3" t="s">
        <v>39158</v>
      </c>
      <c r="C68310" s="31">
        <v>1</v>
      </c>
      <c r="D68310" s="12">
        <v>292094.88009549683</v>
      </c>
    </row>
    <row r="68311" spans="2:4" x14ac:dyDescent="0.25">
      <c r="B68311" s="3" t="s">
        <v>39159</v>
      </c>
      <c r="C68311" s="31">
        <v>1</v>
      </c>
      <c r="D68311" s="12">
        <v>396370.46113303461</v>
      </c>
    </row>
    <row r="68312" spans="2:4" x14ac:dyDescent="0.25">
      <c r="B68312" s="3" t="s">
        <v>39160</v>
      </c>
      <c r="C68312" s="31">
        <v>1</v>
      </c>
      <c r="D68312" s="12">
        <v>311968.01075909834</v>
      </c>
    </row>
    <row r="68313" spans="2:4" x14ac:dyDescent="0.25">
      <c r="B68313" s="3" t="s">
        <v>39161</v>
      </c>
      <c r="C68313" s="31">
        <v>1</v>
      </c>
      <c r="D68313" s="12">
        <v>388925.4948719574</v>
      </c>
    </row>
    <row r="68314" spans="2:4" x14ac:dyDescent="0.25">
      <c r="B68314" s="3" t="s">
        <v>39162</v>
      </c>
      <c r="C68314" s="31">
        <v>1</v>
      </c>
      <c r="D68314" s="12">
        <v>132170.69352345937</v>
      </c>
    </row>
    <row r="68315" spans="2:4" x14ac:dyDescent="0.25">
      <c r="B68315" s="3" t="s">
        <v>39163</v>
      </c>
      <c r="C68315" s="31">
        <v>1</v>
      </c>
      <c r="D68315" s="12">
        <v>347892.72284453973</v>
      </c>
    </row>
    <row r="68316" spans="2:4" x14ac:dyDescent="0.25">
      <c r="B68316" s="3" t="s">
        <v>39164</v>
      </c>
      <c r="C68316" s="31">
        <v>1</v>
      </c>
      <c r="D68316" s="12">
        <v>323210.1350881632</v>
      </c>
    </row>
    <row r="68317" spans="2:4" x14ac:dyDescent="0.25">
      <c r="B68317" s="3" t="s">
        <v>39165</v>
      </c>
      <c r="C68317" s="31">
        <v>1</v>
      </c>
      <c r="D68317" s="12">
        <v>169569.40002365742</v>
      </c>
    </row>
    <row r="68318" spans="2:4" x14ac:dyDescent="0.25">
      <c r="B68318" s="3" t="s">
        <v>39166</v>
      </c>
      <c r="C68318" s="31">
        <v>1</v>
      </c>
      <c r="D68318" s="12">
        <v>428757.24918088311</v>
      </c>
    </row>
    <row r="68319" spans="2:4" x14ac:dyDescent="0.25">
      <c r="B68319" s="3" t="s">
        <v>39167</v>
      </c>
      <c r="C68319" s="31">
        <v>1</v>
      </c>
      <c r="D68319" s="12">
        <v>378522.24507540563</v>
      </c>
    </row>
    <row r="68320" spans="2:4" x14ac:dyDescent="0.25">
      <c r="B68320" s="3" t="s">
        <v>39168</v>
      </c>
      <c r="C68320" s="31">
        <v>1</v>
      </c>
      <c r="D68320" s="12">
        <v>310436.98383551708</v>
      </c>
    </row>
    <row r="68321" spans="2:4" x14ac:dyDescent="0.25">
      <c r="B68321" s="3" t="s">
        <v>39169</v>
      </c>
      <c r="C68321" s="31">
        <v>1</v>
      </c>
      <c r="D68321" s="12">
        <v>411722.05511078378</v>
      </c>
    </row>
    <row r="68322" spans="2:4" x14ac:dyDescent="0.25">
      <c r="B68322" s="3" t="s">
        <v>39170</v>
      </c>
      <c r="C68322" s="31">
        <v>1</v>
      </c>
      <c r="D68322" s="12">
        <v>414792.82281587884</v>
      </c>
    </row>
    <row r="68323" spans="2:4" x14ac:dyDescent="0.25">
      <c r="B68323" s="3" t="s">
        <v>39171</v>
      </c>
      <c r="C68323" s="31">
        <v>1</v>
      </c>
      <c r="D68323" s="12">
        <v>274850.88611265144</v>
      </c>
    </row>
    <row r="68324" spans="2:4" x14ac:dyDescent="0.25">
      <c r="B68324" s="3" t="s">
        <v>39172</v>
      </c>
      <c r="C68324" s="31">
        <v>1</v>
      </c>
      <c r="D68324" s="12">
        <v>390566.7911205276</v>
      </c>
    </row>
    <row r="68325" spans="2:4" x14ac:dyDescent="0.25">
      <c r="B68325" s="3" t="s">
        <v>39173</v>
      </c>
      <c r="C68325" s="31">
        <v>1</v>
      </c>
      <c r="D68325" s="12">
        <v>189903.75581009046</v>
      </c>
    </row>
    <row r="68326" spans="2:4" x14ac:dyDescent="0.25">
      <c r="B68326" s="3" t="s">
        <v>39174</v>
      </c>
      <c r="C68326" s="31">
        <v>1</v>
      </c>
      <c r="D68326" s="12">
        <v>362838.95710155426</v>
      </c>
    </row>
    <row r="68327" spans="2:4" x14ac:dyDescent="0.25">
      <c r="B68327" s="3" t="s">
        <v>39175</v>
      </c>
      <c r="C68327" s="31">
        <v>1</v>
      </c>
      <c r="D68327" s="12">
        <v>422866.45467058371</v>
      </c>
    </row>
    <row r="68328" spans="2:4" x14ac:dyDescent="0.25">
      <c r="B68328" s="3" t="s">
        <v>39176</v>
      </c>
      <c r="C68328" s="31">
        <v>1</v>
      </c>
      <c r="D68328" s="12">
        <v>120642.43519484297</v>
      </c>
    </row>
    <row r="68329" spans="2:4" x14ac:dyDescent="0.25">
      <c r="B68329" s="3" t="s">
        <v>39177</v>
      </c>
      <c r="C68329" s="31">
        <v>1</v>
      </c>
      <c r="D68329" s="12">
        <v>498108.50176395779</v>
      </c>
    </row>
    <row r="68330" spans="2:4" x14ac:dyDescent="0.25">
      <c r="B68330" s="3" t="s">
        <v>39178</v>
      </c>
      <c r="C68330" s="31">
        <v>1</v>
      </c>
      <c r="D68330" s="12">
        <v>306856.26813387859</v>
      </c>
    </row>
    <row r="68331" spans="2:4" x14ac:dyDescent="0.25">
      <c r="B68331" s="3" t="s">
        <v>39179</v>
      </c>
      <c r="C68331" s="31">
        <v>1</v>
      </c>
      <c r="D68331" s="12">
        <v>229730.7399386598</v>
      </c>
    </row>
    <row r="68332" spans="2:4" x14ac:dyDescent="0.25">
      <c r="B68332" s="3" t="s">
        <v>39180</v>
      </c>
      <c r="C68332" s="31">
        <v>1</v>
      </c>
      <c r="D68332" s="12">
        <v>367119.928090745</v>
      </c>
    </row>
    <row r="68333" spans="2:4" x14ac:dyDescent="0.25">
      <c r="B68333" s="3" t="s">
        <v>39181</v>
      </c>
      <c r="C68333" s="31">
        <v>1</v>
      </c>
      <c r="D68333" s="12">
        <v>699526.39945182798</v>
      </c>
    </row>
    <row r="68334" spans="2:4" x14ac:dyDescent="0.25">
      <c r="B68334" s="3" t="s">
        <v>39182</v>
      </c>
      <c r="C68334" s="31">
        <v>1</v>
      </c>
      <c r="D68334" s="12">
        <v>391204.9307712458</v>
      </c>
    </row>
    <row r="68335" spans="2:4" x14ac:dyDescent="0.25">
      <c r="B68335" s="3" t="s">
        <v>39183</v>
      </c>
      <c r="C68335" s="31">
        <v>1</v>
      </c>
      <c r="D68335" s="12">
        <v>399555.45247235085</v>
      </c>
    </row>
    <row r="68336" spans="2:4" x14ac:dyDescent="0.25">
      <c r="B68336" s="3" t="s">
        <v>39184</v>
      </c>
      <c r="C68336" s="31">
        <v>1</v>
      </c>
      <c r="D68336" s="12">
        <v>404457.16252359457</v>
      </c>
    </row>
    <row r="68337" spans="2:4" x14ac:dyDescent="0.25">
      <c r="B68337" s="3" t="s">
        <v>39185</v>
      </c>
      <c r="C68337" s="31">
        <v>1</v>
      </c>
      <c r="D68337" s="12">
        <v>418456.040040967</v>
      </c>
    </row>
    <row r="68338" spans="2:4" x14ac:dyDescent="0.25">
      <c r="B68338" s="3" t="s">
        <v>39186</v>
      </c>
      <c r="C68338" s="31">
        <v>1</v>
      </c>
      <c r="D68338" s="12">
        <v>395946.94634674198</v>
      </c>
    </row>
    <row r="68339" spans="2:4" x14ac:dyDescent="0.25">
      <c r="B68339" s="3" t="s">
        <v>39187</v>
      </c>
      <c r="C68339" s="31">
        <v>1</v>
      </c>
      <c r="D68339" s="12">
        <v>419451.22255299962</v>
      </c>
    </row>
    <row r="68340" spans="2:4" x14ac:dyDescent="0.25">
      <c r="B68340" s="3" t="s">
        <v>39188</v>
      </c>
      <c r="C68340" s="31">
        <v>1</v>
      </c>
      <c r="D68340" s="12">
        <v>434901.36185234762</v>
      </c>
    </row>
    <row r="68341" spans="2:4" x14ac:dyDescent="0.25">
      <c r="B68341" s="3" t="s">
        <v>39189</v>
      </c>
      <c r="C68341" s="31">
        <v>1</v>
      </c>
      <c r="D68341" s="12">
        <v>386628.87099083018</v>
      </c>
    </row>
    <row r="68342" spans="2:4" x14ac:dyDescent="0.25">
      <c r="B68342" s="3" t="s">
        <v>39190</v>
      </c>
      <c r="C68342" s="31">
        <v>1</v>
      </c>
      <c r="D68342" s="12">
        <v>370550.95316105388</v>
      </c>
    </row>
    <row r="68343" spans="2:4" x14ac:dyDescent="0.25">
      <c r="B68343" s="3" t="s">
        <v>39191</v>
      </c>
      <c r="C68343" s="31">
        <v>1</v>
      </c>
      <c r="D68343" s="12">
        <v>397197.84089758975</v>
      </c>
    </row>
    <row r="68344" spans="2:4" x14ac:dyDescent="0.25">
      <c r="B68344" s="3" t="s">
        <v>39192</v>
      </c>
      <c r="C68344" s="31">
        <v>1</v>
      </c>
      <c r="D68344" s="12">
        <v>306402.85469940078</v>
      </c>
    </row>
    <row r="68345" spans="2:4" x14ac:dyDescent="0.25">
      <c r="B68345" s="3" t="s">
        <v>39193</v>
      </c>
      <c r="C68345" s="31">
        <v>1</v>
      </c>
      <c r="D68345" s="12">
        <v>389303.84945458855</v>
      </c>
    </row>
    <row r="68346" spans="2:4" x14ac:dyDescent="0.25">
      <c r="B68346" s="3" t="s">
        <v>39194</v>
      </c>
      <c r="C68346" s="31">
        <v>1</v>
      </c>
      <c r="D68346" s="12">
        <v>365303.52221887559</v>
      </c>
    </row>
    <row r="68347" spans="2:4" x14ac:dyDescent="0.25">
      <c r="B68347" s="3" t="s">
        <v>39195</v>
      </c>
      <c r="C68347" s="31">
        <v>1</v>
      </c>
      <c r="D68347" s="12">
        <v>274959.39161364519</v>
      </c>
    </row>
    <row r="68348" spans="2:4" x14ac:dyDescent="0.25">
      <c r="B68348" s="3" t="s">
        <v>39196</v>
      </c>
      <c r="C68348" s="31">
        <v>1</v>
      </c>
      <c r="D68348" s="12">
        <v>404515.00726186991</v>
      </c>
    </row>
    <row r="68349" spans="2:4" x14ac:dyDescent="0.25">
      <c r="B68349" s="3" t="s">
        <v>39197</v>
      </c>
      <c r="C68349" s="31">
        <v>1</v>
      </c>
      <c r="D68349" s="12">
        <v>335686.5375276194</v>
      </c>
    </row>
    <row r="68350" spans="2:4" x14ac:dyDescent="0.25">
      <c r="B68350" s="3" t="s">
        <v>39198</v>
      </c>
      <c r="C68350" s="31">
        <v>1</v>
      </c>
      <c r="D68350" s="12">
        <v>413159.72214329656</v>
      </c>
    </row>
    <row r="68351" spans="2:4" x14ac:dyDescent="0.25">
      <c r="B68351" s="3" t="s">
        <v>39199</v>
      </c>
      <c r="C68351" s="31">
        <v>1</v>
      </c>
      <c r="D68351" s="12">
        <v>442529.0554384556</v>
      </c>
    </row>
    <row r="68352" spans="2:4" x14ac:dyDescent="0.25">
      <c r="B68352" s="3" t="s">
        <v>39200</v>
      </c>
      <c r="C68352" s="31">
        <v>1</v>
      </c>
      <c r="D68352" s="12">
        <v>426073.24147692602</v>
      </c>
    </row>
    <row r="68353" spans="2:4" x14ac:dyDescent="0.25">
      <c r="B68353" s="3" t="s">
        <v>39201</v>
      </c>
      <c r="C68353" s="31">
        <v>1</v>
      </c>
      <c r="D68353" s="12">
        <v>383293.17905890674</v>
      </c>
    </row>
    <row r="68354" spans="2:4" x14ac:dyDescent="0.25">
      <c r="B68354" s="3" t="s">
        <v>39202</v>
      </c>
      <c r="C68354" s="31">
        <v>1</v>
      </c>
      <c r="D68354" s="12">
        <v>389349.92834423803</v>
      </c>
    </row>
    <row r="68355" spans="2:4" x14ac:dyDescent="0.25">
      <c r="B68355" s="3" t="s">
        <v>39203</v>
      </c>
      <c r="C68355" s="31">
        <v>1</v>
      </c>
      <c r="D68355" s="12">
        <v>431627.76104292611</v>
      </c>
    </row>
    <row r="68356" spans="2:4" x14ac:dyDescent="0.25">
      <c r="B68356" s="3" t="s">
        <v>39204</v>
      </c>
      <c r="C68356" s="31">
        <v>1</v>
      </c>
      <c r="D68356" s="12">
        <v>360677.70879544033</v>
      </c>
    </row>
    <row r="68357" spans="2:4" x14ac:dyDescent="0.25">
      <c r="B68357" s="3" t="s">
        <v>39205</v>
      </c>
      <c r="C68357" s="31">
        <v>1</v>
      </c>
      <c r="D68357" s="12">
        <v>399254.77188388788</v>
      </c>
    </row>
    <row r="68358" spans="2:4" x14ac:dyDescent="0.25">
      <c r="B68358" s="3" t="s">
        <v>39206</v>
      </c>
      <c r="C68358" s="31">
        <v>1</v>
      </c>
      <c r="D68358" s="12">
        <v>351467.55016977113</v>
      </c>
    </row>
    <row r="68359" spans="2:4" x14ac:dyDescent="0.25">
      <c r="B68359" s="3" t="s">
        <v>39207</v>
      </c>
      <c r="C68359" s="31">
        <v>1</v>
      </c>
      <c r="D68359" s="12">
        <v>336942.08184557379</v>
      </c>
    </row>
    <row r="68360" spans="2:4" x14ac:dyDescent="0.25">
      <c r="B68360" s="3" t="s">
        <v>39208</v>
      </c>
      <c r="C68360" s="31">
        <v>2</v>
      </c>
      <c r="D68360" s="12">
        <v>4408879.3096371377</v>
      </c>
    </row>
    <row r="68361" spans="2:4" x14ac:dyDescent="0.25">
      <c r="B68361" s="3" t="s">
        <v>39209</v>
      </c>
      <c r="C68361" s="31">
        <v>1</v>
      </c>
      <c r="D68361" s="12">
        <v>153273.55086776576</v>
      </c>
    </row>
    <row r="68362" spans="2:4" x14ac:dyDescent="0.25">
      <c r="B68362" s="3" t="s">
        <v>39210</v>
      </c>
      <c r="C68362" s="31">
        <v>2</v>
      </c>
      <c r="D68362" s="12">
        <v>737845.77728531964</v>
      </c>
    </row>
    <row r="68363" spans="2:4" x14ac:dyDescent="0.25">
      <c r="B68363" s="3" t="s">
        <v>39211</v>
      </c>
      <c r="C68363" s="31">
        <v>1</v>
      </c>
      <c r="D68363" s="12">
        <v>81692.118393515775</v>
      </c>
    </row>
    <row r="68364" spans="2:4" x14ac:dyDescent="0.25">
      <c r="B68364" s="3" t="s">
        <v>39212</v>
      </c>
      <c r="C68364" s="31">
        <v>1</v>
      </c>
      <c r="D68364" s="12">
        <v>907308.15321532474</v>
      </c>
    </row>
    <row r="68365" spans="2:4" x14ac:dyDescent="0.25">
      <c r="B68365" s="3" t="s">
        <v>39213</v>
      </c>
      <c r="C68365" s="31">
        <v>1</v>
      </c>
      <c r="D68365" s="12">
        <v>130478.19829199644</v>
      </c>
    </row>
    <row r="68366" spans="2:4" x14ac:dyDescent="0.25">
      <c r="B68366" s="3" t="s">
        <v>39214</v>
      </c>
      <c r="C68366" s="31">
        <v>1</v>
      </c>
      <c r="D68366" s="12">
        <v>764281.54321893526</v>
      </c>
    </row>
    <row r="68367" spans="2:4" x14ac:dyDescent="0.25">
      <c r="B68367" s="3" t="s">
        <v>39215</v>
      </c>
      <c r="C68367" s="31">
        <v>1</v>
      </c>
      <c r="D68367" s="12">
        <v>1337843.5586582012</v>
      </c>
    </row>
    <row r="68368" spans="2:4" x14ac:dyDescent="0.25">
      <c r="B68368" s="3" t="s">
        <v>39216</v>
      </c>
      <c r="C68368" s="31">
        <v>1</v>
      </c>
      <c r="D68368" s="12">
        <v>757108.64814088575</v>
      </c>
    </row>
    <row r="68369" spans="2:4" x14ac:dyDescent="0.25">
      <c r="B68369" s="3" t="s">
        <v>39217</v>
      </c>
      <c r="C68369" s="31">
        <v>1</v>
      </c>
      <c r="D68369" s="12">
        <v>776614.7959510287</v>
      </c>
    </row>
    <row r="68370" spans="2:4" x14ac:dyDescent="0.25">
      <c r="B68370" s="3" t="s">
        <v>39218</v>
      </c>
      <c r="C68370" s="31">
        <v>1</v>
      </c>
      <c r="D68370" s="12">
        <v>963794.06281193043</v>
      </c>
    </row>
    <row r="68371" spans="2:4" x14ac:dyDescent="0.25">
      <c r="B68371" s="3" t="s">
        <v>39219</v>
      </c>
      <c r="C68371" s="31">
        <v>1</v>
      </c>
      <c r="D68371" s="12">
        <v>800913.88396557991</v>
      </c>
    </row>
    <row r="68372" spans="2:4" x14ac:dyDescent="0.25">
      <c r="B68372" s="3" t="s">
        <v>39220</v>
      </c>
      <c r="C68372" s="31">
        <v>1</v>
      </c>
      <c r="D68372" s="12">
        <v>792165.33243147202</v>
      </c>
    </row>
    <row r="68373" spans="2:4" x14ac:dyDescent="0.25">
      <c r="B68373" s="3" t="s">
        <v>39221</v>
      </c>
      <c r="C68373" s="31">
        <v>1</v>
      </c>
      <c r="D68373" s="12">
        <v>742303.77838911733</v>
      </c>
    </row>
    <row r="68374" spans="2:4" x14ac:dyDescent="0.25">
      <c r="B68374" s="3" t="s">
        <v>39222</v>
      </c>
      <c r="C68374" s="31">
        <v>1</v>
      </c>
      <c r="D68374" s="12">
        <v>781997.23289521981</v>
      </c>
    </row>
    <row r="68375" spans="2:4" x14ac:dyDescent="0.25">
      <c r="B68375" s="3" t="s">
        <v>39223</v>
      </c>
      <c r="C68375" s="31">
        <v>1</v>
      </c>
      <c r="D68375" s="12">
        <v>776987.40864267538</v>
      </c>
    </row>
    <row r="68376" spans="2:4" x14ac:dyDescent="0.25">
      <c r="B68376" s="3" t="s">
        <v>39224</v>
      </c>
      <c r="C68376" s="31">
        <v>1</v>
      </c>
      <c r="D68376" s="12">
        <v>926323.51946402225</v>
      </c>
    </row>
    <row r="68377" spans="2:4" x14ac:dyDescent="0.25">
      <c r="B68377" s="3" t="s">
        <v>39225</v>
      </c>
      <c r="C68377" s="31">
        <v>1</v>
      </c>
      <c r="D68377" s="12">
        <v>788153.63341188384</v>
      </c>
    </row>
    <row r="68378" spans="2:4" x14ac:dyDescent="0.25">
      <c r="B68378" s="3" t="s">
        <v>39226</v>
      </c>
      <c r="C68378" s="31">
        <v>1</v>
      </c>
      <c r="D68378" s="12">
        <v>738043.42329540034</v>
      </c>
    </row>
    <row r="68379" spans="2:4" x14ac:dyDescent="0.25">
      <c r="B68379" s="3" t="s">
        <v>39227</v>
      </c>
      <c r="C68379" s="31">
        <v>1</v>
      </c>
      <c r="D68379" s="12">
        <v>2156573.0835927101</v>
      </c>
    </row>
    <row r="68380" spans="2:4" x14ac:dyDescent="0.25">
      <c r="B68380" s="3" t="s">
        <v>39228</v>
      </c>
      <c r="C68380" s="31">
        <v>1</v>
      </c>
      <c r="D68380" s="12">
        <v>2123999.6009026803</v>
      </c>
    </row>
    <row r="68381" spans="2:4" x14ac:dyDescent="0.25">
      <c r="B68381" s="3" t="s">
        <v>39229</v>
      </c>
      <c r="C68381" s="31">
        <v>1</v>
      </c>
      <c r="D68381" s="12">
        <v>738241.16558050714</v>
      </c>
    </row>
    <row r="68382" spans="2:4" x14ac:dyDescent="0.25">
      <c r="B68382" s="3" t="s">
        <v>39230</v>
      </c>
      <c r="C68382" s="31">
        <v>1</v>
      </c>
      <c r="D68382" s="12">
        <v>1942587.1864431396</v>
      </c>
    </row>
    <row r="68383" spans="2:4" x14ac:dyDescent="0.25">
      <c r="B68383" s="3" t="s">
        <v>39231</v>
      </c>
      <c r="C68383" s="31">
        <v>1</v>
      </c>
      <c r="D68383" s="12">
        <v>1291073.7173283175</v>
      </c>
    </row>
    <row r="68384" spans="2:4" x14ac:dyDescent="0.25">
      <c r="B68384" s="3" t="s">
        <v>39232</v>
      </c>
      <c r="C68384" s="31">
        <v>1</v>
      </c>
      <c r="D68384" s="12">
        <v>876716.23711421061</v>
      </c>
    </row>
    <row r="68385" spans="2:4" x14ac:dyDescent="0.25">
      <c r="B68385" s="3" t="s">
        <v>39233</v>
      </c>
      <c r="C68385" s="31">
        <v>1</v>
      </c>
      <c r="D68385" s="12">
        <v>984259.2032514069</v>
      </c>
    </row>
    <row r="68386" spans="2:4" x14ac:dyDescent="0.25">
      <c r="B68386" s="3" t="s">
        <v>39234</v>
      </c>
      <c r="C68386" s="31">
        <v>2</v>
      </c>
      <c r="D68386" s="12">
        <v>2363058.2517453069</v>
      </c>
    </row>
    <row r="68387" spans="2:4" x14ac:dyDescent="0.25">
      <c r="B68387" s="3" t="s">
        <v>39235</v>
      </c>
      <c r="C68387" s="31">
        <v>1</v>
      </c>
      <c r="D68387" s="12">
        <v>742832.51548689709</v>
      </c>
    </row>
    <row r="68388" spans="2:4" x14ac:dyDescent="0.25">
      <c r="B68388" s="3" t="s">
        <v>39236</v>
      </c>
      <c r="C68388" s="31">
        <v>1</v>
      </c>
      <c r="D68388" s="12">
        <v>849938.53962325072</v>
      </c>
    </row>
    <row r="68389" spans="2:4" x14ac:dyDescent="0.25">
      <c r="B68389" s="3" t="s">
        <v>39237</v>
      </c>
      <c r="C68389" s="31">
        <v>1</v>
      </c>
      <c r="D68389" s="12">
        <v>739715.80197793501</v>
      </c>
    </row>
    <row r="68390" spans="2:4" x14ac:dyDescent="0.25">
      <c r="B68390" s="3" t="s">
        <v>39238</v>
      </c>
      <c r="C68390" s="31">
        <v>1</v>
      </c>
      <c r="D68390" s="12">
        <v>806436.51569662348</v>
      </c>
    </row>
    <row r="68391" spans="2:4" x14ac:dyDescent="0.25">
      <c r="B68391" s="3" t="s">
        <v>39239</v>
      </c>
      <c r="C68391" s="31">
        <v>1</v>
      </c>
      <c r="D68391" s="12">
        <v>738009.63440617977</v>
      </c>
    </row>
    <row r="68392" spans="2:4" x14ac:dyDescent="0.25">
      <c r="B68392" s="3" t="s">
        <v>39240</v>
      </c>
      <c r="C68392" s="31">
        <v>1</v>
      </c>
      <c r="D68392" s="12">
        <v>857314.95414049621</v>
      </c>
    </row>
    <row r="68393" spans="2:4" x14ac:dyDescent="0.25">
      <c r="B68393" s="3" t="s">
        <v>39241</v>
      </c>
      <c r="C68393" s="31">
        <v>1</v>
      </c>
      <c r="D68393" s="12">
        <v>738739.59830172628</v>
      </c>
    </row>
    <row r="68394" spans="2:4" x14ac:dyDescent="0.25">
      <c r="B68394" s="3" t="s">
        <v>39242</v>
      </c>
      <c r="C68394" s="31">
        <v>1</v>
      </c>
      <c r="D68394" s="12">
        <v>982871.38440414972</v>
      </c>
    </row>
    <row r="68395" spans="2:4" x14ac:dyDescent="0.25">
      <c r="B68395" s="3" t="s">
        <v>39243</v>
      </c>
      <c r="C68395" s="31">
        <v>1</v>
      </c>
      <c r="D68395" s="12">
        <v>913404.79749962781</v>
      </c>
    </row>
    <row r="68396" spans="2:4" x14ac:dyDescent="0.25">
      <c r="B68396" s="3" t="s">
        <v>39244</v>
      </c>
      <c r="C68396" s="31">
        <v>1</v>
      </c>
      <c r="D68396" s="12">
        <v>1780866.4485570271</v>
      </c>
    </row>
    <row r="68397" spans="2:4" x14ac:dyDescent="0.25">
      <c r="B68397" s="3" t="s">
        <v>39245</v>
      </c>
      <c r="C68397" s="31">
        <v>1</v>
      </c>
      <c r="D68397" s="12">
        <v>763753.33920899511</v>
      </c>
    </row>
    <row r="68398" spans="2:4" x14ac:dyDescent="0.25">
      <c r="B68398" s="3" t="s">
        <v>39246</v>
      </c>
      <c r="C68398" s="31">
        <v>1</v>
      </c>
      <c r="D68398" s="12">
        <v>741545.6153281458</v>
      </c>
    </row>
    <row r="68399" spans="2:4" x14ac:dyDescent="0.25">
      <c r="B68399" s="3" t="s">
        <v>39247</v>
      </c>
      <c r="C68399" s="31">
        <v>1</v>
      </c>
      <c r="D68399" s="12">
        <v>823342.62187237688</v>
      </c>
    </row>
    <row r="68400" spans="2:4" x14ac:dyDescent="0.25">
      <c r="B68400" s="3" t="s">
        <v>39248</v>
      </c>
      <c r="C68400" s="31">
        <v>1</v>
      </c>
      <c r="D68400" s="12">
        <v>950398.87926374108</v>
      </c>
    </row>
    <row r="68401" spans="2:4" x14ac:dyDescent="0.25">
      <c r="B68401" s="3" t="s">
        <v>39249</v>
      </c>
      <c r="C68401" s="31">
        <v>1</v>
      </c>
      <c r="D68401" s="12">
        <v>742372.57117481693</v>
      </c>
    </row>
    <row r="68402" spans="2:4" x14ac:dyDescent="0.25">
      <c r="B68402" s="3" t="s">
        <v>39250</v>
      </c>
      <c r="C68402" s="31">
        <v>1</v>
      </c>
      <c r="D68402" s="12">
        <v>738222.88646278542</v>
      </c>
    </row>
    <row r="68403" spans="2:4" x14ac:dyDescent="0.25">
      <c r="B68403" s="3" t="s">
        <v>39251</v>
      </c>
      <c r="C68403" s="31">
        <v>1</v>
      </c>
      <c r="D68403" s="12">
        <v>853034.18043566309</v>
      </c>
    </row>
    <row r="68404" spans="2:4" x14ac:dyDescent="0.25">
      <c r="B68404" s="3" t="s">
        <v>39252</v>
      </c>
      <c r="C68404" s="31">
        <v>1</v>
      </c>
      <c r="D68404" s="12">
        <v>757477.25991319283</v>
      </c>
    </row>
    <row r="68405" spans="2:4" x14ac:dyDescent="0.25">
      <c r="B68405" s="3" t="s">
        <v>39253</v>
      </c>
      <c r="C68405" s="31">
        <v>1</v>
      </c>
      <c r="D68405" s="12">
        <v>762660.34163913038</v>
      </c>
    </row>
    <row r="68406" spans="2:4" x14ac:dyDescent="0.25">
      <c r="B68406" s="3" t="s">
        <v>39254</v>
      </c>
      <c r="C68406" s="31">
        <v>1</v>
      </c>
      <c r="D68406" s="12">
        <v>899884.77282187925</v>
      </c>
    </row>
    <row r="68407" spans="2:4" x14ac:dyDescent="0.25">
      <c r="B68407" s="3" t="s">
        <v>39255</v>
      </c>
      <c r="C68407" s="31">
        <v>2</v>
      </c>
      <c r="D68407" s="12">
        <v>2132711.5247690412</v>
      </c>
    </row>
    <row r="68408" spans="2:4" x14ac:dyDescent="0.25">
      <c r="B68408" s="3" t="s">
        <v>39256</v>
      </c>
      <c r="C68408" s="31">
        <v>1</v>
      </c>
      <c r="D68408" s="12">
        <v>782883.18384860631</v>
      </c>
    </row>
    <row r="68409" spans="2:4" x14ac:dyDescent="0.25">
      <c r="B68409" s="3" t="s">
        <v>39257</v>
      </c>
      <c r="C68409" s="31">
        <v>1</v>
      </c>
      <c r="D68409" s="12">
        <v>1064515.0188707472</v>
      </c>
    </row>
    <row r="68410" spans="2:4" x14ac:dyDescent="0.25">
      <c r="B68410" s="3" t="s">
        <v>39258</v>
      </c>
      <c r="C68410" s="31">
        <v>1</v>
      </c>
      <c r="D68410" s="12">
        <v>772728.69251595205</v>
      </c>
    </row>
    <row r="68411" spans="2:4" x14ac:dyDescent="0.25">
      <c r="B68411" s="3" t="s">
        <v>39259</v>
      </c>
      <c r="C68411" s="31">
        <v>1</v>
      </c>
      <c r="D68411" s="12">
        <v>827192.95820155798</v>
      </c>
    </row>
    <row r="68412" spans="2:4" x14ac:dyDescent="0.25">
      <c r="B68412" s="3" t="s">
        <v>39260</v>
      </c>
      <c r="C68412" s="31">
        <v>1</v>
      </c>
      <c r="D68412" s="12">
        <v>2434096.6949566039</v>
      </c>
    </row>
    <row r="68413" spans="2:4" x14ac:dyDescent="0.25">
      <c r="B68413" s="3" t="s">
        <v>39261</v>
      </c>
      <c r="C68413" s="31">
        <v>1</v>
      </c>
      <c r="D68413" s="12">
        <v>816516.15408599109</v>
      </c>
    </row>
    <row r="68414" spans="2:4" x14ac:dyDescent="0.25">
      <c r="B68414" s="3" t="s">
        <v>39262</v>
      </c>
      <c r="C68414" s="31">
        <v>1</v>
      </c>
      <c r="D68414" s="12">
        <v>786362.20796626399</v>
      </c>
    </row>
    <row r="68415" spans="2:4" x14ac:dyDescent="0.25">
      <c r="B68415" s="3" t="s">
        <v>39263</v>
      </c>
      <c r="C68415" s="31">
        <v>1</v>
      </c>
      <c r="D68415" s="12">
        <v>757006.41411282262</v>
      </c>
    </row>
    <row r="68416" spans="2:4" x14ac:dyDescent="0.25">
      <c r="B68416" s="3" t="s">
        <v>39264</v>
      </c>
      <c r="C68416" s="31">
        <v>1</v>
      </c>
      <c r="D68416" s="12">
        <v>1189642.7394830361</v>
      </c>
    </row>
    <row r="68417" spans="2:4" x14ac:dyDescent="0.25">
      <c r="B68417" s="3" t="s">
        <v>39265</v>
      </c>
      <c r="C68417" s="31">
        <v>1</v>
      </c>
      <c r="D68417" s="12">
        <v>813925.89662503579</v>
      </c>
    </row>
    <row r="68418" spans="2:4" x14ac:dyDescent="0.25">
      <c r="B68418" s="3" t="s">
        <v>39266</v>
      </c>
      <c r="C68418" s="31">
        <v>2</v>
      </c>
      <c r="D68418" s="12">
        <v>2299172.4186621914</v>
      </c>
    </row>
    <row r="68419" spans="2:4" x14ac:dyDescent="0.25">
      <c r="B68419" s="3" t="s">
        <v>39267</v>
      </c>
      <c r="C68419" s="31">
        <v>1</v>
      </c>
      <c r="D68419" s="12">
        <v>1272883.1254192081</v>
      </c>
    </row>
    <row r="68420" spans="2:4" x14ac:dyDescent="0.25">
      <c r="B68420" s="3" t="s">
        <v>39268</v>
      </c>
      <c r="C68420" s="31">
        <v>1</v>
      </c>
      <c r="D68420" s="12">
        <v>925031.84965488687</v>
      </c>
    </row>
    <row r="68421" spans="2:4" x14ac:dyDescent="0.25">
      <c r="B68421" s="3" t="s">
        <v>39269</v>
      </c>
      <c r="C68421" s="31">
        <v>1</v>
      </c>
      <c r="D68421" s="12">
        <v>789518.24914987118</v>
      </c>
    </row>
    <row r="68422" spans="2:4" x14ac:dyDescent="0.25">
      <c r="B68422" s="3" t="s">
        <v>39270</v>
      </c>
      <c r="C68422" s="31">
        <v>1</v>
      </c>
      <c r="D68422" s="12">
        <v>741948.64146764844</v>
      </c>
    </row>
    <row r="68423" spans="2:4" x14ac:dyDescent="0.25">
      <c r="B68423" s="3" t="s">
        <v>39271</v>
      </c>
      <c r="C68423" s="31">
        <v>1</v>
      </c>
      <c r="D68423" s="12">
        <v>760661.83907533367</v>
      </c>
    </row>
    <row r="68424" spans="2:4" x14ac:dyDescent="0.25">
      <c r="B68424" s="3" t="s">
        <v>39272</v>
      </c>
      <c r="C68424" s="31">
        <v>1</v>
      </c>
      <c r="D68424" s="12">
        <v>813457.87295532087</v>
      </c>
    </row>
    <row r="68425" spans="2:4" x14ac:dyDescent="0.25">
      <c r="B68425" s="3" t="s">
        <v>39273</v>
      </c>
      <c r="C68425" s="31">
        <v>1</v>
      </c>
      <c r="D68425" s="12">
        <v>738041.39221141289</v>
      </c>
    </row>
    <row r="68426" spans="2:4" x14ac:dyDescent="0.25">
      <c r="B68426" s="3" t="s">
        <v>39274</v>
      </c>
      <c r="C68426" s="31">
        <v>1</v>
      </c>
      <c r="D68426" s="12">
        <v>1311227.8472599622</v>
      </c>
    </row>
    <row r="68427" spans="2:4" x14ac:dyDescent="0.25">
      <c r="B68427" s="3" t="s">
        <v>39275</v>
      </c>
      <c r="C68427" s="31">
        <v>2</v>
      </c>
      <c r="D68427" s="12">
        <v>5546390.6756334808</v>
      </c>
    </row>
    <row r="68428" spans="2:4" x14ac:dyDescent="0.25">
      <c r="B68428" s="3" t="s">
        <v>39276</v>
      </c>
      <c r="C68428" s="31">
        <v>1</v>
      </c>
      <c r="D68428" s="12">
        <v>338458.50432343024</v>
      </c>
    </row>
    <row r="68429" spans="2:4" x14ac:dyDescent="0.25">
      <c r="B68429" s="3" t="s">
        <v>39277</v>
      </c>
      <c r="C68429" s="31">
        <v>1</v>
      </c>
      <c r="D68429" s="12">
        <v>453070.85592637071</v>
      </c>
    </row>
    <row r="68430" spans="2:4" x14ac:dyDescent="0.25">
      <c r="B68430" s="3" t="s">
        <v>39278</v>
      </c>
      <c r="C68430" s="31">
        <v>1</v>
      </c>
      <c r="D68430" s="12">
        <v>431373.13676805119</v>
      </c>
    </row>
    <row r="68431" spans="2:4" x14ac:dyDescent="0.25">
      <c r="B68431" s="3" t="s">
        <v>39279</v>
      </c>
      <c r="C68431" s="31">
        <v>1</v>
      </c>
      <c r="D68431" s="12">
        <v>367000.91302106873</v>
      </c>
    </row>
    <row r="68432" spans="2:4" x14ac:dyDescent="0.25">
      <c r="B68432" s="3" t="s">
        <v>39280</v>
      </c>
      <c r="C68432" s="31">
        <v>1</v>
      </c>
      <c r="D68432" s="12">
        <v>381814.87869468797</v>
      </c>
    </row>
    <row r="68433" spans="2:4" x14ac:dyDescent="0.25">
      <c r="B68433" s="3" t="s">
        <v>39281</v>
      </c>
      <c r="C68433" s="31">
        <v>1</v>
      </c>
      <c r="D68433" s="12">
        <v>1251541.5330573006</v>
      </c>
    </row>
    <row r="68434" spans="2:4" x14ac:dyDescent="0.25">
      <c r="B68434" s="3" t="s">
        <v>39282</v>
      </c>
      <c r="C68434" s="31">
        <v>1</v>
      </c>
      <c r="D68434" s="12">
        <v>448875.44987061026</v>
      </c>
    </row>
    <row r="68435" spans="2:4" x14ac:dyDescent="0.25">
      <c r="B68435" s="3" t="s">
        <v>39283</v>
      </c>
      <c r="C68435" s="31">
        <v>1</v>
      </c>
      <c r="D68435" s="12">
        <v>1909753.4793827557</v>
      </c>
    </row>
    <row r="68436" spans="2:4" x14ac:dyDescent="0.25">
      <c r="B68436" s="3" t="s">
        <v>39284</v>
      </c>
      <c r="C68436" s="31">
        <v>1</v>
      </c>
      <c r="D68436" s="12">
        <v>422934.11718669668</v>
      </c>
    </row>
    <row r="68437" spans="2:4" x14ac:dyDescent="0.25">
      <c r="B68437" s="3" t="s">
        <v>39285</v>
      </c>
      <c r="C68437" s="31">
        <v>1</v>
      </c>
      <c r="D68437" s="12">
        <v>412312.70631545025</v>
      </c>
    </row>
    <row r="68438" spans="2:4" x14ac:dyDescent="0.25">
      <c r="B68438" s="3" t="s">
        <v>39286</v>
      </c>
      <c r="C68438" s="31">
        <v>1</v>
      </c>
      <c r="D68438" s="12">
        <v>1059201.1537336239</v>
      </c>
    </row>
    <row r="68439" spans="2:4" x14ac:dyDescent="0.25">
      <c r="B68439" s="3" t="s">
        <v>39287</v>
      </c>
      <c r="C68439" s="31">
        <v>2</v>
      </c>
      <c r="D68439" s="12">
        <v>5888950.7472435758</v>
      </c>
    </row>
    <row r="68440" spans="2:4" x14ac:dyDescent="0.25">
      <c r="B68440" s="3" t="s">
        <v>39288</v>
      </c>
      <c r="C68440" s="31">
        <v>1</v>
      </c>
      <c r="D68440" s="12">
        <v>388249.42536082893</v>
      </c>
    </row>
    <row r="68441" spans="2:4" x14ac:dyDescent="0.25">
      <c r="B68441" s="3" t="s">
        <v>39289</v>
      </c>
      <c r="C68441" s="31">
        <v>1</v>
      </c>
      <c r="D68441" s="12">
        <v>460349.03141527053</v>
      </c>
    </row>
    <row r="68442" spans="2:4" x14ac:dyDescent="0.25">
      <c r="B68442" s="3" t="s">
        <v>39290</v>
      </c>
      <c r="C68442" s="31">
        <v>2</v>
      </c>
      <c r="D68442" s="12">
        <v>1946206.4452139342</v>
      </c>
    </row>
    <row r="68443" spans="2:4" x14ac:dyDescent="0.25">
      <c r="B68443" s="3" t="s">
        <v>39291</v>
      </c>
      <c r="C68443" s="31">
        <v>1</v>
      </c>
      <c r="D68443" s="12">
        <v>366123.42266478005</v>
      </c>
    </row>
    <row r="68444" spans="2:4" x14ac:dyDescent="0.25">
      <c r="B68444" s="3" t="s">
        <v>39292</v>
      </c>
      <c r="C68444" s="31">
        <v>1</v>
      </c>
      <c r="D68444" s="12">
        <v>365783.96737457108</v>
      </c>
    </row>
    <row r="68445" spans="2:4" x14ac:dyDescent="0.25">
      <c r="B68445" s="3" t="s">
        <v>39293</v>
      </c>
      <c r="C68445" s="31">
        <v>1</v>
      </c>
      <c r="D68445" s="12">
        <v>501749.29477564059</v>
      </c>
    </row>
    <row r="68446" spans="2:4" x14ac:dyDescent="0.25">
      <c r="B68446" s="3" t="s">
        <v>39294</v>
      </c>
      <c r="C68446" s="31">
        <v>1</v>
      </c>
      <c r="D68446" s="12">
        <v>338684.56335825264</v>
      </c>
    </row>
    <row r="68447" spans="2:4" x14ac:dyDescent="0.25">
      <c r="B68447" s="3" t="s">
        <v>39295</v>
      </c>
      <c r="C68447" s="31">
        <v>1</v>
      </c>
      <c r="D68447" s="12">
        <v>695477.61158144625</v>
      </c>
    </row>
    <row r="68448" spans="2:4" x14ac:dyDescent="0.25">
      <c r="B68448" s="3" t="s">
        <v>39296</v>
      </c>
      <c r="C68448" s="31">
        <v>1</v>
      </c>
      <c r="D68448" s="12">
        <v>318307.18301934859</v>
      </c>
    </row>
    <row r="68449" spans="2:4" x14ac:dyDescent="0.25">
      <c r="B68449" s="3" t="s">
        <v>39297</v>
      </c>
      <c r="C68449" s="31">
        <v>1</v>
      </c>
      <c r="D68449" s="12">
        <v>390000.56247658399</v>
      </c>
    </row>
    <row r="68450" spans="2:4" x14ac:dyDescent="0.25">
      <c r="B68450" s="3" t="s">
        <v>39298</v>
      </c>
      <c r="C68450" s="31">
        <v>1</v>
      </c>
      <c r="D68450" s="12">
        <v>641354.40851048916</v>
      </c>
    </row>
    <row r="68451" spans="2:4" x14ac:dyDescent="0.25">
      <c r="B68451" s="3" t="s">
        <v>39299</v>
      </c>
      <c r="C68451" s="31">
        <v>1</v>
      </c>
      <c r="D68451" s="12">
        <v>318825.17612058052</v>
      </c>
    </row>
    <row r="68452" spans="2:4" x14ac:dyDescent="0.25">
      <c r="B68452" s="3" t="s">
        <v>39300</v>
      </c>
      <c r="C68452" s="31">
        <v>1</v>
      </c>
      <c r="D68452" s="12">
        <v>405964.57853192999</v>
      </c>
    </row>
    <row r="68453" spans="2:4" x14ac:dyDescent="0.25">
      <c r="B68453" s="3" t="s">
        <v>39301</v>
      </c>
      <c r="C68453" s="31">
        <v>1</v>
      </c>
      <c r="D68453" s="12">
        <v>334704.54240727262</v>
      </c>
    </row>
    <row r="68454" spans="2:4" x14ac:dyDescent="0.25">
      <c r="B68454" s="3" t="s">
        <v>39302</v>
      </c>
      <c r="C68454" s="31">
        <v>2</v>
      </c>
      <c r="D68454" s="12">
        <v>3258820.5623147772</v>
      </c>
    </row>
    <row r="68455" spans="2:4" x14ac:dyDescent="0.25">
      <c r="B68455" s="3" t="s">
        <v>39303</v>
      </c>
      <c r="C68455" s="31">
        <v>2</v>
      </c>
      <c r="D68455" s="12">
        <v>1409802.0016409694</v>
      </c>
    </row>
    <row r="68456" spans="2:4" x14ac:dyDescent="0.25">
      <c r="B68456" s="3" t="s">
        <v>39304</v>
      </c>
      <c r="C68456" s="31">
        <v>1</v>
      </c>
      <c r="D68456" s="12">
        <v>1037441.5461980891</v>
      </c>
    </row>
    <row r="68457" spans="2:4" x14ac:dyDescent="0.25">
      <c r="B68457" s="3" t="s">
        <v>39305</v>
      </c>
      <c r="C68457" s="31">
        <v>1</v>
      </c>
      <c r="D68457" s="12">
        <v>155687.87932197313</v>
      </c>
    </row>
    <row r="68458" spans="2:4" x14ac:dyDescent="0.25">
      <c r="B68458" s="3" t="s">
        <v>39306</v>
      </c>
      <c r="C68458" s="31">
        <v>1</v>
      </c>
      <c r="D68458" s="12">
        <v>337284.01607067877</v>
      </c>
    </row>
    <row r="68459" spans="2:4" x14ac:dyDescent="0.25">
      <c r="B68459" s="3" t="s">
        <v>39307</v>
      </c>
      <c r="C68459" s="31">
        <v>1</v>
      </c>
      <c r="D68459" s="12">
        <v>1496896.8671490464</v>
      </c>
    </row>
    <row r="68460" spans="2:4" x14ac:dyDescent="0.25">
      <c r="B68460" s="3" t="s">
        <v>39308</v>
      </c>
      <c r="C68460" s="31">
        <v>1</v>
      </c>
      <c r="D68460" s="12">
        <v>812879.75228434126</v>
      </c>
    </row>
    <row r="68461" spans="2:4" x14ac:dyDescent="0.25">
      <c r="B68461" s="3" t="s">
        <v>39309</v>
      </c>
      <c r="C68461" s="31">
        <v>1</v>
      </c>
      <c r="D68461" s="12">
        <v>1252075.4182233843</v>
      </c>
    </row>
    <row r="68462" spans="2:4" x14ac:dyDescent="0.25">
      <c r="B68462" s="3" t="s">
        <v>39310</v>
      </c>
      <c r="C68462" s="31">
        <v>1</v>
      </c>
      <c r="D68462" s="12">
        <v>601329.5270197069</v>
      </c>
    </row>
    <row r="68463" spans="2:4" x14ac:dyDescent="0.25">
      <c r="B68463" s="3" t="s">
        <v>39311</v>
      </c>
      <c r="C68463" s="31">
        <v>1</v>
      </c>
      <c r="D68463" s="12">
        <v>732381.50595959031</v>
      </c>
    </row>
    <row r="68464" spans="2:4" x14ac:dyDescent="0.25">
      <c r="B68464" s="3" t="s">
        <v>39312</v>
      </c>
      <c r="C68464" s="31">
        <v>2</v>
      </c>
      <c r="D68464" s="12">
        <v>778565.68210401875</v>
      </c>
    </row>
    <row r="68465" spans="2:4" x14ac:dyDescent="0.25">
      <c r="B68465" s="3" t="s">
        <v>39313</v>
      </c>
      <c r="C68465" s="31">
        <v>1</v>
      </c>
      <c r="D68465" s="12">
        <v>761729.65274213348</v>
      </c>
    </row>
    <row r="68466" spans="2:4" x14ac:dyDescent="0.25">
      <c r="B68466" s="3" t="s">
        <v>39314</v>
      </c>
      <c r="C68466" s="31">
        <v>1</v>
      </c>
      <c r="D68466" s="12">
        <v>637893.45893616742</v>
      </c>
    </row>
    <row r="68467" spans="2:4" x14ac:dyDescent="0.25">
      <c r="B68467" s="3" t="s">
        <v>39315</v>
      </c>
      <c r="C68467" s="31">
        <v>1</v>
      </c>
      <c r="D68467" s="12">
        <v>1292766.6855831225</v>
      </c>
    </row>
    <row r="68468" spans="2:4" x14ac:dyDescent="0.25">
      <c r="B68468" s="3" t="s">
        <v>39316</v>
      </c>
      <c r="C68468" s="31">
        <v>2</v>
      </c>
      <c r="D68468" s="12">
        <v>1576927.1946373601</v>
      </c>
    </row>
    <row r="68469" spans="2:4" x14ac:dyDescent="0.25">
      <c r="B68469" s="3" t="s">
        <v>39317</v>
      </c>
      <c r="C68469" s="31">
        <v>1</v>
      </c>
      <c r="D68469" s="12">
        <v>1667640.6294251522</v>
      </c>
    </row>
    <row r="68470" spans="2:4" x14ac:dyDescent="0.25">
      <c r="B68470" s="3" t="s">
        <v>39318</v>
      </c>
      <c r="C68470" s="31">
        <v>2</v>
      </c>
      <c r="D68470" s="12">
        <v>2089603.0549515714</v>
      </c>
    </row>
    <row r="68471" spans="2:4" x14ac:dyDescent="0.25">
      <c r="B68471" s="3" t="s">
        <v>39319</v>
      </c>
      <c r="C68471" s="31">
        <v>2</v>
      </c>
      <c r="D68471" s="12">
        <v>1967934.1145044095</v>
      </c>
    </row>
    <row r="68472" spans="2:4" x14ac:dyDescent="0.25">
      <c r="B68472" s="3" t="s">
        <v>39320</v>
      </c>
      <c r="C68472" s="31">
        <v>2</v>
      </c>
      <c r="D68472" s="12">
        <v>6482679.6124204192</v>
      </c>
    </row>
    <row r="68473" spans="2:4" x14ac:dyDescent="0.25">
      <c r="B68473" s="3" t="s">
        <v>39321</v>
      </c>
      <c r="C68473" s="31">
        <v>1</v>
      </c>
      <c r="D68473" s="12">
        <v>1348899.3445132126</v>
      </c>
    </row>
    <row r="68474" spans="2:4" x14ac:dyDescent="0.25">
      <c r="B68474" s="3" t="s">
        <v>39322</v>
      </c>
      <c r="C68474" s="31">
        <v>1</v>
      </c>
      <c r="D68474" s="12">
        <v>741818.68831996887</v>
      </c>
    </row>
    <row r="68475" spans="2:4" x14ac:dyDescent="0.25">
      <c r="B68475" s="3" t="s">
        <v>39323</v>
      </c>
      <c r="C68475" s="31">
        <v>1</v>
      </c>
      <c r="D68475" s="12">
        <v>635549.05221427209</v>
      </c>
    </row>
    <row r="68476" spans="2:4" x14ac:dyDescent="0.25">
      <c r="B68476" s="3" t="s">
        <v>39324</v>
      </c>
      <c r="C68476" s="31">
        <v>1</v>
      </c>
      <c r="D68476" s="12">
        <v>1134470.7470837019</v>
      </c>
    </row>
    <row r="68477" spans="2:4" x14ac:dyDescent="0.25">
      <c r="B68477" s="3" t="s">
        <v>39325</v>
      </c>
      <c r="C68477" s="31">
        <v>1</v>
      </c>
      <c r="D68477" s="12">
        <v>811427.29846988479</v>
      </c>
    </row>
    <row r="68478" spans="2:4" x14ac:dyDescent="0.25">
      <c r="B68478" s="3" t="s">
        <v>39326</v>
      </c>
      <c r="C68478" s="31">
        <v>1</v>
      </c>
      <c r="D68478" s="12">
        <v>996769.52495405986</v>
      </c>
    </row>
    <row r="68479" spans="2:4" x14ac:dyDescent="0.25">
      <c r="B68479" s="3" t="s">
        <v>39327</v>
      </c>
      <c r="C68479" s="31">
        <v>1</v>
      </c>
      <c r="D68479" s="12">
        <v>1734690.2814823345</v>
      </c>
    </row>
    <row r="68480" spans="2:4" x14ac:dyDescent="0.25">
      <c r="B68480" s="3" t="s">
        <v>39328</v>
      </c>
      <c r="C68480" s="31">
        <v>2</v>
      </c>
      <c r="D68480" s="12">
        <v>414209.35905370337</v>
      </c>
    </row>
    <row r="68481" spans="2:4" x14ac:dyDescent="0.25">
      <c r="B68481" s="3" t="s">
        <v>39329</v>
      </c>
      <c r="C68481" s="31">
        <v>1</v>
      </c>
      <c r="D68481" s="12">
        <v>569958.26341219828</v>
      </c>
    </row>
    <row r="68482" spans="2:4" x14ac:dyDescent="0.25">
      <c r="B68482" s="3" t="s">
        <v>39330</v>
      </c>
      <c r="C68482" s="31">
        <v>1</v>
      </c>
      <c r="D68482" s="12">
        <v>105312.20227154704</v>
      </c>
    </row>
    <row r="68483" spans="2:4" x14ac:dyDescent="0.25">
      <c r="B68483" s="3" t="s">
        <v>39331</v>
      </c>
      <c r="C68483" s="31">
        <v>1</v>
      </c>
      <c r="D68483" s="12">
        <v>835195.97083716572</v>
      </c>
    </row>
    <row r="68484" spans="2:4" x14ac:dyDescent="0.25">
      <c r="B68484" s="3" t="s">
        <v>39332</v>
      </c>
      <c r="C68484" s="31">
        <v>1</v>
      </c>
      <c r="D68484" s="12">
        <v>382922.03442280105</v>
      </c>
    </row>
    <row r="68485" spans="2:4" x14ac:dyDescent="0.25">
      <c r="B68485" s="3" t="s">
        <v>39333</v>
      </c>
      <c r="C68485" s="31">
        <v>1</v>
      </c>
      <c r="D68485" s="12">
        <v>265092.53134703636</v>
      </c>
    </row>
    <row r="68486" spans="2:4" x14ac:dyDescent="0.25">
      <c r="B68486" s="3" t="s">
        <v>39334</v>
      </c>
      <c r="C68486" s="31">
        <v>1</v>
      </c>
      <c r="D68486" s="12">
        <v>116503.49853509435</v>
      </c>
    </row>
    <row r="68487" spans="2:4" x14ac:dyDescent="0.25">
      <c r="B68487" s="3" t="s">
        <v>39335</v>
      </c>
      <c r="C68487" s="31">
        <v>1</v>
      </c>
      <c r="D68487" s="12">
        <v>1155709.0412738456</v>
      </c>
    </row>
    <row r="68488" spans="2:4" x14ac:dyDescent="0.25">
      <c r="B68488" s="3" t="s">
        <v>39336</v>
      </c>
      <c r="C68488" s="31">
        <v>1</v>
      </c>
      <c r="D68488" s="12">
        <v>341122.52049432031</v>
      </c>
    </row>
    <row r="68489" spans="2:4" x14ac:dyDescent="0.25">
      <c r="B68489" s="3" t="s">
        <v>39337</v>
      </c>
      <c r="C68489" s="31">
        <v>1</v>
      </c>
      <c r="D68489" s="12">
        <v>793601.63678530615</v>
      </c>
    </row>
    <row r="68490" spans="2:4" x14ac:dyDescent="0.25">
      <c r="B68490" s="3" t="s">
        <v>39338</v>
      </c>
      <c r="C68490" s="31">
        <v>1</v>
      </c>
      <c r="D68490" s="12">
        <v>316751.48680947261</v>
      </c>
    </row>
    <row r="68491" spans="2:4" x14ac:dyDescent="0.25">
      <c r="B68491" s="3" t="s">
        <v>39339</v>
      </c>
      <c r="C68491" s="31">
        <v>1</v>
      </c>
      <c r="D68491" s="12">
        <v>118725.99289211372</v>
      </c>
    </row>
    <row r="68492" spans="2:4" x14ac:dyDescent="0.25">
      <c r="B68492" s="3" t="s">
        <v>39340</v>
      </c>
      <c r="C68492" s="31">
        <v>1</v>
      </c>
      <c r="D68492" s="12">
        <v>1407096.9852391544</v>
      </c>
    </row>
    <row r="68493" spans="2:4" x14ac:dyDescent="0.25">
      <c r="B68493" s="3" t="s">
        <v>39341</v>
      </c>
      <c r="C68493" s="31">
        <v>1</v>
      </c>
      <c r="D68493" s="12">
        <v>569720.4744399644</v>
      </c>
    </row>
    <row r="68494" spans="2:4" x14ac:dyDescent="0.25">
      <c r="B68494" s="3" t="s">
        <v>39342</v>
      </c>
      <c r="C68494" s="31">
        <v>2</v>
      </c>
      <c r="D68494" s="12">
        <v>1403632.2732688203</v>
      </c>
    </row>
    <row r="68495" spans="2:4" x14ac:dyDescent="0.25">
      <c r="B68495" s="3" t="s">
        <v>39343</v>
      </c>
      <c r="C68495" s="31">
        <v>2</v>
      </c>
      <c r="D68495" s="12">
        <v>3299124.443870483</v>
      </c>
    </row>
    <row r="68496" spans="2:4" x14ac:dyDescent="0.25">
      <c r="B68496" s="3" t="s">
        <v>39344</v>
      </c>
      <c r="C68496" s="31">
        <v>1</v>
      </c>
      <c r="D68496" s="12">
        <v>908285.44291778049</v>
      </c>
    </row>
    <row r="68497" spans="2:4" x14ac:dyDescent="0.25">
      <c r="B68497" s="3" t="s">
        <v>39345</v>
      </c>
      <c r="C68497" s="31">
        <v>1</v>
      </c>
      <c r="D68497" s="12">
        <v>1973061.3770696421</v>
      </c>
    </row>
    <row r="68498" spans="2:4" x14ac:dyDescent="0.25">
      <c r="B68498" s="3" t="s">
        <v>39346</v>
      </c>
      <c r="C68498" s="31">
        <v>1</v>
      </c>
      <c r="D68498" s="12">
        <v>1317051.7417873433</v>
      </c>
    </row>
    <row r="68499" spans="2:4" x14ac:dyDescent="0.25">
      <c r="B68499" s="3" t="s">
        <v>39347</v>
      </c>
      <c r="C68499" s="31">
        <v>1</v>
      </c>
      <c r="D68499" s="12">
        <v>887537.85853450128</v>
      </c>
    </row>
    <row r="68500" spans="2:4" x14ac:dyDescent="0.25">
      <c r="B68500" s="3" t="s">
        <v>39348</v>
      </c>
      <c r="C68500" s="31">
        <v>1</v>
      </c>
      <c r="D68500" s="12">
        <v>649866.50585678429</v>
      </c>
    </row>
    <row r="68501" spans="2:4" x14ac:dyDescent="0.25">
      <c r="B68501" s="3" t="s">
        <v>39349</v>
      </c>
      <c r="C68501" s="31">
        <v>1</v>
      </c>
      <c r="D68501" s="12">
        <v>634245.29123958037</v>
      </c>
    </row>
    <row r="68502" spans="2:4" x14ac:dyDescent="0.25">
      <c r="B68502" s="3" t="s">
        <v>39350</v>
      </c>
      <c r="C68502" s="31">
        <v>2</v>
      </c>
      <c r="D68502" s="12">
        <v>2768513.9263842199</v>
      </c>
    </row>
    <row r="68503" spans="2:4" x14ac:dyDescent="0.25">
      <c r="B68503" s="3" t="s">
        <v>39351</v>
      </c>
      <c r="C68503" s="31">
        <v>1</v>
      </c>
      <c r="D68503" s="12">
        <v>169308.60748673376</v>
      </c>
    </row>
    <row r="68504" spans="2:4" x14ac:dyDescent="0.25">
      <c r="B68504" s="3" t="s">
        <v>39352</v>
      </c>
      <c r="C68504" s="31">
        <v>1</v>
      </c>
      <c r="D68504" s="12">
        <v>340701.65783206053</v>
      </c>
    </row>
    <row r="68505" spans="2:4" x14ac:dyDescent="0.25">
      <c r="B68505" s="3" t="s">
        <v>39353</v>
      </c>
      <c r="C68505" s="31">
        <v>1</v>
      </c>
      <c r="D68505" s="12">
        <v>389313.30316927517</v>
      </c>
    </row>
    <row r="68506" spans="2:4" x14ac:dyDescent="0.25">
      <c r="B68506" s="3" t="s">
        <v>39354</v>
      </c>
      <c r="C68506" s="31">
        <v>1</v>
      </c>
      <c r="D68506" s="12">
        <v>354913.00640700583</v>
      </c>
    </row>
    <row r="68507" spans="2:4" x14ac:dyDescent="0.25">
      <c r="B68507" s="3" t="s">
        <v>39355</v>
      </c>
      <c r="C68507" s="31">
        <v>1</v>
      </c>
      <c r="D68507" s="12">
        <v>174492.8971596043</v>
      </c>
    </row>
    <row r="68508" spans="2:4" x14ac:dyDescent="0.25">
      <c r="B68508" s="3" t="s">
        <v>39356</v>
      </c>
      <c r="C68508" s="31">
        <v>1</v>
      </c>
      <c r="D68508" s="12">
        <v>402489.390844954</v>
      </c>
    </row>
    <row r="68509" spans="2:4" x14ac:dyDescent="0.25">
      <c r="B68509" s="3" t="s">
        <v>39357</v>
      </c>
      <c r="C68509" s="31">
        <v>1</v>
      </c>
      <c r="D68509" s="12">
        <v>157269.71618753203</v>
      </c>
    </row>
    <row r="68510" spans="2:4" x14ac:dyDescent="0.25">
      <c r="B68510" s="3" t="s">
        <v>39358</v>
      </c>
      <c r="C68510" s="31">
        <v>3</v>
      </c>
      <c r="D68510" s="12">
        <v>4126741.3349599899</v>
      </c>
    </row>
    <row r="68511" spans="2:4" x14ac:dyDescent="0.25">
      <c r="B68511" s="3" t="s">
        <v>39359</v>
      </c>
      <c r="C68511" s="31">
        <v>2</v>
      </c>
      <c r="D68511" s="12">
        <v>2270994.3955046851</v>
      </c>
    </row>
    <row r="68512" spans="2:4" x14ac:dyDescent="0.25">
      <c r="B68512" s="3" t="s">
        <v>39360</v>
      </c>
      <c r="C68512" s="31">
        <v>1</v>
      </c>
      <c r="D68512" s="12">
        <v>339394.23978658643</v>
      </c>
    </row>
    <row r="68513" spans="2:4" x14ac:dyDescent="0.25">
      <c r="B68513" s="3" t="s">
        <v>39361</v>
      </c>
      <c r="C68513" s="31">
        <v>1</v>
      </c>
      <c r="D68513" s="12">
        <v>285574.89551362646</v>
      </c>
    </row>
    <row r="68514" spans="2:4" x14ac:dyDescent="0.25">
      <c r="B68514" s="3" t="s">
        <v>39362</v>
      </c>
      <c r="C68514" s="31">
        <v>2</v>
      </c>
      <c r="D68514" s="12">
        <v>351753.72561711754</v>
      </c>
    </row>
    <row r="68515" spans="2:4" x14ac:dyDescent="0.25">
      <c r="B68515" s="3" t="s">
        <v>39363</v>
      </c>
      <c r="C68515" s="31">
        <v>1</v>
      </c>
      <c r="D68515" s="12">
        <v>1687026.1940043916</v>
      </c>
    </row>
    <row r="68516" spans="2:4" x14ac:dyDescent="0.25">
      <c r="B68516" s="3" t="s">
        <v>39364</v>
      </c>
      <c r="C68516" s="31">
        <v>1</v>
      </c>
      <c r="D68516" s="12">
        <v>697070.55503773515</v>
      </c>
    </row>
    <row r="68517" spans="2:4" x14ac:dyDescent="0.25">
      <c r="B68517" s="3" t="s">
        <v>39365</v>
      </c>
      <c r="C68517" s="31">
        <v>1</v>
      </c>
      <c r="D68517" s="12">
        <v>653756.07665285282</v>
      </c>
    </row>
    <row r="68518" spans="2:4" x14ac:dyDescent="0.25">
      <c r="B68518" s="3" t="s">
        <v>39366</v>
      </c>
      <c r="C68518" s="31">
        <v>1</v>
      </c>
      <c r="D68518" s="12">
        <v>658408.7808141734</v>
      </c>
    </row>
    <row r="68519" spans="2:4" x14ac:dyDescent="0.25">
      <c r="B68519" s="3" t="s">
        <v>39367</v>
      </c>
      <c r="C68519" s="31">
        <v>2</v>
      </c>
      <c r="D68519" s="12">
        <v>1048669.0680424692</v>
      </c>
    </row>
    <row r="68520" spans="2:4" x14ac:dyDescent="0.25">
      <c r="B68520" s="3" t="s">
        <v>39368</v>
      </c>
      <c r="C68520" s="31">
        <v>2</v>
      </c>
      <c r="D68520" s="12">
        <v>387951.72169755667</v>
      </c>
    </row>
    <row r="68521" spans="2:4" x14ac:dyDescent="0.25">
      <c r="B68521" s="3" t="s">
        <v>39369</v>
      </c>
      <c r="C68521" s="31">
        <v>1</v>
      </c>
      <c r="D68521" s="12">
        <v>891938.95724689355</v>
      </c>
    </row>
    <row r="68522" spans="2:4" x14ac:dyDescent="0.25">
      <c r="B68522" s="3" t="s">
        <v>39370</v>
      </c>
      <c r="C68522" s="31">
        <v>1</v>
      </c>
      <c r="D68522" s="12">
        <v>691841.49603650346</v>
      </c>
    </row>
    <row r="68523" spans="2:4" x14ac:dyDescent="0.25">
      <c r="B68523" s="3" t="s">
        <v>39371</v>
      </c>
      <c r="C68523" s="31">
        <v>1</v>
      </c>
      <c r="D68523" s="12">
        <v>734062.42699269846</v>
      </c>
    </row>
    <row r="68524" spans="2:4" x14ac:dyDescent="0.25">
      <c r="B68524" s="3" t="s">
        <v>39372</v>
      </c>
      <c r="C68524" s="31">
        <v>1</v>
      </c>
      <c r="D68524" s="12">
        <v>654427.45232370496</v>
      </c>
    </row>
    <row r="68525" spans="2:4" x14ac:dyDescent="0.25">
      <c r="B68525" s="3" t="s">
        <v>39373</v>
      </c>
      <c r="C68525" s="31">
        <v>1</v>
      </c>
      <c r="D68525" s="12">
        <v>651687.68812028645</v>
      </c>
    </row>
    <row r="68526" spans="2:4" x14ac:dyDescent="0.25">
      <c r="B68526" s="3" t="s">
        <v>39374</v>
      </c>
      <c r="C68526" s="31">
        <v>2</v>
      </c>
      <c r="D68526" s="12">
        <v>1884510.4716113466</v>
      </c>
    </row>
    <row r="68527" spans="2:4" x14ac:dyDescent="0.25">
      <c r="B68527" s="3" t="s">
        <v>39375</v>
      </c>
      <c r="C68527" s="31">
        <v>1</v>
      </c>
      <c r="D68527" s="12">
        <v>1583257.9235517266</v>
      </c>
    </row>
    <row r="68528" spans="2:4" x14ac:dyDescent="0.25">
      <c r="B68528" s="3" t="s">
        <v>39376</v>
      </c>
      <c r="C68528" s="31">
        <v>1</v>
      </c>
      <c r="D68528" s="12">
        <v>1302688.1536767061</v>
      </c>
    </row>
    <row r="68529" spans="2:4" x14ac:dyDescent="0.25">
      <c r="B68529" s="3" t="s">
        <v>39377</v>
      </c>
      <c r="C68529" s="31">
        <v>1</v>
      </c>
      <c r="D68529" s="12">
        <v>2331221.7972220322</v>
      </c>
    </row>
    <row r="68530" spans="2:4" x14ac:dyDescent="0.25">
      <c r="B68530" s="3" t="s">
        <v>39378</v>
      </c>
      <c r="C68530" s="31">
        <v>1</v>
      </c>
      <c r="D68530" s="12">
        <v>1071769.8270177064</v>
      </c>
    </row>
    <row r="68531" spans="2:4" x14ac:dyDescent="0.25">
      <c r="B68531" s="3" t="s">
        <v>39379</v>
      </c>
      <c r="C68531" s="31">
        <v>2</v>
      </c>
      <c r="D68531" s="12">
        <v>1715804.3896066444</v>
      </c>
    </row>
    <row r="68532" spans="2:4" x14ac:dyDescent="0.25">
      <c r="B68532" s="3" t="s">
        <v>39380</v>
      </c>
      <c r="C68532" s="31">
        <v>1</v>
      </c>
      <c r="D68532" s="12">
        <v>1725641.2762022379</v>
      </c>
    </row>
    <row r="68533" spans="2:4" x14ac:dyDescent="0.25">
      <c r="B68533" s="3" t="s">
        <v>39381</v>
      </c>
      <c r="C68533" s="31">
        <v>1</v>
      </c>
      <c r="D68533" s="12">
        <v>1286452.1397795116</v>
      </c>
    </row>
    <row r="68534" spans="2:4" x14ac:dyDescent="0.25">
      <c r="B68534" s="3" t="s">
        <v>39382</v>
      </c>
      <c r="C68534" s="31">
        <v>1</v>
      </c>
      <c r="D68534" s="12">
        <v>647517.63583542686</v>
      </c>
    </row>
    <row r="68535" spans="2:4" x14ac:dyDescent="0.25">
      <c r="B68535" s="3" t="s">
        <v>39383</v>
      </c>
      <c r="C68535" s="31">
        <v>2</v>
      </c>
      <c r="D68535" s="12">
        <v>2431926.0053563565</v>
      </c>
    </row>
    <row r="68536" spans="2:4" x14ac:dyDescent="0.25">
      <c r="B68536" s="3" t="s">
        <v>39384</v>
      </c>
      <c r="C68536" s="31">
        <v>1</v>
      </c>
      <c r="D68536" s="12">
        <v>1075632.0900245474</v>
      </c>
    </row>
    <row r="68537" spans="2:4" x14ac:dyDescent="0.25">
      <c r="B68537" s="3" t="s">
        <v>39385</v>
      </c>
      <c r="C68537" s="31">
        <v>1</v>
      </c>
      <c r="D68537" s="12">
        <v>675392.87870483636</v>
      </c>
    </row>
    <row r="68538" spans="2:4" x14ac:dyDescent="0.25">
      <c r="B68538" s="3" t="s">
        <v>39386</v>
      </c>
      <c r="C68538" s="31">
        <v>1</v>
      </c>
      <c r="D68538" s="12">
        <v>657572.82953820785</v>
      </c>
    </row>
    <row r="68539" spans="2:4" x14ac:dyDescent="0.25">
      <c r="B68539" s="3" t="s">
        <v>39387</v>
      </c>
      <c r="C68539" s="31">
        <v>2</v>
      </c>
      <c r="D68539" s="12">
        <v>1462338.2464583153</v>
      </c>
    </row>
    <row r="68540" spans="2:4" x14ac:dyDescent="0.25">
      <c r="B68540" s="3" t="s">
        <v>39388</v>
      </c>
      <c r="C68540" s="31">
        <v>3</v>
      </c>
      <c r="D68540" s="12">
        <v>4444449.6335293418</v>
      </c>
    </row>
    <row r="68541" spans="2:4" x14ac:dyDescent="0.25">
      <c r="B68541" s="3" t="s">
        <v>39389</v>
      </c>
      <c r="C68541" s="31">
        <v>1</v>
      </c>
      <c r="D68541" s="12">
        <v>756892.747789999</v>
      </c>
    </row>
    <row r="68542" spans="2:4" x14ac:dyDescent="0.25">
      <c r="B68542" s="3" t="s">
        <v>39390</v>
      </c>
      <c r="C68542" s="31">
        <v>1</v>
      </c>
      <c r="D68542" s="12">
        <v>460579.97877971653</v>
      </c>
    </row>
    <row r="68543" spans="2:4" x14ac:dyDescent="0.25">
      <c r="B68543" s="3" t="s">
        <v>39391</v>
      </c>
      <c r="C68543" s="31">
        <v>1</v>
      </c>
      <c r="D68543" s="12">
        <v>440975.77755342296</v>
      </c>
    </row>
    <row r="68544" spans="2:4" x14ac:dyDescent="0.25">
      <c r="B68544" s="3" t="s">
        <v>39392</v>
      </c>
      <c r="C68544" s="31">
        <v>1</v>
      </c>
      <c r="D68544" s="12">
        <v>458872.46428556798</v>
      </c>
    </row>
    <row r="68545" spans="2:4" x14ac:dyDescent="0.25">
      <c r="B68545" s="3" t="s">
        <v>39393</v>
      </c>
      <c r="C68545" s="31">
        <v>1</v>
      </c>
      <c r="D68545" s="12">
        <v>435406.50641391153</v>
      </c>
    </row>
    <row r="68546" spans="2:4" x14ac:dyDescent="0.25">
      <c r="B68546" s="3" t="s">
        <v>39394</v>
      </c>
      <c r="C68546" s="31">
        <v>1</v>
      </c>
      <c r="D68546" s="12">
        <v>481709.41113587673</v>
      </c>
    </row>
    <row r="68547" spans="2:4" x14ac:dyDescent="0.25">
      <c r="B68547" s="3" t="s">
        <v>39395</v>
      </c>
      <c r="C68547" s="31">
        <v>1</v>
      </c>
      <c r="D68547" s="12">
        <v>509845.66962804401</v>
      </c>
    </row>
    <row r="68548" spans="2:4" x14ac:dyDescent="0.25">
      <c r="B68548" s="3" t="s">
        <v>39396</v>
      </c>
      <c r="C68548" s="31">
        <v>1</v>
      </c>
      <c r="D68548" s="12">
        <v>441161.31013450801</v>
      </c>
    </row>
    <row r="68549" spans="2:4" x14ac:dyDescent="0.25">
      <c r="B68549" s="3" t="s">
        <v>39397</v>
      </c>
      <c r="C68549" s="31">
        <v>1</v>
      </c>
      <c r="D68549" s="12">
        <v>440873.62981746969</v>
      </c>
    </row>
    <row r="68550" spans="2:4" x14ac:dyDescent="0.25">
      <c r="B68550" s="3" t="s">
        <v>39398</v>
      </c>
      <c r="C68550" s="31">
        <v>1</v>
      </c>
      <c r="D68550" s="12">
        <v>472761.46655702492</v>
      </c>
    </row>
    <row r="68551" spans="2:4" x14ac:dyDescent="0.25">
      <c r="B68551" s="3" t="s">
        <v>39399</v>
      </c>
      <c r="C68551" s="31">
        <v>1</v>
      </c>
      <c r="D68551" s="12">
        <v>467952.57068965386</v>
      </c>
    </row>
    <row r="68552" spans="2:4" x14ac:dyDescent="0.25">
      <c r="B68552" s="3" t="s">
        <v>39400</v>
      </c>
      <c r="C68552" s="31">
        <v>1</v>
      </c>
      <c r="D68552" s="12">
        <v>1183621.0216513048</v>
      </c>
    </row>
    <row r="68553" spans="2:4" x14ac:dyDescent="0.25">
      <c r="B68553" s="3" t="s">
        <v>39401</v>
      </c>
      <c r="C68553" s="31">
        <v>1</v>
      </c>
      <c r="D68553" s="12">
        <v>526867.82440818998</v>
      </c>
    </row>
    <row r="68554" spans="2:4" x14ac:dyDescent="0.25">
      <c r="B68554" s="3" t="s">
        <v>39402</v>
      </c>
      <c r="C68554" s="31">
        <v>2</v>
      </c>
      <c r="D68554" s="12">
        <v>1659630.5735961352</v>
      </c>
    </row>
    <row r="68555" spans="2:4" x14ac:dyDescent="0.25">
      <c r="B68555" s="3" t="s">
        <v>39403</v>
      </c>
      <c r="C68555" s="31">
        <v>1</v>
      </c>
      <c r="D68555" s="12">
        <v>550260.33056924632</v>
      </c>
    </row>
    <row r="68556" spans="2:4" x14ac:dyDescent="0.25">
      <c r="B68556" s="3" t="s">
        <v>39404</v>
      </c>
      <c r="C68556" s="31">
        <v>1</v>
      </c>
      <c r="D68556" s="12">
        <v>1108555.1864738138</v>
      </c>
    </row>
    <row r="68557" spans="2:4" x14ac:dyDescent="0.25">
      <c r="B68557" s="3" t="s">
        <v>39405</v>
      </c>
      <c r="C68557" s="31">
        <v>1</v>
      </c>
      <c r="D68557" s="12">
        <v>562112.18282900308</v>
      </c>
    </row>
    <row r="68558" spans="2:4" x14ac:dyDescent="0.25">
      <c r="B68558" s="3" t="s">
        <v>39406</v>
      </c>
      <c r="C68558" s="31">
        <v>1</v>
      </c>
      <c r="D68558" s="12">
        <v>515002.83669677895</v>
      </c>
    </row>
    <row r="68559" spans="2:4" x14ac:dyDescent="0.25">
      <c r="B68559" s="3" t="s">
        <v>39407</v>
      </c>
      <c r="C68559" s="31">
        <v>1</v>
      </c>
      <c r="D68559" s="12">
        <v>496154.66526735685</v>
      </c>
    </row>
    <row r="68560" spans="2:4" x14ac:dyDescent="0.25">
      <c r="B68560" s="3" t="s">
        <v>39408</v>
      </c>
      <c r="C68560" s="31">
        <v>1</v>
      </c>
      <c r="D68560" s="12">
        <v>493737.05361895828</v>
      </c>
    </row>
    <row r="68561" spans="2:4" x14ac:dyDescent="0.25">
      <c r="B68561" s="3" t="s">
        <v>39409</v>
      </c>
      <c r="C68561" s="31">
        <v>1</v>
      </c>
      <c r="D68561" s="12">
        <v>439982.27208424063</v>
      </c>
    </row>
    <row r="68562" spans="2:4" x14ac:dyDescent="0.25">
      <c r="B68562" s="3" t="s">
        <v>39410</v>
      </c>
      <c r="C68562" s="31">
        <v>2</v>
      </c>
      <c r="D68562" s="12">
        <v>3822049.8517900431</v>
      </c>
    </row>
    <row r="68563" spans="2:4" x14ac:dyDescent="0.25">
      <c r="B68563" s="3" t="s">
        <v>39411</v>
      </c>
      <c r="C68563" s="31">
        <v>1</v>
      </c>
      <c r="D68563" s="12">
        <v>305134.70609448268</v>
      </c>
    </row>
    <row r="68564" spans="2:4" x14ac:dyDescent="0.25">
      <c r="B68564" s="3" t="s">
        <v>39412</v>
      </c>
      <c r="C68564" s="31">
        <v>1</v>
      </c>
      <c r="D68564" s="12">
        <v>316149.91247858253</v>
      </c>
    </row>
    <row r="68565" spans="2:4" x14ac:dyDescent="0.25">
      <c r="B68565" s="3" t="s">
        <v>39413</v>
      </c>
      <c r="C68565" s="31">
        <v>1</v>
      </c>
      <c r="D68565" s="12">
        <v>1571799.4460817226</v>
      </c>
    </row>
    <row r="68566" spans="2:4" x14ac:dyDescent="0.25">
      <c r="B68566" s="3" t="s">
        <v>39414</v>
      </c>
      <c r="C68566" s="31">
        <v>1</v>
      </c>
      <c r="D68566" s="12">
        <v>479606.27127724857</v>
      </c>
    </row>
    <row r="68567" spans="2:4" x14ac:dyDescent="0.25">
      <c r="B68567" s="3" t="s">
        <v>39415</v>
      </c>
      <c r="C68567" s="31">
        <v>1</v>
      </c>
      <c r="D68567" s="12">
        <v>828403.89437319781</v>
      </c>
    </row>
    <row r="68568" spans="2:4" x14ac:dyDescent="0.25">
      <c r="B68568" s="3" t="s">
        <v>39416</v>
      </c>
      <c r="C68568" s="31">
        <v>1</v>
      </c>
      <c r="D68568" s="12">
        <v>307718.13528774306</v>
      </c>
    </row>
    <row r="68569" spans="2:4" x14ac:dyDescent="0.25">
      <c r="B68569" s="3" t="s">
        <v>39417</v>
      </c>
      <c r="C68569" s="31">
        <v>1</v>
      </c>
      <c r="D68569" s="12">
        <v>813670.81251670141</v>
      </c>
    </row>
    <row r="68570" spans="2:4" x14ac:dyDescent="0.25">
      <c r="B68570" s="3" t="s">
        <v>39418</v>
      </c>
      <c r="C68570" s="31">
        <v>1</v>
      </c>
      <c r="D68570" s="12">
        <v>637634.2534596615</v>
      </c>
    </row>
    <row r="68571" spans="2:4" x14ac:dyDescent="0.25">
      <c r="B68571" s="3" t="s">
        <v>39419</v>
      </c>
      <c r="C68571" s="31">
        <v>1</v>
      </c>
      <c r="D68571" s="12">
        <v>321908.32194876467</v>
      </c>
    </row>
    <row r="68572" spans="2:4" x14ac:dyDescent="0.25">
      <c r="B68572" s="3" t="s">
        <v>39420</v>
      </c>
      <c r="C68572" s="31">
        <v>1</v>
      </c>
      <c r="D68572" s="12">
        <v>599966.22385156446</v>
      </c>
    </row>
    <row r="68573" spans="2:4" x14ac:dyDescent="0.25">
      <c r="B68573" s="3" t="s">
        <v>39421</v>
      </c>
      <c r="C68573" s="31">
        <v>1</v>
      </c>
      <c r="D68573" s="12">
        <v>473836.09252933454</v>
      </c>
    </row>
    <row r="68574" spans="2:4" x14ac:dyDescent="0.25">
      <c r="B68574" s="3" t="s">
        <v>39422</v>
      </c>
      <c r="C68574" s="31">
        <v>1</v>
      </c>
      <c r="D68574" s="12">
        <v>307602.28133669309</v>
      </c>
    </row>
    <row r="68575" spans="2:4" x14ac:dyDescent="0.25">
      <c r="B68575" s="3" t="s">
        <v>39423</v>
      </c>
      <c r="C68575" s="31">
        <v>1</v>
      </c>
      <c r="D68575" s="12">
        <v>1279298.2827800214</v>
      </c>
    </row>
    <row r="68576" spans="2:4" x14ac:dyDescent="0.25">
      <c r="B68576" s="3" t="s">
        <v>39424</v>
      </c>
      <c r="C68576" s="31">
        <v>1</v>
      </c>
      <c r="D68576" s="12">
        <v>341603.39239019871</v>
      </c>
    </row>
    <row r="68577" spans="2:4" x14ac:dyDescent="0.25">
      <c r="B68577" s="3" t="s">
        <v>39425</v>
      </c>
      <c r="C68577" s="31">
        <v>1</v>
      </c>
      <c r="D68577" s="12">
        <v>313345.79068271024</v>
      </c>
    </row>
    <row r="68578" spans="2:4" x14ac:dyDescent="0.25">
      <c r="B68578" s="3" t="s">
        <v>39426</v>
      </c>
      <c r="C68578" s="31">
        <v>1</v>
      </c>
      <c r="D68578" s="12">
        <v>1267957.6390594994</v>
      </c>
    </row>
    <row r="68579" spans="2:4" x14ac:dyDescent="0.25">
      <c r="B68579" s="3" t="s">
        <v>39427</v>
      </c>
      <c r="C68579" s="31">
        <v>2</v>
      </c>
      <c r="D68579" s="12">
        <v>2219217.5855652005</v>
      </c>
    </row>
    <row r="68580" spans="2:4" x14ac:dyDescent="0.25">
      <c r="B68580" s="3" t="s">
        <v>39428</v>
      </c>
      <c r="C68580" s="31">
        <v>1</v>
      </c>
      <c r="D68580" s="12">
        <v>412760.94242231228</v>
      </c>
    </row>
    <row r="68581" spans="2:4" x14ac:dyDescent="0.25">
      <c r="B68581" s="3" t="s">
        <v>39429</v>
      </c>
      <c r="C68581" s="31">
        <v>1</v>
      </c>
      <c r="D68581" s="12">
        <v>338907.57650137221</v>
      </c>
    </row>
    <row r="68582" spans="2:4" x14ac:dyDescent="0.25">
      <c r="B68582" s="3" t="s">
        <v>39430</v>
      </c>
      <c r="C68582" s="31">
        <v>1</v>
      </c>
      <c r="D68582" s="12">
        <v>343432.12315903744</v>
      </c>
    </row>
    <row r="68583" spans="2:4" x14ac:dyDescent="0.25">
      <c r="B68583" s="3" t="s">
        <v>39431</v>
      </c>
      <c r="C68583" s="31">
        <v>1</v>
      </c>
      <c r="D68583" s="12">
        <v>744045.32938488317</v>
      </c>
    </row>
    <row r="68584" spans="2:4" x14ac:dyDescent="0.25">
      <c r="B68584" s="3" t="s">
        <v>39432</v>
      </c>
      <c r="C68584" s="31">
        <v>2</v>
      </c>
      <c r="D68584" s="12">
        <v>2206055.4791367804</v>
      </c>
    </row>
    <row r="68585" spans="2:4" x14ac:dyDescent="0.25">
      <c r="B68585" s="3" t="s">
        <v>39433</v>
      </c>
      <c r="C68585" s="31">
        <v>1</v>
      </c>
      <c r="D68585" s="12">
        <v>361324.8292510141</v>
      </c>
    </row>
    <row r="68586" spans="2:4" x14ac:dyDescent="0.25">
      <c r="B68586" s="3" t="s">
        <v>39434</v>
      </c>
      <c r="C68586" s="31">
        <v>1</v>
      </c>
      <c r="D68586" s="12">
        <v>576222.92324573349</v>
      </c>
    </row>
    <row r="68587" spans="2:4" x14ac:dyDescent="0.25">
      <c r="B68587" s="3" t="s">
        <v>39435</v>
      </c>
      <c r="C68587" s="31">
        <v>1</v>
      </c>
      <c r="D68587" s="12">
        <v>1089793.4602505884</v>
      </c>
    </row>
    <row r="68588" spans="2:4" x14ac:dyDescent="0.25">
      <c r="B68588" s="3" t="s">
        <v>39436</v>
      </c>
      <c r="C68588" s="31">
        <v>1</v>
      </c>
      <c r="D68588" s="12">
        <v>327109.34572737571</v>
      </c>
    </row>
    <row r="68589" spans="2:4" x14ac:dyDescent="0.25">
      <c r="B68589" s="3" t="s">
        <v>39437</v>
      </c>
      <c r="C68589" s="31">
        <v>1</v>
      </c>
      <c r="D68589" s="12">
        <v>967528.52992347302</v>
      </c>
    </row>
    <row r="68590" spans="2:4" x14ac:dyDescent="0.25">
      <c r="B68590" s="3" t="s">
        <v>39438</v>
      </c>
      <c r="C68590" s="31">
        <v>1</v>
      </c>
      <c r="D68590" s="12">
        <v>860190.87626221846</v>
      </c>
    </row>
    <row r="68591" spans="2:4" x14ac:dyDescent="0.25">
      <c r="B68591" s="3" t="s">
        <v>39439</v>
      </c>
      <c r="C68591" s="31">
        <v>1</v>
      </c>
      <c r="D68591" s="12">
        <v>650251.54653941188</v>
      </c>
    </row>
    <row r="68592" spans="2:4" x14ac:dyDescent="0.25">
      <c r="B68592" s="3" t="s">
        <v>39440</v>
      </c>
      <c r="C68592" s="31">
        <v>1</v>
      </c>
      <c r="D68592" s="12">
        <v>330133.31576345238</v>
      </c>
    </row>
    <row r="68593" spans="2:4" x14ac:dyDescent="0.25">
      <c r="B68593" s="3" t="s">
        <v>33996</v>
      </c>
      <c r="C68593" s="31">
        <v>5</v>
      </c>
      <c r="D68593" s="12">
        <v>9293617.9833849818</v>
      </c>
    </row>
    <row r="68594" spans="2:4" x14ac:dyDescent="0.25">
      <c r="B68594" s="3" t="s">
        <v>39441</v>
      </c>
      <c r="C68594" s="31">
        <v>1</v>
      </c>
      <c r="D68594" s="12">
        <v>446371.37420868757</v>
      </c>
    </row>
    <row r="68595" spans="2:4" x14ac:dyDescent="0.25">
      <c r="B68595" s="3" t="s">
        <v>39442</v>
      </c>
      <c r="C68595" s="31">
        <v>1</v>
      </c>
      <c r="D68595" s="12">
        <v>337199.06296560419</v>
      </c>
    </row>
    <row r="68596" spans="2:4" x14ac:dyDescent="0.25">
      <c r="B68596" s="3" t="s">
        <v>39443</v>
      </c>
      <c r="C68596" s="31">
        <v>2</v>
      </c>
      <c r="D68596" s="12">
        <v>1772071.9960142053</v>
      </c>
    </row>
    <row r="68597" spans="2:4" x14ac:dyDescent="0.25">
      <c r="B68597" s="3" t="s">
        <v>39444</v>
      </c>
      <c r="C68597" s="31">
        <v>1</v>
      </c>
      <c r="D68597" s="12">
        <v>315587.49217714544</v>
      </c>
    </row>
    <row r="68598" spans="2:4" x14ac:dyDescent="0.25">
      <c r="B68598" s="3" t="s">
        <v>39445</v>
      </c>
      <c r="C68598" s="31">
        <v>1</v>
      </c>
      <c r="D68598" s="12">
        <v>957984.81978454744</v>
      </c>
    </row>
    <row r="68599" spans="2:4" x14ac:dyDescent="0.25">
      <c r="B68599" s="3" t="s">
        <v>39446</v>
      </c>
      <c r="C68599" s="31">
        <v>1</v>
      </c>
      <c r="D68599" s="12">
        <v>354930.89738544845</v>
      </c>
    </row>
    <row r="68600" spans="2:4" x14ac:dyDescent="0.25">
      <c r="B68600" s="3" t="s">
        <v>39447</v>
      </c>
      <c r="C68600" s="31">
        <v>1</v>
      </c>
      <c r="D68600" s="12">
        <v>314450.01797039597</v>
      </c>
    </row>
    <row r="68601" spans="2:4" x14ac:dyDescent="0.25">
      <c r="B68601" s="3" t="s">
        <v>39448</v>
      </c>
      <c r="C68601" s="31">
        <v>1</v>
      </c>
      <c r="D68601" s="12">
        <v>1267398.9328301584</v>
      </c>
    </row>
    <row r="68602" spans="2:4" x14ac:dyDescent="0.25">
      <c r="B68602" s="3" t="s">
        <v>39449</v>
      </c>
      <c r="C68602" s="31">
        <v>2</v>
      </c>
      <c r="D68602" s="12">
        <v>1186718.4643085783</v>
      </c>
    </row>
    <row r="68603" spans="2:4" x14ac:dyDescent="0.25">
      <c r="B68603" s="3" t="s">
        <v>39450</v>
      </c>
      <c r="C68603" s="31">
        <v>1</v>
      </c>
      <c r="D68603" s="12">
        <v>318750.56771097367</v>
      </c>
    </row>
    <row r="68604" spans="2:4" x14ac:dyDescent="0.25">
      <c r="B68604" s="3" t="s">
        <v>39451</v>
      </c>
      <c r="C68604" s="31">
        <v>1</v>
      </c>
      <c r="D68604" s="12">
        <v>470403.98088401562</v>
      </c>
    </row>
    <row r="68605" spans="2:4" x14ac:dyDescent="0.25">
      <c r="B68605" s="3" t="s">
        <v>39452</v>
      </c>
      <c r="C68605" s="31">
        <v>1</v>
      </c>
      <c r="D68605" s="12">
        <v>422005.08981261734</v>
      </c>
    </row>
    <row r="68606" spans="2:4" x14ac:dyDescent="0.25">
      <c r="B68606" s="3" t="s">
        <v>39453</v>
      </c>
      <c r="C68606" s="31">
        <v>1</v>
      </c>
      <c r="D68606" s="12">
        <v>313808.99919479125</v>
      </c>
    </row>
    <row r="68607" spans="2:4" x14ac:dyDescent="0.25">
      <c r="B68607" s="3" t="s">
        <v>39454</v>
      </c>
      <c r="C68607" s="31">
        <v>2</v>
      </c>
      <c r="D68607" s="12">
        <v>1950851.1374311117</v>
      </c>
    </row>
    <row r="68608" spans="2:4" x14ac:dyDescent="0.25">
      <c r="B68608" s="3" t="s">
        <v>39455</v>
      </c>
      <c r="C68608" s="31">
        <v>1</v>
      </c>
      <c r="D68608" s="12">
        <v>698291.64859680762</v>
      </c>
    </row>
    <row r="68609" spans="2:4" x14ac:dyDescent="0.25">
      <c r="B68609" s="3" t="s">
        <v>39456</v>
      </c>
      <c r="C68609" s="31">
        <v>1</v>
      </c>
      <c r="D68609" s="12">
        <v>348114.94384325069</v>
      </c>
    </row>
    <row r="68610" spans="2:4" x14ac:dyDescent="0.25">
      <c r="B68610" s="3" t="s">
        <v>39457</v>
      </c>
      <c r="C68610" s="31">
        <v>1</v>
      </c>
      <c r="D68610" s="12">
        <v>425335.52624922502</v>
      </c>
    </row>
    <row r="68611" spans="2:4" x14ac:dyDescent="0.25">
      <c r="B68611" s="3" t="s">
        <v>39458</v>
      </c>
      <c r="C68611" s="31">
        <v>1</v>
      </c>
      <c r="D68611" s="12">
        <v>321985.84405057412</v>
      </c>
    </row>
    <row r="68612" spans="2:4" x14ac:dyDescent="0.25">
      <c r="B68612" s="3" t="s">
        <v>39459</v>
      </c>
      <c r="C68612" s="31">
        <v>1</v>
      </c>
      <c r="D68612" s="12">
        <v>272749.90535782784</v>
      </c>
    </row>
    <row r="68613" spans="2:4" x14ac:dyDescent="0.25">
      <c r="B68613" s="3" t="s">
        <v>39460</v>
      </c>
      <c r="C68613" s="31">
        <v>1</v>
      </c>
      <c r="D68613" s="12">
        <v>339875.73504241748</v>
      </c>
    </row>
    <row r="68614" spans="2:4" x14ac:dyDescent="0.25">
      <c r="B68614" s="3" t="s">
        <v>39461</v>
      </c>
      <c r="C68614" s="31">
        <v>1</v>
      </c>
      <c r="D68614" s="12">
        <v>131167.99526750657</v>
      </c>
    </row>
    <row r="68615" spans="2:4" x14ac:dyDescent="0.25">
      <c r="B68615" s="3" t="s">
        <v>39462</v>
      </c>
      <c r="C68615" s="31">
        <v>3</v>
      </c>
      <c r="D68615" s="12">
        <v>1779164.7453899051</v>
      </c>
    </row>
    <row r="68616" spans="2:4" x14ac:dyDescent="0.25">
      <c r="B68616" s="3" t="s">
        <v>39463</v>
      </c>
      <c r="C68616" s="31">
        <v>1</v>
      </c>
      <c r="D68616" s="12">
        <v>659097.11402056308</v>
      </c>
    </row>
    <row r="68617" spans="2:4" x14ac:dyDescent="0.25">
      <c r="B68617" s="3" t="s">
        <v>39464</v>
      </c>
      <c r="C68617" s="31">
        <v>1</v>
      </c>
      <c r="D68617" s="12">
        <v>1890585.5635885149</v>
      </c>
    </row>
    <row r="68618" spans="2:4" x14ac:dyDescent="0.25">
      <c r="B68618" s="3" t="s">
        <v>39465</v>
      </c>
      <c r="C68618" s="31">
        <v>1</v>
      </c>
      <c r="D68618" s="12">
        <v>653676.48268960963</v>
      </c>
    </row>
    <row r="68619" spans="2:4" x14ac:dyDescent="0.25">
      <c r="B68619" s="3" t="s">
        <v>39466</v>
      </c>
      <c r="C68619" s="31">
        <v>2</v>
      </c>
      <c r="D68619" s="12">
        <v>2143746.0235107252</v>
      </c>
    </row>
    <row r="68620" spans="2:4" x14ac:dyDescent="0.25">
      <c r="B68620" s="3" t="s">
        <v>39467</v>
      </c>
      <c r="C68620" s="31">
        <v>1</v>
      </c>
      <c r="D68620" s="12">
        <v>138473.1169163257</v>
      </c>
    </row>
    <row r="68621" spans="2:4" x14ac:dyDescent="0.25">
      <c r="B68621" s="3" t="s">
        <v>39468</v>
      </c>
      <c r="C68621" s="31">
        <v>2</v>
      </c>
      <c r="D68621" s="12">
        <v>521011.02694085677</v>
      </c>
    </row>
    <row r="68622" spans="2:4" x14ac:dyDescent="0.25">
      <c r="B68622" s="3" t="s">
        <v>39469</v>
      </c>
      <c r="C68622" s="31">
        <v>1</v>
      </c>
      <c r="D68622" s="12">
        <v>702438.38925115112</v>
      </c>
    </row>
    <row r="68623" spans="2:4" x14ac:dyDescent="0.25">
      <c r="B68623" s="3" t="s">
        <v>39470</v>
      </c>
      <c r="C68623" s="31">
        <v>1</v>
      </c>
      <c r="D68623" s="12">
        <v>761704.94406475255</v>
      </c>
    </row>
    <row r="68624" spans="2:4" x14ac:dyDescent="0.25">
      <c r="B68624" s="3" t="s">
        <v>39471</v>
      </c>
      <c r="C68624" s="31">
        <v>1</v>
      </c>
      <c r="D68624" s="12">
        <v>557104.16805305204</v>
      </c>
    </row>
    <row r="68625" spans="2:4" x14ac:dyDescent="0.25">
      <c r="B68625" s="3" t="s">
        <v>39472</v>
      </c>
      <c r="C68625" s="31">
        <v>1</v>
      </c>
      <c r="D68625" s="12">
        <v>1019799.3969909586</v>
      </c>
    </row>
    <row r="68626" spans="2:4" x14ac:dyDescent="0.25">
      <c r="B68626" s="3" t="s">
        <v>39473</v>
      </c>
      <c r="C68626" s="31">
        <v>2</v>
      </c>
      <c r="D68626" s="12">
        <v>1163083.8507942092</v>
      </c>
    </row>
    <row r="68627" spans="2:4" x14ac:dyDescent="0.25">
      <c r="B68627" s="3" t="s">
        <v>39474</v>
      </c>
      <c r="C68627" s="31">
        <v>1</v>
      </c>
      <c r="D68627" s="12">
        <v>375471.47715067689</v>
      </c>
    </row>
    <row r="68628" spans="2:4" x14ac:dyDescent="0.25">
      <c r="B68628" s="3" t="s">
        <v>39475</v>
      </c>
      <c r="C68628" s="31">
        <v>1</v>
      </c>
      <c r="D68628" s="12">
        <v>401804.04952998244</v>
      </c>
    </row>
    <row r="68629" spans="2:4" x14ac:dyDescent="0.25">
      <c r="B68629" s="3" t="s">
        <v>39476</v>
      </c>
      <c r="C68629" s="31">
        <v>1</v>
      </c>
      <c r="D68629" s="12">
        <v>478937.32198691921</v>
      </c>
    </row>
    <row r="68630" spans="2:4" x14ac:dyDescent="0.25">
      <c r="B68630" s="3" t="s">
        <v>39477</v>
      </c>
      <c r="C68630" s="31">
        <v>1</v>
      </c>
      <c r="D68630" s="12">
        <v>376475.55818673398</v>
      </c>
    </row>
    <row r="68631" spans="2:4" x14ac:dyDescent="0.25">
      <c r="B68631" s="3" t="s">
        <v>39478</v>
      </c>
      <c r="C68631" s="31">
        <v>1</v>
      </c>
      <c r="D68631" s="12">
        <v>1483103.1239633916</v>
      </c>
    </row>
    <row r="68632" spans="2:4" x14ac:dyDescent="0.25">
      <c r="B68632" s="3" t="s">
        <v>39479</v>
      </c>
      <c r="C68632" s="31">
        <v>1</v>
      </c>
      <c r="D68632" s="12">
        <v>410037.80915969599</v>
      </c>
    </row>
    <row r="68633" spans="2:4" x14ac:dyDescent="0.25">
      <c r="B68633" s="3" t="s">
        <v>39480</v>
      </c>
      <c r="C68633" s="31">
        <v>1</v>
      </c>
      <c r="D68633" s="12">
        <v>574175.50792273413</v>
      </c>
    </row>
    <row r="68634" spans="2:4" x14ac:dyDescent="0.25">
      <c r="B68634" s="3" t="s">
        <v>39481</v>
      </c>
      <c r="C68634" s="31">
        <v>1</v>
      </c>
      <c r="D68634" s="12">
        <v>1817905.0177557126</v>
      </c>
    </row>
    <row r="68635" spans="2:4" x14ac:dyDescent="0.25">
      <c r="B68635" s="3" t="s">
        <v>39482</v>
      </c>
      <c r="C68635" s="31">
        <v>1</v>
      </c>
      <c r="D68635" s="12">
        <v>1277206.2174846176</v>
      </c>
    </row>
    <row r="68636" spans="2:4" x14ac:dyDescent="0.25">
      <c r="B68636" s="3" t="s">
        <v>39483</v>
      </c>
      <c r="C68636" s="31">
        <v>1</v>
      </c>
      <c r="D68636" s="12">
        <v>363176.25925301941</v>
      </c>
    </row>
    <row r="68637" spans="2:4" x14ac:dyDescent="0.25">
      <c r="B68637" s="3" t="s">
        <v>39484</v>
      </c>
      <c r="C68637" s="31">
        <v>1</v>
      </c>
      <c r="D68637" s="12">
        <v>382669.29241200845</v>
      </c>
    </row>
    <row r="68638" spans="2:4" x14ac:dyDescent="0.25">
      <c r="B68638" s="3" t="s">
        <v>39485</v>
      </c>
      <c r="C68638" s="31">
        <v>1</v>
      </c>
      <c r="D68638" s="12">
        <v>1107228.9883803797</v>
      </c>
    </row>
    <row r="68639" spans="2:4" x14ac:dyDescent="0.25">
      <c r="B68639" s="3" t="s">
        <v>39486</v>
      </c>
      <c r="C68639" s="31">
        <v>1</v>
      </c>
      <c r="D68639" s="12">
        <v>753492.00047130545</v>
      </c>
    </row>
    <row r="68640" spans="2:4" x14ac:dyDescent="0.25">
      <c r="B68640" s="3" t="s">
        <v>39487</v>
      </c>
      <c r="C68640" s="31">
        <v>1</v>
      </c>
      <c r="D68640" s="12">
        <v>1974367.8901657844</v>
      </c>
    </row>
    <row r="68641" spans="2:4" x14ac:dyDescent="0.25">
      <c r="B68641" s="3" t="s">
        <v>39488</v>
      </c>
      <c r="C68641" s="31">
        <v>1</v>
      </c>
      <c r="D68641" s="12">
        <v>1727636.0570290026</v>
      </c>
    </row>
    <row r="68642" spans="2:4" x14ac:dyDescent="0.25">
      <c r="B68642" s="3" t="s">
        <v>39489</v>
      </c>
      <c r="C68642" s="31">
        <v>1</v>
      </c>
      <c r="D68642" s="12">
        <v>2137707.9574827868</v>
      </c>
    </row>
    <row r="68643" spans="2:4" x14ac:dyDescent="0.25">
      <c r="B68643" s="3" t="s">
        <v>39490</v>
      </c>
      <c r="C68643" s="31">
        <v>2</v>
      </c>
      <c r="D68643" s="12">
        <v>649406.20572417183</v>
      </c>
    </row>
    <row r="68644" spans="2:4" x14ac:dyDescent="0.25">
      <c r="B68644" s="3" t="s">
        <v>39491</v>
      </c>
      <c r="C68644" s="31">
        <v>1</v>
      </c>
      <c r="D68644" s="12">
        <v>352121.53395190538</v>
      </c>
    </row>
    <row r="68645" spans="2:4" x14ac:dyDescent="0.25">
      <c r="B68645" s="3" t="s">
        <v>39492</v>
      </c>
      <c r="C68645" s="31">
        <v>1</v>
      </c>
      <c r="D68645" s="12">
        <v>361090.35065484181</v>
      </c>
    </row>
    <row r="68646" spans="2:4" x14ac:dyDescent="0.25">
      <c r="B68646" s="3" t="s">
        <v>39493</v>
      </c>
      <c r="C68646" s="31">
        <v>1</v>
      </c>
      <c r="D68646" s="12">
        <v>97885.434922002707</v>
      </c>
    </row>
    <row r="68647" spans="2:4" x14ac:dyDescent="0.25">
      <c r="B68647" s="3" t="s">
        <v>39494</v>
      </c>
      <c r="C68647" s="31">
        <v>1</v>
      </c>
      <c r="D68647" s="12">
        <v>282689.93442217045</v>
      </c>
    </row>
    <row r="68648" spans="2:4" x14ac:dyDescent="0.25">
      <c r="B68648" s="3" t="s">
        <v>39495</v>
      </c>
      <c r="C68648" s="31">
        <v>1</v>
      </c>
      <c r="D68648" s="12">
        <v>670162.8268617891</v>
      </c>
    </row>
    <row r="68649" spans="2:4" x14ac:dyDescent="0.25">
      <c r="B68649" s="3" t="s">
        <v>39496</v>
      </c>
      <c r="C68649" s="31">
        <v>1</v>
      </c>
      <c r="D68649" s="12">
        <v>261845.50107106721</v>
      </c>
    </row>
    <row r="68650" spans="2:4" x14ac:dyDescent="0.25">
      <c r="B68650" s="3" t="s">
        <v>39497</v>
      </c>
      <c r="C68650" s="31">
        <v>1</v>
      </c>
      <c r="D68650" s="12">
        <v>531642.68155775522</v>
      </c>
    </row>
    <row r="68651" spans="2:4" x14ac:dyDescent="0.25">
      <c r="B68651" s="3" t="s">
        <v>39498</v>
      </c>
      <c r="C68651" s="31">
        <v>1</v>
      </c>
      <c r="D68651" s="12">
        <v>2156205.9068926126</v>
      </c>
    </row>
    <row r="68652" spans="2:4" x14ac:dyDescent="0.25">
      <c r="B68652" s="3" t="s">
        <v>39499</v>
      </c>
      <c r="C68652" s="31">
        <v>1</v>
      </c>
      <c r="D68652" s="12">
        <v>323750.50579779432</v>
      </c>
    </row>
    <row r="68653" spans="2:4" x14ac:dyDescent="0.25">
      <c r="B68653" s="3" t="s">
        <v>39500</v>
      </c>
      <c r="C68653" s="31">
        <v>1</v>
      </c>
      <c r="D68653" s="12">
        <v>416116.65325230785</v>
      </c>
    </row>
    <row r="68654" spans="2:4" x14ac:dyDescent="0.25">
      <c r="B68654" s="3" t="s">
        <v>39501</v>
      </c>
      <c r="C68654" s="31">
        <v>1</v>
      </c>
      <c r="D68654" s="12">
        <v>808899.42739946314</v>
      </c>
    </row>
    <row r="68655" spans="2:4" x14ac:dyDescent="0.25">
      <c r="B68655" s="3" t="s">
        <v>39502</v>
      </c>
      <c r="C68655" s="31">
        <v>1</v>
      </c>
      <c r="D68655" s="12">
        <v>375416.08110527083</v>
      </c>
    </row>
    <row r="68656" spans="2:4" x14ac:dyDescent="0.25">
      <c r="B68656" s="3" t="s">
        <v>39503</v>
      </c>
      <c r="C68656" s="31">
        <v>1</v>
      </c>
      <c r="D68656" s="12">
        <v>420931.60657084372</v>
      </c>
    </row>
    <row r="68657" spans="2:4" x14ac:dyDescent="0.25">
      <c r="B68657" s="3" t="s">
        <v>39504</v>
      </c>
      <c r="C68657" s="31">
        <v>3</v>
      </c>
      <c r="D68657" s="12">
        <v>5325303.8237748435</v>
      </c>
    </row>
    <row r="68658" spans="2:4" x14ac:dyDescent="0.25">
      <c r="B68658" s="3" t="s">
        <v>39505</v>
      </c>
      <c r="C68658" s="31">
        <v>1</v>
      </c>
      <c r="D68658" s="12">
        <v>380595.07200637535</v>
      </c>
    </row>
    <row r="68659" spans="2:4" x14ac:dyDescent="0.25">
      <c r="B68659" s="3" t="s">
        <v>39506</v>
      </c>
      <c r="C68659" s="31">
        <v>1</v>
      </c>
      <c r="D68659" s="12">
        <v>113040.96479534107</v>
      </c>
    </row>
    <row r="68660" spans="2:4" x14ac:dyDescent="0.25">
      <c r="B68660" s="3" t="s">
        <v>39507</v>
      </c>
      <c r="C68660" s="31">
        <v>1</v>
      </c>
      <c r="D68660" s="12">
        <v>131133.07794181071</v>
      </c>
    </row>
    <row r="68661" spans="2:4" x14ac:dyDescent="0.25">
      <c r="B68661" s="3" t="s">
        <v>39508</v>
      </c>
      <c r="C68661" s="31">
        <v>1</v>
      </c>
      <c r="D68661" s="12">
        <v>224641.60544821681</v>
      </c>
    </row>
    <row r="68662" spans="2:4" x14ac:dyDescent="0.25">
      <c r="B68662" s="3" t="s">
        <v>39509</v>
      </c>
      <c r="C68662" s="31">
        <v>1</v>
      </c>
      <c r="D68662" s="12">
        <v>463834.6443962733</v>
      </c>
    </row>
    <row r="68663" spans="2:4" x14ac:dyDescent="0.25">
      <c r="B68663" s="3" t="s">
        <v>39510</v>
      </c>
      <c r="C68663" s="31">
        <v>1</v>
      </c>
      <c r="D68663" s="12">
        <v>381742.2929168375</v>
      </c>
    </row>
    <row r="68664" spans="2:4" x14ac:dyDescent="0.25">
      <c r="B68664" s="3" t="s">
        <v>39511</v>
      </c>
      <c r="C68664" s="31">
        <v>1</v>
      </c>
      <c r="D68664" s="12">
        <v>377377.85786865931</v>
      </c>
    </row>
    <row r="68665" spans="2:4" x14ac:dyDescent="0.25">
      <c r="B68665" s="3" t="s">
        <v>39512</v>
      </c>
      <c r="C68665" s="31">
        <v>1</v>
      </c>
      <c r="D68665" s="12">
        <v>493848.76015866327</v>
      </c>
    </row>
    <row r="68666" spans="2:4" x14ac:dyDescent="0.25">
      <c r="B68666" s="3" t="s">
        <v>39513</v>
      </c>
      <c r="C68666" s="31">
        <v>1</v>
      </c>
      <c r="D68666" s="12">
        <v>189360.18859445138</v>
      </c>
    </row>
    <row r="68667" spans="2:4" x14ac:dyDescent="0.25">
      <c r="B68667" s="3" t="s">
        <v>39514</v>
      </c>
      <c r="C68667" s="31">
        <v>1</v>
      </c>
      <c r="D68667" s="12">
        <v>285947.00968061533</v>
      </c>
    </row>
    <row r="68668" spans="2:4" x14ac:dyDescent="0.25">
      <c r="B68668" s="3" t="s">
        <v>39515</v>
      </c>
      <c r="C68668" s="31">
        <v>1</v>
      </c>
      <c r="D68668" s="12">
        <v>227360.93203047942</v>
      </c>
    </row>
    <row r="68669" spans="2:4" x14ac:dyDescent="0.25">
      <c r="B68669" s="3" t="s">
        <v>39516</v>
      </c>
      <c r="C68669" s="31">
        <v>2</v>
      </c>
      <c r="D68669" s="12">
        <v>1305293.5401267959</v>
      </c>
    </row>
    <row r="68670" spans="2:4" x14ac:dyDescent="0.25">
      <c r="B68670" s="3" t="s">
        <v>39517</v>
      </c>
      <c r="C68670" s="31">
        <v>1</v>
      </c>
      <c r="D68670" s="12">
        <v>350130.53684473137</v>
      </c>
    </row>
    <row r="68671" spans="2:4" x14ac:dyDescent="0.25">
      <c r="B68671" s="3" t="s">
        <v>39518</v>
      </c>
      <c r="C68671" s="31">
        <v>1</v>
      </c>
      <c r="D68671" s="12">
        <v>378891.20751891017</v>
      </c>
    </row>
    <row r="68672" spans="2:4" x14ac:dyDescent="0.25">
      <c r="B68672" s="3" t="s">
        <v>39519</v>
      </c>
      <c r="C68672" s="31">
        <v>1</v>
      </c>
      <c r="D68672" s="12">
        <v>209472.7323105745</v>
      </c>
    </row>
    <row r="68673" spans="2:4" x14ac:dyDescent="0.25">
      <c r="B68673" s="3" t="s">
        <v>39520</v>
      </c>
      <c r="C68673" s="31">
        <v>1</v>
      </c>
      <c r="D68673" s="12">
        <v>313824.87290997687</v>
      </c>
    </row>
    <row r="68674" spans="2:4" x14ac:dyDescent="0.25">
      <c r="B68674" s="3" t="s">
        <v>39521</v>
      </c>
      <c r="C68674" s="31">
        <v>1</v>
      </c>
      <c r="D68674" s="12">
        <v>685236.61602339218</v>
      </c>
    </row>
    <row r="68675" spans="2:4" x14ac:dyDescent="0.25">
      <c r="B68675" s="3" t="s">
        <v>39522</v>
      </c>
      <c r="C68675" s="31">
        <v>1</v>
      </c>
      <c r="D68675" s="12">
        <v>804052.05309150566</v>
      </c>
    </row>
    <row r="68676" spans="2:4" x14ac:dyDescent="0.25">
      <c r="B68676" s="3" t="s">
        <v>39523</v>
      </c>
      <c r="C68676" s="31">
        <v>1</v>
      </c>
      <c r="D68676" s="12">
        <v>258682.69458985591</v>
      </c>
    </row>
    <row r="68677" spans="2:4" x14ac:dyDescent="0.25">
      <c r="B68677" s="3" t="s">
        <v>39524</v>
      </c>
      <c r="C68677" s="31">
        <v>1</v>
      </c>
      <c r="D68677" s="12">
        <v>1502298.2475063684</v>
      </c>
    </row>
    <row r="68678" spans="2:4" x14ac:dyDescent="0.25">
      <c r="B68678" s="3" t="s">
        <v>39525</v>
      </c>
      <c r="C68678" s="31">
        <v>1</v>
      </c>
      <c r="D68678" s="12">
        <v>249026.12727839802</v>
      </c>
    </row>
    <row r="68679" spans="2:4" x14ac:dyDescent="0.25">
      <c r="B68679" s="3" t="s">
        <v>39526</v>
      </c>
      <c r="C68679" s="31">
        <v>1</v>
      </c>
      <c r="D68679" s="12">
        <v>356218.35141623783</v>
      </c>
    </row>
    <row r="68680" spans="2:4" x14ac:dyDescent="0.25">
      <c r="B68680" s="3" t="s">
        <v>39527</v>
      </c>
      <c r="C68680" s="31">
        <v>1</v>
      </c>
      <c r="D68680" s="12">
        <v>1865298.4556438283</v>
      </c>
    </row>
    <row r="68681" spans="2:4" x14ac:dyDescent="0.25">
      <c r="B68681" s="3" t="s">
        <v>39528</v>
      </c>
      <c r="C68681" s="31">
        <v>1</v>
      </c>
      <c r="D68681" s="12">
        <v>246459.33282027443</v>
      </c>
    </row>
    <row r="68682" spans="2:4" x14ac:dyDescent="0.25">
      <c r="B68682" s="3" t="s">
        <v>39529</v>
      </c>
      <c r="C68682" s="31">
        <v>1</v>
      </c>
      <c r="D68682" s="12">
        <v>145571.30766390174</v>
      </c>
    </row>
    <row r="68683" spans="2:4" x14ac:dyDescent="0.25">
      <c r="B68683" s="3" t="s">
        <v>39530</v>
      </c>
      <c r="C68683" s="31">
        <v>1</v>
      </c>
      <c r="D68683" s="12">
        <v>177595.60777891972</v>
      </c>
    </row>
    <row r="68684" spans="2:4" x14ac:dyDescent="0.25">
      <c r="B68684" s="3" t="s">
        <v>39531</v>
      </c>
      <c r="C68684" s="31">
        <v>1</v>
      </c>
      <c r="D68684" s="12">
        <v>273486.205830577</v>
      </c>
    </row>
    <row r="68685" spans="2:4" x14ac:dyDescent="0.25">
      <c r="B68685" s="3" t="s">
        <v>39532</v>
      </c>
      <c r="C68685" s="31">
        <v>1</v>
      </c>
      <c r="D68685" s="12">
        <v>2315227.8661039146</v>
      </c>
    </row>
    <row r="68686" spans="2:4" x14ac:dyDescent="0.25">
      <c r="B68686" s="3" t="s">
        <v>39533</v>
      </c>
      <c r="C68686" s="31">
        <v>1</v>
      </c>
      <c r="D68686" s="12">
        <v>1143383.7608781063</v>
      </c>
    </row>
    <row r="68687" spans="2:4" x14ac:dyDescent="0.25">
      <c r="B68687" s="3" t="s">
        <v>39534</v>
      </c>
      <c r="C68687" s="31">
        <v>1</v>
      </c>
      <c r="D68687" s="12">
        <v>180533.49854753015</v>
      </c>
    </row>
    <row r="68688" spans="2:4" x14ac:dyDescent="0.25">
      <c r="B68688" s="3" t="s">
        <v>39535</v>
      </c>
      <c r="C68688" s="31">
        <v>2</v>
      </c>
      <c r="D68688" s="12">
        <v>1645398.6277537267</v>
      </c>
    </row>
    <row r="68689" spans="2:4" x14ac:dyDescent="0.25">
      <c r="B68689" s="3" t="s">
        <v>39536</v>
      </c>
      <c r="C68689" s="31">
        <v>1</v>
      </c>
      <c r="D68689" s="12">
        <v>329419.09849393088</v>
      </c>
    </row>
    <row r="68690" spans="2:4" x14ac:dyDescent="0.25">
      <c r="B68690" s="3" t="s">
        <v>39537</v>
      </c>
      <c r="C68690" s="31">
        <v>1</v>
      </c>
      <c r="D68690" s="12">
        <v>177920.23437672961</v>
      </c>
    </row>
    <row r="68691" spans="2:4" x14ac:dyDescent="0.25">
      <c r="B68691" s="3" t="s">
        <v>39538</v>
      </c>
      <c r="C68691" s="31">
        <v>1</v>
      </c>
      <c r="D68691" s="12">
        <v>184233.00938688801</v>
      </c>
    </row>
    <row r="68692" spans="2:4" x14ac:dyDescent="0.25">
      <c r="B68692" s="3" t="s">
        <v>39539</v>
      </c>
      <c r="C68692" s="31">
        <v>1</v>
      </c>
      <c r="D68692" s="12">
        <v>423117.43972017115</v>
      </c>
    </row>
    <row r="68693" spans="2:4" x14ac:dyDescent="0.25">
      <c r="B68693" s="3" t="s">
        <v>39540</v>
      </c>
      <c r="C68693" s="31">
        <v>1</v>
      </c>
      <c r="D68693" s="12">
        <v>244551.74015718908</v>
      </c>
    </row>
    <row r="68694" spans="2:4" x14ac:dyDescent="0.25">
      <c r="B68694" s="3" t="s">
        <v>39541</v>
      </c>
      <c r="C68694" s="31">
        <v>1</v>
      </c>
      <c r="D68694" s="12">
        <v>226781.306937974</v>
      </c>
    </row>
    <row r="68695" spans="2:4" x14ac:dyDescent="0.25">
      <c r="B68695" s="3" t="s">
        <v>39542</v>
      </c>
      <c r="C68695" s="31">
        <v>1</v>
      </c>
      <c r="D68695" s="12">
        <v>237632.00643998213</v>
      </c>
    </row>
    <row r="68696" spans="2:4" x14ac:dyDescent="0.25">
      <c r="B68696" s="3" t="s">
        <v>39543</v>
      </c>
      <c r="C68696" s="31">
        <v>1</v>
      </c>
      <c r="D68696" s="12">
        <v>330531.60549766832</v>
      </c>
    </row>
    <row r="68697" spans="2:4" x14ac:dyDescent="0.25">
      <c r="B68697" s="3" t="s">
        <v>39544</v>
      </c>
      <c r="C68697" s="31">
        <v>1</v>
      </c>
      <c r="D68697" s="12">
        <v>335539.19658192393</v>
      </c>
    </row>
    <row r="68698" spans="2:4" x14ac:dyDescent="0.25">
      <c r="B68698" s="3" t="s">
        <v>39545</v>
      </c>
      <c r="C68698" s="31">
        <v>1</v>
      </c>
      <c r="D68698" s="12">
        <v>360255.86140806315</v>
      </c>
    </row>
    <row r="68699" spans="2:4" x14ac:dyDescent="0.25">
      <c r="B68699" s="3" t="s">
        <v>39546</v>
      </c>
      <c r="C68699" s="31">
        <v>1</v>
      </c>
      <c r="D68699" s="12">
        <v>342204.53307217575</v>
      </c>
    </row>
    <row r="68700" spans="2:4" x14ac:dyDescent="0.25">
      <c r="B68700" s="3" t="s">
        <v>39547</v>
      </c>
      <c r="C68700" s="31">
        <v>1</v>
      </c>
      <c r="D68700" s="12">
        <v>299935.55429340783</v>
      </c>
    </row>
    <row r="68701" spans="2:4" x14ac:dyDescent="0.25">
      <c r="B68701" s="3" t="s">
        <v>39548</v>
      </c>
      <c r="C68701" s="31">
        <v>1</v>
      </c>
      <c r="D68701" s="12">
        <v>390572.80555243633</v>
      </c>
    </row>
    <row r="68702" spans="2:4" x14ac:dyDescent="0.25">
      <c r="B68702" s="3" t="s">
        <v>39549</v>
      </c>
      <c r="C68702" s="31">
        <v>1</v>
      </c>
      <c r="D68702" s="12">
        <v>122371.82328661333</v>
      </c>
    </row>
    <row r="68703" spans="2:4" x14ac:dyDescent="0.25">
      <c r="B68703" s="3" t="s">
        <v>39550</v>
      </c>
      <c r="C68703" s="31">
        <v>1</v>
      </c>
      <c r="D68703" s="12">
        <v>311904.61891413177</v>
      </c>
    </row>
    <row r="68704" spans="2:4" x14ac:dyDescent="0.25">
      <c r="B68704" s="3" t="s">
        <v>39551</v>
      </c>
      <c r="C68704" s="31">
        <v>1</v>
      </c>
      <c r="D68704" s="12">
        <v>421713.91964786715</v>
      </c>
    </row>
    <row r="68705" spans="2:4" x14ac:dyDescent="0.25">
      <c r="B68705" s="3" t="s">
        <v>39552</v>
      </c>
      <c r="C68705" s="31">
        <v>1</v>
      </c>
      <c r="D68705" s="12">
        <v>378730.19855277473</v>
      </c>
    </row>
    <row r="68706" spans="2:4" x14ac:dyDescent="0.25">
      <c r="B68706" s="3" t="s">
        <v>39553</v>
      </c>
      <c r="C68706" s="31">
        <v>1</v>
      </c>
      <c r="D68706" s="12">
        <v>355428.31309910759</v>
      </c>
    </row>
    <row r="68707" spans="2:4" x14ac:dyDescent="0.25">
      <c r="B68707" s="3" t="s">
        <v>39554</v>
      </c>
      <c r="C68707" s="31">
        <v>1</v>
      </c>
      <c r="D68707" s="12">
        <v>433452.35666783317</v>
      </c>
    </row>
    <row r="68708" spans="2:4" x14ac:dyDescent="0.25">
      <c r="B68708" s="3" t="s">
        <v>39555</v>
      </c>
      <c r="C68708" s="31">
        <v>1</v>
      </c>
      <c r="D68708" s="12">
        <v>319825.24285841919</v>
      </c>
    </row>
    <row r="68709" spans="2:4" x14ac:dyDescent="0.25">
      <c r="B68709" s="3" t="s">
        <v>39556</v>
      </c>
      <c r="C68709" s="31">
        <v>1</v>
      </c>
      <c r="D68709" s="12">
        <v>423232.69802692707</v>
      </c>
    </row>
    <row r="68710" spans="2:4" x14ac:dyDescent="0.25">
      <c r="B68710" s="3" t="s">
        <v>39557</v>
      </c>
      <c r="C68710" s="31">
        <v>1</v>
      </c>
      <c r="D68710" s="12">
        <v>319683.91229769745</v>
      </c>
    </row>
    <row r="68711" spans="2:4" x14ac:dyDescent="0.25">
      <c r="B68711" s="3" t="s">
        <v>39558</v>
      </c>
      <c r="C68711" s="31">
        <v>1</v>
      </c>
      <c r="D68711" s="12">
        <v>435890.85007824615</v>
      </c>
    </row>
    <row r="68712" spans="2:4" x14ac:dyDescent="0.25">
      <c r="B68712" s="3" t="s">
        <v>39559</v>
      </c>
      <c r="C68712" s="31">
        <v>1</v>
      </c>
      <c r="D68712" s="12">
        <v>237640.09611298909</v>
      </c>
    </row>
    <row r="68713" spans="2:4" x14ac:dyDescent="0.25">
      <c r="B68713" s="3" t="s">
        <v>39560</v>
      </c>
      <c r="C68713" s="31">
        <v>1</v>
      </c>
      <c r="D68713" s="12">
        <v>373545.09053604398</v>
      </c>
    </row>
    <row r="68714" spans="2:4" x14ac:dyDescent="0.25">
      <c r="B68714" s="3" t="s">
        <v>39561</v>
      </c>
      <c r="C68714" s="31">
        <v>1</v>
      </c>
      <c r="D68714" s="12">
        <v>269962.51813565742</v>
      </c>
    </row>
    <row r="68715" spans="2:4" x14ac:dyDescent="0.25">
      <c r="B68715" s="3" t="s">
        <v>39562</v>
      </c>
      <c r="C68715" s="31">
        <v>1</v>
      </c>
      <c r="D68715" s="12">
        <v>376707.01812305819</v>
      </c>
    </row>
    <row r="68716" spans="2:4" x14ac:dyDescent="0.25">
      <c r="B68716" s="3" t="s">
        <v>39563</v>
      </c>
      <c r="C68716" s="31">
        <v>1</v>
      </c>
      <c r="D68716" s="12">
        <v>304174.20712907333</v>
      </c>
    </row>
    <row r="68717" spans="2:4" x14ac:dyDescent="0.25">
      <c r="B68717" s="3" t="s">
        <v>39564</v>
      </c>
      <c r="C68717" s="31">
        <v>1</v>
      </c>
      <c r="D68717" s="12">
        <v>238240.24639588463</v>
      </c>
    </row>
    <row r="68718" spans="2:4" x14ac:dyDescent="0.25">
      <c r="B68718" s="3" t="s">
        <v>39565</v>
      </c>
      <c r="C68718" s="31">
        <v>1</v>
      </c>
      <c r="D68718" s="12">
        <v>343258.47292332299</v>
      </c>
    </row>
    <row r="68719" spans="2:4" x14ac:dyDescent="0.25">
      <c r="B68719" s="3" t="s">
        <v>39566</v>
      </c>
      <c r="C68719" s="31">
        <v>1</v>
      </c>
      <c r="D68719" s="12">
        <v>223504.61134006851</v>
      </c>
    </row>
    <row r="68720" spans="2:4" x14ac:dyDescent="0.25">
      <c r="B68720" s="3" t="s">
        <v>39567</v>
      </c>
      <c r="C68720" s="31">
        <v>1</v>
      </c>
      <c r="D68720" s="12">
        <v>313652.56970730278</v>
      </c>
    </row>
    <row r="68721" spans="2:4" x14ac:dyDescent="0.25">
      <c r="B68721" s="3" t="s">
        <v>39568</v>
      </c>
      <c r="C68721" s="31">
        <v>1</v>
      </c>
      <c r="D68721" s="12">
        <v>336480.91829095309</v>
      </c>
    </row>
    <row r="68722" spans="2:4" x14ac:dyDescent="0.25">
      <c r="B68722" s="3" t="s">
        <v>39569</v>
      </c>
      <c r="C68722" s="31">
        <v>1</v>
      </c>
      <c r="D68722" s="12">
        <v>410522.55842986633</v>
      </c>
    </row>
    <row r="68723" spans="2:4" x14ac:dyDescent="0.25">
      <c r="B68723" s="3" t="s">
        <v>39570</v>
      </c>
      <c r="C68723" s="31">
        <v>1</v>
      </c>
      <c r="D68723" s="12">
        <v>293978.30817554687</v>
      </c>
    </row>
    <row r="68724" spans="2:4" x14ac:dyDescent="0.25">
      <c r="B68724" s="3" t="s">
        <v>39571</v>
      </c>
      <c r="C68724" s="31">
        <v>1</v>
      </c>
      <c r="D68724" s="12">
        <v>513594.57628600614</v>
      </c>
    </row>
    <row r="68725" spans="2:4" x14ac:dyDescent="0.25">
      <c r="B68725" s="3" t="s">
        <v>39572</v>
      </c>
      <c r="C68725" s="31">
        <v>1</v>
      </c>
      <c r="D68725" s="12">
        <v>380180.3707434886</v>
      </c>
    </row>
    <row r="68726" spans="2:4" x14ac:dyDescent="0.25">
      <c r="B68726" s="3" t="s">
        <v>39573</v>
      </c>
      <c r="C68726" s="31">
        <v>1</v>
      </c>
      <c r="D68726" s="12">
        <v>349386.69265536318</v>
      </c>
    </row>
    <row r="68727" spans="2:4" x14ac:dyDescent="0.25">
      <c r="B68727" s="3" t="s">
        <v>39574</v>
      </c>
      <c r="C68727" s="31">
        <v>1</v>
      </c>
      <c r="D68727" s="12">
        <v>363366.19241661223</v>
      </c>
    </row>
    <row r="68728" spans="2:4" x14ac:dyDescent="0.25">
      <c r="B68728" s="3" t="s">
        <v>39575</v>
      </c>
      <c r="C68728" s="31">
        <v>1</v>
      </c>
      <c r="D68728" s="12">
        <v>401239.78020570346</v>
      </c>
    </row>
    <row r="68729" spans="2:4" x14ac:dyDescent="0.25">
      <c r="B68729" s="3" t="s">
        <v>39576</v>
      </c>
      <c r="C68729" s="31">
        <v>1</v>
      </c>
      <c r="D68729" s="12">
        <v>449458.06650321017</v>
      </c>
    </row>
    <row r="68730" spans="2:4" x14ac:dyDescent="0.25">
      <c r="B68730" s="3" t="s">
        <v>39577</v>
      </c>
      <c r="C68730" s="31">
        <v>1</v>
      </c>
      <c r="D68730" s="12">
        <v>309995.72768132633</v>
      </c>
    </row>
    <row r="68731" spans="2:4" x14ac:dyDescent="0.25">
      <c r="B68731" s="3" t="s">
        <v>39578</v>
      </c>
      <c r="C68731" s="31">
        <v>1</v>
      </c>
      <c r="D68731" s="12">
        <v>311732.92720399785</v>
      </c>
    </row>
    <row r="68732" spans="2:4" x14ac:dyDescent="0.25">
      <c r="B68732" s="3" t="s">
        <v>39579</v>
      </c>
      <c r="C68732" s="31">
        <v>1</v>
      </c>
      <c r="D68732" s="12">
        <v>395804.62706098187</v>
      </c>
    </row>
    <row r="68733" spans="2:4" x14ac:dyDescent="0.25">
      <c r="B68733" s="3" t="s">
        <v>39580</v>
      </c>
      <c r="C68733" s="31">
        <v>1</v>
      </c>
      <c r="D68733" s="12">
        <v>346259.07239479653</v>
      </c>
    </row>
    <row r="68734" spans="2:4" x14ac:dyDescent="0.25">
      <c r="B68734" s="3" t="s">
        <v>39581</v>
      </c>
      <c r="C68734" s="31">
        <v>1</v>
      </c>
      <c r="D68734" s="12">
        <v>106151.35159863211</v>
      </c>
    </row>
    <row r="68735" spans="2:4" x14ac:dyDescent="0.25">
      <c r="B68735" s="3" t="s">
        <v>39582</v>
      </c>
      <c r="C68735" s="31">
        <v>1</v>
      </c>
      <c r="D68735" s="12">
        <v>278273.62858121988</v>
      </c>
    </row>
    <row r="68736" spans="2:4" x14ac:dyDescent="0.25">
      <c r="B68736" s="3" t="s">
        <v>39583</v>
      </c>
      <c r="C68736" s="31">
        <v>1</v>
      </c>
      <c r="D68736" s="12">
        <v>451260.34218943311</v>
      </c>
    </row>
    <row r="68737" spans="2:4" x14ac:dyDescent="0.25">
      <c r="B68737" s="3" t="s">
        <v>39584</v>
      </c>
      <c r="C68737" s="31">
        <v>1</v>
      </c>
      <c r="D68737" s="12">
        <v>438369.69201814861</v>
      </c>
    </row>
    <row r="68738" spans="2:4" x14ac:dyDescent="0.25">
      <c r="B68738" s="3" t="s">
        <v>39585</v>
      </c>
      <c r="C68738" s="31">
        <v>1</v>
      </c>
      <c r="D68738" s="12">
        <v>389283.52057227923</v>
      </c>
    </row>
    <row r="68739" spans="2:4" x14ac:dyDescent="0.25">
      <c r="B68739" s="3" t="s">
        <v>39586</v>
      </c>
      <c r="C68739" s="31">
        <v>1</v>
      </c>
      <c r="D68739" s="12">
        <v>268849.49109079997</v>
      </c>
    </row>
    <row r="68740" spans="2:4" x14ac:dyDescent="0.25">
      <c r="B68740" s="3" t="s">
        <v>39587</v>
      </c>
      <c r="C68740" s="31">
        <v>1</v>
      </c>
      <c r="D68740" s="12">
        <v>415211.92036279367</v>
      </c>
    </row>
    <row r="68741" spans="2:4" x14ac:dyDescent="0.25">
      <c r="B68741" s="3" t="s">
        <v>39588</v>
      </c>
      <c r="C68741" s="31">
        <v>1</v>
      </c>
      <c r="D68741" s="12">
        <v>191219.35733058167</v>
      </c>
    </row>
    <row r="68742" spans="2:4" x14ac:dyDescent="0.25">
      <c r="B68742" s="3" t="s">
        <v>39589</v>
      </c>
      <c r="C68742" s="31">
        <v>1</v>
      </c>
      <c r="D68742" s="12">
        <v>337739.38093628368</v>
      </c>
    </row>
    <row r="68743" spans="2:4" x14ac:dyDescent="0.25">
      <c r="B68743" s="3" t="s">
        <v>39590</v>
      </c>
      <c r="C68743" s="31">
        <v>1</v>
      </c>
      <c r="D68743" s="12">
        <v>390147.22753014776</v>
      </c>
    </row>
    <row r="68744" spans="2:4" x14ac:dyDescent="0.25">
      <c r="B68744" s="3" t="s">
        <v>39591</v>
      </c>
      <c r="C68744" s="31">
        <v>1</v>
      </c>
      <c r="D68744" s="12">
        <v>430472.69642744143</v>
      </c>
    </row>
    <row r="68745" spans="2:4" x14ac:dyDescent="0.25">
      <c r="B68745" s="3" t="s">
        <v>39592</v>
      </c>
      <c r="C68745" s="31">
        <v>1</v>
      </c>
      <c r="D68745" s="12">
        <v>426454.06728634262</v>
      </c>
    </row>
    <row r="68746" spans="2:4" x14ac:dyDescent="0.25">
      <c r="B68746" s="3" t="s">
        <v>39593</v>
      </c>
      <c r="C68746" s="31">
        <v>1</v>
      </c>
      <c r="D68746" s="12">
        <v>303633.98286834481</v>
      </c>
    </row>
    <row r="68747" spans="2:4" x14ac:dyDescent="0.25">
      <c r="B68747" s="3" t="s">
        <v>39594</v>
      </c>
      <c r="C68747" s="31">
        <v>1</v>
      </c>
      <c r="D68747" s="12">
        <v>386802.38618379837</v>
      </c>
    </row>
    <row r="68748" spans="2:4" x14ac:dyDescent="0.25">
      <c r="B68748" s="3" t="s">
        <v>39595</v>
      </c>
      <c r="C68748" s="31">
        <v>1</v>
      </c>
      <c r="D68748" s="12">
        <v>436488.65191161929</v>
      </c>
    </row>
    <row r="68749" spans="2:4" x14ac:dyDescent="0.25">
      <c r="B68749" s="3" t="s">
        <v>39596</v>
      </c>
      <c r="C68749" s="31">
        <v>1</v>
      </c>
      <c r="D68749" s="12">
        <v>445080.04977982136</v>
      </c>
    </row>
    <row r="68750" spans="2:4" x14ac:dyDescent="0.25">
      <c r="B68750" s="3" t="s">
        <v>39597</v>
      </c>
      <c r="C68750" s="31">
        <v>1</v>
      </c>
      <c r="D68750" s="12">
        <v>337942.96497239877</v>
      </c>
    </row>
    <row r="68751" spans="2:4" x14ac:dyDescent="0.25">
      <c r="B68751" s="3" t="s">
        <v>39598</v>
      </c>
      <c r="C68751" s="31">
        <v>1</v>
      </c>
      <c r="D68751" s="12">
        <v>315638.65173605055</v>
      </c>
    </row>
    <row r="68752" spans="2:4" x14ac:dyDescent="0.25">
      <c r="B68752" s="3" t="s">
        <v>39599</v>
      </c>
      <c r="C68752" s="31">
        <v>1</v>
      </c>
      <c r="D68752" s="12">
        <v>368610.33756859339</v>
      </c>
    </row>
    <row r="68753" spans="2:4" x14ac:dyDescent="0.25">
      <c r="B68753" s="3" t="s">
        <v>39600</v>
      </c>
      <c r="C68753" s="31">
        <v>1</v>
      </c>
      <c r="D68753" s="12">
        <v>2019067.4006401475</v>
      </c>
    </row>
    <row r="68754" spans="2:4" x14ac:dyDescent="0.25">
      <c r="B68754" s="3" t="s">
        <v>39601</v>
      </c>
      <c r="C68754" s="31">
        <v>1</v>
      </c>
      <c r="D68754" s="12">
        <v>221066.56322672995</v>
      </c>
    </row>
    <row r="68755" spans="2:4" x14ac:dyDescent="0.25">
      <c r="B68755" s="3" t="s">
        <v>39602</v>
      </c>
      <c r="C68755" s="31">
        <v>1</v>
      </c>
      <c r="D68755" s="12">
        <v>306577.92608766595</v>
      </c>
    </row>
    <row r="68756" spans="2:4" x14ac:dyDescent="0.25">
      <c r="B68756" s="3" t="s">
        <v>39603</v>
      </c>
      <c r="C68756" s="31">
        <v>1</v>
      </c>
      <c r="D68756" s="12">
        <v>1134390.418268112</v>
      </c>
    </row>
    <row r="68757" spans="2:4" x14ac:dyDescent="0.25">
      <c r="B68757" s="3" t="s">
        <v>39604</v>
      </c>
      <c r="C68757" s="31">
        <v>1</v>
      </c>
      <c r="D68757" s="12">
        <v>1130506.0079072393</v>
      </c>
    </row>
    <row r="68758" spans="2:4" x14ac:dyDescent="0.25">
      <c r="B68758" s="3" t="s">
        <v>33998</v>
      </c>
      <c r="C68758" s="31">
        <v>5</v>
      </c>
      <c r="D68758" s="12">
        <v>13580326.162923817</v>
      </c>
    </row>
    <row r="68759" spans="2:4" x14ac:dyDescent="0.25">
      <c r="B68759" s="3" t="s">
        <v>39605</v>
      </c>
      <c r="C68759" s="31">
        <v>2</v>
      </c>
      <c r="D68759" s="12">
        <v>2394592.3109885165</v>
      </c>
    </row>
    <row r="68760" spans="2:4" x14ac:dyDescent="0.25">
      <c r="B68760" s="3" t="s">
        <v>39606</v>
      </c>
      <c r="C68760" s="31">
        <v>1</v>
      </c>
      <c r="D68760" s="12">
        <v>1189333.6935444088</v>
      </c>
    </row>
    <row r="68761" spans="2:4" x14ac:dyDescent="0.25">
      <c r="B68761" s="3" t="s">
        <v>39607</v>
      </c>
      <c r="C68761" s="31">
        <v>1</v>
      </c>
      <c r="D68761" s="12">
        <v>353807.85716522869</v>
      </c>
    </row>
    <row r="68762" spans="2:4" x14ac:dyDescent="0.25">
      <c r="B68762" s="3" t="s">
        <v>39608</v>
      </c>
      <c r="C68762" s="31">
        <v>1</v>
      </c>
      <c r="D68762" s="12">
        <v>250674.49753253456</v>
      </c>
    </row>
    <row r="68763" spans="2:4" x14ac:dyDescent="0.25">
      <c r="B68763" s="3" t="s">
        <v>39609</v>
      </c>
      <c r="C68763" s="31">
        <v>1</v>
      </c>
      <c r="D68763" s="12">
        <v>241464.84978587285</v>
      </c>
    </row>
    <row r="68764" spans="2:4" x14ac:dyDescent="0.25">
      <c r="B68764" s="3" t="s">
        <v>39610</v>
      </c>
      <c r="C68764" s="31">
        <v>2</v>
      </c>
      <c r="D68764" s="12">
        <v>2356741.731930729</v>
      </c>
    </row>
    <row r="68765" spans="2:4" x14ac:dyDescent="0.25">
      <c r="B68765" s="3" t="s">
        <v>39611</v>
      </c>
      <c r="C68765" s="31">
        <v>1</v>
      </c>
      <c r="D68765" s="12">
        <v>1329195.633947819</v>
      </c>
    </row>
    <row r="68766" spans="2:4" x14ac:dyDescent="0.25">
      <c r="B68766" s="3" t="s">
        <v>39612</v>
      </c>
      <c r="C68766" s="31">
        <v>1</v>
      </c>
      <c r="D68766" s="12">
        <v>201027.76016769413</v>
      </c>
    </row>
    <row r="68767" spans="2:4" x14ac:dyDescent="0.25">
      <c r="B68767" s="3" t="s">
        <v>39613</v>
      </c>
      <c r="C68767" s="31">
        <v>1</v>
      </c>
      <c r="D68767" s="12">
        <v>373397.09984803188</v>
      </c>
    </row>
    <row r="68768" spans="2:4" x14ac:dyDescent="0.25">
      <c r="B68768" s="3" t="s">
        <v>39614</v>
      </c>
      <c r="C68768" s="31">
        <v>2</v>
      </c>
      <c r="D68768" s="12">
        <v>4873324.5323369829</v>
      </c>
    </row>
    <row r="68769" spans="2:4" x14ac:dyDescent="0.25">
      <c r="B68769" s="3" t="s">
        <v>39615</v>
      </c>
      <c r="C68769" s="31">
        <v>1</v>
      </c>
      <c r="D68769" s="12">
        <v>207332.8831181954</v>
      </c>
    </row>
    <row r="68770" spans="2:4" x14ac:dyDescent="0.25">
      <c r="B68770" s="3" t="s">
        <v>39616</v>
      </c>
      <c r="C68770" s="31">
        <v>1</v>
      </c>
      <c r="D68770" s="12">
        <v>380152.9467906637</v>
      </c>
    </row>
    <row r="68771" spans="2:4" x14ac:dyDescent="0.25">
      <c r="B68771" s="3" t="s">
        <v>39617</v>
      </c>
      <c r="C68771" s="31">
        <v>1</v>
      </c>
      <c r="D68771" s="12">
        <v>411552.69305569358</v>
      </c>
    </row>
    <row r="68772" spans="2:4" x14ac:dyDescent="0.25">
      <c r="B68772" s="3" t="s">
        <v>39618</v>
      </c>
      <c r="C68772" s="31">
        <v>1</v>
      </c>
      <c r="D68772" s="12">
        <v>380464.78404704179</v>
      </c>
    </row>
    <row r="68773" spans="2:4" x14ac:dyDescent="0.25">
      <c r="B68773" s="3" t="s">
        <v>39619</v>
      </c>
      <c r="C68773" s="31">
        <v>1</v>
      </c>
      <c r="D68773" s="12">
        <v>279198.71126726066</v>
      </c>
    </row>
    <row r="68774" spans="2:4" x14ac:dyDescent="0.25">
      <c r="B68774" s="3" t="s">
        <v>39620</v>
      </c>
      <c r="C68774" s="31">
        <v>1</v>
      </c>
      <c r="D68774" s="12">
        <v>384454.56690183911</v>
      </c>
    </row>
    <row r="68775" spans="2:4" x14ac:dyDescent="0.25">
      <c r="B68775" s="3" t="s">
        <v>34000</v>
      </c>
      <c r="C68775" s="31">
        <v>6</v>
      </c>
      <c r="D68775" s="12">
        <v>24415623.441584311</v>
      </c>
    </row>
    <row r="68776" spans="2:4" x14ac:dyDescent="0.25">
      <c r="B68776" s="3" t="s">
        <v>34002</v>
      </c>
      <c r="C68776" s="31">
        <v>3</v>
      </c>
      <c r="D68776" s="12">
        <v>10134621.765916074</v>
      </c>
    </row>
    <row r="68777" spans="2:4" x14ac:dyDescent="0.25">
      <c r="B68777" s="3" t="s">
        <v>39621</v>
      </c>
      <c r="C68777" s="31">
        <v>1</v>
      </c>
      <c r="D68777" s="12">
        <v>756614.2171440064</v>
      </c>
    </row>
    <row r="68778" spans="2:4" x14ac:dyDescent="0.25">
      <c r="B68778" s="3" t="s">
        <v>39622</v>
      </c>
      <c r="C68778" s="31">
        <v>1</v>
      </c>
      <c r="D68778" s="12">
        <v>760641.52001376927</v>
      </c>
    </row>
    <row r="68779" spans="2:4" x14ac:dyDescent="0.25">
      <c r="B68779" s="3" t="s">
        <v>39623</v>
      </c>
      <c r="C68779" s="31">
        <v>1</v>
      </c>
      <c r="D68779" s="12">
        <v>776822.2863196542</v>
      </c>
    </row>
    <row r="68780" spans="2:4" x14ac:dyDescent="0.25">
      <c r="B68780" s="3" t="s">
        <v>39624</v>
      </c>
      <c r="C68780" s="31">
        <v>1</v>
      </c>
      <c r="D68780" s="12">
        <v>772120.00749895908</v>
      </c>
    </row>
    <row r="68781" spans="2:4" x14ac:dyDescent="0.25">
      <c r="B68781" s="3" t="s">
        <v>39625</v>
      </c>
      <c r="C68781" s="31">
        <v>1</v>
      </c>
      <c r="D68781" s="12">
        <v>1099298.9278921767</v>
      </c>
    </row>
    <row r="68782" spans="2:4" x14ac:dyDescent="0.25">
      <c r="B68782" s="3" t="s">
        <v>39626</v>
      </c>
      <c r="C68782" s="31">
        <v>1</v>
      </c>
      <c r="D68782" s="12">
        <v>755734.75617632538</v>
      </c>
    </row>
    <row r="68783" spans="2:4" x14ac:dyDescent="0.25">
      <c r="B68783" s="3" t="s">
        <v>39627</v>
      </c>
      <c r="C68783" s="31">
        <v>1</v>
      </c>
      <c r="D68783" s="12">
        <v>747818.93403704697</v>
      </c>
    </row>
    <row r="68784" spans="2:4" x14ac:dyDescent="0.25">
      <c r="B68784" s="3" t="s">
        <v>39628</v>
      </c>
      <c r="C68784" s="31">
        <v>1</v>
      </c>
      <c r="D68784" s="12">
        <v>732086.18296969158</v>
      </c>
    </row>
    <row r="68785" spans="2:4" x14ac:dyDescent="0.25">
      <c r="B68785" s="3" t="s">
        <v>39629</v>
      </c>
      <c r="C68785" s="31">
        <v>1</v>
      </c>
      <c r="D68785" s="12">
        <v>757949.87420523318</v>
      </c>
    </row>
    <row r="68786" spans="2:4" x14ac:dyDescent="0.25">
      <c r="B68786" s="3" t="s">
        <v>39630</v>
      </c>
      <c r="C68786" s="31">
        <v>1</v>
      </c>
      <c r="D68786" s="12">
        <v>728121.56157161528</v>
      </c>
    </row>
    <row r="68787" spans="2:4" x14ac:dyDescent="0.25">
      <c r="B68787" s="3" t="s">
        <v>39631</v>
      </c>
      <c r="C68787" s="31">
        <v>1</v>
      </c>
      <c r="D68787" s="12">
        <v>385485.69049169967</v>
      </c>
    </row>
    <row r="68788" spans="2:4" x14ac:dyDescent="0.25">
      <c r="B68788" s="3" t="s">
        <v>39632</v>
      </c>
      <c r="C68788" s="31">
        <v>1</v>
      </c>
      <c r="D68788" s="12">
        <v>735363.5426462827</v>
      </c>
    </row>
    <row r="68789" spans="2:4" x14ac:dyDescent="0.25">
      <c r="B68789" s="3" t="s">
        <v>39633</v>
      </c>
      <c r="C68789" s="31">
        <v>1</v>
      </c>
      <c r="D68789" s="12">
        <v>852796.69862479193</v>
      </c>
    </row>
    <row r="68790" spans="2:4" x14ac:dyDescent="0.25">
      <c r="B68790" s="3" t="s">
        <v>39634</v>
      </c>
      <c r="C68790" s="31">
        <v>1</v>
      </c>
      <c r="D68790" s="12">
        <v>988130.91961691447</v>
      </c>
    </row>
    <row r="68791" spans="2:4" x14ac:dyDescent="0.25">
      <c r="B68791" s="3" t="s">
        <v>39635</v>
      </c>
      <c r="C68791" s="31">
        <v>1</v>
      </c>
      <c r="D68791" s="12">
        <v>728109.31567050121</v>
      </c>
    </row>
    <row r="68792" spans="2:4" x14ac:dyDescent="0.25">
      <c r="B68792" s="3" t="s">
        <v>39636</v>
      </c>
      <c r="C68792" s="31">
        <v>1</v>
      </c>
      <c r="D68792" s="12">
        <v>754629.93355025793</v>
      </c>
    </row>
    <row r="68793" spans="2:4" x14ac:dyDescent="0.25">
      <c r="B68793" s="3" t="s">
        <v>39637</v>
      </c>
      <c r="C68793" s="31">
        <v>1</v>
      </c>
      <c r="D68793" s="12">
        <v>764993.86223698268</v>
      </c>
    </row>
    <row r="68794" spans="2:4" x14ac:dyDescent="0.25">
      <c r="B68794" s="3" t="s">
        <v>39638</v>
      </c>
      <c r="C68794" s="31">
        <v>1</v>
      </c>
      <c r="D68794" s="12">
        <v>775579.47524554504</v>
      </c>
    </row>
    <row r="68795" spans="2:4" x14ac:dyDescent="0.25">
      <c r="B68795" s="3" t="s">
        <v>39639</v>
      </c>
      <c r="C68795" s="31">
        <v>1</v>
      </c>
      <c r="D68795" s="12">
        <v>786851.21776648308</v>
      </c>
    </row>
    <row r="68796" spans="2:4" x14ac:dyDescent="0.25">
      <c r="B68796" s="3" t="s">
        <v>39640</v>
      </c>
      <c r="C68796" s="31">
        <v>1</v>
      </c>
      <c r="D68796" s="12">
        <v>758159.01352397387</v>
      </c>
    </row>
    <row r="68797" spans="2:4" x14ac:dyDescent="0.25">
      <c r="B68797" s="3" t="s">
        <v>39641</v>
      </c>
      <c r="C68797" s="31">
        <v>1</v>
      </c>
      <c r="D68797" s="12">
        <v>727748.72460400185</v>
      </c>
    </row>
    <row r="68798" spans="2:4" x14ac:dyDescent="0.25">
      <c r="B68798" s="3" t="s">
        <v>39642</v>
      </c>
      <c r="C68798" s="31">
        <v>1</v>
      </c>
      <c r="D68798" s="12">
        <v>1859189.3241231076</v>
      </c>
    </row>
    <row r="68799" spans="2:4" x14ac:dyDescent="0.25">
      <c r="B68799" s="3" t="s">
        <v>39643</v>
      </c>
      <c r="C68799" s="31">
        <v>1</v>
      </c>
      <c r="D68799" s="12">
        <v>735973.05124310416</v>
      </c>
    </row>
    <row r="68800" spans="2:4" x14ac:dyDescent="0.25">
      <c r="B68800" s="3" t="s">
        <v>39644</v>
      </c>
      <c r="C68800" s="31">
        <v>1</v>
      </c>
      <c r="D68800" s="12">
        <v>363230.88656607195</v>
      </c>
    </row>
    <row r="68801" spans="2:4" x14ac:dyDescent="0.25">
      <c r="B68801" s="3" t="s">
        <v>39645</v>
      </c>
      <c r="C68801" s="31">
        <v>1</v>
      </c>
      <c r="D68801" s="12">
        <v>396314.02152155025</v>
      </c>
    </row>
    <row r="68802" spans="2:4" x14ac:dyDescent="0.25">
      <c r="B68802" s="3" t="s">
        <v>39646</v>
      </c>
      <c r="C68802" s="31">
        <v>1</v>
      </c>
      <c r="D68802" s="12">
        <v>347843.14030927635</v>
      </c>
    </row>
    <row r="68803" spans="2:4" x14ac:dyDescent="0.25">
      <c r="B68803" s="3" t="s">
        <v>39647</v>
      </c>
      <c r="C68803" s="31">
        <v>1</v>
      </c>
      <c r="D68803" s="12">
        <v>337983.39529874612</v>
      </c>
    </row>
    <row r="68804" spans="2:4" x14ac:dyDescent="0.25">
      <c r="B68804" s="3" t="s">
        <v>39648</v>
      </c>
      <c r="C68804" s="31">
        <v>1</v>
      </c>
      <c r="D68804" s="12">
        <v>326454.6246804765</v>
      </c>
    </row>
    <row r="68805" spans="2:4" x14ac:dyDescent="0.25">
      <c r="B68805" s="3" t="s">
        <v>39649</v>
      </c>
      <c r="C68805" s="31">
        <v>1</v>
      </c>
      <c r="D68805" s="12">
        <v>368657.41862366087</v>
      </c>
    </row>
    <row r="68806" spans="2:4" x14ac:dyDescent="0.25">
      <c r="B68806" s="3" t="s">
        <v>39650</v>
      </c>
      <c r="C68806" s="31">
        <v>1</v>
      </c>
      <c r="D68806" s="12">
        <v>367728.21465928515</v>
      </c>
    </row>
    <row r="68807" spans="2:4" x14ac:dyDescent="0.25">
      <c r="B68807" s="3" t="s">
        <v>39651</v>
      </c>
      <c r="C68807" s="31">
        <v>1</v>
      </c>
      <c r="D68807" s="12">
        <v>710559.59649176709</v>
      </c>
    </row>
    <row r="68808" spans="2:4" x14ac:dyDescent="0.25">
      <c r="B68808" s="3" t="s">
        <v>39652</v>
      </c>
      <c r="C68808" s="31">
        <v>1</v>
      </c>
      <c r="D68808" s="12">
        <v>280495.61338348215</v>
      </c>
    </row>
    <row r="68809" spans="2:4" x14ac:dyDescent="0.25">
      <c r="B68809" s="3" t="s">
        <v>39653</v>
      </c>
      <c r="C68809" s="31">
        <v>1</v>
      </c>
      <c r="D68809" s="12">
        <v>370167.11782658636</v>
      </c>
    </row>
    <row r="68810" spans="2:4" x14ac:dyDescent="0.25">
      <c r="B68810" s="3" t="s">
        <v>39654</v>
      </c>
      <c r="C68810" s="31">
        <v>1</v>
      </c>
      <c r="D68810" s="12">
        <v>120505.19898704377</v>
      </c>
    </row>
    <row r="68811" spans="2:4" x14ac:dyDescent="0.25">
      <c r="B68811" s="3" t="s">
        <v>39655</v>
      </c>
      <c r="C68811" s="31">
        <v>1</v>
      </c>
      <c r="D68811" s="12">
        <v>400938.74309714756</v>
      </c>
    </row>
    <row r="68812" spans="2:4" x14ac:dyDescent="0.25">
      <c r="B68812" s="3" t="s">
        <v>39656</v>
      </c>
      <c r="C68812" s="31">
        <v>1</v>
      </c>
      <c r="D68812" s="12">
        <v>304048.33204518724</v>
      </c>
    </row>
    <row r="68813" spans="2:4" x14ac:dyDescent="0.25">
      <c r="B68813" s="3" t="s">
        <v>39657</v>
      </c>
      <c r="C68813" s="31">
        <v>1</v>
      </c>
      <c r="D68813" s="12">
        <v>368040.35058752808</v>
      </c>
    </row>
    <row r="68814" spans="2:4" x14ac:dyDescent="0.25">
      <c r="B68814" s="3" t="s">
        <v>39658</v>
      </c>
      <c r="C68814" s="31">
        <v>1</v>
      </c>
      <c r="D68814" s="12">
        <v>331059.93195441883</v>
      </c>
    </row>
    <row r="68815" spans="2:4" x14ac:dyDescent="0.25">
      <c r="B68815" s="3" t="s">
        <v>39659</v>
      </c>
      <c r="C68815" s="31">
        <v>1</v>
      </c>
      <c r="D68815" s="12">
        <v>355677.0459142701</v>
      </c>
    </row>
    <row r="68816" spans="2:4" x14ac:dyDescent="0.25">
      <c r="B68816" s="3" t="s">
        <v>39660</v>
      </c>
      <c r="C68816" s="31">
        <v>1</v>
      </c>
      <c r="D68816" s="12">
        <v>378787.5636259641</v>
      </c>
    </row>
    <row r="68817" spans="2:4" x14ac:dyDescent="0.25">
      <c r="B68817" s="3" t="s">
        <v>39661</v>
      </c>
      <c r="C68817" s="31">
        <v>1</v>
      </c>
      <c r="D68817" s="12">
        <v>386287.21285875747</v>
      </c>
    </row>
    <row r="68818" spans="2:4" x14ac:dyDescent="0.25">
      <c r="B68818" s="3" t="s">
        <v>39662</v>
      </c>
      <c r="C68818" s="31">
        <v>1</v>
      </c>
      <c r="D68818" s="12">
        <v>226730.2275257693</v>
      </c>
    </row>
    <row r="68819" spans="2:4" x14ac:dyDescent="0.25">
      <c r="B68819" s="3" t="s">
        <v>39663</v>
      </c>
      <c r="C68819" s="31">
        <v>1</v>
      </c>
      <c r="D68819" s="12">
        <v>375332.93628589221</v>
      </c>
    </row>
    <row r="68820" spans="2:4" x14ac:dyDescent="0.25">
      <c r="B68820" s="3" t="s">
        <v>39664</v>
      </c>
      <c r="C68820" s="31">
        <v>1</v>
      </c>
      <c r="D68820" s="12">
        <v>235508.54784482313</v>
      </c>
    </row>
    <row r="68821" spans="2:4" x14ac:dyDescent="0.25">
      <c r="B68821" s="3" t="s">
        <v>39665</v>
      </c>
      <c r="C68821" s="31">
        <v>1</v>
      </c>
      <c r="D68821" s="12">
        <v>376895.55446535931</v>
      </c>
    </row>
    <row r="68822" spans="2:4" x14ac:dyDescent="0.25">
      <c r="B68822" s="3" t="s">
        <v>39666</v>
      </c>
      <c r="C68822" s="31">
        <v>1</v>
      </c>
      <c r="D68822" s="12">
        <v>102158.25163508161</v>
      </c>
    </row>
    <row r="68823" spans="2:4" x14ac:dyDescent="0.25">
      <c r="B68823" s="3" t="s">
        <v>39667</v>
      </c>
      <c r="C68823" s="31">
        <v>1</v>
      </c>
      <c r="D68823" s="12">
        <v>338524.01406681002</v>
      </c>
    </row>
    <row r="68824" spans="2:4" x14ac:dyDescent="0.25">
      <c r="B68824" s="3" t="s">
        <v>39668</v>
      </c>
      <c r="C68824" s="31">
        <v>1</v>
      </c>
      <c r="D68824" s="12">
        <v>838684.69509242801</v>
      </c>
    </row>
    <row r="68825" spans="2:4" x14ac:dyDescent="0.25">
      <c r="B68825" s="3" t="s">
        <v>39669</v>
      </c>
      <c r="C68825" s="31">
        <v>1</v>
      </c>
      <c r="D68825" s="12">
        <v>382235.65268817131</v>
      </c>
    </row>
    <row r="68826" spans="2:4" x14ac:dyDescent="0.25">
      <c r="B68826" s="3" t="s">
        <v>39670</v>
      </c>
      <c r="C68826" s="31">
        <v>1</v>
      </c>
      <c r="D68826" s="12">
        <v>236960.58472479813</v>
      </c>
    </row>
    <row r="68827" spans="2:4" x14ac:dyDescent="0.25">
      <c r="B68827" s="3" t="s">
        <v>39671</v>
      </c>
      <c r="C68827" s="31">
        <v>1</v>
      </c>
      <c r="D68827" s="12">
        <v>304382.76517091319</v>
      </c>
    </row>
    <row r="68828" spans="2:4" x14ac:dyDescent="0.25">
      <c r="B68828" s="3" t="s">
        <v>39672</v>
      </c>
      <c r="C68828" s="31">
        <v>1</v>
      </c>
      <c r="D68828" s="12">
        <v>365201.78553825698</v>
      </c>
    </row>
    <row r="68829" spans="2:4" x14ac:dyDescent="0.25">
      <c r="B68829" s="3" t="s">
        <v>39673</v>
      </c>
      <c r="C68829" s="31">
        <v>1</v>
      </c>
      <c r="D68829" s="12">
        <v>379378.88798735943</v>
      </c>
    </row>
    <row r="68830" spans="2:4" x14ac:dyDescent="0.25">
      <c r="B68830" s="3" t="s">
        <v>39674</v>
      </c>
      <c r="C68830" s="31">
        <v>1</v>
      </c>
      <c r="D68830" s="12">
        <v>284749.82804912323</v>
      </c>
    </row>
    <row r="68831" spans="2:4" x14ac:dyDescent="0.25">
      <c r="B68831" s="3" t="s">
        <v>39675</v>
      </c>
      <c r="C68831" s="31">
        <v>1</v>
      </c>
      <c r="D68831" s="12">
        <v>371122.46059218899</v>
      </c>
    </row>
    <row r="68832" spans="2:4" x14ac:dyDescent="0.25">
      <c r="B68832" s="3" t="s">
        <v>39676</v>
      </c>
      <c r="C68832" s="31">
        <v>1</v>
      </c>
      <c r="D68832" s="12">
        <v>373372.13546475139</v>
      </c>
    </row>
    <row r="68833" spans="2:4" x14ac:dyDescent="0.25">
      <c r="B68833" s="3" t="s">
        <v>39677</v>
      </c>
      <c r="C68833" s="31">
        <v>1</v>
      </c>
      <c r="D68833" s="12">
        <v>156642.10563824984</v>
      </c>
    </row>
    <row r="68834" spans="2:4" x14ac:dyDescent="0.25">
      <c r="B68834" s="3" t="s">
        <v>39678</v>
      </c>
      <c r="C68834" s="31">
        <v>1</v>
      </c>
      <c r="D68834" s="12">
        <v>397163.03638482693</v>
      </c>
    </row>
    <row r="68835" spans="2:4" x14ac:dyDescent="0.25">
      <c r="B68835" s="3" t="s">
        <v>39679</v>
      </c>
      <c r="C68835" s="31">
        <v>1</v>
      </c>
      <c r="D68835" s="12">
        <v>403117.07720094523</v>
      </c>
    </row>
    <row r="68836" spans="2:4" x14ac:dyDescent="0.25">
      <c r="B68836" s="3" t="s">
        <v>39680</v>
      </c>
      <c r="C68836" s="31">
        <v>1</v>
      </c>
      <c r="D68836" s="12">
        <v>402494.87576210411</v>
      </c>
    </row>
    <row r="68837" spans="2:4" x14ac:dyDescent="0.25">
      <c r="B68837" s="3" t="s">
        <v>39681</v>
      </c>
      <c r="C68837" s="31">
        <v>1</v>
      </c>
      <c r="D68837" s="12">
        <v>394411.42654214072</v>
      </c>
    </row>
    <row r="68838" spans="2:4" x14ac:dyDescent="0.25">
      <c r="B68838" s="3" t="s">
        <v>39682</v>
      </c>
      <c r="C68838" s="31">
        <v>1</v>
      </c>
      <c r="D68838" s="12">
        <v>395915.6183935554</v>
      </c>
    </row>
    <row r="68839" spans="2:4" x14ac:dyDescent="0.25">
      <c r="B68839" s="3" t="s">
        <v>39683</v>
      </c>
      <c r="C68839" s="31">
        <v>1</v>
      </c>
      <c r="D68839" s="12">
        <v>380755.89422428003</v>
      </c>
    </row>
    <row r="68840" spans="2:4" x14ac:dyDescent="0.25">
      <c r="B68840" s="3" t="s">
        <v>39684</v>
      </c>
      <c r="C68840" s="31">
        <v>1</v>
      </c>
      <c r="D68840" s="12">
        <v>397097.00311872252</v>
      </c>
    </row>
    <row r="68841" spans="2:4" x14ac:dyDescent="0.25">
      <c r="B68841" s="3" t="s">
        <v>39685</v>
      </c>
      <c r="C68841" s="31">
        <v>1</v>
      </c>
      <c r="D68841" s="12">
        <v>261083.80791453252</v>
      </c>
    </row>
    <row r="68842" spans="2:4" x14ac:dyDescent="0.25">
      <c r="B68842" s="3" t="s">
        <v>39686</v>
      </c>
      <c r="C68842" s="31">
        <v>1</v>
      </c>
      <c r="D68842" s="12">
        <v>367245.57412447472</v>
      </c>
    </row>
    <row r="68843" spans="2:4" x14ac:dyDescent="0.25">
      <c r="B68843" s="3" t="s">
        <v>39687</v>
      </c>
      <c r="C68843" s="31">
        <v>1</v>
      </c>
      <c r="D68843" s="12">
        <v>388966.576086257</v>
      </c>
    </row>
    <row r="68844" spans="2:4" x14ac:dyDescent="0.25">
      <c r="B68844" s="3" t="s">
        <v>39688</v>
      </c>
      <c r="C68844" s="31">
        <v>1</v>
      </c>
      <c r="D68844" s="12">
        <v>409260.351016581</v>
      </c>
    </row>
    <row r="68845" spans="2:4" x14ac:dyDescent="0.25">
      <c r="B68845" s="3" t="s">
        <v>39689</v>
      </c>
      <c r="C68845" s="31">
        <v>1</v>
      </c>
      <c r="D68845" s="12">
        <v>388271.46469688305</v>
      </c>
    </row>
    <row r="68846" spans="2:4" x14ac:dyDescent="0.25">
      <c r="B68846" s="3" t="s">
        <v>39690</v>
      </c>
      <c r="C68846" s="31">
        <v>1</v>
      </c>
      <c r="D68846" s="12">
        <v>391398.397724482</v>
      </c>
    </row>
    <row r="68847" spans="2:4" x14ac:dyDescent="0.25">
      <c r="B68847" s="3" t="s">
        <v>39691</v>
      </c>
      <c r="C68847" s="31">
        <v>1</v>
      </c>
      <c r="D68847" s="12">
        <v>400090.30240940582</v>
      </c>
    </row>
    <row r="68848" spans="2:4" x14ac:dyDescent="0.25">
      <c r="B68848" s="3" t="s">
        <v>39692</v>
      </c>
      <c r="C68848" s="31">
        <v>1</v>
      </c>
      <c r="D68848" s="12">
        <v>172545.78585344926</v>
      </c>
    </row>
    <row r="68849" spans="2:4" x14ac:dyDescent="0.25">
      <c r="B68849" s="3" t="s">
        <v>39693</v>
      </c>
      <c r="C68849" s="31">
        <v>1</v>
      </c>
      <c r="D68849" s="12">
        <v>404974.769554011</v>
      </c>
    </row>
    <row r="68850" spans="2:4" x14ac:dyDescent="0.25">
      <c r="B68850" s="3" t="s">
        <v>39694</v>
      </c>
      <c r="C68850" s="31">
        <v>1</v>
      </c>
      <c r="D68850" s="12">
        <v>384209.68129383359</v>
      </c>
    </row>
    <row r="68851" spans="2:4" x14ac:dyDescent="0.25">
      <c r="B68851" s="3" t="s">
        <v>39695</v>
      </c>
      <c r="C68851" s="31">
        <v>1</v>
      </c>
      <c r="D68851" s="12">
        <v>292557.99235573114</v>
      </c>
    </row>
    <row r="68852" spans="2:4" x14ac:dyDescent="0.25">
      <c r="B68852" s="3" t="s">
        <v>39696</v>
      </c>
      <c r="C68852" s="31">
        <v>1</v>
      </c>
      <c r="D68852" s="12">
        <v>384884.35237610247</v>
      </c>
    </row>
    <row r="68853" spans="2:4" x14ac:dyDescent="0.25">
      <c r="B68853" s="3" t="s">
        <v>39697</v>
      </c>
      <c r="C68853" s="31">
        <v>1</v>
      </c>
      <c r="D68853" s="12">
        <v>388819.17201863433</v>
      </c>
    </row>
    <row r="68854" spans="2:4" x14ac:dyDescent="0.25">
      <c r="B68854" s="3" t="s">
        <v>39698</v>
      </c>
      <c r="C68854" s="31">
        <v>1</v>
      </c>
      <c r="D68854" s="12">
        <v>367588.15159233514</v>
      </c>
    </row>
    <row r="68855" spans="2:4" x14ac:dyDescent="0.25">
      <c r="B68855" s="3" t="s">
        <v>39699</v>
      </c>
      <c r="C68855" s="31">
        <v>1</v>
      </c>
      <c r="D68855" s="12">
        <v>161380.50635488317</v>
      </c>
    </row>
    <row r="68856" spans="2:4" x14ac:dyDescent="0.25">
      <c r="B68856" s="3" t="s">
        <v>39700</v>
      </c>
      <c r="C68856" s="31">
        <v>1</v>
      </c>
      <c r="D68856" s="12">
        <v>374699.38521661866</v>
      </c>
    </row>
    <row r="68857" spans="2:4" x14ac:dyDescent="0.25">
      <c r="B68857" s="3" t="s">
        <v>39701</v>
      </c>
      <c r="C68857" s="31">
        <v>1</v>
      </c>
      <c r="D68857" s="12">
        <v>599846.34636923985</v>
      </c>
    </row>
    <row r="68858" spans="2:4" x14ac:dyDescent="0.25">
      <c r="B68858" s="3" t="s">
        <v>39702</v>
      </c>
      <c r="C68858" s="31">
        <v>1</v>
      </c>
      <c r="D68858" s="12">
        <v>291366.90312759683</v>
      </c>
    </row>
    <row r="68859" spans="2:4" x14ac:dyDescent="0.25">
      <c r="B68859" s="3" t="s">
        <v>39703</v>
      </c>
      <c r="C68859" s="31">
        <v>1</v>
      </c>
      <c r="D68859" s="12">
        <v>129890.87937911537</v>
      </c>
    </row>
    <row r="68860" spans="2:4" x14ac:dyDescent="0.25">
      <c r="B68860" s="3" t="s">
        <v>39704</v>
      </c>
      <c r="C68860" s="31">
        <v>1</v>
      </c>
      <c r="D68860" s="12">
        <v>381312.46852062736</v>
      </c>
    </row>
    <row r="68861" spans="2:4" x14ac:dyDescent="0.25">
      <c r="B68861" s="3" t="s">
        <v>39705</v>
      </c>
      <c r="C68861" s="31">
        <v>1</v>
      </c>
      <c r="D68861" s="12">
        <v>405792.256640154</v>
      </c>
    </row>
    <row r="68862" spans="2:4" x14ac:dyDescent="0.25">
      <c r="B68862" s="3" t="s">
        <v>39706</v>
      </c>
      <c r="C68862" s="31">
        <v>1</v>
      </c>
      <c r="D68862" s="12">
        <v>383772.34399191849</v>
      </c>
    </row>
    <row r="68863" spans="2:4" x14ac:dyDescent="0.25">
      <c r="B68863" s="3" t="s">
        <v>39707</v>
      </c>
      <c r="C68863" s="31">
        <v>1</v>
      </c>
      <c r="D68863" s="12">
        <v>379148.98051434336</v>
      </c>
    </row>
    <row r="68864" spans="2:4" x14ac:dyDescent="0.25">
      <c r="B68864" s="3" t="s">
        <v>39708</v>
      </c>
      <c r="C68864" s="31">
        <v>1</v>
      </c>
      <c r="D68864" s="12">
        <v>368278.04410904675</v>
      </c>
    </row>
    <row r="68865" spans="2:4" x14ac:dyDescent="0.25">
      <c r="B68865" s="3" t="s">
        <v>39709</v>
      </c>
      <c r="C68865" s="31">
        <v>1</v>
      </c>
      <c r="D68865" s="12">
        <v>263398.65237437061</v>
      </c>
    </row>
    <row r="68866" spans="2:4" x14ac:dyDescent="0.25">
      <c r="B68866" s="3" t="s">
        <v>39710</v>
      </c>
      <c r="C68866" s="31">
        <v>1</v>
      </c>
      <c r="D68866" s="12">
        <v>375557.61814847606</v>
      </c>
    </row>
    <row r="68867" spans="2:4" x14ac:dyDescent="0.25">
      <c r="B68867" s="3" t="s">
        <v>39711</v>
      </c>
      <c r="C68867" s="31">
        <v>1</v>
      </c>
      <c r="D68867" s="12">
        <v>263573.65784212155</v>
      </c>
    </row>
    <row r="68868" spans="2:4" x14ac:dyDescent="0.25">
      <c r="B68868" s="3" t="s">
        <v>39712</v>
      </c>
      <c r="C68868" s="31">
        <v>1</v>
      </c>
      <c r="D68868" s="12">
        <v>277242.49587082793</v>
      </c>
    </row>
    <row r="68869" spans="2:4" x14ac:dyDescent="0.25">
      <c r="B68869" s="3" t="s">
        <v>39713</v>
      </c>
      <c r="C68869" s="31">
        <v>1</v>
      </c>
      <c r="D68869" s="12">
        <v>404024.35985357076</v>
      </c>
    </row>
    <row r="68870" spans="2:4" x14ac:dyDescent="0.25">
      <c r="B68870" s="3" t="s">
        <v>39714</v>
      </c>
      <c r="C68870" s="31">
        <v>1</v>
      </c>
      <c r="D68870" s="12">
        <v>381639.70368352003</v>
      </c>
    </row>
    <row r="68871" spans="2:4" x14ac:dyDescent="0.25">
      <c r="B68871" s="3" t="s">
        <v>39715</v>
      </c>
      <c r="C68871" s="31">
        <v>1</v>
      </c>
      <c r="D68871" s="12">
        <v>407787.19857239805</v>
      </c>
    </row>
    <row r="68872" spans="2:4" x14ac:dyDescent="0.25">
      <c r="B68872" s="3" t="s">
        <v>39716</v>
      </c>
      <c r="C68872" s="31">
        <v>1</v>
      </c>
      <c r="D68872" s="12">
        <v>400923.1505633929</v>
      </c>
    </row>
    <row r="68873" spans="2:4" x14ac:dyDescent="0.25">
      <c r="B68873" s="3" t="s">
        <v>39717</v>
      </c>
      <c r="C68873" s="31">
        <v>1</v>
      </c>
      <c r="D68873" s="12">
        <v>325589.21164457191</v>
      </c>
    </row>
    <row r="68874" spans="2:4" x14ac:dyDescent="0.25">
      <c r="B68874" s="3" t="s">
        <v>39718</v>
      </c>
      <c r="C68874" s="31">
        <v>1</v>
      </c>
      <c r="D68874" s="12">
        <v>584166.28732831916</v>
      </c>
    </row>
    <row r="68875" spans="2:4" x14ac:dyDescent="0.25">
      <c r="B68875" s="3" t="s">
        <v>39719</v>
      </c>
      <c r="C68875" s="31">
        <v>1</v>
      </c>
      <c r="D68875" s="12">
        <v>337899.86403597594</v>
      </c>
    </row>
    <row r="68876" spans="2:4" x14ac:dyDescent="0.25">
      <c r="B68876" s="3" t="s">
        <v>39720</v>
      </c>
      <c r="C68876" s="31">
        <v>1</v>
      </c>
      <c r="D68876" s="12">
        <v>403951.92634290428</v>
      </c>
    </row>
    <row r="68877" spans="2:4" x14ac:dyDescent="0.25">
      <c r="B68877" s="3" t="s">
        <v>39721</v>
      </c>
      <c r="C68877" s="31">
        <v>1</v>
      </c>
      <c r="D68877" s="12">
        <v>388231.64682442386</v>
      </c>
    </row>
    <row r="68878" spans="2:4" x14ac:dyDescent="0.25">
      <c r="B68878" s="3" t="s">
        <v>39722</v>
      </c>
      <c r="C68878" s="31">
        <v>1</v>
      </c>
      <c r="D68878" s="12">
        <v>399666.09522709693</v>
      </c>
    </row>
    <row r="68879" spans="2:4" x14ac:dyDescent="0.25">
      <c r="B68879" s="3" t="s">
        <v>39723</v>
      </c>
      <c r="C68879" s="31">
        <v>1</v>
      </c>
      <c r="D68879" s="12">
        <v>417832.63678236102</v>
      </c>
    </row>
    <row r="68880" spans="2:4" x14ac:dyDescent="0.25">
      <c r="B68880" s="3" t="s">
        <v>39724</v>
      </c>
      <c r="C68880" s="31">
        <v>1</v>
      </c>
      <c r="D68880" s="12">
        <v>410136.90873853327</v>
      </c>
    </row>
    <row r="68881" spans="2:4" x14ac:dyDescent="0.25">
      <c r="B68881" s="3" t="s">
        <v>39725</v>
      </c>
      <c r="C68881" s="31">
        <v>1</v>
      </c>
      <c r="D68881" s="12">
        <v>380735.23651777295</v>
      </c>
    </row>
    <row r="68882" spans="2:4" x14ac:dyDescent="0.25">
      <c r="B68882" s="3" t="s">
        <v>39726</v>
      </c>
      <c r="C68882" s="31">
        <v>1</v>
      </c>
      <c r="D68882" s="12">
        <v>331955.07463826763</v>
      </c>
    </row>
    <row r="68883" spans="2:4" x14ac:dyDescent="0.25">
      <c r="B68883" s="3" t="s">
        <v>39727</v>
      </c>
      <c r="C68883" s="31">
        <v>1</v>
      </c>
      <c r="D68883" s="12">
        <v>380683.05233323254</v>
      </c>
    </row>
    <row r="68884" spans="2:4" x14ac:dyDescent="0.25">
      <c r="B68884" s="3" t="s">
        <v>39728</v>
      </c>
      <c r="C68884" s="31">
        <v>1</v>
      </c>
      <c r="D68884" s="12">
        <v>235517.22505579941</v>
      </c>
    </row>
    <row r="68885" spans="2:4" x14ac:dyDescent="0.25">
      <c r="B68885" s="3" t="s">
        <v>39729</v>
      </c>
      <c r="C68885" s="31">
        <v>1</v>
      </c>
      <c r="D68885" s="12">
        <v>403810.55497662246</v>
      </c>
    </row>
    <row r="68886" spans="2:4" x14ac:dyDescent="0.25">
      <c r="B68886" s="3" t="s">
        <v>39730</v>
      </c>
      <c r="C68886" s="31">
        <v>1</v>
      </c>
      <c r="D68886" s="12">
        <v>365952.5757810736</v>
      </c>
    </row>
    <row r="68887" spans="2:4" x14ac:dyDescent="0.25">
      <c r="B68887" s="3" t="s">
        <v>39731</v>
      </c>
      <c r="C68887" s="31">
        <v>1</v>
      </c>
      <c r="D68887" s="12">
        <v>348333.0946024853</v>
      </c>
    </row>
    <row r="68888" spans="2:4" x14ac:dyDescent="0.25">
      <c r="B68888" s="3" t="s">
        <v>39732</v>
      </c>
      <c r="C68888" s="31">
        <v>1</v>
      </c>
      <c r="D68888" s="12">
        <v>412954.40812675125</v>
      </c>
    </row>
    <row r="68889" spans="2:4" x14ac:dyDescent="0.25">
      <c r="B68889" s="3" t="s">
        <v>39733</v>
      </c>
      <c r="C68889" s="31">
        <v>1</v>
      </c>
      <c r="D68889" s="12">
        <v>411250.93424056156</v>
      </c>
    </row>
    <row r="68890" spans="2:4" x14ac:dyDescent="0.25">
      <c r="B68890" s="3" t="s">
        <v>39734</v>
      </c>
      <c r="C68890" s="31">
        <v>1</v>
      </c>
      <c r="D68890" s="12">
        <v>346762.30822512868</v>
      </c>
    </row>
    <row r="68891" spans="2:4" x14ac:dyDescent="0.25">
      <c r="B68891" s="3" t="s">
        <v>39735</v>
      </c>
      <c r="C68891" s="31">
        <v>1</v>
      </c>
      <c r="D68891" s="12">
        <v>296139.18765113386</v>
      </c>
    </row>
    <row r="68892" spans="2:4" x14ac:dyDescent="0.25">
      <c r="B68892" s="3" t="s">
        <v>39736</v>
      </c>
      <c r="C68892" s="31">
        <v>1</v>
      </c>
      <c r="D68892" s="12">
        <v>406349.38236270793</v>
      </c>
    </row>
    <row r="68893" spans="2:4" x14ac:dyDescent="0.25">
      <c r="B68893" s="3" t="s">
        <v>39737</v>
      </c>
      <c r="C68893" s="31">
        <v>1</v>
      </c>
      <c r="D68893" s="12">
        <v>399269.46464185906</v>
      </c>
    </row>
    <row r="68894" spans="2:4" x14ac:dyDescent="0.25">
      <c r="B68894" s="3" t="s">
        <v>39738</v>
      </c>
      <c r="C68894" s="31">
        <v>1</v>
      </c>
      <c r="D68894" s="12">
        <v>169200.42204628821</v>
      </c>
    </row>
    <row r="68895" spans="2:4" x14ac:dyDescent="0.25">
      <c r="B68895" s="3" t="s">
        <v>39739</v>
      </c>
      <c r="C68895" s="31">
        <v>1</v>
      </c>
      <c r="D68895" s="12">
        <v>254385.79286362909</v>
      </c>
    </row>
    <row r="68896" spans="2:4" x14ac:dyDescent="0.25">
      <c r="B68896" s="3" t="s">
        <v>39740</v>
      </c>
      <c r="C68896" s="31">
        <v>1</v>
      </c>
      <c r="D68896" s="12">
        <v>212722.81051737533</v>
      </c>
    </row>
    <row r="68897" spans="2:4" x14ac:dyDescent="0.25">
      <c r="B68897" s="3" t="s">
        <v>39741</v>
      </c>
      <c r="C68897" s="31">
        <v>1</v>
      </c>
      <c r="D68897" s="12">
        <v>240278.63519665558</v>
      </c>
    </row>
    <row r="68898" spans="2:4" x14ac:dyDescent="0.25">
      <c r="B68898" s="3" t="s">
        <v>39742</v>
      </c>
      <c r="C68898" s="31">
        <v>1</v>
      </c>
      <c r="D68898" s="12">
        <v>596753.90481691656</v>
      </c>
    </row>
    <row r="68899" spans="2:4" x14ac:dyDescent="0.25">
      <c r="B68899" s="3" t="s">
        <v>39743</v>
      </c>
      <c r="C68899" s="31">
        <v>1</v>
      </c>
      <c r="D68899" s="12">
        <v>329503.05170449824</v>
      </c>
    </row>
    <row r="68900" spans="2:4" x14ac:dyDescent="0.25">
      <c r="B68900" s="3" t="s">
        <v>39744</v>
      </c>
      <c r="C68900" s="31">
        <v>1</v>
      </c>
      <c r="D68900" s="12">
        <v>351426.82174663711</v>
      </c>
    </row>
    <row r="68901" spans="2:4" x14ac:dyDescent="0.25">
      <c r="B68901" s="3" t="s">
        <v>39745</v>
      </c>
      <c r="C68901" s="31">
        <v>1</v>
      </c>
      <c r="D68901" s="12">
        <v>392751.25990383339</v>
      </c>
    </row>
    <row r="68902" spans="2:4" x14ac:dyDescent="0.25">
      <c r="B68902" s="3" t="s">
        <v>39746</v>
      </c>
      <c r="C68902" s="31">
        <v>1</v>
      </c>
      <c r="D68902" s="12">
        <v>344045.57746490173</v>
      </c>
    </row>
    <row r="68903" spans="2:4" x14ac:dyDescent="0.25">
      <c r="B68903" s="3" t="s">
        <v>39747</v>
      </c>
      <c r="C68903" s="31">
        <v>1</v>
      </c>
      <c r="D68903" s="12">
        <v>353586.85009091982</v>
      </c>
    </row>
    <row r="68904" spans="2:4" x14ac:dyDescent="0.25">
      <c r="B68904" s="3" t="s">
        <v>39748</v>
      </c>
      <c r="C68904" s="31">
        <v>1</v>
      </c>
      <c r="D68904" s="12">
        <v>356570.90887427266</v>
      </c>
    </row>
    <row r="68905" spans="2:4" x14ac:dyDescent="0.25">
      <c r="B68905" s="3" t="s">
        <v>39749</v>
      </c>
      <c r="C68905" s="31">
        <v>1</v>
      </c>
      <c r="D68905" s="12">
        <v>320836.85605715483</v>
      </c>
    </row>
    <row r="68906" spans="2:4" x14ac:dyDescent="0.25">
      <c r="B68906" s="3" t="s">
        <v>39750</v>
      </c>
      <c r="C68906" s="31">
        <v>1</v>
      </c>
      <c r="D68906" s="12">
        <v>306399.00045957451</v>
      </c>
    </row>
    <row r="68907" spans="2:4" x14ac:dyDescent="0.25">
      <c r="B68907" s="3" t="s">
        <v>39751</v>
      </c>
      <c r="C68907" s="31">
        <v>1</v>
      </c>
      <c r="D68907" s="12">
        <v>159833.13648996511</v>
      </c>
    </row>
    <row r="68908" spans="2:4" x14ac:dyDescent="0.25">
      <c r="B68908" s="3" t="s">
        <v>39752</v>
      </c>
      <c r="C68908" s="31">
        <v>1</v>
      </c>
      <c r="D68908" s="12">
        <v>342829.38876590197</v>
      </c>
    </row>
    <row r="68909" spans="2:4" x14ac:dyDescent="0.25">
      <c r="B68909" s="3" t="s">
        <v>39753</v>
      </c>
      <c r="C68909" s="31">
        <v>1</v>
      </c>
      <c r="D68909" s="12">
        <v>364007.53158484801</v>
      </c>
    </row>
    <row r="68910" spans="2:4" x14ac:dyDescent="0.25">
      <c r="B68910" s="3" t="s">
        <v>39754</v>
      </c>
      <c r="C68910" s="31">
        <v>1</v>
      </c>
      <c r="D68910" s="12">
        <v>420732.58262180432</v>
      </c>
    </row>
    <row r="68911" spans="2:4" x14ac:dyDescent="0.25">
      <c r="B68911" s="3" t="s">
        <v>39755</v>
      </c>
      <c r="C68911" s="31">
        <v>1</v>
      </c>
      <c r="D68911" s="12">
        <v>388060.28346479923</v>
      </c>
    </row>
    <row r="68912" spans="2:4" x14ac:dyDescent="0.25">
      <c r="B68912" s="3" t="s">
        <v>39756</v>
      </c>
      <c r="C68912" s="31">
        <v>1</v>
      </c>
      <c r="D68912" s="12">
        <v>377919.82961427059</v>
      </c>
    </row>
    <row r="68913" spans="2:4" x14ac:dyDescent="0.25">
      <c r="B68913" s="3" t="s">
        <v>39757</v>
      </c>
      <c r="C68913" s="31">
        <v>1</v>
      </c>
      <c r="D68913" s="12">
        <v>163780.65766818044</v>
      </c>
    </row>
    <row r="68914" spans="2:4" x14ac:dyDescent="0.25">
      <c r="B68914" s="3" t="s">
        <v>39758</v>
      </c>
      <c r="C68914" s="31">
        <v>1</v>
      </c>
      <c r="D68914" s="12">
        <v>187428.98135579561</v>
      </c>
    </row>
    <row r="68915" spans="2:4" x14ac:dyDescent="0.25">
      <c r="B68915" s="3" t="s">
        <v>39759</v>
      </c>
      <c r="C68915" s="31">
        <v>1</v>
      </c>
      <c r="D68915" s="12">
        <v>226037.8714783474</v>
      </c>
    </row>
    <row r="68916" spans="2:4" x14ac:dyDescent="0.25">
      <c r="B68916" s="3" t="s">
        <v>39760</v>
      </c>
      <c r="C68916" s="31">
        <v>1</v>
      </c>
      <c r="D68916" s="12">
        <v>357613.03956376138</v>
      </c>
    </row>
    <row r="68917" spans="2:4" x14ac:dyDescent="0.25">
      <c r="B68917" s="3" t="s">
        <v>39761</v>
      </c>
      <c r="C68917" s="31">
        <v>1</v>
      </c>
      <c r="D68917" s="12">
        <v>400773.88796934125</v>
      </c>
    </row>
    <row r="68918" spans="2:4" x14ac:dyDescent="0.25">
      <c r="B68918" s="3" t="s">
        <v>39762</v>
      </c>
      <c r="C68918" s="31">
        <v>1</v>
      </c>
      <c r="D68918" s="12">
        <v>393239.37351797824</v>
      </c>
    </row>
    <row r="68919" spans="2:4" x14ac:dyDescent="0.25">
      <c r="B68919" s="3" t="s">
        <v>39763</v>
      </c>
      <c r="C68919" s="31">
        <v>1</v>
      </c>
      <c r="D68919" s="12">
        <v>386046.67348265945</v>
      </c>
    </row>
    <row r="68920" spans="2:4" x14ac:dyDescent="0.25">
      <c r="B68920" s="3" t="s">
        <v>39764</v>
      </c>
      <c r="C68920" s="31">
        <v>1</v>
      </c>
      <c r="D68920" s="12">
        <v>336034.45457657491</v>
      </c>
    </row>
    <row r="68921" spans="2:4" x14ac:dyDescent="0.25">
      <c r="B68921" s="3" t="s">
        <v>39765</v>
      </c>
      <c r="C68921" s="31">
        <v>1</v>
      </c>
      <c r="D68921" s="12">
        <v>396033.11371298129</v>
      </c>
    </row>
    <row r="68922" spans="2:4" x14ac:dyDescent="0.25">
      <c r="B68922" s="3" t="s">
        <v>39766</v>
      </c>
      <c r="C68922" s="31">
        <v>1</v>
      </c>
      <c r="D68922" s="12">
        <v>334649.36574931029</v>
      </c>
    </row>
    <row r="68923" spans="2:4" x14ac:dyDescent="0.25">
      <c r="B68923" s="3" t="s">
        <v>39767</v>
      </c>
      <c r="C68923" s="31">
        <v>1</v>
      </c>
      <c r="D68923" s="12">
        <v>195948.66172440082</v>
      </c>
    </row>
    <row r="68924" spans="2:4" x14ac:dyDescent="0.25">
      <c r="B68924" s="3" t="s">
        <v>39768</v>
      </c>
      <c r="C68924" s="31">
        <v>2</v>
      </c>
      <c r="D68924" s="12">
        <v>1086365.6733622083</v>
      </c>
    </row>
    <row r="68925" spans="2:4" x14ac:dyDescent="0.25">
      <c r="B68925" s="3" t="s">
        <v>39769</v>
      </c>
      <c r="C68925" s="31">
        <v>1</v>
      </c>
      <c r="D68925" s="12">
        <v>314847.42283710337</v>
      </c>
    </row>
    <row r="68926" spans="2:4" x14ac:dyDescent="0.25">
      <c r="B68926" s="3" t="s">
        <v>39770</v>
      </c>
      <c r="C68926" s="31">
        <v>1</v>
      </c>
      <c r="D68926" s="12">
        <v>171046.04305612476</v>
      </c>
    </row>
    <row r="68927" spans="2:4" x14ac:dyDescent="0.25">
      <c r="B68927" s="3" t="s">
        <v>39771</v>
      </c>
      <c r="C68927" s="31">
        <v>1</v>
      </c>
      <c r="D68927" s="12">
        <v>1654024.0256189092</v>
      </c>
    </row>
    <row r="68928" spans="2:4" x14ac:dyDescent="0.25">
      <c r="B68928" s="3" t="s">
        <v>39772</v>
      </c>
      <c r="C68928" s="31">
        <v>1</v>
      </c>
      <c r="D68928" s="12">
        <v>342725.12505622808</v>
      </c>
    </row>
    <row r="68929" spans="2:4" x14ac:dyDescent="0.25">
      <c r="B68929" s="3" t="s">
        <v>39773</v>
      </c>
      <c r="C68929" s="31">
        <v>1</v>
      </c>
      <c r="D68929" s="12">
        <v>585641.65862199233</v>
      </c>
    </row>
    <row r="68930" spans="2:4" x14ac:dyDescent="0.25">
      <c r="B68930" s="3" t="s">
        <v>39774</v>
      </c>
      <c r="C68930" s="31">
        <v>1</v>
      </c>
      <c r="D68930" s="12">
        <v>277920.8791167771</v>
      </c>
    </row>
    <row r="68931" spans="2:4" x14ac:dyDescent="0.25">
      <c r="B68931" s="3" t="s">
        <v>39775</v>
      </c>
      <c r="C68931" s="31">
        <v>1</v>
      </c>
      <c r="D68931" s="12">
        <v>248881.58957331083</v>
      </c>
    </row>
    <row r="68932" spans="2:4" x14ac:dyDescent="0.25">
      <c r="B68932" s="3" t="s">
        <v>39776</v>
      </c>
      <c r="C68932" s="31">
        <v>1</v>
      </c>
      <c r="D68932" s="12">
        <v>362997.8820382157</v>
      </c>
    </row>
    <row r="68933" spans="2:4" x14ac:dyDescent="0.25">
      <c r="B68933" s="3" t="s">
        <v>39777</v>
      </c>
      <c r="C68933" s="31">
        <v>1</v>
      </c>
      <c r="D68933" s="12">
        <v>358556.00032567163</v>
      </c>
    </row>
    <row r="68934" spans="2:4" x14ac:dyDescent="0.25">
      <c r="B68934" s="3" t="s">
        <v>39778</v>
      </c>
      <c r="C68934" s="31">
        <v>1</v>
      </c>
      <c r="D68934" s="12">
        <v>198786.25584978249</v>
      </c>
    </row>
    <row r="68935" spans="2:4" x14ac:dyDescent="0.25">
      <c r="B68935" s="3" t="s">
        <v>39779</v>
      </c>
      <c r="C68935" s="31">
        <v>1</v>
      </c>
      <c r="D68935" s="12">
        <v>357256.90234054002</v>
      </c>
    </row>
    <row r="68936" spans="2:4" x14ac:dyDescent="0.25">
      <c r="B68936" s="3" t="s">
        <v>39780</v>
      </c>
      <c r="C68936" s="31">
        <v>1</v>
      </c>
      <c r="D68936" s="12">
        <v>396545.61677599011</v>
      </c>
    </row>
    <row r="68937" spans="2:4" x14ac:dyDescent="0.25">
      <c r="B68937" s="3" t="s">
        <v>39781</v>
      </c>
      <c r="C68937" s="31">
        <v>1</v>
      </c>
      <c r="D68937" s="12">
        <v>418995.85748681024</v>
      </c>
    </row>
    <row r="68938" spans="2:4" x14ac:dyDescent="0.25">
      <c r="B68938" s="3" t="s">
        <v>39782</v>
      </c>
      <c r="C68938" s="31">
        <v>1</v>
      </c>
      <c r="D68938" s="12">
        <v>275533.90116419346</v>
      </c>
    </row>
    <row r="68939" spans="2:4" x14ac:dyDescent="0.25">
      <c r="B68939" s="3" t="s">
        <v>39783</v>
      </c>
      <c r="C68939" s="31">
        <v>1</v>
      </c>
      <c r="D68939" s="12">
        <v>319506.27910617494</v>
      </c>
    </row>
    <row r="68940" spans="2:4" x14ac:dyDescent="0.25">
      <c r="B68940" s="3" t="s">
        <v>39784</v>
      </c>
      <c r="C68940" s="31">
        <v>1</v>
      </c>
      <c r="D68940" s="12">
        <v>636260.61702742847</v>
      </c>
    </row>
    <row r="68941" spans="2:4" x14ac:dyDescent="0.25">
      <c r="B68941" s="3" t="s">
        <v>39785</v>
      </c>
      <c r="C68941" s="31">
        <v>1</v>
      </c>
      <c r="D68941" s="12">
        <v>304440.109128321</v>
      </c>
    </row>
    <row r="68942" spans="2:4" x14ac:dyDescent="0.25">
      <c r="B68942" s="3" t="s">
        <v>39786</v>
      </c>
      <c r="C68942" s="31">
        <v>1</v>
      </c>
      <c r="D68942" s="12">
        <v>263525.9341741518</v>
      </c>
    </row>
    <row r="68943" spans="2:4" x14ac:dyDescent="0.25">
      <c r="B68943" s="3" t="s">
        <v>39787</v>
      </c>
      <c r="C68943" s="31">
        <v>1</v>
      </c>
      <c r="D68943" s="12">
        <v>386422.4960342634</v>
      </c>
    </row>
    <row r="68944" spans="2:4" x14ac:dyDescent="0.25">
      <c r="B68944" s="3" t="s">
        <v>39788</v>
      </c>
      <c r="C68944" s="31">
        <v>1</v>
      </c>
      <c r="D68944" s="12">
        <v>393034.45129479445</v>
      </c>
    </row>
    <row r="68945" spans="2:4" x14ac:dyDescent="0.25">
      <c r="B68945" s="3" t="s">
        <v>39789</v>
      </c>
      <c r="C68945" s="31">
        <v>1</v>
      </c>
      <c r="D68945" s="12">
        <v>396960.73613445926</v>
      </c>
    </row>
    <row r="68946" spans="2:4" x14ac:dyDescent="0.25">
      <c r="B68946" s="3" t="s">
        <v>39790</v>
      </c>
      <c r="C68946" s="31">
        <v>1</v>
      </c>
      <c r="D68946" s="12">
        <v>290874.10237564502</v>
      </c>
    </row>
    <row r="68947" spans="2:4" x14ac:dyDescent="0.25">
      <c r="B68947" s="3" t="s">
        <v>39791</v>
      </c>
      <c r="C68947" s="31">
        <v>1</v>
      </c>
      <c r="D68947" s="12">
        <v>405471.66159792576</v>
      </c>
    </row>
    <row r="68948" spans="2:4" x14ac:dyDescent="0.25">
      <c r="B68948" s="3" t="s">
        <v>39792</v>
      </c>
      <c r="C68948" s="31">
        <v>1</v>
      </c>
      <c r="D68948" s="12">
        <v>206147.9609479119</v>
      </c>
    </row>
    <row r="68949" spans="2:4" x14ac:dyDescent="0.25">
      <c r="B68949" s="3" t="s">
        <v>39793</v>
      </c>
      <c r="C68949" s="31">
        <v>1</v>
      </c>
      <c r="D68949" s="12">
        <v>416984.90852048394</v>
      </c>
    </row>
    <row r="68950" spans="2:4" x14ac:dyDescent="0.25">
      <c r="B68950" s="3" t="s">
        <v>39794</v>
      </c>
      <c r="C68950" s="31">
        <v>1</v>
      </c>
      <c r="D68950" s="12">
        <v>384989.2944175392</v>
      </c>
    </row>
    <row r="68951" spans="2:4" x14ac:dyDescent="0.25">
      <c r="B68951" s="3" t="s">
        <v>39795</v>
      </c>
      <c r="C68951" s="31">
        <v>1</v>
      </c>
      <c r="D68951" s="12">
        <v>354003.97766188567</v>
      </c>
    </row>
    <row r="68952" spans="2:4" x14ac:dyDescent="0.25">
      <c r="B68952" s="3" t="s">
        <v>39796</v>
      </c>
      <c r="C68952" s="31">
        <v>1</v>
      </c>
      <c r="D68952" s="12">
        <v>408388.19402254798</v>
      </c>
    </row>
    <row r="68953" spans="2:4" x14ac:dyDescent="0.25">
      <c r="B68953" s="3" t="s">
        <v>39797</v>
      </c>
      <c r="C68953" s="31">
        <v>1</v>
      </c>
      <c r="D68953" s="12">
        <v>198930.50611545637</v>
      </c>
    </row>
    <row r="68954" spans="2:4" x14ac:dyDescent="0.25">
      <c r="B68954" s="3" t="s">
        <v>39798</v>
      </c>
      <c r="C68954" s="31">
        <v>1</v>
      </c>
      <c r="D68954" s="12">
        <v>369010.51221878984</v>
      </c>
    </row>
    <row r="68955" spans="2:4" x14ac:dyDescent="0.25">
      <c r="B68955" s="3" t="s">
        <v>39799</v>
      </c>
      <c r="C68955" s="31">
        <v>1</v>
      </c>
      <c r="D68955" s="12">
        <v>282423.41805781424</v>
      </c>
    </row>
    <row r="68956" spans="2:4" x14ac:dyDescent="0.25">
      <c r="B68956" s="3" t="s">
        <v>39800</v>
      </c>
      <c r="C68956" s="31">
        <v>1</v>
      </c>
      <c r="D68956" s="12">
        <v>393980.35427204531</v>
      </c>
    </row>
    <row r="68957" spans="2:4" x14ac:dyDescent="0.25">
      <c r="B68957" s="3" t="s">
        <v>39801</v>
      </c>
      <c r="C68957" s="31">
        <v>1</v>
      </c>
      <c r="D68957" s="12">
        <v>258872.62786493447</v>
      </c>
    </row>
    <row r="68958" spans="2:4" x14ac:dyDescent="0.25">
      <c r="B68958" s="3" t="s">
        <v>39802</v>
      </c>
      <c r="C68958" s="31">
        <v>1</v>
      </c>
      <c r="D68958" s="12">
        <v>403257.36284946033</v>
      </c>
    </row>
    <row r="68959" spans="2:4" x14ac:dyDescent="0.25">
      <c r="B68959" s="3" t="s">
        <v>39803</v>
      </c>
      <c r="C68959" s="31">
        <v>1</v>
      </c>
      <c r="D68959" s="12">
        <v>411068.8368138579</v>
      </c>
    </row>
    <row r="68960" spans="2:4" x14ac:dyDescent="0.25">
      <c r="B68960" s="3" t="s">
        <v>39804</v>
      </c>
      <c r="C68960" s="31">
        <v>1</v>
      </c>
      <c r="D68960" s="12">
        <v>369325.14163070318</v>
      </c>
    </row>
    <row r="68961" spans="2:4" x14ac:dyDescent="0.25">
      <c r="B68961" s="3" t="s">
        <v>39805</v>
      </c>
      <c r="C68961" s="31">
        <v>1</v>
      </c>
      <c r="D68961" s="12">
        <v>411699.26636728639</v>
      </c>
    </row>
    <row r="68962" spans="2:4" x14ac:dyDescent="0.25">
      <c r="B68962" s="3" t="s">
        <v>39806</v>
      </c>
      <c r="C68962" s="31">
        <v>1</v>
      </c>
      <c r="D68962" s="12">
        <v>377161.9692824863</v>
      </c>
    </row>
    <row r="68963" spans="2:4" x14ac:dyDescent="0.25">
      <c r="B68963" s="3" t="s">
        <v>39807</v>
      </c>
      <c r="C68963" s="31">
        <v>1</v>
      </c>
      <c r="D68963" s="12">
        <v>309921.43123460555</v>
      </c>
    </row>
    <row r="68964" spans="2:4" x14ac:dyDescent="0.25">
      <c r="B68964" s="3" t="s">
        <v>39808</v>
      </c>
      <c r="C68964" s="31">
        <v>1</v>
      </c>
      <c r="D68964" s="12">
        <v>401555.99395564932</v>
      </c>
    </row>
    <row r="68965" spans="2:4" x14ac:dyDescent="0.25">
      <c r="B68965" s="3" t="s">
        <v>39809</v>
      </c>
      <c r="C68965" s="31">
        <v>1</v>
      </c>
      <c r="D68965" s="12">
        <v>371783.21906416066</v>
      </c>
    </row>
    <row r="68966" spans="2:4" x14ac:dyDescent="0.25">
      <c r="B68966" s="3" t="s">
        <v>39810</v>
      </c>
      <c r="C68966" s="31">
        <v>1</v>
      </c>
      <c r="D68966" s="12">
        <v>416421.99507638154</v>
      </c>
    </row>
    <row r="68967" spans="2:4" x14ac:dyDescent="0.25">
      <c r="B68967" s="3" t="s">
        <v>39811</v>
      </c>
      <c r="C68967" s="31">
        <v>1</v>
      </c>
      <c r="D68967" s="12">
        <v>381461.42674610979</v>
      </c>
    </row>
    <row r="68968" spans="2:4" x14ac:dyDescent="0.25">
      <c r="B68968" s="3" t="s">
        <v>39812</v>
      </c>
      <c r="C68968" s="31">
        <v>1</v>
      </c>
      <c r="D68968" s="12">
        <v>146105.60411731224</v>
      </c>
    </row>
    <row r="68969" spans="2:4" x14ac:dyDescent="0.25">
      <c r="B68969" s="3" t="s">
        <v>39813</v>
      </c>
      <c r="C68969" s="31">
        <v>1</v>
      </c>
      <c r="D68969" s="12">
        <v>317345.01370943798</v>
      </c>
    </row>
    <row r="68970" spans="2:4" x14ac:dyDescent="0.25">
      <c r="B68970" s="3" t="s">
        <v>39814</v>
      </c>
      <c r="C68970" s="31">
        <v>1</v>
      </c>
      <c r="D68970" s="12">
        <v>178318.12696701312</v>
      </c>
    </row>
    <row r="68971" spans="2:4" x14ac:dyDescent="0.25">
      <c r="B68971" s="3" t="s">
        <v>39815</v>
      </c>
      <c r="C68971" s="31">
        <v>1</v>
      </c>
      <c r="D68971" s="12">
        <v>248932.71200848016</v>
      </c>
    </row>
    <row r="68972" spans="2:4" x14ac:dyDescent="0.25">
      <c r="B68972" s="3" t="s">
        <v>39816</v>
      </c>
      <c r="C68972" s="31">
        <v>1</v>
      </c>
      <c r="D68972" s="12">
        <v>203999.5202784648</v>
      </c>
    </row>
    <row r="68973" spans="2:4" x14ac:dyDescent="0.25">
      <c r="B68973" s="3" t="s">
        <v>39817</v>
      </c>
      <c r="C68973" s="31">
        <v>1</v>
      </c>
      <c r="D68973" s="12">
        <v>411436.20728293777</v>
      </c>
    </row>
    <row r="68974" spans="2:4" x14ac:dyDescent="0.25">
      <c r="B68974" s="3" t="s">
        <v>39818</v>
      </c>
      <c r="C68974" s="31">
        <v>1</v>
      </c>
      <c r="D68974" s="12">
        <v>263911.68315352581</v>
      </c>
    </row>
    <row r="68975" spans="2:4" x14ac:dyDescent="0.25">
      <c r="B68975" s="3" t="s">
        <v>39819</v>
      </c>
      <c r="C68975" s="31">
        <v>1</v>
      </c>
      <c r="D68975" s="12">
        <v>342089.20144494809</v>
      </c>
    </row>
    <row r="68976" spans="2:4" x14ac:dyDescent="0.25">
      <c r="B68976" s="3" t="s">
        <v>39820</v>
      </c>
      <c r="C68976" s="31">
        <v>1</v>
      </c>
      <c r="D68976" s="12">
        <v>355847.63030521484</v>
      </c>
    </row>
    <row r="68977" spans="2:4" x14ac:dyDescent="0.25">
      <c r="B68977" s="3" t="s">
        <v>39821</v>
      </c>
      <c r="C68977" s="31">
        <v>1</v>
      </c>
      <c r="D68977" s="12">
        <v>342563.70266753243</v>
      </c>
    </row>
    <row r="68978" spans="2:4" x14ac:dyDescent="0.25">
      <c r="B68978" s="3" t="s">
        <v>39822</v>
      </c>
      <c r="C68978" s="31">
        <v>1</v>
      </c>
      <c r="D68978" s="12">
        <v>318914.79331429163</v>
      </c>
    </row>
    <row r="68979" spans="2:4" x14ac:dyDescent="0.25">
      <c r="B68979" s="3" t="s">
        <v>39823</v>
      </c>
      <c r="C68979" s="31">
        <v>1</v>
      </c>
      <c r="D68979" s="12">
        <v>563008.5872270813</v>
      </c>
    </row>
    <row r="68980" spans="2:4" x14ac:dyDescent="0.25">
      <c r="B68980" s="3" t="s">
        <v>39824</v>
      </c>
      <c r="C68980" s="31">
        <v>1</v>
      </c>
      <c r="D68980" s="12">
        <v>197993.22890686648</v>
      </c>
    </row>
    <row r="68981" spans="2:4" x14ac:dyDescent="0.25">
      <c r="B68981" s="3" t="s">
        <v>39825</v>
      </c>
      <c r="C68981" s="31">
        <v>1</v>
      </c>
      <c r="D68981" s="12">
        <v>525963.9368493855</v>
      </c>
    </row>
    <row r="68982" spans="2:4" x14ac:dyDescent="0.25">
      <c r="B68982" s="3" t="s">
        <v>39826</v>
      </c>
      <c r="C68982" s="31">
        <v>1</v>
      </c>
      <c r="D68982" s="12">
        <v>142346.66740626298</v>
      </c>
    </row>
    <row r="68983" spans="2:4" x14ac:dyDescent="0.25">
      <c r="B68983" s="3" t="s">
        <v>39827</v>
      </c>
      <c r="C68983" s="31">
        <v>1</v>
      </c>
      <c r="D68983" s="12">
        <v>106461.58072729335</v>
      </c>
    </row>
    <row r="68984" spans="2:4" x14ac:dyDescent="0.25">
      <c r="B68984" s="3" t="s">
        <v>39828</v>
      </c>
      <c r="C68984" s="31">
        <v>1</v>
      </c>
      <c r="D68984" s="12">
        <v>127205.30328356233</v>
      </c>
    </row>
    <row r="68985" spans="2:4" x14ac:dyDescent="0.25">
      <c r="B68985" s="3" t="s">
        <v>39829</v>
      </c>
      <c r="C68985" s="31">
        <v>1</v>
      </c>
      <c r="D68985" s="12">
        <v>251873.2636257855</v>
      </c>
    </row>
    <row r="68986" spans="2:4" x14ac:dyDescent="0.25">
      <c r="B68986" s="3" t="s">
        <v>39830</v>
      </c>
      <c r="C68986" s="31">
        <v>1</v>
      </c>
      <c r="D68986" s="12">
        <v>103334.13767926604</v>
      </c>
    </row>
    <row r="68987" spans="2:4" x14ac:dyDescent="0.25">
      <c r="B68987" s="3" t="s">
        <v>39831</v>
      </c>
      <c r="C68987" s="31">
        <v>1</v>
      </c>
      <c r="D68987" s="12">
        <v>339129.50276038208</v>
      </c>
    </row>
    <row r="68988" spans="2:4" x14ac:dyDescent="0.25">
      <c r="B68988" s="3" t="s">
        <v>39832</v>
      </c>
      <c r="C68988" s="31">
        <v>1</v>
      </c>
      <c r="D68988" s="12">
        <v>101497.31317280796</v>
      </c>
    </row>
    <row r="68989" spans="2:4" x14ac:dyDescent="0.25">
      <c r="B68989" s="3" t="s">
        <v>39833</v>
      </c>
      <c r="C68989" s="31">
        <v>2</v>
      </c>
      <c r="D68989" s="12">
        <v>1845762.8006361548</v>
      </c>
    </row>
    <row r="68990" spans="2:4" x14ac:dyDescent="0.25">
      <c r="B68990" s="3" t="s">
        <v>39834</v>
      </c>
      <c r="C68990" s="31">
        <v>1</v>
      </c>
      <c r="D68990" s="12">
        <v>270193.74891490414</v>
      </c>
    </row>
    <row r="68991" spans="2:4" x14ac:dyDescent="0.25">
      <c r="B68991" s="3" t="s">
        <v>39835</v>
      </c>
      <c r="C68991" s="31">
        <v>1</v>
      </c>
      <c r="D68991" s="12">
        <v>101655.05889425587</v>
      </c>
    </row>
    <row r="68992" spans="2:4" x14ac:dyDescent="0.25">
      <c r="B68992" s="3" t="s">
        <v>39836</v>
      </c>
      <c r="C68992" s="31">
        <v>1</v>
      </c>
      <c r="D68992" s="12">
        <v>103684.7767098325</v>
      </c>
    </row>
    <row r="68993" spans="2:4" x14ac:dyDescent="0.25">
      <c r="B68993" s="3" t="s">
        <v>39837</v>
      </c>
      <c r="C68993" s="31">
        <v>1</v>
      </c>
      <c r="D68993" s="12">
        <v>404262.8323597358</v>
      </c>
    </row>
    <row r="68994" spans="2:4" x14ac:dyDescent="0.25">
      <c r="B68994" s="3" t="s">
        <v>39838</v>
      </c>
      <c r="C68994" s="31">
        <v>1</v>
      </c>
      <c r="D68994" s="12">
        <v>267325.60097863968</v>
      </c>
    </row>
    <row r="68995" spans="2:4" x14ac:dyDescent="0.25">
      <c r="B68995" s="3" t="s">
        <v>39839</v>
      </c>
      <c r="C68995" s="31">
        <v>1</v>
      </c>
      <c r="D68995" s="12">
        <v>272859.14950316475</v>
      </c>
    </row>
    <row r="68996" spans="2:4" x14ac:dyDescent="0.25">
      <c r="B68996" s="3" t="s">
        <v>39840</v>
      </c>
      <c r="C68996" s="31">
        <v>1</v>
      </c>
      <c r="D68996" s="12">
        <v>294303.04682223004</v>
      </c>
    </row>
    <row r="68997" spans="2:4" x14ac:dyDescent="0.25">
      <c r="B68997" s="3" t="s">
        <v>39841</v>
      </c>
      <c r="C68997" s="31">
        <v>1</v>
      </c>
      <c r="D68997" s="12">
        <v>284533.15971450141</v>
      </c>
    </row>
    <row r="68998" spans="2:4" x14ac:dyDescent="0.25">
      <c r="B68998" s="3" t="s">
        <v>39842</v>
      </c>
      <c r="C68998" s="31">
        <v>1</v>
      </c>
      <c r="D68998" s="12">
        <v>296093.82001301</v>
      </c>
    </row>
    <row r="68999" spans="2:4" x14ac:dyDescent="0.25">
      <c r="B68999" s="3" t="s">
        <v>39843</v>
      </c>
      <c r="C68999" s="31">
        <v>1</v>
      </c>
      <c r="D68999" s="12">
        <v>336553.79492018331</v>
      </c>
    </row>
    <row r="69000" spans="2:4" x14ac:dyDescent="0.25">
      <c r="B69000" s="3" t="s">
        <v>39844</v>
      </c>
      <c r="C69000" s="31">
        <v>1</v>
      </c>
      <c r="D69000" s="12">
        <v>270088.52980477549</v>
      </c>
    </row>
    <row r="69001" spans="2:4" x14ac:dyDescent="0.25">
      <c r="B69001" s="3" t="s">
        <v>39845</v>
      </c>
      <c r="C69001" s="31">
        <v>1</v>
      </c>
      <c r="D69001" s="12">
        <v>270631.18927203532</v>
      </c>
    </row>
    <row r="69002" spans="2:4" x14ac:dyDescent="0.25">
      <c r="B69002" s="3" t="s">
        <v>39846</v>
      </c>
      <c r="C69002" s="31">
        <v>1</v>
      </c>
      <c r="D69002" s="12">
        <v>211068.25141835035</v>
      </c>
    </row>
    <row r="69003" spans="2:4" x14ac:dyDescent="0.25">
      <c r="B69003" s="3" t="s">
        <v>39847</v>
      </c>
      <c r="C69003" s="31">
        <v>1</v>
      </c>
      <c r="D69003" s="12">
        <v>285475.94553532271</v>
      </c>
    </row>
    <row r="69004" spans="2:4" x14ac:dyDescent="0.25">
      <c r="B69004" s="3" t="s">
        <v>39848</v>
      </c>
      <c r="C69004" s="31">
        <v>1</v>
      </c>
      <c r="D69004" s="12">
        <v>347777.31161445071</v>
      </c>
    </row>
    <row r="69005" spans="2:4" x14ac:dyDescent="0.25">
      <c r="B69005" s="3" t="s">
        <v>39849</v>
      </c>
      <c r="C69005" s="31">
        <v>1</v>
      </c>
      <c r="D69005" s="12">
        <v>380744.86995834101</v>
      </c>
    </row>
    <row r="69006" spans="2:4" x14ac:dyDescent="0.25">
      <c r="B69006" s="3" t="s">
        <v>39850</v>
      </c>
      <c r="C69006" s="31">
        <v>1</v>
      </c>
      <c r="D69006" s="12">
        <v>348686.87196029245</v>
      </c>
    </row>
    <row r="69007" spans="2:4" x14ac:dyDescent="0.25">
      <c r="B69007" s="3" t="s">
        <v>39851</v>
      </c>
      <c r="C69007" s="31">
        <v>1</v>
      </c>
      <c r="D69007" s="12">
        <v>96688.813285749333</v>
      </c>
    </row>
    <row r="69008" spans="2:4" x14ac:dyDescent="0.25">
      <c r="B69008" s="3" t="s">
        <v>39852</v>
      </c>
      <c r="C69008" s="31">
        <v>1</v>
      </c>
      <c r="D69008" s="12">
        <v>157438.83888035649</v>
      </c>
    </row>
    <row r="69009" spans="2:4" x14ac:dyDescent="0.25">
      <c r="B69009" s="3" t="s">
        <v>39853</v>
      </c>
      <c r="C69009" s="31">
        <v>1</v>
      </c>
      <c r="D69009" s="12">
        <v>127157.22243229035</v>
      </c>
    </row>
    <row r="69010" spans="2:4" x14ac:dyDescent="0.25">
      <c r="B69010" s="3" t="s">
        <v>39854</v>
      </c>
      <c r="C69010" s="31">
        <v>1</v>
      </c>
      <c r="D69010" s="12">
        <v>273517.09681773611</v>
      </c>
    </row>
    <row r="69011" spans="2:4" x14ac:dyDescent="0.25">
      <c r="B69011" s="3" t="s">
        <v>39855</v>
      </c>
      <c r="C69011" s="31">
        <v>1</v>
      </c>
      <c r="D69011" s="12">
        <v>211359.40860210505</v>
      </c>
    </row>
    <row r="69012" spans="2:4" x14ac:dyDescent="0.25">
      <c r="B69012" s="3" t="s">
        <v>39856</v>
      </c>
      <c r="C69012" s="31">
        <v>1</v>
      </c>
      <c r="D69012" s="12">
        <v>436186.2212915094</v>
      </c>
    </row>
    <row r="69013" spans="2:4" x14ac:dyDescent="0.25">
      <c r="B69013" s="3" t="s">
        <v>39857</v>
      </c>
      <c r="C69013" s="31">
        <v>1</v>
      </c>
      <c r="D69013" s="12">
        <v>111816.96772889556</v>
      </c>
    </row>
    <row r="69014" spans="2:4" x14ac:dyDescent="0.25">
      <c r="B69014" s="3" t="s">
        <v>39858</v>
      </c>
      <c r="C69014" s="31">
        <v>1</v>
      </c>
      <c r="D69014" s="12">
        <v>25869.3118237831</v>
      </c>
    </row>
    <row r="69015" spans="2:4" x14ac:dyDescent="0.25">
      <c r="B69015" s="3" t="s">
        <v>39859</v>
      </c>
      <c r="C69015" s="31">
        <v>1</v>
      </c>
      <c r="D69015" s="12">
        <v>260979.06262887927</v>
      </c>
    </row>
    <row r="69016" spans="2:4" x14ac:dyDescent="0.25">
      <c r="B69016" s="3" t="s">
        <v>39860</v>
      </c>
      <c r="C69016" s="31">
        <v>1</v>
      </c>
      <c r="D69016" s="12">
        <v>419385.00995517237</v>
      </c>
    </row>
    <row r="69017" spans="2:4" x14ac:dyDescent="0.25">
      <c r="B69017" s="3" t="s">
        <v>39861</v>
      </c>
      <c r="C69017" s="31">
        <v>1</v>
      </c>
      <c r="D69017" s="12">
        <v>88544.377264739203</v>
      </c>
    </row>
    <row r="69018" spans="2:4" x14ac:dyDescent="0.25">
      <c r="B69018" s="3" t="s">
        <v>39862</v>
      </c>
      <c r="C69018" s="31">
        <v>1</v>
      </c>
      <c r="D69018" s="12">
        <v>506612.37519366085</v>
      </c>
    </row>
    <row r="69019" spans="2:4" x14ac:dyDescent="0.25">
      <c r="B69019" s="3" t="s">
        <v>39863</v>
      </c>
      <c r="C69019" s="31">
        <v>1</v>
      </c>
      <c r="D69019" s="12">
        <v>275653.59332418547</v>
      </c>
    </row>
    <row r="69020" spans="2:4" x14ac:dyDescent="0.25">
      <c r="B69020" s="3" t="s">
        <v>39864</v>
      </c>
      <c r="C69020" s="31">
        <v>1</v>
      </c>
      <c r="D69020" s="12">
        <v>33439.31442006916</v>
      </c>
    </row>
    <row r="69021" spans="2:4" x14ac:dyDescent="0.25">
      <c r="B69021" s="3" t="s">
        <v>39865</v>
      </c>
      <c r="C69021" s="31">
        <v>1</v>
      </c>
      <c r="D69021" s="12">
        <v>95218.935801116997</v>
      </c>
    </row>
    <row r="69022" spans="2:4" x14ac:dyDescent="0.25">
      <c r="B69022" s="3" t="s">
        <v>39866</v>
      </c>
      <c r="C69022" s="31">
        <v>1</v>
      </c>
      <c r="D69022" s="12">
        <v>287248.97339239449</v>
      </c>
    </row>
    <row r="69023" spans="2:4" x14ac:dyDescent="0.25">
      <c r="B69023" s="3" t="s">
        <v>39867</v>
      </c>
      <c r="C69023" s="31">
        <v>1</v>
      </c>
      <c r="D69023" s="12">
        <v>375737.51046442805</v>
      </c>
    </row>
    <row r="69024" spans="2:4" x14ac:dyDescent="0.25">
      <c r="B69024" s="3" t="s">
        <v>39868</v>
      </c>
      <c r="C69024" s="31">
        <v>1</v>
      </c>
      <c r="D69024" s="12">
        <v>54049.025340624401</v>
      </c>
    </row>
    <row r="69025" spans="2:4" x14ac:dyDescent="0.25">
      <c r="B69025" s="3" t="s">
        <v>39869</v>
      </c>
      <c r="C69025" s="31">
        <v>1</v>
      </c>
      <c r="D69025" s="12">
        <v>103442.43479447426</v>
      </c>
    </row>
    <row r="69026" spans="2:4" x14ac:dyDescent="0.25">
      <c r="B69026" s="3" t="s">
        <v>39870</v>
      </c>
      <c r="C69026" s="31">
        <v>1</v>
      </c>
      <c r="D69026" s="12">
        <v>146250.65127097655</v>
      </c>
    </row>
    <row r="69027" spans="2:4" x14ac:dyDescent="0.25">
      <c r="B69027" s="3" t="s">
        <v>39871</v>
      </c>
      <c r="C69027" s="31">
        <v>1</v>
      </c>
      <c r="D69027" s="12">
        <v>93167.319410033204</v>
      </c>
    </row>
    <row r="69028" spans="2:4" x14ac:dyDescent="0.25">
      <c r="B69028" s="3" t="s">
        <v>39872</v>
      </c>
      <c r="C69028" s="31">
        <v>1</v>
      </c>
      <c r="D69028" s="12">
        <v>212203.83577279327</v>
      </c>
    </row>
    <row r="69029" spans="2:4" x14ac:dyDescent="0.25">
      <c r="B69029" s="3" t="s">
        <v>39873</v>
      </c>
      <c r="C69029" s="31">
        <v>1</v>
      </c>
      <c r="D69029" s="12">
        <v>154395.15794328955</v>
      </c>
    </row>
    <row r="69030" spans="2:4" x14ac:dyDescent="0.25">
      <c r="B69030" s="3" t="s">
        <v>39874</v>
      </c>
      <c r="C69030" s="31">
        <v>1</v>
      </c>
      <c r="D69030" s="12">
        <v>152453.81868632336</v>
      </c>
    </row>
    <row r="69031" spans="2:4" x14ac:dyDescent="0.25">
      <c r="B69031" s="3" t="s">
        <v>39875</v>
      </c>
      <c r="C69031" s="31">
        <v>1</v>
      </c>
      <c r="D69031" s="12">
        <v>379709.2241334829</v>
      </c>
    </row>
    <row r="69032" spans="2:4" x14ac:dyDescent="0.25">
      <c r="B69032" s="3" t="s">
        <v>39876</v>
      </c>
      <c r="C69032" s="31">
        <v>1</v>
      </c>
      <c r="D69032" s="12">
        <v>351466.64291997906</v>
      </c>
    </row>
    <row r="69033" spans="2:4" x14ac:dyDescent="0.25">
      <c r="B69033" s="3" t="s">
        <v>39877</v>
      </c>
      <c r="C69033" s="31">
        <v>1</v>
      </c>
      <c r="D69033" s="12">
        <v>158722.26748115075</v>
      </c>
    </row>
    <row r="69034" spans="2:4" x14ac:dyDescent="0.25">
      <c r="B69034" s="3" t="s">
        <v>39878</v>
      </c>
      <c r="C69034" s="31">
        <v>1</v>
      </c>
      <c r="D69034" s="12">
        <v>256611.29521395997</v>
      </c>
    </row>
    <row r="69035" spans="2:4" x14ac:dyDescent="0.25">
      <c r="B69035" s="3" t="s">
        <v>39879</v>
      </c>
      <c r="C69035" s="31">
        <v>1</v>
      </c>
      <c r="D69035" s="12">
        <v>394868.53366560838</v>
      </c>
    </row>
    <row r="69036" spans="2:4" x14ac:dyDescent="0.25">
      <c r="B69036" s="3" t="s">
        <v>39880</v>
      </c>
      <c r="C69036" s="31">
        <v>1</v>
      </c>
      <c r="D69036" s="12">
        <v>296402.91078367521</v>
      </c>
    </row>
    <row r="69037" spans="2:4" x14ac:dyDescent="0.25">
      <c r="B69037" s="3" t="s">
        <v>39881</v>
      </c>
      <c r="C69037" s="31">
        <v>1</v>
      </c>
      <c r="D69037" s="12">
        <v>380709.47563110804</v>
      </c>
    </row>
    <row r="69038" spans="2:4" x14ac:dyDescent="0.25">
      <c r="B69038" s="3" t="s">
        <v>39882</v>
      </c>
      <c r="C69038" s="31">
        <v>1</v>
      </c>
      <c r="D69038" s="12">
        <v>385749.41429006297</v>
      </c>
    </row>
    <row r="69039" spans="2:4" x14ac:dyDescent="0.25">
      <c r="B69039" s="3" t="s">
        <v>39883</v>
      </c>
      <c r="C69039" s="31">
        <v>1</v>
      </c>
      <c r="D69039" s="12">
        <v>382998.27485494164</v>
      </c>
    </row>
    <row r="69040" spans="2:4" x14ac:dyDescent="0.25">
      <c r="B69040" s="3" t="s">
        <v>39884</v>
      </c>
      <c r="C69040" s="31">
        <v>1</v>
      </c>
      <c r="D69040" s="12">
        <v>286539.58026934694</v>
      </c>
    </row>
    <row r="69041" spans="2:4" x14ac:dyDescent="0.25">
      <c r="B69041" s="3" t="s">
        <v>39885</v>
      </c>
      <c r="C69041" s="31">
        <v>1</v>
      </c>
      <c r="D69041" s="12">
        <v>380416.32413359679</v>
      </c>
    </row>
    <row r="69042" spans="2:4" x14ac:dyDescent="0.25">
      <c r="B69042" s="3" t="s">
        <v>39886</v>
      </c>
      <c r="C69042" s="31">
        <v>1</v>
      </c>
      <c r="D69042" s="12">
        <v>414233.1112164146</v>
      </c>
    </row>
    <row r="69043" spans="2:4" x14ac:dyDescent="0.25">
      <c r="B69043" s="3" t="s">
        <v>39887</v>
      </c>
      <c r="C69043" s="31">
        <v>1</v>
      </c>
      <c r="D69043" s="12">
        <v>354066.5285340104</v>
      </c>
    </row>
    <row r="69044" spans="2:4" x14ac:dyDescent="0.25">
      <c r="B69044" s="3" t="s">
        <v>39888</v>
      </c>
      <c r="C69044" s="31">
        <v>1</v>
      </c>
      <c r="D69044" s="12">
        <v>133691.00911107924</v>
      </c>
    </row>
    <row r="69045" spans="2:4" x14ac:dyDescent="0.25">
      <c r="B69045" s="3" t="s">
        <v>39889</v>
      </c>
      <c r="C69045" s="31">
        <v>1</v>
      </c>
      <c r="D69045" s="12">
        <v>124823.83349875631</v>
      </c>
    </row>
    <row r="69046" spans="2:4" x14ac:dyDescent="0.25">
      <c r="B69046" s="3" t="s">
        <v>39890</v>
      </c>
      <c r="C69046" s="31">
        <v>1</v>
      </c>
      <c r="D69046" s="12">
        <v>200909.69989101097</v>
      </c>
    </row>
    <row r="69047" spans="2:4" x14ac:dyDescent="0.25">
      <c r="B69047" s="3" t="s">
        <v>39891</v>
      </c>
      <c r="C69047" s="31">
        <v>1</v>
      </c>
      <c r="D69047" s="12">
        <v>388180.19994568115</v>
      </c>
    </row>
    <row r="69048" spans="2:4" x14ac:dyDescent="0.25">
      <c r="B69048" s="3" t="s">
        <v>39892</v>
      </c>
      <c r="C69048" s="31">
        <v>1</v>
      </c>
      <c r="D69048" s="12">
        <v>307790.49425830727</v>
      </c>
    </row>
    <row r="69049" spans="2:4" x14ac:dyDescent="0.25">
      <c r="B69049" s="3" t="s">
        <v>39893</v>
      </c>
      <c r="C69049" s="31">
        <v>1</v>
      </c>
      <c r="D69049" s="12">
        <v>219921.80630178572</v>
      </c>
    </row>
    <row r="69050" spans="2:4" x14ac:dyDescent="0.25">
      <c r="B69050" s="3" t="s">
        <v>39894</v>
      </c>
      <c r="C69050" s="31">
        <v>1</v>
      </c>
      <c r="D69050" s="12">
        <v>305992.9824704951</v>
      </c>
    </row>
    <row r="69051" spans="2:4" x14ac:dyDescent="0.25">
      <c r="B69051" s="3" t="s">
        <v>39895</v>
      </c>
      <c r="C69051" s="31">
        <v>1</v>
      </c>
      <c r="D69051" s="12">
        <v>267491.10575557541</v>
      </c>
    </row>
    <row r="69052" spans="2:4" x14ac:dyDescent="0.25">
      <c r="B69052" s="3" t="s">
        <v>39896</v>
      </c>
      <c r="C69052" s="31">
        <v>1</v>
      </c>
      <c r="D69052" s="12">
        <v>124757.30531319921</v>
      </c>
    </row>
    <row r="69053" spans="2:4" x14ac:dyDescent="0.25">
      <c r="B69053" s="3" t="s">
        <v>39897</v>
      </c>
      <c r="C69053" s="31">
        <v>1</v>
      </c>
      <c r="D69053" s="12">
        <v>381482.87833344535</v>
      </c>
    </row>
    <row r="69054" spans="2:4" x14ac:dyDescent="0.25">
      <c r="B69054" s="3" t="s">
        <v>39898</v>
      </c>
      <c r="C69054" s="31">
        <v>1</v>
      </c>
      <c r="D69054" s="12">
        <v>299713.19845174201</v>
      </c>
    </row>
    <row r="69055" spans="2:4" x14ac:dyDescent="0.25">
      <c r="B69055" s="3" t="s">
        <v>39899</v>
      </c>
      <c r="C69055" s="31">
        <v>1</v>
      </c>
      <c r="D69055" s="12">
        <v>393463.90146449395</v>
      </c>
    </row>
    <row r="69056" spans="2:4" x14ac:dyDescent="0.25">
      <c r="B69056" s="3" t="s">
        <v>39900</v>
      </c>
      <c r="C69056" s="31">
        <v>1</v>
      </c>
      <c r="D69056" s="12">
        <v>299494.07708894281</v>
      </c>
    </row>
    <row r="69057" spans="2:4" x14ac:dyDescent="0.25">
      <c r="B69057" s="3" t="s">
        <v>39901</v>
      </c>
      <c r="C69057" s="31">
        <v>1</v>
      </c>
      <c r="D69057" s="12">
        <v>351823.92206188838</v>
      </c>
    </row>
    <row r="69058" spans="2:4" x14ac:dyDescent="0.25">
      <c r="B69058" s="3" t="s">
        <v>39902</v>
      </c>
      <c r="C69058" s="31">
        <v>1</v>
      </c>
      <c r="D69058" s="12">
        <v>80323.499034478271</v>
      </c>
    </row>
    <row r="69059" spans="2:4" x14ac:dyDescent="0.25">
      <c r="B69059" s="3" t="s">
        <v>39903</v>
      </c>
      <c r="C69059" s="31">
        <v>1</v>
      </c>
      <c r="D69059" s="12">
        <v>367381.80008180079</v>
      </c>
    </row>
    <row r="69060" spans="2:4" x14ac:dyDescent="0.25">
      <c r="B69060" s="3" t="s">
        <v>39904</v>
      </c>
      <c r="C69060" s="31">
        <v>1</v>
      </c>
      <c r="D69060" s="12">
        <v>146880.34902815375</v>
      </c>
    </row>
    <row r="69061" spans="2:4" x14ac:dyDescent="0.25">
      <c r="B69061" s="3" t="s">
        <v>39905</v>
      </c>
      <c r="C69061" s="31">
        <v>1</v>
      </c>
      <c r="D69061" s="12">
        <v>340104.94536062801</v>
      </c>
    </row>
    <row r="69062" spans="2:4" x14ac:dyDescent="0.25">
      <c r="B69062" s="3" t="s">
        <v>39906</v>
      </c>
      <c r="C69062" s="31">
        <v>1</v>
      </c>
      <c r="D69062" s="12">
        <v>381305.12377135345</v>
      </c>
    </row>
    <row r="69063" spans="2:4" x14ac:dyDescent="0.25">
      <c r="B69063" s="3" t="s">
        <v>39907</v>
      </c>
      <c r="C69063" s="31">
        <v>1</v>
      </c>
      <c r="D69063" s="12">
        <v>319870.26197790878</v>
      </c>
    </row>
    <row r="69064" spans="2:4" x14ac:dyDescent="0.25">
      <c r="B69064" s="3" t="s">
        <v>39908</v>
      </c>
      <c r="C69064" s="31">
        <v>1</v>
      </c>
      <c r="D69064" s="12">
        <v>391884.5012119271</v>
      </c>
    </row>
    <row r="69065" spans="2:4" x14ac:dyDescent="0.25">
      <c r="B69065" s="3" t="s">
        <v>39909</v>
      </c>
      <c r="C69065" s="31">
        <v>1</v>
      </c>
      <c r="D69065" s="12">
        <v>361686.64941223222</v>
      </c>
    </row>
    <row r="69066" spans="2:4" x14ac:dyDescent="0.25">
      <c r="B69066" s="3" t="s">
        <v>39910</v>
      </c>
      <c r="C69066" s="31">
        <v>1</v>
      </c>
      <c r="D69066" s="12">
        <v>1024114.3636499682</v>
      </c>
    </row>
    <row r="69067" spans="2:4" x14ac:dyDescent="0.25">
      <c r="B69067" s="3" t="s">
        <v>39911</v>
      </c>
      <c r="C69067" s="31">
        <v>1</v>
      </c>
      <c r="D69067" s="12">
        <v>298328.81491079158</v>
      </c>
    </row>
    <row r="69068" spans="2:4" x14ac:dyDescent="0.25">
      <c r="B69068" s="3" t="s">
        <v>39912</v>
      </c>
      <c r="C69068" s="31">
        <v>1</v>
      </c>
      <c r="D69068" s="12">
        <v>1033319.1195992253</v>
      </c>
    </row>
    <row r="69069" spans="2:4" x14ac:dyDescent="0.25">
      <c r="B69069" s="3" t="s">
        <v>39913</v>
      </c>
      <c r="C69069" s="31">
        <v>1</v>
      </c>
      <c r="D69069" s="12">
        <v>403875.9131847198</v>
      </c>
    </row>
    <row r="69070" spans="2:4" x14ac:dyDescent="0.25">
      <c r="B69070" s="3" t="s">
        <v>39914</v>
      </c>
      <c r="C69070" s="31">
        <v>1</v>
      </c>
      <c r="D69070" s="12">
        <v>179666.56051030941</v>
      </c>
    </row>
    <row r="69071" spans="2:4" x14ac:dyDescent="0.25">
      <c r="B69071" s="3" t="s">
        <v>39915</v>
      </c>
      <c r="C69071" s="31">
        <v>1</v>
      </c>
      <c r="D69071" s="12">
        <v>385696.34691872686</v>
      </c>
    </row>
    <row r="69072" spans="2:4" x14ac:dyDescent="0.25">
      <c r="B69072" s="3" t="s">
        <v>39916</v>
      </c>
      <c r="C69072" s="31">
        <v>1</v>
      </c>
      <c r="D69072" s="12">
        <v>593540.32764886552</v>
      </c>
    </row>
    <row r="69073" spans="2:4" x14ac:dyDescent="0.25">
      <c r="B69073" s="3" t="s">
        <v>39917</v>
      </c>
      <c r="C69073" s="31">
        <v>1</v>
      </c>
      <c r="D69073" s="12">
        <v>290653.54833464354</v>
      </c>
    </row>
    <row r="69074" spans="2:4" x14ac:dyDescent="0.25">
      <c r="B69074" s="3" t="s">
        <v>39918</v>
      </c>
      <c r="C69074" s="31">
        <v>1</v>
      </c>
      <c r="D69074" s="12">
        <v>151342.84461829072</v>
      </c>
    </row>
    <row r="69075" spans="2:4" x14ac:dyDescent="0.25">
      <c r="B69075" s="3" t="s">
        <v>39919</v>
      </c>
      <c r="C69075" s="31">
        <v>1</v>
      </c>
      <c r="D69075" s="12">
        <v>151649.786972156</v>
      </c>
    </row>
    <row r="69076" spans="2:4" x14ac:dyDescent="0.25">
      <c r="B69076" s="3" t="s">
        <v>39920</v>
      </c>
      <c r="C69076" s="31">
        <v>1</v>
      </c>
      <c r="D69076" s="12">
        <v>301311.91114115651</v>
      </c>
    </row>
    <row r="69077" spans="2:4" x14ac:dyDescent="0.25">
      <c r="B69077" s="3" t="s">
        <v>39921</v>
      </c>
      <c r="C69077" s="31">
        <v>1</v>
      </c>
      <c r="D69077" s="12">
        <v>176078.53582149599</v>
      </c>
    </row>
    <row r="69078" spans="2:4" x14ac:dyDescent="0.25">
      <c r="B69078" s="3" t="s">
        <v>39922</v>
      </c>
      <c r="C69078" s="31">
        <v>1</v>
      </c>
      <c r="D69078" s="12">
        <v>234954.82351397211</v>
      </c>
    </row>
    <row r="69079" spans="2:4" x14ac:dyDescent="0.25">
      <c r="B69079" s="3" t="s">
        <v>39923</v>
      </c>
      <c r="C69079" s="31">
        <v>1</v>
      </c>
      <c r="D69079" s="12">
        <v>379324.54512702423</v>
      </c>
    </row>
    <row r="69080" spans="2:4" x14ac:dyDescent="0.25">
      <c r="B69080" s="3" t="s">
        <v>39924</v>
      </c>
      <c r="C69080" s="31">
        <v>1</v>
      </c>
      <c r="D69080" s="12">
        <v>418279.84318497748</v>
      </c>
    </row>
    <row r="69081" spans="2:4" x14ac:dyDescent="0.25">
      <c r="B69081" s="3" t="s">
        <v>39925</v>
      </c>
      <c r="C69081" s="31">
        <v>1</v>
      </c>
      <c r="D69081" s="12">
        <v>312729.90527863702</v>
      </c>
    </row>
    <row r="69082" spans="2:4" x14ac:dyDescent="0.25">
      <c r="B69082" s="3" t="s">
        <v>39926</v>
      </c>
      <c r="C69082" s="31">
        <v>1</v>
      </c>
      <c r="D69082" s="12">
        <v>320108.00788759481</v>
      </c>
    </row>
    <row r="69083" spans="2:4" x14ac:dyDescent="0.25">
      <c r="B69083" s="3" t="s">
        <v>39927</v>
      </c>
      <c r="C69083" s="31">
        <v>2</v>
      </c>
      <c r="D69083" s="12">
        <v>516659.43342797342</v>
      </c>
    </row>
    <row r="69084" spans="2:4" x14ac:dyDescent="0.25">
      <c r="B69084" s="3" t="s">
        <v>39928</v>
      </c>
      <c r="C69084" s="31">
        <v>1</v>
      </c>
      <c r="D69084" s="12">
        <v>208391.56941165042</v>
      </c>
    </row>
    <row r="69085" spans="2:4" x14ac:dyDescent="0.25">
      <c r="B69085" s="3" t="s">
        <v>39929</v>
      </c>
      <c r="C69085" s="31">
        <v>1</v>
      </c>
      <c r="D69085" s="12">
        <v>310246.4127057491</v>
      </c>
    </row>
    <row r="69086" spans="2:4" x14ac:dyDescent="0.25">
      <c r="B69086" s="3" t="s">
        <v>39930</v>
      </c>
      <c r="C69086" s="31">
        <v>1</v>
      </c>
      <c r="D69086" s="12">
        <v>354984.14397885121</v>
      </c>
    </row>
    <row r="69087" spans="2:4" x14ac:dyDescent="0.25">
      <c r="B69087" s="3" t="s">
        <v>39931</v>
      </c>
      <c r="C69087" s="31">
        <v>1</v>
      </c>
      <c r="D69087" s="12">
        <v>394340.89176095068</v>
      </c>
    </row>
    <row r="69088" spans="2:4" x14ac:dyDescent="0.25">
      <c r="B69088" s="3" t="s">
        <v>39932</v>
      </c>
      <c r="C69088" s="31">
        <v>2</v>
      </c>
      <c r="D69088" s="12">
        <v>1425167.1827779231</v>
      </c>
    </row>
    <row r="69089" spans="2:4" x14ac:dyDescent="0.25">
      <c r="B69089" s="3" t="s">
        <v>39933</v>
      </c>
      <c r="C69089" s="31">
        <v>2</v>
      </c>
      <c r="D69089" s="12">
        <v>1506844.0623544434</v>
      </c>
    </row>
    <row r="69090" spans="2:4" x14ac:dyDescent="0.25">
      <c r="B69090" s="3" t="s">
        <v>39934</v>
      </c>
      <c r="C69090" s="31">
        <v>1</v>
      </c>
      <c r="D69090" s="12">
        <v>1167425.3856549072</v>
      </c>
    </row>
    <row r="69091" spans="2:4" x14ac:dyDescent="0.25">
      <c r="B69091" s="3" t="s">
        <v>39935</v>
      </c>
      <c r="C69091" s="31">
        <v>1</v>
      </c>
      <c r="D69091" s="12">
        <v>2556645.833572824</v>
      </c>
    </row>
    <row r="69092" spans="2:4" x14ac:dyDescent="0.25">
      <c r="B69092" s="3" t="s">
        <v>39936</v>
      </c>
      <c r="C69092" s="31">
        <v>2</v>
      </c>
      <c r="D69092" s="12">
        <v>2408801.650704891</v>
      </c>
    </row>
    <row r="69093" spans="2:4" x14ac:dyDescent="0.25">
      <c r="B69093" s="3" t="s">
        <v>39937</v>
      </c>
      <c r="C69093" s="31">
        <v>2</v>
      </c>
      <c r="D69093" s="12">
        <v>1959432.8477224198</v>
      </c>
    </row>
    <row r="69094" spans="2:4" x14ac:dyDescent="0.25">
      <c r="B69094" s="3" t="s">
        <v>39938</v>
      </c>
      <c r="C69094" s="31">
        <v>1</v>
      </c>
      <c r="D69094" s="12">
        <v>1258309.9460429556</v>
      </c>
    </row>
    <row r="69095" spans="2:4" x14ac:dyDescent="0.25">
      <c r="B69095" s="3" t="s">
        <v>39939</v>
      </c>
      <c r="C69095" s="31">
        <v>1</v>
      </c>
      <c r="D69095" s="12">
        <v>1200670.2224465697</v>
      </c>
    </row>
    <row r="69096" spans="2:4" x14ac:dyDescent="0.25">
      <c r="B69096" s="3" t="s">
        <v>39940</v>
      </c>
      <c r="C69096" s="31">
        <v>2</v>
      </c>
      <c r="D69096" s="12">
        <v>2003900.5093746493</v>
      </c>
    </row>
    <row r="69097" spans="2:4" x14ac:dyDescent="0.25">
      <c r="B69097" s="3" t="s">
        <v>39941</v>
      </c>
      <c r="C69097" s="31">
        <v>2</v>
      </c>
      <c r="D69097" s="12">
        <v>1476345.8429482682</v>
      </c>
    </row>
    <row r="69098" spans="2:4" x14ac:dyDescent="0.25">
      <c r="B69098" s="3" t="s">
        <v>39942</v>
      </c>
      <c r="C69098" s="31">
        <v>1</v>
      </c>
      <c r="D69098" s="12">
        <v>1559575.342921071</v>
      </c>
    </row>
    <row r="69099" spans="2:4" x14ac:dyDescent="0.25">
      <c r="B69099" s="3" t="s">
        <v>39943</v>
      </c>
      <c r="C69099" s="31">
        <v>1</v>
      </c>
      <c r="D69099" s="12">
        <v>2274589.00724386</v>
      </c>
    </row>
    <row r="69100" spans="2:4" x14ac:dyDescent="0.25">
      <c r="B69100" s="3" t="s">
        <v>39944</v>
      </c>
      <c r="C69100" s="31">
        <v>2</v>
      </c>
      <c r="D69100" s="12">
        <v>977173.52298412926</v>
      </c>
    </row>
    <row r="69101" spans="2:4" x14ac:dyDescent="0.25">
      <c r="B69101" s="3" t="s">
        <v>39945</v>
      </c>
      <c r="C69101" s="31">
        <v>2</v>
      </c>
      <c r="D69101" s="12">
        <v>2003104.2844309031</v>
      </c>
    </row>
    <row r="69102" spans="2:4" x14ac:dyDescent="0.25">
      <c r="B69102" s="3" t="s">
        <v>39946</v>
      </c>
      <c r="C69102" s="31">
        <v>2</v>
      </c>
      <c r="D69102" s="12">
        <v>2489115.3563904557</v>
      </c>
    </row>
    <row r="69103" spans="2:4" x14ac:dyDescent="0.25">
      <c r="B69103" s="3" t="s">
        <v>39947</v>
      </c>
      <c r="C69103" s="31">
        <v>2</v>
      </c>
      <c r="D69103" s="12">
        <v>3799074.6539204339</v>
      </c>
    </row>
    <row r="69104" spans="2:4" x14ac:dyDescent="0.25">
      <c r="B69104" s="3" t="s">
        <v>39948</v>
      </c>
      <c r="C69104" s="31">
        <v>2</v>
      </c>
      <c r="D69104" s="12">
        <v>2359888.917490209</v>
      </c>
    </row>
    <row r="69105" spans="2:4" x14ac:dyDescent="0.25">
      <c r="B69105" s="3" t="s">
        <v>39949</v>
      </c>
      <c r="C69105" s="31">
        <v>2</v>
      </c>
      <c r="D69105" s="12">
        <v>778280.63899248769</v>
      </c>
    </row>
    <row r="69106" spans="2:4" x14ac:dyDescent="0.25">
      <c r="B69106" s="3" t="s">
        <v>39950</v>
      </c>
      <c r="C69106" s="31">
        <v>2</v>
      </c>
      <c r="D69106" s="12">
        <v>999080.88640750281</v>
      </c>
    </row>
    <row r="69107" spans="2:4" x14ac:dyDescent="0.25">
      <c r="B69107" s="3" t="s">
        <v>39951</v>
      </c>
      <c r="C69107" s="31">
        <v>1</v>
      </c>
      <c r="D69107" s="12">
        <v>1489962.9313440276</v>
      </c>
    </row>
    <row r="69108" spans="2:4" x14ac:dyDescent="0.25">
      <c r="B69108" s="3" t="s">
        <v>39952</v>
      </c>
      <c r="C69108" s="31">
        <v>1</v>
      </c>
      <c r="D69108" s="12">
        <v>1405350.3094854327</v>
      </c>
    </row>
    <row r="69109" spans="2:4" x14ac:dyDescent="0.25">
      <c r="B69109" s="3" t="s">
        <v>39953</v>
      </c>
      <c r="C69109" s="31">
        <v>2</v>
      </c>
      <c r="D69109" s="12">
        <v>738766.05039839295</v>
      </c>
    </row>
    <row r="69110" spans="2:4" x14ac:dyDescent="0.25">
      <c r="B69110" s="3" t="s">
        <v>39954</v>
      </c>
      <c r="C69110" s="31">
        <v>1</v>
      </c>
      <c r="D69110" s="12">
        <v>1484545.2187707969</v>
      </c>
    </row>
    <row r="69111" spans="2:4" x14ac:dyDescent="0.25">
      <c r="B69111" s="3" t="s">
        <v>39955</v>
      </c>
      <c r="C69111" s="31">
        <v>2</v>
      </c>
      <c r="D69111" s="12">
        <v>2379098.1528189932</v>
      </c>
    </row>
    <row r="69112" spans="2:4" x14ac:dyDescent="0.25">
      <c r="B69112" s="3" t="s">
        <v>39956</v>
      </c>
      <c r="C69112" s="31">
        <v>2</v>
      </c>
      <c r="D69112" s="12">
        <v>2383633.817560887</v>
      </c>
    </row>
    <row r="69113" spans="2:4" x14ac:dyDescent="0.25">
      <c r="B69113" s="3" t="s">
        <v>39957</v>
      </c>
      <c r="C69113" s="31">
        <v>1</v>
      </c>
      <c r="D69113" s="12">
        <v>1607114.6117284007</v>
      </c>
    </row>
    <row r="69114" spans="2:4" x14ac:dyDescent="0.25">
      <c r="B69114" s="3" t="s">
        <v>39958</v>
      </c>
      <c r="C69114" s="31">
        <v>2</v>
      </c>
      <c r="D69114" s="12">
        <v>2020435.5914257548</v>
      </c>
    </row>
    <row r="69115" spans="2:4" x14ac:dyDescent="0.25">
      <c r="B69115" s="3" t="s">
        <v>39959</v>
      </c>
      <c r="C69115" s="31">
        <v>1</v>
      </c>
      <c r="D69115" s="12">
        <v>1439023.4505079899</v>
      </c>
    </row>
    <row r="69116" spans="2:4" x14ac:dyDescent="0.25">
      <c r="B69116" s="3" t="s">
        <v>39960</v>
      </c>
      <c r="C69116" s="31">
        <v>1</v>
      </c>
      <c r="D69116" s="12">
        <v>1210411.8133623803</v>
      </c>
    </row>
    <row r="69117" spans="2:4" x14ac:dyDescent="0.25">
      <c r="B69117" s="3" t="s">
        <v>39961</v>
      </c>
      <c r="C69117" s="31">
        <v>2</v>
      </c>
      <c r="D69117" s="12">
        <v>735421.0612979515</v>
      </c>
    </row>
    <row r="69118" spans="2:4" x14ac:dyDescent="0.25">
      <c r="B69118" s="3" t="s">
        <v>39962</v>
      </c>
      <c r="C69118" s="31">
        <v>2</v>
      </c>
      <c r="D69118" s="12">
        <v>921650.56940463861</v>
      </c>
    </row>
    <row r="69119" spans="2:4" x14ac:dyDescent="0.25">
      <c r="B69119" s="3" t="s">
        <v>39963</v>
      </c>
      <c r="C69119" s="31">
        <v>2</v>
      </c>
      <c r="D69119" s="12">
        <v>1820150.9248423779</v>
      </c>
    </row>
    <row r="69120" spans="2:4" x14ac:dyDescent="0.25">
      <c r="B69120" s="3" t="s">
        <v>39964</v>
      </c>
      <c r="C69120" s="31">
        <v>1</v>
      </c>
      <c r="D69120" s="12">
        <v>1896209.3741768743</v>
      </c>
    </row>
    <row r="69121" spans="2:4" x14ac:dyDescent="0.25">
      <c r="B69121" s="3" t="s">
        <v>39965</v>
      </c>
      <c r="C69121" s="31">
        <v>2</v>
      </c>
      <c r="D69121" s="12">
        <v>2275012.9248073958</v>
      </c>
    </row>
    <row r="69122" spans="2:4" x14ac:dyDescent="0.25">
      <c r="B69122" s="3" t="s">
        <v>39966</v>
      </c>
      <c r="C69122" s="31">
        <v>2</v>
      </c>
      <c r="D69122" s="12">
        <v>2536964.7006449923</v>
      </c>
    </row>
    <row r="69123" spans="2:4" x14ac:dyDescent="0.25">
      <c r="B69123" s="3" t="s">
        <v>39967</v>
      </c>
      <c r="C69123" s="31">
        <v>1</v>
      </c>
      <c r="D69123" s="12">
        <v>2165370.8565083691</v>
      </c>
    </row>
    <row r="69124" spans="2:4" x14ac:dyDescent="0.25">
      <c r="B69124" s="3" t="s">
        <v>39968</v>
      </c>
      <c r="C69124" s="31">
        <v>2</v>
      </c>
      <c r="D69124" s="12">
        <v>1082226.7007229014</v>
      </c>
    </row>
    <row r="69125" spans="2:4" x14ac:dyDescent="0.25">
      <c r="B69125" s="3" t="s">
        <v>39969</v>
      </c>
      <c r="C69125" s="31">
        <v>1</v>
      </c>
      <c r="D69125" s="12">
        <v>1866415.5632351169</v>
      </c>
    </row>
    <row r="69126" spans="2:4" x14ac:dyDescent="0.25">
      <c r="B69126" s="3" t="s">
        <v>39970</v>
      </c>
      <c r="C69126" s="31">
        <v>1</v>
      </c>
      <c r="D69126" s="12">
        <v>2479937.4028592631</v>
      </c>
    </row>
    <row r="69127" spans="2:4" x14ac:dyDescent="0.25">
      <c r="B69127" s="3" t="s">
        <v>39971</v>
      </c>
      <c r="C69127" s="31">
        <v>2</v>
      </c>
      <c r="D69127" s="12">
        <v>1774632.9386595932</v>
      </c>
    </row>
    <row r="69128" spans="2:4" x14ac:dyDescent="0.25">
      <c r="B69128" s="3" t="s">
        <v>39972</v>
      </c>
      <c r="C69128" s="31">
        <v>2</v>
      </c>
      <c r="D69128" s="12">
        <v>2098871.7413894455</v>
      </c>
    </row>
    <row r="69129" spans="2:4" x14ac:dyDescent="0.25">
      <c r="B69129" s="3" t="s">
        <v>39973</v>
      </c>
      <c r="C69129" s="31">
        <v>2</v>
      </c>
      <c r="D69129" s="12">
        <v>1911292.9931341647</v>
      </c>
    </row>
    <row r="69130" spans="2:4" x14ac:dyDescent="0.25">
      <c r="B69130" s="3" t="s">
        <v>39974</v>
      </c>
      <c r="C69130" s="31">
        <v>2</v>
      </c>
      <c r="D69130" s="12">
        <v>2377312.1952748029</v>
      </c>
    </row>
    <row r="69131" spans="2:4" x14ac:dyDescent="0.25">
      <c r="B69131" s="3" t="s">
        <v>39975</v>
      </c>
      <c r="C69131" s="31">
        <v>2</v>
      </c>
      <c r="D69131" s="12">
        <v>764168.0037860981</v>
      </c>
    </row>
    <row r="69132" spans="2:4" x14ac:dyDescent="0.25">
      <c r="B69132" s="3" t="s">
        <v>39976</v>
      </c>
      <c r="C69132" s="31">
        <v>1</v>
      </c>
      <c r="D69132" s="12">
        <v>1164233.2694010988</v>
      </c>
    </row>
    <row r="69133" spans="2:4" x14ac:dyDescent="0.25">
      <c r="B69133" s="3" t="s">
        <v>39977</v>
      </c>
      <c r="C69133" s="31">
        <v>1</v>
      </c>
      <c r="D69133" s="12">
        <v>2022996.9397073621</v>
      </c>
    </row>
    <row r="69134" spans="2:4" x14ac:dyDescent="0.25">
      <c r="B69134" s="3" t="s">
        <v>39978</v>
      </c>
      <c r="C69134" s="31">
        <v>2</v>
      </c>
      <c r="D69134" s="12">
        <v>1736834.9666342018</v>
      </c>
    </row>
    <row r="69135" spans="2:4" x14ac:dyDescent="0.25">
      <c r="B69135" s="3" t="s">
        <v>39979</v>
      </c>
      <c r="C69135" s="31">
        <v>2</v>
      </c>
      <c r="D69135" s="12">
        <v>1171223.2761286439</v>
      </c>
    </row>
    <row r="69136" spans="2:4" x14ac:dyDescent="0.25">
      <c r="B69136" s="3" t="s">
        <v>39980</v>
      </c>
      <c r="C69136" s="31">
        <v>1</v>
      </c>
      <c r="D69136" s="12">
        <v>1567324.319132277</v>
      </c>
    </row>
    <row r="69137" spans="2:4" x14ac:dyDescent="0.25">
      <c r="B69137" s="3" t="s">
        <v>39981</v>
      </c>
      <c r="C69137" s="31">
        <v>1</v>
      </c>
      <c r="D69137" s="12">
        <v>2301460.992857812</v>
      </c>
    </row>
    <row r="69138" spans="2:4" x14ac:dyDescent="0.25">
      <c r="B69138" s="3" t="s">
        <v>39982</v>
      </c>
      <c r="C69138" s="31">
        <v>2</v>
      </c>
      <c r="D69138" s="12">
        <v>1872688.705905322</v>
      </c>
    </row>
    <row r="69139" spans="2:4" x14ac:dyDescent="0.25">
      <c r="B69139" s="3" t="s">
        <v>39983</v>
      </c>
      <c r="C69139" s="31">
        <v>2</v>
      </c>
      <c r="D69139" s="12">
        <v>2083008.722382938</v>
      </c>
    </row>
    <row r="69140" spans="2:4" x14ac:dyDescent="0.25">
      <c r="B69140" s="3" t="s">
        <v>39984</v>
      </c>
      <c r="C69140" s="31">
        <v>1</v>
      </c>
      <c r="D69140" s="12">
        <v>1166918.5928592475</v>
      </c>
    </row>
    <row r="69141" spans="2:4" x14ac:dyDescent="0.25">
      <c r="B69141" s="3" t="s">
        <v>39985</v>
      </c>
      <c r="C69141" s="31">
        <v>1</v>
      </c>
      <c r="D69141" s="12">
        <v>969080.93357501505</v>
      </c>
    </row>
    <row r="69142" spans="2:4" x14ac:dyDescent="0.25">
      <c r="B69142" s="3" t="s">
        <v>39986</v>
      </c>
      <c r="C69142" s="31">
        <v>1</v>
      </c>
      <c r="D69142" s="12">
        <v>328996.8023871734</v>
      </c>
    </row>
    <row r="69143" spans="2:4" x14ac:dyDescent="0.25">
      <c r="B69143" s="3" t="s">
        <v>39987</v>
      </c>
      <c r="C69143" s="31">
        <v>1</v>
      </c>
      <c r="D69143" s="12">
        <v>347466.26481318456</v>
      </c>
    </row>
    <row r="69144" spans="2:4" x14ac:dyDescent="0.25">
      <c r="B69144" s="3" t="s">
        <v>39988</v>
      </c>
      <c r="C69144" s="31">
        <v>1</v>
      </c>
      <c r="D69144" s="12">
        <v>137267.24985614247</v>
      </c>
    </row>
    <row r="69145" spans="2:4" x14ac:dyDescent="0.25">
      <c r="B69145" s="3" t="s">
        <v>39989</v>
      </c>
      <c r="C69145" s="31">
        <v>1</v>
      </c>
      <c r="D69145" s="12">
        <v>327946.2264328507</v>
      </c>
    </row>
    <row r="69146" spans="2:4" x14ac:dyDescent="0.25">
      <c r="B69146" s="3" t="s">
        <v>39990</v>
      </c>
      <c r="C69146" s="31">
        <v>1</v>
      </c>
      <c r="D69146" s="12">
        <v>369044.9262798712</v>
      </c>
    </row>
    <row r="69147" spans="2:4" x14ac:dyDescent="0.25">
      <c r="B69147" s="3" t="s">
        <v>39991</v>
      </c>
      <c r="C69147" s="31">
        <v>1</v>
      </c>
      <c r="D69147" s="12">
        <v>319693.68851841346</v>
      </c>
    </row>
    <row r="69148" spans="2:4" x14ac:dyDescent="0.25">
      <c r="B69148" s="3" t="s">
        <v>39992</v>
      </c>
      <c r="C69148" s="31">
        <v>1</v>
      </c>
      <c r="D69148" s="12">
        <v>26462.724151856808</v>
      </c>
    </row>
    <row r="69149" spans="2:4" x14ac:dyDescent="0.25">
      <c r="B69149" s="3" t="s">
        <v>39993</v>
      </c>
      <c r="C69149" s="31">
        <v>1</v>
      </c>
      <c r="D69149" s="12">
        <v>1143065.6704862078</v>
      </c>
    </row>
    <row r="69150" spans="2:4" x14ac:dyDescent="0.25">
      <c r="B69150" s="3" t="s">
        <v>39994</v>
      </c>
      <c r="C69150" s="31">
        <v>1</v>
      </c>
      <c r="D69150" s="12">
        <v>292986.02096428664</v>
      </c>
    </row>
    <row r="69151" spans="2:4" x14ac:dyDescent="0.25">
      <c r="B69151" s="3" t="s">
        <v>39995</v>
      </c>
      <c r="C69151" s="31">
        <v>1</v>
      </c>
      <c r="D69151" s="12">
        <v>199980.1216571281</v>
      </c>
    </row>
    <row r="69152" spans="2:4" x14ac:dyDescent="0.25">
      <c r="B69152" s="3" t="s">
        <v>39996</v>
      </c>
      <c r="C69152" s="31">
        <v>1</v>
      </c>
      <c r="D69152" s="12">
        <v>1770989.0926571765</v>
      </c>
    </row>
    <row r="69153" spans="2:4" x14ac:dyDescent="0.25">
      <c r="B69153" s="3" t="s">
        <v>39997</v>
      </c>
      <c r="C69153" s="31">
        <v>1</v>
      </c>
      <c r="D69153" s="12">
        <v>1223014.5454840788</v>
      </c>
    </row>
    <row r="69154" spans="2:4" x14ac:dyDescent="0.25">
      <c r="B69154" s="3" t="s">
        <v>39998</v>
      </c>
      <c r="C69154" s="31">
        <v>1</v>
      </c>
      <c r="D69154" s="12">
        <v>273280.3774283973</v>
      </c>
    </row>
    <row r="69155" spans="2:4" x14ac:dyDescent="0.25">
      <c r="B69155" s="3" t="s">
        <v>39999</v>
      </c>
      <c r="C69155" s="31">
        <v>1</v>
      </c>
      <c r="D69155" s="12">
        <v>276128.44138406031</v>
      </c>
    </row>
    <row r="69156" spans="2:4" x14ac:dyDescent="0.25">
      <c r="B69156" s="3" t="s">
        <v>40000</v>
      </c>
      <c r="C69156" s="31">
        <v>1</v>
      </c>
      <c r="D69156" s="12">
        <v>314556.83602754428</v>
      </c>
    </row>
    <row r="69157" spans="2:4" x14ac:dyDescent="0.25">
      <c r="B69157" s="3" t="s">
        <v>40001</v>
      </c>
      <c r="C69157" s="31">
        <v>1</v>
      </c>
      <c r="D69157" s="12">
        <v>282784.95747024938</v>
      </c>
    </row>
    <row r="69158" spans="2:4" x14ac:dyDescent="0.25">
      <c r="B69158" s="3" t="s">
        <v>40002</v>
      </c>
      <c r="C69158" s="31">
        <v>1</v>
      </c>
      <c r="D69158" s="12">
        <v>342238.84747118596</v>
      </c>
    </row>
    <row r="69159" spans="2:4" x14ac:dyDescent="0.25">
      <c r="B69159" s="3" t="s">
        <v>40003</v>
      </c>
      <c r="C69159" s="31">
        <v>1</v>
      </c>
      <c r="D69159" s="12">
        <v>310287.28226133389</v>
      </c>
    </row>
    <row r="69160" spans="2:4" x14ac:dyDescent="0.25">
      <c r="B69160" s="3" t="s">
        <v>40004</v>
      </c>
      <c r="C69160" s="31">
        <v>1</v>
      </c>
      <c r="D69160" s="12">
        <v>337159.12900840782</v>
      </c>
    </row>
    <row r="69161" spans="2:4" x14ac:dyDescent="0.25">
      <c r="B69161" s="3" t="s">
        <v>40005</v>
      </c>
      <c r="C69161" s="31">
        <v>1</v>
      </c>
      <c r="D69161" s="12">
        <v>374179.71597249334</v>
      </c>
    </row>
    <row r="69162" spans="2:4" x14ac:dyDescent="0.25">
      <c r="B69162" s="3" t="s">
        <v>40006</v>
      </c>
      <c r="C69162" s="31">
        <v>1</v>
      </c>
      <c r="D69162" s="12">
        <v>360275.71338950249</v>
      </c>
    </row>
    <row r="69163" spans="2:4" x14ac:dyDescent="0.25">
      <c r="B69163" s="3" t="s">
        <v>40007</v>
      </c>
      <c r="C69163" s="31">
        <v>1</v>
      </c>
      <c r="D69163" s="12">
        <v>344374.39434121683</v>
      </c>
    </row>
    <row r="69164" spans="2:4" x14ac:dyDescent="0.25">
      <c r="B69164" s="3" t="s">
        <v>40008</v>
      </c>
      <c r="C69164" s="31">
        <v>1</v>
      </c>
      <c r="D69164" s="12">
        <v>314580.27484456962</v>
      </c>
    </row>
    <row r="69165" spans="2:4" x14ac:dyDescent="0.25">
      <c r="B69165" s="3" t="s">
        <v>40009</v>
      </c>
      <c r="C69165" s="31">
        <v>1</v>
      </c>
      <c r="D69165" s="12">
        <v>375354.90324748657</v>
      </c>
    </row>
    <row r="69166" spans="2:4" x14ac:dyDescent="0.25">
      <c r="B69166" s="3" t="s">
        <v>40010</v>
      </c>
      <c r="C69166" s="31">
        <v>1</v>
      </c>
      <c r="D69166" s="12">
        <v>396680.70674343128</v>
      </c>
    </row>
    <row r="69167" spans="2:4" x14ac:dyDescent="0.25">
      <c r="B69167" s="3" t="s">
        <v>40011</v>
      </c>
      <c r="C69167" s="31">
        <v>1</v>
      </c>
      <c r="D69167" s="12">
        <v>303155.96175694535</v>
      </c>
    </row>
    <row r="69168" spans="2:4" x14ac:dyDescent="0.25">
      <c r="B69168" s="3" t="s">
        <v>40012</v>
      </c>
      <c r="C69168" s="31">
        <v>1</v>
      </c>
      <c r="D69168" s="12">
        <v>388747.08868092293</v>
      </c>
    </row>
    <row r="69169" spans="2:4" x14ac:dyDescent="0.25">
      <c r="B69169" s="3" t="s">
        <v>40013</v>
      </c>
      <c r="C69169" s="31">
        <v>1</v>
      </c>
      <c r="D69169" s="12">
        <v>319888.87233668158</v>
      </c>
    </row>
    <row r="69170" spans="2:4" x14ac:dyDescent="0.25">
      <c r="B69170" s="3" t="s">
        <v>40014</v>
      </c>
      <c r="C69170" s="31">
        <v>1</v>
      </c>
      <c r="D69170" s="12">
        <v>183111.84214730011</v>
      </c>
    </row>
    <row r="69171" spans="2:4" x14ac:dyDescent="0.25">
      <c r="B69171" s="3" t="s">
        <v>40015</v>
      </c>
      <c r="C69171" s="31">
        <v>1</v>
      </c>
      <c r="D69171" s="12">
        <v>339432.83609109872</v>
      </c>
    </row>
    <row r="69172" spans="2:4" x14ac:dyDescent="0.25">
      <c r="B69172" s="3" t="s">
        <v>40016</v>
      </c>
      <c r="C69172" s="31">
        <v>1</v>
      </c>
      <c r="D69172" s="12">
        <v>313708.18146602513</v>
      </c>
    </row>
    <row r="69173" spans="2:4" x14ac:dyDescent="0.25">
      <c r="B69173" s="3" t="s">
        <v>40017</v>
      </c>
      <c r="C69173" s="31">
        <v>1</v>
      </c>
      <c r="D69173" s="12">
        <v>364067.11699180887</v>
      </c>
    </row>
    <row r="69174" spans="2:4" x14ac:dyDescent="0.25">
      <c r="B69174" s="3" t="s">
        <v>40018</v>
      </c>
      <c r="C69174" s="31">
        <v>1</v>
      </c>
      <c r="D69174" s="12">
        <v>374680.46311172593</v>
      </c>
    </row>
    <row r="69175" spans="2:4" x14ac:dyDescent="0.25">
      <c r="B69175" s="3" t="s">
        <v>40019</v>
      </c>
      <c r="C69175" s="31">
        <v>1</v>
      </c>
      <c r="D69175" s="12">
        <v>401173.26080297137</v>
      </c>
    </row>
    <row r="69176" spans="2:4" x14ac:dyDescent="0.25">
      <c r="B69176" s="3" t="s">
        <v>40020</v>
      </c>
      <c r="C69176" s="31">
        <v>1</v>
      </c>
      <c r="D69176" s="12">
        <v>397030.17548151652</v>
      </c>
    </row>
    <row r="69177" spans="2:4" x14ac:dyDescent="0.25">
      <c r="B69177" s="3" t="s">
        <v>40021</v>
      </c>
      <c r="C69177" s="31">
        <v>1</v>
      </c>
      <c r="D69177" s="12">
        <v>376860.14097990701</v>
      </c>
    </row>
    <row r="69178" spans="2:4" x14ac:dyDescent="0.25">
      <c r="B69178" s="3" t="s">
        <v>40022</v>
      </c>
      <c r="C69178" s="31">
        <v>1</v>
      </c>
      <c r="D69178" s="12">
        <v>334055.90003777482</v>
      </c>
    </row>
    <row r="69179" spans="2:4" x14ac:dyDescent="0.25">
      <c r="B69179" s="3" t="s">
        <v>40023</v>
      </c>
      <c r="C69179" s="31">
        <v>1</v>
      </c>
      <c r="D69179" s="12">
        <v>361747.91876751842</v>
      </c>
    </row>
    <row r="69180" spans="2:4" x14ac:dyDescent="0.25">
      <c r="B69180" s="3" t="s">
        <v>40024</v>
      </c>
      <c r="C69180" s="31">
        <v>1</v>
      </c>
      <c r="D69180" s="12">
        <v>383896.13392377528</v>
      </c>
    </row>
    <row r="69181" spans="2:4" x14ac:dyDescent="0.25">
      <c r="B69181" s="3" t="s">
        <v>40025</v>
      </c>
      <c r="C69181" s="31">
        <v>1</v>
      </c>
      <c r="D69181" s="12">
        <v>371324.21034372126</v>
      </c>
    </row>
    <row r="69182" spans="2:4" x14ac:dyDescent="0.25">
      <c r="B69182" s="3" t="s">
        <v>40026</v>
      </c>
      <c r="C69182" s="31">
        <v>1</v>
      </c>
      <c r="D69182" s="12">
        <v>393704.79526820773</v>
      </c>
    </row>
    <row r="69183" spans="2:4" x14ac:dyDescent="0.25">
      <c r="B69183" s="3" t="s">
        <v>40027</v>
      </c>
      <c r="C69183" s="31">
        <v>1</v>
      </c>
      <c r="D69183" s="12">
        <v>365493.02806115913</v>
      </c>
    </row>
    <row r="69184" spans="2:4" x14ac:dyDescent="0.25">
      <c r="B69184" s="3" t="s">
        <v>40028</v>
      </c>
      <c r="C69184" s="31">
        <v>1</v>
      </c>
      <c r="D69184" s="12">
        <v>382498.03742286324</v>
      </c>
    </row>
    <row r="69185" spans="2:4" x14ac:dyDescent="0.25">
      <c r="B69185" s="3" t="s">
        <v>40029</v>
      </c>
      <c r="C69185" s="31">
        <v>1</v>
      </c>
      <c r="D69185" s="12">
        <v>404626.11253957549</v>
      </c>
    </row>
    <row r="69186" spans="2:4" x14ac:dyDescent="0.25">
      <c r="B69186" s="3" t="s">
        <v>40030</v>
      </c>
      <c r="C69186" s="31">
        <v>1</v>
      </c>
      <c r="D69186" s="12">
        <v>1035580.7293464817</v>
      </c>
    </row>
    <row r="69187" spans="2:4" x14ac:dyDescent="0.25">
      <c r="B69187" s="3" t="s">
        <v>40031</v>
      </c>
      <c r="C69187" s="31">
        <v>1</v>
      </c>
      <c r="D69187" s="12">
        <v>423279.83305366</v>
      </c>
    </row>
    <row r="69188" spans="2:4" x14ac:dyDescent="0.25">
      <c r="B69188" s="3" t="s">
        <v>40032</v>
      </c>
      <c r="C69188" s="31">
        <v>1</v>
      </c>
      <c r="D69188" s="12">
        <v>396701.09282268735</v>
      </c>
    </row>
    <row r="69189" spans="2:4" x14ac:dyDescent="0.25">
      <c r="B69189" s="3" t="s">
        <v>40033</v>
      </c>
      <c r="C69189" s="31">
        <v>1</v>
      </c>
      <c r="D69189" s="12">
        <v>389210.22008462256</v>
      </c>
    </row>
    <row r="69190" spans="2:4" x14ac:dyDescent="0.25">
      <c r="B69190" s="3" t="s">
        <v>40034</v>
      </c>
      <c r="C69190" s="31">
        <v>1</v>
      </c>
      <c r="D69190" s="12">
        <v>338155.28937943251</v>
      </c>
    </row>
    <row r="69191" spans="2:4" x14ac:dyDescent="0.25">
      <c r="B69191" s="3" t="s">
        <v>40035</v>
      </c>
      <c r="C69191" s="31">
        <v>1</v>
      </c>
      <c r="D69191" s="12">
        <v>421645.7219428494</v>
      </c>
    </row>
    <row r="69192" spans="2:4" x14ac:dyDescent="0.25">
      <c r="B69192" s="3" t="s">
        <v>40036</v>
      </c>
      <c r="C69192" s="31">
        <v>1</v>
      </c>
      <c r="D69192" s="12">
        <v>349290.05375967949</v>
      </c>
    </row>
    <row r="69193" spans="2:4" x14ac:dyDescent="0.25">
      <c r="B69193" s="3" t="s">
        <v>40037</v>
      </c>
      <c r="C69193" s="31">
        <v>1</v>
      </c>
      <c r="D69193" s="12">
        <v>433945.74796133663</v>
      </c>
    </row>
    <row r="69194" spans="2:4" x14ac:dyDescent="0.25">
      <c r="B69194" s="3" t="s">
        <v>40038</v>
      </c>
      <c r="C69194" s="31">
        <v>1</v>
      </c>
      <c r="D69194" s="12">
        <v>422845.01449172135</v>
      </c>
    </row>
    <row r="69195" spans="2:4" x14ac:dyDescent="0.25">
      <c r="B69195" s="3" t="s">
        <v>40039</v>
      </c>
      <c r="C69195" s="31">
        <v>1</v>
      </c>
      <c r="D69195" s="12">
        <v>434327.03126897133</v>
      </c>
    </row>
    <row r="69196" spans="2:4" x14ac:dyDescent="0.25">
      <c r="B69196" s="3" t="s">
        <v>40040</v>
      </c>
      <c r="C69196" s="31">
        <v>1</v>
      </c>
      <c r="D69196" s="12">
        <v>336027.18803265225</v>
      </c>
    </row>
    <row r="69197" spans="2:4" x14ac:dyDescent="0.25">
      <c r="B69197" s="3" t="s">
        <v>40041</v>
      </c>
      <c r="C69197" s="31">
        <v>1</v>
      </c>
      <c r="D69197" s="12">
        <v>163982.54519871689</v>
      </c>
    </row>
    <row r="69198" spans="2:4" x14ac:dyDescent="0.25">
      <c r="B69198" s="3" t="s">
        <v>40042</v>
      </c>
      <c r="C69198" s="31">
        <v>1</v>
      </c>
      <c r="D69198" s="12">
        <v>343877.85383667733</v>
      </c>
    </row>
    <row r="69199" spans="2:4" x14ac:dyDescent="0.25">
      <c r="B69199" s="3" t="s">
        <v>40043</v>
      </c>
      <c r="C69199" s="31">
        <v>1</v>
      </c>
      <c r="D69199" s="12">
        <v>295689.53121161048</v>
      </c>
    </row>
    <row r="69200" spans="2:4" x14ac:dyDescent="0.25">
      <c r="B69200" s="3" t="s">
        <v>40044</v>
      </c>
      <c r="C69200" s="31">
        <v>1</v>
      </c>
      <c r="D69200" s="12">
        <v>399663.05407408823</v>
      </c>
    </row>
    <row r="69201" spans="2:4" x14ac:dyDescent="0.25">
      <c r="B69201" s="3" t="s">
        <v>40045</v>
      </c>
      <c r="C69201" s="31">
        <v>1</v>
      </c>
      <c r="D69201" s="12">
        <v>1196171.2295318884</v>
      </c>
    </row>
    <row r="69202" spans="2:4" x14ac:dyDescent="0.25">
      <c r="B69202" s="3" t="s">
        <v>40046</v>
      </c>
      <c r="C69202" s="31">
        <v>1</v>
      </c>
      <c r="D69202" s="12">
        <v>375428.09219161299</v>
      </c>
    </row>
    <row r="69203" spans="2:4" x14ac:dyDescent="0.25">
      <c r="B69203" s="3" t="s">
        <v>40047</v>
      </c>
      <c r="C69203" s="31">
        <v>1</v>
      </c>
      <c r="D69203" s="12">
        <v>307713.85897156928</v>
      </c>
    </row>
    <row r="69204" spans="2:4" x14ac:dyDescent="0.25">
      <c r="B69204" s="3" t="s">
        <v>40048</v>
      </c>
      <c r="C69204" s="31">
        <v>1</v>
      </c>
      <c r="D69204" s="12">
        <v>298443.53950395854</v>
      </c>
    </row>
    <row r="69205" spans="2:4" x14ac:dyDescent="0.25">
      <c r="B69205" s="3" t="s">
        <v>40049</v>
      </c>
      <c r="C69205" s="31">
        <v>1</v>
      </c>
      <c r="D69205" s="12">
        <v>362313.7109812675</v>
      </c>
    </row>
    <row r="69206" spans="2:4" x14ac:dyDescent="0.25">
      <c r="B69206" s="3" t="s">
        <v>40050</v>
      </c>
      <c r="C69206" s="31">
        <v>1</v>
      </c>
      <c r="D69206" s="12">
        <v>126019.13311022805</v>
      </c>
    </row>
    <row r="69207" spans="2:4" x14ac:dyDescent="0.25">
      <c r="B69207" s="3" t="s">
        <v>40051</v>
      </c>
      <c r="C69207" s="31">
        <v>1</v>
      </c>
      <c r="D69207" s="12">
        <v>310053.93970589747</v>
      </c>
    </row>
    <row r="69208" spans="2:4" x14ac:dyDescent="0.25">
      <c r="B69208" s="3" t="s">
        <v>40052</v>
      </c>
      <c r="C69208" s="31">
        <v>1</v>
      </c>
      <c r="D69208" s="12">
        <v>364644.21382527839</v>
      </c>
    </row>
    <row r="69209" spans="2:4" x14ac:dyDescent="0.25">
      <c r="B69209" s="3" t="s">
        <v>40053</v>
      </c>
      <c r="C69209" s="31">
        <v>1</v>
      </c>
      <c r="D69209" s="12">
        <v>383092.20893143589</v>
      </c>
    </row>
    <row r="69210" spans="2:4" x14ac:dyDescent="0.25">
      <c r="B69210" s="3" t="s">
        <v>40054</v>
      </c>
      <c r="C69210" s="31">
        <v>1</v>
      </c>
      <c r="D69210" s="12">
        <v>311808.45945183065</v>
      </c>
    </row>
    <row r="69211" spans="2:4" x14ac:dyDescent="0.25">
      <c r="B69211" s="3" t="s">
        <v>40055</v>
      </c>
      <c r="C69211" s="31">
        <v>1</v>
      </c>
      <c r="D69211" s="12">
        <v>403203.23890138074</v>
      </c>
    </row>
    <row r="69212" spans="2:4" x14ac:dyDescent="0.25">
      <c r="B69212" s="3" t="s">
        <v>40056</v>
      </c>
      <c r="C69212" s="31">
        <v>1</v>
      </c>
      <c r="D69212" s="12">
        <v>382398.60446145007</v>
      </c>
    </row>
    <row r="69213" spans="2:4" x14ac:dyDescent="0.25">
      <c r="B69213" s="3" t="s">
        <v>40057</v>
      </c>
      <c r="C69213" s="31">
        <v>1</v>
      </c>
      <c r="D69213" s="12">
        <v>389917.80254448479</v>
      </c>
    </row>
    <row r="69214" spans="2:4" x14ac:dyDescent="0.25">
      <c r="B69214" s="3" t="s">
        <v>40058</v>
      </c>
      <c r="C69214" s="31">
        <v>1</v>
      </c>
      <c r="D69214" s="12">
        <v>364388.2656232334</v>
      </c>
    </row>
    <row r="69215" spans="2:4" x14ac:dyDescent="0.25">
      <c r="B69215" s="3" t="s">
        <v>40059</v>
      </c>
      <c r="C69215" s="31">
        <v>1</v>
      </c>
      <c r="D69215" s="12">
        <v>288125.16402782768</v>
      </c>
    </row>
    <row r="69216" spans="2:4" x14ac:dyDescent="0.25">
      <c r="B69216" s="3" t="s">
        <v>40060</v>
      </c>
      <c r="C69216" s="31">
        <v>1</v>
      </c>
      <c r="D69216" s="12">
        <v>313204.09884657623</v>
      </c>
    </row>
    <row r="69217" spans="2:4" x14ac:dyDescent="0.25">
      <c r="B69217" s="3" t="s">
        <v>40061</v>
      </c>
      <c r="C69217" s="31">
        <v>1</v>
      </c>
      <c r="D69217" s="12">
        <v>351213.88659923623</v>
      </c>
    </row>
    <row r="69218" spans="2:4" x14ac:dyDescent="0.25">
      <c r="B69218" s="3" t="s">
        <v>40062</v>
      </c>
      <c r="C69218" s="31">
        <v>1</v>
      </c>
      <c r="D69218" s="12">
        <v>303854.25983408949</v>
      </c>
    </row>
    <row r="69219" spans="2:4" x14ac:dyDescent="0.25">
      <c r="B69219" s="3" t="s">
        <v>40063</v>
      </c>
      <c r="C69219" s="31">
        <v>1</v>
      </c>
      <c r="D69219" s="12">
        <v>332855.21807338664</v>
      </c>
    </row>
    <row r="69220" spans="2:4" x14ac:dyDescent="0.25">
      <c r="B69220" s="3" t="s">
        <v>40064</v>
      </c>
      <c r="C69220" s="31">
        <v>1</v>
      </c>
      <c r="D69220" s="12">
        <v>265851.08505360124</v>
      </c>
    </row>
    <row r="69221" spans="2:4" x14ac:dyDescent="0.25">
      <c r="B69221" s="3" t="s">
        <v>40065</v>
      </c>
      <c r="C69221" s="31">
        <v>1</v>
      </c>
      <c r="D69221" s="12">
        <v>127109.46746994612</v>
      </c>
    </row>
    <row r="69222" spans="2:4" x14ac:dyDescent="0.25">
      <c r="B69222" s="3" t="s">
        <v>40066</v>
      </c>
      <c r="C69222" s="31">
        <v>1</v>
      </c>
      <c r="D69222" s="12">
        <v>405334.85651814943</v>
      </c>
    </row>
    <row r="69223" spans="2:4" x14ac:dyDescent="0.25">
      <c r="B69223" s="3" t="s">
        <v>40067</v>
      </c>
      <c r="C69223" s="31">
        <v>1</v>
      </c>
      <c r="D69223" s="12">
        <v>378255.42711541412</v>
      </c>
    </row>
    <row r="69224" spans="2:4" x14ac:dyDescent="0.25">
      <c r="B69224" s="3" t="s">
        <v>40068</v>
      </c>
      <c r="C69224" s="31">
        <v>1</v>
      </c>
      <c r="D69224" s="12">
        <v>347593.08658555377</v>
      </c>
    </row>
    <row r="69225" spans="2:4" x14ac:dyDescent="0.25">
      <c r="B69225" s="3" t="s">
        <v>40069</v>
      </c>
      <c r="C69225" s="31">
        <v>3</v>
      </c>
      <c r="D69225" s="12">
        <v>3610838.4546898268</v>
      </c>
    </row>
    <row r="69226" spans="2:4" x14ac:dyDescent="0.25">
      <c r="B69226" s="3" t="s">
        <v>40070</v>
      </c>
      <c r="C69226" s="31">
        <v>1</v>
      </c>
      <c r="D69226" s="12">
        <v>1088448.6591294969</v>
      </c>
    </row>
    <row r="69227" spans="2:4" x14ac:dyDescent="0.25">
      <c r="B69227" s="3" t="s">
        <v>40071</v>
      </c>
      <c r="C69227" s="31">
        <v>1</v>
      </c>
      <c r="D69227" s="12">
        <v>284411.00222499529</v>
      </c>
    </row>
    <row r="69228" spans="2:4" x14ac:dyDescent="0.25">
      <c r="B69228" s="3" t="s">
        <v>40072</v>
      </c>
      <c r="C69228" s="31">
        <v>1</v>
      </c>
      <c r="D69228" s="12">
        <v>1003751.0212150818</v>
      </c>
    </row>
    <row r="69229" spans="2:4" x14ac:dyDescent="0.25">
      <c r="B69229" s="3" t="s">
        <v>40073</v>
      </c>
      <c r="C69229" s="31">
        <v>1</v>
      </c>
      <c r="D69229" s="12">
        <v>291423.26795891352</v>
      </c>
    </row>
    <row r="69230" spans="2:4" x14ac:dyDescent="0.25">
      <c r="B69230" s="3" t="s">
        <v>40074</v>
      </c>
      <c r="C69230" s="31">
        <v>1</v>
      </c>
      <c r="D69230" s="12">
        <v>432958.85079467297</v>
      </c>
    </row>
    <row r="69231" spans="2:4" x14ac:dyDescent="0.25">
      <c r="B69231" s="3" t="s">
        <v>40075</v>
      </c>
      <c r="C69231" s="31">
        <v>1</v>
      </c>
      <c r="D69231" s="12">
        <v>289813.01434930536</v>
      </c>
    </row>
    <row r="69232" spans="2:4" x14ac:dyDescent="0.25">
      <c r="B69232" s="3" t="s">
        <v>40076</v>
      </c>
      <c r="C69232" s="31">
        <v>1</v>
      </c>
      <c r="D69232" s="12">
        <v>1334384.3303387647</v>
      </c>
    </row>
    <row r="69233" spans="2:4" x14ac:dyDescent="0.25">
      <c r="B69233" s="3" t="s">
        <v>40077</v>
      </c>
      <c r="C69233" s="31">
        <v>1</v>
      </c>
      <c r="D69233" s="12">
        <v>418271.08165340347</v>
      </c>
    </row>
    <row r="69234" spans="2:4" x14ac:dyDescent="0.25">
      <c r="B69234" s="3" t="s">
        <v>40078</v>
      </c>
      <c r="C69234" s="31">
        <v>1</v>
      </c>
      <c r="D69234" s="12">
        <v>368658.03418253595</v>
      </c>
    </row>
    <row r="69235" spans="2:4" x14ac:dyDescent="0.25">
      <c r="B69235" s="3" t="s">
        <v>40079</v>
      </c>
      <c r="C69235" s="31">
        <v>2</v>
      </c>
      <c r="D69235" s="12">
        <v>955143.09192500671</v>
      </c>
    </row>
    <row r="69236" spans="2:4" x14ac:dyDescent="0.25">
      <c r="B69236" s="3" t="s">
        <v>40080</v>
      </c>
      <c r="C69236" s="31">
        <v>1</v>
      </c>
      <c r="D69236" s="12">
        <v>895365.86112814059</v>
      </c>
    </row>
    <row r="69237" spans="2:4" x14ac:dyDescent="0.25">
      <c r="B69237" s="3" t="s">
        <v>40081</v>
      </c>
      <c r="C69237" s="31">
        <v>1</v>
      </c>
      <c r="D69237" s="12">
        <v>317669.18547090044</v>
      </c>
    </row>
    <row r="69238" spans="2:4" x14ac:dyDescent="0.25">
      <c r="B69238" s="3" t="s">
        <v>40082</v>
      </c>
      <c r="C69238" s="31">
        <v>1</v>
      </c>
      <c r="D69238" s="12">
        <v>314840.72040748224</v>
      </c>
    </row>
    <row r="69239" spans="2:4" x14ac:dyDescent="0.25">
      <c r="B69239" s="3" t="s">
        <v>40083</v>
      </c>
      <c r="C69239" s="31">
        <v>1</v>
      </c>
      <c r="D69239" s="12">
        <v>329087.4769473435</v>
      </c>
    </row>
    <row r="69240" spans="2:4" x14ac:dyDescent="0.25">
      <c r="B69240" s="3" t="s">
        <v>40084</v>
      </c>
      <c r="C69240" s="31">
        <v>1</v>
      </c>
      <c r="D69240" s="12">
        <v>459911.81840354856</v>
      </c>
    </row>
    <row r="69241" spans="2:4" x14ac:dyDescent="0.25">
      <c r="B69241" s="3" t="s">
        <v>40085</v>
      </c>
      <c r="C69241" s="31">
        <v>1</v>
      </c>
      <c r="D69241" s="12">
        <v>289095.62590587483</v>
      </c>
    </row>
    <row r="69242" spans="2:4" x14ac:dyDescent="0.25">
      <c r="B69242" s="3" t="s">
        <v>40086</v>
      </c>
      <c r="C69242" s="31">
        <v>1</v>
      </c>
      <c r="D69242" s="12">
        <v>300213.89155691297</v>
      </c>
    </row>
    <row r="69243" spans="2:4" x14ac:dyDescent="0.25">
      <c r="B69243" s="3" t="s">
        <v>40087</v>
      </c>
      <c r="C69243" s="31">
        <v>1</v>
      </c>
      <c r="D69243" s="12">
        <v>208781.93715168326</v>
      </c>
    </row>
    <row r="69244" spans="2:4" x14ac:dyDescent="0.25">
      <c r="B69244" s="3" t="s">
        <v>40088</v>
      </c>
      <c r="C69244" s="31">
        <v>1</v>
      </c>
      <c r="D69244" s="12">
        <v>296212.81044141157</v>
      </c>
    </row>
    <row r="69245" spans="2:4" x14ac:dyDescent="0.25">
      <c r="B69245" s="3" t="s">
        <v>40089</v>
      </c>
      <c r="C69245" s="31">
        <v>1</v>
      </c>
      <c r="D69245" s="12">
        <v>180610.96624464329</v>
      </c>
    </row>
    <row r="69246" spans="2:4" x14ac:dyDescent="0.25">
      <c r="B69246" s="3" t="s">
        <v>40090</v>
      </c>
      <c r="C69246" s="31">
        <v>1</v>
      </c>
      <c r="D69246" s="12">
        <v>131590.62987560767</v>
      </c>
    </row>
    <row r="69247" spans="2:4" x14ac:dyDescent="0.25">
      <c r="B69247" s="3" t="s">
        <v>40091</v>
      </c>
      <c r="C69247" s="31">
        <v>1</v>
      </c>
      <c r="D69247" s="12">
        <v>273400.28849252663</v>
      </c>
    </row>
    <row r="69248" spans="2:4" x14ac:dyDescent="0.25">
      <c r="B69248" s="3" t="s">
        <v>40092</v>
      </c>
      <c r="C69248" s="31">
        <v>1</v>
      </c>
      <c r="D69248" s="12">
        <v>214049.83631357818</v>
      </c>
    </row>
    <row r="69249" spans="2:4" x14ac:dyDescent="0.25">
      <c r="B69249" s="3" t="s">
        <v>40093</v>
      </c>
      <c r="C69249" s="31">
        <v>1</v>
      </c>
      <c r="D69249" s="12">
        <v>331615.19217865018</v>
      </c>
    </row>
    <row r="69250" spans="2:4" x14ac:dyDescent="0.25">
      <c r="B69250" s="3" t="s">
        <v>40094</v>
      </c>
      <c r="C69250" s="31">
        <v>1</v>
      </c>
      <c r="D69250" s="12">
        <v>298176.92425462516</v>
      </c>
    </row>
    <row r="69251" spans="2:4" x14ac:dyDescent="0.25">
      <c r="B69251" s="3" t="s">
        <v>40095</v>
      </c>
      <c r="C69251" s="31">
        <v>1</v>
      </c>
      <c r="D69251" s="12">
        <v>1768480.0297792947</v>
      </c>
    </row>
    <row r="69252" spans="2:4" x14ac:dyDescent="0.25">
      <c r="B69252" s="3" t="s">
        <v>40096</v>
      </c>
      <c r="C69252" s="31">
        <v>1</v>
      </c>
      <c r="D69252" s="12">
        <v>573821.99950817204</v>
      </c>
    </row>
    <row r="69253" spans="2:4" x14ac:dyDescent="0.25">
      <c r="B69253" s="3" t="s">
        <v>40097</v>
      </c>
      <c r="C69253" s="31">
        <v>1</v>
      </c>
      <c r="D69253" s="12">
        <v>933990.61819353525</v>
      </c>
    </row>
    <row r="69254" spans="2:4" x14ac:dyDescent="0.25">
      <c r="B69254" s="3" t="s">
        <v>40098</v>
      </c>
      <c r="C69254" s="31">
        <v>1</v>
      </c>
      <c r="D69254" s="12">
        <v>595038.67171970522</v>
      </c>
    </row>
    <row r="69255" spans="2:4" x14ac:dyDescent="0.25">
      <c r="B69255" s="3" t="s">
        <v>40099</v>
      </c>
      <c r="C69255" s="31">
        <v>1</v>
      </c>
      <c r="D69255" s="12">
        <v>592261.75229692983</v>
      </c>
    </row>
    <row r="69256" spans="2:4" x14ac:dyDescent="0.25">
      <c r="B69256" s="3" t="s">
        <v>40100</v>
      </c>
      <c r="C69256" s="31">
        <v>1</v>
      </c>
      <c r="D69256" s="12">
        <v>2236883.1204623058</v>
      </c>
    </row>
    <row r="69257" spans="2:4" x14ac:dyDescent="0.25">
      <c r="B69257" s="3" t="s">
        <v>40101</v>
      </c>
      <c r="C69257" s="31">
        <v>1</v>
      </c>
      <c r="D69257" s="12">
        <v>1376876.4420033856</v>
      </c>
    </row>
    <row r="69258" spans="2:4" x14ac:dyDescent="0.25">
      <c r="B69258" s="3" t="s">
        <v>40102</v>
      </c>
      <c r="C69258" s="31">
        <v>2</v>
      </c>
      <c r="D69258" s="12">
        <v>1640552.7182977486</v>
      </c>
    </row>
    <row r="69259" spans="2:4" x14ac:dyDescent="0.25">
      <c r="B69259" s="3" t="s">
        <v>40103</v>
      </c>
      <c r="C69259" s="31">
        <v>1</v>
      </c>
      <c r="D69259" s="12">
        <v>1194483.2486507194</v>
      </c>
    </row>
    <row r="69260" spans="2:4" x14ac:dyDescent="0.25">
      <c r="B69260" s="3" t="s">
        <v>40104</v>
      </c>
      <c r="C69260" s="31">
        <v>1</v>
      </c>
      <c r="D69260" s="12">
        <v>559532.58435275883</v>
      </c>
    </row>
    <row r="69261" spans="2:4" x14ac:dyDescent="0.25">
      <c r="B69261" s="3" t="s">
        <v>40105</v>
      </c>
      <c r="C69261" s="31">
        <v>1</v>
      </c>
      <c r="D69261" s="12">
        <v>568940.24372315395</v>
      </c>
    </row>
    <row r="69262" spans="2:4" x14ac:dyDescent="0.25">
      <c r="B69262" s="3" t="s">
        <v>40106</v>
      </c>
      <c r="C69262" s="31">
        <v>1</v>
      </c>
      <c r="D69262" s="12">
        <v>1568889.2862240071</v>
      </c>
    </row>
    <row r="69263" spans="2:4" x14ac:dyDescent="0.25">
      <c r="B69263" s="3" t="s">
        <v>40107</v>
      </c>
      <c r="C69263" s="31">
        <v>1</v>
      </c>
      <c r="D69263" s="12">
        <v>1498527.3999068225</v>
      </c>
    </row>
    <row r="69264" spans="2:4" x14ac:dyDescent="0.25">
      <c r="B69264" s="3" t="s">
        <v>40108</v>
      </c>
      <c r="C69264" s="31">
        <v>1</v>
      </c>
      <c r="D69264" s="12">
        <v>995139.06113334245</v>
      </c>
    </row>
    <row r="69265" spans="2:4" x14ac:dyDescent="0.25">
      <c r="B69265" s="3" t="s">
        <v>40109</v>
      </c>
      <c r="C69265" s="31">
        <v>3</v>
      </c>
      <c r="D69265" s="12">
        <v>2435757.504902327</v>
      </c>
    </row>
    <row r="69266" spans="2:4" x14ac:dyDescent="0.25">
      <c r="B69266" s="3" t="s">
        <v>40110</v>
      </c>
      <c r="C69266" s="31">
        <v>1</v>
      </c>
      <c r="D69266" s="12">
        <v>597523.75966144772</v>
      </c>
    </row>
    <row r="69267" spans="2:4" x14ac:dyDescent="0.25">
      <c r="B69267" s="3" t="s">
        <v>40111</v>
      </c>
      <c r="C69267" s="31">
        <v>1</v>
      </c>
      <c r="D69267" s="12">
        <v>603055.28587136464</v>
      </c>
    </row>
    <row r="69268" spans="2:4" x14ac:dyDescent="0.25">
      <c r="B69268" s="3" t="s">
        <v>40112</v>
      </c>
      <c r="C69268" s="31">
        <v>1</v>
      </c>
      <c r="D69268" s="12">
        <v>566713.31033401133</v>
      </c>
    </row>
    <row r="69269" spans="2:4" x14ac:dyDescent="0.25">
      <c r="B69269" s="3" t="s">
        <v>40113</v>
      </c>
      <c r="C69269" s="31">
        <v>1</v>
      </c>
      <c r="D69269" s="12">
        <v>1683868.2002560245</v>
      </c>
    </row>
    <row r="69270" spans="2:4" x14ac:dyDescent="0.25">
      <c r="B69270" s="3" t="s">
        <v>40114</v>
      </c>
      <c r="C69270" s="31">
        <v>1</v>
      </c>
      <c r="D69270" s="12">
        <v>397168.8597496149</v>
      </c>
    </row>
    <row r="69271" spans="2:4" x14ac:dyDescent="0.25">
      <c r="B69271" s="3" t="s">
        <v>40115</v>
      </c>
      <c r="C69271" s="31">
        <v>1</v>
      </c>
      <c r="D69271" s="12">
        <v>350720.12058845186</v>
      </c>
    </row>
    <row r="69272" spans="2:4" x14ac:dyDescent="0.25">
      <c r="B69272" s="3" t="s">
        <v>40116</v>
      </c>
      <c r="C69272" s="31">
        <v>1</v>
      </c>
      <c r="D69272" s="12">
        <v>449022.16697827209</v>
      </c>
    </row>
    <row r="69273" spans="2:4" x14ac:dyDescent="0.25">
      <c r="B69273" s="3" t="s">
        <v>40117</v>
      </c>
      <c r="C69273" s="31">
        <v>1</v>
      </c>
      <c r="D69273" s="12">
        <v>205898.71443743497</v>
      </c>
    </row>
    <row r="69274" spans="2:4" x14ac:dyDescent="0.25">
      <c r="B69274" s="3" t="s">
        <v>40118</v>
      </c>
      <c r="C69274" s="31">
        <v>1</v>
      </c>
      <c r="D69274" s="12">
        <v>274444.04448841227</v>
      </c>
    </row>
    <row r="69275" spans="2:4" x14ac:dyDescent="0.25">
      <c r="B69275" s="3" t="s">
        <v>40119</v>
      </c>
      <c r="C69275" s="31">
        <v>1</v>
      </c>
      <c r="D69275" s="12">
        <v>316836.81619136338</v>
      </c>
    </row>
    <row r="69276" spans="2:4" x14ac:dyDescent="0.25">
      <c r="B69276" s="3" t="s">
        <v>40120</v>
      </c>
      <c r="C69276" s="31">
        <v>1</v>
      </c>
      <c r="D69276" s="12">
        <v>310635.90710918442</v>
      </c>
    </row>
    <row r="69277" spans="2:4" x14ac:dyDescent="0.25">
      <c r="B69277" s="3" t="s">
        <v>40121</v>
      </c>
      <c r="C69277" s="31">
        <v>1</v>
      </c>
      <c r="D69277" s="12">
        <v>297070.25196210598</v>
      </c>
    </row>
    <row r="69278" spans="2:4" x14ac:dyDescent="0.25">
      <c r="B69278" s="3" t="s">
        <v>40122</v>
      </c>
      <c r="C69278" s="31">
        <v>1</v>
      </c>
      <c r="D69278" s="12">
        <v>272461.27881337714</v>
      </c>
    </row>
    <row r="69279" spans="2:4" x14ac:dyDescent="0.25">
      <c r="B69279" s="3" t="s">
        <v>40123</v>
      </c>
      <c r="C69279" s="31">
        <v>1</v>
      </c>
      <c r="D69279" s="12">
        <v>256179.23000000583</v>
      </c>
    </row>
    <row r="69280" spans="2:4" x14ac:dyDescent="0.25">
      <c r="B69280" s="3" t="s">
        <v>40124</v>
      </c>
      <c r="C69280" s="31">
        <v>1</v>
      </c>
      <c r="D69280" s="12">
        <v>93737.102202922339</v>
      </c>
    </row>
    <row r="69281" spans="2:4" x14ac:dyDescent="0.25">
      <c r="B69281" s="3" t="s">
        <v>40125</v>
      </c>
      <c r="C69281" s="31">
        <v>1</v>
      </c>
      <c r="D69281" s="12">
        <v>156760.08700617275</v>
      </c>
    </row>
    <row r="69282" spans="2:4" x14ac:dyDescent="0.25">
      <c r="B69282" s="3" t="s">
        <v>40126</v>
      </c>
      <c r="C69282" s="31">
        <v>1</v>
      </c>
      <c r="D69282" s="12">
        <v>120290.6784636638</v>
      </c>
    </row>
    <row r="69283" spans="2:4" x14ac:dyDescent="0.25">
      <c r="B69283" s="3" t="s">
        <v>40127</v>
      </c>
      <c r="C69283" s="31">
        <v>1</v>
      </c>
      <c r="D69283" s="12">
        <v>184566.29106082191</v>
      </c>
    </row>
    <row r="69284" spans="2:4" x14ac:dyDescent="0.25">
      <c r="B69284" s="3" t="s">
        <v>40128</v>
      </c>
      <c r="C69284" s="31">
        <v>1</v>
      </c>
      <c r="D69284" s="12">
        <v>289313.58175936894</v>
      </c>
    </row>
    <row r="69285" spans="2:4" x14ac:dyDescent="0.25">
      <c r="B69285" s="3" t="s">
        <v>40129</v>
      </c>
      <c r="C69285" s="31">
        <v>1</v>
      </c>
      <c r="D69285" s="12">
        <v>141797.46385888458</v>
      </c>
    </row>
    <row r="69286" spans="2:4" x14ac:dyDescent="0.25">
      <c r="B69286" s="3" t="s">
        <v>40130</v>
      </c>
      <c r="C69286" s="31">
        <v>1</v>
      </c>
      <c r="D69286" s="12">
        <v>194089.63745396252</v>
      </c>
    </row>
    <row r="69287" spans="2:4" x14ac:dyDescent="0.25">
      <c r="B69287" s="3" t="s">
        <v>40131</v>
      </c>
      <c r="C69287" s="31">
        <v>1</v>
      </c>
      <c r="D69287" s="12">
        <v>146583.0094860078</v>
      </c>
    </row>
    <row r="69288" spans="2:4" x14ac:dyDescent="0.25">
      <c r="B69288" s="3" t="s">
        <v>40132</v>
      </c>
      <c r="C69288" s="31">
        <v>1</v>
      </c>
      <c r="D69288" s="12">
        <v>363847.16254404979</v>
      </c>
    </row>
    <row r="69289" spans="2:4" x14ac:dyDescent="0.25">
      <c r="B69289" s="3" t="s">
        <v>40133</v>
      </c>
      <c r="C69289" s="31">
        <v>1</v>
      </c>
      <c r="D69289" s="12">
        <v>353167.21369356703</v>
      </c>
    </row>
    <row r="69290" spans="2:4" x14ac:dyDescent="0.25">
      <c r="B69290" s="3" t="s">
        <v>40134</v>
      </c>
      <c r="C69290" s="31">
        <v>1</v>
      </c>
      <c r="D69290" s="12">
        <v>129136.23802647188</v>
      </c>
    </row>
    <row r="69291" spans="2:4" x14ac:dyDescent="0.25">
      <c r="B69291" s="3" t="s">
        <v>40135</v>
      </c>
      <c r="C69291" s="31">
        <v>1</v>
      </c>
      <c r="D69291" s="12">
        <v>136255.52026326166</v>
      </c>
    </row>
    <row r="69292" spans="2:4" x14ac:dyDescent="0.25">
      <c r="B69292" s="3" t="s">
        <v>40136</v>
      </c>
      <c r="C69292" s="31">
        <v>1</v>
      </c>
      <c r="D69292" s="12">
        <v>275452.29897875682</v>
      </c>
    </row>
    <row r="69293" spans="2:4" x14ac:dyDescent="0.25">
      <c r="B69293" s="3" t="s">
        <v>40137</v>
      </c>
      <c r="C69293" s="31">
        <v>1</v>
      </c>
      <c r="D69293" s="12">
        <v>337182.93865213986</v>
      </c>
    </row>
    <row r="69294" spans="2:4" x14ac:dyDescent="0.25">
      <c r="B69294" s="3" t="s">
        <v>40138</v>
      </c>
      <c r="C69294" s="31">
        <v>1</v>
      </c>
      <c r="D69294" s="12">
        <v>283310.22483935714</v>
      </c>
    </row>
    <row r="69295" spans="2:4" x14ac:dyDescent="0.25">
      <c r="B69295" s="3" t="s">
        <v>40139</v>
      </c>
      <c r="C69295" s="31">
        <v>1</v>
      </c>
      <c r="D69295" s="12">
        <v>258173.51289929572</v>
      </c>
    </row>
    <row r="69296" spans="2:4" x14ac:dyDescent="0.25">
      <c r="B69296" s="3" t="s">
        <v>40140</v>
      </c>
      <c r="C69296" s="31">
        <v>1</v>
      </c>
      <c r="D69296" s="12">
        <v>393499.70552320324</v>
      </c>
    </row>
    <row r="69297" spans="2:4" x14ac:dyDescent="0.25">
      <c r="B69297" s="3" t="s">
        <v>40141</v>
      </c>
      <c r="C69297" s="31">
        <v>1</v>
      </c>
      <c r="D69297" s="12">
        <v>345735.9178481843</v>
      </c>
    </row>
    <row r="69298" spans="2:4" x14ac:dyDescent="0.25">
      <c r="B69298" s="3" t="s">
        <v>40142</v>
      </c>
      <c r="C69298" s="31">
        <v>1</v>
      </c>
      <c r="D69298" s="12">
        <v>266770.16200313304</v>
      </c>
    </row>
    <row r="69299" spans="2:4" x14ac:dyDescent="0.25">
      <c r="B69299" s="3" t="s">
        <v>40143</v>
      </c>
      <c r="C69299" s="31">
        <v>1</v>
      </c>
      <c r="D69299" s="12">
        <v>383715.08967689535</v>
      </c>
    </row>
    <row r="69300" spans="2:4" x14ac:dyDescent="0.25">
      <c r="B69300" s="3" t="s">
        <v>40144</v>
      </c>
      <c r="C69300" s="31">
        <v>1</v>
      </c>
      <c r="D69300" s="12">
        <v>383485.87799802091</v>
      </c>
    </row>
    <row r="69301" spans="2:4" x14ac:dyDescent="0.25">
      <c r="B69301" s="3" t="s">
        <v>40145</v>
      </c>
      <c r="C69301" s="31">
        <v>1</v>
      </c>
      <c r="D69301" s="12">
        <v>273561.87870508747</v>
      </c>
    </row>
    <row r="69302" spans="2:4" x14ac:dyDescent="0.25">
      <c r="B69302" s="3" t="s">
        <v>40146</v>
      </c>
      <c r="C69302" s="31">
        <v>1</v>
      </c>
      <c r="D69302" s="12">
        <v>397140.08891957294</v>
      </c>
    </row>
    <row r="69303" spans="2:4" x14ac:dyDescent="0.25">
      <c r="B69303" s="3" t="s">
        <v>34004</v>
      </c>
      <c r="C69303" s="31">
        <v>6</v>
      </c>
      <c r="D69303" s="12">
        <v>13558297.161881497</v>
      </c>
    </row>
    <row r="69304" spans="2:4" x14ac:dyDescent="0.25">
      <c r="B69304" s="3" t="s">
        <v>40147</v>
      </c>
      <c r="C69304" s="31">
        <v>1</v>
      </c>
      <c r="D69304" s="12">
        <v>213606.27740081126</v>
      </c>
    </row>
    <row r="69305" spans="2:4" x14ac:dyDescent="0.25">
      <c r="B69305" s="3" t="s">
        <v>40148</v>
      </c>
      <c r="C69305" s="31">
        <v>1</v>
      </c>
      <c r="D69305" s="12">
        <v>729641.78492149897</v>
      </c>
    </row>
    <row r="69306" spans="2:4" x14ac:dyDescent="0.25">
      <c r="B69306" s="3" t="s">
        <v>40149</v>
      </c>
      <c r="C69306" s="31">
        <v>1</v>
      </c>
      <c r="D69306" s="12">
        <v>182865.43727976855</v>
      </c>
    </row>
    <row r="69307" spans="2:4" x14ac:dyDescent="0.25">
      <c r="B69307" s="3" t="s">
        <v>40150</v>
      </c>
      <c r="C69307" s="31">
        <v>1</v>
      </c>
      <c r="D69307" s="12">
        <v>864815.03627028747</v>
      </c>
    </row>
    <row r="69308" spans="2:4" x14ac:dyDescent="0.25">
      <c r="B69308" s="3" t="s">
        <v>40151</v>
      </c>
      <c r="C69308" s="31">
        <v>1</v>
      </c>
      <c r="D69308" s="12">
        <v>356115.54359661916</v>
      </c>
    </row>
    <row r="69309" spans="2:4" x14ac:dyDescent="0.25">
      <c r="B69309" s="3" t="s">
        <v>40152</v>
      </c>
      <c r="C69309" s="31">
        <v>1</v>
      </c>
      <c r="D69309" s="12">
        <v>234402.11855233784</v>
      </c>
    </row>
    <row r="69310" spans="2:4" x14ac:dyDescent="0.25">
      <c r="B69310" s="3" t="s">
        <v>40153</v>
      </c>
      <c r="C69310" s="31">
        <v>2</v>
      </c>
      <c r="D69310" s="12">
        <v>2032781.945811793</v>
      </c>
    </row>
    <row r="69311" spans="2:4" x14ac:dyDescent="0.25">
      <c r="B69311" s="3" t="s">
        <v>40154</v>
      </c>
      <c r="C69311" s="31">
        <v>1</v>
      </c>
      <c r="D69311" s="12">
        <v>760728.65347735165</v>
      </c>
    </row>
    <row r="69312" spans="2:4" x14ac:dyDescent="0.25">
      <c r="B69312" s="3" t="s">
        <v>40155</v>
      </c>
      <c r="C69312" s="31">
        <v>1</v>
      </c>
      <c r="D69312" s="12">
        <v>391647.90185734647</v>
      </c>
    </row>
    <row r="69313" spans="2:4" x14ac:dyDescent="0.25">
      <c r="B69313" s="3" t="s">
        <v>40156</v>
      </c>
      <c r="C69313" s="31">
        <v>2</v>
      </c>
      <c r="D69313" s="12">
        <v>762643.14475038485</v>
      </c>
    </row>
    <row r="69314" spans="2:4" x14ac:dyDescent="0.25">
      <c r="B69314" s="3" t="s">
        <v>40157</v>
      </c>
      <c r="C69314" s="31">
        <v>1</v>
      </c>
      <c r="D69314" s="12">
        <v>226972.70860820563</v>
      </c>
    </row>
    <row r="69315" spans="2:4" x14ac:dyDescent="0.25">
      <c r="B69315" s="3" t="s">
        <v>40158</v>
      </c>
      <c r="C69315" s="31">
        <v>1</v>
      </c>
      <c r="D69315" s="12">
        <v>642499.3374683822</v>
      </c>
    </row>
    <row r="69316" spans="2:4" x14ac:dyDescent="0.25">
      <c r="B69316" s="3" t="s">
        <v>40159</v>
      </c>
      <c r="C69316" s="31">
        <v>1</v>
      </c>
      <c r="D69316" s="12">
        <v>243693.07705388972</v>
      </c>
    </row>
    <row r="69317" spans="2:4" x14ac:dyDescent="0.25">
      <c r="B69317" s="3" t="s">
        <v>40160</v>
      </c>
      <c r="C69317" s="31">
        <v>1</v>
      </c>
      <c r="D69317" s="12">
        <v>189510.66083683685</v>
      </c>
    </row>
    <row r="69318" spans="2:4" x14ac:dyDescent="0.25">
      <c r="B69318" s="3" t="s">
        <v>40161</v>
      </c>
      <c r="C69318" s="31">
        <v>1</v>
      </c>
      <c r="D69318" s="12">
        <v>915993.65711133019</v>
      </c>
    </row>
    <row r="69319" spans="2:4" x14ac:dyDescent="0.25">
      <c r="B69319" s="3" t="s">
        <v>40162</v>
      </c>
      <c r="C69319" s="31">
        <v>1</v>
      </c>
      <c r="D69319" s="12">
        <v>677629.43605546863</v>
      </c>
    </row>
    <row r="69320" spans="2:4" x14ac:dyDescent="0.25">
      <c r="B69320" s="3" t="s">
        <v>40163</v>
      </c>
      <c r="C69320" s="31">
        <v>1</v>
      </c>
      <c r="D69320" s="12">
        <v>432711.39245606255</v>
      </c>
    </row>
    <row r="69321" spans="2:4" x14ac:dyDescent="0.25">
      <c r="B69321" s="3" t="s">
        <v>40164</v>
      </c>
      <c r="C69321" s="31">
        <v>2</v>
      </c>
      <c r="D69321" s="12">
        <v>352009.12423000525</v>
      </c>
    </row>
    <row r="69322" spans="2:4" x14ac:dyDescent="0.25">
      <c r="B69322" s="3" t="s">
        <v>40165</v>
      </c>
      <c r="C69322" s="31">
        <v>2</v>
      </c>
      <c r="D69322" s="12">
        <v>2368529.1648373292</v>
      </c>
    </row>
    <row r="69323" spans="2:4" x14ac:dyDescent="0.25">
      <c r="B69323" s="3" t="s">
        <v>40166</v>
      </c>
      <c r="C69323" s="31">
        <v>2</v>
      </c>
      <c r="D69323" s="12">
        <v>360943.20731955575</v>
      </c>
    </row>
    <row r="69324" spans="2:4" x14ac:dyDescent="0.25">
      <c r="B69324" s="3" t="s">
        <v>40167</v>
      </c>
      <c r="C69324" s="31">
        <v>2</v>
      </c>
      <c r="D69324" s="12">
        <v>2043642.4756154576</v>
      </c>
    </row>
    <row r="69325" spans="2:4" x14ac:dyDescent="0.25">
      <c r="B69325" s="3" t="s">
        <v>40168</v>
      </c>
      <c r="C69325" s="31">
        <v>1</v>
      </c>
      <c r="D69325" s="12">
        <v>190050.3802777378</v>
      </c>
    </row>
    <row r="69326" spans="2:4" x14ac:dyDescent="0.25">
      <c r="B69326" s="3" t="s">
        <v>40169</v>
      </c>
      <c r="C69326" s="31">
        <v>1</v>
      </c>
      <c r="D69326" s="12">
        <v>138698.72324000721</v>
      </c>
    </row>
    <row r="69327" spans="2:4" x14ac:dyDescent="0.25">
      <c r="B69327" s="3" t="s">
        <v>40170</v>
      </c>
      <c r="C69327" s="31">
        <v>1</v>
      </c>
      <c r="D69327" s="12">
        <v>1776247.3931200143</v>
      </c>
    </row>
    <row r="69328" spans="2:4" x14ac:dyDescent="0.25">
      <c r="B69328" s="3" t="s">
        <v>40171</v>
      </c>
      <c r="C69328" s="31">
        <v>1</v>
      </c>
      <c r="D69328" s="12">
        <v>143349.52773490976</v>
      </c>
    </row>
    <row r="69329" spans="2:4" x14ac:dyDescent="0.25">
      <c r="B69329" s="3" t="s">
        <v>40172</v>
      </c>
      <c r="C69329" s="31">
        <v>1</v>
      </c>
      <c r="D69329" s="12">
        <v>130816.39509066654</v>
      </c>
    </row>
    <row r="69330" spans="2:4" x14ac:dyDescent="0.25">
      <c r="B69330" s="3" t="s">
        <v>40173</v>
      </c>
      <c r="C69330" s="31">
        <v>2</v>
      </c>
      <c r="D69330" s="12">
        <v>2263958.1862181588</v>
      </c>
    </row>
    <row r="69331" spans="2:4" x14ac:dyDescent="0.25">
      <c r="B69331" s="3" t="s">
        <v>40174</v>
      </c>
      <c r="C69331" s="31">
        <v>1</v>
      </c>
      <c r="D69331" s="12">
        <v>180487.68169738055</v>
      </c>
    </row>
    <row r="69332" spans="2:4" x14ac:dyDescent="0.25">
      <c r="B69332" s="3" t="s">
        <v>40175</v>
      </c>
      <c r="C69332" s="31">
        <v>2</v>
      </c>
      <c r="D69332" s="12">
        <v>2201613.1159830759</v>
      </c>
    </row>
    <row r="69333" spans="2:4" x14ac:dyDescent="0.25">
      <c r="B69333" s="3" t="s">
        <v>40176</v>
      </c>
      <c r="C69333" s="31">
        <v>1</v>
      </c>
      <c r="D69333" s="12">
        <v>344809.25347441121</v>
      </c>
    </row>
    <row r="69334" spans="2:4" x14ac:dyDescent="0.25">
      <c r="B69334" s="3" t="s">
        <v>40177</v>
      </c>
      <c r="C69334" s="31">
        <v>1</v>
      </c>
      <c r="D69334" s="12">
        <v>243344.3366003808</v>
      </c>
    </row>
    <row r="69335" spans="2:4" x14ac:dyDescent="0.25">
      <c r="B69335" s="3" t="s">
        <v>40178</v>
      </c>
      <c r="C69335" s="31">
        <v>1</v>
      </c>
      <c r="D69335" s="12">
        <v>1875632.106195387</v>
      </c>
    </row>
    <row r="69336" spans="2:4" x14ac:dyDescent="0.25">
      <c r="B69336" s="3" t="s">
        <v>40179</v>
      </c>
      <c r="C69336" s="31">
        <v>1</v>
      </c>
      <c r="D69336" s="12">
        <v>913474.3768931831</v>
      </c>
    </row>
    <row r="69337" spans="2:4" x14ac:dyDescent="0.25">
      <c r="B69337" s="3" t="s">
        <v>40180</v>
      </c>
      <c r="C69337" s="31">
        <v>1</v>
      </c>
      <c r="D69337" s="12">
        <v>192994.85764481293</v>
      </c>
    </row>
    <row r="69338" spans="2:4" x14ac:dyDescent="0.25">
      <c r="B69338" s="3" t="s">
        <v>40181</v>
      </c>
      <c r="C69338" s="31">
        <v>1</v>
      </c>
      <c r="D69338" s="12">
        <v>378702.50062814401</v>
      </c>
    </row>
    <row r="69339" spans="2:4" x14ac:dyDescent="0.25">
      <c r="B69339" s="3" t="s">
        <v>40182</v>
      </c>
      <c r="C69339" s="31">
        <v>1</v>
      </c>
      <c r="D69339" s="12">
        <v>120280.25413033446</v>
      </c>
    </row>
    <row r="69340" spans="2:4" x14ac:dyDescent="0.25">
      <c r="B69340" s="3" t="s">
        <v>40183</v>
      </c>
      <c r="C69340" s="31">
        <v>1</v>
      </c>
      <c r="D69340" s="12">
        <v>120835.71424124444</v>
      </c>
    </row>
    <row r="69341" spans="2:4" x14ac:dyDescent="0.25">
      <c r="B69341" s="3" t="s">
        <v>40184</v>
      </c>
      <c r="C69341" s="31">
        <v>1</v>
      </c>
      <c r="D69341" s="12">
        <v>198612.29671434441</v>
      </c>
    </row>
    <row r="69342" spans="2:4" x14ac:dyDescent="0.25">
      <c r="B69342" s="3" t="s">
        <v>40185</v>
      </c>
      <c r="C69342" s="31">
        <v>1</v>
      </c>
      <c r="D69342" s="12">
        <v>724746.32887349732</v>
      </c>
    </row>
    <row r="69343" spans="2:4" x14ac:dyDescent="0.25">
      <c r="B69343" s="3" t="s">
        <v>40186</v>
      </c>
      <c r="C69343" s="31">
        <v>1</v>
      </c>
      <c r="D69343" s="12">
        <v>358120.22092744749</v>
      </c>
    </row>
    <row r="69344" spans="2:4" x14ac:dyDescent="0.25">
      <c r="B69344" s="3" t="s">
        <v>40187</v>
      </c>
      <c r="C69344" s="31">
        <v>1</v>
      </c>
      <c r="D69344" s="12">
        <v>237473.33322784549</v>
      </c>
    </row>
    <row r="69345" spans="2:4" x14ac:dyDescent="0.25">
      <c r="B69345" s="3" t="s">
        <v>40188</v>
      </c>
      <c r="C69345" s="31">
        <v>1</v>
      </c>
      <c r="D69345" s="12">
        <v>549669.25429216668</v>
      </c>
    </row>
    <row r="69346" spans="2:4" x14ac:dyDescent="0.25">
      <c r="B69346" s="3" t="s">
        <v>40189</v>
      </c>
      <c r="C69346" s="31">
        <v>1</v>
      </c>
      <c r="D69346" s="12">
        <v>59816.470128012472</v>
      </c>
    </row>
    <row r="69347" spans="2:4" x14ac:dyDescent="0.25">
      <c r="B69347" s="3" t="s">
        <v>40190</v>
      </c>
      <c r="C69347" s="31">
        <v>1</v>
      </c>
      <c r="D69347" s="12">
        <v>295437.10715417465</v>
      </c>
    </row>
    <row r="69348" spans="2:4" x14ac:dyDescent="0.25">
      <c r="B69348" s="3" t="s">
        <v>40191</v>
      </c>
      <c r="C69348" s="31">
        <v>1</v>
      </c>
      <c r="D69348" s="12">
        <v>403273.17128052044</v>
      </c>
    </row>
    <row r="69349" spans="2:4" x14ac:dyDescent="0.25">
      <c r="B69349" s="3" t="s">
        <v>40192</v>
      </c>
      <c r="C69349" s="31">
        <v>1</v>
      </c>
      <c r="D69349" s="12">
        <v>236276.29473615665</v>
      </c>
    </row>
    <row r="69350" spans="2:4" x14ac:dyDescent="0.25">
      <c r="B69350" s="3" t="s">
        <v>40193</v>
      </c>
      <c r="C69350" s="31">
        <v>1</v>
      </c>
      <c r="D69350" s="12">
        <v>154302.85591755947</v>
      </c>
    </row>
    <row r="69351" spans="2:4" x14ac:dyDescent="0.25">
      <c r="B69351" s="3" t="s">
        <v>40194</v>
      </c>
      <c r="C69351" s="31">
        <v>2</v>
      </c>
      <c r="D69351" s="12">
        <v>1203873.6708351821</v>
      </c>
    </row>
    <row r="69352" spans="2:4" x14ac:dyDescent="0.25">
      <c r="B69352" s="3" t="s">
        <v>40195</v>
      </c>
      <c r="C69352" s="31">
        <v>1</v>
      </c>
      <c r="D69352" s="12">
        <v>309552.58762975753</v>
      </c>
    </row>
    <row r="69353" spans="2:4" x14ac:dyDescent="0.25">
      <c r="B69353" s="3" t="s">
        <v>40196</v>
      </c>
      <c r="C69353" s="31">
        <v>1</v>
      </c>
      <c r="D69353" s="12">
        <v>54816.851281077375</v>
      </c>
    </row>
    <row r="69354" spans="2:4" x14ac:dyDescent="0.25">
      <c r="B69354" s="3" t="s">
        <v>40197</v>
      </c>
      <c r="C69354" s="31">
        <v>1</v>
      </c>
      <c r="D69354" s="12">
        <v>59789.634830830197</v>
      </c>
    </row>
    <row r="69355" spans="2:4" x14ac:dyDescent="0.25">
      <c r="B69355" s="3" t="s">
        <v>40198</v>
      </c>
      <c r="C69355" s="31">
        <v>2</v>
      </c>
      <c r="D69355" s="12">
        <v>471187.11136394832</v>
      </c>
    </row>
    <row r="69356" spans="2:4" x14ac:dyDescent="0.25">
      <c r="B69356" s="3" t="s">
        <v>40199</v>
      </c>
      <c r="C69356" s="31">
        <v>1</v>
      </c>
      <c r="D69356" s="12">
        <v>302999.48232107662</v>
      </c>
    </row>
    <row r="69357" spans="2:4" x14ac:dyDescent="0.25">
      <c r="B69357" s="3" t="s">
        <v>40200</v>
      </c>
      <c r="C69357" s="31">
        <v>1</v>
      </c>
      <c r="D69357" s="12">
        <v>262064.27545083922</v>
      </c>
    </row>
    <row r="69358" spans="2:4" x14ac:dyDescent="0.25">
      <c r="B69358" s="3" t="s">
        <v>40201</v>
      </c>
      <c r="C69358" s="31">
        <v>1</v>
      </c>
      <c r="D69358" s="12">
        <v>140370.12701069374</v>
      </c>
    </row>
    <row r="69359" spans="2:4" x14ac:dyDescent="0.25">
      <c r="B69359" s="3" t="s">
        <v>40202</v>
      </c>
      <c r="C69359" s="31">
        <v>1</v>
      </c>
      <c r="D69359" s="12">
        <v>334421.43377082102</v>
      </c>
    </row>
    <row r="69360" spans="2:4" x14ac:dyDescent="0.25">
      <c r="B69360" s="3" t="s">
        <v>40203</v>
      </c>
      <c r="C69360" s="31">
        <v>1</v>
      </c>
      <c r="D69360" s="12">
        <v>408720.80489268393</v>
      </c>
    </row>
    <row r="69361" spans="2:4" x14ac:dyDescent="0.25">
      <c r="B69361" s="3" t="s">
        <v>40204</v>
      </c>
      <c r="C69361" s="31">
        <v>2</v>
      </c>
      <c r="D69361" s="12">
        <v>1093486.2814479915</v>
      </c>
    </row>
    <row r="69362" spans="2:4" x14ac:dyDescent="0.25">
      <c r="B69362" s="3" t="s">
        <v>40205</v>
      </c>
      <c r="C69362" s="31">
        <v>1</v>
      </c>
      <c r="D69362" s="12">
        <v>334004.435145967</v>
      </c>
    </row>
    <row r="69363" spans="2:4" x14ac:dyDescent="0.25">
      <c r="B69363" s="3" t="s">
        <v>40206</v>
      </c>
      <c r="C69363" s="31">
        <v>1</v>
      </c>
      <c r="D69363" s="12">
        <v>340092.21554329304</v>
      </c>
    </row>
    <row r="69364" spans="2:4" x14ac:dyDescent="0.25">
      <c r="B69364" s="3" t="s">
        <v>40207</v>
      </c>
      <c r="C69364" s="31">
        <v>1</v>
      </c>
      <c r="D69364" s="12">
        <v>386991.60343568557</v>
      </c>
    </row>
    <row r="69365" spans="2:4" x14ac:dyDescent="0.25">
      <c r="B69365" s="3" t="s">
        <v>40208</v>
      </c>
      <c r="C69365" s="31">
        <v>1</v>
      </c>
      <c r="D69365" s="12">
        <v>323481.16230313841</v>
      </c>
    </row>
    <row r="69366" spans="2:4" x14ac:dyDescent="0.25">
      <c r="B69366" s="3" t="s">
        <v>40209</v>
      </c>
      <c r="C69366" s="31">
        <v>1</v>
      </c>
      <c r="D69366" s="12">
        <v>370022.90935756813</v>
      </c>
    </row>
    <row r="69367" spans="2:4" x14ac:dyDescent="0.25">
      <c r="B69367" s="3" t="s">
        <v>40210</v>
      </c>
      <c r="C69367" s="31">
        <v>1</v>
      </c>
      <c r="D69367" s="12">
        <v>354471.45141933986</v>
      </c>
    </row>
    <row r="69368" spans="2:4" x14ac:dyDescent="0.25">
      <c r="B69368" s="3" t="s">
        <v>40211</v>
      </c>
      <c r="C69368" s="31">
        <v>1</v>
      </c>
      <c r="D69368" s="12">
        <v>349856.14111557452</v>
      </c>
    </row>
    <row r="69369" spans="2:4" x14ac:dyDescent="0.25">
      <c r="B69369" s="3" t="s">
        <v>40212</v>
      </c>
      <c r="C69369" s="31">
        <v>1</v>
      </c>
      <c r="D69369" s="12">
        <v>383826.08311643219</v>
      </c>
    </row>
    <row r="69370" spans="2:4" x14ac:dyDescent="0.25">
      <c r="B69370" s="3" t="s">
        <v>40213</v>
      </c>
      <c r="C69370" s="31">
        <v>1</v>
      </c>
      <c r="D69370" s="12">
        <v>243920.35577004155</v>
      </c>
    </row>
    <row r="69371" spans="2:4" x14ac:dyDescent="0.25">
      <c r="B69371" s="3" t="s">
        <v>40214</v>
      </c>
      <c r="C69371" s="31">
        <v>1</v>
      </c>
      <c r="D69371" s="12">
        <v>252534.06776485845</v>
      </c>
    </row>
    <row r="69372" spans="2:4" x14ac:dyDescent="0.25">
      <c r="B69372" s="3" t="s">
        <v>40215</v>
      </c>
      <c r="C69372" s="31">
        <v>1</v>
      </c>
      <c r="D69372" s="12">
        <v>339014.64437638287</v>
      </c>
    </row>
    <row r="69373" spans="2:4" x14ac:dyDescent="0.25">
      <c r="B69373" s="3" t="s">
        <v>40216</v>
      </c>
      <c r="C69373" s="31">
        <v>1</v>
      </c>
      <c r="D69373" s="12">
        <v>381221.28859122674</v>
      </c>
    </row>
    <row r="69374" spans="2:4" x14ac:dyDescent="0.25">
      <c r="B69374" s="3" t="s">
        <v>40217</v>
      </c>
      <c r="C69374" s="31">
        <v>1</v>
      </c>
      <c r="D69374" s="12">
        <v>403244.50565730885</v>
      </c>
    </row>
    <row r="69375" spans="2:4" x14ac:dyDescent="0.25">
      <c r="B69375" s="3" t="s">
        <v>40218</v>
      </c>
      <c r="C69375" s="31">
        <v>1</v>
      </c>
      <c r="D69375" s="12">
        <v>1414316.5744915705</v>
      </c>
    </row>
    <row r="69376" spans="2:4" x14ac:dyDescent="0.25">
      <c r="B69376" s="3" t="s">
        <v>40219</v>
      </c>
      <c r="C69376" s="31">
        <v>2</v>
      </c>
      <c r="D69376" s="12">
        <v>2332828.707049665</v>
      </c>
    </row>
    <row r="69377" spans="2:4" x14ac:dyDescent="0.25">
      <c r="B69377" s="3" t="s">
        <v>40220</v>
      </c>
      <c r="C69377" s="31">
        <v>1</v>
      </c>
      <c r="D69377" s="12">
        <v>2284160.747993629</v>
      </c>
    </row>
    <row r="69378" spans="2:4" x14ac:dyDescent="0.25">
      <c r="B69378" s="3" t="s">
        <v>40221</v>
      </c>
      <c r="C69378" s="31">
        <v>2</v>
      </c>
      <c r="D69378" s="12">
        <v>2360742.8639144474</v>
      </c>
    </row>
    <row r="69379" spans="2:4" x14ac:dyDescent="0.25">
      <c r="B69379" s="3" t="s">
        <v>40222</v>
      </c>
      <c r="C69379" s="31">
        <v>1</v>
      </c>
      <c r="D69379" s="12">
        <v>2267264.3111240575</v>
      </c>
    </row>
    <row r="69380" spans="2:4" x14ac:dyDescent="0.25">
      <c r="B69380" s="3" t="s">
        <v>40223</v>
      </c>
      <c r="C69380" s="31">
        <v>2</v>
      </c>
      <c r="D69380" s="12">
        <v>1063264.9970721069</v>
      </c>
    </row>
    <row r="69381" spans="2:4" x14ac:dyDescent="0.25">
      <c r="B69381" s="3" t="s">
        <v>40224</v>
      </c>
      <c r="C69381" s="31">
        <v>2</v>
      </c>
      <c r="D69381" s="12">
        <v>2238583.7796883741</v>
      </c>
    </row>
    <row r="69382" spans="2:4" x14ac:dyDescent="0.25">
      <c r="B69382" s="3" t="s">
        <v>40225</v>
      </c>
      <c r="C69382" s="31">
        <v>1</v>
      </c>
      <c r="D69382" s="12">
        <v>1474713.1765967563</v>
      </c>
    </row>
    <row r="69383" spans="2:4" x14ac:dyDescent="0.25">
      <c r="B69383" s="3" t="s">
        <v>40226</v>
      </c>
      <c r="C69383" s="31">
        <v>2</v>
      </c>
      <c r="D69383" s="12">
        <v>1530877.1838418036</v>
      </c>
    </row>
    <row r="69384" spans="2:4" x14ac:dyDescent="0.25">
      <c r="B69384" s="3" t="s">
        <v>40227</v>
      </c>
      <c r="C69384" s="31">
        <v>1</v>
      </c>
      <c r="D69384" s="12">
        <v>1395742.3718800324</v>
      </c>
    </row>
    <row r="69385" spans="2:4" x14ac:dyDescent="0.25">
      <c r="B69385" s="3" t="s">
        <v>40228</v>
      </c>
      <c r="C69385" s="31">
        <v>1</v>
      </c>
      <c r="D69385" s="12">
        <v>1365849.8308881458</v>
      </c>
    </row>
    <row r="69386" spans="2:4" x14ac:dyDescent="0.25">
      <c r="B69386" s="3" t="s">
        <v>40229</v>
      </c>
      <c r="C69386" s="31">
        <v>2</v>
      </c>
      <c r="D69386" s="12">
        <v>2231257.6711991341</v>
      </c>
    </row>
    <row r="69387" spans="2:4" x14ac:dyDescent="0.25">
      <c r="B69387" s="3" t="s">
        <v>40230</v>
      </c>
      <c r="C69387" s="31">
        <v>3</v>
      </c>
      <c r="D69387" s="12">
        <v>3310061.1123128207</v>
      </c>
    </row>
    <row r="69388" spans="2:4" x14ac:dyDescent="0.25">
      <c r="B69388" s="3" t="s">
        <v>40231</v>
      </c>
      <c r="C69388" s="31">
        <v>2</v>
      </c>
      <c r="D69388" s="12">
        <v>1852028.6489757155</v>
      </c>
    </row>
    <row r="69389" spans="2:4" x14ac:dyDescent="0.25">
      <c r="B69389" s="3" t="s">
        <v>40232</v>
      </c>
      <c r="C69389" s="31">
        <v>2</v>
      </c>
      <c r="D69389" s="12">
        <v>2569760.6624388346</v>
      </c>
    </row>
    <row r="69390" spans="2:4" x14ac:dyDescent="0.25">
      <c r="B69390" s="3" t="s">
        <v>40233</v>
      </c>
      <c r="C69390" s="31">
        <v>2</v>
      </c>
      <c r="D69390" s="12">
        <v>1859161.3963076524</v>
      </c>
    </row>
    <row r="69391" spans="2:4" x14ac:dyDescent="0.25">
      <c r="B69391" s="3" t="s">
        <v>40234</v>
      </c>
      <c r="C69391" s="31">
        <v>2</v>
      </c>
      <c r="D69391" s="12">
        <v>1714402.1110379396</v>
      </c>
    </row>
    <row r="69392" spans="2:4" x14ac:dyDescent="0.25">
      <c r="B69392" s="3" t="s">
        <v>40235</v>
      </c>
      <c r="C69392" s="31">
        <v>1</v>
      </c>
      <c r="D69392" s="12">
        <v>1857805.05464399</v>
      </c>
    </row>
    <row r="69393" spans="2:4" x14ac:dyDescent="0.25">
      <c r="B69393" s="3" t="s">
        <v>40236</v>
      </c>
      <c r="C69393" s="31">
        <v>2</v>
      </c>
      <c r="D69393" s="12">
        <v>2163344.7491795383</v>
      </c>
    </row>
    <row r="69394" spans="2:4" x14ac:dyDescent="0.25">
      <c r="B69394" s="3" t="s">
        <v>40237</v>
      </c>
      <c r="C69394" s="31">
        <v>2</v>
      </c>
      <c r="D69394" s="12">
        <v>2179028.5927558625</v>
      </c>
    </row>
    <row r="69395" spans="2:4" x14ac:dyDescent="0.25">
      <c r="B69395" s="3" t="s">
        <v>40238</v>
      </c>
      <c r="C69395" s="31">
        <v>1</v>
      </c>
      <c r="D69395" s="12">
        <v>2210236.4347869861</v>
      </c>
    </row>
    <row r="69396" spans="2:4" x14ac:dyDescent="0.25">
      <c r="B69396" s="3" t="s">
        <v>40239</v>
      </c>
      <c r="C69396" s="31">
        <v>2</v>
      </c>
      <c r="D69396" s="12">
        <v>1517345.440879446</v>
      </c>
    </row>
    <row r="69397" spans="2:4" x14ac:dyDescent="0.25">
      <c r="B69397" s="3" t="s">
        <v>40240</v>
      </c>
      <c r="C69397" s="31">
        <v>1</v>
      </c>
      <c r="D69397" s="12">
        <v>1320507.1972965503</v>
      </c>
    </row>
    <row r="69398" spans="2:4" x14ac:dyDescent="0.25">
      <c r="B69398" s="3" t="s">
        <v>40241</v>
      </c>
      <c r="C69398" s="31">
        <v>2</v>
      </c>
      <c r="D69398" s="12">
        <v>960567.66430550732</v>
      </c>
    </row>
    <row r="69399" spans="2:4" x14ac:dyDescent="0.25">
      <c r="B69399" s="3" t="s">
        <v>40242</v>
      </c>
      <c r="C69399" s="31">
        <v>1</v>
      </c>
      <c r="D69399" s="12">
        <v>1449343.9324171629</v>
      </c>
    </row>
    <row r="69400" spans="2:4" x14ac:dyDescent="0.25">
      <c r="B69400" s="3" t="s">
        <v>40243</v>
      </c>
      <c r="C69400" s="31">
        <v>1</v>
      </c>
      <c r="D69400" s="12">
        <v>2229123.253248251</v>
      </c>
    </row>
    <row r="69401" spans="2:4" x14ac:dyDescent="0.25">
      <c r="B69401" s="3" t="s">
        <v>40244</v>
      </c>
      <c r="C69401" s="31">
        <v>2</v>
      </c>
      <c r="D69401" s="12">
        <v>4450943.6538947076</v>
      </c>
    </row>
    <row r="69402" spans="2:4" x14ac:dyDescent="0.25">
      <c r="B69402" s="3" t="s">
        <v>40245</v>
      </c>
      <c r="C69402" s="31">
        <v>2</v>
      </c>
      <c r="D69402" s="12">
        <v>3706057.8116167714</v>
      </c>
    </row>
    <row r="69403" spans="2:4" x14ac:dyDescent="0.25">
      <c r="B69403" s="3" t="s">
        <v>40246</v>
      </c>
      <c r="C69403" s="31">
        <v>2</v>
      </c>
      <c r="D69403" s="12">
        <v>1066015.7932916165</v>
      </c>
    </row>
    <row r="69404" spans="2:4" x14ac:dyDescent="0.25">
      <c r="B69404" s="3" t="s">
        <v>40247</v>
      </c>
      <c r="C69404" s="31">
        <v>2</v>
      </c>
      <c r="D69404" s="12">
        <v>1993846.3667448796</v>
      </c>
    </row>
    <row r="69405" spans="2:4" x14ac:dyDescent="0.25">
      <c r="B69405" s="3" t="s">
        <v>40248</v>
      </c>
      <c r="C69405" s="31">
        <v>2</v>
      </c>
      <c r="D69405" s="12">
        <v>1206458.4315405758</v>
      </c>
    </row>
    <row r="69406" spans="2:4" x14ac:dyDescent="0.25">
      <c r="B69406" s="3" t="s">
        <v>40249</v>
      </c>
      <c r="C69406" s="31">
        <v>1</v>
      </c>
      <c r="D69406" s="12">
        <v>1602704.0536454343</v>
      </c>
    </row>
    <row r="69407" spans="2:4" x14ac:dyDescent="0.25">
      <c r="B69407" s="3" t="s">
        <v>40250</v>
      </c>
      <c r="C69407" s="31">
        <v>2</v>
      </c>
      <c r="D69407" s="12">
        <v>1964089.5133737391</v>
      </c>
    </row>
    <row r="69408" spans="2:4" x14ac:dyDescent="0.25">
      <c r="B69408" s="3" t="s">
        <v>40251</v>
      </c>
      <c r="C69408" s="31">
        <v>1</v>
      </c>
      <c r="D69408" s="12">
        <v>1347994.6680369449</v>
      </c>
    </row>
    <row r="69409" spans="2:4" x14ac:dyDescent="0.25">
      <c r="B69409" s="3" t="s">
        <v>40252</v>
      </c>
      <c r="C69409" s="31">
        <v>2</v>
      </c>
      <c r="D69409" s="12">
        <v>2391625.104868948</v>
      </c>
    </row>
    <row r="69410" spans="2:4" x14ac:dyDescent="0.25">
      <c r="B69410" s="3" t="s">
        <v>40253</v>
      </c>
      <c r="C69410" s="31">
        <v>2</v>
      </c>
      <c r="D69410" s="12">
        <v>4450024.1889505433</v>
      </c>
    </row>
    <row r="69411" spans="2:4" x14ac:dyDescent="0.25">
      <c r="B69411" s="3" t="s">
        <v>40254</v>
      </c>
      <c r="C69411" s="31">
        <v>2</v>
      </c>
      <c r="D69411" s="12">
        <v>3582839.321285666</v>
      </c>
    </row>
    <row r="69412" spans="2:4" x14ac:dyDescent="0.25">
      <c r="B69412" s="3" t="s">
        <v>40255</v>
      </c>
      <c r="C69412" s="31">
        <v>2</v>
      </c>
      <c r="D69412" s="12">
        <v>1238814.3251271839</v>
      </c>
    </row>
    <row r="69413" spans="2:4" x14ac:dyDescent="0.25">
      <c r="B69413" s="3" t="s">
        <v>40256</v>
      </c>
      <c r="C69413" s="31">
        <v>2</v>
      </c>
      <c r="D69413" s="12">
        <v>847090.19557776477</v>
      </c>
    </row>
    <row r="69414" spans="2:4" x14ac:dyDescent="0.25">
      <c r="B69414" s="3" t="s">
        <v>40257</v>
      </c>
      <c r="C69414" s="31">
        <v>1</v>
      </c>
      <c r="D69414" s="12">
        <v>1349412.4692903233</v>
      </c>
    </row>
    <row r="69415" spans="2:4" x14ac:dyDescent="0.25">
      <c r="B69415" s="3" t="s">
        <v>40258</v>
      </c>
      <c r="C69415" s="31">
        <v>2</v>
      </c>
      <c r="D69415" s="12">
        <v>1869401.3430539179</v>
      </c>
    </row>
    <row r="69416" spans="2:4" x14ac:dyDescent="0.25">
      <c r="B69416" s="3" t="s">
        <v>40259</v>
      </c>
      <c r="C69416" s="31">
        <v>2</v>
      </c>
      <c r="D69416" s="12">
        <v>878084.23345680907</v>
      </c>
    </row>
    <row r="69417" spans="2:4" x14ac:dyDescent="0.25">
      <c r="B69417" s="3" t="s">
        <v>40260</v>
      </c>
      <c r="C69417" s="31">
        <v>2</v>
      </c>
      <c r="D69417" s="12">
        <v>1700521.7273446589</v>
      </c>
    </row>
    <row r="69418" spans="2:4" x14ac:dyDescent="0.25">
      <c r="B69418" s="3" t="s">
        <v>40261</v>
      </c>
      <c r="C69418" s="31">
        <v>2</v>
      </c>
      <c r="D69418" s="12">
        <v>843882.18861456949</v>
      </c>
    </row>
    <row r="69419" spans="2:4" x14ac:dyDescent="0.25">
      <c r="B69419" s="3" t="s">
        <v>40262</v>
      </c>
      <c r="C69419" s="31">
        <v>1</v>
      </c>
      <c r="D69419" s="12">
        <v>1322805.2028958835</v>
      </c>
    </row>
    <row r="69420" spans="2:4" x14ac:dyDescent="0.25">
      <c r="B69420" s="3" t="s">
        <v>40263</v>
      </c>
      <c r="C69420" s="31">
        <v>2</v>
      </c>
      <c r="D69420" s="12">
        <v>4559747.0251303269</v>
      </c>
    </row>
    <row r="69421" spans="2:4" x14ac:dyDescent="0.25">
      <c r="B69421" s="3" t="s">
        <v>40264</v>
      </c>
      <c r="C69421" s="31">
        <v>2</v>
      </c>
      <c r="D69421" s="12">
        <v>1792359.3607315801</v>
      </c>
    </row>
    <row r="69422" spans="2:4" x14ac:dyDescent="0.25">
      <c r="B69422" s="3" t="s">
        <v>40265</v>
      </c>
      <c r="C69422" s="31">
        <v>3</v>
      </c>
      <c r="D69422" s="12">
        <v>5258584.8337993789</v>
      </c>
    </row>
    <row r="69423" spans="2:4" x14ac:dyDescent="0.25">
      <c r="B69423" s="3" t="s">
        <v>40266</v>
      </c>
      <c r="C69423" s="31">
        <v>2</v>
      </c>
      <c r="D69423" s="12">
        <v>1163836.0876418985</v>
      </c>
    </row>
    <row r="69424" spans="2:4" x14ac:dyDescent="0.25">
      <c r="B69424" s="3" t="s">
        <v>40267</v>
      </c>
      <c r="C69424" s="31">
        <v>1</v>
      </c>
      <c r="D69424" s="12">
        <v>1307748.4168646142</v>
      </c>
    </row>
    <row r="69425" spans="2:4" x14ac:dyDescent="0.25">
      <c r="B69425" s="3" t="s">
        <v>40268</v>
      </c>
      <c r="C69425" s="31">
        <v>2</v>
      </c>
      <c r="D69425" s="12">
        <v>1812363.7381342724</v>
      </c>
    </row>
    <row r="69426" spans="2:4" x14ac:dyDescent="0.25">
      <c r="B69426" s="3" t="s">
        <v>40269</v>
      </c>
      <c r="C69426" s="31">
        <v>2</v>
      </c>
      <c r="D69426" s="12">
        <v>1378322.004507524</v>
      </c>
    </row>
    <row r="69427" spans="2:4" x14ac:dyDescent="0.25">
      <c r="B69427" s="3" t="s">
        <v>40270</v>
      </c>
      <c r="C69427" s="31">
        <v>2</v>
      </c>
      <c r="D69427" s="12">
        <v>2463381.5819604211</v>
      </c>
    </row>
    <row r="69428" spans="2:4" x14ac:dyDescent="0.25">
      <c r="B69428" s="3" t="s">
        <v>40271</v>
      </c>
      <c r="C69428" s="31">
        <v>1</v>
      </c>
      <c r="D69428" s="12">
        <v>1645687.6968097319</v>
      </c>
    </row>
    <row r="69429" spans="2:4" x14ac:dyDescent="0.25">
      <c r="B69429" s="3" t="s">
        <v>40272</v>
      </c>
      <c r="C69429" s="31">
        <v>2</v>
      </c>
      <c r="D69429" s="12">
        <v>3855759.2351188636</v>
      </c>
    </row>
    <row r="69430" spans="2:4" x14ac:dyDescent="0.25">
      <c r="B69430" s="3" t="s">
        <v>40273</v>
      </c>
      <c r="C69430" s="31">
        <v>1</v>
      </c>
      <c r="D69430" s="12">
        <v>290776.22899451962</v>
      </c>
    </row>
    <row r="69431" spans="2:4" x14ac:dyDescent="0.25">
      <c r="B69431" s="3" t="s">
        <v>40274</v>
      </c>
      <c r="C69431" s="31">
        <v>1</v>
      </c>
      <c r="D69431" s="12">
        <v>290793.34341940045</v>
      </c>
    </row>
    <row r="69432" spans="2:4" x14ac:dyDescent="0.25">
      <c r="B69432" s="3" t="s">
        <v>40275</v>
      </c>
      <c r="C69432" s="31">
        <v>1</v>
      </c>
      <c r="D69432" s="12">
        <v>206944.10029437492</v>
      </c>
    </row>
    <row r="69433" spans="2:4" x14ac:dyDescent="0.25">
      <c r="B69433" s="3" t="s">
        <v>40276</v>
      </c>
      <c r="C69433" s="31">
        <v>1</v>
      </c>
      <c r="D69433" s="12">
        <v>2189722.7919867141</v>
      </c>
    </row>
    <row r="69434" spans="2:4" x14ac:dyDescent="0.25">
      <c r="B69434" s="3" t="s">
        <v>40277</v>
      </c>
      <c r="C69434" s="31">
        <v>2</v>
      </c>
      <c r="D69434" s="12">
        <v>1307679.1223515128</v>
      </c>
    </row>
    <row r="69435" spans="2:4" x14ac:dyDescent="0.25">
      <c r="B69435" s="3" t="s">
        <v>40278</v>
      </c>
      <c r="C69435" s="31">
        <v>2</v>
      </c>
      <c r="D69435" s="12">
        <v>1727236.76751998</v>
      </c>
    </row>
    <row r="69436" spans="2:4" x14ac:dyDescent="0.25">
      <c r="B69436" s="3" t="s">
        <v>40279</v>
      </c>
      <c r="C69436" s="31">
        <v>1</v>
      </c>
      <c r="D69436" s="12">
        <v>303138.9014032323</v>
      </c>
    </row>
    <row r="69437" spans="2:4" x14ac:dyDescent="0.25">
      <c r="B69437" s="3" t="s">
        <v>40280</v>
      </c>
      <c r="C69437" s="31">
        <v>1</v>
      </c>
      <c r="D69437" s="12">
        <v>171659.70118207316</v>
      </c>
    </row>
    <row r="69438" spans="2:4" x14ac:dyDescent="0.25">
      <c r="B69438" s="3" t="s">
        <v>40281</v>
      </c>
      <c r="C69438" s="31">
        <v>1</v>
      </c>
      <c r="D69438" s="12">
        <v>315802.67679708364</v>
      </c>
    </row>
    <row r="69439" spans="2:4" x14ac:dyDescent="0.25">
      <c r="B69439" s="3" t="s">
        <v>40282</v>
      </c>
      <c r="C69439" s="31">
        <v>1</v>
      </c>
      <c r="D69439" s="12">
        <v>745665.36785094836</v>
      </c>
    </row>
    <row r="69440" spans="2:4" x14ac:dyDescent="0.25">
      <c r="B69440" s="3" t="s">
        <v>40283</v>
      </c>
      <c r="C69440" s="31">
        <v>1</v>
      </c>
      <c r="D69440" s="12">
        <v>366862.29686027963</v>
      </c>
    </row>
    <row r="69441" spans="2:4" x14ac:dyDescent="0.25">
      <c r="B69441" s="3" t="s">
        <v>40284</v>
      </c>
      <c r="C69441" s="31">
        <v>1</v>
      </c>
      <c r="D69441" s="12">
        <v>354966.4341558204</v>
      </c>
    </row>
    <row r="69442" spans="2:4" x14ac:dyDescent="0.25">
      <c r="B69442" s="3" t="s">
        <v>40285</v>
      </c>
      <c r="C69442" s="31">
        <v>1</v>
      </c>
      <c r="D69442" s="12">
        <v>359292.65964061482</v>
      </c>
    </row>
    <row r="69443" spans="2:4" x14ac:dyDescent="0.25">
      <c r="B69443" s="3" t="s">
        <v>40286</v>
      </c>
      <c r="C69443" s="31">
        <v>1</v>
      </c>
      <c r="D69443" s="12">
        <v>291129.17659856525</v>
      </c>
    </row>
    <row r="69444" spans="2:4" x14ac:dyDescent="0.25">
      <c r="B69444" s="3" t="s">
        <v>40287</v>
      </c>
      <c r="C69444" s="31">
        <v>1</v>
      </c>
      <c r="D69444" s="12">
        <v>1450475.3555840461</v>
      </c>
    </row>
    <row r="69445" spans="2:4" x14ac:dyDescent="0.25">
      <c r="B69445" s="3" t="s">
        <v>40288</v>
      </c>
      <c r="C69445" s="31">
        <v>1</v>
      </c>
      <c r="D69445" s="12">
        <v>366046.16205785947</v>
      </c>
    </row>
    <row r="69446" spans="2:4" x14ac:dyDescent="0.25">
      <c r="B69446" s="3" t="s">
        <v>40289</v>
      </c>
      <c r="C69446" s="31">
        <v>1</v>
      </c>
      <c r="D69446" s="12">
        <v>325138.92959993059</v>
      </c>
    </row>
    <row r="69447" spans="2:4" x14ac:dyDescent="0.25">
      <c r="B69447" s="3" t="s">
        <v>40290</v>
      </c>
      <c r="C69447" s="31">
        <v>1</v>
      </c>
      <c r="D69447" s="12">
        <v>296973.25793868804</v>
      </c>
    </row>
    <row r="69448" spans="2:4" x14ac:dyDescent="0.25">
      <c r="B69448" s="3" t="s">
        <v>40291</v>
      </c>
      <c r="C69448" s="31">
        <v>1</v>
      </c>
      <c r="D69448" s="12">
        <v>338021.27778538567</v>
      </c>
    </row>
    <row r="69449" spans="2:4" x14ac:dyDescent="0.25">
      <c r="B69449" s="3" t="s">
        <v>40292</v>
      </c>
      <c r="C69449" s="31">
        <v>1</v>
      </c>
      <c r="D69449" s="12">
        <v>308461.04352349509</v>
      </c>
    </row>
    <row r="69450" spans="2:4" x14ac:dyDescent="0.25">
      <c r="B69450" s="3" t="s">
        <v>40293</v>
      </c>
      <c r="C69450" s="31">
        <v>1</v>
      </c>
      <c r="D69450" s="12">
        <v>381393.36068132886</v>
      </c>
    </row>
    <row r="69451" spans="2:4" x14ac:dyDescent="0.25">
      <c r="B69451" s="3" t="s">
        <v>40294</v>
      </c>
      <c r="C69451" s="31">
        <v>1</v>
      </c>
      <c r="D69451" s="12">
        <v>327040.65678850625</v>
      </c>
    </row>
    <row r="69452" spans="2:4" x14ac:dyDescent="0.25">
      <c r="B69452" s="3" t="s">
        <v>40295</v>
      </c>
      <c r="C69452" s="31">
        <v>1</v>
      </c>
      <c r="D69452" s="12">
        <v>268592.72332042537</v>
      </c>
    </row>
    <row r="69453" spans="2:4" x14ac:dyDescent="0.25">
      <c r="B69453" s="3" t="s">
        <v>40296</v>
      </c>
      <c r="C69453" s="31">
        <v>1</v>
      </c>
      <c r="D69453" s="12">
        <v>377771.95672087459</v>
      </c>
    </row>
    <row r="69454" spans="2:4" x14ac:dyDescent="0.25">
      <c r="B69454" s="3" t="s">
        <v>40297</v>
      </c>
      <c r="C69454" s="31">
        <v>1</v>
      </c>
      <c r="D69454" s="12">
        <v>259580.51696473092</v>
      </c>
    </row>
    <row r="69455" spans="2:4" x14ac:dyDescent="0.25">
      <c r="B69455" s="3" t="s">
        <v>40298</v>
      </c>
      <c r="C69455" s="31">
        <v>1</v>
      </c>
      <c r="D69455" s="12">
        <v>104872.84561660189</v>
      </c>
    </row>
    <row r="69456" spans="2:4" x14ac:dyDescent="0.25">
      <c r="B69456" s="3" t="s">
        <v>40299</v>
      </c>
      <c r="C69456" s="31">
        <v>1</v>
      </c>
      <c r="D69456" s="12">
        <v>843541.63129507122</v>
      </c>
    </row>
    <row r="69457" spans="2:4" x14ac:dyDescent="0.25">
      <c r="B69457" s="3" t="s">
        <v>40300</v>
      </c>
      <c r="C69457" s="31">
        <v>1</v>
      </c>
      <c r="D69457" s="12">
        <v>1454592.6826784282</v>
      </c>
    </row>
    <row r="69458" spans="2:4" x14ac:dyDescent="0.25">
      <c r="B69458" s="3" t="s">
        <v>40301</v>
      </c>
      <c r="C69458" s="31">
        <v>1</v>
      </c>
      <c r="D69458" s="12">
        <v>782902.90515346534</v>
      </c>
    </row>
    <row r="69459" spans="2:4" x14ac:dyDescent="0.25">
      <c r="B69459" s="3" t="s">
        <v>40302</v>
      </c>
      <c r="C69459" s="31">
        <v>1</v>
      </c>
      <c r="D69459" s="12">
        <v>782804.54512174346</v>
      </c>
    </row>
    <row r="69460" spans="2:4" x14ac:dyDescent="0.25">
      <c r="B69460" s="3" t="s">
        <v>40303</v>
      </c>
      <c r="C69460" s="31">
        <v>1</v>
      </c>
      <c r="D69460" s="12">
        <v>802792.06089621934</v>
      </c>
    </row>
    <row r="69461" spans="2:4" x14ac:dyDescent="0.25">
      <c r="B69461" s="3" t="s">
        <v>40304</v>
      </c>
      <c r="C69461" s="31">
        <v>1</v>
      </c>
      <c r="D69461" s="12">
        <v>1212730.7406578369</v>
      </c>
    </row>
    <row r="69462" spans="2:4" x14ac:dyDescent="0.25">
      <c r="B69462" s="3" t="s">
        <v>40305</v>
      </c>
      <c r="C69462" s="31">
        <v>2</v>
      </c>
      <c r="D69462" s="12">
        <v>2208755.1491031288</v>
      </c>
    </row>
    <row r="69463" spans="2:4" x14ac:dyDescent="0.25">
      <c r="B69463" s="3" t="s">
        <v>40306</v>
      </c>
      <c r="C69463" s="31">
        <v>1</v>
      </c>
      <c r="D69463" s="12">
        <v>935472.67447211593</v>
      </c>
    </row>
    <row r="69464" spans="2:4" x14ac:dyDescent="0.25">
      <c r="B69464" s="3" t="s">
        <v>40307</v>
      </c>
      <c r="C69464" s="31">
        <v>1</v>
      </c>
      <c r="D69464" s="12">
        <v>837432.47661984805</v>
      </c>
    </row>
    <row r="69465" spans="2:4" x14ac:dyDescent="0.25">
      <c r="B69465" s="3" t="s">
        <v>40308</v>
      </c>
      <c r="C69465" s="31">
        <v>1</v>
      </c>
      <c r="D69465" s="12">
        <v>1457067.9290998348</v>
      </c>
    </row>
    <row r="69466" spans="2:4" x14ac:dyDescent="0.25">
      <c r="B69466" s="3" t="s">
        <v>40309</v>
      </c>
      <c r="C69466" s="31">
        <v>2</v>
      </c>
      <c r="D69466" s="12">
        <v>1694813.3185264536</v>
      </c>
    </row>
    <row r="69467" spans="2:4" x14ac:dyDescent="0.25">
      <c r="B69467" s="3" t="s">
        <v>40310</v>
      </c>
      <c r="C69467" s="31">
        <v>1</v>
      </c>
      <c r="D69467" s="12">
        <v>2123046.7251584898</v>
      </c>
    </row>
    <row r="69468" spans="2:4" x14ac:dyDescent="0.25">
      <c r="B69468" s="3" t="s">
        <v>40311</v>
      </c>
      <c r="C69468" s="31">
        <v>1</v>
      </c>
      <c r="D69468" s="12">
        <v>909848.5019283049</v>
      </c>
    </row>
    <row r="69469" spans="2:4" x14ac:dyDescent="0.25">
      <c r="B69469" s="3" t="s">
        <v>40312</v>
      </c>
      <c r="C69469" s="31">
        <v>1</v>
      </c>
      <c r="D69469" s="12">
        <v>871783.66080537369</v>
      </c>
    </row>
    <row r="69470" spans="2:4" x14ac:dyDescent="0.25">
      <c r="B69470" s="3" t="s">
        <v>40313</v>
      </c>
      <c r="C69470" s="31">
        <v>1</v>
      </c>
      <c r="D69470" s="12">
        <v>863168.42161820829</v>
      </c>
    </row>
    <row r="69471" spans="2:4" x14ac:dyDescent="0.25">
      <c r="B69471" s="3" t="s">
        <v>40314</v>
      </c>
      <c r="C69471" s="31">
        <v>1</v>
      </c>
      <c r="D69471" s="12">
        <v>1855850.7441668122</v>
      </c>
    </row>
    <row r="69472" spans="2:4" x14ac:dyDescent="0.25">
      <c r="B69472" s="3" t="s">
        <v>40315</v>
      </c>
      <c r="C69472" s="31">
        <v>1</v>
      </c>
      <c r="D69472" s="12">
        <v>2381170.8231649757</v>
      </c>
    </row>
    <row r="69473" spans="2:4" x14ac:dyDescent="0.25">
      <c r="B69473" s="3" t="s">
        <v>40316</v>
      </c>
      <c r="C69473" s="31">
        <v>1</v>
      </c>
      <c r="D69473" s="12">
        <v>1256540.6471718266</v>
      </c>
    </row>
    <row r="69474" spans="2:4" x14ac:dyDescent="0.25">
      <c r="B69474" s="3" t="s">
        <v>40317</v>
      </c>
      <c r="C69474" s="31">
        <v>1</v>
      </c>
      <c r="D69474" s="12">
        <v>1499008.4542481522</v>
      </c>
    </row>
    <row r="69475" spans="2:4" x14ac:dyDescent="0.25">
      <c r="B69475" s="3" t="s">
        <v>40318</v>
      </c>
      <c r="C69475" s="31">
        <v>2</v>
      </c>
      <c r="D69475" s="12">
        <v>1906027.5035149124</v>
      </c>
    </row>
    <row r="69476" spans="2:4" x14ac:dyDescent="0.25">
      <c r="B69476" s="3" t="s">
        <v>40319</v>
      </c>
      <c r="C69476" s="31">
        <v>2</v>
      </c>
      <c r="D69476" s="12">
        <v>498469.37357741926</v>
      </c>
    </row>
    <row r="69477" spans="2:4" x14ac:dyDescent="0.25">
      <c r="B69477" s="3" t="s">
        <v>40320</v>
      </c>
      <c r="C69477" s="31">
        <v>1</v>
      </c>
      <c r="D69477" s="12">
        <v>777131.87364769937</v>
      </c>
    </row>
    <row r="69478" spans="2:4" x14ac:dyDescent="0.25">
      <c r="B69478" s="3" t="s">
        <v>40321</v>
      </c>
      <c r="C69478" s="31">
        <v>2</v>
      </c>
      <c r="D69478" s="12">
        <v>1442905.246041436</v>
      </c>
    </row>
    <row r="69479" spans="2:4" x14ac:dyDescent="0.25">
      <c r="B69479" s="3" t="s">
        <v>40322</v>
      </c>
      <c r="C69479" s="31">
        <v>1</v>
      </c>
      <c r="D69479" s="12">
        <v>992230.10663651885</v>
      </c>
    </row>
    <row r="69480" spans="2:4" x14ac:dyDescent="0.25">
      <c r="B69480" s="3" t="s">
        <v>40323</v>
      </c>
      <c r="C69480" s="31">
        <v>1</v>
      </c>
      <c r="D69480" s="12">
        <v>842403.80256890971</v>
      </c>
    </row>
    <row r="69481" spans="2:4" x14ac:dyDescent="0.25">
      <c r="B69481" s="3" t="s">
        <v>40324</v>
      </c>
      <c r="C69481" s="31">
        <v>1</v>
      </c>
      <c r="D69481" s="12">
        <v>2366090.8746428867</v>
      </c>
    </row>
    <row r="69482" spans="2:4" x14ac:dyDescent="0.25">
      <c r="B69482" s="3" t="s">
        <v>40325</v>
      </c>
      <c r="C69482" s="31">
        <v>1</v>
      </c>
      <c r="D69482" s="12">
        <v>1352644.8770403583</v>
      </c>
    </row>
    <row r="69483" spans="2:4" x14ac:dyDescent="0.25">
      <c r="B69483" s="3" t="s">
        <v>40326</v>
      </c>
      <c r="C69483" s="31">
        <v>1</v>
      </c>
      <c r="D69483" s="12">
        <v>840804.84960394155</v>
      </c>
    </row>
    <row r="69484" spans="2:4" x14ac:dyDescent="0.25">
      <c r="B69484" s="3" t="s">
        <v>40327</v>
      </c>
      <c r="C69484" s="31">
        <v>1</v>
      </c>
      <c r="D69484" s="12">
        <v>800013.19396974507</v>
      </c>
    </row>
    <row r="69485" spans="2:4" x14ac:dyDescent="0.25">
      <c r="B69485" s="3" t="s">
        <v>40328</v>
      </c>
      <c r="C69485" s="31">
        <v>1</v>
      </c>
      <c r="D69485" s="12">
        <v>1369769.9623659158</v>
      </c>
    </row>
    <row r="69486" spans="2:4" x14ac:dyDescent="0.25">
      <c r="B69486" s="3" t="s">
        <v>40329</v>
      </c>
      <c r="C69486" s="31">
        <v>2</v>
      </c>
      <c r="D69486" s="12">
        <v>1625797.6315981038</v>
      </c>
    </row>
    <row r="69487" spans="2:4" x14ac:dyDescent="0.25">
      <c r="B69487" s="3" t="s">
        <v>40330</v>
      </c>
      <c r="C69487" s="31">
        <v>1</v>
      </c>
      <c r="D69487" s="12">
        <v>984958.87052802206</v>
      </c>
    </row>
    <row r="69488" spans="2:4" x14ac:dyDescent="0.25">
      <c r="B69488" s="3" t="s">
        <v>40331</v>
      </c>
      <c r="C69488" s="31">
        <v>1</v>
      </c>
      <c r="D69488" s="12">
        <v>781748.25969121221</v>
      </c>
    </row>
    <row r="69489" spans="2:4" x14ac:dyDescent="0.25">
      <c r="B69489" s="3" t="s">
        <v>40332</v>
      </c>
      <c r="C69489" s="31">
        <v>1</v>
      </c>
      <c r="D69489" s="12">
        <v>1358528.5368338365</v>
      </c>
    </row>
    <row r="69490" spans="2:4" x14ac:dyDescent="0.25">
      <c r="B69490" s="3" t="s">
        <v>40333</v>
      </c>
      <c r="C69490" s="31">
        <v>1</v>
      </c>
      <c r="D69490" s="12">
        <v>781754.81468358729</v>
      </c>
    </row>
    <row r="69491" spans="2:4" x14ac:dyDescent="0.25">
      <c r="B69491" s="3" t="s">
        <v>40334</v>
      </c>
      <c r="C69491" s="31">
        <v>2</v>
      </c>
      <c r="D69491" s="12">
        <v>998493.59558201663</v>
      </c>
    </row>
    <row r="69492" spans="2:4" x14ac:dyDescent="0.25">
      <c r="B69492" s="3" t="s">
        <v>40335</v>
      </c>
      <c r="C69492" s="31">
        <v>2</v>
      </c>
      <c r="D69492" s="12">
        <v>3225698.0052654333</v>
      </c>
    </row>
    <row r="69493" spans="2:4" x14ac:dyDescent="0.25">
      <c r="B69493" s="3" t="s">
        <v>40336</v>
      </c>
      <c r="C69493" s="31">
        <v>1</v>
      </c>
      <c r="D69493" s="12">
        <v>2057139.758789395</v>
      </c>
    </row>
    <row r="69494" spans="2:4" x14ac:dyDescent="0.25">
      <c r="B69494" s="3" t="s">
        <v>40337</v>
      </c>
      <c r="C69494" s="31">
        <v>1</v>
      </c>
      <c r="D69494" s="12">
        <v>75851.643954759391</v>
      </c>
    </row>
    <row r="69495" spans="2:4" x14ac:dyDescent="0.25">
      <c r="B69495" s="3" t="s">
        <v>40338</v>
      </c>
      <c r="C69495" s="31">
        <v>1</v>
      </c>
      <c r="D69495" s="12">
        <v>242401.36904684521</v>
      </c>
    </row>
    <row r="69496" spans="2:4" x14ac:dyDescent="0.25">
      <c r="B69496" s="3" t="s">
        <v>40339</v>
      </c>
      <c r="C69496" s="31">
        <v>1</v>
      </c>
      <c r="D69496" s="12">
        <v>249325.886178741</v>
      </c>
    </row>
    <row r="69497" spans="2:4" x14ac:dyDescent="0.25">
      <c r="B69497" s="3" t="s">
        <v>34006</v>
      </c>
      <c r="C69497" s="31">
        <v>6</v>
      </c>
      <c r="D69497" s="12">
        <v>156770681.67918292</v>
      </c>
    </row>
    <row r="69498" spans="2:4" x14ac:dyDescent="0.25">
      <c r="B69498" s="3" t="s">
        <v>40340</v>
      </c>
      <c r="C69498" s="31">
        <v>1</v>
      </c>
      <c r="D69498" s="12">
        <v>326576.88870630472</v>
      </c>
    </row>
    <row r="69499" spans="2:4" x14ac:dyDescent="0.25">
      <c r="B69499" s="3" t="s">
        <v>40341</v>
      </c>
      <c r="C69499" s="31">
        <v>1</v>
      </c>
      <c r="D69499" s="12">
        <v>2358915.3712646277</v>
      </c>
    </row>
    <row r="69500" spans="2:4" x14ac:dyDescent="0.25">
      <c r="B69500" s="3" t="s">
        <v>40342</v>
      </c>
      <c r="C69500" s="31">
        <v>1</v>
      </c>
      <c r="D69500" s="12">
        <v>321378.50125209405</v>
      </c>
    </row>
    <row r="69501" spans="2:4" x14ac:dyDescent="0.25">
      <c r="B69501" s="3" t="s">
        <v>40343</v>
      </c>
      <c r="C69501" s="31">
        <v>1</v>
      </c>
      <c r="D69501" s="12">
        <v>2027411.1291501538</v>
      </c>
    </row>
    <row r="69502" spans="2:4" x14ac:dyDescent="0.25">
      <c r="B69502" s="3" t="s">
        <v>40344</v>
      </c>
      <c r="C69502" s="31">
        <v>1</v>
      </c>
      <c r="D69502" s="12">
        <v>423366.46860187035</v>
      </c>
    </row>
    <row r="69503" spans="2:4" x14ac:dyDescent="0.25">
      <c r="B69503" s="3" t="s">
        <v>40345</v>
      </c>
      <c r="C69503" s="31">
        <v>1</v>
      </c>
      <c r="D69503" s="12">
        <v>326298.2129848678</v>
      </c>
    </row>
    <row r="69504" spans="2:4" x14ac:dyDescent="0.25">
      <c r="B69504" s="3" t="s">
        <v>40346</v>
      </c>
      <c r="C69504" s="31">
        <v>1</v>
      </c>
      <c r="D69504" s="12">
        <v>354276.08047435223</v>
      </c>
    </row>
    <row r="69505" spans="2:4" x14ac:dyDescent="0.25">
      <c r="B69505" s="3" t="s">
        <v>40347</v>
      </c>
      <c r="C69505" s="31">
        <v>1</v>
      </c>
      <c r="D69505" s="12">
        <v>360918.30994740094</v>
      </c>
    </row>
    <row r="69506" spans="2:4" x14ac:dyDescent="0.25">
      <c r="B69506" s="3" t="s">
        <v>40348</v>
      </c>
      <c r="C69506" s="31">
        <v>1</v>
      </c>
      <c r="D69506" s="12">
        <v>356684.21246498794</v>
      </c>
    </row>
    <row r="69507" spans="2:4" x14ac:dyDescent="0.25">
      <c r="B69507" s="3" t="s">
        <v>40349</v>
      </c>
      <c r="C69507" s="31">
        <v>1</v>
      </c>
      <c r="D69507" s="12">
        <v>1690515.5249339612</v>
      </c>
    </row>
    <row r="69508" spans="2:4" x14ac:dyDescent="0.25">
      <c r="B69508" s="3" t="s">
        <v>40350</v>
      </c>
      <c r="C69508" s="31">
        <v>1</v>
      </c>
      <c r="D69508" s="12">
        <v>1706262.9378543384</v>
      </c>
    </row>
    <row r="69509" spans="2:4" x14ac:dyDescent="0.25">
      <c r="B69509" s="3" t="s">
        <v>40351</v>
      </c>
      <c r="C69509" s="31">
        <v>1</v>
      </c>
      <c r="D69509" s="12">
        <v>373294.08852553787</v>
      </c>
    </row>
    <row r="69510" spans="2:4" x14ac:dyDescent="0.25">
      <c r="B69510" s="3" t="s">
        <v>40352</v>
      </c>
      <c r="C69510" s="31">
        <v>2</v>
      </c>
      <c r="D69510" s="12">
        <v>2024087.8127434594</v>
      </c>
    </row>
    <row r="69511" spans="2:4" x14ac:dyDescent="0.25">
      <c r="B69511" s="3" t="s">
        <v>40353</v>
      </c>
      <c r="C69511" s="31">
        <v>1</v>
      </c>
      <c r="D69511" s="12">
        <v>343119.55149637797</v>
      </c>
    </row>
    <row r="69512" spans="2:4" x14ac:dyDescent="0.25">
      <c r="B69512" s="3" t="s">
        <v>40354</v>
      </c>
      <c r="C69512" s="31">
        <v>1</v>
      </c>
      <c r="D69512" s="12">
        <v>247840.23775432765</v>
      </c>
    </row>
    <row r="69513" spans="2:4" x14ac:dyDescent="0.25">
      <c r="B69513" s="3" t="s">
        <v>40355</v>
      </c>
      <c r="C69513" s="31">
        <v>1</v>
      </c>
      <c r="D69513" s="12">
        <v>344664.33697633538</v>
      </c>
    </row>
    <row r="69514" spans="2:4" x14ac:dyDescent="0.25">
      <c r="B69514" s="3" t="s">
        <v>40356</v>
      </c>
      <c r="C69514" s="31">
        <v>1</v>
      </c>
      <c r="D69514" s="12">
        <v>229995.0840748577</v>
      </c>
    </row>
    <row r="69515" spans="2:4" x14ac:dyDescent="0.25">
      <c r="B69515" s="3" t="s">
        <v>40357</v>
      </c>
      <c r="C69515" s="31">
        <v>1</v>
      </c>
      <c r="D69515" s="12">
        <v>400820.27070663933</v>
      </c>
    </row>
    <row r="69516" spans="2:4" x14ac:dyDescent="0.25">
      <c r="B69516" s="3" t="s">
        <v>40358</v>
      </c>
      <c r="C69516" s="31">
        <v>1</v>
      </c>
      <c r="D69516" s="12">
        <v>363636.69320841983</v>
      </c>
    </row>
    <row r="69517" spans="2:4" x14ac:dyDescent="0.25">
      <c r="B69517" s="3" t="s">
        <v>40359</v>
      </c>
      <c r="C69517" s="31">
        <v>1</v>
      </c>
      <c r="D69517" s="12">
        <v>414045.56190454902</v>
      </c>
    </row>
    <row r="69518" spans="2:4" x14ac:dyDescent="0.25">
      <c r="B69518" s="3" t="s">
        <v>40360</v>
      </c>
      <c r="C69518" s="31">
        <v>1</v>
      </c>
      <c r="D69518" s="12">
        <v>344605.00914520258</v>
      </c>
    </row>
    <row r="69519" spans="2:4" x14ac:dyDescent="0.25">
      <c r="B69519" s="3" t="s">
        <v>40361</v>
      </c>
      <c r="C69519" s="31">
        <v>1</v>
      </c>
      <c r="D69519" s="12">
        <v>376428.66092622146</v>
      </c>
    </row>
    <row r="69520" spans="2:4" x14ac:dyDescent="0.25">
      <c r="B69520" s="3" t="s">
        <v>40362</v>
      </c>
      <c r="C69520" s="31">
        <v>1</v>
      </c>
      <c r="D69520" s="12">
        <v>593131.24200140184</v>
      </c>
    </row>
    <row r="69521" spans="2:4" x14ac:dyDescent="0.25">
      <c r="B69521" s="3" t="s">
        <v>40363</v>
      </c>
      <c r="C69521" s="31">
        <v>1</v>
      </c>
      <c r="D69521" s="12">
        <v>269413.08357284276</v>
      </c>
    </row>
    <row r="69522" spans="2:4" x14ac:dyDescent="0.25">
      <c r="B69522" s="3" t="s">
        <v>40364</v>
      </c>
      <c r="C69522" s="31">
        <v>1</v>
      </c>
      <c r="D69522" s="12">
        <v>132672.57680816675</v>
      </c>
    </row>
    <row r="69523" spans="2:4" x14ac:dyDescent="0.25">
      <c r="B69523" s="3" t="s">
        <v>40365</v>
      </c>
      <c r="C69523" s="31">
        <v>1</v>
      </c>
      <c r="D69523" s="12">
        <v>401048.75792341458</v>
      </c>
    </row>
    <row r="69524" spans="2:4" x14ac:dyDescent="0.25">
      <c r="B69524" s="3" t="s">
        <v>40366</v>
      </c>
      <c r="C69524" s="31">
        <v>1</v>
      </c>
      <c r="D69524" s="12">
        <v>2498739.4204494511</v>
      </c>
    </row>
    <row r="69525" spans="2:4" x14ac:dyDescent="0.25">
      <c r="B69525" s="3" t="s">
        <v>40367</v>
      </c>
      <c r="C69525" s="31">
        <v>1</v>
      </c>
      <c r="D69525" s="12">
        <v>386766.56232941011</v>
      </c>
    </row>
    <row r="69526" spans="2:4" x14ac:dyDescent="0.25">
      <c r="B69526" s="3" t="s">
        <v>40368</v>
      </c>
      <c r="C69526" s="31">
        <v>1</v>
      </c>
      <c r="D69526" s="12">
        <v>377860.60943600442</v>
      </c>
    </row>
    <row r="69527" spans="2:4" x14ac:dyDescent="0.25">
      <c r="B69527" s="3" t="s">
        <v>40369</v>
      </c>
      <c r="C69527" s="31">
        <v>1</v>
      </c>
      <c r="D69527" s="12">
        <v>185378.6493451641</v>
      </c>
    </row>
    <row r="69528" spans="2:4" x14ac:dyDescent="0.25">
      <c r="B69528" s="3" t="s">
        <v>40370</v>
      </c>
      <c r="C69528" s="31">
        <v>3</v>
      </c>
      <c r="D69528" s="12">
        <v>3940305.6736768372</v>
      </c>
    </row>
    <row r="69529" spans="2:4" x14ac:dyDescent="0.25">
      <c r="B69529" s="3" t="s">
        <v>40371</v>
      </c>
      <c r="C69529" s="31">
        <v>1</v>
      </c>
      <c r="D69529" s="12">
        <v>160794.64613404733</v>
      </c>
    </row>
    <row r="69530" spans="2:4" x14ac:dyDescent="0.25">
      <c r="B69530" s="3" t="s">
        <v>40372</v>
      </c>
      <c r="C69530" s="31">
        <v>1</v>
      </c>
      <c r="D69530" s="12">
        <v>385803.44181768154</v>
      </c>
    </row>
    <row r="69531" spans="2:4" x14ac:dyDescent="0.25">
      <c r="B69531" s="3" t="s">
        <v>40373</v>
      </c>
      <c r="C69531" s="31">
        <v>1</v>
      </c>
      <c r="D69531" s="12">
        <v>1706078.2951800714</v>
      </c>
    </row>
    <row r="69532" spans="2:4" x14ac:dyDescent="0.25">
      <c r="B69532" s="3" t="s">
        <v>40374</v>
      </c>
      <c r="C69532" s="31">
        <v>1</v>
      </c>
      <c r="D69532" s="12">
        <v>750780.04144200729</v>
      </c>
    </row>
    <row r="69533" spans="2:4" x14ac:dyDescent="0.25">
      <c r="B69533" s="3" t="s">
        <v>40375</v>
      </c>
      <c r="C69533" s="31">
        <v>1</v>
      </c>
      <c r="D69533" s="12">
        <v>126594.63701731783</v>
      </c>
    </row>
    <row r="69534" spans="2:4" x14ac:dyDescent="0.25">
      <c r="B69534" s="3" t="s">
        <v>40376</v>
      </c>
      <c r="C69534" s="31">
        <v>1</v>
      </c>
      <c r="D69534" s="12">
        <v>149494.14483631845</v>
      </c>
    </row>
    <row r="69535" spans="2:4" x14ac:dyDescent="0.25">
      <c r="B69535" s="3" t="s">
        <v>40377</v>
      </c>
      <c r="C69535" s="31">
        <v>1</v>
      </c>
      <c r="D69535" s="12">
        <v>158244.60850770428</v>
      </c>
    </row>
    <row r="69536" spans="2:4" x14ac:dyDescent="0.25">
      <c r="B69536" s="3" t="s">
        <v>40378</v>
      </c>
      <c r="C69536" s="31">
        <v>1</v>
      </c>
      <c r="D69536" s="12">
        <v>1062878.6771337504</v>
      </c>
    </row>
    <row r="69537" spans="2:4" x14ac:dyDescent="0.25">
      <c r="B69537" s="3" t="s">
        <v>40379</v>
      </c>
      <c r="C69537" s="31">
        <v>1</v>
      </c>
      <c r="D69537" s="12">
        <v>213839.91141653954</v>
      </c>
    </row>
    <row r="69538" spans="2:4" x14ac:dyDescent="0.25">
      <c r="B69538" s="3" t="s">
        <v>40380</v>
      </c>
      <c r="C69538" s="31">
        <v>1</v>
      </c>
      <c r="D69538" s="12">
        <v>1971824.7234221331</v>
      </c>
    </row>
    <row r="69539" spans="2:4" x14ac:dyDescent="0.25">
      <c r="B69539" s="3" t="s">
        <v>40381</v>
      </c>
      <c r="C69539" s="31">
        <v>1</v>
      </c>
      <c r="D69539" s="12">
        <v>212638.27507050053</v>
      </c>
    </row>
    <row r="69540" spans="2:4" x14ac:dyDescent="0.25">
      <c r="B69540" s="3" t="s">
        <v>40382</v>
      </c>
      <c r="C69540" s="31">
        <v>1</v>
      </c>
      <c r="D69540" s="12">
        <v>218544.97762376262</v>
      </c>
    </row>
    <row r="69541" spans="2:4" x14ac:dyDescent="0.25">
      <c r="B69541" s="3" t="s">
        <v>40383</v>
      </c>
      <c r="C69541" s="31">
        <v>2</v>
      </c>
      <c r="D69541" s="12">
        <v>2313354.645232365</v>
      </c>
    </row>
    <row r="69542" spans="2:4" x14ac:dyDescent="0.25">
      <c r="B69542" s="3" t="s">
        <v>40384</v>
      </c>
      <c r="C69542" s="31">
        <v>1</v>
      </c>
      <c r="D69542" s="12">
        <v>978112.88070883905</v>
      </c>
    </row>
    <row r="69543" spans="2:4" x14ac:dyDescent="0.25">
      <c r="B69543" s="3" t="s">
        <v>40385</v>
      </c>
      <c r="C69543" s="31">
        <v>1</v>
      </c>
      <c r="D69543" s="12">
        <v>127192.05158607347</v>
      </c>
    </row>
    <row r="69544" spans="2:4" x14ac:dyDescent="0.25">
      <c r="B69544" s="3" t="s">
        <v>40386</v>
      </c>
      <c r="C69544" s="31">
        <v>2</v>
      </c>
      <c r="D69544" s="12">
        <v>3547457.3835746092</v>
      </c>
    </row>
    <row r="69545" spans="2:4" x14ac:dyDescent="0.25">
      <c r="B69545" s="3" t="s">
        <v>40387</v>
      </c>
      <c r="C69545" s="31">
        <v>1</v>
      </c>
      <c r="D69545" s="12">
        <v>126650.47989787835</v>
      </c>
    </row>
    <row r="69546" spans="2:4" x14ac:dyDescent="0.25">
      <c r="B69546" s="3" t="s">
        <v>40388</v>
      </c>
      <c r="C69546" s="31">
        <v>1</v>
      </c>
      <c r="D69546" s="12">
        <v>370150.19491654442</v>
      </c>
    </row>
    <row r="69547" spans="2:4" x14ac:dyDescent="0.25">
      <c r="B69547" s="3" t="s">
        <v>40389</v>
      </c>
      <c r="C69547" s="31">
        <v>1</v>
      </c>
      <c r="D69547" s="12">
        <v>810496.39051289763</v>
      </c>
    </row>
    <row r="69548" spans="2:4" x14ac:dyDescent="0.25">
      <c r="B69548" s="3" t="s">
        <v>40390</v>
      </c>
      <c r="C69548" s="31">
        <v>1</v>
      </c>
      <c r="D69548" s="12">
        <v>447473.06500606961</v>
      </c>
    </row>
    <row r="69549" spans="2:4" x14ac:dyDescent="0.25">
      <c r="B69549" s="3" t="s">
        <v>40391</v>
      </c>
      <c r="C69549" s="31">
        <v>1</v>
      </c>
      <c r="D69549" s="12">
        <v>318840.40736284666</v>
      </c>
    </row>
    <row r="69550" spans="2:4" x14ac:dyDescent="0.25">
      <c r="B69550" s="3" t="s">
        <v>40392</v>
      </c>
      <c r="C69550" s="31">
        <v>2</v>
      </c>
      <c r="D69550" s="12">
        <v>2434464.1614925042</v>
      </c>
    </row>
    <row r="69551" spans="2:4" x14ac:dyDescent="0.25">
      <c r="B69551" s="3" t="s">
        <v>40393</v>
      </c>
      <c r="C69551" s="31">
        <v>1</v>
      </c>
      <c r="D69551" s="12">
        <v>269452.23901445518</v>
      </c>
    </row>
    <row r="69552" spans="2:4" x14ac:dyDescent="0.25">
      <c r="B69552" s="3" t="s">
        <v>40394</v>
      </c>
      <c r="C69552" s="31">
        <v>1</v>
      </c>
      <c r="D69552" s="12">
        <v>318714.59585358814</v>
      </c>
    </row>
    <row r="69553" spans="2:4" x14ac:dyDescent="0.25">
      <c r="B69553" s="3" t="s">
        <v>40395</v>
      </c>
      <c r="C69553" s="31">
        <v>1</v>
      </c>
      <c r="D69553" s="12">
        <v>107417.43957243016</v>
      </c>
    </row>
    <row r="69554" spans="2:4" x14ac:dyDescent="0.25">
      <c r="B69554" s="3" t="s">
        <v>40396</v>
      </c>
      <c r="C69554" s="31">
        <v>1</v>
      </c>
      <c r="D69554" s="12">
        <v>296302.31999883405</v>
      </c>
    </row>
    <row r="69555" spans="2:4" x14ac:dyDescent="0.25">
      <c r="B69555" s="3" t="s">
        <v>40397</v>
      </c>
      <c r="C69555" s="31">
        <v>1</v>
      </c>
      <c r="D69555" s="12">
        <v>2113862.5319682164</v>
      </c>
    </row>
    <row r="69556" spans="2:4" x14ac:dyDescent="0.25">
      <c r="B69556" s="3" t="s">
        <v>40398</v>
      </c>
      <c r="C69556" s="31">
        <v>1</v>
      </c>
      <c r="D69556" s="12">
        <v>220731.00994612317</v>
      </c>
    </row>
    <row r="69557" spans="2:4" x14ac:dyDescent="0.25">
      <c r="B69557" s="3" t="s">
        <v>40399</v>
      </c>
      <c r="C69557" s="31">
        <v>1</v>
      </c>
      <c r="D69557" s="12">
        <v>50848.734962615512</v>
      </c>
    </row>
    <row r="69558" spans="2:4" x14ac:dyDescent="0.25">
      <c r="B69558" s="3" t="s">
        <v>40400</v>
      </c>
      <c r="C69558" s="31">
        <v>1</v>
      </c>
      <c r="D69558" s="12">
        <v>1268491.083988596</v>
      </c>
    </row>
    <row r="69559" spans="2:4" x14ac:dyDescent="0.25">
      <c r="B69559" s="3" t="s">
        <v>40401</v>
      </c>
      <c r="C69559" s="31">
        <v>1</v>
      </c>
      <c r="D69559" s="12">
        <v>196834.50002597878</v>
      </c>
    </row>
    <row r="69560" spans="2:4" x14ac:dyDescent="0.25">
      <c r="B69560" s="3" t="s">
        <v>40402</v>
      </c>
      <c r="C69560" s="31">
        <v>1</v>
      </c>
      <c r="D69560" s="12">
        <v>351228.52677890938</v>
      </c>
    </row>
    <row r="69561" spans="2:4" x14ac:dyDescent="0.25">
      <c r="B69561" s="3" t="s">
        <v>40403</v>
      </c>
      <c r="C69561" s="31">
        <v>1</v>
      </c>
      <c r="D69561" s="12">
        <v>345002.86224095098</v>
      </c>
    </row>
    <row r="69562" spans="2:4" x14ac:dyDescent="0.25">
      <c r="B69562" s="3" t="s">
        <v>40404</v>
      </c>
      <c r="C69562" s="31">
        <v>1</v>
      </c>
      <c r="D69562" s="12">
        <v>186479.63404104192</v>
      </c>
    </row>
    <row r="69563" spans="2:4" x14ac:dyDescent="0.25">
      <c r="B69563" s="3" t="s">
        <v>40405</v>
      </c>
      <c r="C69563" s="31">
        <v>1</v>
      </c>
      <c r="D69563" s="12">
        <v>1516098.4992653066</v>
      </c>
    </row>
    <row r="69564" spans="2:4" x14ac:dyDescent="0.25">
      <c r="B69564" s="3" t="s">
        <v>40406</v>
      </c>
      <c r="C69564" s="31">
        <v>1</v>
      </c>
      <c r="D69564" s="12">
        <v>611151.58320558676</v>
      </c>
    </row>
    <row r="69565" spans="2:4" x14ac:dyDescent="0.25">
      <c r="B69565" s="3" t="s">
        <v>40407</v>
      </c>
      <c r="C69565" s="31">
        <v>3</v>
      </c>
      <c r="D69565" s="12">
        <v>4206410.179229795</v>
      </c>
    </row>
    <row r="69566" spans="2:4" x14ac:dyDescent="0.25">
      <c r="B69566" s="3" t="s">
        <v>40408</v>
      </c>
      <c r="C69566" s="31">
        <v>1</v>
      </c>
      <c r="D69566" s="12">
        <v>245324.10038302033</v>
      </c>
    </row>
    <row r="69567" spans="2:4" x14ac:dyDescent="0.25">
      <c r="B69567" s="3" t="s">
        <v>40409</v>
      </c>
      <c r="C69567" s="31">
        <v>1</v>
      </c>
      <c r="D69567" s="12">
        <v>173487.32992266072</v>
      </c>
    </row>
    <row r="69568" spans="2:4" x14ac:dyDescent="0.25">
      <c r="B69568" s="3" t="s">
        <v>40410</v>
      </c>
      <c r="C69568" s="31">
        <v>1</v>
      </c>
      <c r="D69568" s="12">
        <v>300596.66091623204</v>
      </c>
    </row>
    <row r="69569" spans="2:4" x14ac:dyDescent="0.25">
      <c r="B69569" s="3" t="s">
        <v>40411</v>
      </c>
      <c r="C69569" s="31">
        <v>1</v>
      </c>
      <c r="D69569" s="12">
        <v>585005.21445551759</v>
      </c>
    </row>
    <row r="69570" spans="2:4" x14ac:dyDescent="0.25">
      <c r="B69570" s="3" t="s">
        <v>40412</v>
      </c>
      <c r="C69570" s="31">
        <v>1</v>
      </c>
      <c r="D69570" s="12">
        <v>228922.64379527504</v>
      </c>
    </row>
    <row r="69571" spans="2:4" x14ac:dyDescent="0.25">
      <c r="B69571" s="3" t="s">
        <v>40413</v>
      </c>
      <c r="C69571" s="31">
        <v>2</v>
      </c>
      <c r="D69571" s="12">
        <v>2170640.1096839248</v>
      </c>
    </row>
    <row r="69572" spans="2:4" x14ac:dyDescent="0.25">
      <c r="B69572" s="3" t="s">
        <v>40414</v>
      </c>
      <c r="C69572" s="31">
        <v>2</v>
      </c>
      <c r="D69572" s="12">
        <v>3172993.6665279511</v>
      </c>
    </row>
    <row r="69573" spans="2:4" x14ac:dyDescent="0.25">
      <c r="B69573" s="3" t="s">
        <v>40415</v>
      </c>
      <c r="C69573" s="31">
        <v>1</v>
      </c>
      <c r="D69573" s="12">
        <v>238812.75565056817</v>
      </c>
    </row>
    <row r="69574" spans="2:4" x14ac:dyDescent="0.25">
      <c r="B69574" s="3" t="s">
        <v>40416</v>
      </c>
      <c r="C69574" s="31">
        <v>2</v>
      </c>
      <c r="D69574" s="12">
        <v>1929288.172963148</v>
      </c>
    </row>
    <row r="69575" spans="2:4" x14ac:dyDescent="0.25">
      <c r="B69575" s="3" t="s">
        <v>34008</v>
      </c>
      <c r="C69575" s="31">
        <v>5</v>
      </c>
      <c r="D69575" s="12">
        <v>11970766.11522202</v>
      </c>
    </row>
    <row r="69576" spans="2:4" x14ac:dyDescent="0.25">
      <c r="B69576" s="3" t="s">
        <v>40417</v>
      </c>
      <c r="C69576" s="31">
        <v>1</v>
      </c>
      <c r="D69576" s="12">
        <v>1120457.402296524</v>
      </c>
    </row>
    <row r="69577" spans="2:4" x14ac:dyDescent="0.25">
      <c r="B69577" s="3" t="s">
        <v>34010</v>
      </c>
      <c r="C69577" s="31">
        <v>5</v>
      </c>
      <c r="D69577" s="12">
        <v>10586075.431134969</v>
      </c>
    </row>
    <row r="69578" spans="2:4" x14ac:dyDescent="0.25">
      <c r="B69578" s="3" t="s">
        <v>34012</v>
      </c>
      <c r="C69578" s="31">
        <v>5</v>
      </c>
      <c r="D69578" s="12">
        <v>18276054.634767402</v>
      </c>
    </row>
    <row r="69579" spans="2:4" x14ac:dyDescent="0.25">
      <c r="B69579" s="3" t="s">
        <v>40418</v>
      </c>
      <c r="C69579" s="31">
        <v>2</v>
      </c>
      <c r="D69579" s="12">
        <v>4303288.9998659771</v>
      </c>
    </row>
    <row r="69580" spans="2:4" x14ac:dyDescent="0.25">
      <c r="B69580" s="3" t="s">
        <v>40419</v>
      </c>
      <c r="C69580" s="31">
        <v>1</v>
      </c>
      <c r="D69580" s="12">
        <v>174911.71480020168</v>
      </c>
    </row>
    <row r="69581" spans="2:4" x14ac:dyDescent="0.25">
      <c r="B69581" s="3" t="s">
        <v>40420</v>
      </c>
      <c r="C69581" s="31">
        <v>1</v>
      </c>
      <c r="D69581" s="12">
        <v>258406.82737287699</v>
      </c>
    </row>
    <row r="69582" spans="2:4" x14ac:dyDescent="0.25">
      <c r="B69582" s="3" t="s">
        <v>40421</v>
      </c>
      <c r="C69582" s="31">
        <v>1</v>
      </c>
      <c r="D69582" s="12">
        <v>384375.72768489667</v>
      </c>
    </row>
    <row r="69583" spans="2:4" x14ac:dyDescent="0.25">
      <c r="B69583" s="3" t="s">
        <v>34014</v>
      </c>
      <c r="C69583" s="31">
        <v>5</v>
      </c>
      <c r="D69583" s="12">
        <v>28645488.213390257</v>
      </c>
    </row>
    <row r="69584" spans="2:4" x14ac:dyDescent="0.25">
      <c r="B69584" s="3" t="s">
        <v>40422</v>
      </c>
      <c r="C69584" s="31">
        <v>1</v>
      </c>
      <c r="D69584" s="12">
        <v>108637.78782228833</v>
      </c>
    </row>
    <row r="69585" spans="2:4" x14ac:dyDescent="0.25">
      <c r="B69585" s="3" t="s">
        <v>40423</v>
      </c>
      <c r="C69585" s="31">
        <v>1</v>
      </c>
      <c r="D69585" s="12">
        <v>704802.56141158671</v>
      </c>
    </row>
    <row r="69586" spans="2:4" x14ac:dyDescent="0.25">
      <c r="B69586" s="3" t="s">
        <v>40424</v>
      </c>
      <c r="C69586" s="31">
        <v>1</v>
      </c>
      <c r="D69586" s="12">
        <v>217658.6712053369</v>
      </c>
    </row>
    <row r="69587" spans="2:4" x14ac:dyDescent="0.25">
      <c r="B69587" s="3" t="s">
        <v>40425</v>
      </c>
      <c r="C69587" s="31">
        <v>1</v>
      </c>
      <c r="D69587" s="12">
        <v>153340.83534732516</v>
      </c>
    </row>
    <row r="69588" spans="2:4" x14ac:dyDescent="0.25">
      <c r="B69588" s="3" t="s">
        <v>40426</v>
      </c>
      <c r="C69588" s="31">
        <v>1</v>
      </c>
      <c r="D69588" s="12">
        <v>2391810.1681025121</v>
      </c>
    </row>
    <row r="69589" spans="2:4" x14ac:dyDescent="0.25">
      <c r="B69589" s="3" t="s">
        <v>40427</v>
      </c>
      <c r="C69589" s="31">
        <v>3</v>
      </c>
      <c r="D69589" s="12">
        <v>9341666.788557766</v>
      </c>
    </row>
    <row r="69590" spans="2:4" x14ac:dyDescent="0.25">
      <c r="B69590" s="3" t="s">
        <v>40428</v>
      </c>
      <c r="C69590" s="31">
        <v>1</v>
      </c>
      <c r="D69590" s="12">
        <v>1299424.8287071236</v>
      </c>
    </row>
    <row r="69591" spans="2:4" x14ac:dyDescent="0.25">
      <c r="B69591" s="3" t="s">
        <v>40429</v>
      </c>
      <c r="C69591" s="31">
        <v>2</v>
      </c>
      <c r="D69591" s="12">
        <v>1665013.6216592153</v>
      </c>
    </row>
    <row r="69592" spans="2:4" x14ac:dyDescent="0.25">
      <c r="B69592" s="3" t="s">
        <v>40430</v>
      </c>
      <c r="C69592" s="31">
        <v>1</v>
      </c>
      <c r="D69592" s="12">
        <v>167400.72966860686</v>
      </c>
    </row>
    <row r="69593" spans="2:4" x14ac:dyDescent="0.25">
      <c r="B69593" s="3" t="s">
        <v>40431</v>
      </c>
      <c r="C69593" s="31">
        <v>1</v>
      </c>
      <c r="D69593" s="12">
        <v>231052.60313244438</v>
      </c>
    </row>
    <row r="69594" spans="2:4" x14ac:dyDescent="0.25">
      <c r="B69594" s="3" t="s">
        <v>40432</v>
      </c>
      <c r="C69594" s="31">
        <v>1</v>
      </c>
      <c r="D69594" s="12">
        <v>115852.85671605801</v>
      </c>
    </row>
    <row r="69595" spans="2:4" x14ac:dyDescent="0.25">
      <c r="B69595" s="3" t="s">
        <v>40433</v>
      </c>
      <c r="C69595" s="31">
        <v>1</v>
      </c>
      <c r="D69595" s="12">
        <v>252763.78000660686</v>
      </c>
    </row>
    <row r="69596" spans="2:4" x14ac:dyDescent="0.25">
      <c r="B69596" s="3" t="s">
        <v>40434</v>
      </c>
      <c r="C69596" s="31">
        <v>1</v>
      </c>
      <c r="D69596" s="12">
        <v>467949.73081138538</v>
      </c>
    </row>
    <row r="69597" spans="2:4" x14ac:dyDescent="0.25">
      <c r="B69597" s="3" t="s">
        <v>40435</v>
      </c>
      <c r="C69597" s="31">
        <v>1</v>
      </c>
      <c r="D69597" s="12">
        <v>382316.40665596933</v>
      </c>
    </row>
    <row r="69598" spans="2:4" x14ac:dyDescent="0.25">
      <c r="B69598" s="3" t="s">
        <v>40436</v>
      </c>
      <c r="C69598" s="31">
        <v>1</v>
      </c>
      <c r="D69598" s="12">
        <v>2370769.8118615011</v>
      </c>
    </row>
    <row r="69599" spans="2:4" x14ac:dyDescent="0.25">
      <c r="B69599" s="3" t="s">
        <v>40437</v>
      </c>
      <c r="C69599" s="31">
        <v>1</v>
      </c>
      <c r="D69599" s="12">
        <v>223013.93836807276</v>
      </c>
    </row>
    <row r="69600" spans="2:4" x14ac:dyDescent="0.25">
      <c r="B69600" s="3" t="s">
        <v>40438</v>
      </c>
      <c r="C69600" s="31">
        <v>1</v>
      </c>
      <c r="D69600" s="12">
        <v>96798.599832716616</v>
      </c>
    </row>
    <row r="69601" spans="2:4" x14ac:dyDescent="0.25">
      <c r="B69601" s="3" t="s">
        <v>40439</v>
      </c>
      <c r="C69601" s="31">
        <v>1</v>
      </c>
      <c r="D69601" s="12">
        <v>1395119.514170662</v>
      </c>
    </row>
    <row r="69602" spans="2:4" x14ac:dyDescent="0.25">
      <c r="B69602" s="3" t="s">
        <v>40440</v>
      </c>
      <c r="C69602" s="31">
        <v>1</v>
      </c>
      <c r="D69602" s="12">
        <v>268801.69067070284</v>
      </c>
    </row>
    <row r="69603" spans="2:4" x14ac:dyDescent="0.25">
      <c r="B69603" s="3" t="s">
        <v>40441</v>
      </c>
      <c r="C69603" s="31">
        <v>2</v>
      </c>
      <c r="D69603" s="12">
        <v>1758954.6133906674</v>
      </c>
    </row>
    <row r="69604" spans="2:4" x14ac:dyDescent="0.25">
      <c r="B69604" s="3" t="s">
        <v>40442</v>
      </c>
      <c r="C69604" s="31">
        <v>2</v>
      </c>
      <c r="D69604" s="12">
        <v>1251528.9630337139</v>
      </c>
    </row>
    <row r="69605" spans="2:4" x14ac:dyDescent="0.25">
      <c r="B69605" s="3" t="s">
        <v>40443</v>
      </c>
      <c r="C69605" s="31">
        <v>1</v>
      </c>
      <c r="D69605" s="12">
        <v>90030.14604264636</v>
      </c>
    </row>
    <row r="69606" spans="2:4" x14ac:dyDescent="0.25">
      <c r="B69606" s="3" t="s">
        <v>40444</v>
      </c>
      <c r="C69606" s="31">
        <v>1</v>
      </c>
      <c r="D69606" s="12">
        <v>304731.67016102432</v>
      </c>
    </row>
    <row r="69607" spans="2:4" x14ac:dyDescent="0.25">
      <c r="B69607" s="3" t="s">
        <v>40445</v>
      </c>
      <c r="C69607" s="31">
        <v>2</v>
      </c>
      <c r="D69607" s="12">
        <v>2290567.8997899927</v>
      </c>
    </row>
    <row r="69608" spans="2:4" x14ac:dyDescent="0.25">
      <c r="B69608" s="3" t="s">
        <v>40446</v>
      </c>
      <c r="C69608" s="31">
        <v>1</v>
      </c>
      <c r="D69608" s="12">
        <v>292222.96358716849</v>
      </c>
    </row>
    <row r="69609" spans="2:4" x14ac:dyDescent="0.25">
      <c r="B69609" s="3" t="s">
        <v>40447</v>
      </c>
      <c r="C69609" s="31">
        <v>1</v>
      </c>
      <c r="D69609" s="12">
        <v>308921.51968325383</v>
      </c>
    </row>
    <row r="69610" spans="2:4" x14ac:dyDescent="0.25">
      <c r="B69610" s="3" t="s">
        <v>40448</v>
      </c>
      <c r="C69610" s="31">
        <v>1</v>
      </c>
      <c r="D69610" s="12">
        <v>479466.76564798068</v>
      </c>
    </row>
    <row r="69611" spans="2:4" x14ac:dyDescent="0.25">
      <c r="B69611" s="3" t="s">
        <v>40449</v>
      </c>
      <c r="C69611" s="31">
        <v>1</v>
      </c>
      <c r="D69611" s="12">
        <v>1807187.5563604163</v>
      </c>
    </row>
    <row r="69612" spans="2:4" x14ac:dyDescent="0.25">
      <c r="B69612" s="3" t="s">
        <v>40450</v>
      </c>
      <c r="C69612" s="31">
        <v>1</v>
      </c>
      <c r="D69612" s="12">
        <v>1904481.6170616182</v>
      </c>
    </row>
    <row r="69613" spans="2:4" x14ac:dyDescent="0.25">
      <c r="B69613" s="3" t="s">
        <v>40451</v>
      </c>
      <c r="C69613" s="31">
        <v>1</v>
      </c>
      <c r="D69613" s="12">
        <v>182044.92203096251</v>
      </c>
    </row>
    <row r="69614" spans="2:4" x14ac:dyDescent="0.25">
      <c r="B69614" s="3" t="s">
        <v>40452</v>
      </c>
      <c r="C69614" s="31">
        <v>1</v>
      </c>
      <c r="D69614" s="12">
        <v>1457147.7795340302</v>
      </c>
    </row>
    <row r="69615" spans="2:4" x14ac:dyDescent="0.25">
      <c r="B69615" s="3" t="s">
        <v>40453</v>
      </c>
      <c r="C69615" s="31">
        <v>1</v>
      </c>
      <c r="D69615" s="12">
        <v>1655866.9123555692</v>
      </c>
    </row>
    <row r="69616" spans="2:4" x14ac:dyDescent="0.25">
      <c r="B69616" s="3" t="s">
        <v>40454</v>
      </c>
      <c r="C69616" s="31">
        <v>1</v>
      </c>
      <c r="D69616" s="12">
        <v>848166.18122999766</v>
      </c>
    </row>
    <row r="69617" spans="2:4" x14ac:dyDescent="0.25">
      <c r="B69617" s="3" t="s">
        <v>40455</v>
      </c>
      <c r="C69617" s="31">
        <v>1</v>
      </c>
      <c r="D69617" s="12">
        <v>385694.4878516749</v>
      </c>
    </row>
    <row r="69618" spans="2:4" x14ac:dyDescent="0.25">
      <c r="B69618" s="3" t="s">
        <v>40456</v>
      </c>
      <c r="C69618" s="31">
        <v>1</v>
      </c>
      <c r="D69618" s="12">
        <v>420731.19030725269</v>
      </c>
    </row>
    <row r="69619" spans="2:4" x14ac:dyDescent="0.25">
      <c r="B69619" s="3" t="s">
        <v>40457</v>
      </c>
      <c r="C69619" s="31">
        <v>1</v>
      </c>
      <c r="D69619" s="12">
        <v>326271.51977574662</v>
      </c>
    </row>
    <row r="69620" spans="2:4" x14ac:dyDescent="0.25">
      <c r="B69620" s="3" t="s">
        <v>40458</v>
      </c>
      <c r="C69620" s="31">
        <v>1</v>
      </c>
      <c r="D69620" s="12">
        <v>725455.45467512566</v>
      </c>
    </row>
    <row r="69621" spans="2:4" x14ac:dyDescent="0.25">
      <c r="B69621" s="3" t="s">
        <v>40459</v>
      </c>
      <c r="C69621" s="31">
        <v>2</v>
      </c>
      <c r="D69621" s="12">
        <v>2417652.4339330979</v>
      </c>
    </row>
    <row r="69622" spans="2:4" x14ac:dyDescent="0.25">
      <c r="B69622" s="3" t="s">
        <v>40460</v>
      </c>
      <c r="C69622" s="31">
        <v>1</v>
      </c>
      <c r="D69622" s="12">
        <v>633252.15239406098</v>
      </c>
    </row>
    <row r="69623" spans="2:4" x14ac:dyDescent="0.25">
      <c r="B69623" s="3" t="s">
        <v>40461</v>
      </c>
      <c r="C69623" s="31">
        <v>1</v>
      </c>
      <c r="D69623" s="12">
        <v>395998.56439603324</v>
      </c>
    </row>
    <row r="69624" spans="2:4" x14ac:dyDescent="0.25">
      <c r="B69624" s="3" t="s">
        <v>40462</v>
      </c>
      <c r="C69624" s="31">
        <v>1</v>
      </c>
      <c r="D69624" s="12">
        <v>712425.87010711967</v>
      </c>
    </row>
    <row r="69625" spans="2:4" x14ac:dyDescent="0.25">
      <c r="B69625" s="3" t="s">
        <v>40463</v>
      </c>
      <c r="C69625" s="31">
        <v>2</v>
      </c>
      <c r="D69625" s="12">
        <v>815538.84539004636</v>
      </c>
    </row>
    <row r="69626" spans="2:4" x14ac:dyDescent="0.25">
      <c r="B69626" s="3" t="s">
        <v>40464</v>
      </c>
      <c r="C69626" s="31">
        <v>2</v>
      </c>
      <c r="D69626" s="12">
        <v>2014491.7733303732</v>
      </c>
    </row>
    <row r="69627" spans="2:4" x14ac:dyDescent="0.25">
      <c r="B69627" s="3" t="s">
        <v>40465</v>
      </c>
      <c r="C69627" s="31">
        <v>1</v>
      </c>
      <c r="D69627" s="12">
        <v>753955.70021466922</v>
      </c>
    </row>
    <row r="69628" spans="2:4" x14ac:dyDescent="0.25">
      <c r="B69628" s="3" t="s">
        <v>40466</v>
      </c>
      <c r="C69628" s="31">
        <v>1</v>
      </c>
      <c r="D69628" s="12">
        <v>357077.73807553947</v>
      </c>
    </row>
    <row r="69629" spans="2:4" x14ac:dyDescent="0.25">
      <c r="B69629" s="3" t="s">
        <v>40467</v>
      </c>
      <c r="C69629" s="31">
        <v>1</v>
      </c>
      <c r="D69629" s="12">
        <v>234780.93306685521</v>
      </c>
    </row>
    <row r="69630" spans="2:4" x14ac:dyDescent="0.25">
      <c r="B69630" s="3" t="s">
        <v>40468</v>
      </c>
      <c r="C69630" s="31">
        <v>1</v>
      </c>
      <c r="D69630" s="12">
        <v>646484.61759972339</v>
      </c>
    </row>
    <row r="69631" spans="2:4" x14ac:dyDescent="0.25">
      <c r="B69631" s="3" t="s">
        <v>40469</v>
      </c>
      <c r="C69631" s="31">
        <v>2</v>
      </c>
      <c r="D69631" s="12">
        <v>2283834.6629751436</v>
      </c>
    </row>
    <row r="69632" spans="2:4" x14ac:dyDescent="0.25">
      <c r="B69632" s="3" t="s">
        <v>40470</v>
      </c>
      <c r="C69632" s="31">
        <v>1</v>
      </c>
      <c r="D69632" s="12">
        <v>415762.59952265653</v>
      </c>
    </row>
    <row r="69633" spans="2:4" x14ac:dyDescent="0.25">
      <c r="B69633" s="3" t="s">
        <v>40471</v>
      </c>
      <c r="C69633" s="31">
        <v>1</v>
      </c>
      <c r="D69633" s="12">
        <v>1413418.1188980609</v>
      </c>
    </row>
    <row r="69634" spans="2:4" x14ac:dyDescent="0.25">
      <c r="B69634" s="3" t="s">
        <v>40472</v>
      </c>
      <c r="C69634" s="31">
        <v>1</v>
      </c>
      <c r="D69634" s="12">
        <v>163000.71246434914</v>
      </c>
    </row>
    <row r="69635" spans="2:4" x14ac:dyDescent="0.25">
      <c r="B69635" s="3" t="s">
        <v>40473</v>
      </c>
      <c r="C69635" s="31">
        <v>1</v>
      </c>
      <c r="D69635" s="12">
        <v>99483.203755891722</v>
      </c>
    </row>
    <row r="69636" spans="2:4" x14ac:dyDescent="0.25">
      <c r="B69636" s="3" t="s">
        <v>40474</v>
      </c>
      <c r="C69636" s="31">
        <v>1</v>
      </c>
      <c r="D69636" s="12">
        <v>1820425.4210673906</v>
      </c>
    </row>
    <row r="69637" spans="2:4" x14ac:dyDescent="0.25">
      <c r="B69637" s="3" t="s">
        <v>40475</v>
      </c>
      <c r="C69637" s="31">
        <v>1</v>
      </c>
      <c r="D69637" s="12">
        <v>216192.50330959933</v>
      </c>
    </row>
    <row r="69638" spans="2:4" x14ac:dyDescent="0.25">
      <c r="B69638" s="3" t="s">
        <v>40476</v>
      </c>
      <c r="C69638" s="31">
        <v>1</v>
      </c>
      <c r="D69638" s="12">
        <v>111990.82427303169</v>
      </c>
    </row>
    <row r="69639" spans="2:4" x14ac:dyDescent="0.25">
      <c r="B69639" s="3" t="s">
        <v>40477</v>
      </c>
      <c r="C69639" s="31">
        <v>1</v>
      </c>
      <c r="D69639" s="12">
        <v>220214.57772506605</v>
      </c>
    </row>
    <row r="69640" spans="2:4" x14ac:dyDescent="0.25">
      <c r="B69640" s="3" t="s">
        <v>40478</v>
      </c>
      <c r="C69640" s="31">
        <v>1</v>
      </c>
      <c r="D69640" s="12">
        <v>364171.1778208476</v>
      </c>
    </row>
    <row r="69641" spans="2:4" x14ac:dyDescent="0.25">
      <c r="B69641" s="3" t="s">
        <v>40479</v>
      </c>
      <c r="C69641" s="31">
        <v>2</v>
      </c>
      <c r="D69641" s="12">
        <v>1255164.7892011618</v>
      </c>
    </row>
    <row r="69642" spans="2:4" x14ac:dyDescent="0.25">
      <c r="B69642" s="3" t="s">
        <v>40480</v>
      </c>
      <c r="C69642" s="31">
        <v>2</v>
      </c>
      <c r="D69642" s="12">
        <v>1973468.2397933207</v>
      </c>
    </row>
    <row r="69643" spans="2:4" x14ac:dyDescent="0.25">
      <c r="B69643" s="3" t="s">
        <v>40481</v>
      </c>
      <c r="C69643" s="31">
        <v>1</v>
      </c>
      <c r="D69643" s="12">
        <v>1190533.0449544985</v>
      </c>
    </row>
    <row r="69644" spans="2:4" x14ac:dyDescent="0.25">
      <c r="B69644" s="3" t="s">
        <v>40482</v>
      </c>
      <c r="C69644" s="31">
        <v>1</v>
      </c>
      <c r="D69644" s="12">
        <v>144944.50234511055</v>
      </c>
    </row>
    <row r="69645" spans="2:4" x14ac:dyDescent="0.25">
      <c r="B69645" s="3" t="s">
        <v>40483</v>
      </c>
      <c r="C69645" s="31">
        <v>1</v>
      </c>
      <c r="D69645" s="12">
        <v>324254.39144860941</v>
      </c>
    </row>
    <row r="69646" spans="2:4" x14ac:dyDescent="0.25">
      <c r="B69646" s="3" t="s">
        <v>40484</v>
      </c>
      <c r="C69646" s="31">
        <v>1</v>
      </c>
      <c r="D69646" s="12">
        <v>198664.50594917929</v>
      </c>
    </row>
    <row r="69647" spans="2:4" x14ac:dyDescent="0.25">
      <c r="B69647" s="3" t="s">
        <v>40485</v>
      </c>
      <c r="C69647" s="31">
        <v>2</v>
      </c>
      <c r="D69647" s="12">
        <v>2403582.4461457124</v>
      </c>
    </row>
    <row r="69648" spans="2:4" x14ac:dyDescent="0.25">
      <c r="B69648" s="3" t="s">
        <v>40486</v>
      </c>
      <c r="C69648" s="31">
        <v>1</v>
      </c>
      <c r="D69648" s="12">
        <v>100307.87894101525</v>
      </c>
    </row>
    <row r="69649" spans="2:4" x14ac:dyDescent="0.25">
      <c r="B69649" s="3" t="s">
        <v>40487</v>
      </c>
      <c r="C69649" s="31">
        <v>1</v>
      </c>
      <c r="D69649" s="12">
        <v>540644.14600391837</v>
      </c>
    </row>
    <row r="69650" spans="2:4" x14ac:dyDescent="0.25">
      <c r="B69650" s="3" t="s">
        <v>40488</v>
      </c>
      <c r="C69650" s="31">
        <v>1</v>
      </c>
      <c r="D69650" s="12">
        <v>497638.72955310956</v>
      </c>
    </row>
    <row r="69651" spans="2:4" x14ac:dyDescent="0.25">
      <c r="B69651" s="3" t="s">
        <v>40489</v>
      </c>
      <c r="C69651" s="31">
        <v>2</v>
      </c>
      <c r="D69651" s="12">
        <v>3180633.5460809763</v>
      </c>
    </row>
    <row r="69652" spans="2:4" x14ac:dyDescent="0.25">
      <c r="B69652" s="3" t="s">
        <v>40490</v>
      </c>
      <c r="C69652" s="31">
        <v>1</v>
      </c>
      <c r="D69652" s="12">
        <v>247039.0854505669</v>
      </c>
    </row>
    <row r="69653" spans="2:4" x14ac:dyDescent="0.25">
      <c r="B69653" s="3" t="s">
        <v>40491</v>
      </c>
      <c r="C69653" s="31">
        <v>1</v>
      </c>
      <c r="D69653" s="12">
        <v>503638.98151549813</v>
      </c>
    </row>
    <row r="69654" spans="2:4" x14ac:dyDescent="0.25">
      <c r="B69654" s="3" t="s">
        <v>40492</v>
      </c>
      <c r="C69654" s="31">
        <v>1</v>
      </c>
      <c r="D69654" s="12">
        <v>982899.26705758076</v>
      </c>
    </row>
    <row r="69655" spans="2:4" x14ac:dyDescent="0.25">
      <c r="B69655" s="3" t="s">
        <v>40493</v>
      </c>
      <c r="C69655" s="31">
        <v>1</v>
      </c>
      <c r="D69655" s="12">
        <v>917321.50196550752</v>
      </c>
    </row>
    <row r="69656" spans="2:4" x14ac:dyDescent="0.25">
      <c r="B69656" s="3" t="s">
        <v>40494</v>
      </c>
      <c r="C69656" s="31">
        <v>2</v>
      </c>
      <c r="D69656" s="12">
        <v>5524062.0882737609</v>
      </c>
    </row>
    <row r="69657" spans="2:4" x14ac:dyDescent="0.25">
      <c r="B69657" s="3" t="s">
        <v>40495</v>
      </c>
      <c r="C69657" s="31">
        <v>2</v>
      </c>
      <c r="D69657" s="12">
        <v>2236975.5006847009</v>
      </c>
    </row>
    <row r="69658" spans="2:4" x14ac:dyDescent="0.25">
      <c r="B69658" s="3" t="s">
        <v>40496</v>
      </c>
      <c r="C69658" s="31">
        <v>1</v>
      </c>
      <c r="D69658" s="12">
        <v>1543568.3083015289</v>
      </c>
    </row>
    <row r="69659" spans="2:4" x14ac:dyDescent="0.25">
      <c r="B69659" s="3" t="s">
        <v>40497</v>
      </c>
      <c r="C69659" s="31">
        <v>1</v>
      </c>
      <c r="D69659" s="12">
        <v>1078771.4060564346</v>
      </c>
    </row>
    <row r="69660" spans="2:4" x14ac:dyDescent="0.25">
      <c r="B69660" s="3" t="s">
        <v>40498</v>
      </c>
      <c r="C69660" s="31">
        <v>1</v>
      </c>
      <c r="D69660" s="12">
        <v>1099119.0592897241</v>
      </c>
    </row>
    <row r="69661" spans="2:4" x14ac:dyDescent="0.25">
      <c r="B69661" s="3" t="s">
        <v>40499</v>
      </c>
      <c r="C69661" s="31">
        <v>1</v>
      </c>
      <c r="D69661" s="12">
        <v>2214033.4637861992</v>
      </c>
    </row>
    <row r="69662" spans="2:4" x14ac:dyDescent="0.25">
      <c r="B69662" s="3" t="s">
        <v>40500</v>
      </c>
      <c r="C69662" s="31">
        <v>1</v>
      </c>
      <c r="D69662" s="12">
        <v>1753278.1667448441</v>
      </c>
    </row>
    <row r="69663" spans="2:4" x14ac:dyDescent="0.25">
      <c r="B69663" s="3" t="s">
        <v>40501</v>
      </c>
      <c r="C69663" s="31">
        <v>1</v>
      </c>
      <c r="D69663" s="12">
        <v>187035.72517915594</v>
      </c>
    </row>
    <row r="69664" spans="2:4" x14ac:dyDescent="0.25">
      <c r="B69664" s="3" t="s">
        <v>40502</v>
      </c>
      <c r="C69664" s="31">
        <v>1</v>
      </c>
      <c r="D69664" s="12">
        <v>173433.27744061701</v>
      </c>
    </row>
    <row r="69665" spans="2:4" x14ac:dyDescent="0.25">
      <c r="B69665" s="3" t="s">
        <v>40503</v>
      </c>
      <c r="C69665" s="31">
        <v>1</v>
      </c>
      <c r="D69665" s="12">
        <v>361428.36526549456</v>
      </c>
    </row>
    <row r="69666" spans="2:4" x14ac:dyDescent="0.25">
      <c r="B69666" s="3" t="s">
        <v>40504</v>
      </c>
      <c r="C69666" s="31">
        <v>1</v>
      </c>
      <c r="D69666" s="12">
        <v>174652.18290115579</v>
      </c>
    </row>
    <row r="69667" spans="2:4" x14ac:dyDescent="0.25">
      <c r="B69667" s="3" t="s">
        <v>40505</v>
      </c>
      <c r="C69667" s="31">
        <v>2</v>
      </c>
      <c r="D69667" s="12">
        <v>3228405.5921495846</v>
      </c>
    </row>
    <row r="69668" spans="2:4" x14ac:dyDescent="0.25">
      <c r="B69668" s="3" t="s">
        <v>40506</v>
      </c>
      <c r="C69668" s="31">
        <v>2</v>
      </c>
      <c r="D69668" s="12">
        <v>455827.12820215151</v>
      </c>
    </row>
    <row r="69669" spans="2:4" x14ac:dyDescent="0.25">
      <c r="B69669" s="3" t="s">
        <v>40507</v>
      </c>
      <c r="C69669" s="31">
        <v>1</v>
      </c>
      <c r="D69669" s="12">
        <v>225092.33462616397</v>
      </c>
    </row>
    <row r="69670" spans="2:4" x14ac:dyDescent="0.25">
      <c r="B69670" s="3" t="s">
        <v>40508</v>
      </c>
      <c r="C69670" s="31">
        <v>2</v>
      </c>
      <c r="D69670" s="12">
        <v>2508155.3017923813</v>
      </c>
    </row>
    <row r="69671" spans="2:4" x14ac:dyDescent="0.25">
      <c r="B69671" s="3" t="s">
        <v>40509</v>
      </c>
      <c r="C69671" s="31">
        <v>1</v>
      </c>
      <c r="D69671" s="12">
        <v>324726.94832200988</v>
      </c>
    </row>
    <row r="69672" spans="2:4" x14ac:dyDescent="0.25">
      <c r="B69672" s="3" t="s">
        <v>40510</v>
      </c>
      <c r="C69672" s="31">
        <v>1</v>
      </c>
      <c r="D69672" s="12">
        <v>640997.07057267881</v>
      </c>
    </row>
    <row r="69673" spans="2:4" x14ac:dyDescent="0.25">
      <c r="B69673" s="3" t="s">
        <v>40511</v>
      </c>
      <c r="C69673" s="31">
        <v>1</v>
      </c>
      <c r="D69673" s="12">
        <v>324317.16112555785</v>
      </c>
    </row>
    <row r="69674" spans="2:4" x14ac:dyDescent="0.25">
      <c r="B69674" s="3" t="s">
        <v>40512</v>
      </c>
      <c r="C69674" s="31">
        <v>1</v>
      </c>
      <c r="D69674" s="12">
        <v>326234.66297111264</v>
      </c>
    </row>
    <row r="69675" spans="2:4" x14ac:dyDescent="0.25">
      <c r="B69675" s="3" t="s">
        <v>40513</v>
      </c>
      <c r="C69675" s="31">
        <v>1</v>
      </c>
      <c r="D69675" s="12">
        <v>236851.60324430233</v>
      </c>
    </row>
    <row r="69676" spans="2:4" x14ac:dyDescent="0.25">
      <c r="B69676" s="3" t="s">
        <v>40514</v>
      </c>
      <c r="C69676" s="31">
        <v>1</v>
      </c>
      <c r="D69676" s="12">
        <v>624957.78792629018</v>
      </c>
    </row>
    <row r="69677" spans="2:4" x14ac:dyDescent="0.25">
      <c r="B69677" s="3" t="s">
        <v>40515</v>
      </c>
      <c r="C69677" s="31">
        <v>1</v>
      </c>
      <c r="D69677" s="12">
        <v>238751.90518321126</v>
      </c>
    </row>
    <row r="69678" spans="2:4" x14ac:dyDescent="0.25">
      <c r="B69678" s="3" t="s">
        <v>40516</v>
      </c>
      <c r="C69678" s="31">
        <v>1</v>
      </c>
      <c r="D69678" s="12">
        <v>262804.73044897261</v>
      </c>
    </row>
    <row r="69679" spans="2:4" x14ac:dyDescent="0.25">
      <c r="B69679" s="3" t="s">
        <v>40517</v>
      </c>
      <c r="C69679" s="31">
        <v>1</v>
      </c>
      <c r="D69679" s="12">
        <v>2131097.0905329045</v>
      </c>
    </row>
    <row r="69680" spans="2:4" x14ac:dyDescent="0.25">
      <c r="B69680" s="3" t="s">
        <v>40518</v>
      </c>
      <c r="C69680" s="31">
        <v>1</v>
      </c>
      <c r="D69680" s="12">
        <v>346126.72421008168</v>
      </c>
    </row>
    <row r="69681" spans="2:4" x14ac:dyDescent="0.25">
      <c r="B69681" s="3" t="s">
        <v>40519</v>
      </c>
      <c r="C69681" s="31">
        <v>1</v>
      </c>
      <c r="D69681" s="12">
        <v>294625.29923654685</v>
      </c>
    </row>
    <row r="69682" spans="2:4" x14ac:dyDescent="0.25">
      <c r="B69682" s="3" t="s">
        <v>40520</v>
      </c>
      <c r="C69682" s="31">
        <v>1</v>
      </c>
      <c r="D69682" s="12">
        <v>1384931.417711935</v>
      </c>
    </row>
    <row r="69683" spans="2:4" x14ac:dyDescent="0.25">
      <c r="B69683" s="3" t="s">
        <v>40521</v>
      </c>
      <c r="C69683" s="31">
        <v>1</v>
      </c>
      <c r="D69683" s="12">
        <v>74349.479827343966</v>
      </c>
    </row>
    <row r="69684" spans="2:4" x14ac:dyDescent="0.25">
      <c r="B69684" s="3" t="s">
        <v>40522</v>
      </c>
      <c r="C69684" s="31">
        <v>1</v>
      </c>
      <c r="D69684" s="12">
        <v>1255599.8622285053</v>
      </c>
    </row>
    <row r="69685" spans="2:4" x14ac:dyDescent="0.25">
      <c r="B69685" s="3" t="s">
        <v>40523</v>
      </c>
      <c r="C69685" s="31">
        <v>1</v>
      </c>
      <c r="D69685" s="12">
        <v>243951.2331843086</v>
      </c>
    </row>
    <row r="69686" spans="2:4" x14ac:dyDescent="0.25">
      <c r="B69686" s="3" t="s">
        <v>40524</v>
      </c>
      <c r="C69686" s="31">
        <v>1</v>
      </c>
      <c r="D69686" s="12">
        <v>144115.36312562172</v>
      </c>
    </row>
    <row r="69687" spans="2:4" x14ac:dyDescent="0.25">
      <c r="B69687" s="3" t="s">
        <v>40525</v>
      </c>
      <c r="C69687" s="31">
        <v>1</v>
      </c>
      <c r="D69687" s="12">
        <v>1518803.6648805381</v>
      </c>
    </row>
    <row r="69688" spans="2:4" x14ac:dyDescent="0.25">
      <c r="B69688" s="3" t="s">
        <v>40526</v>
      </c>
      <c r="C69688" s="31">
        <v>1</v>
      </c>
      <c r="D69688" s="12">
        <v>355663.48450670787</v>
      </c>
    </row>
    <row r="69689" spans="2:4" x14ac:dyDescent="0.25">
      <c r="B69689" s="3" t="s">
        <v>40527</v>
      </c>
      <c r="C69689" s="31">
        <v>2</v>
      </c>
      <c r="D69689" s="12">
        <v>548622.17187953996</v>
      </c>
    </row>
    <row r="69690" spans="2:4" x14ac:dyDescent="0.25">
      <c r="B69690" s="3" t="s">
        <v>40528</v>
      </c>
      <c r="C69690" s="31">
        <v>1</v>
      </c>
      <c r="D69690" s="12">
        <v>109123.71520368702</v>
      </c>
    </row>
    <row r="69691" spans="2:4" x14ac:dyDescent="0.25">
      <c r="B69691" s="3" t="s">
        <v>40529</v>
      </c>
      <c r="C69691" s="31">
        <v>1</v>
      </c>
      <c r="D69691" s="12">
        <v>332517.90042828477</v>
      </c>
    </row>
    <row r="69692" spans="2:4" x14ac:dyDescent="0.25">
      <c r="B69692" s="3" t="s">
        <v>40530</v>
      </c>
      <c r="C69692" s="31">
        <v>1</v>
      </c>
      <c r="D69692" s="12">
        <v>766609.34269543586</v>
      </c>
    </row>
    <row r="69693" spans="2:4" x14ac:dyDescent="0.25">
      <c r="B69693" s="3" t="s">
        <v>40531</v>
      </c>
      <c r="C69693" s="31">
        <v>1</v>
      </c>
      <c r="D69693" s="12">
        <v>68482.635666651346</v>
      </c>
    </row>
    <row r="69694" spans="2:4" x14ac:dyDescent="0.25">
      <c r="B69694" s="3" t="s">
        <v>40532</v>
      </c>
      <c r="C69694" s="31">
        <v>1</v>
      </c>
      <c r="D69694" s="12">
        <v>1707771.9654297861</v>
      </c>
    </row>
    <row r="69695" spans="2:4" x14ac:dyDescent="0.25">
      <c r="B69695" s="3" t="s">
        <v>40533</v>
      </c>
      <c r="C69695" s="31">
        <v>1</v>
      </c>
      <c r="D69695" s="12">
        <v>414858.05082927836</v>
      </c>
    </row>
    <row r="69696" spans="2:4" x14ac:dyDescent="0.25">
      <c r="B69696" s="3" t="s">
        <v>40534</v>
      </c>
      <c r="C69696" s="31">
        <v>1</v>
      </c>
      <c r="D69696" s="12">
        <v>221064.08730256037</v>
      </c>
    </row>
    <row r="69697" spans="2:4" x14ac:dyDescent="0.25">
      <c r="B69697" s="3" t="s">
        <v>40535</v>
      </c>
      <c r="C69697" s="31">
        <v>1</v>
      </c>
      <c r="D69697" s="12">
        <v>251111.29152771778</v>
      </c>
    </row>
    <row r="69698" spans="2:4" x14ac:dyDescent="0.25">
      <c r="B69698" s="3" t="s">
        <v>40536</v>
      </c>
      <c r="C69698" s="31">
        <v>1</v>
      </c>
      <c r="D69698" s="12">
        <v>1228368.3747210619</v>
      </c>
    </row>
    <row r="69699" spans="2:4" x14ac:dyDescent="0.25">
      <c r="B69699" s="3" t="s">
        <v>40537</v>
      </c>
      <c r="C69699" s="31">
        <v>1</v>
      </c>
      <c r="D69699" s="12">
        <v>785165.65508526703</v>
      </c>
    </row>
    <row r="69700" spans="2:4" x14ac:dyDescent="0.25">
      <c r="B69700" s="3" t="s">
        <v>40538</v>
      </c>
      <c r="C69700" s="31">
        <v>1</v>
      </c>
      <c r="D69700" s="12">
        <v>528370.92582470516</v>
      </c>
    </row>
    <row r="69701" spans="2:4" x14ac:dyDescent="0.25">
      <c r="B69701" s="3" t="s">
        <v>40539</v>
      </c>
      <c r="C69701" s="31">
        <v>1</v>
      </c>
      <c r="D69701" s="12">
        <v>155631.96323211526</v>
      </c>
    </row>
    <row r="69702" spans="2:4" x14ac:dyDescent="0.25">
      <c r="B69702" s="3" t="s">
        <v>40540</v>
      </c>
      <c r="C69702" s="31">
        <v>1</v>
      </c>
      <c r="D69702" s="12">
        <v>610873.49060933804</v>
      </c>
    </row>
    <row r="69703" spans="2:4" x14ac:dyDescent="0.25">
      <c r="B69703" s="3" t="s">
        <v>40541</v>
      </c>
      <c r="C69703" s="31">
        <v>1</v>
      </c>
      <c r="D69703" s="12">
        <v>2094278.9021666958</v>
      </c>
    </row>
    <row r="69704" spans="2:4" x14ac:dyDescent="0.25">
      <c r="B69704" s="3" t="s">
        <v>40542</v>
      </c>
      <c r="C69704" s="31">
        <v>1</v>
      </c>
      <c r="D69704" s="12">
        <v>398358.45060204819</v>
      </c>
    </row>
    <row r="69705" spans="2:4" x14ac:dyDescent="0.25">
      <c r="B69705" s="3" t="s">
        <v>40543</v>
      </c>
      <c r="C69705" s="31">
        <v>1</v>
      </c>
      <c r="D69705" s="12">
        <v>983721.06406860845</v>
      </c>
    </row>
    <row r="69706" spans="2:4" x14ac:dyDescent="0.25">
      <c r="B69706" s="3" t="s">
        <v>40544</v>
      </c>
      <c r="C69706" s="31">
        <v>1</v>
      </c>
      <c r="D69706" s="12">
        <v>127414.44348720301</v>
      </c>
    </row>
    <row r="69707" spans="2:4" x14ac:dyDescent="0.25">
      <c r="B69707" s="3" t="s">
        <v>40545</v>
      </c>
      <c r="C69707" s="31">
        <v>1</v>
      </c>
      <c r="D69707" s="12">
        <v>346655.26544787502</v>
      </c>
    </row>
    <row r="69708" spans="2:4" x14ac:dyDescent="0.25">
      <c r="B69708" s="3" t="s">
        <v>40546</v>
      </c>
      <c r="C69708" s="31">
        <v>1</v>
      </c>
      <c r="D69708" s="12">
        <v>428735.49516290019</v>
      </c>
    </row>
    <row r="69709" spans="2:4" x14ac:dyDescent="0.25">
      <c r="B69709" s="3" t="s">
        <v>40547</v>
      </c>
      <c r="C69709" s="31">
        <v>1</v>
      </c>
      <c r="D69709" s="12">
        <v>1555725.18105355</v>
      </c>
    </row>
    <row r="69710" spans="2:4" x14ac:dyDescent="0.25">
      <c r="B69710" s="3" t="s">
        <v>40548</v>
      </c>
      <c r="C69710" s="31">
        <v>1</v>
      </c>
      <c r="D69710" s="12">
        <v>2032421.4683891062</v>
      </c>
    </row>
    <row r="69711" spans="2:4" x14ac:dyDescent="0.25">
      <c r="B69711" s="3" t="s">
        <v>40549</v>
      </c>
      <c r="C69711" s="31">
        <v>1</v>
      </c>
      <c r="D69711" s="12">
        <v>710626.68452943885</v>
      </c>
    </row>
    <row r="69712" spans="2:4" x14ac:dyDescent="0.25">
      <c r="B69712" s="3" t="s">
        <v>40550</v>
      </c>
      <c r="C69712" s="31">
        <v>1</v>
      </c>
      <c r="D69712" s="12">
        <v>218704.40013349117</v>
      </c>
    </row>
    <row r="69713" spans="2:4" x14ac:dyDescent="0.25">
      <c r="B69713" s="3" t="s">
        <v>40551</v>
      </c>
      <c r="C69713" s="31">
        <v>1</v>
      </c>
      <c r="D69713" s="12">
        <v>680261.50060599402</v>
      </c>
    </row>
    <row r="69714" spans="2:4" x14ac:dyDescent="0.25">
      <c r="B69714" s="3" t="s">
        <v>40552</v>
      </c>
      <c r="C69714" s="31">
        <v>1</v>
      </c>
      <c r="D69714" s="12">
        <v>809237.85247115302</v>
      </c>
    </row>
    <row r="69715" spans="2:4" x14ac:dyDescent="0.25">
      <c r="B69715" s="3" t="s">
        <v>40553</v>
      </c>
      <c r="C69715" s="31">
        <v>2</v>
      </c>
      <c r="D69715" s="12">
        <v>1984611.6610993752</v>
      </c>
    </row>
    <row r="69716" spans="2:4" x14ac:dyDescent="0.25">
      <c r="B69716" s="3" t="s">
        <v>40554</v>
      </c>
      <c r="C69716" s="31">
        <v>1</v>
      </c>
      <c r="D69716" s="12">
        <v>1347324.8362307984</v>
      </c>
    </row>
    <row r="69717" spans="2:4" x14ac:dyDescent="0.25">
      <c r="B69717" s="3" t="s">
        <v>40555</v>
      </c>
      <c r="C69717" s="31">
        <v>1</v>
      </c>
      <c r="D69717" s="12">
        <v>145492.09441593016</v>
      </c>
    </row>
    <row r="69718" spans="2:4" x14ac:dyDescent="0.25">
      <c r="B69718" s="3" t="s">
        <v>40556</v>
      </c>
      <c r="C69718" s="31">
        <v>1</v>
      </c>
      <c r="D69718" s="12">
        <v>308757.88464264706</v>
      </c>
    </row>
    <row r="69719" spans="2:4" x14ac:dyDescent="0.25">
      <c r="B69719" s="3" t="s">
        <v>40557</v>
      </c>
      <c r="C69719" s="31">
        <v>1</v>
      </c>
      <c r="D69719" s="12">
        <v>271473.70713521406</v>
      </c>
    </row>
    <row r="69720" spans="2:4" x14ac:dyDescent="0.25">
      <c r="B69720" s="3" t="s">
        <v>40558</v>
      </c>
      <c r="C69720" s="31">
        <v>1</v>
      </c>
      <c r="D69720" s="12">
        <v>255455.14330147905</v>
      </c>
    </row>
    <row r="69721" spans="2:4" x14ac:dyDescent="0.25">
      <c r="B69721" s="3" t="s">
        <v>40559</v>
      </c>
      <c r="C69721" s="31">
        <v>2</v>
      </c>
      <c r="D69721" s="12">
        <v>984696.04983103019</v>
      </c>
    </row>
    <row r="69722" spans="2:4" x14ac:dyDescent="0.25">
      <c r="B69722" s="3" t="s">
        <v>40560</v>
      </c>
      <c r="C69722" s="31">
        <v>1</v>
      </c>
      <c r="D69722" s="12">
        <v>544626.79829085537</v>
      </c>
    </row>
    <row r="69723" spans="2:4" x14ac:dyDescent="0.25">
      <c r="B69723" s="3" t="s">
        <v>40561</v>
      </c>
      <c r="C69723" s="31">
        <v>1</v>
      </c>
      <c r="D69723" s="12">
        <v>184176.44814983167</v>
      </c>
    </row>
    <row r="69724" spans="2:4" x14ac:dyDescent="0.25">
      <c r="B69724" s="3" t="s">
        <v>40562</v>
      </c>
      <c r="C69724" s="31">
        <v>1</v>
      </c>
      <c r="D69724" s="12">
        <v>827208.83907324122</v>
      </c>
    </row>
    <row r="69725" spans="2:4" x14ac:dyDescent="0.25">
      <c r="B69725" s="3" t="s">
        <v>40563</v>
      </c>
      <c r="C69725" s="31">
        <v>2</v>
      </c>
      <c r="D69725" s="12">
        <v>2196899.3866994423</v>
      </c>
    </row>
    <row r="69726" spans="2:4" x14ac:dyDescent="0.25">
      <c r="B69726" s="3" t="s">
        <v>40564</v>
      </c>
      <c r="C69726" s="31">
        <v>2</v>
      </c>
      <c r="D69726" s="12">
        <v>769566.63027064805</v>
      </c>
    </row>
    <row r="69727" spans="2:4" x14ac:dyDescent="0.25">
      <c r="B69727" s="3" t="s">
        <v>40565</v>
      </c>
      <c r="C69727" s="31">
        <v>1</v>
      </c>
      <c r="D69727" s="12">
        <v>252923.16165774167</v>
      </c>
    </row>
    <row r="69728" spans="2:4" x14ac:dyDescent="0.25">
      <c r="B69728" s="3" t="s">
        <v>40566</v>
      </c>
      <c r="C69728" s="31">
        <v>1</v>
      </c>
      <c r="D69728" s="12">
        <v>233181.46893811855</v>
      </c>
    </row>
    <row r="69729" spans="2:4" x14ac:dyDescent="0.25">
      <c r="B69729" s="3" t="s">
        <v>40567</v>
      </c>
      <c r="C69729" s="31">
        <v>1</v>
      </c>
      <c r="D69729" s="12">
        <v>1002033.3396932314</v>
      </c>
    </row>
    <row r="69730" spans="2:4" x14ac:dyDescent="0.25">
      <c r="B69730" s="3" t="s">
        <v>40568</v>
      </c>
      <c r="C69730" s="31">
        <v>2</v>
      </c>
      <c r="D69730" s="12">
        <v>1702237.556923097</v>
      </c>
    </row>
    <row r="69731" spans="2:4" x14ac:dyDescent="0.25">
      <c r="B69731" s="3" t="s">
        <v>40569</v>
      </c>
      <c r="C69731" s="31">
        <v>1</v>
      </c>
      <c r="D69731" s="12">
        <v>128874.79742169711</v>
      </c>
    </row>
    <row r="69732" spans="2:4" x14ac:dyDescent="0.25">
      <c r="B69732" s="3" t="s">
        <v>40570</v>
      </c>
      <c r="C69732" s="31">
        <v>1</v>
      </c>
      <c r="D69732" s="12">
        <v>244109.73062469767</v>
      </c>
    </row>
    <row r="69733" spans="2:4" x14ac:dyDescent="0.25">
      <c r="B69733" s="3" t="s">
        <v>40571</v>
      </c>
      <c r="C69733" s="31">
        <v>1</v>
      </c>
      <c r="D69733" s="12">
        <v>161923.28065447716</v>
      </c>
    </row>
    <row r="69734" spans="2:4" x14ac:dyDescent="0.25">
      <c r="B69734" s="3" t="s">
        <v>40572</v>
      </c>
      <c r="C69734" s="31">
        <v>2</v>
      </c>
      <c r="D69734" s="12">
        <v>1756138.1628116476</v>
      </c>
    </row>
    <row r="69735" spans="2:4" x14ac:dyDescent="0.25">
      <c r="B69735" s="3" t="s">
        <v>40573</v>
      </c>
      <c r="C69735" s="31">
        <v>2</v>
      </c>
      <c r="D69735" s="12">
        <v>2264119.085721252</v>
      </c>
    </row>
    <row r="69736" spans="2:4" x14ac:dyDescent="0.25">
      <c r="B69736" s="3" t="s">
        <v>40574</v>
      </c>
      <c r="C69736" s="31">
        <v>1</v>
      </c>
      <c r="D69736" s="12">
        <v>784566.26532681636</v>
      </c>
    </row>
    <row r="69737" spans="2:4" x14ac:dyDescent="0.25">
      <c r="B69737" s="3" t="s">
        <v>40575</v>
      </c>
      <c r="C69737" s="31">
        <v>1</v>
      </c>
      <c r="D69737" s="12">
        <v>193767.21939094391</v>
      </c>
    </row>
    <row r="69738" spans="2:4" x14ac:dyDescent="0.25">
      <c r="B69738" s="3" t="s">
        <v>40576</v>
      </c>
      <c r="C69738" s="31">
        <v>1</v>
      </c>
      <c r="D69738" s="12">
        <v>197941.92326984624</v>
      </c>
    </row>
    <row r="69739" spans="2:4" x14ac:dyDescent="0.25">
      <c r="B69739" s="3" t="s">
        <v>40577</v>
      </c>
      <c r="C69739" s="31">
        <v>1</v>
      </c>
      <c r="D69739" s="12">
        <v>1159138.811167974</v>
      </c>
    </row>
    <row r="69740" spans="2:4" x14ac:dyDescent="0.25">
      <c r="B69740" s="3" t="s">
        <v>40578</v>
      </c>
      <c r="C69740" s="31">
        <v>1</v>
      </c>
      <c r="D69740" s="12">
        <v>338417.671726197</v>
      </c>
    </row>
    <row r="69741" spans="2:4" x14ac:dyDescent="0.25">
      <c r="B69741" s="3" t="s">
        <v>34016</v>
      </c>
      <c r="C69741" s="31">
        <v>5</v>
      </c>
      <c r="D69741" s="12">
        <v>9598539.8782777395</v>
      </c>
    </row>
    <row r="69742" spans="2:4" x14ac:dyDescent="0.25">
      <c r="B69742" s="3" t="s">
        <v>40579</v>
      </c>
      <c r="C69742" s="31">
        <v>1</v>
      </c>
      <c r="D69742" s="12">
        <v>1541485.0472602125</v>
      </c>
    </row>
    <row r="69743" spans="2:4" x14ac:dyDescent="0.25">
      <c r="B69743" s="3" t="s">
        <v>40580</v>
      </c>
      <c r="C69743" s="31">
        <v>1</v>
      </c>
      <c r="D69743" s="12">
        <v>2329257.4305241103</v>
      </c>
    </row>
    <row r="69744" spans="2:4" x14ac:dyDescent="0.25">
      <c r="B69744" s="3" t="s">
        <v>40581</v>
      </c>
      <c r="C69744" s="31">
        <v>2</v>
      </c>
      <c r="D69744" s="12">
        <v>749455.93825748609</v>
      </c>
    </row>
    <row r="69745" spans="2:4" x14ac:dyDescent="0.25">
      <c r="B69745" s="3" t="s">
        <v>40582</v>
      </c>
      <c r="C69745" s="31">
        <v>1</v>
      </c>
      <c r="D69745" s="12">
        <v>231252.34167953493</v>
      </c>
    </row>
    <row r="69746" spans="2:4" x14ac:dyDescent="0.25">
      <c r="B69746" s="3" t="s">
        <v>40583</v>
      </c>
      <c r="C69746" s="31">
        <v>1</v>
      </c>
      <c r="D69746" s="12">
        <v>756281.57119924307</v>
      </c>
    </row>
    <row r="69747" spans="2:4" x14ac:dyDescent="0.25">
      <c r="B69747" s="3" t="s">
        <v>40584</v>
      </c>
      <c r="C69747" s="31">
        <v>1</v>
      </c>
      <c r="D69747" s="12">
        <v>584143.20842485107</v>
      </c>
    </row>
    <row r="69748" spans="2:4" x14ac:dyDescent="0.25">
      <c r="B69748" s="3" t="s">
        <v>40585</v>
      </c>
      <c r="C69748" s="31">
        <v>1</v>
      </c>
      <c r="D69748" s="12">
        <v>1088670.8201593559</v>
      </c>
    </row>
    <row r="69749" spans="2:4" x14ac:dyDescent="0.25">
      <c r="B69749" s="3" t="s">
        <v>40586</v>
      </c>
      <c r="C69749" s="31">
        <v>1</v>
      </c>
      <c r="D69749" s="12">
        <v>178991.06839498365</v>
      </c>
    </row>
    <row r="69750" spans="2:4" x14ac:dyDescent="0.25">
      <c r="B69750" s="3" t="s">
        <v>40587</v>
      </c>
      <c r="C69750" s="31">
        <v>1</v>
      </c>
      <c r="D69750" s="12">
        <v>2158361.1856048275</v>
      </c>
    </row>
    <row r="69751" spans="2:4" x14ac:dyDescent="0.25">
      <c r="B69751" s="3" t="s">
        <v>40588</v>
      </c>
      <c r="C69751" s="31">
        <v>1</v>
      </c>
      <c r="D69751" s="12">
        <v>600350.22854925343</v>
      </c>
    </row>
    <row r="69752" spans="2:4" x14ac:dyDescent="0.25">
      <c r="B69752" s="3" t="s">
        <v>40589</v>
      </c>
      <c r="C69752" s="31">
        <v>2</v>
      </c>
      <c r="D69752" s="12">
        <v>666277.71849891392</v>
      </c>
    </row>
    <row r="69753" spans="2:4" x14ac:dyDescent="0.25">
      <c r="B69753" s="3" t="s">
        <v>40590</v>
      </c>
      <c r="C69753" s="31">
        <v>1</v>
      </c>
      <c r="D69753" s="12">
        <v>445257.24374654255</v>
      </c>
    </row>
    <row r="69754" spans="2:4" x14ac:dyDescent="0.25">
      <c r="B69754" s="3" t="s">
        <v>40591</v>
      </c>
      <c r="C69754" s="31">
        <v>1</v>
      </c>
      <c r="D69754" s="12">
        <v>188118.02193355246</v>
      </c>
    </row>
    <row r="69755" spans="2:4" x14ac:dyDescent="0.25">
      <c r="B69755" s="3" t="s">
        <v>40592</v>
      </c>
      <c r="C69755" s="31">
        <v>1</v>
      </c>
      <c r="D69755" s="12">
        <v>800726.83707690553</v>
      </c>
    </row>
    <row r="69756" spans="2:4" x14ac:dyDescent="0.25">
      <c r="B69756" s="3" t="s">
        <v>40593</v>
      </c>
      <c r="C69756" s="31">
        <v>1</v>
      </c>
      <c r="D69756" s="12">
        <v>176083.7804667606</v>
      </c>
    </row>
    <row r="69757" spans="2:4" x14ac:dyDescent="0.25">
      <c r="B69757" s="3" t="s">
        <v>40594</v>
      </c>
      <c r="C69757" s="31">
        <v>1</v>
      </c>
      <c r="D69757" s="12">
        <v>795744.16369806963</v>
      </c>
    </row>
    <row r="69758" spans="2:4" x14ac:dyDescent="0.25">
      <c r="B69758" s="3" t="s">
        <v>40595</v>
      </c>
      <c r="C69758" s="31">
        <v>1</v>
      </c>
      <c r="D69758" s="12">
        <v>114822.3128690528</v>
      </c>
    </row>
    <row r="69759" spans="2:4" x14ac:dyDescent="0.25">
      <c r="B69759" s="3" t="s">
        <v>40596</v>
      </c>
      <c r="C69759" s="31">
        <v>1</v>
      </c>
      <c r="D69759" s="12">
        <v>170287.00544341796</v>
      </c>
    </row>
    <row r="69760" spans="2:4" x14ac:dyDescent="0.25">
      <c r="B69760" s="3" t="s">
        <v>40597</v>
      </c>
      <c r="C69760" s="31">
        <v>1</v>
      </c>
      <c r="D69760" s="12">
        <v>100327.55355506213</v>
      </c>
    </row>
    <row r="69761" spans="2:4" x14ac:dyDescent="0.25">
      <c r="B69761" s="3" t="s">
        <v>40598</v>
      </c>
      <c r="C69761" s="31">
        <v>1</v>
      </c>
      <c r="D69761" s="12">
        <v>275396.39129918744</v>
      </c>
    </row>
    <row r="69762" spans="2:4" x14ac:dyDescent="0.25">
      <c r="B69762" s="3" t="s">
        <v>40599</v>
      </c>
      <c r="C69762" s="31">
        <v>1</v>
      </c>
      <c r="D69762" s="12">
        <v>103932.25093236388</v>
      </c>
    </row>
    <row r="69763" spans="2:4" x14ac:dyDescent="0.25">
      <c r="B69763" s="3" t="s">
        <v>40600</v>
      </c>
      <c r="C69763" s="31">
        <v>2</v>
      </c>
      <c r="D69763" s="12">
        <v>2239493.8300183909</v>
      </c>
    </row>
    <row r="69764" spans="2:4" x14ac:dyDescent="0.25">
      <c r="B69764" s="3" t="s">
        <v>40601</v>
      </c>
      <c r="C69764" s="31">
        <v>2</v>
      </c>
      <c r="D69764" s="12">
        <v>611290.29461807141</v>
      </c>
    </row>
    <row r="69765" spans="2:4" x14ac:dyDescent="0.25">
      <c r="B69765" s="3" t="s">
        <v>40602</v>
      </c>
      <c r="C69765" s="31">
        <v>1</v>
      </c>
      <c r="D69765" s="12">
        <v>134103.54771558708</v>
      </c>
    </row>
    <row r="69766" spans="2:4" x14ac:dyDescent="0.25">
      <c r="B69766" s="3" t="s">
        <v>40603</v>
      </c>
      <c r="C69766" s="31">
        <v>1</v>
      </c>
      <c r="D69766" s="12">
        <v>990791.25012395286</v>
      </c>
    </row>
    <row r="69767" spans="2:4" x14ac:dyDescent="0.25">
      <c r="B69767" s="3" t="s">
        <v>40604</v>
      </c>
      <c r="C69767" s="31">
        <v>1</v>
      </c>
      <c r="D69767" s="12">
        <v>661907.90865602938</v>
      </c>
    </row>
    <row r="69768" spans="2:4" x14ac:dyDescent="0.25">
      <c r="B69768" s="3" t="s">
        <v>40605</v>
      </c>
      <c r="C69768" s="31">
        <v>2</v>
      </c>
      <c r="D69768" s="12">
        <v>449295.05618626066</v>
      </c>
    </row>
    <row r="69769" spans="2:4" x14ac:dyDescent="0.25">
      <c r="B69769" s="3" t="s">
        <v>40606</v>
      </c>
      <c r="C69769" s="31">
        <v>1</v>
      </c>
      <c r="D69769" s="12">
        <v>796394.42744292226</v>
      </c>
    </row>
    <row r="69770" spans="2:4" x14ac:dyDescent="0.25">
      <c r="B69770" s="3" t="s">
        <v>40607</v>
      </c>
      <c r="C69770" s="31">
        <v>1</v>
      </c>
      <c r="D69770" s="12">
        <v>184262.76812203848</v>
      </c>
    </row>
    <row r="69771" spans="2:4" x14ac:dyDescent="0.25">
      <c r="B69771" s="3" t="s">
        <v>40608</v>
      </c>
      <c r="C69771" s="31">
        <v>2</v>
      </c>
      <c r="D69771" s="12">
        <v>588441.15544945165</v>
      </c>
    </row>
    <row r="69772" spans="2:4" x14ac:dyDescent="0.25">
      <c r="B69772" s="3" t="s">
        <v>40609</v>
      </c>
      <c r="C69772" s="31">
        <v>2</v>
      </c>
      <c r="D69772" s="12">
        <v>3889174.5872794329</v>
      </c>
    </row>
    <row r="69773" spans="2:4" x14ac:dyDescent="0.25">
      <c r="B69773" s="3" t="s">
        <v>40610</v>
      </c>
      <c r="C69773" s="31">
        <v>2</v>
      </c>
      <c r="D69773" s="12">
        <v>2759722.7220069706</v>
      </c>
    </row>
    <row r="69774" spans="2:4" x14ac:dyDescent="0.25">
      <c r="B69774" s="3" t="s">
        <v>40611</v>
      </c>
      <c r="C69774" s="31">
        <v>3</v>
      </c>
      <c r="D69774" s="12">
        <v>849171.24472431571</v>
      </c>
    </row>
    <row r="69775" spans="2:4" x14ac:dyDescent="0.25">
      <c r="B69775" s="3" t="s">
        <v>40612</v>
      </c>
      <c r="C69775" s="31">
        <v>1</v>
      </c>
      <c r="D69775" s="12">
        <v>339349.47911528294</v>
      </c>
    </row>
    <row r="69776" spans="2:4" x14ac:dyDescent="0.25">
      <c r="B69776" s="3" t="s">
        <v>40613</v>
      </c>
      <c r="C69776" s="31">
        <v>2</v>
      </c>
      <c r="D69776" s="12">
        <v>837474.23971805605</v>
      </c>
    </row>
    <row r="69777" spans="2:4" x14ac:dyDescent="0.25">
      <c r="B69777" s="3" t="s">
        <v>40614</v>
      </c>
      <c r="C69777" s="31">
        <v>1</v>
      </c>
      <c r="D69777" s="12">
        <v>103124.8321740614</v>
      </c>
    </row>
    <row r="69778" spans="2:4" x14ac:dyDescent="0.25">
      <c r="B69778" s="3" t="s">
        <v>40615</v>
      </c>
      <c r="C69778" s="31">
        <v>1</v>
      </c>
      <c r="D69778" s="12">
        <v>170786.71567421424</v>
      </c>
    </row>
    <row r="69779" spans="2:4" x14ac:dyDescent="0.25">
      <c r="B69779" s="3" t="s">
        <v>40616</v>
      </c>
      <c r="C69779" s="31">
        <v>1</v>
      </c>
      <c r="D69779" s="12">
        <v>449419.11086491577</v>
      </c>
    </row>
    <row r="69780" spans="2:4" x14ac:dyDescent="0.25">
      <c r="B69780" s="3" t="s">
        <v>40617</v>
      </c>
      <c r="C69780" s="31">
        <v>1</v>
      </c>
      <c r="D69780" s="12">
        <v>211503.61291210161</v>
      </c>
    </row>
    <row r="69781" spans="2:4" x14ac:dyDescent="0.25">
      <c r="B69781" s="3" t="s">
        <v>40618</v>
      </c>
      <c r="C69781" s="31">
        <v>1</v>
      </c>
      <c r="D69781" s="12">
        <v>300347.97736871435</v>
      </c>
    </row>
    <row r="69782" spans="2:4" x14ac:dyDescent="0.25">
      <c r="B69782" s="3" t="s">
        <v>40619</v>
      </c>
      <c r="C69782" s="31">
        <v>1</v>
      </c>
      <c r="D69782" s="12">
        <v>380396.87854955142</v>
      </c>
    </row>
    <row r="69783" spans="2:4" x14ac:dyDescent="0.25">
      <c r="B69783" s="3" t="s">
        <v>40620</v>
      </c>
      <c r="C69783" s="31">
        <v>1</v>
      </c>
      <c r="D69783" s="12">
        <v>718692.44749549252</v>
      </c>
    </row>
    <row r="69784" spans="2:4" x14ac:dyDescent="0.25">
      <c r="B69784" s="3" t="s">
        <v>40621</v>
      </c>
      <c r="C69784" s="31">
        <v>1</v>
      </c>
      <c r="D69784" s="12">
        <v>1154740.1161417209</v>
      </c>
    </row>
    <row r="69785" spans="2:4" x14ac:dyDescent="0.25">
      <c r="B69785" s="3" t="s">
        <v>40622</v>
      </c>
      <c r="C69785" s="31">
        <v>1</v>
      </c>
      <c r="D69785" s="12">
        <v>414856.46493653691</v>
      </c>
    </row>
    <row r="69786" spans="2:4" x14ac:dyDescent="0.25">
      <c r="B69786" s="3" t="s">
        <v>40623</v>
      </c>
      <c r="C69786" s="31">
        <v>1</v>
      </c>
      <c r="D69786" s="12">
        <v>996155.0094635312</v>
      </c>
    </row>
    <row r="69787" spans="2:4" x14ac:dyDescent="0.25">
      <c r="B69787" s="3" t="s">
        <v>40624</v>
      </c>
      <c r="C69787" s="31">
        <v>1</v>
      </c>
      <c r="D69787" s="12">
        <v>324182.88161033829</v>
      </c>
    </row>
    <row r="69788" spans="2:4" x14ac:dyDescent="0.25">
      <c r="B69788" s="3" t="s">
        <v>40625</v>
      </c>
      <c r="C69788" s="31">
        <v>1</v>
      </c>
      <c r="D69788" s="12">
        <v>281818.70560714137</v>
      </c>
    </row>
    <row r="69789" spans="2:4" x14ac:dyDescent="0.25">
      <c r="B69789" s="3" t="s">
        <v>40626</v>
      </c>
      <c r="C69789" s="31">
        <v>1</v>
      </c>
      <c r="D69789" s="12">
        <v>417723.37718969805</v>
      </c>
    </row>
    <row r="69790" spans="2:4" x14ac:dyDescent="0.25">
      <c r="B69790" s="3" t="s">
        <v>40627</v>
      </c>
      <c r="C69790" s="31">
        <v>1</v>
      </c>
      <c r="D69790" s="12">
        <v>280833.30822950072</v>
      </c>
    </row>
    <row r="69791" spans="2:4" x14ac:dyDescent="0.25">
      <c r="B69791" s="3" t="s">
        <v>40628</v>
      </c>
      <c r="C69791" s="31">
        <v>1</v>
      </c>
      <c r="D69791" s="12">
        <v>434189.40176310128</v>
      </c>
    </row>
    <row r="69792" spans="2:4" x14ac:dyDescent="0.25">
      <c r="B69792" s="3" t="s">
        <v>40629</v>
      </c>
      <c r="C69792" s="31">
        <v>1</v>
      </c>
      <c r="D69792" s="12">
        <v>441446.86427853204</v>
      </c>
    </row>
    <row r="69793" spans="2:4" x14ac:dyDescent="0.25">
      <c r="B69793" s="3" t="s">
        <v>40630</v>
      </c>
      <c r="C69793" s="31">
        <v>1</v>
      </c>
      <c r="D69793" s="12">
        <v>418621.42854110862</v>
      </c>
    </row>
    <row r="69794" spans="2:4" x14ac:dyDescent="0.25">
      <c r="B69794" s="3" t="s">
        <v>40631</v>
      </c>
      <c r="C69794" s="31">
        <v>1</v>
      </c>
      <c r="D69794" s="12">
        <v>333800.08813533402</v>
      </c>
    </row>
    <row r="69795" spans="2:4" x14ac:dyDescent="0.25">
      <c r="B69795" s="3" t="s">
        <v>40632</v>
      </c>
      <c r="C69795" s="31">
        <v>1</v>
      </c>
      <c r="D69795" s="12">
        <v>400004.27624031296</v>
      </c>
    </row>
    <row r="69796" spans="2:4" x14ac:dyDescent="0.25">
      <c r="B69796" s="3" t="s">
        <v>40633</v>
      </c>
      <c r="C69796" s="31">
        <v>1</v>
      </c>
      <c r="D69796" s="12">
        <v>383746.89489090268</v>
      </c>
    </row>
    <row r="69797" spans="2:4" x14ac:dyDescent="0.25">
      <c r="B69797" s="3" t="s">
        <v>40634</v>
      </c>
      <c r="C69797" s="31">
        <v>1</v>
      </c>
      <c r="D69797" s="12">
        <v>145981.46246413523</v>
      </c>
    </row>
    <row r="69798" spans="2:4" x14ac:dyDescent="0.25">
      <c r="B69798" s="3" t="s">
        <v>40635</v>
      </c>
      <c r="C69798" s="31">
        <v>1</v>
      </c>
      <c r="D69798" s="12">
        <v>292052.07320682378</v>
      </c>
    </row>
    <row r="69799" spans="2:4" x14ac:dyDescent="0.25">
      <c r="B69799" s="3" t="s">
        <v>40636</v>
      </c>
      <c r="C69799" s="31">
        <v>1</v>
      </c>
      <c r="D69799" s="12">
        <v>1597521.5822730549</v>
      </c>
    </row>
    <row r="69800" spans="2:4" x14ac:dyDescent="0.25">
      <c r="B69800" s="3" t="s">
        <v>40637</v>
      </c>
      <c r="C69800" s="31">
        <v>1</v>
      </c>
      <c r="D69800" s="12">
        <v>230180.04617759481</v>
      </c>
    </row>
    <row r="69801" spans="2:4" x14ac:dyDescent="0.25">
      <c r="B69801" s="3" t="s">
        <v>40638</v>
      </c>
      <c r="C69801" s="31">
        <v>1</v>
      </c>
      <c r="D69801" s="12">
        <v>404140.02574920584</v>
      </c>
    </row>
    <row r="69802" spans="2:4" x14ac:dyDescent="0.25">
      <c r="B69802" s="3" t="s">
        <v>40639</v>
      </c>
      <c r="C69802" s="31">
        <v>1</v>
      </c>
      <c r="D69802" s="12">
        <v>155435.6640183281</v>
      </c>
    </row>
    <row r="69803" spans="2:4" x14ac:dyDescent="0.25">
      <c r="B69803" s="3" t="s">
        <v>40640</v>
      </c>
      <c r="C69803" s="31">
        <v>1</v>
      </c>
      <c r="D69803" s="12">
        <v>354735.94110973261</v>
      </c>
    </row>
    <row r="69804" spans="2:4" x14ac:dyDescent="0.25">
      <c r="B69804" s="3" t="s">
        <v>40641</v>
      </c>
      <c r="C69804" s="31">
        <v>1</v>
      </c>
      <c r="D69804" s="12">
        <v>354416.45581027394</v>
      </c>
    </row>
    <row r="69805" spans="2:4" x14ac:dyDescent="0.25">
      <c r="B69805" s="3" t="s">
        <v>40642</v>
      </c>
      <c r="C69805" s="31">
        <v>1</v>
      </c>
      <c r="D69805" s="12">
        <v>228917.56162198904</v>
      </c>
    </row>
    <row r="69806" spans="2:4" x14ac:dyDescent="0.25">
      <c r="B69806" s="3" t="s">
        <v>40643</v>
      </c>
      <c r="C69806" s="31">
        <v>1</v>
      </c>
      <c r="D69806" s="12">
        <v>258342.30526541689</v>
      </c>
    </row>
    <row r="69807" spans="2:4" x14ac:dyDescent="0.25">
      <c r="B69807" s="3" t="s">
        <v>40644</v>
      </c>
      <c r="C69807" s="31">
        <v>1</v>
      </c>
      <c r="D69807" s="12">
        <v>162862.38721776326</v>
      </c>
    </row>
    <row r="69808" spans="2:4" x14ac:dyDescent="0.25">
      <c r="B69808" s="3" t="s">
        <v>40645</v>
      </c>
      <c r="C69808" s="31">
        <v>1</v>
      </c>
      <c r="D69808" s="12">
        <v>275883.85025353974</v>
      </c>
    </row>
    <row r="69809" spans="2:4" x14ac:dyDescent="0.25">
      <c r="B69809" s="3" t="s">
        <v>40646</v>
      </c>
      <c r="C69809" s="31">
        <v>1</v>
      </c>
      <c r="D69809" s="12">
        <v>636311.89364681102</v>
      </c>
    </row>
    <row r="69810" spans="2:4" x14ac:dyDescent="0.25">
      <c r="B69810" s="3" t="s">
        <v>40647</v>
      </c>
      <c r="C69810" s="31">
        <v>1</v>
      </c>
      <c r="D69810" s="12">
        <v>400395.65159394837</v>
      </c>
    </row>
    <row r="69811" spans="2:4" x14ac:dyDescent="0.25">
      <c r="B69811" s="3" t="s">
        <v>40648</v>
      </c>
      <c r="C69811" s="31">
        <v>1</v>
      </c>
      <c r="D69811" s="12">
        <v>341264.28874120308</v>
      </c>
    </row>
    <row r="69812" spans="2:4" x14ac:dyDescent="0.25">
      <c r="B69812" s="3" t="s">
        <v>40649</v>
      </c>
      <c r="C69812" s="31">
        <v>1</v>
      </c>
      <c r="D69812" s="12">
        <v>368697.51338605839</v>
      </c>
    </row>
    <row r="69813" spans="2:4" x14ac:dyDescent="0.25">
      <c r="B69813" s="3" t="s">
        <v>40650</v>
      </c>
      <c r="C69813" s="31">
        <v>1</v>
      </c>
      <c r="D69813" s="12">
        <v>381431.05356322334</v>
      </c>
    </row>
    <row r="69814" spans="2:4" x14ac:dyDescent="0.25">
      <c r="B69814" s="3" t="s">
        <v>40651</v>
      </c>
      <c r="C69814" s="31">
        <v>1</v>
      </c>
      <c r="D69814" s="12">
        <v>417071.41076219035</v>
      </c>
    </row>
    <row r="69815" spans="2:4" x14ac:dyDescent="0.25">
      <c r="B69815" s="3" t="s">
        <v>40652</v>
      </c>
      <c r="C69815" s="31">
        <v>1</v>
      </c>
      <c r="D69815" s="12">
        <v>234021.14582700966</v>
      </c>
    </row>
    <row r="69816" spans="2:4" x14ac:dyDescent="0.25">
      <c r="B69816" s="3" t="s">
        <v>40653</v>
      </c>
      <c r="C69816" s="31">
        <v>1</v>
      </c>
      <c r="D69816" s="12">
        <v>190758.82299733546</v>
      </c>
    </row>
    <row r="69817" spans="2:4" x14ac:dyDescent="0.25">
      <c r="B69817" s="3" t="s">
        <v>40654</v>
      </c>
      <c r="C69817" s="31">
        <v>1</v>
      </c>
      <c r="D69817" s="12">
        <v>316940.65798350971</v>
      </c>
    </row>
    <row r="69818" spans="2:4" x14ac:dyDescent="0.25">
      <c r="B69818" s="3" t="s">
        <v>40655</v>
      </c>
      <c r="C69818" s="31">
        <v>1</v>
      </c>
      <c r="D69818" s="12">
        <v>349113.32759467856</v>
      </c>
    </row>
    <row r="69819" spans="2:4" x14ac:dyDescent="0.25">
      <c r="B69819" s="3" t="s">
        <v>40656</v>
      </c>
      <c r="C69819" s="31">
        <v>1</v>
      </c>
      <c r="D69819" s="12">
        <v>393417.8860952488</v>
      </c>
    </row>
    <row r="69820" spans="2:4" x14ac:dyDescent="0.25">
      <c r="B69820" s="3" t="s">
        <v>40657</v>
      </c>
      <c r="C69820" s="31">
        <v>1</v>
      </c>
      <c r="D69820" s="12">
        <v>353421.7614420873</v>
      </c>
    </row>
    <row r="69821" spans="2:4" x14ac:dyDescent="0.25">
      <c r="B69821" s="3" t="s">
        <v>40658</v>
      </c>
      <c r="C69821" s="31">
        <v>1</v>
      </c>
      <c r="D69821" s="12">
        <v>362421.2093700929</v>
      </c>
    </row>
    <row r="69822" spans="2:4" x14ac:dyDescent="0.25">
      <c r="B69822" s="3" t="s">
        <v>40659</v>
      </c>
      <c r="C69822" s="31">
        <v>1</v>
      </c>
      <c r="D69822" s="12">
        <v>352628.74748501752</v>
      </c>
    </row>
    <row r="69823" spans="2:4" x14ac:dyDescent="0.25">
      <c r="B69823" s="3" t="s">
        <v>40660</v>
      </c>
      <c r="C69823" s="31">
        <v>1</v>
      </c>
      <c r="D69823" s="12">
        <v>405492.84157977905</v>
      </c>
    </row>
    <row r="69824" spans="2:4" x14ac:dyDescent="0.25">
      <c r="B69824" s="3" t="s">
        <v>40661</v>
      </c>
      <c r="C69824" s="31">
        <v>1</v>
      </c>
      <c r="D69824" s="12">
        <v>371303.38402275112</v>
      </c>
    </row>
    <row r="69825" spans="2:4" x14ac:dyDescent="0.25">
      <c r="B69825" s="3" t="s">
        <v>40662</v>
      </c>
      <c r="C69825" s="31">
        <v>1</v>
      </c>
      <c r="D69825" s="12">
        <v>183007.55164190513</v>
      </c>
    </row>
    <row r="69826" spans="2:4" x14ac:dyDescent="0.25">
      <c r="B69826" s="3" t="s">
        <v>40663</v>
      </c>
      <c r="C69826" s="31">
        <v>1</v>
      </c>
      <c r="D69826" s="12">
        <v>273232.48827561212</v>
      </c>
    </row>
    <row r="69827" spans="2:4" x14ac:dyDescent="0.25">
      <c r="B69827" s="3" t="s">
        <v>40664</v>
      </c>
      <c r="C69827" s="31">
        <v>1</v>
      </c>
      <c r="D69827" s="12">
        <v>753935.56878408347</v>
      </c>
    </row>
    <row r="69828" spans="2:4" x14ac:dyDescent="0.25">
      <c r="B69828" s="3" t="s">
        <v>40665</v>
      </c>
      <c r="C69828" s="31">
        <v>1</v>
      </c>
      <c r="D69828" s="12">
        <v>356455.88231988053</v>
      </c>
    </row>
    <row r="69829" spans="2:4" x14ac:dyDescent="0.25">
      <c r="B69829" s="3" t="s">
        <v>40666</v>
      </c>
      <c r="C69829" s="31">
        <v>1</v>
      </c>
      <c r="D69829" s="12">
        <v>372751.90121284564</v>
      </c>
    </row>
    <row r="69830" spans="2:4" x14ac:dyDescent="0.25">
      <c r="B69830" s="3" t="s">
        <v>40667</v>
      </c>
      <c r="C69830" s="31">
        <v>1</v>
      </c>
      <c r="D69830" s="12">
        <v>334190.58496977761</v>
      </c>
    </row>
    <row r="69831" spans="2:4" x14ac:dyDescent="0.25">
      <c r="B69831" s="3" t="s">
        <v>40668</v>
      </c>
      <c r="C69831" s="31">
        <v>1</v>
      </c>
      <c r="D69831" s="12">
        <v>355102.59882552415</v>
      </c>
    </row>
    <row r="69832" spans="2:4" x14ac:dyDescent="0.25">
      <c r="B69832" s="3" t="s">
        <v>40669</v>
      </c>
      <c r="C69832" s="31">
        <v>1</v>
      </c>
      <c r="D69832" s="12">
        <v>306100.75523368997</v>
      </c>
    </row>
    <row r="69833" spans="2:4" x14ac:dyDescent="0.25">
      <c r="B69833" s="3" t="s">
        <v>40670</v>
      </c>
      <c r="C69833" s="31">
        <v>1</v>
      </c>
      <c r="D69833" s="12">
        <v>313658.78710811416</v>
      </c>
    </row>
    <row r="69834" spans="2:4" x14ac:dyDescent="0.25">
      <c r="B69834" s="3" t="s">
        <v>40671</v>
      </c>
      <c r="C69834" s="31">
        <v>1</v>
      </c>
      <c r="D69834" s="12">
        <v>408240.91437540215</v>
      </c>
    </row>
    <row r="69835" spans="2:4" x14ac:dyDescent="0.25">
      <c r="B69835" s="3" t="s">
        <v>40672</v>
      </c>
      <c r="C69835" s="31">
        <v>2</v>
      </c>
      <c r="D69835" s="12">
        <v>904090.72356519045</v>
      </c>
    </row>
    <row r="69836" spans="2:4" x14ac:dyDescent="0.25">
      <c r="B69836" s="3" t="s">
        <v>40673</v>
      </c>
      <c r="C69836" s="31">
        <v>1</v>
      </c>
      <c r="D69836" s="12">
        <v>421620.58343346458</v>
      </c>
    </row>
    <row r="69837" spans="2:4" x14ac:dyDescent="0.25">
      <c r="B69837" s="3" t="s">
        <v>40674</v>
      </c>
      <c r="C69837" s="31">
        <v>1</v>
      </c>
      <c r="D69837" s="12">
        <v>189277.18632269057</v>
      </c>
    </row>
    <row r="69838" spans="2:4" x14ac:dyDescent="0.25">
      <c r="B69838" s="3" t="s">
        <v>40675</v>
      </c>
      <c r="C69838" s="31">
        <v>1</v>
      </c>
      <c r="D69838" s="12">
        <v>428175.52527500503</v>
      </c>
    </row>
    <row r="69839" spans="2:4" x14ac:dyDescent="0.25">
      <c r="B69839" s="3" t="s">
        <v>40676</v>
      </c>
      <c r="C69839" s="31">
        <v>2</v>
      </c>
      <c r="D69839" s="12">
        <v>635191.20484884584</v>
      </c>
    </row>
    <row r="69840" spans="2:4" x14ac:dyDescent="0.25">
      <c r="B69840" s="3" t="s">
        <v>40677</v>
      </c>
      <c r="C69840" s="31">
        <v>1</v>
      </c>
      <c r="D69840" s="12">
        <v>66331.755028379048</v>
      </c>
    </row>
    <row r="69841" spans="2:4" x14ac:dyDescent="0.25">
      <c r="B69841" s="3" t="s">
        <v>40678</v>
      </c>
      <c r="C69841" s="31">
        <v>1</v>
      </c>
      <c r="D69841" s="12">
        <v>369396.97813354607</v>
      </c>
    </row>
    <row r="69842" spans="2:4" x14ac:dyDescent="0.25">
      <c r="B69842" s="3" t="s">
        <v>40679</v>
      </c>
      <c r="C69842" s="31">
        <v>3</v>
      </c>
      <c r="D69842" s="12">
        <v>3434510.3567745453</v>
      </c>
    </row>
    <row r="69843" spans="2:4" x14ac:dyDescent="0.25">
      <c r="B69843" s="3" t="s">
        <v>40680</v>
      </c>
      <c r="C69843" s="31">
        <v>1</v>
      </c>
      <c r="D69843" s="12">
        <v>308467.08604672964</v>
      </c>
    </row>
    <row r="69844" spans="2:4" x14ac:dyDescent="0.25">
      <c r="B69844" s="3" t="s">
        <v>40681</v>
      </c>
      <c r="C69844" s="31">
        <v>1</v>
      </c>
      <c r="D69844" s="12">
        <v>414252.26015802956</v>
      </c>
    </row>
    <row r="69845" spans="2:4" x14ac:dyDescent="0.25">
      <c r="B69845" s="3" t="s">
        <v>34018</v>
      </c>
      <c r="C69845" s="31">
        <v>5</v>
      </c>
      <c r="D69845" s="12">
        <v>11022001.423835792</v>
      </c>
    </row>
    <row r="69846" spans="2:4" x14ac:dyDescent="0.25">
      <c r="B69846" s="3" t="s">
        <v>40682</v>
      </c>
      <c r="C69846" s="31">
        <v>1</v>
      </c>
      <c r="D69846" s="12">
        <v>171066.05863126062</v>
      </c>
    </row>
    <row r="69847" spans="2:4" x14ac:dyDescent="0.25">
      <c r="B69847" s="3" t="s">
        <v>40683</v>
      </c>
      <c r="C69847" s="31">
        <v>1</v>
      </c>
      <c r="D69847" s="12">
        <v>323744.73240530083</v>
      </c>
    </row>
    <row r="69848" spans="2:4" x14ac:dyDescent="0.25">
      <c r="B69848" s="3" t="s">
        <v>40684</v>
      </c>
      <c r="C69848" s="31">
        <v>1</v>
      </c>
      <c r="D69848" s="12">
        <v>297646.54532707389</v>
      </c>
    </row>
    <row r="69849" spans="2:4" x14ac:dyDescent="0.25">
      <c r="B69849" s="3" t="s">
        <v>40685</v>
      </c>
      <c r="C69849" s="31">
        <v>1</v>
      </c>
      <c r="D69849" s="12">
        <v>369804.68429694226</v>
      </c>
    </row>
    <row r="69850" spans="2:4" x14ac:dyDescent="0.25">
      <c r="B69850" s="3" t="s">
        <v>40686</v>
      </c>
      <c r="C69850" s="31">
        <v>1</v>
      </c>
      <c r="D69850" s="12">
        <v>311934.16150794708</v>
      </c>
    </row>
    <row r="69851" spans="2:4" x14ac:dyDescent="0.25">
      <c r="B69851" s="3" t="s">
        <v>40687</v>
      </c>
      <c r="C69851" s="31">
        <v>1</v>
      </c>
      <c r="D69851" s="12">
        <v>266616.84164813737</v>
      </c>
    </row>
    <row r="69852" spans="2:4" x14ac:dyDescent="0.25">
      <c r="B69852" s="3" t="s">
        <v>40688</v>
      </c>
      <c r="C69852" s="31">
        <v>1</v>
      </c>
      <c r="D69852" s="12">
        <v>632779.28042109904</v>
      </c>
    </row>
    <row r="69853" spans="2:4" x14ac:dyDescent="0.25">
      <c r="B69853" s="3" t="s">
        <v>40689</v>
      </c>
      <c r="C69853" s="31">
        <v>1</v>
      </c>
      <c r="D69853" s="12">
        <v>291414.04373317643</v>
      </c>
    </row>
    <row r="69854" spans="2:4" x14ac:dyDescent="0.25">
      <c r="B69854" s="3" t="s">
        <v>40690</v>
      </c>
      <c r="C69854" s="31">
        <v>1</v>
      </c>
      <c r="D69854" s="12">
        <v>160904.2011416975</v>
      </c>
    </row>
    <row r="69855" spans="2:4" x14ac:dyDescent="0.25">
      <c r="B69855" s="3" t="s">
        <v>40691</v>
      </c>
      <c r="C69855" s="31">
        <v>1</v>
      </c>
      <c r="D69855" s="12">
        <v>397793.23773434799</v>
      </c>
    </row>
    <row r="69856" spans="2:4" x14ac:dyDescent="0.25">
      <c r="B69856" s="3" t="s">
        <v>40692</v>
      </c>
      <c r="C69856" s="31">
        <v>1</v>
      </c>
      <c r="D69856" s="12">
        <v>125350.08501283699</v>
      </c>
    </row>
    <row r="69857" spans="2:4" x14ac:dyDescent="0.25">
      <c r="B69857" s="3" t="s">
        <v>40693</v>
      </c>
      <c r="C69857" s="31">
        <v>1</v>
      </c>
      <c r="D69857" s="12">
        <v>386069.64508148166</v>
      </c>
    </row>
    <row r="69858" spans="2:4" x14ac:dyDescent="0.25">
      <c r="B69858" s="3" t="s">
        <v>40694</v>
      </c>
      <c r="C69858" s="31">
        <v>1</v>
      </c>
      <c r="D69858" s="12">
        <v>300860.87336659507</v>
      </c>
    </row>
    <row r="69859" spans="2:4" x14ac:dyDescent="0.25">
      <c r="B69859" s="3" t="s">
        <v>40695</v>
      </c>
      <c r="C69859" s="31">
        <v>1</v>
      </c>
      <c r="D69859" s="12">
        <v>383673.68107240909</v>
      </c>
    </row>
    <row r="69860" spans="2:4" x14ac:dyDescent="0.25">
      <c r="B69860" s="3" t="s">
        <v>40696</v>
      </c>
      <c r="C69860" s="31">
        <v>1</v>
      </c>
      <c r="D69860" s="12">
        <v>359666.83863215795</v>
      </c>
    </row>
    <row r="69861" spans="2:4" x14ac:dyDescent="0.25">
      <c r="B69861" s="3" t="s">
        <v>40697</v>
      </c>
      <c r="C69861" s="31">
        <v>1</v>
      </c>
      <c r="D69861" s="12">
        <v>352626.44936895091</v>
      </c>
    </row>
    <row r="69862" spans="2:4" x14ac:dyDescent="0.25">
      <c r="B69862" s="3" t="s">
        <v>40698</v>
      </c>
      <c r="C69862" s="31">
        <v>1</v>
      </c>
      <c r="D69862" s="12">
        <v>315703.93627749407</v>
      </c>
    </row>
    <row r="69863" spans="2:4" x14ac:dyDescent="0.25">
      <c r="B69863" s="3" t="s">
        <v>34020</v>
      </c>
      <c r="C69863" s="31">
        <v>3</v>
      </c>
      <c r="D69863" s="12">
        <v>10200180.321086852</v>
      </c>
    </row>
    <row r="69864" spans="2:4" x14ac:dyDescent="0.25">
      <c r="B69864" s="3" t="s">
        <v>40699</v>
      </c>
      <c r="C69864" s="31">
        <v>1</v>
      </c>
      <c r="D69864" s="12">
        <v>314647.20513667248</v>
      </c>
    </row>
    <row r="69865" spans="2:4" x14ac:dyDescent="0.25">
      <c r="B69865" s="3" t="s">
        <v>40700</v>
      </c>
      <c r="C69865" s="31">
        <v>1</v>
      </c>
      <c r="D69865" s="12">
        <v>157672.32147769735</v>
      </c>
    </row>
    <row r="69866" spans="2:4" x14ac:dyDescent="0.25">
      <c r="B69866" s="3" t="s">
        <v>40701</v>
      </c>
      <c r="C69866" s="31">
        <v>1</v>
      </c>
      <c r="D69866" s="12">
        <v>402454.28632875381</v>
      </c>
    </row>
    <row r="69867" spans="2:4" x14ac:dyDescent="0.25">
      <c r="B69867" s="3" t="s">
        <v>40702</v>
      </c>
      <c r="C69867" s="31">
        <v>1</v>
      </c>
      <c r="D69867" s="12">
        <v>257652.79890784301</v>
      </c>
    </row>
    <row r="69868" spans="2:4" x14ac:dyDescent="0.25">
      <c r="B69868" s="3" t="s">
        <v>40703</v>
      </c>
      <c r="C69868" s="31">
        <v>1</v>
      </c>
      <c r="D69868" s="12">
        <v>387743.39809183811</v>
      </c>
    </row>
    <row r="69869" spans="2:4" x14ac:dyDescent="0.25">
      <c r="B69869" s="3" t="s">
        <v>40704</v>
      </c>
      <c r="C69869" s="31">
        <v>1</v>
      </c>
      <c r="D69869" s="12">
        <v>418595.46312248311</v>
      </c>
    </row>
    <row r="69870" spans="2:4" x14ac:dyDescent="0.25">
      <c r="B69870" s="3" t="s">
        <v>40705</v>
      </c>
      <c r="C69870" s="31">
        <v>1</v>
      </c>
      <c r="D69870" s="12">
        <v>425210.47249321808</v>
      </c>
    </row>
    <row r="69871" spans="2:4" x14ac:dyDescent="0.25">
      <c r="B69871" s="3" t="s">
        <v>40706</v>
      </c>
      <c r="C69871" s="31">
        <v>1</v>
      </c>
      <c r="D69871" s="12">
        <v>376922.00152458419</v>
      </c>
    </row>
    <row r="69872" spans="2:4" x14ac:dyDescent="0.25">
      <c r="B69872" s="3" t="s">
        <v>40707</v>
      </c>
      <c r="C69872" s="31">
        <v>1</v>
      </c>
      <c r="D69872" s="12">
        <v>175357.44824052384</v>
      </c>
    </row>
    <row r="69873" spans="2:4" x14ac:dyDescent="0.25">
      <c r="B69873" s="3" t="s">
        <v>40708</v>
      </c>
      <c r="C69873" s="31">
        <v>1</v>
      </c>
      <c r="D69873" s="12">
        <v>370378.52496539056</v>
      </c>
    </row>
    <row r="69874" spans="2:4" x14ac:dyDescent="0.25">
      <c r="B69874" s="3" t="s">
        <v>40709</v>
      </c>
      <c r="C69874" s="31">
        <v>1</v>
      </c>
      <c r="D69874" s="12">
        <v>346550.83322545124</v>
      </c>
    </row>
    <row r="69875" spans="2:4" x14ac:dyDescent="0.25">
      <c r="B69875" s="3" t="s">
        <v>40710</v>
      </c>
      <c r="C69875" s="31">
        <v>1</v>
      </c>
      <c r="D69875" s="12">
        <v>127078.95413527773</v>
      </c>
    </row>
    <row r="69876" spans="2:4" x14ac:dyDescent="0.25">
      <c r="B69876" s="3" t="s">
        <v>40711</v>
      </c>
      <c r="C69876" s="31">
        <v>1</v>
      </c>
      <c r="D69876" s="12">
        <v>391061.93159407371</v>
      </c>
    </row>
    <row r="69877" spans="2:4" x14ac:dyDescent="0.25">
      <c r="B69877" s="3" t="s">
        <v>40712</v>
      </c>
      <c r="C69877" s="31">
        <v>1</v>
      </c>
      <c r="D69877" s="12">
        <v>426824.64682884439</v>
      </c>
    </row>
    <row r="69878" spans="2:4" x14ac:dyDescent="0.25">
      <c r="B69878" s="3" t="s">
        <v>40713</v>
      </c>
      <c r="C69878" s="31">
        <v>1</v>
      </c>
      <c r="D69878" s="12">
        <v>375329.7307465499</v>
      </c>
    </row>
    <row r="69879" spans="2:4" x14ac:dyDescent="0.25">
      <c r="B69879" s="3" t="s">
        <v>40714</v>
      </c>
      <c r="C69879" s="31">
        <v>1</v>
      </c>
      <c r="D69879" s="12">
        <v>377617.5238347</v>
      </c>
    </row>
    <row r="69880" spans="2:4" x14ac:dyDescent="0.25">
      <c r="B69880" s="3" t="s">
        <v>40715</v>
      </c>
      <c r="C69880" s="31">
        <v>1</v>
      </c>
      <c r="D69880" s="12">
        <v>109838.41591192513</v>
      </c>
    </row>
    <row r="69881" spans="2:4" x14ac:dyDescent="0.25">
      <c r="B69881" s="3" t="s">
        <v>40716</v>
      </c>
      <c r="C69881" s="31">
        <v>1</v>
      </c>
      <c r="D69881" s="12">
        <v>1106164.2608103757</v>
      </c>
    </row>
    <row r="69882" spans="2:4" x14ac:dyDescent="0.25">
      <c r="B69882" s="3" t="s">
        <v>40717</v>
      </c>
      <c r="C69882" s="31">
        <v>1</v>
      </c>
      <c r="D69882" s="12">
        <v>394070.03700219729</v>
      </c>
    </row>
    <row r="69883" spans="2:4" x14ac:dyDescent="0.25">
      <c r="B69883" s="3" t="s">
        <v>40718</v>
      </c>
      <c r="C69883" s="31">
        <v>1</v>
      </c>
      <c r="D69883" s="12">
        <v>425063.84775138152</v>
      </c>
    </row>
    <row r="69884" spans="2:4" x14ac:dyDescent="0.25">
      <c r="B69884" s="3" t="s">
        <v>40719</v>
      </c>
      <c r="C69884" s="31">
        <v>1</v>
      </c>
      <c r="D69884" s="12">
        <v>411383.99733849632</v>
      </c>
    </row>
    <row r="69885" spans="2:4" x14ac:dyDescent="0.25">
      <c r="B69885" s="3" t="s">
        <v>40720</v>
      </c>
      <c r="C69885" s="31">
        <v>1</v>
      </c>
      <c r="D69885" s="12">
        <v>230655.88106622704</v>
      </c>
    </row>
    <row r="69886" spans="2:4" x14ac:dyDescent="0.25">
      <c r="B69886" s="3" t="s">
        <v>40721</v>
      </c>
      <c r="C69886" s="31">
        <v>1</v>
      </c>
      <c r="D69886" s="12">
        <v>422030.48444986087</v>
      </c>
    </row>
    <row r="69887" spans="2:4" x14ac:dyDescent="0.25">
      <c r="B69887" s="3" t="s">
        <v>40722</v>
      </c>
      <c r="C69887" s="31">
        <v>1</v>
      </c>
      <c r="D69887" s="12">
        <v>308334.5182789556</v>
      </c>
    </row>
    <row r="69888" spans="2:4" x14ac:dyDescent="0.25">
      <c r="B69888" s="3" t="s">
        <v>40723</v>
      </c>
      <c r="C69888" s="31">
        <v>1</v>
      </c>
      <c r="D69888" s="12">
        <v>433312.03631338978</v>
      </c>
    </row>
    <row r="69889" spans="2:4" x14ac:dyDescent="0.25">
      <c r="B69889" s="3" t="s">
        <v>40724</v>
      </c>
      <c r="C69889" s="31">
        <v>1</v>
      </c>
      <c r="D69889" s="12">
        <v>389651.17352683941</v>
      </c>
    </row>
    <row r="69890" spans="2:4" x14ac:dyDescent="0.25">
      <c r="B69890" s="3" t="s">
        <v>40725</v>
      </c>
      <c r="C69890" s="31">
        <v>1</v>
      </c>
      <c r="D69890" s="12">
        <v>409368.72607325943</v>
      </c>
    </row>
    <row r="69891" spans="2:4" x14ac:dyDescent="0.25">
      <c r="B69891" s="3" t="s">
        <v>40726</v>
      </c>
      <c r="C69891" s="31">
        <v>1</v>
      </c>
      <c r="D69891" s="12">
        <v>396272.62939530058</v>
      </c>
    </row>
    <row r="69892" spans="2:4" x14ac:dyDescent="0.25">
      <c r="B69892" s="3" t="s">
        <v>40727</v>
      </c>
      <c r="C69892" s="31">
        <v>1</v>
      </c>
      <c r="D69892" s="12">
        <v>422347.03986486507</v>
      </c>
    </row>
    <row r="69893" spans="2:4" x14ac:dyDescent="0.25">
      <c r="B69893" s="3" t="s">
        <v>40728</v>
      </c>
      <c r="C69893" s="31">
        <v>1</v>
      </c>
      <c r="D69893" s="12">
        <v>427745.16688525362</v>
      </c>
    </row>
    <row r="69894" spans="2:4" x14ac:dyDescent="0.25">
      <c r="B69894" s="3" t="s">
        <v>40729</v>
      </c>
      <c r="C69894" s="31">
        <v>1</v>
      </c>
      <c r="D69894" s="12">
        <v>424600.91582494526</v>
      </c>
    </row>
    <row r="69895" spans="2:4" x14ac:dyDescent="0.25">
      <c r="B69895" s="3" t="s">
        <v>40730</v>
      </c>
      <c r="C69895" s="31">
        <v>1</v>
      </c>
      <c r="D69895" s="12">
        <v>430608.69111599989</v>
      </c>
    </row>
    <row r="69896" spans="2:4" x14ac:dyDescent="0.25">
      <c r="B69896" s="3" t="s">
        <v>40731</v>
      </c>
      <c r="C69896" s="31">
        <v>1</v>
      </c>
      <c r="D69896" s="12">
        <v>404265.21785071428</v>
      </c>
    </row>
    <row r="69897" spans="2:4" x14ac:dyDescent="0.25">
      <c r="B69897" s="3" t="s">
        <v>40732</v>
      </c>
      <c r="C69897" s="31">
        <v>1</v>
      </c>
      <c r="D69897" s="12">
        <v>344793.34583622467</v>
      </c>
    </row>
    <row r="69898" spans="2:4" x14ac:dyDescent="0.25">
      <c r="B69898" s="3" t="s">
        <v>40733</v>
      </c>
      <c r="C69898" s="31">
        <v>2</v>
      </c>
      <c r="D69898" s="12">
        <v>5438879.944140004</v>
      </c>
    </row>
    <row r="69899" spans="2:4" x14ac:dyDescent="0.25">
      <c r="B69899" s="3" t="s">
        <v>40734</v>
      </c>
      <c r="C69899" s="31">
        <v>1</v>
      </c>
      <c r="D69899" s="12">
        <v>538022.44990495034</v>
      </c>
    </row>
    <row r="69900" spans="2:4" x14ac:dyDescent="0.25">
      <c r="B69900" s="3" t="s">
        <v>40735</v>
      </c>
      <c r="C69900" s="31">
        <v>1</v>
      </c>
      <c r="D69900" s="12">
        <v>679942.3824619347</v>
      </c>
    </row>
    <row r="69901" spans="2:4" x14ac:dyDescent="0.25">
      <c r="B69901" s="3" t="s">
        <v>40736</v>
      </c>
      <c r="C69901" s="31">
        <v>1</v>
      </c>
      <c r="D69901" s="12">
        <v>441444.30231878097</v>
      </c>
    </row>
    <row r="69902" spans="2:4" x14ac:dyDescent="0.25">
      <c r="B69902" s="3" t="s">
        <v>40737</v>
      </c>
      <c r="C69902" s="31">
        <v>1</v>
      </c>
      <c r="D69902" s="12">
        <v>345985.81766401406</v>
      </c>
    </row>
    <row r="69903" spans="2:4" x14ac:dyDescent="0.25">
      <c r="B69903" s="3" t="s">
        <v>40738</v>
      </c>
      <c r="C69903" s="31">
        <v>1</v>
      </c>
      <c r="D69903" s="12">
        <v>174239.52964371291</v>
      </c>
    </row>
    <row r="69904" spans="2:4" x14ac:dyDescent="0.25">
      <c r="B69904" s="3" t="s">
        <v>40739</v>
      </c>
      <c r="C69904" s="31">
        <v>1</v>
      </c>
      <c r="D69904" s="12">
        <v>406916.64735994843</v>
      </c>
    </row>
    <row r="69905" spans="2:4" x14ac:dyDescent="0.25">
      <c r="B69905" s="3" t="s">
        <v>40740</v>
      </c>
      <c r="C69905" s="31">
        <v>1</v>
      </c>
      <c r="D69905" s="12">
        <v>205816.86720169539</v>
      </c>
    </row>
    <row r="69906" spans="2:4" x14ac:dyDescent="0.25">
      <c r="B69906" s="3" t="s">
        <v>40741</v>
      </c>
      <c r="C69906" s="31">
        <v>1</v>
      </c>
      <c r="D69906" s="12">
        <v>332906.6964055546</v>
      </c>
    </row>
    <row r="69907" spans="2:4" x14ac:dyDescent="0.25">
      <c r="B69907" s="3" t="s">
        <v>40742</v>
      </c>
      <c r="C69907" s="31">
        <v>1</v>
      </c>
      <c r="D69907" s="12">
        <v>406796.25778939144</v>
      </c>
    </row>
    <row r="69908" spans="2:4" x14ac:dyDescent="0.25">
      <c r="B69908" s="3" t="s">
        <v>40743</v>
      </c>
      <c r="C69908" s="31">
        <v>1</v>
      </c>
      <c r="D69908" s="12">
        <v>227755.0679915041</v>
      </c>
    </row>
    <row r="69909" spans="2:4" x14ac:dyDescent="0.25">
      <c r="B69909" s="3" t="s">
        <v>40744</v>
      </c>
      <c r="C69909" s="31">
        <v>2</v>
      </c>
      <c r="D69909" s="12">
        <v>2826878.5210910775</v>
      </c>
    </row>
    <row r="69910" spans="2:4" x14ac:dyDescent="0.25">
      <c r="B69910" s="3" t="s">
        <v>40745</v>
      </c>
      <c r="C69910" s="31">
        <v>1</v>
      </c>
      <c r="D69910" s="12">
        <v>138740.2238261067</v>
      </c>
    </row>
    <row r="69911" spans="2:4" x14ac:dyDescent="0.25">
      <c r="B69911" s="3" t="s">
        <v>40746</v>
      </c>
      <c r="C69911" s="31">
        <v>1</v>
      </c>
      <c r="D69911" s="12">
        <v>355349.1035112188</v>
      </c>
    </row>
    <row r="69912" spans="2:4" x14ac:dyDescent="0.25">
      <c r="B69912" s="3" t="s">
        <v>40747</v>
      </c>
      <c r="C69912" s="31">
        <v>1</v>
      </c>
      <c r="D69912" s="12">
        <v>165028.6102822673</v>
      </c>
    </row>
    <row r="69913" spans="2:4" x14ac:dyDescent="0.25">
      <c r="B69913" s="3" t="s">
        <v>40748</v>
      </c>
      <c r="C69913" s="31">
        <v>1</v>
      </c>
      <c r="D69913" s="12">
        <v>315291.18851857906</v>
      </c>
    </row>
    <row r="69914" spans="2:4" x14ac:dyDescent="0.25">
      <c r="B69914" s="3" t="s">
        <v>40749</v>
      </c>
      <c r="C69914" s="31">
        <v>1</v>
      </c>
      <c r="D69914" s="12">
        <v>415154.05828742782</v>
      </c>
    </row>
    <row r="69915" spans="2:4" x14ac:dyDescent="0.25">
      <c r="B69915" s="3" t="s">
        <v>40750</v>
      </c>
      <c r="C69915" s="31">
        <v>1</v>
      </c>
      <c r="D69915" s="12">
        <v>280757.75686258211</v>
      </c>
    </row>
    <row r="69916" spans="2:4" x14ac:dyDescent="0.25">
      <c r="B69916" s="3" t="s">
        <v>40751</v>
      </c>
      <c r="C69916" s="31">
        <v>1</v>
      </c>
      <c r="D69916" s="12">
        <v>2181822.7895749169</v>
      </c>
    </row>
    <row r="69917" spans="2:4" x14ac:dyDescent="0.25">
      <c r="B69917" s="3" t="s">
        <v>40752</v>
      </c>
      <c r="C69917" s="31">
        <v>1</v>
      </c>
      <c r="D69917" s="12">
        <v>220250.45942590022</v>
      </c>
    </row>
    <row r="69918" spans="2:4" x14ac:dyDescent="0.25">
      <c r="B69918" s="3" t="s">
        <v>40753</v>
      </c>
      <c r="C69918" s="31">
        <v>2</v>
      </c>
      <c r="D69918" s="12">
        <v>1786097.3405302099</v>
      </c>
    </row>
    <row r="69919" spans="2:4" x14ac:dyDescent="0.25">
      <c r="B69919" s="3" t="s">
        <v>40754</v>
      </c>
      <c r="C69919" s="31">
        <v>1</v>
      </c>
      <c r="D69919" s="12">
        <v>363491.31010460394</v>
      </c>
    </row>
    <row r="69920" spans="2:4" x14ac:dyDescent="0.25">
      <c r="B69920" s="3" t="s">
        <v>40755</v>
      </c>
      <c r="C69920" s="31">
        <v>1</v>
      </c>
      <c r="D69920" s="12">
        <v>190937.59897684641</v>
      </c>
    </row>
    <row r="69921" spans="2:4" x14ac:dyDescent="0.25">
      <c r="B69921" s="3" t="s">
        <v>40756</v>
      </c>
      <c r="C69921" s="31">
        <v>1</v>
      </c>
      <c r="D69921" s="12">
        <v>379746.5029197415</v>
      </c>
    </row>
    <row r="69922" spans="2:4" x14ac:dyDescent="0.25">
      <c r="B69922" s="3" t="s">
        <v>40757</v>
      </c>
      <c r="C69922" s="31">
        <v>1</v>
      </c>
      <c r="D69922" s="12">
        <v>248345.97288831824</v>
      </c>
    </row>
    <row r="69923" spans="2:4" x14ac:dyDescent="0.25">
      <c r="B69923" s="3" t="s">
        <v>40758</v>
      </c>
      <c r="C69923" s="31">
        <v>1</v>
      </c>
      <c r="D69923" s="12">
        <v>466626.30485083535</v>
      </c>
    </row>
    <row r="69924" spans="2:4" x14ac:dyDescent="0.25">
      <c r="B69924" s="3" t="s">
        <v>40759</v>
      </c>
      <c r="C69924" s="31">
        <v>1</v>
      </c>
      <c r="D69924" s="12">
        <v>350199.87746592006</v>
      </c>
    </row>
    <row r="69925" spans="2:4" x14ac:dyDescent="0.25">
      <c r="B69925" s="3" t="s">
        <v>40760</v>
      </c>
      <c r="C69925" s="31">
        <v>1</v>
      </c>
      <c r="D69925" s="12">
        <v>369314.71686700103</v>
      </c>
    </row>
    <row r="69926" spans="2:4" x14ac:dyDescent="0.25">
      <c r="B69926" s="3" t="s">
        <v>40761</v>
      </c>
      <c r="C69926" s="31">
        <v>1</v>
      </c>
      <c r="D69926" s="12">
        <v>227000.47440378022</v>
      </c>
    </row>
    <row r="69927" spans="2:4" x14ac:dyDescent="0.25">
      <c r="B69927" s="3" t="s">
        <v>40762</v>
      </c>
      <c r="C69927" s="31">
        <v>1</v>
      </c>
      <c r="D69927" s="12">
        <v>402316.91007082863</v>
      </c>
    </row>
    <row r="69928" spans="2:4" x14ac:dyDescent="0.25">
      <c r="B69928" s="3" t="s">
        <v>40763</v>
      </c>
      <c r="C69928" s="31">
        <v>1</v>
      </c>
      <c r="D69928" s="12">
        <v>1072956.7487449928</v>
      </c>
    </row>
    <row r="69929" spans="2:4" x14ac:dyDescent="0.25">
      <c r="B69929" s="3" t="s">
        <v>40764</v>
      </c>
      <c r="C69929" s="31">
        <v>1</v>
      </c>
      <c r="D69929" s="12">
        <v>399225.09475808823</v>
      </c>
    </row>
    <row r="69930" spans="2:4" x14ac:dyDescent="0.25">
      <c r="B69930" s="3" t="s">
        <v>40765</v>
      </c>
      <c r="C69930" s="31">
        <v>2</v>
      </c>
      <c r="D69930" s="12">
        <v>745421.59098221525</v>
      </c>
    </row>
    <row r="69931" spans="2:4" x14ac:dyDescent="0.25">
      <c r="B69931" s="3" t="s">
        <v>40766</v>
      </c>
      <c r="C69931" s="31">
        <v>1</v>
      </c>
      <c r="D69931" s="12">
        <v>147352.3443535784</v>
      </c>
    </row>
    <row r="69932" spans="2:4" x14ac:dyDescent="0.25">
      <c r="B69932" s="3" t="s">
        <v>40767</v>
      </c>
      <c r="C69932" s="31">
        <v>1</v>
      </c>
      <c r="D69932" s="12">
        <v>2094014.8522003323</v>
      </c>
    </row>
    <row r="69933" spans="2:4" x14ac:dyDescent="0.25">
      <c r="B69933" s="3" t="s">
        <v>40768</v>
      </c>
      <c r="C69933" s="31">
        <v>1</v>
      </c>
      <c r="D69933" s="12">
        <v>416148.43855691032</v>
      </c>
    </row>
    <row r="69934" spans="2:4" x14ac:dyDescent="0.25">
      <c r="B69934" s="3" t="s">
        <v>40769</v>
      </c>
      <c r="C69934" s="31">
        <v>1</v>
      </c>
      <c r="D69934" s="12">
        <v>183462.56691328634</v>
      </c>
    </row>
    <row r="69935" spans="2:4" x14ac:dyDescent="0.25">
      <c r="B69935" s="3" t="s">
        <v>40770</v>
      </c>
      <c r="C69935" s="31">
        <v>1</v>
      </c>
      <c r="D69935" s="12">
        <v>586991.83724160551</v>
      </c>
    </row>
    <row r="69936" spans="2:4" x14ac:dyDescent="0.25">
      <c r="B69936" s="3" t="s">
        <v>40771</v>
      </c>
      <c r="C69936" s="31">
        <v>1</v>
      </c>
      <c r="D69936" s="12">
        <v>345788.41110691847</v>
      </c>
    </row>
    <row r="69937" spans="2:4" x14ac:dyDescent="0.25">
      <c r="B69937" s="3" t="s">
        <v>40772</v>
      </c>
      <c r="C69937" s="31">
        <v>1</v>
      </c>
      <c r="D69937" s="12">
        <v>381866.52010381548</v>
      </c>
    </row>
    <row r="69938" spans="2:4" x14ac:dyDescent="0.25">
      <c r="B69938" s="3" t="s">
        <v>40773</v>
      </c>
      <c r="C69938" s="31">
        <v>1</v>
      </c>
      <c r="D69938" s="12">
        <v>225594.58302117401</v>
      </c>
    </row>
    <row r="69939" spans="2:4" x14ac:dyDescent="0.25">
      <c r="B69939" s="3" t="s">
        <v>40774</v>
      </c>
      <c r="C69939" s="31">
        <v>1</v>
      </c>
      <c r="D69939" s="12">
        <v>715525.69570215628</v>
      </c>
    </row>
    <row r="69940" spans="2:4" x14ac:dyDescent="0.25">
      <c r="B69940" s="3" t="s">
        <v>40775</v>
      </c>
      <c r="C69940" s="31">
        <v>1</v>
      </c>
      <c r="D69940" s="12">
        <v>538333.69586438988</v>
      </c>
    </row>
    <row r="69941" spans="2:4" x14ac:dyDescent="0.25">
      <c r="B69941" s="3" t="s">
        <v>40776</v>
      </c>
      <c r="C69941" s="31">
        <v>1</v>
      </c>
      <c r="D69941" s="12">
        <v>340878.01081950427</v>
      </c>
    </row>
    <row r="69942" spans="2:4" x14ac:dyDescent="0.25">
      <c r="B69942" s="3" t="s">
        <v>40777</v>
      </c>
      <c r="C69942" s="31">
        <v>1</v>
      </c>
      <c r="D69942" s="12">
        <v>351413.54835149023</v>
      </c>
    </row>
    <row r="69943" spans="2:4" x14ac:dyDescent="0.25">
      <c r="B69943" s="3" t="s">
        <v>40778</v>
      </c>
      <c r="C69943" s="31">
        <v>1</v>
      </c>
      <c r="D69943" s="12">
        <v>390546.47058446042</v>
      </c>
    </row>
    <row r="69944" spans="2:4" x14ac:dyDescent="0.25">
      <c r="B69944" s="3" t="s">
        <v>40779</v>
      </c>
      <c r="C69944" s="31">
        <v>1</v>
      </c>
      <c r="D69944" s="12">
        <v>234453.49093086174</v>
      </c>
    </row>
    <row r="69945" spans="2:4" x14ac:dyDescent="0.25">
      <c r="B69945" s="3" t="s">
        <v>40780</v>
      </c>
      <c r="C69945" s="31">
        <v>1</v>
      </c>
      <c r="D69945" s="12">
        <v>1513340.3151310501</v>
      </c>
    </row>
    <row r="69946" spans="2:4" x14ac:dyDescent="0.25">
      <c r="B69946" s="3" t="s">
        <v>40781</v>
      </c>
      <c r="C69946" s="31">
        <v>1</v>
      </c>
      <c r="D69946" s="12">
        <v>166994.03699809589</v>
      </c>
    </row>
    <row r="69947" spans="2:4" x14ac:dyDescent="0.25">
      <c r="B69947" s="3" t="s">
        <v>40782</v>
      </c>
      <c r="C69947" s="31">
        <v>1</v>
      </c>
      <c r="D69947" s="12">
        <v>169959.71783508189</v>
      </c>
    </row>
    <row r="69948" spans="2:4" x14ac:dyDescent="0.25">
      <c r="B69948" s="3" t="s">
        <v>40783</v>
      </c>
      <c r="C69948" s="31">
        <v>1</v>
      </c>
      <c r="D69948" s="12">
        <v>397717.86899458483</v>
      </c>
    </row>
    <row r="69949" spans="2:4" x14ac:dyDescent="0.25">
      <c r="B69949" s="3" t="s">
        <v>40784</v>
      </c>
      <c r="C69949" s="31">
        <v>1</v>
      </c>
      <c r="D69949" s="12">
        <v>321901.53106169356</v>
      </c>
    </row>
    <row r="69950" spans="2:4" x14ac:dyDescent="0.25">
      <c r="B69950" s="3" t="s">
        <v>34022</v>
      </c>
      <c r="C69950" s="31">
        <v>5</v>
      </c>
      <c r="D69950" s="12">
        <v>22986905.756811365</v>
      </c>
    </row>
    <row r="69951" spans="2:4" x14ac:dyDescent="0.25">
      <c r="B69951" s="3" t="s">
        <v>40785</v>
      </c>
      <c r="C69951" s="31">
        <v>1</v>
      </c>
      <c r="D69951" s="12">
        <v>355145.06196292886</v>
      </c>
    </row>
    <row r="69952" spans="2:4" x14ac:dyDescent="0.25">
      <c r="B69952" s="3" t="s">
        <v>40786</v>
      </c>
      <c r="C69952" s="31">
        <v>1</v>
      </c>
      <c r="D69952" s="12">
        <v>353528.72764465166</v>
      </c>
    </row>
    <row r="69953" spans="2:4" x14ac:dyDescent="0.25">
      <c r="B69953" s="3" t="s">
        <v>40787</v>
      </c>
      <c r="C69953" s="31">
        <v>1</v>
      </c>
      <c r="D69953" s="12">
        <v>388591.95993832068</v>
      </c>
    </row>
    <row r="69954" spans="2:4" x14ac:dyDescent="0.25">
      <c r="B69954" s="3" t="s">
        <v>40788</v>
      </c>
      <c r="C69954" s="31">
        <v>1</v>
      </c>
      <c r="D69954" s="12">
        <v>1368821.0335949319</v>
      </c>
    </row>
    <row r="69955" spans="2:4" x14ac:dyDescent="0.25">
      <c r="B69955" s="3" t="s">
        <v>40789</v>
      </c>
      <c r="C69955" s="31">
        <v>2</v>
      </c>
      <c r="D69955" s="12">
        <v>952594.67276449839</v>
      </c>
    </row>
    <row r="69956" spans="2:4" x14ac:dyDescent="0.25">
      <c r="B69956" s="3" t="s">
        <v>40790</v>
      </c>
      <c r="C69956" s="31">
        <v>1</v>
      </c>
      <c r="D69956" s="12">
        <v>718376.40506898554</v>
      </c>
    </row>
    <row r="69957" spans="2:4" x14ac:dyDescent="0.25">
      <c r="B69957" s="3" t="s">
        <v>40791</v>
      </c>
      <c r="C69957" s="31">
        <v>1</v>
      </c>
      <c r="D69957" s="12">
        <v>199553.58093547053</v>
      </c>
    </row>
    <row r="69958" spans="2:4" x14ac:dyDescent="0.25">
      <c r="B69958" s="3" t="s">
        <v>40792</v>
      </c>
      <c r="C69958" s="31">
        <v>1</v>
      </c>
      <c r="D69958" s="12">
        <v>347066.28395415662</v>
      </c>
    </row>
    <row r="69959" spans="2:4" x14ac:dyDescent="0.25">
      <c r="B69959" s="3" t="s">
        <v>40793</v>
      </c>
      <c r="C69959" s="31">
        <v>1</v>
      </c>
      <c r="D69959" s="12">
        <v>276713.55464881507</v>
      </c>
    </row>
    <row r="69960" spans="2:4" x14ac:dyDescent="0.25">
      <c r="B69960" s="3" t="s">
        <v>40794</v>
      </c>
      <c r="C69960" s="31">
        <v>1</v>
      </c>
      <c r="D69960" s="12">
        <v>170416.38537315204</v>
      </c>
    </row>
    <row r="69961" spans="2:4" x14ac:dyDescent="0.25">
      <c r="B69961" s="3" t="s">
        <v>40795</v>
      </c>
      <c r="C69961" s="31">
        <v>1</v>
      </c>
      <c r="D69961" s="12">
        <v>390208.28618076746</v>
      </c>
    </row>
    <row r="69962" spans="2:4" x14ac:dyDescent="0.25">
      <c r="B69962" s="3" t="s">
        <v>40796</v>
      </c>
      <c r="C69962" s="31">
        <v>1</v>
      </c>
      <c r="D69962" s="12">
        <v>1222445.6959569252</v>
      </c>
    </row>
    <row r="69963" spans="2:4" x14ac:dyDescent="0.25">
      <c r="B69963" s="3" t="s">
        <v>40797</v>
      </c>
      <c r="C69963" s="31">
        <v>2</v>
      </c>
      <c r="D69963" s="12">
        <v>2685734.6761140521</v>
      </c>
    </row>
    <row r="69964" spans="2:4" x14ac:dyDescent="0.25">
      <c r="B69964" s="3" t="s">
        <v>40798</v>
      </c>
      <c r="C69964" s="31">
        <v>1</v>
      </c>
      <c r="D69964" s="12">
        <v>271939.32100213162</v>
      </c>
    </row>
    <row r="69965" spans="2:4" x14ac:dyDescent="0.25">
      <c r="B69965" s="3" t="s">
        <v>40799</v>
      </c>
      <c r="C69965" s="31">
        <v>1</v>
      </c>
      <c r="D69965" s="12">
        <v>346952.5390571141</v>
      </c>
    </row>
    <row r="69966" spans="2:4" x14ac:dyDescent="0.25">
      <c r="B69966" s="3" t="s">
        <v>40800</v>
      </c>
      <c r="C69966" s="31">
        <v>1</v>
      </c>
      <c r="D69966" s="12">
        <v>131170.47278973021</v>
      </c>
    </row>
    <row r="69967" spans="2:4" x14ac:dyDescent="0.25">
      <c r="B69967" s="3" t="s">
        <v>40801</v>
      </c>
      <c r="C69967" s="31">
        <v>1</v>
      </c>
      <c r="D69967" s="12">
        <v>215761.85805713199</v>
      </c>
    </row>
    <row r="69968" spans="2:4" x14ac:dyDescent="0.25">
      <c r="B69968" s="3" t="s">
        <v>40802</v>
      </c>
      <c r="C69968" s="31">
        <v>1</v>
      </c>
      <c r="D69968" s="12">
        <v>707341.41865818948</v>
      </c>
    </row>
    <row r="69969" spans="2:4" x14ac:dyDescent="0.25">
      <c r="B69969" s="3" t="s">
        <v>40803</v>
      </c>
      <c r="C69969" s="31">
        <v>2</v>
      </c>
      <c r="D69969" s="12">
        <v>149936.34977751199</v>
      </c>
    </row>
    <row r="69970" spans="2:4" x14ac:dyDescent="0.25">
      <c r="B69970" s="3" t="s">
        <v>40804</v>
      </c>
      <c r="C69970" s="31">
        <v>2</v>
      </c>
      <c r="D69970" s="12">
        <v>2363549.5295496839</v>
      </c>
    </row>
    <row r="69971" spans="2:4" x14ac:dyDescent="0.25">
      <c r="B69971" s="3" t="s">
        <v>40805</v>
      </c>
      <c r="C69971" s="31">
        <v>1</v>
      </c>
      <c r="D69971" s="12">
        <v>190609.59862729217</v>
      </c>
    </row>
    <row r="69972" spans="2:4" x14ac:dyDescent="0.25">
      <c r="B69972" s="3" t="s">
        <v>40806</v>
      </c>
      <c r="C69972" s="31">
        <v>1</v>
      </c>
      <c r="D69972" s="12">
        <v>1433719.9646714132</v>
      </c>
    </row>
    <row r="69973" spans="2:4" x14ac:dyDescent="0.25">
      <c r="B69973" s="3" t="s">
        <v>40807</v>
      </c>
      <c r="C69973" s="31">
        <v>2</v>
      </c>
      <c r="D69973" s="12">
        <v>5220760.3953871168</v>
      </c>
    </row>
    <row r="69974" spans="2:4" x14ac:dyDescent="0.25">
      <c r="B69974" s="3" t="s">
        <v>40808</v>
      </c>
      <c r="C69974" s="31">
        <v>1</v>
      </c>
      <c r="D69974" s="12">
        <v>251228.64329407871</v>
      </c>
    </row>
    <row r="69975" spans="2:4" x14ac:dyDescent="0.25">
      <c r="B69975" s="3" t="s">
        <v>40809</v>
      </c>
      <c r="C69975" s="31">
        <v>1</v>
      </c>
      <c r="D69975" s="12">
        <v>378084.4256966635</v>
      </c>
    </row>
    <row r="69976" spans="2:4" x14ac:dyDescent="0.25">
      <c r="B69976" s="3" t="s">
        <v>40810</v>
      </c>
      <c r="C69976" s="31">
        <v>1</v>
      </c>
      <c r="D69976" s="12">
        <v>402917.89116224274</v>
      </c>
    </row>
    <row r="69977" spans="2:4" x14ac:dyDescent="0.25">
      <c r="B69977" s="3" t="s">
        <v>40811</v>
      </c>
      <c r="C69977" s="31">
        <v>1</v>
      </c>
      <c r="D69977" s="12">
        <v>200473.15668156257</v>
      </c>
    </row>
    <row r="69978" spans="2:4" x14ac:dyDescent="0.25">
      <c r="B69978" s="3" t="s">
        <v>40812</v>
      </c>
      <c r="C69978" s="31">
        <v>1</v>
      </c>
      <c r="D69978" s="12">
        <v>360290.10714837268</v>
      </c>
    </row>
    <row r="69979" spans="2:4" x14ac:dyDescent="0.25">
      <c r="B69979" s="3" t="s">
        <v>40813</v>
      </c>
      <c r="C69979" s="31">
        <v>1</v>
      </c>
      <c r="D69979" s="12">
        <v>233994.68333630526</v>
      </c>
    </row>
    <row r="69980" spans="2:4" x14ac:dyDescent="0.25">
      <c r="B69980" s="3" t="s">
        <v>40814</v>
      </c>
      <c r="C69980" s="31">
        <v>1</v>
      </c>
      <c r="D69980" s="12">
        <v>424037.044170718</v>
      </c>
    </row>
    <row r="69981" spans="2:4" x14ac:dyDescent="0.25">
      <c r="B69981" s="3" t="s">
        <v>40815</v>
      </c>
      <c r="C69981" s="31">
        <v>1</v>
      </c>
      <c r="D69981" s="12">
        <v>1952925.2462282307</v>
      </c>
    </row>
    <row r="69982" spans="2:4" x14ac:dyDescent="0.25">
      <c r="B69982" s="3" t="s">
        <v>40816</v>
      </c>
      <c r="C69982" s="31">
        <v>1</v>
      </c>
      <c r="D69982" s="12">
        <v>373635.19798705552</v>
      </c>
    </row>
    <row r="69983" spans="2:4" x14ac:dyDescent="0.25">
      <c r="B69983" s="3" t="s">
        <v>40817</v>
      </c>
      <c r="C69983" s="31">
        <v>1</v>
      </c>
      <c r="D69983" s="12">
        <v>323356.0111089921</v>
      </c>
    </row>
    <row r="69984" spans="2:4" x14ac:dyDescent="0.25">
      <c r="B69984" s="3" t="s">
        <v>40818</v>
      </c>
      <c r="C69984" s="31">
        <v>1</v>
      </c>
      <c r="D69984" s="12">
        <v>1142223.1863071613</v>
      </c>
    </row>
    <row r="69985" spans="2:4" x14ac:dyDescent="0.25">
      <c r="B69985" s="3" t="s">
        <v>40819</v>
      </c>
      <c r="C69985" s="31">
        <v>1</v>
      </c>
      <c r="D69985" s="12">
        <v>581359.63692252664</v>
      </c>
    </row>
    <row r="69986" spans="2:4" x14ac:dyDescent="0.25">
      <c r="B69986" s="3" t="s">
        <v>40820</v>
      </c>
      <c r="C69986" s="31">
        <v>1</v>
      </c>
      <c r="D69986" s="12">
        <v>2155065.6063551572</v>
      </c>
    </row>
    <row r="69987" spans="2:4" x14ac:dyDescent="0.25">
      <c r="B69987" s="3" t="s">
        <v>40821</v>
      </c>
      <c r="C69987" s="31">
        <v>1</v>
      </c>
      <c r="D69987" s="12">
        <v>307901.50434290559</v>
      </c>
    </row>
    <row r="69988" spans="2:4" x14ac:dyDescent="0.25">
      <c r="B69988" s="3" t="s">
        <v>40822</v>
      </c>
      <c r="C69988" s="31">
        <v>1</v>
      </c>
      <c r="D69988" s="12">
        <v>358655.51752609812</v>
      </c>
    </row>
    <row r="69989" spans="2:4" x14ac:dyDescent="0.25">
      <c r="B69989" s="3" t="s">
        <v>40823</v>
      </c>
      <c r="C69989" s="31">
        <v>1</v>
      </c>
      <c r="D69989" s="12">
        <v>188616.3299973</v>
      </c>
    </row>
    <row r="69990" spans="2:4" x14ac:dyDescent="0.25">
      <c r="B69990" s="3" t="s">
        <v>40824</v>
      </c>
      <c r="C69990" s="31">
        <v>1</v>
      </c>
      <c r="D69990" s="12">
        <v>497112.0165910428</v>
      </c>
    </row>
    <row r="69991" spans="2:4" x14ac:dyDescent="0.25">
      <c r="B69991" s="3" t="s">
        <v>40825</v>
      </c>
      <c r="C69991" s="31">
        <v>1</v>
      </c>
      <c r="D69991" s="12">
        <v>298480.01082207082</v>
      </c>
    </row>
    <row r="69992" spans="2:4" x14ac:dyDescent="0.25">
      <c r="B69992" s="3" t="s">
        <v>40826</v>
      </c>
      <c r="C69992" s="31">
        <v>1</v>
      </c>
      <c r="D69992" s="12">
        <v>401622.9892218092</v>
      </c>
    </row>
    <row r="69993" spans="2:4" x14ac:dyDescent="0.25">
      <c r="B69993" s="3" t="s">
        <v>40827</v>
      </c>
      <c r="C69993" s="31">
        <v>1</v>
      </c>
      <c r="D69993" s="12">
        <v>649851.16447491024</v>
      </c>
    </row>
    <row r="69994" spans="2:4" x14ac:dyDescent="0.25">
      <c r="B69994" s="3" t="s">
        <v>40828</v>
      </c>
      <c r="C69994" s="31">
        <v>1</v>
      </c>
      <c r="D69994" s="12">
        <v>144543.68872224356</v>
      </c>
    </row>
    <row r="69995" spans="2:4" x14ac:dyDescent="0.25">
      <c r="B69995" s="3" t="s">
        <v>40829</v>
      </c>
      <c r="C69995" s="31">
        <v>1</v>
      </c>
      <c r="D69995" s="12">
        <v>162024.24852780081</v>
      </c>
    </row>
    <row r="69996" spans="2:4" x14ac:dyDescent="0.25">
      <c r="B69996" s="3" t="s">
        <v>40830</v>
      </c>
      <c r="C69996" s="31">
        <v>2</v>
      </c>
      <c r="D69996" s="12">
        <v>599250.28142210236</v>
      </c>
    </row>
    <row r="69997" spans="2:4" x14ac:dyDescent="0.25">
      <c r="B69997" s="3" t="s">
        <v>40831</v>
      </c>
      <c r="C69997" s="31">
        <v>1</v>
      </c>
      <c r="D69997" s="12">
        <v>369496.02661206393</v>
      </c>
    </row>
    <row r="69998" spans="2:4" x14ac:dyDescent="0.25">
      <c r="B69998" s="3" t="s">
        <v>40832</v>
      </c>
      <c r="C69998" s="31">
        <v>2</v>
      </c>
      <c r="D69998" s="12">
        <v>874717.76830543543</v>
      </c>
    </row>
    <row r="69999" spans="2:4" x14ac:dyDescent="0.25">
      <c r="B69999" s="3" t="s">
        <v>40833</v>
      </c>
      <c r="C69999" s="31">
        <v>1</v>
      </c>
      <c r="D69999" s="12">
        <v>163167.83136317349</v>
      </c>
    </row>
    <row r="70000" spans="2:4" x14ac:dyDescent="0.25">
      <c r="B70000" s="3" t="s">
        <v>40834</v>
      </c>
      <c r="C70000" s="31">
        <v>1</v>
      </c>
      <c r="D70000" s="12">
        <v>164057.79626355518</v>
      </c>
    </row>
    <row r="70001" spans="2:4" x14ac:dyDescent="0.25">
      <c r="B70001" s="3" t="s">
        <v>40835</v>
      </c>
      <c r="C70001" s="31">
        <v>1</v>
      </c>
      <c r="D70001" s="12">
        <v>334045.70936704928</v>
      </c>
    </row>
    <row r="70002" spans="2:4" x14ac:dyDescent="0.25">
      <c r="B70002" s="3" t="s">
        <v>40836</v>
      </c>
      <c r="C70002" s="31">
        <v>1</v>
      </c>
      <c r="D70002" s="12">
        <v>351397.53718923597</v>
      </c>
    </row>
    <row r="70003" spans="2:4" x14ac:dyDescent="0.25">
      <c r="B70003" s="3" t="s">
        <v>40837</v>
      </c>
      <c r="C70003" s="31">
        <v>1</v>
      </c>
      <c r="D70003" s="12">
        <v>361834.27822583658</v>
      </c>
    </row>
    <row r="70004" spans="2:4" x14ac:dyDescent="0.25">
      <c r="B70004" s="3" t="s">
        <v>40838</v>
      </c>
      <c r="C70004" s="31">
        <v>1</v>
      </c>
      <c r="D70004" s="12">
        <v>403004.54479951633</v>
      </c>
    </row>
    <row r="70005" spans="2:4" x14ac:dyDescent="0.25">
      <c r="B70005" s="3" t="s">
        <v>40839</v>
      </c>
      <c r="C70005" s="31">
        <v>1</v>
      </c>
      <c r="D70005" s="12">
        <v>344484.75857977255</v>
      </c>
    </row>
    <row r="70006" spans="2:4" x14ac:dyDescent="0.25">
      <c r="B70006" s="3" t="s">
        <v>40840</v>
      </c>
      <c r="C70006" s="31">
        <v>2</v>
      </c>
      <c r="D70006" s="12">
        <v>1007491.9523552195</v>
      </c>
    </row>
    <row r="70007" spans="2:4" x14ac:dyDescent="0.25">
      <c r="B70007" s="3" t="s">
        <v>40841</v>
      </c>
      <c r="C70007" s="31">
        <v>2</v>
      </c>
      <c r="D70007" s="12">
        <v>2310364.5263702013</v>
      </c>
    </row>
    <row r="70008" spans="2:4" x14ac:dyDescent="0.25">
      <c r="B70008" s="3" t="s">
        <v>40842</v>
      </c>
      <c r="C70008" s="31">
        <v>1</v>
      </c>
      <c r="D70008" s="12">
        <v>401958.95879239985</v>
      </c>
    </row>
    <row r="70009" spans="2:4" x14ac:dyDescent="0.25">
      <c r="B70009" s="3" t="s">
        <v>40843</v>
      </c>
      <c r="C70009" s="31">
        <v>1</v>
      </c>
      <c r="D70009" s="12">
        <v>364647.95283355023</v>
      </c>
    </row>
    <row r="70010" spans="2:4" x14ac:dyDescent="0.25">
      <c r="B70010" s="3" t="s">
        <v>40844</v>
      </c>
      <c r="C70010" s="31">
        <v>1</v>
      </c>
      <c r="D70010" s="12">
        <v>836291.37876509863</v>
      </c>
    </row>
    <row r="70011" spans="2:4" x14ac:dyDescent="0.25">
      <c r="B70011" s="3" t="s">
        <v>40845</v>
      </c>
      <c r="C70011" s="31">
        <v>1</v>
      </c>
      <c r="D70011" s="12">
        <v>163026.40066033448</v>
      </c>
    </row>
    <row r="70012" spans="2:4" x14ac:dyDescent="0.25">
      <c r="B70012" s="3" t="s">
        <v>40846</v>
      </c>
      <c r="C70012" s="31">
        <v>1</v>
      </c>
      <c r="D70012" s="12">
        <v>193116.42173237697</v>
      </c>
    </row>
    <row r="70013" spans="2:4" x14ac:dyDescent="0.25">
      <c r="B70013" s="3" t="s">
        <v>40847</v>
      </c>
      <c r="C70013" s="31">
        <v>1</v>
      </c>
      <c r="D70013" s="12">
        <v>395560.44913598837</v>
      </c>
    </row>
    <row r="70014" spans="2:4" x14ac:dyDescent="0.25">
      <c r="B70014" s="3" t="s">
        <v>40848</v>
      </c>
      <c r="C70014" s="31">
        <v>1</v>
      </c>
      <c r="D70014" s="12">
        <v>404547.26738023857</v>
      </c>
    </row>
    <row r="70015" spans="2:4" x14ac:dyDescent="0.25">
      <c r="B70015" s="3" t="s">
        <v>40849</v>
      </c>
      <c r="C70015" s="31">
        <v>1</v>
      </c>
      <c r="D70015" s="12">
        <v>368164.92540605826</v>
      </c>
    </row>
    <row r="70016" spans="2:4" x14ac:dyDescent="0.25">
      <c r="B70016" s="3" t="s">
        <v>40850</v>
      </c>
      <c r="C70016" s="31">
        <v>1</v>
      </c>
      <c r="D70016" s="12">
        <v>171355.48404560116</v>
      </c>
    </row>
    <row r="70017" spans="2:4" x14ac:dyDescent="0.25">
      <c r="B70017" s="3" t="s">
        <v>40851</v>
      </c>
      <c r="C70017" s="31">
        <v>1</v>
      </c>
      <c r="D70017" s="12">
        <v>425712.47641130583</v>
      </c>
    </row>
    <row r="70018" spans="2:4" x14ac:dyDescent="0.25">
      <c r="B70018" s="3" t="s">
        <v>40852</v>
      </c>
      <c r="C70018" s="31">
        <v>1</v>
      </c>
      <c r="D70018" s="12">
        <v>416113.38714034192</v>
      </c>
    </row>
    <row r="70019" spans="2:4" x14ac:dyDescent="0.25">
      <c r="B70019" s="3" t="s">
        <v>40853</v>
      </c>
      <c r="C70019" s="31">
        <v>1</v>
      </c>
      <c r="D70019" s="12">
        <v>440237.3252644887</v>
      </c>
    </row>
    <row r="70020" spans="2:4" x14ac:dyDescent="0.25">
      <c r="B70020" s="3" t="s">
        <v>40854</v>
      </c>
      <c r="C70020" s="31">
        <v>1</v>
      </c>
      <c r="D70020" s="12">
        <v>468916.68248573865</v>
      </c>
    </row>
    <row r="70021" spans="2:4" x14ac:dyDescent="0.25">
      <c r="B70021" s="3" t="s">
        <v>40855</v>
      </c>
      <c r="C70021" s="31">
        <v>1</v>
      </c>
      <c r="D70021" s="12">
        <v>404488.6437689173</v>
      </c>
    </row>
    <row r="70022" spans="2:4" x14ac:dyDescent="0.25">
      <c r="B70022" s="3" t="s">
        <v>40856</v>
      </c>
      <c r="C70022" s="31">
        <v>1</v>
      </c>
      <c r="D70022" s="12">
        <v>339900.29881601315</v>
      </c>
    </row>
    <row r="70023" spans="2:4" x14ac:dyDescent="0.25">
      <c r="B70023" s="3" t="s">
        <v>40857</v>
      </c>
      <c r="C70023" s="31">
        <v>1</v>
      </c>
      <c r="D70023" s="12">
        <v>412367.74492746353</v>
      </c>
    </row>
    <row r="70024" spans="2:4" x14ac:dyDescent="0.25">
      <c r="B70024" s="3" t="s">
        <v>40858</v>
      </c>
      <c r="C70024" s="31">
        <v>1</v>
      </c>
      <c r="D70024" s="12">
        <v>434756.29682518146</v>
      </c>
    </row>
    <row r="70025" spans="2:4" x14ac:dyDescent="0.25">
      <c r="B70025" s="3" t="s">
        <v>40859</v>
      </c>
      <c r="C70025" s="31">
        <v>1</v>
      </c>
      <c r="D70025" s="12">
        <v>344226.06918811193</v>
      </c>
    </row>
    <row r="70026" spans="2:4" x14ac:dyDescent="0.25">
      <c r="B70026" s="3" t="s">
        <v>40860</v>
      </c>
      <c r="C70026" s="31">
        <v>1</v>
      </c>
      <c r="D70026" s="12">
        <v>89211.243045914671</v>
      </c>
    </row>
    <row r="70027" spans="2:4" x14ac:dyDescent="0.25">
      <c r="B70027" s="3" t="s">
        <v>40861</v>
      </c>
      <c r="C70027" s="31">
        <v>1</v>
      </c>
      <c r="D70027" s="12">
        <v>334032.62739721144</v>
      </c>
    </row>
    <row r="70028" spans="2:4" x14ac:dyDescent="0.25">
      <c r="B70028" s="3" t="s">
        <v>40862</v>
      </c>
      <c r="C70028" s="31">
        <v>1</v>
      </c>
      <c r="D70028" s="12">
        <v>75846.586488336921</v>
      </c>
    </row>
    <row r="70029" spans="2:4" x14ac:dyDescent="0.25">
      <c r="B70029" s="3" t="s">
        <v>40863</v>
      </c>
      <c r="C70029" s="31">
        <v>1</v>
      </c>
      <c r="D70029" s="12">
        <v>272937.71188496292</v>
      </c>
    </row>
    <row r="70030" spans="2:4" x14ac:dyDescent="0.25">
      <c r="B70030" s="3" t="s">
        <v>40864</v>
      </c>
      <c r="C70030" s="31">
        <v>1</v>
      </c>
      <c r="D70030" s="12">
        <v>201461.82628209016</v>
      </c>
    </row>
    <row r="70031" spans="2:4" x14ac:dyDescent="0.25">
      <c r="B70031" s="3" t="s">
        <v>40865</v>
      </c>
      <c r="C70031" s="31">
        <v>1</v>
      </c>
      <c r="D70031" s="12">
        <v>332668.55721223936</v>
      </c>
    </row>
    <row r="70032" spans="2:4" x14ac:dyDescent="0.25">
      <c r="B70032" s="3" t="s">
        <v>40866</v>
      </c>
      <c r="C70032" s="31">
        <v>1</v>
      </c>
      <c r="D70032" s="12">
        <v>364738.71412998677</v>
      </c>
    </row>
    <row r="70033" spans="2:4" x14ac:dyDescent="0.25">
      <c r="B70033" s="3" t="s">
        <v>40867</v>
      </c>
      <c r="C70033" s="31">
        <v>1</v>
      </c>
      <c r="D70033" s="12">
        <v>81933.942378930718</v>
      </c>
    </row>
    <row r="70034" spans="2:4" x14ac:dyDescent="0.25">
      <c r="B70034" s="3" t="s">
        <v>40868</v>
      </c>
      <c r="C70034" s="31">
        <v>1</v>
      </c>
      <c r="D70034" s="12">
        <v>309961.512881501</v>
      </c>
    </row>
    <row r="70035" spans="2:4" x14ac:dyDescent="0.25">
      <c r="B70035" s="3" t="s">
        <v>40869</v>
      </c>
      <c r="C70035" s="31">
        <v>1</v>
      </c>
      <c r="D70035" s="12">
        <v>315219.74599168584</v>
      </c>
    </row>
    <row r="70036" spans="2:4" x14ac:dyDescent="0.25">
      <c r="B70036" s="3" t="s">
        <v>40870</v>
      </c>
      <c r="C70036" s="31">
        <v>1</v>
      </c>
      <c r="D70036" s="12">
        <v>974426.91033911158</v>
      </c>
    </row>
    <row r="70037" spans="2:4" x14ac:dyDescent="0.25">
      <c r="B70037" s="3" t="s">
        <v>40871</v>
      </c>
      <c r="C70037" s="31">
        <v>1</v>
      </c>
      <c r="D70037" s="12">
        <v>296283.89690530678</v>
      </c>
    </row>
    <row r="70038" spans="2:4" x14ac:dyDescent="0.25">
      <c r="B70038" s="3" t="s">
        <v>40872</v>
      </c>
      <c r="C70038" s="31">
        <v>1</v>
      </c>
      <c r="D70038" s="12">
        <v>233472.56362515819</v>
      </c>
    </row>
    <row r="70039" spans="2:4" x14ac:dyDescent="0.25">
      <c r="B70039" s="3" t="s">
        <v>40873</v>
      </c>
      <c r="C70039" s="31">
        <v>1</v>
      </c>
      <c r="D70039" s="12">
        <v>379573.571762637</v>
      </c>
    </row>
    <row r="70040" spans="2:4" x14ac:dyDescent="0.25">
      <c r="B70040" s="3" t="s">
        <v>40874</v>
      </c>
      <c r="C70040" s="31">
        <v>1</v>
      </c>
      <c r="D70040" s="12">
        <v>317706.10317337536</v>
      </c>
    </row>
    <row r="70041" spans="2:4" x14ac:dyDescent="0.25">
      <c r="B70041" s="3" t="s">
        <v>40875</v>
      </c>
      <c r="C70041" s="31">
        <v>1</v>
      </c>
      <c r="D70041" s="12">
        <v>308625.54669941205</v>
      </c>
    </row>
    <row r="70042" spans="2:4" x14ac:dyDescent="0.25">
      <c r="B70042" s="3" t="s">
        <v>40876</v>
      </c>
      <c r="C70042" s="31">
        <v>1</v>
      </c>
      <c r="D70042" s="12">
        <v>563821.64127322391</v>
      </c>
    </row>
    <row r="70043" spans="2:4" x14ac:dyDescent="0.25">
      <c r="B70043" s="3" t="s">
        <v>40877</v>
      </c>
      <c r="C70043" s="31">
        <v>1</v>
      </c>
      <c r="D70043" s="12">
        <v>351369.90669831861</v>
      </c>
    </row>
    <row r="70044" spans="2:4" x14ac:dyDescent="0.25">
      <c r="B70044" s="3" t="s">
        <v>40878</v>
      </c>
      <c r="C70044" s="31">
        <v>1</v>
      </c>
      <c r="D70044" s="12">
        <v>1065866.3169548048</v>
      </c>
    </row>
    <row r="70045" spans="2:4" x14ac:dyDescent="0.25">
      <c r="B70045" s="3" t="s">
        <v>40879</v>
      </c>
      <c r="C70045" s="31">
        <v>1</v>
      </c>
      <c r="D70045" s="12">
        <v>1036641.0097075017</v>
      </c>
    </row>
    <row r="70046" spans="2:4" x14ac:dyDescent="0.25">
      <c r="B70046" s="3" t="s">
        <v>40880</v>
      </c>
      <c r="C70046" s="31">
        <v>1</v>
      </c>
      <c r="D70046" s="12">
        <v>1194137.473130875</v>
      </c>
    </row>
    <row r="70047" spans="2:4" x14ac:dyDescent="0.25">
      <c r="B70047" s="3" t="s">
        <v>40881</v>
      </c>
      <c r="C70047" s="31">
        <v>1</v>
      </c>
      <c r="D70047" s="12">
        <v>1045824.7845833583</v>
      </c>
    </row>
    <row r="70048" spans="2:4" x14ac:dyDescent="0.25">
      <c r="B70048" s="3" t="s">
        <v>40882</v>
      </c>
      <c r="C70048" s="31">
        <v>1</v>
      </c>
      <c r="D70048" s="12">
        <v>1059572.0548475466</v>
      </c>
    </row>
    <row r="70049" spans="2:4" x14ac:dyDescent="0.25">
      <c r="B70049" s="3" t="s">
        <v>40883</v>
      </c>
      <c r="C70049" s="31">
        <v>1</v>
      </c>
      <c r="D70049" s="12">
        <v>1065376.8088755871</v>
      </c>
    </row>
    <row r="70050" spans="2:4" x14ac:dyDescent="0.25">
      <c r="B70050" s="3" t="s">
        <v>40884</v>
      </c>
      <c r="C70050" s="31">
        <v>1</v>
      </c>
      <c r="D70050" s="12">
        <v>1056815.6831478863</v>
      </c>
    </row>
    <row r="70051" spans="2:4" x14ac:dyDescent="0.25">
      <c r="B70051" s="3" t="s">
        <v>40885</v>
      </c>
      <c r="C70051" s="31">
        <v>1</v>
      </c>
      <c r="D70051" s="12">
        <v>1061644.0566854081</v>
      </c>
    </row>
    <row r="70052" spans="2:4" x14ac:dyDescent="0.25">
      <c r="B70052" s="3" t="s">
        <v>40886</v>
      </c>
      <c r="C70052" s="31">
        <v>1</v>
      </c>
      <c r="D70052" s="12">
        <v>1046227.2860286064</v>
      </c>
    </row>
    <row r="70053" spans="2:4" x14ac:dyDescent="0.25">
      <c r="B70053" s="3" t="s">
        <v>40887</v>
      </c>
      <c r="C70053" s="31">
        <v>1</v>
      </c>
      <c r="D70053" s="12">
        <v>1038538.6665431117</v>
      </c>
    </row>
    <row r="70054" spans="2:4" x14ac:dyDescent="0.25">
      <c r="B70054" s="3" t="s">
        <v>40888</v>
      </c>
      <c r="C70054" s="31">
        <v>1</v>
      </c>
      <c r="D70054" s="12">
        <v>1040574.7634532719</v>
      </c>
    </row>
    <row r="70055" spans="2:4" x14ac:dyDescent="0.25">
      <c r="B70055" s="3" t="s">
        <v>40889</v>
      </c>
      <c r="C70055" s="31">
        <v>1</v>
      </c>
      <c r="D70055" s="12">
        <v>1040439.1054667271</v>
      </c>
    </row>
    <row r="70056" spans="2:4" x14ac:dyDescent="0.25">
      <c r="B70056" s="3" t="s">
        <v>40890</v>
      </c>
      <c r="C70056" s="31">
        <v>1</v>
      </c>
      <c r="D70056" s="12">
        <v>1103887.7649903358</v>
      </c>
    </row>
    <row r="70057" spans="2:4" x14ac:dyDescent="0.25">
      <c r="B70057" s="3" t="s">
        <v>40891</v>
      </c>
      <c r="C70057" s="31">
        <v>1</v>
      </c>
      <c r="D70057" s="12">
        <v>1331131.5545835956</v>
      </c>
    </row>
    <row r="70058" spans="2:4" x14ac:dyDescent="0.25">
      <c r="B70058" s="3" t="s">
        <v>40892</v>
      </c>
      <c r="C70058" s="31">
        <v>1</v>
      </c>
      <c r="D70058" s="12">
        <v>1039775.4374001997</v>
      </c>
    </row>
    <row r="70059" spans="2:4" x14ac:dyDescent="0.25">
      <c r="B70059" s="3" t="s">
        <v>40893</v>
      </c>
      <c r="C70059" s="31">
        <v>1</v>
      </c>
      <c r="D70059" s="12">
        <v>2095214.0500251981</v>
      </c>
    </row>
    <row r="70060" spans="2:4" x14ac:dyDescent="0.25">
      <c r="B70060" s="3" t="s">
        <v>40894</v>
      </c>
      <c r="C70060" s="31">
        <v>1</v>
      </c>
      <c r="D70060" s="12">
        <v>1076913.7986986397</v>
      </c>
    </row>
    <row r="70061" spans="2:4" x14ac:dyDescent="0.25">
      <c r="B70061" s="3" t="s">
        <v>40895</v>
      </c>
      <c r="C70061" s="31">
        <v>1</v>
      </c>
      <c r="D70061" s="12">
        <v>1035942.8316150585</v>
      </c>
    </row>
    <row r="70062" spans="2:4" x14ac:dyDescent="0.25">
      <c r="B70062" s="3" t="s">
        <v>40896</v>
      </c>
      <c r="C70062" s="31">
        <v>1</v>
      </c>
      <c r="D70062" s="12">
        <v>1431146.0820422741</v>
      </c>
    </row>
    <row r="70063" spans="2:4" x14ac:dyDescent="0.25">
      <c r="B70063" s="3" t="s">
        <v>40897</v>
      </c>
      <c r="C70063" s="31">
        <v>1</v>
      </c>
      <c r="D70063" s="12">
        <v>1173145.651949174</v>
      </c>
    </row>
    <row r="70064" spans="2:4" x14ac:dyDescent="0.25">
      <c r="B70064" s="3" t="s">
        <v>34024</v>
      </c>
      <c r="C70064" s="31">
        <v>5</v>
      </c>
      <c r="D70064" s="12">
        <v>11226787.130419331</v>
      </c>
    </row>
    <row r="70065" spans="2:4" x14ac:dyDescent="0.25">
      <c r="B70065" s="3" t="s">
        <v>40898</v>
      </c>
      <c r="C70065" s="31">
        <v>1</v>
      </c>
      <c r="D70065" s="12">
        <v>1089723.3640728835</v>
      </c>
    </row>
    <row r="70066" spans="2:4" x14ac:dyDescent="0.25">
      <c r="B70066" s="3" t="s">
        <v>40899</v>
      </c>
      <c r="C70066" s="31">
        <v>1</v>
      </c>
      <c r="D70066" s="12">
        <v>2372629.9733721316</v>
      </c>
    </row>
    <row r="70067" spans="2:4" x14ac:dyDescent="0.25">
      <c r="B70067" s="3" t="s">
        <v>40900</v>
      </c>
      <c r="C70067" s="31">
        <v>1</v>
      </c>
      <c r="D70067" s="12">
        <v>1227119.281164956</v>
      </c>
    </row>
    <row r="70068" spans="2:4" x14ac:dyDescent="0.25">
      <c r="B70068" s="3" t="s">
        <v>40901</v>
      </c>
      <c r="C70068" s="31">
        <v>1</v>
      </c>
      <c r="D70068" s="12">
        <v>1046480.9409072031</v>
      </c>
    </row>
    <row r="70069" spans="2:4" x14ac:dyDescent="0.25">
      <c r="B70069" s="3" t="s">
        <v>40902</v>
      </c>
      <c r="C70069" s="31">
        <v>1</v>
      </c>
      <c r="D70069" s="12">
        <v>1071666.7949243127</v>
      </c>
    </row>
    <row r="70070" spans="2:4" x14ac:dyDescent="0.25">
      <c r="B70070" s="3" t="s">
        <v>40903</v>
      </c>
      <c r="C70070" s="31">
        <v>1</v>
      </c>
      <c r="D70070" s="12">
        <v>1063406.587908736</v>
      </c>
    </row>
    <row r="70071" spans="2:4" x14ac:dyDescent="0.25">
      <c r="B70071" s="3" t="s">
        <v>40904</v>
      </c>
      <c r="C70071" s="31">
        <v>1</v>
      </c>
      <c r="D70071" s="12">
        <v>1215581.3998626014</v>
      </c>
    </row>
    <row r="70072" spans="2:4" x14ac:dyDescent="0.25">
      <c r="B70072" s="3" t="s">
        <v>40905</v>
      </c>
      <c r="C70072" s="31">
        <v>1</v>
      </c>
      <c r="D70072" s="12">
        <v>1062033.6663312628</v>
      </c>
    </row>
    <row r="70073" spans="2:4" x14ac:dyDescent="0.25">
      <c r="B70073" s="3" t="s">
        <v>40906</v>
      </c>
      <c r="C70073" s="31">
        <v>1</v>
      </c>
      <c r="D70073" s="12">
        <v>1045441.4115291124</v>
      </c>
    </row>
    <row r="70074" spans="2:4" x14ac:dyDescent="0.25">
      <c r="B70074" s="3" t="s">
        <v>40907</v>
      </c>
      <c r="C70074" s="31">
        <v>1</v>
      </c>
      <c r="D70074" s="12">
        <v>1038215.2428841658</v>
      </c>
    </row>
    <row r="70075" spans="2:4" x14ac:dyDescent="0.25">
      <c r="B70075" s="3" t="s">
        <v>40908</v>
      </c>
      <c r="C70075" s="31">
        <v>1</v>
      </c>
      <c r="D70075" s="12">
        <v>1191625.8704767344</v>
      </c>
    </row>
    <row r="70076" spans="2:4" x14ac:dyDescent="0.25">
      <c r="B70076" s="3" t="s">
        <v>40909</v>
      </c>
      <c r="C70076" s="31">
        <v>1</v>
      </c>
      <c r="D70076" s="12">
        <v>716783.60777510901</v>
      </c>
    </row>
    <row r="70077" spans="2:4" x14ac:dyDescent="0.25">
      <c r="B70077" s="3" t="s">
        <v>40910</v>
      </c>
      <c r="C70077" s="31">
        <v>1</v>
      </c>
      <c r="D70077" s="12">
        <v>338300.29443900677</v>
      </c>
    </row>
    <row r="70078" spans="2:4" x14ac:dyDescent="0.25">
      <c r="B70078" s="3" t="s">
        <v>40911</v>
      </c>
      <c r="C70078" s="31">
        <v>1</v>
      </c>
      <c r="D70078" s="12">
        <v>176762.75968057924</v>
      </c>
    </row>
    <row r="70079" spans="2:4" x14ac:dyDescent="0.25">
      <c r="B70079" s="3" t="s">
        <v>40912</v>
      </c>
      <c r="C70079" s="31">
        <v>1</v>
      </c>
      <c r="D70079" s="12">
        <v>245708.30487249495</v>
      </c>
    </row>
    <row r="70080" spans="2:4" x14ac:dyDescent="0.25">
      <c r="B70080" s="3" t="s">
        <v>40913</v>
      </c>
      <c r="C70080" s="31">
        <v>1</v>
      </c>
      <c r="D70080" s="12">
        <v>208277.60659162921</v>
      </c>
    </row>
    <row r="70081" spans="2:4" x14ac:dyDescent="0.25">
      <c r="B70081" s="3" t="s">
        <v>40914</v>
      </c>
      <c r="C70081" s="31">
        <v>1</v>
      </c>
      <c r="D70081" s="12">
        <v>350458.02356379887</v>
      </c>
    </row>
    <row r="70082" spans="2:4" x14ac:dyDescent="0.25">
      <c r="B70082" s="3" t="s">
        <v>40915</v>
      </c>
      <c r="C70082" s="31">
        <v>1</v>
      </c>
      <c r="D70082" s="12">
        <v>147252.24516287458</v>
      </c>
    </row>
    <row r="70083" spans="2:4" x14ac:dyDescent="0.25">
      <c r="B70083" s="3" t="s">
        <v>40916</v>
      </c>
      <c r="C70083" s="31">
        <v>1</v>
      </c>
      <c r="D70083" s="12">
        <v>605668.71710737713</v>
      </c>
    </row>
    <row r="70084" spans="2:4" x14ac:dyDescent="0.25">
      <c r="B70084" s="3" t="s">
        <v>40917</v>
      </c>
      <c r="C70084" s="31">
        <v>1</v>
      </c>
      <c r="D70084" s="12">
        <v>289441.67735478748</v>
      </c>
    </row>
    <row r="70085" spans="2:4" x14ac:dyDescent="0.25">
      <c r="B70085" s="3" t="s">
        <v>40918</v>
      </c>
      <c r="C70085" s="31">
        <v>1</v>
      </c>
      <c r="D70085" s="12">
        <v>163182.57555094751</v>
      </c>
    </row>
    <row r="70086" spans="2:4" x14ac:dyDescent="0.25">
      <c r="B70086" s="3" t="s">
        <v>40919</v>
      </c>
      <c r="C70086" s="31">
        <v>1</v>
      </c>
      <c r="D70086" s="12">
        <v>276100.62523864815</v>
      </c>
    </row>
    <row r="70087" spans="2:4" x14ac:dyDescent="0.25">
      <c r="B70087" s="3" t="s">
        <v>40920</v>
      </c>
      <c r="C70087" s="31">
        <v>1</v>
      </c>
      <c r="D70087" s="12">
        <v>289595.15774401557</v>
      </c>
    </row>
    <row r="70088" spans="2:4" x14ac:dyDescent="0.25">
      <c r="B70088" s="3" t="s">
        <v>40921</v>
      </c>
      <c r="C70088" s="31">
        <v>1</v>
      </c>
      <c r="D70088" s="12">
        <v>82822.735786740232</v>
      </c>
    </row>
    <row r="70089" spans="2:4" x14ac:dyDescent="0.25">
      <c r="B70089" s="3" t="s">
        <v>40922</v>
      </c>
      <c r="C70089" s="31">
        <v>1</v>
      </c>
      <c r="D70089" s="12">
        <v>356265.21174055833</v>
      </c>
    </row>
    <row r="70090" spans="2:4" x14ac:dyDescent="0.25">
      <c r="B70090" s="3" t="s">
        <v>40923</v>
      </c>
      <c r="C70090" s="31">
        <v>1</v>
      </c>
      <c r="D70090" s="12">
        <v>366450.06389014912</v>
      </c>
    </row>
    <row r="70091" spans="2:4" x14ac:dyDescent="0.25">
      <c r="B70091" s="3" t="s">
        <v>40924</v>
      </c>
      <c r="C70091" s="31">
        <v>1</v>
      </c>
      <c r="D70091" s="12">
        <v>370913.81097874063</v>
      </c>
    </row>
    <row r="70092" spans="2:4" x14ac:dyDescent="0.25">
      <c r="B70092" s="3" t="s">
        <v>40925</v>
      </c>
      <c r="C70092" s="31">
        <v>1</v>
      </c>
      <c r="D70092" s="12">
        <v>362776.3165916382</v>
      </c>
    </row>
    <row r="70093" spans="2:4" x14ac:dyDescent="0.25">
      <c r="B70093" s="3" t="s">
        <v>40926</v>
      </c>
      <c r="C70093" s="31">
        <v>1</v>
      </c>
      <c r="D70093" s="12">
        <v>359890.09455931536</v>
      </c>
    </row>
    <row r="70094" spans="2:4" x14ac:dyDescent="0.25">
      <c r="B70094" s="3" t="s">
        <v>40927</v>
      </c>
      <c r="C70094" s="31">
        <v>1</v>
      </c>
      <c r="D70094" s="12">
        <v>121030.21702088603</v>
      </c>
    </row>
    <row r="70095" spans="2:4" x14ac:dyDescent="0.25">
      <c r="B70095" s="3" t="s">
        <v>40928</v>
      </c>
      <c r="C70095" s="31">
        <v>1</v>
      </c>
      <c r="D70095" s="12">
        <v>368426.72736206587</v>
      </c>
    </row>
    <row r="70096" spans="2:4" x14ac:dyDescent="0.25">
      <c r="B70096" s="3" t="s">
        <v>40929</v>
      </c>
      <c r="C70096" s="31">
        <v>1</v>
      </c>
      <c r="D70096" s="12">
        <v>144895.80734578788</v>
      </c>
    </row>
    <row r="70097" spans="2:4" x14ac:dyDescent="0.25">
      <c r="B70097" s="3" t="s">
        <v>40930</v>
      </c>
      <c r="C70097" s="31">
        <v>1</v>
      </c>
      <c r="D70097" s="12">
        <v>200954.66844517083</v>
      </c>
    </row>
    <row r="70098" spans="2:4" x14ac:dyDescent="0.25">
      <c r="B70098" s="3" t="s">
        <v>40931</v>
      </c>
      <c r="C70098" s="31">
        <v>1</v>
      </c>
      <c r="D70098" s="12">
        <v>330095.27174331975</v>
      </c>
    </row>
    <row r="70099" spans="2:4" x14ac:dyDescent="0.25">
      <c r="B70099" s="3" t="s">
        <v>40932</v>
      </c>
      <c r="C70099" s="31">
        <v>1</v>
      </c>
      <c r="D70099" s="12">
        <v>388051.88179255888</v>
      </c>
    </row>
    <row r="70100" spans="2:4" x14ac:dyDescent="0.25">
      <c r="B70100" s="3" t="s">
        <v>40933</v>
      </c>
      <c r="C70100" s="31">
        <v>1</v>
      </c>
      <c r="D70100" s="12">
        <v>412795.67085248936</v>
      </c>
    </row>
    <row r="70101" spans="2:4" x14ac:dyDescent="0.25">
      <c r="B70101" s="3" t="s">
        <v>40934</v>
      </c>
      <c r="C70101" s="31">
        <v>1</v>
      </c>
      <c r="D70101" s="12">
        <v>393359.6588906151</v>
      </c>
    </row>
    <row r="70102" spans="2:4" x14ac:dyDescent="0.25">
      <c r="B70102" s="3" t="s">
        <v>40935</v>
      </c>
      <c r="C70102" s="31">
        <v>1</v>
      </c>
      <c r="D70102" s="12">
        <v>424867.11393455643</v>
      </c>
    </row>
    <row r="70103" spans="2:4" x14ac:dyDescent="0.25">
      <c r="B70103" s="3" t="s">
        <v>40936</v>
      </c>
      <c r="C70103" s="31">
        <v>1</v>
      </c>
      <c r="D70103" s="12">
        <v>428642.1763817828</v>
      </c>
    </row>
    <row r="70104" spans="2:4" x14ac:dyDescent="0.25">
      <c r="B70104" s="3" t="s">
        <v>40937</v>
      </c>
      <c r="C70104" s="31">
        <v>1</v>
      </c>
      <c r="D70104" s="12">
        <v>392995.55720403476</v>
      </c>
    </row>
    <row r="70105" spans="2:4" x14ac:dyDescent="0.25">
      <c r="B70105" s="3" t="s">
        <v>40938</v>
      </c>
      <c r="C70105" s="31">
        <v>1</v>
      </c>
      <c r="D70105" s="12">
        <v>172429.50769334353</v>
      </c>
    </row>
    <row r="70106" spans="2:4" x14ac:dyDescent="0.25">
      <c r="B70106" s="3" t="s">
        <v>40939</v>
      </c>
      <c r="C70106" s="31">
        <v>1</v>
      </c>
      <c r="D70106" s="12">
        <v>390636.52327020786</v>
      </c>
    </row>
    <row r="70107" spans="2:4" x14ac:dyDescent="0.25">
      <c r="B70107" s="3" t="s">
        <v>40940</v>
      </c>
      <c r="C70107" s="31">
        <v>1</v>
      </c>
      <c r="D70107" s="12">
        <v>304007.71813328209</v>
      </c>
    </row>
    <row r="70108" spans="2:4" x14ac:dyDescent="0.25">
      <c r="B70108" s="3" t="s">
        <v>40941</v>
      </c>
      <c r="C70108" s="31">
        <v>1</v>
      </c>
      <c r="D70108" s="12">
        <v>338773.77486958768</v>
      </c>
    </row>
    <row r="70109" spans="2:4" x14ac:dyDescent="0.25">
      <c r="B70109" s="3" t="s">
        <v>40942</v>
      </c>
      <c r="C70109" s="31">
        <v>1</v>
      </c>
      <c r="D70109" s="12">
        <v>327643.41251440364</v>
      </c>
    </row>
    <row r="70110" spans="2:4" x14ac:dyDescent="0.25">
      <c r="B70110" s="3" t="s">
        <v>40943</v>
      </c>
      <c r="C70110" s="31">
        <v>1</v>
      </c>
      <c r="D70110" s="12">
        <v>207716.72888387425</v>
      </c>
    </row>
    <row r="70111" spans="2:4" x14ac:dyDescent="0.25">
      <c r="B70111" s="3" t="s">
        <v>40944</v>
      </c>
      <c r="C70111" s="31">
        <v>1</v>
      </c>
      <c r="D70111" s="12">
        <v>221263.15004713999</v>
      </c>
    </row>
    <row r="70112" spans="2:4" x14ac:dyDescent="0.25">
      <c r="B70112" s="3" t="s">
        <v>40945</v>
      </c>
      <c r="C70112" s="31">
        <v>1</v>
      </c>
      <c r="D70112" s="12">
        <v>326230.11664590647</v>
      </c>
    </row>
    <row r="70113" spans="2:4" x14ac:dyDescent="0.25">
      <c r="B70113" s="3" t="s">
        <v>40946</v>
      </c>
      <c r="C70113" s="31">
        <v>1</v>
      </c>
      <c r="D70113" s="12">
        <v>315957.95945366257</v>
      </c>
    </row>
    <row r="70114" spans="2:4" x14ac:dyDescent="0.25">
      <c r="B70114" s="3" t="s">
        <v>40947</v>
      </c>
      <c r="C70114" s="31">
        <v>1</v>
      </c>
      <c r="D70114" s="12">
        <v>386466.18621306994</v>
      </c>
    </row>
    <row r="70115" spans="2:4" x14ac:dyDescent="0.25">
      <c r="B70115" s="3" t="s">
        <v>40948</v>
      </c>
      <c r="C70115" s="31">
        <v>1</v>
      </c>
      <c r="D70115" s="12">
        <v>409900.74499565607</v>
      </c>
    </row>
    <row r="70116" spans="2:4" x14ac:dyDescent="0.25">
      <c r="B70116" s="3" t="s">
        <v>40949</v>
      </c>
      <c r="C70116" s="31">
        <v>1</v>
      </c>
      <c r="D70116" s="12">
        <v>235188.09466651434</v>
      </c>
    </row>
    <row r="70117" spans="2:4" x14ac:dyDescent="0.25">
      <c r="B70117" s="3" t="s">
        <v>40950</v>
      </c>
      <c r="C70117" s="31">
        <v>1</v>
      </c>
      <c r="D70117" s="12">
        <v>298427.17463995254</v>
      </c>
    </row>
    <row r="70118" spans="2:4" x14ac:dyDescent="0.25">
      <c r="B70118" s="3" t="s">
        <v>40951</v>
      </c>
      <c r="C70118" s="31">
        <v>1</v>
      </c>
      <c r="D70118" s="12">
        <v>691471.39556500746</v>
      </c>
    </row>
    <row r="70119" spans="2:4" x14ac:dyDescent="0.25">
      <c r="B70119" s="3" t="s">
        <v>40952</v>
      </c>
      <c r="C70119" s="31">
        <v>1</v>
      </c>
      <c r="D70119" s="12">
        <v>218944.02640635773</v>
      </c>
    </row>
    <row r="70120" spans="2:4" x14ac:dyDescent="0.25">
      <c r="B70120" s="3" t="s">
        <v>40953</v>
      </c>
      <c r="C70120" s="31">
        <v>1</v>
      </c>
      <c r="D70120" s="12">
        <v>335587.74231102702</v>
      </c>
    </row>
    <row r="70121" spans="2:4" x14ac:dyDescent="0.25">
      <c r="B70121" s="3" t="s">
        <v>40954</v>
      </c>
      <c r="C70121" s="31">
        <v>1</v>
      </c>
      <c r="D70121" s="12">
        <v>317972.08229047683</v>
      </c>
    </row>
    <row r="70122" spans="2:4" x14ac:dyDescent="0.25">
      <c r="B70122" s="3" t="s">
        <v>40955</v>
      </c>
      <c r="C70122" s="31">
        <v>1</v>
      </c>
      <c r="D70122" s="12">
        <v>369408.73933463742</v>
      </c>
    </row>
    <row r="70123" spans="2:4" x14ac:dyDescent="0.25">
      <c r="B70123" s="3" t="s">
        <v>40956</v>
      </c>
      <c r="C70123" s="31">
        <v>1</v>
      </c>
      <c r="D70123" s="12">
        <v>227102.04371298378</v>
      </c>
    </row>
    <row r="70124" spans="2:4" x14ac:dyDescent="0.25">
      <c r="B70124" s="3" t="s">
        <v>40957</v>
      </c>
      <c r="C70124" s="31">
        <v>1</v>
      </c>
      <c r="D70124" s="12">
        <v>279098.77766269352</v>
      </c>
    </row>
    <row r="70125" spans="2:4" x14ac:dyDescent="0.25">
      <c r="B70125" s="3" t="s">
        <v>40958</v>
      </c>
      <c r="C70125" s="31">
        <v>1</v>
      </c>
      <c r="D70125" s="12">
        <v>329282.26267424627</v>
      </c>
    </row>
    <row r="70126" spans="2:4" x14ac:dyDescent="0.25">
      <c r="B70126" s="3" t="s">
        <v>40959</v>
      </c>
      <c r="C70126" s="31">
        <v>1</v>
      </c>
      <c r="D70126" s="12">
        <v>397449.60274939705</v>
      </c>
    </row>
    <row r="70127" spans="2:4" x14ac:dyDescent="0.25">
      <c r="B70127" s="3" t="s">
        <v>40960</v>
      </c>
      <c r="C70127" s="31">
        <v>1</v>
      </c>
      <c r="D70127" s="12">
        <v>185256.27259803622</v>
      </c>
    </row>
    <row r="70128" spans="2:4" x14ac:dyDescent="0.25">
      <c r="B70128" s="3" t="s">
        <v>40961</v>
      </c>
      <c r="C70128" s="31">
        <v>1</v>
      </c>
      <c r="D70128" s="12">
        <v>408247.35199385235</v>
      </c>
    </row>
    <row r="70129" spans="2:4" x14ac:dyDescent="0.25">
      <c r="B70129" s="3" t="s">
        <v>40962</v>
      </c>
      <c r="C70129" s="31">
        <v>1</v>
      </c>
      <c r="D70129" s="12">
        <v>224272.18330217895</v>
      </c>
    </row>
    <row r="70130" spans="2:4" x14ac:dyDescent="0.25">
      <c r="B70130" s="3" t="s">
        <v>40963</v>
      </c>
      <c r="C70130" s="31">
        <v>1</v>
      </c>
      <c r="D70130" s="12">
        <v>418465.65692156728</v>
      </c>
    </row>
    <row r="70131" spans="2:4" x14ac:dyDescent="0.25">
      <c r="B70131" s="3" t="s">
        <v>40964</v>
      </c>
      <c r="C70131" s="31">
        <v>1</v>
      </c>
      <c r="D70131" s="12">
        <v>373671.38594484201</v>
      </c>
    </row>
    <row r="70132" spans="2:4" x14ac:dyDescent="0.25">
      <c r="B70132" s="3" t="s">
        <v>40965</v>
      </c>
      <c r="C70132" s="31">
        <v>1</v>
      </c>
      <c r="D70132" s="12">
        <v>194286.23956247373</v>
      </c>
    </row>
    <row r="70133" spans="2:4" x14ac:dyDescent="0.25">
      <c r="B70133" s="3" t="s">
        <v>40966</v>
      </c>
      <c r="C70133" s="31">
        <v>1</v>
      </c>
      <c r="D70133" s="12">
        <v>297602.78849303577</v>
      </c>
    </row>
    <row r="70134" spans="2:4" x14ac:dyDescent="0.25">
      <c r="B70134" s="3" t="s">
        <v>40967</v>
      </c>
      <c r="C70134" s="31">
        <v>1</v>
      </c>
      <c r="D70134" s="12">
        <v>368193.87115019426</v>
      </c>
    </row>
    <row r="70135" spans="2:4" x14ac:dyDescent="0.25">
      <c r="B70135" s="3" t="s">
        <v>40968</v>
      </c>
      <c r="C70135" s="31">
        <v>1</v>
      </c>
      <c r="D70135" s="12">
        <v>297945.74409580446</v>
      </c>
    </row>
    <row r="70136" spans="2:4" x14ac:dyDescent="0.25">
      <c r="B70136" s="3" t="s">
        <v>40969</v>
      </c>
      <c r="C70136" s="31">
        <v>1</v>
      </c>
      <c r="D70136" s="12">
        <v>351438.20360836713</v>
      </c>
    </row>
    <row r="70137" spans="2:4" x14ac:dyDescent="0.25">
      <c r="B70137" s="3" t="s">
        <v>40970</v>
      </c>
      <c r="C70137" s="31">
        <v>1</v>
      </c>
      <c r="D70137" s="12">
        <v>343716.15177245409</v>
      </c>
    </row>
    <row r="70138" spans="2:4" x14ac:dyDescent="0.25">
      <c r="B70138" s="3" t="s">
        <v>40971</v>
      </c>
      <c r="C70138" s="31">
        <v>1</v>
      </c>
      <c r="D70138" s="12">
        <v>334147.96974533336</v>
      </c>
    </row>
    <row r="70139" spans="2:4" x14ac:dyDescent="0.25">
      <c r="B70139" s="3" t="s">
        <v>40972</v>
      </c>
      <c r="C70139" s="31">
        <v>1</v>
      </c>
      <c r="D70139" s="12">
        <v>314835.77955437166</v>
      </c>
    </row>
    <row r="70140" spans="2:4" x14ac:dyDescent="0.25">
      <c r="B70140" s="3" t="s">
        <v>40973</v>
      </c>
      <c r="C70140" s="31">
        <v>1</v>
      </c>
      <c r="D70140" s="12">
        <v>348800.68629599863</v>
      </c>
    </row>
    <row r="70141" spans="2:4" x14ac:dyDescent="0.25">
      <c r="B70141" s="3" t="s">
        <v>40974</v>
      </c>
      <c r="C70141" s="31">
        <v>1</v>
      </c>
      <c r="D70141" s="12">
        <v>360472.32205304253</v>
      </c>
    </row>
    <row r="70142" spans="2:4" x14ac:dyDescent="0.25">
      <c r="B70142" s="3" t="s">
        <v>40975</v>
      </c>
      <c r="C70142" s="31">
        <v>1</v>
      </c>
      <c r="D70142" s="12">
        <v>369110.60445945273</v>
      </c>
    </row>
    <row r="70143" spans="2:4" x14ac:dyDescent="0.25">
      <c r="B70143" s="3" t="s">
        <v>40976</v>
      </c>
      <c r="C70143" s="31">
        <v>1</v>
      </c>
      <c r="D70143" s="12">
        <v>351418.03355938743</v>
      </c>
    </row>
    <row r="70144" spans="2:4" x14ac:dyDescent="0.25">
      <c r="B70144" s="3" t="s">
        <v>40977</v>
      </c>
      <c r="C70144" s="31">
        <v>1</v>
      </c>
      <c r="D70144" s="12">
        <v>372115.04306367121</v>
      </c>
    </row>
    <row r="70145" spans="2:4" x14ac:dyDescent="0.25">
      <c r="B70145" s="3" t="s">
        <v>40978</v>
      </c>
      <c r="C70145" s="31">
        <v>1</v>
      </c>
      <c r="D70145" s="12">
        <v>362518.64773655054</v>
      </c>
    </row>
    <row r="70146" spans="2:4" x14ac:dyDescent="0.25">
      <c r="B70146" s="3" t="s">
        <v>40979</v>
      </c>
      <c r="C70146" s="31">
        <v>1</v>
      </c>
      <c r="D70146" s="12">
        <v>946652.98063810368</v>
      </c>
    </row>
    <row r="70147" spans="2:4" x14ac:dyDescent="0.25">
      <c r="B70147" s="3" t="s">
        <v>40980</v>
      </c>
      <c r="C70147" s="31">
        <v>1</v>
      </c>
      <c r="D70147" s="12">
        <v>367277.32620260055</v>
      </c>
    </row>
    <row r="70148" spans="2:4" x14ac:dyDescent="0.25">
      <c r="B70148" s="3" t="s">
        <v>40981</v>
      </c>
      <c r="C70148" s="31">
        <v>1</v>
      </c>
      <c r="D70148" s="12">
        <v>349330.57126146468</v>
      </c>
    </row>
    <row r="70149" spans="2:4" x14ac:dyDescent="0.25">
      <c r="B70149" s="3" t="s">
        <v>40982</v>
      </c>
      <c r="C70149" s="31">
        <v>1</v>
      </c>
      <c r="D70149" s="12">
        <v>336879.50563315098</v>
      </c>
    </row>
    <row r="70150" spans="2:4" x14ac:dyDescent="0.25">
      <c r="B70150" s="3" t="s">
        <v>40983</v>
      </c>
      <c r="C70150" s="31">
        <v>1</v>
      </c>
      <c r="D70150" s="12">
        <v>341044.85802323674</v>
      </c>
    </row>
    <row r="70151" spans="2:4" x14ac:dyDescent="0.25">
      <c r="B70151" s="3" t="s">
        <v>40984</v>
      </c>
      <c r="C70151" s="31">
        <v>1</v>
      </c>
      <c r="D70151" s="12">
        <v>231208.01185759122</v>
      </c>
    </row>
    <row r="70152" spans="2:4" x14ac:dyDescent="0.25">
      <c r="B70152" s="3" t="s">
        <v>40985</v>
      </c>
      <c r="C70152" s="31">
        <v>1</v>
      </c>
      <c r="D70152" s="12">
        <v>361925.74050728901</v>
      </c>
    </row>
    <row r="70153" spans="2:4" x14ac:dyDescent="0.25">
      <c r="B70153" s="3" t="s">
        <v>40986</v>
      </c>
      <c r="C70153" s="31">
        <v>1</v>
      </c>
      <c r="D70153" s="12">
        <v>344865.4803096127</v>
      </c>
    </row>
    <row r="70154" spans="2:4" x14ac:dyDescent="0.25">
      <c r="B70154" s="3" t="s">
        <v>40987</v>
      </c>
      <c r="C70154" s="31">
        <v>1</v>
      </c>
      <c r="D70154" s="12">
        <v>365385.05044391518</v>
      </c>
    </row>
    <row r="70155" spans="2:4" x14ac:dyDescent="0.25">
      <c r="B70155" s="3" t="s">
        <v>40988</v>
      </c>
      <c r="C70155" s="31">
        <v>1</v>
      </c>
      <c r="D70155" s="12">
        <v>326014.14811671991</v>
      </c>
    </row>
    <row r="70156" spans="2:4" x14ac:dyDescent="0.25">
      <c r="B70156" s="3" t="s">
        <v>40989</v>
      </c>
      <c r="C70156" s="31">
        <v>1</v>
      </c>
      <c r="D70156" s="12">
        <v>122369.60232039125</v>
      </c>
    </row>
    <row r="70157" spans="2:4" x14ac:dyDescent="0.25">
      <c r="B70157" s="3" t="s">
        <v>40990</v>
      </c>
      <c r="C70157" s="31">
        <v>1</v>
      </c>
      <c r="D70157" s="12">
        <v>293223.75474869163</v>
      </c>
    </row>
    <row r="70158" spans="2:4" x14ac:dyDescent="0.25">
      <c r="B70158" s="3" t="s">
        <v>40991</v>
      </c>
      <c r="C70158" s="31">
        <v>1</v>
      </c>
      <c r="D70158" s="12">
        <v>347715.01014411059</v>
      </c>
    </row>
    <row r="70159" spans="2:4" x14ac:dyDescent="0.25">
      <c r="B70159" s="3" t="s">
        <v>40992</v>
      </c>
      <c r="C70159" s="31">
        <v>1</v>
      </c>
      <c r="D70159" s="12">
        <v>323150.60313346871</v>
      </c>
    </row>
    <row r="70160" spans="2:4" x14ac:dyDescent="0.25">
      <c r="B70160" s="3" t="s">
        <v>40993</v>
      </c>
      <c r="C70160" s="31">
        <v>1</v>
      </c>
      <c r="D70160" s="12">
        <v>369986.63558648003</v>
      </c>
    </row>
    <row r="70161" spans="2:4" x14ac:dyDescent="0.25">
      <c r="B70161" s="3" t="s">
        <v>40994</v>
      </c>
      <c r="C70161" s="31">
        <v>1</v>
      </c>
      <c r="D70161" s="12">
        <v>347877.13825385587</v>
      </c>
    </row>
    <row r="70162" spans="2:4" x14ac:dyDescent="0.25">
      <c r="B70162" s="3" t="s">
        <v>40995</v>
      </c>
      <c r="C70162" s="31">
        <v>1</v>
      </c>
      <c r="D70162" s="12">
        <v>166124.20837309348</v>
      </c>
    </row>
    <row r="70163" spans="2:4" x14ac:dyDescent="0.25">
      <c r="B70163" s="3" t="s">
        <v>40996</v>
      </c>
      <c r="C70163" s="31">
        <v>1</v>
      </c>
      <c r="D70163" s="12">
        <v>155026.83357427167</v>
      </c>
    </row>
    <row r="70164" spans="2:4" x14ac:dyDescent="0.25">
      <c r="B70164" s="3" t="s">
        <v>40997</v>
      </c>
      <c r="C70164" s="31">
        <v>1</v>
      </c>
      <c r="D70164" s="12">
        <v>365420.29281853751</v>
      </c>
    </row>
    <row r="70165" spans="2:4" x14ac:dyDescent="0.25">
      <c r="B70165" s="3" t="s">
        <v>40998</v>
      </c>
      <c r="C70165" s="31">
        <v>1</v>
      </c>
      <c r="D70165" s="12">
        <v>409924.99256398511</v>
      </c>
    </row>
    <row r="70166" spans="2:4" x14ac:dyDescent="0.25">
      <c r="B70166" s="3" t="s">
        <v>40999</v>
      </c>
      <c r="C70166" s="31">
        <v>1</v>
      </c>
      <c r="D70166" s="12">
        <v>314108.86138475285</v>
      </c>
    </row>
    <row r="70167" spans="2:4" x14ac:dyDescent="0.25">
      <c r="B70167" s="3" t="s">
        <v>41000</v>
      </c>
      <c r="C70167" s="31">
        <v>1</v>
      </c>
      <c r="D70167" s="12">
        <v>372464.67413969844</v>
      </c>
    </row>
    <row r="70168" spans="2:4" x14ac:dyDescent="0.25">
      <c r="B70168" s="3" t="s">
        <v>41001</v>
      </c>
      <c r="C70168" s="31">
        <v>1</v>
      </c>
      <c r="D70168" s="12">
        <v>228323.43551314616</v>
      </c>
    </row>
    <row r="70169" spans="2:4" x14ac:dyDescent="0.25">
      <c r="B70169" s="3" t="s">
        <v>41002</v>
      </c>
      <c r="C70169" s="31">
        <v>1</v>
      </c>
      <c r="D70169" s="12">
        <v>394537.92642296298</v>
      </c>
    </row>
    <row r="70170" spans="2:4" x14ac:dyDescent="0.25">
      <c r="B70170" s="3" t="s">
        <v>41003</v>
      </c>
      <c r="C70170" s="31">
        <v>1</v>
      </c>
      <c r="D70170" s="12">
        <v>420871.23954854853</v>
      </c>
    </row>
    <row r="70171" spans="2:4" x14ac:dyDescent="0.25">
      <c r="B70171" s="3" t="s">
        <v>41004</v>
      </c>
      <c r="C70171" s="31">
        <v>1</v>
      </c>
      <c r="D70171" s="12">
        <v>394012.75602129911</v>
      </c>
    </row>
    <row r="70172" spans="2:4" x14ac:dyDescent="0.25">
      <c r="B70172" s="3" t="s">
        <v>41005</v>
      </c>
      <c r="C70172" s="31">
        <v>1</v>
      </c>
      <c r="D70172" s="12">
        <v>390834.84058186336</v>
      </c>
    </row>
    <row r="70173" spans="2:4" x14ac:dyDescent="0.25">
      <c r="B70173" s="3" t="s">
        <v>41006</v>
      </c>
      <c r="C70173" s="31">
        <v>1</v>
      </c>
      <c r="D70173" s="12">
        <v>352747.66560846713</v>
      </c>
    </row>
    <row r="70174" spans="2:4" x14ac:dyDescent="0.25">
      <c r="B70174" s="3" t="s">
        <v>41007</v>
      </c>
      <c r="C70174" s="31">
        <v>1</v>
      </c>
      <c r="D70174" s="12">
        <v>1862007.6675025751</v>
      </c>
    </row>
    <row r="70175" spans="2:4" x14ac:dyDescent="0.25">
      <c r="B70175" s="3" t="s">
        <v>41008</v>
      </c>
      <c r="C70175" s="31">
        <v>1</v>
      </c>
      <c r="D70175" s="12">
        <v>231078.47833807502</v>
      </c>
    </row>
    <row r="70176" spans="2:4" x14ac:dyDescent="0.25">
      <c r="B70176" s="3" t="s">
        <v>41009</v>
      </c>
      <c r="C70176" s="31">
        <v>1</v>
      </c>
      <c r="D70176" s="12">
        <v>187063.05555339501</v>
      </c>
    </row>
    <row r="70177" spans="2:4" x14ac:dyDescent="0.25">
      <c r="B70177" s="3" t="s">
        <v>41010</v>
      </c>
      <c r="C70177" s="31">
        <v>1</v>
      </c>
      <c r="D70177" s="12">
        <v>274165.61653187004</v>
      </c>
    </row>
    <row r="70178" spans="2:4" x14ac:dyDescent="0.25">
      <c r="B70178" s="3" t="s">
        <v>41011</v>
      </c>
      <c r="C70178" s="31">
        <v>1</v>
      </c>
      <c r="D70178" s="12">
        <v>221471.556111143</v>
      </c>
    </row>
    <row r="70179" spans="2:4" x14ac:dyDescent="0.25">
      <c r="B70179" s="3" t="s">
        <v>41012</v>
      </c>
      <c r="C70179" s="31">
        <v>1</v>
      </c>
      <c r="D70179" s="12">
        <v>161692.87524235237</v>
      </c>
    </row>
    <row r="70180" spans="2:4" x14ac:dyDescent="0.25">
      <c r="B70180" s="3" t="s">
        <v>41013</v>
      </c>
      <c r="C70180" s="31">
        <v>1</v>
      </c>
      <c r="D70180" s="12">
        <v>233750.55420754416</v>
      </c>
    </row>
    <row r="70181" spans="2:4" x14ac:dyDescent="0.25">
      <c r="B70181" s="3" t="s">
        <v>41014</v>
      </c>
      <c r="C70181" s="31">
        <v>1</v>
      </c>
      <c r="D70181" s="12">
        <v>178137.60844001223</v>
      </c>
    </row>
    <row r="70182" spans="2:4" x14ac:dyDescent="0.25">
      <c r="B70182" s="3" t="s">
        <v>41015</v>
      </c>
      <c r="C70182" s="31">
        <v>1</v>
      </c>
      <c r="D70182" s="12">
        <v>259747.10134957705</v>
      </c>
    </row>
    <row r="70183" spans="2:4" x14ac:dyDescent="0.25">
      <c r="B70183" s="3" t="s">
        <v>41016</v>
      </c>
      <c r="C70183" s="31">
        <v>1</v>
      </c>
      <c r="D70183" s="12">
        <v>1539416.3797387418</v>
      </c>
    </row>
    <row r="70184" spans="2:4" x14ac:dyDescent="0.25">
      <c r="B70184" s="3" t="s">
        <v>41017</v>
      </c>
      <c r="C70184" s="31">
        <v>1</v>
      </c>
      <c r="D70184" s="12">
        <v>152458.30024064938</v>
      </c>
    </row>
    <row r="70185" spans="2:4" x14ac:dyDescent="0.25">
      <c r="B70185" s="3" t="s">
        <v>41018</v>
      </c>
      <c r="C70185" s="31">
        <v>1</v>
      </c>
      <c r="D70185" s="12">
        <v>374784.28073100047</v>
      </c>
    </row>
    <row r="70186" spans="2:4" x14ac:dyDescent="0.25">
      <c r="B70186" s="3" t="s">
        <v>41019</v>
      </c>
      <c r="C70186" s="31">
        <v>1</v>
      </c>
      <c r="D70186" s="12">
        <v>400094.19755215925</v>
      </c>
    </row>
    <row r="70187" spans="2:4" x14ac:dyDescent="0.25">
      <c r="B70187" s="3" t="s">
        <v>41020</v>
      </c>
      <c r="C70187" s="31">
        <v>1</v>
      </c>
      <c r="D70187" s="12">
        <v>761990.26643652667</v>
      </c>
    </row>
    <row r="70188" spans="2:4" x14ac:dyDescent="0.25">
      <c r="B70188" s="3" t="s">
        <v>41021</v>
      </c>
      <c r="C70188" s="31">
        <v>1</v>
      </c>
      <c r="D70188" s="12">
        <v>291417.01109274197</v>
      </c>
    </row>
    <row r="70189" spans="2:4" x14ac:dyDescent="0.25">
      <c r="B70189" s="3" t="s">
        <v>41022</v>
      </c>
      <c r="C70189" s="31">
        <v>1</v>
      </c>
      <c r="D70189" s="12">
        <v>325364.98203142139</v>
      </c>
    </row>
    <row r="70190" spans="2:4" x14ac:dyDescent="0.25">
      <c r="B70190" s="3" t="s">
        <v>41023</v>
      </c>
      <c r="C70190" s="31">
        <v>1</v>
      </c>
      <c r="D70190" s="12">
        <v>357993.00894191372</v>
      </c>
    </row>
    <row r="70191" spans="2:4" x14ac:dyDescent="0.25">
      <c r="B70191" s="3" t="s">
        <v>41024</v>
      </c>
      <c r="C70191" s="31">
        <v>1</v>
      </c>
      <c r="D70191" s="12">
        <v>368349.84558028157</v>
      </c>
    </row>
    <row r="70192" spans="2:4" x14ac:dyDescent="0.25">
      <c r="B70192" s="3" t="s">
        <v>41025</v>
      </c>
      <c r="C70192" s="31">
        <v>2</v>
      </c>
      <c r="D70192" s="12">
        <v>2232339.0259455792</v>
      </c>
    </row>
    <row r="70193" spans="2:4" x14ac:dyDescent="0.25">
      <c r="B70193" s="3" t="s">
        <v>41026</v>
      </c>
      <c r="C70193" s="31">
        <v>2</v>
      </c>
      <c r="D70193" s="12">
        <v>2229967.482301781</v>
      </c>
    </row>
    <row r="70194" spans="2:4" x14ac:dyDescent="0.25">
      <c r="B70194" s="3" t="s">
        <v>41027</v>
      </c>
      <c r="C70194" s="31">
        <v>1</v>
      </c>
      <c r="D70194" s="12">
        <v>459720.5975391051</v>
      </c>
    </row>
    <row r="70195" spans="2:4" x14ac:dyDescent="0.25">
      <c r="B70195" s="3" t="s">
        <v>41028</v>
      </c>
      <c r="C70195" s="31">
        <v>1</v>
      </c>
      <c r="D70195" s="12">
        <v>345365.36319483712</v>
      </c>
    </row>
    <row r="70196" spans="2:4" x14ac:dyDescent="0.25">
      <c r="B70196" s="3" t="s">
        <v>41029</v>
      </c>
      <c r="C70196" s="31">
        <v>1</v>
      </c>
      <c r="D70196" s="12">
        <v>480544.64497099316</v>
      </c>
    </row>
    <row r="70197" spans="2:4" x14ac:dyDescent="0.25">
      <c r="B70197" s="3" t="s">
        <v>41030</v>
      </c>
      <c r="C70197" s="31">
        <v>2</v>
      </c>
      <c r="D70197" s="12">
        <v>2190041.108804191</v>
      </c>
    </row>
    <row r="70198" spans="2:4" x14ac:dyDescent="0.25">
      <c r="B70198" s="3" t="s">
        <v>41031</v>
      </c>
      <c r="C70198" s="31">
        <v>1</v>
      </c>
      <c r="D70198" s="12">
        <v>371982.41768588766</v>
      </c>
    </row>
    <row r="70199" spans="2:4" x14ac:dyDescent="0.25">
      <c r="B70199" s="3" t="s">
        <v>41032</v>
      </c>
      <c r="C70199" s="31">
        <v>1</v>
      </c>
      <c r="D70199" s="12">
        <v>338546.16908709268</v>
      </c>
    </row>
    <row r="70200" spans="2:4" x14ac:dyDescent="0.25">
      <c r="B70200" s="3" t="s">
        <v>41033</v>
      </c>
      <c r="C70200" s="31">
        <v>1</v>
      </c>
      <c r="D70200" s="12">
        <v>344812.34081583342</v>
      </c>
    </row>
    <row r="70201" spans="2:4" x14ac:dyDescent="0.25">
      <c r="B70201" s="3" t="s">
        <v>41034</v>
      </c>
      <c r="C70201" s="31">
        <v>1</v>
      </c>
      <c r="D70201" s="12">
        <v>251969.77798180003</v>
      </c>
    </row>
    <row r="70202" spans="2:4" x14ac:dyDescent="0.25">
      <c r="B70202" s="3" t="s">
        <v>41035</v>
      </c>
      <c r="C70202" s="31">
        <v>1</v>
      </c>
      <c r="D70202" s="12">
        <v>263914.28178391978</v>
      </c>
    </row>
    <row r="70203" spans="2:4" x14ac:dyDescent="0.25">
      <c r="B70203" s="3" t="s">
        <v>41036</v>
      </c>
      <c r="C70203" s="31">
        <v>1</v>
      </c>
      <c r="D70203" s="12">
        <v>62738.19726184976</v>
      </c>
    </row>
    <row r="70204" spans="2:4" x14ac:dyDescent="0.25">
      <c r="B70204" s="3" t="s">
        <v>41037</v>
      </c>
      <c r="C70204" s="31">
        <v>1</v>
      </c>
      <c r="D70204" s="12">
        <v>344096.38523905224</v>
      </c>
    </row>
    <row r="70205" spans="2:4" x14ac:dyDescent="0.25">
      <c r="B70205" s="3" t="s">
        <v>41038</v>
      </c>
      <c r="C70205" s="31">
        <v>1</v>
      </c>
      <c r="D70205" s="12">
        <v>325008.58933773445</v>
      </c>
    </row>
    <row r="70206" spans="2:4" x14ac:dyDescent="0.25">
      <c r="B70206" s="3" t="s">
        <v>41039</v>
      </c>
      <c r="C70206" s="31">
        <v>1</v>
      </c>
      <c r="D70206" s="12">
        <v>303065.15659012529</v>
      </c>
    </row>
    <row r="70207" spans="2:4" x14ac:dyDescent="0.25">
      <c r="B70207" s="3" t="s">
        <v>41040</v>
      </c>
      <c r="C70207" s="31">
        <v>1</v>
      </c>
      <c r="D70207" s="12">
        <v>336893.11188319244</v>
      </c>
    </row>
    <row r="70208" spans="2:4" x14ac:dyDescent="0.25">
      <c r="B70208" s="3" t="s">
        <v>41041</v>
      </c>
      <c r="C70208" s="31">
        <v>1</v>
      </c>
      <c r="D70208" s="12">
        <v>317371.22757059918</v>
      </c>
    </row>
    <row r="70209" spans="2:4" x14ac:dyDescent="0.25">
      <c r="B70209" s="3" t="s">
        <v>41042</v>
      </c>
      <c r="C70209" s="31">
        <v>2</v>
      </c>
      <c r="D70209" s="12">
        <v>1933121.4830800632</v>
      </c>
    </row>
    <row r="70210" spans="2:4" x14ac:dyDescent="0.25">
      <c r="B70210" s="3" t="s">
        <v>41043</v>
      </c>
      <c r="C70210" s="31">
        <v>1</v>
      </c>
      <c r="D70210" s="12">
        <v>372359.63850114407</v>
      </c>
    </row>
    <row r="70211" spans="2:4" x14ac:dyDescent="0.25">
      <c r="B70211" s="3" t="s">
        <v>41044</v>
      </c>
      <c r="C70211" s="31">
        <v>1</v>
      </c>
      <c r="D70211" s="12">
        <v>330853.51908425993</v>
      </c>
    </row>
    <row r="70212" spans="2:4" x14ac:dyDescent="0.25">
      <c r="B70212" s="3" t="s">
        <v>41045</v>
      </c>
      <c r="C70212" s="31">
        <v>1</v>
      </c>
      <c r="D70212" s="12">
        <v>273214.95640677313</v>
      </c>
    </row>
    <row r="70213" spans="2:4" x14ac:dyDescent="0.25">
      <c r="B70213" s="3" t="s">
        <v>41046</v>
      </c>
      <c r="C70213" s="31">
        <v>1</v>
      </c>
      <c r="D70213" s="12">
        <v>362904.2426795286</v>
      </c>
    </row>
    <row r="70214" spans="2:4" x14ac:dyDescent="0.25">
      <c r="B70214" s="3" t="s">
        <v>41047</v>
      </c>
      <c r="C70214" s="31">
        <v>1</v>
      </c>
      <c r="D70214" s="12">
        <v>218707.16833449519</v>
      </c>
    </row>
    <row r="70215" spans="2:4" x14ac:dyDescent="0.25">
      <c r="B70215" s="3" t="s">
        <v>41048</v>
      </c>
      <c r="C70215" s="31">
        <v>1</v>
      </c>
      <c r="D70215" s="12">
        <v>231967.66721113233</v>
      </c>
    </row>
    <row r="70216" spans="2:4" x14ac:dyDescent="0.25">
      <c r="B70216" s="3" t="s">
        <v>41049</v>
      </c>
      <c r="C70216" s="31">
        <v>1</v>
      </c>
      <c r="D70216" s="12">
        <v>907260.23232692387</v>
      </c>
    </row>
    <row r="70217" spans="2:4" x14ac:dyDescent="0.25">
      <c r="B70217" s="3" t="s">
        <v>41050</v>
      </c>
      <c r="C70217" s="31">
        <v>1</v>
      </c>
      <c r="D70217" s="12">
        <v>2335225.1850315179</v>
      </c>
    </row>
    <row r="70218" spans="2:4" x14ac:dyDescent="0.25">
      <c r="B70218" s="3" t="s">
        <v>41051</v>
      </c>
      <c r="C70218" s="31">
        <v>1</v>
      </c>
      <c r="D70218" s="12">
        <v>520130.96767636464</v>
      </c>
    </row>
    <row r="70219" spans="2:4" x14ac:dyDescent="0.25">
      <c r="B70219" s="3" t="s">
        <v>41052</v>
      </c>
      <c r="C70219" s="31">
        <v>1</v>
      </c>
      <c r="D70219" s="12">
        <v>98690.381411601586</v>
      </c>
    </row>
    <row r="70220" spans="2:4" x14ac:dyDescent="0.25">
      <c r="B70220" s="3" t="s">
        <v>41053</v>
      </c>
      <c r="C70220" s="31">
        <v>1</v>
      </c>
      <c r="D70220" s="12">
        <v>50433.024959268107</v>
      </c>
    </row>
    <row r="70221" spans="2:4" x14ac:dyDescent="0.25">
      <c r="B70221" s="3" t="s">
        <v>41054</v>
      </c>
      <c r="C70221" s="31">
        <v>1</v>
      </c>
      <c r="D70221" s="12">
        <v>267624.40224876354</v>
      </c>
    </row>
    <row r="70222" spans="2:4" x14ac:dyDescent="0.25">
      <c r="B70222" s="3" t="s">
        <v>41055</v>
      </c>
      <c r="C70222" s="31">
        <v>1</v>
      </c>
      <c r="D70222" s="12">
        <v>130426.35861962374</v>
      </c>
    </row>
    <row r="70223" spans="2:4" x14ac:dyDescent="0.25">
      <c r="B70223" s="3" t="s">
        <v>41056</v>
      </c>
      <c r="C70223" s="31">
        <v>1</v>
      </c>
      <c r="D70223" s="12">
        <v>731392.88359088101</v>
      </c>
    </row>
    <row r="70224" spans="2:4" x14ac:dyDescent="0.25">
      <c r="B70224" s="3" t="s">
        <v>41057</v>
      </c>
      <c r="C70224" s="31">
        <v>2</v>
      </c>
      <c r="D70224" s="12">
        <v>1426383.9586022075</v>
      </c>
    </row>
    <row r="70225" spans="2:4" x14ac:dyDescent="0.25">
      <c r="B70225" s="3" t="s">
        <v>41058</v>
      </c>
      <c r="C70225" s="31">
        <v>1</v>
      </c>
      <c r="D70225" s="12">
        <v>278513.86060725653</v>
      </c>
    </row>
    <row r="70226" spans="2:4" x14ac:dyDescent="0.25">
      <c r="B70226" s="3" t="s">
        <v>41059</v>
      </c>
      <c r="C70226" s="31">
        <v>1</v>
      </c>
      <c r="D70226" s="12">
        <v>388994.89783469529</v>
      </c>
    </row>
    <row r="70227" spans="2:4" x14ac:dyDescent="0.25">
      <c r="B70227" s="3" t="s">
        <v>41060</v>
      </c>
      <c r="C70227" s="31">
        <v>1</v>
      </c>
      <c r="D70227" s="12">
        <v>175583.4939896155</v>
      </c>
    </row>
    <row r="70228" spans="2:4" x14ac:dyDescent="0.25">
      <c r="B70228" s="3" t="s">
        <v>41061</v>
      </c>
      <c r="C70228" s="31">
        <v>1</v>
      </c>
      <c r="D70228" s="12">
        <v>172894.30725678639</v>
      </c>
    </row>
    <row r="70229" spans="2:4" x14ac:dyDescent="0.25">
      <c r="B70229" s="3" t="s">
        <v>41062</v>
      </c>
      <c r="C70229" s="31">
        <v>1</v>
      </c>
      <c r="D70229" s="12">
        <v>331542.04382140719</v>
      </c>
    </row>
    <row r="70230" spans="2:4" x14ac:dyDescent="0.25">
      <c r="B70230" s="3" t="s">
        <v>41063</v>
      </c>
      <c r="C70230" s="31">
        <v>1</v>
      </c>
      <c r="D70230" s="12">
        <v>218135.02805928269</v>
      </c>
    </row>
    <row r="70231" spans="2:4" x14ac:dyDescent="0.25">
      <c r="B70231" s="3" t="s">
        <v>41064</v>
      </c>
      <c r="C70231" s="31">
        <v>1</v>
      </c>
      <c r="D70231" s="12">
        <v>261731.4183248769</v>
      </c>
    </row>
    <row r="70232" spans="2:4" x14ac:dyDescent="0.25">
      <c r="B70232" s="3" t="s">
        <v>41065</v>
      </c>
      <c r="C70232" s="31">
        <v>1</v>
      </c>
      <c r="D70232" s="12">
        <v>264618.5856500587</v>
      </c>
    </row>
    <row r="70233" spans="2:4" x14ac:dyDescent="0.25">
      <c r="B70233" s="3" t="s">
        <v>41066</v>
      </c>
      <c r="C70233" s="31">
        <v>1</v>
      </c>
      <c r="D70233" s="12">
        <v>337305.23664319469</v>
      </c>
    </row>
    <row r="70234" spans="2:4" x14ac:dyDescent="0.25">
      <c r="B70234" s="3" t="s">
        <v>41067</v>
      </c>
      <c r="C70234" s="31">
        <v>1</v>
      </c>
      <c r="D70234" s="12">
        <v>192911.69708666796</v>
      </c>
    </row>
    <row r="70235" spans="2:4" x14ac:dyDescent="0.25">
      <c r="B70235" s="3" t="s">
        <v>41068</v>
      </c>
      <c r="C70235" s="31">
        <v>1</v>
      </c>
      <c r="D70235" s="12">
        <v>319973.43663841649</v>
      </c>
    </row>
    <row r="70236" spans="2:4" x14ac:dyDescent="0.25">
      <c r="B70236" s="3" t="s">
        <v>41069</v>
      </c>
      <c r="C70236" s="31">
        <v>1</v>
      </c>
      <c r="D70236" s="12">
        <v>287363.37479213555</v>
      </c>
    </row>
    <row r="70237" spans="2:4" x14ac:dyDescent="0.25">
      <c r="B70237" s="3" t="s">
        <v>41070</v>
      </c>
      <c r="C70237" s="31">
        <v>1</v>
      </c>
      <c r="D70237" s="12">
        <v>125471.94637210843</v>
      </c>
    </row>
    <row r="70238" spans="2:4" x14ac:dyDescent="0.25">
      <c r="B70238" s="3" t="s">
        <v>41071</v>
      </c>
      <c r="C70238" s="31">
        <v>1</v>
      </c>
      <c r="D70238" s="12">
        <v>160676.0909708899</v>
      </c>
    </row>
    <row r="70239" spans="2:4" x14ac:dyDescent="0.25">
      <c r="B70239" s="3" t="s">
        <v>41072</v>
      </c>
      <c r="C70239" s="31">
        <v>1</v>
      </c>
      <c r="D70239" s="12">
        <v>338515.27048898931</v>
      </c>
    </row>
    <row r="70240" spans="2:4" x14ac:dyDescent="0.25">
      <c r="B70240" s="3" t="s">
        <v>41073</v>
      </c>
      <c r="C70240" s="31">
        <v>1</v>
      </c>
      <c r="D70240" s="12">
        <v>277113.65458614507</v>
      </c>
    </row>
    <row r="70241" spans="2:4" x14ac:dyDescent="0.25">
      <c r="B70241" s="3" t="s">
        <v>41074</v>
      </c>
      <c r="C70241" s="31">
        <v>1</v>
      </c>
      <c r="D70241" s="12">
        <v>226915.4860142917</v>
      </c>
    </row>
    <row r="70242" spans="2:4" x14ac:dyDescent="0.25">
      <c r="B70242" s="3" t="s">
        <v>41075</v>
      </c>
      <c r="C70242" s="31">
        <v>1</v>
      </c>
      <c r="D70242" s="12">
        <v>383002.21898959437</v>
      </c>
    </row>
    <row r="70243" spans="2:4" x14ac:dyDescent="0.25">
      <c r="B70243" s="3" t="s">
        <v>41076</v>
      </c>
      <c r="C70243" s="31">
        <v>1</v>
      </c>
      <c r="D70243" s="12">
        <v>393417.69128301874</v>
      </c>
    </row>
    <row r="70244" spans="2:4" x14ac:dyDescent="0.25">
      <c r="B70244" s="3" t="s">
        <v>41077</v>
      </c>
      <c r="C70244" s="31">
        <v>1</v>
      </c>
      <c r="D70244" s="12">
        <v>314861.94188779994</v>
      </c>
    </row>
    <row r="70245" spans="2:4" x14ac:dyDescent="0.25">
      <c r="B70245" s="3" t="s">
        <v>41078</v>
      </c>
      <c r="C70245" s="31">
        <v>1</v>
      </c>
      <c r="D70245" s="12">
        <v>263686.91390425956</v>
      </c>
    </row>
    <row r="70246" spans="2:4" x14ac:dyDescent="0.25">
      <c r="B70246" s="3" t="s">
        <v>41079</v>
      </c>
      <c r="C70246" s="31">
        <v>1</v>
      </c>
      <c r="D70246" s="12">
        <v>137204.4332874442</v>
      </c>
    </row>
    <row r="70247" spans="2:4" x14ac:dyDescent="0.25">
      <c r="B70247" s="3" t="s">
        <v>41080</v>
      </c>
      <c r="C70247" s="31">
        <v>1</v>
      </c>
      <c r="D70247" s="12">
        <v>389198.84709095879</v>
      </c>
    </row>
    <row r="70248" spans="2:4" x14ac:dyDescent="0.25">
      <c r="B70248" s="3" t="s">
        <v>41081</v>
      </c>
      <c r="C70248" s="31">
        <v>1</v>
      </c>
      <c r="D70248" s="12">
        <v>339195.80689304788</v>
      </c>
    </row>
    <row r="70249" spans="2:4" x14ac:dyDescent="0.25">
      <c r="B70249" s="3" t="s">
        <v>41082</v>
      </c>
      <c r="C70249" s="31">
        <v>1</v>
      </c>
      <c r="D70249" s="12">
        <v>324455.1775432179</v>
      </c>
    </row>
    <row r="70250" spans="2:4" x14ac:dyDescent="0.25">
      <c r="B70250" s="3" t="s">
        <v>41083</v>
      </c>
      <c r="C70250" s="31">
        <v>1</v>
      </c>
      <c r="D70250" s="12">
        <v>111259.32826279849</v>
      </c>
    </row>
    <row r="70251" spans="2:4" x14ac:dyDescent="0.25">
      <c r="B70251" s="3" t="s">
        <v>41084</v>
      </c>
      <c r="C70251" s="31">
        <v>2</v>
      </c>
      <c r="D70251" s="12">
        <v>2411357.6185686453</v>
      </c>
    </row>
    <row r="70252" spans="2:4" x14ac:dyDescent="0.25">
      <c r="B70252" s="3" t="s">
        <v>41085</v>
      </c>
      <c r="C70252" s="31">
        <v>1</v>
      </c>
      <c r="D70252" s="12">
        <v>275274.95528019813</v>
      </c>
    </row>
    <row r="70253" spans="2:4" x14ac:dyDescent="0.25">
      <c r="B70253" s="3" t="s">
        <v>41086</v>
      </c>
      <c r="C70253" s="31">
        <v>1</v>
      </c>
      <c r="D70253" s="12">
        <v>295246.44312219997</v>
      </c>
    </row>
    <row r="70254" spans="2:4" x14ac:dyDescent="0.25">
      <c r="B70254" s="3" t="s">
        <v>41087</v>
      </c>
      <c r="C70254" s="31">
        <v>1</v>
      </c>
      <c r="D70254" s="12">
        <v>335322.75119314279</v>
      </c>
    </row>
    <row r="70255" spans="2:4" x14ac:dyDescent="0.25">
      <c r="B70255" s="3" t="s">
        <v>41088</v>
      </c>
      <c r="C70255" s="31">
        <v>1</v>
      </c>
      <c r="D70255" s="12">
        <v>359526.37953980849</v>
      </c>
    </row>
    <row r="70256" spans="2:4" x14ac:dyDescent="0.25">
      <c r="B70256" s="3" t="s">
        <v>41089</v>
      </c>
      <c r="C70256" s="31">
        <v>1</v>
      </c>
      <c r="D70256" s="12">
        <v>376773.94642993313</v>
      </c>
    </row>
    <row r="70257" spans="2:4" x14ac:dyDescent="0.25">
      <c r="B70257" s="3" t="s">
        <v>41090</v>
      </c>
      <c r="C70257" s="31">
        <v>1</v>
      </c>
      <c r="D70257" s="12">
        <v>408714.78238922037</v>
      </c>
    </row>
    <row r="70258" spans="2:4" x14ac:dyDescent="0.25">
      <c r="B70258" s="3" t="s">
        <v>41091</v>
      </c>
      <c r="C70258" s="31">
        <v>1</v>
      </c>
      <c r="D70258" s="12">
        <v>361943.3202998648</v>
      </c>
    </row>
    <row r="70259" spans="2:4" x14ac:dyDescent="0.25">
      <c r="B70259" s="3" t="s">
        <v>41092</v>
      </c>
      <c r="C70259" s="31">
        <v>1</v>
      </c>
      <c r="D70259" s="12">
        <v>195059.68610525201</v>
      </c>
    </row>
    <row r="70260" spans="2:4" x14ac:dyDescent="0.25">
      <c r="B70260" s="3" t="s">
        <v>41093</v>
      </c>
      <c r="C70260" s="31">
        <v>1</v>
      </c>
      <c r="D70260" s="12">
        <v>387720.59354122129</v>
      </c>
    </row>
    <row r="70261" spans="2:4" x14ac:dyDescent="0.25">
      <c r="B70261" s="3" t="s">
        <v>41094</v>
      </c>
      <c r="C70261" s="31">
        <v>1</v>
      </c>
      <c r="D70261" s="12">
        <v>295644.21839027083</v>
      </c>
    </row>
    <row r="70262" spans="2:4" x14ac:dyDescent="0.25">
      <c r="B70262" s="3" t="s">
        <v>41095</v>
      </c>
      <c r="C70262" s="31">
        <v>1</v>
      </c>
      <c r="D70262" s="12">
        <v>998986.85727533221</v>
      </c>
    </row>
    <row r="70263" spans="2:4" x14ac:dyDescent="0.25">
      <c r="B70263" s="3" t="s">
        <v>41096</v>
      </c>
      <c r="C70263" s="31">
        <v>1</v>
      </c>
      <c r="D70263" s="12">
        <v>125331.42606098921</v>
      </c>
    </row>
    <row r="70264" spans="2:4" x14ac:dyDescent="0.25">
      <c r="B70264" s="3" t="s">
        <v>41097</v>
      </c>
      <c r="C70264" s="31">
        <v>1</v>
      </c>
      <c r="D70264" s="12">
        <v>252984.49175012865</v>
      </c>
    </row>
    <row r="70265" spans="2:4" x14ac:dyDescent="0.25">
      <c r="B70265" s="3" t="s">
        <v>41098</v>
      </c>
      <c r="C70265" s="31">
        <v>1</v>
      </c>
      <c r="D70265" s="12">
        <v>254915.91407174588</v>
      </c>
    </row>
    <row r="70266" spans="2:4" x14ac:dyDescent="0.25">
      <c r="B70266" s="3" t="s">
        <v>41099</v>
      </c>
      <c r="C70266" s="31">
        <v>1</v>
      </c>
      <c r="D70266" s="12">
        <v>262206.25215365354</v>
      </c>
    </row>
    <row r="70267" spans="2:4" x14ac:dyDescent="0.25">
      <c r="B70267" s="3" t="s">
        <v>41100</v>
      </c>
      <c r="C70267" s="31">
        <v>1</v>
      </c>
      <c r="D70267" s="12">
        <v>323407.17469232733</v>
      </c>
    </row>
    <row r="70268" spans="2:4" x14ac:dyDescent="0.25">
      <c r="B70268" s="3" t="s">
        <v>41101</v>
      </c>
      <c r="C70268" s="31">
        <v>1</v>
      </c>
      <c r="D70268" s="12">
        <v>309408.06261828303</v>
      </c>
    </row>
    <row r="70269" spans="2:4" x14ac:dyDescent="0.25">
      <c r="B70269" s="3" t="s">
        <v>41102</v>
      </c>
      <c r="C70269" s="31">
        <v>1</v>
      </c>
      <c r="D70269" s="12">
        <v>1366314.3091256577</v>
      </c>
    </row>
    <row r="70270" spans="2:4" x14ac:dyDescent="0.25">
      <c r="B70270" s="3" t="s">
        <v>41103</v>
      </c>
      <c r="C70270" s="31">
        <v>1</v>
      </c>
      <c r="D70270" s="12">
        <v>183422.10174082522</v>
      </c>
    </row>
    <row r="70271" spans="2:4" x14ac:dyDescent="0.25">
      <c r="B70271" s="3" t="s">
        <v>41104</v>
      </c>
      <c r="C70271" s="31">
        <v>1</v>
      </c>
      <c r="D70271" s="12">
        <v>63830.231552112455</v>
      </c>
    </row>
    <row r="70272" spans="2:4" x14ac:dyDescent="0.25">
      <c r="B70272" s="3" t="s">
        <v>41105</v>
      </c>
      <c r="C70272" s="31">
        <v>1</v>
      </c>
      <c r="D70272" s="12">
        <v>226651.54727280163</v>
      </c>
    </row>
    <row r="70273" spans="2:4" x14ac:dyDescent="0.25">
      <c r="B70273" s="3" t="s">
        <v>41106</v>
      </c>
      <c r="C70273" s="31">
        <v>1</v>
      </c>
      <c r="D70273" s="12">
        <v>287359.9560205639</v>
      </c>
    </row>
    <row r="70274" spans="2:4" x14ac:dyDescent="0.25">
      <c r="B70274" s="3" t="s">
        <v>41107</v>
      </c>
      <c r="C70274" s="31">
        <v>1</v>
      </c>
      <c r="D70274" s="12">
        <v>94623.060233878728</v>
      </c>
    </row>
    <row r="70275" spans="2:4" x14ac:dyDescent="0.25">
      <c r="B70275" s="3" t="s">
        <v>41108</v>
      </c>
      <c r="C70275" s="31">
        <v>1</v>
      </c>
      <c r="D70275" s="12">
        <v>2231621.3217392643</v>
      </c>
    </row>
    <row r="70276" spans="2:4" x14ac:dyDescent="0.25">
      <c r="B70276" s="3" t="s">
        <v>41109</v>
      </c>
      <c r="C70276" s="31">
        <v>2</v>
      </c>
      <c r="D70276" s="12">
        <v>842537.75148492248</v>
      </c>
    </row>
    <row r="70277" spans="2:4" x14ac:dyDescent="0.25">
      <c r="B70277" s="3" t="s">
        <v>41110</v>
      </c>
      <c r="C70277" s="31">
        <v>1</v>
      </c>
      <c r="D70277" s="12">
        <v>121614.10925176997</v>
      </c>
    </row>
    <row r="70278" spans="2:4" x14ac:dyDescent="0.25">
      <c r="B70278" s="3" t="s">
        <v>41111</v>
      </c>
      <c r="C70278" s="31">
        <v>1</v>
      </c>
      <c r="D70278" s="12">
        <v>408132.34187790402</v>
      </c>
    </row>
    <row r="70279" spans="2:4" x14ac:dyDescent="0.25">
      <c r="B70279" s="3" t="s">
        <v>41112</v>
      </c>
      <c r="C70279" s="31">
        <v>1</v>
      </c>
      <c r="D70279" s="12">
        <v>421484.26063809806</v>
      </c>
    </row>
    <row r="70280" spans="2:4" x14ac:dyDescent="0.25">
      <c r="B70280" s="3" t="s">
        <v>41113</v>
      </c>
      <c r="C70280" s="31">
        <v>1</v>
      </c>
      <c r="D70280" s="12">
        <v>240720.6997396182</v>
      </c>
    </row>
    <row r="70281" spans="2:4" x14ac:dyDescent="0.25">
      <c r="B70281" s="3" t="s">
        <v>41114</v>
      </c>
      <c r="C70281" s="31">
        <v>1</v>
      </c>
      <c r="D70281" s="12">
        <v>39573.094326239101</v>
      </c>
    </row>
    <row r="70282" spans="2:4" x14ac:dyDescent="0.25">
      <c r="B70282" s="3" t="s">
        <v>41115</v>
      </c>
      <c r="C70282" s="31">
        <v>1</v>
      </c>
      <c r="D70282" s="12">
        <v>463726.61134804029</v>
      </c>
    </row>
    <row r="70283" spans="2:4" x14ac:dyDescent="0.25">
      <c r="B70283" s="3" t="s">
        <v>41116</v>
      </c>
      <c r="C70283" s="31">
        <v>1</v>
      </c>
      <c r="D70283" s="12">
        <v>40712.407007144648</v>
      </c>
    </row>
    <row r="70284" spans="2:4" x14ac:dyDescent="0.25">
      <c r="B70284" s="3" t="s">
        <v>41117</v>
      </c>
      <c r="C70284" s="31">
        <v>1</v>
      </c>
      <c r="D70284" s="12">
        <v>1740174.9154363738</v>
      </c>
    </row>
    <row r="70285" spans="2:4" x14ac:dyDescent="0.25">
      <c r="B70285" s="3" t="s">
        <v>41118</v>
      </c>
      <c r="C70285" s="31">
        <v>1</v>
      </c>
      <c r="D70285" s="12">
        <v>86990.663910411997</v>
      </c>
    </row>
    <row r="70286" spans="2:4" x14ac:dyDescent="0.25">
      <c r="B70286" s="3" t="s">
        <v>41119</v>
      </c>
      <c r="C70286" s="31">
        <v>1</v>
      </c>
      <c r="D70286" s="12">
        <v>321428.07290140435</v>
      </c>
    </row>
    <row r="70287" spans="2:4" x14ac:dyDescent="0.25">
      <c r="B70287" s="3" t="s">
        <v>41120</v>
      </c>
      <c r="C70287" s="31">
        <v>1</v>
      </c>
      <c r="D70287" s="12">
        <v>2379634.4102349058</v>
      </c>
    </row>
    <row r="70288" spans="2:4" x14ac:dyDescent="0.25">
      <c r="B70288" s="3" t="s">
        <v>41121</v>
      </c>
      <c r="C70288" s="31">
        <v>1</v>
      </c>
      <c r="D70288" s="12">
        <v>1598160.6741029404</v>
      </c>
    </row>
    <row r="70289" spans="2:4" x14ac:dyDescent="0.25">
      <c r="B70289" s="3" t="s">
        <v>41122</v>
      </c>
      <c r="C70289" s="31">
        <v>1</v>
      </c>
      <c r="D70289" s="12">
        <v>134401.73118211585</v>
      </c>
    </row>
    <row r="70290" spans="2:4" x14ac:dyDescent="0.25">
      <c r="B70290" s="3" t="s">
        <v>41123</v>
      </c>
      <c r="C70290" s="31">
        <v>1</v>
      </c>
      <c r="D70290" s="12">
        <v>122338.1581643697</v>
      </c>
    </row>
    <row r="70291" spans="2:4" x14ac:dyDescent="0.25">
      <c r="B70291" s="3" t="s">
        <v>41124</v>
      </c>
      <c r="C70291" s="31">
        <v>1</v>
      </c>
      <c r="D70291" s="12">
        <v>185239.79347864885</v>
      </c>
    </row>
    <row r="70292" spans="2:4" x14ac:dyDescent="0.25">
      <c r="B70292" s="3" t="s">
        <v>41125</v>
      </c>
      <c r="C70292" s="31">
        <v>1</v>
      </c>
      <c r="D70292" s="12">
        <v>177779.23898052293</v>
      </c>
    </row>
    <row r="70293" spans="2:4" x14ac:dyDescent="0.25">
      <c r="B70293" s="3" t="s">
        <v>41126</v>
      </c>
      <c r="C70293" s="31">
        <v>1</v>
      </c>
      <c r="D70293" s="12">
        <v>343019.64339806669</v>
      </c>
    </row>
    <row r="70294" spans="2:4" x14ac:dyDescent="0.25">
      <c r="B70294" s="3" t="s">
        <v>41127</v>
      </c>
      <c r="C70294" s="31">
        <v>1</v>
      </c>
      <c r="D70294" s="12">
        <v>345504.9397115602</v>
      </c>
    </row>
    <row r="70295" spans="2:4" x14ac:dyDescent="0.25">
      <c r="B70295" s="3" t="s">
        <v>41128</v>
      </c>
      <c r="C70295" s="31">
        <v>1</v>
      </c>
      <c r="D70295" s="12">
        <v>283531.39696074551</v>
      </c>
    </row>
    <row r="70296" spans="2:4" x14ac:dyDescent="0.25">
      <c r="B70296" s="3" t="s">
        <v>41129</v>
      </c>
      <c r="C70296" s="31">
        <v>1</v>
      </c>
      <c r="D70296" s="12">
        <v>2106265.6105933394</v>
      </c>
    </row>
    <row r="70297" spans="2:4" x14ac:dyDescent="0.25">
      <c r="B70297" s="3" t="s">
        <v>41130</v>
      </c>
      <c r="C70297" s="31">
        <v>1</v>
      </c>
      <c r="D70297" s="12">
        <v>359016.09310088592</v>
      </c>
    </row>
    <row r="70298" spans="2:4" x14ac:dyDescent="0.25">
      <c r="B70298" s="3" t="s">
        <v>41131</v>
      </c>
      <c r="C70298" s="31">
        <v>1</v>
      </c>
      <c r="D70298" s="12">
        <v>357886.55296318536</v>
      </c>
    </row>
    <row r="70299" spans="2:4" x14ac:dyDescent="0.25">
      <c r="B70299" s="3" t="s">
        <v>41132</v>
      </c>
      <c r="C70299" s="31">
        <v>1</v>
      </c>
      <c r="D70299" s="12">
        <v>184515.85826190704</v>
      </c>
    </row>
    <row r="70300" spans="2:4" x14ac:dyDescent="0.25">
      <c r="B70300" s="3" t="s">
        <v>41133</v>
      </c>
      <c r="C70300" s="31">
        <v>1</v>
      </c>
      <c r="D70300" s="12">
        <v>162475.02568696425</v>
      </c>
    </row>
    <row r="70301" spans="2:4" x14ac:dyDescent="0.25">
      <c r="B70301" s="3" t="s">
        <v>41134</v>
      </c>
      <c r="C70301" s="31">
        <v>1</v>
      </c>
      <c r="D70301" s="12">
        <v>339340.66242244793</v>
      </c>
    </row>
    <row r="70302" spans="2:4" x14ac:dyDescent="0.25">
      <c r="B70302" s="3" t="s">
        <v>41135</v>
      </c>
      <c r="C70302" s="31">
        <v>1</v>
      </c>
      <c r="D70302" s="12">
        <v>562345.73232366506</v>
      </c>
    </row>
    <row r="70303" spans="2:4" x14ac:dyDescent="0.25">
      <c r="B70303" s="3" t="s">
        <v>41136</v>
      </c>
      <c r="C70303" s="31">
        <v>1</v>
      </c>
      <c r="D70303" s="12">
        <v>248513.16685193439</v>
      </c>
    </row>
    <row r="70304" spans="2:4" x14ac:dyDescent="0.25">
      <c r="B70304" s="3" t="s">
        <v>41137</v>
      </c>
      <c r="C70304" s="31">
        <v>2</v>
      </c>
      <c r="D70304" s="12">
        <v>3817097.609908815</v>
      </c>
    </row>
    <row r="70305" spans="2:4" x14ac:dyDescent="0.25">
      <c r="B70305" s="3" t="s">
        <v>41138</v>
      </c>
      <c r="C70305" s="31">
        <v>1</v>
      </c>
      <c r="D70305" s="12">
        <v>497410.26375515352</v>
      </c>
    </row>
    <row r="70306" spans="2:4" x14ac:dyDescent="0.25">
      <c r="B70306" s="3" t="s">
        <v>41139</v>
      </c>
      <c r="C70306" s="31">
        <v>1</v>
      </c>
      <c r="D70306" s="12">
        <v>496444.02568904165</v>
      </c>
    </row>
    <row r="70307" spans="2:4" x14ac:dyDescent="0.25">
      <c r="B70307" s="3" t="s">
        <v>41140</v>
      </c>
      <c r="C70307" s="31">
        <v>1</v>
      </c>
      <c r="D70307" s="12">
        <v>439006.14645293105</v>
      </c>
    </row>
    <row r="70308" spans="2:4" x14ac:dyDescent="0.25">
      <c r="B70308" s="3" t="s">
        <v>41141</v>
      </c>
      <c r="C70308" s="31">
        <v>1</v>
      </c>
      <c r="D70308" s="12">
        <v>790730.1186031088</v>
      </c>
    </row>
    <row r="70309" spans="2:4" x14ac:dyDescent="0.25">
      <c r="B70309" s="3" t="s">
        <v>41142</v>
      </c>
      <c r="C70309" s="31">
        <v>1</v>
      </c>
      <c r="D70309" s="12">
        <v>561945.02047737536</v>
      </c>
    </row>
    <row r="70310" spans="2:4" x14ac:dyDescent="0.25">
      <c r="B70310" s="3" t="s">
        <v>41143</v>
      </c>
      <c r="C70310" s="31">
        <v>1</v>
      </c>
      <c r="D70310" s="12">
        <v>477791.89791753085</v>
      </c>
    </row>
    <row r="70311" spans="2:4" x14ac:dyDescent="0.25">
      <c r="B70311" s="3" t="s">
        <v>41144</v>
      </c>
      <c r="C70311" s="31">
        <v>1</v>
      </c>
      <c r="D70311" s="12">
        <v>464734.53697947209</v>
      </c>
    </row>
    <row r="70312" spans="2:4" x14ac:dyDescent="0.25">
      <c r="B70312" s="3" t="s">
        <v>41145</v>
      </c>
      <c r="C70312" s="31">
        <v>1</v>
      </c>
      <c r="D70312" s="12">
        <v>516211.16462529899</v>
      </c>
    </row>
    <row r="70313" spans="2:4" x14ac:dyDescent="0.25">
      <c r="B70313" s="3" t="s">
        <v>41146</v>
      </c>
      <c r="C70313" s="31">
        <v>1</v>
      </c>
      <c r="D70313" s="12">
        <v>2217622.8924051351</v>
      </c>
    </row>
    <row r="70314" spans="2:4" x14ac:dyDescent="0.25">
      <c r="B70314" s="3" t="s">
        <v>41147</v>
      </c>
      <c r="C70314" s="31">
        <v>1</v>
      </c>
      <c r="D70314" s="12">
        <v>1037900.6612748405</v>
      </c>
    </row>
    <row r="70315" spans="2:4" x14ac:dyDescent="0.25">
      <c r="B70315" s="3" t="s">
        <v>41148</v>
      </c>
      <c r="C70315" s="31">
        <v>1</v>
      </c>
      <c r="D70315" s="12">
        <v>672243.07369236485</v>
      </c>
    </row>
    <row r="70316" spans="2:4" x14ac:dyDescent="0.25">
      <c r="B70316" s="3" t="s">
        <v>41149</v>
      </c>
      <c r="C70316" s="31">
        <v>1</v>
      </c>
      <c r="D70316" s="12">
        <v>621755.90388380608</v>
      </c>
    </row>
    <row r="70317" spans="2:4" x14ac:dyDescent="0.25">
      <c r="B70317" s="3" t="s">
        <v>41150</v>
      </c>
      <c r="C70317" s="31">
        <v>1</v>
      </c>
      <c r="D70317" s="12">
        <v>652799.17155328789</v>
      </c>
    </row>
    <row r="70318" spans="2:4" x14ac:dyDescent="0.25">
      <c r="B70318" s="3" t="s">
        <v>41151</v>
      </c>
      <c r="C70318" s="31">
        <v>1</v>
      </c>
      <c r="D70318" s="12">
        <v>716381.73540980904</v>
      </c>
    </row>
    <row r="70319" spans="2:4" x14ac:dyDescent="0.25">
      <c r="B70319" s="3" t="s">
        <v>41152</v>
      </c>
      <c r="C70319" s="31">
        <v>1</v>
      </c>
      <c r="D70319" s="12">
        <v>649051.0576574736</v>
      </c>
    </row>
    <row r="70320" spans="2:4" x14ac:dyDescent="0.25">
      <c r="B70320" s="3" t="s">
        <v>41153</v>
      </c>
      <c r="C70320" s="31">
        <v>2</v>
      </c>
      <c r="D70320" s="12">
        <v>368331.41652610718</v>
      </c>
    </row>
    <row r="70321" spans="2:4" x14ac:dyDescent="0.25">
      <c r="B70321" s="3" t="s">
        <v>41154</v>
      </c>
      <c r="C70321" s="31">
        <v>1</v>
      </c>
      <c r="D70321" s="12">
        <v>645534.29244349163</v>
      </c>
    </row>
    <row r="70322" spans="2:4" x14ac:dyDescent="0.25">
      <c r="B70322" s="3" t="s">
        <v>41155</v>
      </c>
      <c r="C70322" s="31">
        <v>1</v>
      </c>
      <c r="D70322" s="12">
        <v>775379.96470643044</v>
      </c>
    </row>
    <row r="70323" spans="2:4" x14ac:dyDescent="0.25">
      <c r="B70323" s="3" t="s">
        <v>41156</v>
      </c>
      <c r="C70323" s="31">
        <v>1</v>
      </c>
      <c r="D70323" s="12">
        <v>993834.54060160322</v>
      </c>
    </row>
    <row r="70324" spans="2:4" x14ac:dyDescent="0.25">
      <c r="B70324" s="3" t="s">
        <v>41157</v>
      </c>
      <c r="C70324" s="31">
        <v>1</v>
      </c>
      <c r="D70324" s="12">
        <v>1589666.7215920871</v>
      </c>
    </row>
    <row r="70325" spans="2:4" x14ac:dyDescent="0.25">
      <c r="B70325" s="3" t="s">
        <v>41158</v>
      </c>
      <c r="C70325" s="31">
        <v>1</v>
      </c>
      <c r="D70325" s="12">
        <v>767098.66721373494</v>
      </c>
    </row>
    <row r="70326" spans="2:4" x14ac:dyDescent="0.25">
      <c r="B70326" s="3" t="s">
        <v>41159</v>
      </c>
      <c r="C70326" s="31">
        <v>1</v>
      </c>
      <c r="D70326" s="12">
        <v>468194.33645363792</v>
      </c>
    </row>
    <row r="70327" spans="2:4" x14ac:dyDescent="0.25">
      <c r="B70327" s="3" t="s">
        <v>41160</v>
      </c>
      <c r="C70327" s="31">
        <v>2</v>
      </c>
      <c r="D70327" s="12">
        <v>1930435.491652949</v>
      </c>
    </row>
    <row r="70328" spans="2:4" x14ac:dyDescent="0.25">
      <c r="B70328" s="3" t="s">
        <v>41161</v>
      </c>
      <c r="C70328" s="31">
        <v>1</v>
      </c>
      <c r="D70328" s="12">
        <v>341488.04159529199</v>
      </c>
    </row>
    <row r="70329" spans="2:4" x14ac:dyDescent="0.25">
      <c r="B70329" s="3" t="s">
        <v>41162</v>
      </c>
      <c r="C70329" s="31">
        <v>1</v>
      </c>
      <c r="D70329" s="12">
        <v>318567.03027386981</v>
      </c>
    </row>
    <row r="70330" spans="2:4" x14ac:dyDescent="0.25">
      <c r="B70330" s="3" t="s">
        <v>41163</v>
      </c>
      <c r="C70330" s="31">
        <v>1</v>
      </c>
      <c r="D70330" s="12">
        <v>599931.81757255492</v>
      </c>
    </row>
    <row r="70331" spans="2:4" x14ac:dyDescent="0.25">
      <c r="B70331" s="3" t="s">
        <v>41164</v>
      </c>
      <c r="C70331" s="31">
        <v>1</v>
      </c>
      <c r="D70331" s="12">
        <v>412702.12753819278</v>
      </c>
    </row>
    <row r="70332" spans="2:4" x14ac:dyDescent="0.25">
      <c r="B70332" s="3" t="s">
        <v>41165</v>
      </c>
      <c r="C70332" s="31">
        <v>1</v>
      </c>
      <c r="D70332" s="12">
        <v>497113.63306107186</v>
      </c>
    </row>
    <row r="70333" spans="2:4" x14ac:dyDescent="0.25">
      <c r="B70333" s="3" t="s">
        <v>41166</v>
      </c>
      <c r="C70333" s="31">
        <v>1</v>
      </c>
      <c r="D70333" s="12">
        <v>352119.11014809238</v>
      </c>
    </row>
    <row r="70334" spans="2:4" x14ac:dyDescent="0.25">
      <c r="B70334" s="3" t="s">
        <v>41167</v>
      </c>
      <c r="C70334" s="31">
        <v>1</v>
      </c>
      <c r="D70334" s="12">
        <v>355192.679818629</v>
      </c>
    </row>
    <row r="70335" spans="2:4" x14ac:dyDescent="0.25">
      <c r="B70335" s="3" t="s">
        <v>41168</v>
      </c>
      <c r="C70335" s="31">
        <v>1</v>
      </c>
      <c r="D70335" s="12">
        <v>415798.53084509214</v>
      </c>
    </row>
    <row r="70336" spans="2:4" x14ac:dyDescent="0.25">
      <c r="B70336" s="3" t="s">
        <v>41169</v>
      </c>
      <c r="C70336" s="31">
        <v>1</v>
      </c>
      <c r="D70336" s="12">
        <v>613093.96009777661</v>
      </c>
    </row>
    <row r="70337" spans="2:4" x14ac:dyDescent="0.25">
      <c r="B70337" s="3" t="s">
        <v>41170</v>
      </c>
      <c r="C70337" s="31">
        <v>1</v>
      </c>
      <c r="D70337" s="12">
        <v>436865.08874534676</v>
      </c>
    </row>
    <row r="70338" spans="2:4" x14ac:dyDescent="0.25">
      <c r="B70338" s="3" t="s">
        <v>41171</v>
      </c>
      <c r="C70338" s="31">
        <v>1</v>
      </c>
      <c r="D70338" s="12">
        <v>1112920.6372136406</v>
      </c>
    </row>
    <row r="70339" spans="2:4" x14ac:dyDescent="0.25">
      <c r="B70339" s="3" t="s">
        <v>41172</v>
      </c>
      <c r="C70339" s="31">
        <v>1</v>
      </c>
      <c r="D70339" s="12">
        <v>333987.88325137924</v>
      </c>
    </row>
    <row r="70340" spans="2:4" x14ac:dyDescent="0.25">
      <c r="B70340" s="3" t="s">
        <v>41173</v>
      </c>
      <c r="C70340" s="31">
        <v>1</v>
      </c>
      <c r="D70340" s="12">
        <v>321491.79024041124</v>
      </c>
    </row>
    <row r="70341" spans="2:4" x14ac:dyDescent="0.25">
      <c r="B70341" s="3" t="s">
        <v>41174</v>
      </c>
      <c r="C70341" s="31">
        <v>1</v>
      </c>
      <c r="D70341" s="12">
        <v>433485.6539431907</v>
      </c>
    </row>
    <row r="70342" spans="2:4" x14ac:dyDescent="0.25">
      <c r="B70342" s="3" t="s">
        <v>41175</v>
      </c>
      <c r="C70342" s="31">
        <v>1</v>
      </c>
      <c r="D70342" s="12">
        <v>424908.82033680129</v>
      </c>
    </row>
    <row r="70343" spans="2:4" x14ac:dyDescent="0.25">
      <c r="B70343" s="3" t="s">
        <v>41176</v>
      </c>
      <c r="C70343" s="31">
        <v>1</v>
      </c>
      <c r="D70343" s="12">
        <v>388585.97782993544</v>
      </c>
    </row>
    <row r="70344" spans="2:4" x14ac:dyDescent="0.25">
      <c r="B70344" s="3" t="s">
        <v>41177</v>
      </c>
      <c r="C70344" s="31">
        <v>1</v>
      </c>
      <c r="D70344" s="12">
        <v>485435.57716500439</v>
      </c>
    </row>
    <row r="70345" spans="2:4" x14ac:dyDescent="0.25">
      <c r="B70345" s="3" t="s">
        <v>41178</v>
      </c>
      <c r="C70345" s="31">
        <v>1</v>
      </c>
      <c r="D70345" s="12">
        <v>368540.06564575603</v>
      </c>
    </row>
    <row r="70346" spans="2:4" x14ac:dyDescent="0.25">
      <c r="B70346" s="3" t="s">
        <v>41179</v>
      </c>
      <c r="C70346" s="31">
        <v>1</v>
      </c>
      <c r="D70346" s="12">
        <v>479624.7456072155</v>
      </c>
    </row>
    <row r="70347" spans="2:4" x14ac:dyDescent="0.25">
      <c r="B70347" s="3" t="s">
        <v>41180</v>
      </c>
      <c r="C70347" s="31">
        <v>1</v>
      </c>
      <c r="D70347" s="12">
        <v>449636.05752342782</v>
      </c>
    </row>
    <row r="70348" spans="2:4" x14ac:dyDescent="0.25">
      <c r="B70348" s="3" t="s">
        <v>41181</v>
      </c>
      <c r="C70348" s="31">
        <v>1</v>
      </c>
      <c r="D70348" s="12">
        <v>482946.70578289055</v>
      </c>
    </row>
    <row r="70349" spans="2:4" x14ac:dyDescent="0.25">
      <c r="B70349" s="3" t="s">
        <v>41182</v>
      </c>
      <c r="C70349" s="31">
        <v>1</v>
      </c>
      <c r="D70349" s="12">
        <v>1067943.0474290468</v>
      </c>
    </row>
    <row r="70350" spans="2:4" x14ac:dyDescent="0.25">
      <c r="B70350" s="3" t="s">
        <v>41183</v>
      </c>
      <c r="C70350" s="31">
        <v>1</v>
      </c>
      <c r="D70350" s="12">
        <v>385240.57499309909</v>
      </c>
    </row>
    <row r="70351" spans="2:4" x14ac:dyDescent="0.25">
      <c r="B70351" s="3" t="s">
        <v>41184</v>
      </c>
      <c r="C70351" s="31">
        <v>1</v>
      </c>
      <c r="D70351" s="12">
        <v>488932.86786199699</v>
      </c>
    </row>
    <row r="70352" spans="2:4" x14ac:dyDescent="0.25">
      <c r="B70352" s="3" t="s">
        <v>41185</v>
      </c>
      <c r="C70352" s="31">
        <v>1</v>
      </c>
      <c r="D70352" s="12">
        <v>367895.7164672747</v>
      </c>
    </row>
    <row r="70353" spans="2:4" x14ac:dyDescent="0.25">
      <c r="B70353" s="3" t="s">
        <v>41186</v>
      </c>
      <c r="C70353" s="31">
        <v>1</v>
      </c>
      <c r="D70353" s="12">
        <v>383379.61689062131</v>
      </c>
    </row>
    <row r="70354" spans="2:4" x14ac:dyDescent="0.25">
      <c r="B70354" s="3" t="s">
        <v>41187</v>
      </c>
      <c r="C70354" s="31">
        <v>1</v>
      </c>
      <c r="D70354" s="12">
        <v>393251.53159266111</v>
      </c>
    </row>
    <row r="70355" spans="2:4" x14ac:dyDescent="0.25">
      <c r="B70355" s="3" t="s">
        <v>41188</v>
      </c>
      <c r="C70355" s="31">
        <v>1</v>
      </c>
      <c r="D70355" s="12">
        <v>381949.31950997381</v>
      </c>
    </row>
    <row r="70356" spans="2:4" x14ac:dyDescent="0.25">
      <c r="B70356" s="3" t="s">
        <v>41189</v>
      </c>
      <c r="C70356" s="31">
        <v>1</v>
      </c>
      <c r="D70356" s="12">
        <v>445870.10913116072</v>
      </c>
    </row>
    <row r="70357" spans="2:4" x14ac:dyDescent="0.25">
      <c r="B70357" s="3" t="s">
        <v>41190</v>
      </c>
      <c r="C70357" s="31">
        <v>1</v>
      </c>
      <c r="D70357" s="12">
        <v>505806.96671262576</v>
      </c>
    </row>
    <row r="70358" spans="2:4" x14ac:dyDescent="0.25">
      <c r="B70358" s="3" t="s">
        <v>41191</v>
      </c>
      <c r="C70358" s="31">
        <v>1</v>
      </c>
      <c r="D70358" s="12">
        <v>842459.49817826215</v>
      </c>
    </row>
    <row r="70359" spans="2:4" x14ac:dyDescent="0.25">
      <c r="B70359" s="3" t="s">
        <v>41192</v>
      </c>
      <c r="C70359" s="31">
        <v>1</v>
      </c>
      <c r="D70359" s="12">
        <v>453299.71534335066</v>
      </c>
    </row>
    <row r="70360" spans="2:4" x14ac:dyDescent="0.25">
      <c r="B70360" s="3" t="s">
        <v>41193</v>
      </c>
      <c r="C70360" s="31">
        <v>1</v>
      </c>
      <c r="D70360" s="12">
        <v>426466.84307370544</v>
      </c>
    </row>
    <row r="70361" spans="2:4" x14ac:dyDescent="0.25">
      <c r="B70361" s="3" t="s">
        <v>41194</v>
      </c>
      <c r="C70361" s="31">
        <v>1</v>
      </c>
      <c r="D70361" s="12">
        <v>481039.53563056816</v>
      </c>
    </row>
    <row r="70362" spans="2:4" x14ac:dyDescent="0.25">
      <c r="B70362" s="3" t="s">
        <v>41195</v>
      </c>
      <c r="C70362" s="31">
        <v>1</v>
      </c>
      <c r="D70362" s="12">
        <v>640951.58480885671</v>
      </c>
    </row>
    <row r="70363" spans="2:4" x14ac:dyDescent="0.25">
      <c r="B70363" s="3" t="s">
        <v>41196</v>
      </c>
      <c r="C70363" s="31">
        <v>1</v>
      </c>
      <c r="D70363" s="12">
        <v>387527.94271572691</v>
      </c>
    </row>
    <row r="70364" spans="2:4" x14ac:dyDescent="0.25">
      <c r="B70364" s="3" t="s">
        <v>41197</v>
      </c>
      <c r="C70364" s="31">
        <v>1</v>
      </c>
      <c r="D70364" s="12">
        <v>464267.76967059204</v>
      </c>
    </row>
    <row r="70365" spans="2:4" x14ac:dyDescent="0.25">
      <c r="B70365" s="3" t="s">
        <v>41198</v>
      </c>
      <c r="C70365" s="31">
        <v>2</v>
      </c>
      <c r="D70365" s="12">
        <v>1359405.0736134679</v>
      </c>
    </row>
    <row r="70366" spans="2:4" x14ac:dyDescent="0.25">
      <c r="B70366" s="3" t="s">
        <v>41199</v>
      </c>
      <c r="C70366" s="31">
        <v>1</v>
      </c>
      <c r="D70366" s="12">
        <v>368147.33218706376</v>
      </c>
    </row>
    <row r="70367" spans="2:4" x14ac:dyDescent="0.25">
      <c r="B70367" s="3" t="s">
        <v>34026</v>
      </c>
      <c r="C70367" s="31">
        <v>5</v>
      </c>
      <c r="D70367" s="12">
        <v>37475456.371360503</v>
      </c>
    </row>
    <row r="70368" spans="2:4" x14ac:dyDescent="0.25">
      <c r="B70368" s="3" t="s">
        <v>41200</v>
      </c>
      <c r="C70368" s="31">
        <v>1</v>
      </c>
      <c r="D70368" s="12">
        <v>351968.72416079958</v>
      </c>
    </row>
    <row r="70369" spans="2:4" x14ac:dyDescent="0.25">
      <c r="B70369" s="3" t="s">
        <v>41201</v>
      </c>
      <c r="C70369" s="31">
        <v>1</v>
      </c>
      <c r="D70369" s="12">
        <v>32531.43317007965</v>
      </c>
    </row>
    <row r="70370" spans="2:4" x14ac:dyDescent="0.25">
      <c r="B70370" s="3" t="s">
        <v>41202</v>
      </c>
      <c r="C70370" s="31">
        <v>1</v>
      </c>
      <c r="D70370" s="12">
        <v>352534.91431919573</v>
      </c>
    </row>
    <row r="70371" spans="2:4" x14ac:dyDescent="0.25">
      <c r="B70371" s="3" t="s">
        <v>41203</v>
      </c>
      <c r="C70371" s="31">
        <v>1</v>
      </c>
      <c r="D70371" s="12">
        <v>322868.5197972742</v>
      </c>
    </row>
    <row r="70372" spans="2:4" x14ac:dyDescent="0.25">
      <c r="B70372" s="3" t="s">
        <v>41204</v>
      </c>
      <c r="C70372" s="31">
        <v>1</v>
      </c>
      <c r="D70372" s="12">
        <v>358665.67212408996</v>
      </c>
    </row>
    <row r="70373" spans="2:4" x14ac:dyDescent="0.25">
      <c r="B70373" s="3" t="s">
        <v>41205</v>
      </c>
      <c r="C70373" s="31">
        <v>1</v>
      </c>
      <c r="D70373" s="12">
        <v>344453.98150755564</v>
      </c>
    </row>
    <row r="70374" spans="2:4" x14ac:dyDescent="0.25">
      <c r="B70374" s="3" t="s">
        <v>41206</v>
      </c>
      <c r="C70374" s="31">
        <v>1</v>
      </c>
      <c r="D70374" s="12">
        <v>296012.11847815465</v>
      </c>
    </row>
    <row r="70375" spans="2:4" x14ac:dyDescent="0.25">
      <c r="B70375" s="3" t="s">
        <v>41207</v>
      </c>
      <c r="C70375" s="31">
        <v>1</v>
      </c>
      <c r="D70375" s="12">
        <v>350280.24042875454</v>
      </c>
    </row>
    <row r="70376" spans="2:4" x14ac:dyDescent="0.25">
      <c r="B70376" s="3" t="s">
        <v>41208</v>
      </c>
      <c r="C70376" s="31">
        <v>1</v>
      </c>
      <c r="D70376" s="12">
        <v>136579.59102027302</v>
      </c>
    </row>
    <row r="70377" spans="2:4" x14ac:dyDescent="0.25">
      <c r="B70377" s="3" t="s">
        <v>41209</v>
      </c>
      <c r="C70377" s="31">
        <v>1</v>
      </c>
      <c r="D70377" s="12">
        <v>335056.4970106972</v>
      </c>
    </row>
    <row r="70378" spans="2:4" x14ac:dyDescent="0.25">
      <c r="B70378" s="3" t="s">
        <v>41210</v>
      </c>
      <c r="C70378" s="31">
        <v>1</v>
      </c>
      <c r="D70378" s="12">
        <v>372523.51872267423</v>
      </c>
    </row>
    <row r="70379" spans="2:4" x14ac:dyDescent="0.25">
      <c r="B70379" s="3" t="s">
        <v>41211</v>
      </c>
      <c r="C70379" s="31">
        <v>1</v>
      </c>
      <c r="D70379" s="12">
        <v>345352.70169301925</v>
      </c>
    </row>
    <row r="70380" spans="2:4" x14ac:dyDescent="0.25">
      <c r="B70380" s="3" t="s">
        <v>41212</v>
      </c>
      <c r="C70380" s="31">
        <v>1</v>
      </c>
      <c r="D70380" s="12">
        <v>347833.0285359844</v>
      </c>
    </row>
    <row r="70381" spans="2:4" x14ac:dyDescent="0.25">
      <c r="B70381" s="3" t="s">
        <v>41213</v>
      </c>
      <c r="C70381" s="31">
        <v>1</v>
      </c>
      <c r="D70381" s="12">
        <v>316004.02143485658</v>
      </c>
    </row>
    <row r="70382" spans="2:4" x14ac:dyDescent="0.25">
      <c r="B70382" s="3" t="s">
        <v>41214</v>
      </c>
      <c r="C70382" s="31">
        <v>1</v>
      </c>
      <c r="D70382" s="12">
        <v>249565.28492353274</v>
      </c>
    </row>
    <row r="70383" spans="2:4" x14ac:dyDescent="0.25">
      <c r="B70383" s="3" t="s">
        <v>41215</v>
      </c>
      <c r="C70383" s="31">
        <v>1</v>
      </c>
      <c r="D70383" s="12">
        <v>326245.73424259282</v>
      </c>
    </row>
    <row r="70384" spans="2:4" x14ac:dyDescent="0.25">
      <c r="B70384" s="3" t="s">
        <v>41216</v>
      </c>
      <c r="C70384" s="31">
        <v>1</v>
      </c>
      <c r="D70384" s="12">
        <v>384068.78218265076</v>
      </c>
    </row>
    <row r="70385" spans="2:4" x14ac:dyDescent="0.25">
      <c r="B70385" s="3" t="s">
        <v>41217</v>
      </c>
      <c r="C70385" s="31">
        <v>1</v>
      </c>
      <c r="D70385" s="12">
        <v>251857.92322079153</v>
      </c>
    </row>
    <row r="70386" spans="2:4" x14ac:dyDescent="0.25">
      <c r="B70386" s="3" t="s">
        <v>41218</v>
      </c>
      <c r="C70386" s="31">
        <v>1</v>
      </c>
      <c r="D70386" s="12">
        <v>398481.69834642496</v>
      </c>
    </row>
    <row r="70387" spans="2:4" x14ac:dyDescent="0.25">
      <c r="B70387" s="3" t="s">
        <v>41219</v>
      </c>
      <c r="C70387" s="31">
        <v>1</v>
      </c>
      <c r="D70387" s="12">
        <v>389637.43532747339</v>
      </c>
    </row>
    <row r="70388" spans="2:4" x14ac:dyDescent="0.25">
      <c r="B70388" s="3" t="s">
        <v>41220</v>
      </c>
      <c r="C70388" s="31">
        <v>1</v>
      </c>
      <c r="D70388" s="12">
        <v>325447.5026437362</v>
      </c>
    </row>
    <row r="70389" spans="2:4" x14ac:dyDescent="0.25">
      <c r="B70389" s="3" t="s">
        <v>41221</v>
      </c>
      <c r="C70389" s="31">
        <v>1</v>
      </c>
      <c r="D70389" s="12">
        <v>1053728.380332449</v>
      </c>
    </row>
    <row r="70390" spans="2:4" x14ac:dyDescent="0.25">
      <c r="B70390" s="3" t="s">
        <v>41222</v>
      </c>
      <c r="C70390" s="31">
        <v>1</v>
      </c>
      <c r="D70390" s="12">
        <v>1037745.5639770522</v>
      </c>
    </row>
    <row r="70391" spans="2:4" x14ac:dyDescent="0.25">
      <c r="B70391" s="3" t="s">
        <v>41223</v>
      </c>
      <c r="C70391" s="31">
        <v>1</v>
      </c>
      <c r="D70391" s="12">
        <v>1057424.1296800019</v>
      </c>
    </row>
    <row r="70392" spans="2:4" x14ac:dyDescent="0.25">
      <c r="B70392" s="3" t="s">
        <v>41224</v>
      </c>
      <c r="C70392" s="31">
        <v>1</v>
      </c>
      <c r="D70392" s="12">
        <v>184943.28585248836</v>
      </c>
    </row>
    <row r="70393" spans="2:4" x14ac:dyDescent="0.25">
      <c r="B70393" s="3" t="s">
        <v>41225</v>
      </c>
      <c r="C70393" s="31">
        <v>1</v>
      </c>
      <c r="D70393" s="12">
        <v>313260.46027229016</v>
      </c>
    </row>
    <row r="70394" spans="2:4" x14ac:dyDescent="0.25">
      <c r="B70394" s="3" t="s">
        <v>41226</v>
      </c>
      <c r="C70394" s="31">
        <v>1</v>
      </c>
      <c r="D70394" s="12">
        <v>426323.21351885737</v>
      </c>
    </row>
    <row r="70395" spans="2:4" x14ac:dyDescent="0.25">
      <c r="B70395" s="3" t="s">
        <v>41227</v>
      </c>
      <c r="C70395" s="31">
        <v>1</v>
      </c>
      <c r="D70395" s="12">
        <v>377502.4257259306</v>
      </c>
    </row>
    <row r="70396" spans="2:4" x14ac:dyDescent="0.25">
      <c r="B70396" s="3" t="s">
        <v>41228</v>
      </c>
      <c r="C70396" s="31">
        <v>2</v>
      </c>
      <c r="D70396" s="12">
        <v>1330761.9852719677</v>
      </c>
    </row>
    <row r="70397" spans="2:4" x14ac:dyDescent="0.25">
      <c r="B70397" s="3" t="s">
        <v>41229</v>
      </c>
      <c r="C70397" s="31">
        <v>1</v>
      </c>
      <c r="D70397" s="12">
        <v>391693.96517160453</v>
      </c>
    </row>
    <row r="70398" spans="2:4" x14ac:dyDescent="0.25">
      <c r="B70398" s="3" t="s">
        <v>41230</v>
      </c>
      <c r="C70398" s="31">
        <v>1</v>
      </c>
      <c r="D70398" s="12">
        <v>409777.91150931094</v>
      </c>
    </row>
    <row r="70399" spans="2:4" x14ac:dyDescent="0.25">
      <c r="B70399" s="3" t="s">
        <v>41231</v>
      </c>
      <c r="C70399" s="31">
        <v>1</v>
      </c>
      <c r="D70399" s="12">
        <v>395351.80781261978</v>
      </c>
    </row>
    <row r="70400" spans="2:4" x14ac:dyDescent="0.25">
      <c r="B70400" s="3" t="s">
        <v>41232</v>
      </c>
      <c r="C70400" s="31">
        <v>1</v>
      </c>
      <c r="D70400" s="12">
        <v>385100.1213333729</v>
      </c>
    </row>
    <row r="70401" spans="2:4" x14ac:dyDescent="0.25">
      <c r="B70401" s="3" t="s">
        <v>41233</v>
      </c>
      <c r="C70401" s="31">
        <v>1</v>
      </c>
      <c r="D70401" s="12">
        <v>219589.50280638551</v>
      </c>
    </row>
    <row r="70402" spans="2:4" x14ac:dyDescent="0.25">
      <c r="B70402" s="3" t="s">
        <v>41234</v>
      </c>
      <c r="C70402" s="31">
        <v>1</v>
      </c>
      <c r="D70402" s="12">
        <v>323847.56039820821</v>
      </c>
    </row>
    <row r="70403" spans="2:4" x14ac:dyDescent="0.25">
      <c r="B70403" s="3" t="s">
        <v>41235</v>
      </c>
      <c r="C70403" s="31">
        <v>1</v>
      </c>
      <c r="D70403" s="12">
        <v>199242.87581753181</v>
      </c>
    </row>
    <row r="70404" spans="2:4" x14ac:dyDescent="0.25">
      <c r="B70404" s="3" t="s">
        <v>41236</v>
      </c>
      <c r="C70404" s="31">
        <v>1</v>
      </c>
      <c r="D70404" s="12">
        <v>440306.13404804922</v>
      </c>
    </row>
    <row r="70405" spans="2:4" x14ac:dyDescent="0.25">
      <c r="B70405" s="3" t="s">
        <v>41237</v>
      </c>
      <c r="C70405" s="31">
        <v>1</v>
      </c>
      <c r="D70405" s="12">
        <v>292428.83255798672</v>
      </c>
    </row>
    <row r="70406" spans="2:4" x14ac:dyDescent="0.25">
      <c r="B70406" s="3" t="s">
        <v>41238</v>
      </c>
      <c r="C70406" s="31">
        <v>1</v>
      </c>
      <c r="D70406" s="12">
        <v>394192.1237373433</v>
      </c>
    </row>
    <row r="70407" spans="2:4" x14ac:dyDescent="0.25">
      <c r="B70407" s="3" t="s">
        <v>41239</v>
      </c>
      <c r="C70407" s="31">
        <v>1</v>
      </c>
      <c r="D70407" s="12">
        <v>272089.53386408737</v>
      </c>
    </row>
    <row r="70408" spans="2:4" x14ac:dyDescent="0.25">
      <c r="B70408" s="3" t="s">
        <v>41240</v>
      </c>
      <c r="C70408" s="31">
        <v>1</v>
      </c>
      <c r="D70408" s="12">
        <v>391471.30218240427</v>
      </c>
    </row>
    <row r="70409" spans="2:4" x14ac:dyDescent="0.25">
      <c r="B70409" s="3" t="s">
        <v>41241</v>
      </c>
      <c r="C70409" s="31">
        <v>1</v>
      </c>
      <c r="D70409" s="12">
        <v>317318.1006328871</v>
      </c>
    </row>
    <row r="70410" spans="2:4" x14ac:dyDescent="0.25">
      <c r="B70410" s="3" t="s">
        <v>41242</v>
      </c>
      <c r="C70410" s="31">
        <v>1</v>
      </c>
      <c r="D70410" s="12">
        <v>1568406.431824977</v>
      </c>
    </row>
    <row r="70411" spans="2:4" x14ac:dyDescent="0.25">
      <c r="B70411" s="3" t="s">
        <v>41243</v>
      </c>
      <c r="C70411" s="31">
        <v>2</v>
      </c>
      <c r="D70411" s="12">
        <v>194041.19527986785</v>
      </c>
    </row>
    <row r="70412" spans="2:4" x14ac:dyDescent="0.25">
      <c r="B70412" s="3" t="s">
        <v>41244</v>
      </c>
      <c r="C70412" s="31">
        <v>1</v>
      </c>
      <c r="D70412" s="12">
        <v>742217.41182817961</v>
      </c>
    </row>
    <row r="70413" spans="2:4" x14ac:dyDescent="0.25">
      <c r="B70413" s="3" t="s">
        <v>41245</v>
      </c>
      <c r="C70413" s="31">
        <v>1</v>
      </c>
      <c r="D70413" s="12">
        <v>734573.19269493397</v>
      </c>
    </row>
    <row r="70414" spans="2:4" x14ac:dyDescent="0.25">
      <c r="B70414" s="3" t="s">
        <v>41246</v>
      </c>
      <c r="C70414" s="31">
        <v>1</v>
      </c>
      <c r="D70414" s="12">
        <v>551537.51791430532</v>
      </c>
    </row>
    <row r="70415" spans="2:4" x14ac:dyDescent="0.25">
      <c r="B70415" s="3" t="s">
        <v>41247</v>
      </c>
      <c r="C70415" s="31">
        <v>1</v>
      </c>
      <c r="D70415" s="12">
        <v>71556.712259576147</v>
      </c>
    </row>
    <row r="70416" spans="2:4" x14ac:dyDescent="0.25">
      <c r="B70416" s="3" t="s">
        <v>41248</v>
      </c>
      <c r="C70416" s="31">
        <v>1</v>
      </c>
      <c r="D70416" s="12">
        <v>102117.90022685062</v>
      </c>
    </row>
    <row r="70417" spans="2:4" x14ac:dyDescent="0.25">
      <c r="B70417" s="3" t="s">
        <v>41249</v>
      </c>
      <c r="C70417" s="31">
        <v>1</v>
      </c>
      <c r="D70417" s="12">
        <v>205989.03682334433</v>
      </c>
    </row>
    <row r="70418" spans="2:4" x14ac:dyDescent="0.25">
      <c r="B70418" s="3" t="s">
        <v>41250</v>
      </c>
      <c r="C70418" s="31">
        <v>1</v>
      </c>
      <c r="D70418" s="12">
        <v>354085.72658774891</v>
      </c>
    </row>
    <row r="70419" spans="2:4" x14ac:dyDescent="0.25">
      <c r="B70419" s="3" t="s">
        <v>41251</v>
      </c>
      <c r="C70419" s="31">
        <v>1</v>
      </c>
      <c r="D70419" s="12">
        <v>336159.26598900207</v>
      </c>
    </row>
    <row r="70420" spans="2:4" x14ac:dyDescent="0.25">
      <c r="B70420" s="3" t="s">
        <v>41252</v>
      </c>
      <c r="C70420" s="31">
        <v>1</v>
      </c>
      <c r="D70420" s="12">
        <v>309266.57778973033</v>
      </c>
    </row>
    <row r="70421" spans="2:4" x14ac:dyDescent="0.25">
      <c r="B70421" s="3" t="s">
        <v>41253</v>
      </c>
      <c r="C70421" s="31">
        <v>1</v>
      </c>
      <c r="D70421" s="12">
        <v>360590.61052840122</v>
      </c>
    </row>
    <row r="70422" spans="2:4" x14ac:dyDescent="0.25">
      <c r="B70422" s="3" t="s">
        <v>41254</v>
      </c>
      <c r="C70422" s="31">
        <v>1</v>
      </c>
      <c r="D70422" s="12">
        <v>415347.60807082744</v>
      </c>
    </row>
    <row r="70423" spans="2:4" x14ac:dyDescent="0.25">
      <c r="B70423" s="3" t="s">
        <v>41255</v>
      </c>
      <c r="C70423" s="31">
        <v>1</v>
      </c>
      <c r="D70423" s="12">
        <v>335184.25176024425</v>
      </c>
    </row>
    <row r="70424" spans="2:4" x14ac:dyDescent="0.25">
      <c r="B70424" s="3" t="s">
        <v>41256</v>
      </c>
      <c r="C70424" s="31">
        <v>1</v>
      </c>
      <c r="D70424" s="12">
        <v>391043.68481308105</v>
      </c>
    </row>
    <row r="70425" spans="2:4" x14ac:dyDescent="0.25">
      <c r="B70425" s="3" t="s">
        <v>41257</v>
      </c>
      <c r="C70425" s="31">
        <v>1</v>
      </c>
      <c r="D70425" s="12">
        <v>1054376.9070212047</v>
      </c>
    </row>
    <row r="70426" spans="2:4" x14ac:dyDescent="0.25">
      <c r="B70426" s="3" t="s">
        <v>41258</v>
      </c>
      <c r="C70426" s="31">
        <v>1</v>
      </c>
      <c r="D70426" s="12">
        <v>1053316.0765143882</v>
      </c>
    </row>
    <row r="70427" spans="2:4" x14ac:dyDescent="0.25">
      <c r="B70427" s="3" t="s">
        <v>41259</v>
      </c>
      <c r="C70427" s="31">
        <v>1</v>
      </c>
      <c r="D70427" s="12">
        <v>1037963.1119044087</v>
      </c>
    </row>
    <row r="70428" spans="2:4" x14ac:dyDescent="0.25">
      <c r="B70428" s="3" t="s">
        <v>41260</v>
      </c>
      <c r="C70428" s="31">
        <v>1</v>
      </c>
      <c r="D70428" s="12">
        <v>235038.28297619082</v>
      </c>
    </row>
    <row r="70429" spans="2:4" x14ac:dyDescent="0.25">
      <c r="B70429" s="3" t="s">
        <v>41261</v>
      </c>
      <c r="C70429" s="31">
        <v>1</v>
      </c>
      <c r="D70429" s="12">
        <v>218466.37559077583</v>
      </c>
    </row>
    <row r="70430" spans="2:4" x14ac:dyDescent="0.25">
      <c r="B70430" s="3" t="s">
        <v>41262</v>
      </c>
      <c r="C70430" s="31">
        <v>1</v>
      </c>
      <c r="D70430" s="12">
        <v>340403.91122444486</v>
      </c>
    </row>
    <row r="70431" spans="2:4" x14ac:dyDescent="0.25">
      <c r="B70431" s="3" t="s">
        <v>41263</v>
      </c>
      <c r="C70431" s="31">
        <v>1</v>
      </c>
      <c r="D70431" s="12">
        <v>378860.70129278023</v>
      </c>
    </row>
    <row r="70432" spans="2:4" x14ac:dyDescent="0.25">
      <c r="B70432" s="3" t="s">
        <v>41264</v>
      </c>
      <c r="C70432" s="31">
        <v>1</v>
      </c>
      <c r="D70432" s="12">
        <v>387933.26666055107</v>
      </c>
    </row>
    <row r="70433" spans="2:4" x14ac:dyDescent="0.25">
      <c r="B70433" s="3" t="s">
        <v>41265</v>
      </c>
      <c r="C70433" s="31">
        <v>1</v>
      </c>
      <c r="D70433" s="12">
        <v>1043896.2734145964</v>
      </c>
    </row>
    <row r="70434" spans="2:4" x14ac:dyDescent="0.25">
      <c r="B70434" s="3" t="s">
        <v>41266</v>
      </c>
      <c r="C70434" s="31">
        <v>1</v>
      </c>
      <c r="D70434" s="12">
        <v>379149.99156154582</v>
      </c>
    </row>
    <row r="70435" spans="2:4" x14ac:dyDescent="0.25">
      <c r="B70435" s="3" t="s">
        <v>41267</v>
      </c>
      <c r="C70435" s="31">
        <v>1</v>
      </c>
      <c r="D70435" s="12">
        <v>197178.17558271426</v>
      </c>
    </row>
    <row r="70436" spans="2:4" x14ac:dyDescent="0.25">
      <c r="B70436" s="3" t="s">
        <v>41268</v>
      </c>
      <c r="C70436" s="31">
        <v>1</v>
      </c>
      <c r="D70436" s="12">
        <v>1043170.0244453271</v>
      </c>
    </row>
    <row r="70437" spans="2:4" x14ac:dyDescent="0.25">
      <c r="B70437" s="3" t="s">
        <v>41269</v>
      </c>
      <c r="C70437" s="31">
        <v>1</v>
      </c>
      <c r="D70437" s="12">
        <v>361396.0781993061</v>
      </c>
    </row>
    <row r="70438" spans="2:4" x14ac:dyDescent="0.25">
      <c r="B70438" s="3" t="s">
        <v>41270</v>
      </c>
      <c r="C70438" s="31">
        <v>1</v>
      </c>
      <c r="D70438" s="12">
        <v>422378.18648921855</v>
      </c>
    </row>
    <row r="70439" spans="2:4" x14ac:dyDescent="0.25">
      <c r="B70439" s="3" t="s">
        <v>41271</v>
      </c>
      <c r="C70439" s="31">
        <v>1</v>
      </c>
      <c r="D70439" s="12">
        <v>1045254.5175885591</v>
      </c>
    </row>
    <row r="70440" spans="2:4" x14ac:dyDescent="0.25">
      <c r="B70440" s="3" t="s">
        <v>41272</v>
      </c>
      <c r="C70440" s="31">
        <v>1</v>
      </c>
      <c r="D70440" s="12">
        <v>368510.81576056097</v>
      </c>
    </row>
    <row r="70441" spans="2:4" x14ac:dyDescent="0.25">
      <c r="B70441" s="3" t="s">
        <v>41273</v>
      </c>
      <c r="C70441" s="31">
        <v>1</v>
      </c>
      <c r="D70441" s="12">
        <v>407793.28289619187</v>
      </c>
    </row>
    <row r="70442" spans="2:4" x14ac:dyDescent="0.25">
      <c r="B70442" s="3" t="s">
        <v>41274</v>
      </c>
      <c r="C70442" s="31">
        <v>1</v>
      </c>
      <c r="D70442" s="12">
        <v>382601.73577281466</v>
      </c>
    </row>
    <row r="70443" spans="2:4" x14ac:dyDescent="0.25">
      <c r="B70443" s="3" t="s">
        <v>41275</v>
      </c>
      <c r="C70443" s="31">
        <v>1</v>
      </c>
      <c r="D70443" s="12">
        <v>247281.64996168879</v>
      </c>
    </row>
    <row r="70444" spans="2:4" x14ac:dyDescent="0.25">
      <c r="B70444" s="3" t="s">
        <v>41276</v>
      </c>
      <c r="C70444" s="31">
        <v>1</v>
      </c>
      <c r="D70444" s="12">
        <v>387248.26458393142</v>
      </c>
    </row>
    <row r="70445" spans="2:4" x14ac:dyDescent="0.25">
      <c r="B70445" s="3" t="s">
        <v>41277</v>
      </c>
      <c r="C70445" s="31">
        <v>1</v>
      </c>
      <c r="D70445" s="12">
        <v>363038.94829899044</v>
      </c>
    </row>
    <row r="70446" spans="2:4" x14ac:dyDescent="0.25">
      <c r="B70446" s="3" t="s">
        <v>41278</v>
      </c>
      <c r="C70446" s="31">
        <v>1</v>
      </c>
      <c r="D70446" s="12">
        <v>227713.24626982977</v>
      </c>
    </row>
    <row r="70447" spans="2:4" x14ac:dyDescent="0.25">
      <c r="B70447" s="3" t="s">
        <v>41279</v>
      </c>
      <c r="C70447" s="31">
        <v>1</v>
      </c>
      <c r="D70447" s="12">
        <v>1075513.7591450573</v>
      </c>
    </row>
    <row r="70448" spans="2:4" x14ac:dyDescent="0.25">
      <c r="B70448" s="3" t="s">
        <v>41280</v>
      </c>
      <c r="C70448" s="31">
        <v>1</v>
      </c>
      <c r="D70448" s="12">
        <v>375647.04074222432</v>
      </c>
    </row>
    <row r="70449" spans="2:4" x14ac:dyDescent="0.25">
      <c r="B70449" s="3" t="s">
        <v>41281</v>
      </c>
      <c r="C70449" s="31">
        <v>1</v>
      </c>
      <c r="D70449" s="12">
        <v>398515.22446177533</v>
      </c>
    </row>
    <row r="70450" spans="2:4" x14ac:dyDescent="0.25">
      <c r="B70450" s="3" t="s">
        <v>41282</v>
      </c>
      <c r="C70450" s="31">
        <v>1</v>
      </c>
      <c r="D70450" s="12">
        <v>397026.52012792852</v>
      </c>
    </row>
    <row r="70451" spans="2:4" x14ac:dyDescent="0.25">
      <c r="B70451" s="3" t="s">
        <v>41283</v>
      </c>
      <c r="C70451" s="31">
        <v>1</v>
      </c>
      <c r="D70451" s="12">
        <v>645937.76637363702</v>
      </c>
    </row>
    <row r="70452" spans="2:4" x14ac:dyDescent="0.25">
      <c r="B70452" s="3" t="s">
        <v>41284</v>
      </c>
      <c r="C70452" s="31">
        <v>1</v>
      </c>
      <c r="D70452" s="12">
        <v>202987.77825354517</v>
      </c>
    </row>
    <row r="70453" spans="2:4" x14ac:dyDescent="0.25">
      <c r="B70453" s="3" t="s">
        <v>41285</v>
      </c>
      <c r="C70453" s="31">
        <v>1</v>
      </c>
      <c r="D70453" s="12">
        <v>385945.24663197657</v>
      </c>
    </row>
    <row r="70454" spans="2:4" x14ac:dyDescent="0.25">
      <c r="B70454" s="3" t="s">
        <v>41286</v>
      </c>
      <c r="C70454" s="31">
        <v>1</v>
      </c>
      <c r="D70454" s="12">
        <v>352230.19167471043</v>
      </c>
    </row>
    <row r="70455" spans="2:4" x14ac:dyDescent="0.25">
      <c r="B70455" s="3" t="s">
        <v>41287</v>
      </c>
      <c r="C70455" s="31">
        <v>1</v>
      </c>
      <c r="D70455" s="12">
        <v>385868.18038002582</v>
      </c>
    </row>
    <row r="70456" spans="2:4" x14ac:dyDescent="0.25">
      <c r="B70456" s="3" t="s">
        <v>41288</v>
      </c>
      <c r="C70456" s="31">
        <v>1</v>
      </c>
      <c r="D70456" s="12">
        <v>431308.26988801162</v>
      </c>
    </row>
    <row r="70457" spans="2:4" x14ac:dyDescent="0.25">
      <c r="B70457" s="3" t="s">
        <v>41289</v>
      </c>
      <c r="C70457" s="31">
        <v>1</v>
      </c>
      <c r="D70457" s="12">
        <v>371341.98959865869</v>
      </c>
    </row>
    <row r="70458" spans="2:4" x14ac:dyDescent="0.25">
      <c r="B70458" s="3" t="s">
        <v>41290</v>
      </c>
      <c r="C70458" s="31">
        <v>1</v>
      </c>
      <c r="D70458" s="12">
        <v>114337.49121833914</v>
      </c>
    </row>
    <row r="70459" spans="2:4" x14ac:dyDescent="0.25">
      <c r="B70459" s="3" t="s">
        <v>41291</v>
      </c>
      <c r="C70459" s="31">
        <v>1</v>
      </c>
      <c r="D70459" s="12">
        <v>962870.28689934092</v>
      </c>
    </row>
    <row r="70460" spans="2:4" x14ac:dyDescent="0.25">
      <c r="B70460" s="3" t="s">
        <v>41292</v>
      </c>
      <c r="C70460" s="31">
        <v>1</v>
      </c>
      <c r="D70460" s="12">
        <v>341852.07550614415</v>
      </c>
    </row>
    <row r="70461" spans="2:4" x14ac:dyDescent="0.25">
      <c r="B70461" s="3" t="s">
        <v>41293</v>
      </c>
      <c r="C70461" s="31">
        <v>1</v>
      </c>
      <c r="D70461" s="12">
        <v>1490560.2050160614</v>
      </c>
    </row>
    <row r="70462" spans="2:4" x14ac:dyDescent="0.25">
      <c r="B70462" s="3" t="s">
        <v>41294</v>
      </c>
      <c r="C70462" s="31">
        <v>1</v>
      </c>
      <c r="D70462" s="12">
        <v>1720277.0597634034</v>
      </c>
    </row>
    <row r="70463" spans="2:4" x14ac:dyDescent="0.25">
      <c r="B70463" s="3" t="s">
        <v>41295</v>
      </c>
      <c r="C70463" s="31">
        <v>1</v>
      </c>
      <c r="D70463" s="12">
        <v>615082.17495890229</v>
      </c>
    </row>
    <row r="70464" spans="2:4" x14ac:dyDescent="0.25">
      <c r="B70464" s="3" t="s">
        <v>41296</v>
      </c>
      <c r="C70464" s="31">
        <v>1</v>
      </c>
      <c r="D70464" s="12">
        <v>1036509.2674876614</v>
      </c>
    </row>
    <row r="70465" spans="2:4" x14ac:dyDescent="0.25">
      <c r="B70465" s="3" t="s">
        <v>41297</v>
      </c>
      <c r="C70465" s="31">
        <v>1</v>
      </c>
      <c r="D70465" s="12">
        <v>442065.06254256819</v>
      </c>
    </row>
    <row r="70466" spans="2:4" x14ac:dyDescent="0.25">
      <c r="B70466" s="3" t="s">
        <v>41298</v>
      </c>
      <c r="C70466" s="31">
        <v>1</v>
      </c>
      <c r="D70466" s="12">
        <v>401282.15601870517</v>
      </c>
    </row>
    <row r="70467" spans="2:4" x14ac:dyDescent="0.25">
      <c r="B70467" s="3" t="s">
        <v>41299</v>
      </c>
      <c r="C70467" s="31">
        <v>1</v>
      </c>
      <c r="D70467" s="12">
        <v>255738.44942334518</v>
      </c>
    </row>
    <row r="70468" spans="2:4" x14ac:dyDescent="0.25">
      <c r="B70468" s="3" t="s">
        <v>41300</v>
      </c>
      <c r="C70468" s="31">
        <v>1</v>
      </c>
      <c r="D70468" s="12">
        <v>279270.73129474034</v>
      </c>
    </row>
    <row r="70469" spans="2:4" x14ac:dyDescent="0.25">
      <c r="B70469" s="3" t="s">
        <v>41301</v>
      </c>
      <c r="C70469" s="31">
        <v>1</v>
      </c>
      <c r="D70469" s="12">
        <v>641464.15003234544</v>
      </c>
    </row>
    <row r="70470" spans="2:4" x14ac:dyDescent="0.25">
      <c r="B70470" s="3" t="s">
        <v>41302</v>
      </c>
      <c r="C70470" s="31">
        <v>1</v>
      </c>
      <c r="D70470" s="12">
        <v>349315.36324399093</v>
      </c>
    </row>
    <row r="70471" spans="2:4" x14ac:dyDescent="0.25">
      <c r="B70471" s="3" t="s">
        <v>41303</v>
      </c>
      <c r="C70471" s="31">
        <v>1</v>
      </c>
      <c r="D70471" s="12">
        <v>1037075.5294146977</v>
      </c>
    </row>
    <row r="70472" spans="2:4" x14ac:dyDescent="0.25">
      <c r="B70472" s="3" t="s">
        <v>41304</v>
      </c>
      <c r="C70472" s="31">
        <v>1</v>
      </c>
      <c r="D70472" s="12">
        <v>1746781.5638555659</v>
      </c>
    </row>
    <row r="70473" spans="2:4" x14ac:dyDescent="0.25">
      <c r="B70473" s="3" t="s">
        <v>41305</v>
      </c>
      <c r="C70473" s="31">
        <v>1</v>
      </c>
      <c r="D70473" s="12">
        <v>653528.520502122</v>
      </c>
    </row>
    <row r="70474" spans="2:4" x14ac:dyDescent="0.25">
      <c r="B70474" s="3" t="s">
        <v>41306</v>
      </c>
      <c r="C70474" s="31">
        <v>1</v>
      </c>
      <c r="D70474" s="12">
        <v>264535.27132398635</v>
      </c>
    </row>
    <row r="70475" spans="2:4" x14ac:dyDescent="0.25">
      <c r="B70475" s="3" t="s">
        <v>41307</v>
      </c>
      <c r="C70475" s="31">
        <v>1</v>
      </c>
      <c r="D70475" s="12">
        <v>1047162.5501471915</v>
      </c>
    </row>
    <row r="70476" spans="2:4" x14ac:dyDescent="0.25">
      <c r="B70476" s="3" t="s">
        <v>41308</v>
      </c>
      <c r="C70476" s="31">
        <v>1</v>
      </c>
      <c r="D70476" s="12">
        <v>404205.69448805525</v>
      </c>
    </row>
    <row r="70477" spans="2:4" x14ac:dyDescent="0.25">
      <c r="B70477" s="3" t="s">
        <v>41309</v>
      </c>
      <c r="C70477" s="31">
        <v>1</v>
      </c>
      <c r="D70477" s="12">
        <v>362705.67939417472</v>
      </c>
    </row>
    <row r="70478" spans="2:4" x14ac:dyDescent="0.25">
      <c r="B70478" s="3" t="s">
        <v>41310</v>
      </c>
      <c r="C70478" s="31">
        <v>1</v>
      </c>
      <c r="D70478" s="12">
        <v>384942.7296730167</v>
      </c>
    </row>
    <row r="70479" spans="2:4" x14ac:dyDescent="0.25">
      <c r="B70479" s="3" t="s">
        <v>41311</v>
      </c>
      <c r="C70479" s="31">
        <v>1</v>
      </c>
      <c r="D70479" s="12">
        <v>379916.72034034971</v>
      </c>
    </row>
    <row r="70480" spans="2:4" x14ac:dyDescent="0.25">
      <c r="B70480" s="3" t="s">
        <v>41312</v>
      </c>
      <c r="C70480" s="31">
        <v>1</v>
      </c>
      <c r="D70480" s="12">
        <v>1518057.0442409376</v>
      </c>
    </row>
    <row r="70481" spans="2:4" x14ac:dyDescent="0.25">
      <c r="B70481" s="3" t="s">
        <v>41313</v>
      </c>
      <c r="C70481" s="31">
        <v>1</v>
      </c>
      <c r="D70481" s="12">
        <v>408626.725270033</v>
      </c>
    </row>
    <row r="70482" spans="2:4" x14ac:dyDescent="0.25">
      <c r="B70482" s="3" t="s">
        <v>41314</v>
      </c>
      <c r="C70482" s="31">
        <v>1</v>
      </c>
      <c r="D70482" s="12">
        <v>533456.79141653352</v>
      </c>
    </row>
    <row r="70483" spans="2:4" x14ac:dyDescent="0.25">
      <c r="B70483" s="3" t="s">
        <v>41315</v>
      </c>
      <c r="C70483" s="31">
        <v>1</v>
      </c>
      <c r="D70483" s="12">
        <v>541197.57360894768</v>
      </c>
    </row>
    <row r="70484" spans="2:4" x14ac:dyDescent="0.25">
      <c r="B70484" s="3" t="s">
        <v>41316</v>
      </c>
      <c r="C70484" s="31">
        <v>1</v>
      </c>
      <c r="D70484" s="12">
        <v>487091.65732225566</v>
      </c>
    </row>
    <row r="70485" spans="2:4" x14ac:dyDescent="0.25">
      <c r="B70485" s="3" t="s">
        <v>41317</v>
      </c>
      <c r="C70485" s="31">
        <v>1</v>
      </c>
      <c r="D70485" s="12">
        <v>123438.46433596301</v>
      </c>
    </row>
    <row r="70486" spans="2:4" x14ac:dyDescent="0.25">
      <c r="B70486" s="3" t="s">
        <v>41318</v>
      </c>
      <c r="C70486" s="31">
        <v>1</v>
      </c>
      <c r="D70486" s="12">
        <v>797937.30111080699</v>
      </c>
    </row>
    <row r="70487" spans="2:4" x14ac:dyDescent="0.25">
      <c r="B70487" s="3" t="s">
        <v>41319</v>
      </c>
      <c r="C70487" s="31">
        <v>2</v>
      </c>
      <c r="D70487" s="12">
        <v>2156061.4510073517</v>
      </c>
    </row>
    <row r="70488" spans="2:4" x14ac:dyDescent="0.25">
      <c r="B70488" s="3" t="s">
        <v>41320</v>
      </c>
      <c r="C70488" s="31">
        <v>1</v>
      </c>
      <c r="D70488" s="12">
        <v>1201140.8572683153</v>
      </c>
    </row>
    <row r="70489" spans="2:4" x14ac:dyDescent="0.25">
      <c r="B70489" s="3" t="s">
        <v>41321</v>
      </c>
      <c r="C70489" s="31">
        <v>1</v>
      </c>
      <c r="D70489" s="12">
        <v>263977.00233817153</v>
      </c>
    </row>
    <row r="70490" spans="2:4" x14ac:dyDescent="0.25">
      <c r="B70490" s="3" t="s">
        <v>41322</v>
      </c>
      <c r="C70490" s="31">
        <v>1</v>
      </c>
      <c r="D70490" s="12">
        <v>1676075.9579356799</v>
      </c>
    </row>
    <row r="70491" spans="2:4" x14ac:dyDescent="0.25">
      <c r="B70491" s="3" t="s">
        <v>41323</v>
      </c>
      <c r="C70491" s="31">
        <v>1</v>
      </c>
      <c r="D70491" s="12">
        <v>170450.02940016761</v>
      </c>
    </row>
    <row r="70492" spans="2:4" x14ac:dyDescent="0.25">
      <c r="B70492" s="3" t="s">
        <v>41324</v>
      </c>
      <c r="C70492" s="31">
        <v>1</v>
      </c>
      <c r="D70492" s="12">
        <v>493320.69120907411</v>
      </c>
    </row>
    <row r="70493" spans="2:4" x14ac:dyDescent="0.25">
      <c r="B70493" s="3" t="s">
        <v>41325</v>
      </c>
      <c r="C70493" s="31">
        <v>1</v>
      </c>
      <c r="D70493" s="12">
        <v>467535.51903644024</v>
      </c>
    </row>
    <row r="70494" spans="2:4" x14ac:dyDescent="0.25">
      <c r="B70494" s="3" t="s">
        <v>41326</v>
      </c>
      <c r="C70494" s="31">
        <v>1</v>
      </c>
      <c r="D70494" s="12">
        <v>494694.14368981676</v>
      </c>
    </row>
    <row r="70495" spans="2:4" x14ac:dyDescent="0.25">
      <c r="B70495" s="3" t="s">
        <v>41327</v>
      </c>
      <c r="C70495" s="31">
        <v>1</v>
      </c>
      <c r="D70495" s="12">
        <v>319221.67592055351</v>
      </c>
    </row>
    <row r="70496" spans="2:4" x14ac:dyDescent="0.25">
      <c r="B70496" s="3" t="s">
        <v>41328</v>
      </c>
      <c r="C70496" s="31">
        <v>1</v>
      </c>
      <c r="D70496" s="12">
        <v>305558.73508841026</v>
      </c>
    </row>
    <row r="70497" spans="2:4" x14ac:dyDescent="0.25">
      <c r="B70497" s="3" t="s">
        <v>41329</v>
      </c>
      <c r="C70497" s="31">
        <v>1</v>
      </c>
      <c r="D70497" s="12">
        <v>113733.44684468454</v>
      </c>
    </row>
    <row r="70498" spans="2:4" x14ac:dyDescent="0.25">
      <c r="B70498" s="3" t="s">
        <v>41330</v>
      </c>
      <c r="C70498" s="31">
        <v>1</v>
      </c>
      <c r="D70498" s="12">
        <v>494629.8743318817</v>
      </c>
    </row>
    <row r="70499" spans="2:4" x14ac:dyDescent="0.25">
      <c r="B70499" s="3" t="s">
        <v>41331</v>
      </c>
      <c r="C70499" s="31">
        <v>1</v>
      </c>
      <c r="D70499" s="12">
        <v>825624.02016087098</v>
      </c>
    </row>
    <row r="70500" spans="2:4" x14ac:dyDescent="0.25">
      <c r="B70500" s="3" t="s">
        <v>41332</v>
      </c>
      <c r="C70500" s="31">
        <v>1</v>
      </c>
      <c r="D70500" s="12">
        <v>251055.58922273555</v>
      </c>
    </row>
    <row r="70501" spans="2:4" x14ac:dyDescent="0.25">
      <c r="B70501" s="3" t="s">
        <v>41333</v>
      </c>
      <c r="C70501" s="31">
        <v>1</v>
      </c>
      <c r="D70501" s="12">
        <v>372649.71130744019</v>
      </c>
    </row>
    <row r="70502" spans="2:4" x14ac:dyDescent="0.25">
      <c r="B70502" s="3" t="s">
        <v>41334</v>
      </c>
      <c r="C70502" s="31">
        <v>1</v>
      </c>
      <c r="D70502" s="12">
        <v>285297.40686401096</v>
      </c>
    </row>
    <row r="70503" spans="2:4" x14ac:dyDescent="0.25">
      <c r="B70503" s="3" t="s">
        <v>41335</v>
      </c>
      <c r="C70503" s="31">
        <v>1</v>
      </c>
      <c r="D70503" s="12">
        <v>77240.895256363816</v>
      </c>
    </row>
    <row r="70504" spans="2:4" x14ac:dyDescent="0.25">
      <c r="B70504" s="3" t="s">
        <v>41336</v>
      </c>
      <c r="C70504" s="31">
        <v>1</v>
      </c>
      <c r="D70504" s="12">
        <v>1957569.681254287</v>
      </c>
    </row>
    <row r="70505" spans="2:4" x14ac:dyDescent="0.25">
      <c r="B70505" s="3" t="s">
        <v>41337</v>
      </c>
      <c r="C70505" s="31">
        <v>1</v>
      </c>
      <c r="D70505" s="12">
        <v>1064907.5451574328</v>
      </c>
    </row>
    <row r="70506" spans="2:4" x14ac:dyDescent="0.25">
      <c r="B70506" s="3" t="s">
        <v>41338</v>
      </c>
      <c r="C70506" s="31">
        <v>1</v>
      </c>
      <c r="D70506" s="12">
        <v>333765.97763465601</v>
      </c>
    </row>
    <row r="70507" spans="2:4" x14ac:dyDescent="0.25">
      <c r="B70507" s="3" t="s">
        <v>41339</v>
      </c>
      <c r="C70507" s="31">
        <v>1</v>
      </c>
      <c r="D70507" s="12">
        <v>745701.05448767205</v>
      </c>
    </row>
    <row r="70508" spans="2:4" x14ac:dyDescent="0.25">
      <c r="B70508" s="3" t="s">
        <v>41340</v>
      </c>
      <c r="C70508" s="31">
        <v>1</v>
      </c>
      <c r="D70508" s="12">
        <v>437662.57765116065</v>
      </c>
    </row>
    <row r="70509" spans="2:4" x14ac:dyDescent="0.25">
      <c r="B70509" s="3" t="s">
        <v>41341</v>
      </c>
      <c r="C70509" s="31">
        <v>1</v>
      </c>
      <c r="D70509" s="12">
        <v>1738150.6859322919</v>
      </c>
    </row>
    <row r="70510" spans="2:4" x14ac:dyDescent="0.25">
      <c r="B70510" s="3" t="s">
        <v>41342</v>
      </c>
      <c r="C70510" s="31">
        <v>1</v>
      </c>
      <c r="D70510" s="12">
        <v>244604.49148052937</v>
      </c>
    </row>
    <row r="70511" spans="2:4" x14ac:dyDescent="0.25">
      <c r="B70511" s="3" t="s">
        <v>41343</v>
      </c>
      <c r="C70511" s="31">
        <v>2</v>
      </c>
      <c r="D70511" s="12">
        <v>1216707.2611898424</v>
      </c>
    </row>
    <row r="70512" spans="2:4" x14ac:dyDescent="0.25">
      <c r="B70512" s="3" t="s">
        <v>41344</v>
      </c>
      <c r="C70512" s="31">
        <v>1</v>
      </c>
      <c r="D70512" s="12">
        <v>244877.76408349932</v>
      </c>
    </row>
    <row r="70513" spans="2:4" x14ac:dyDescent="0.25">
      <c r="B70513" s="3" t="s">
        <v>41345</v>
      </c>
      <c r="C70513" s="31">
        <v>1</v>
      </c>
      <c r="D70513" s="12">
        <v>452596.61147421616</v>
      </c>
    </row>
    <row r="70514" spans="2:4" x14ac:dyDescent="0.25">
      <c r="B70514" s="3" t="s">
        <v>41346</v>
      </c>
      <c r="C70514" s="31">
        <v>1</v>
      </c>
      <c r="D70514" s="12">
        <v>450623.01825741219</v>
      </c>
    </row>
    <row r="70515" spans="2:4" x14ac:dyDescent="0.25">
      <c r="B70515" s="3" t="s">
        <v>41347</v>
      </c>
      <c r="C70515" s="31">
        <v>1</v>
      </c>
      <c r="D70515" s="12">
        <v>473960.18109284481</v>
      </c>
    </row>
    <row r="70516" spans="2:4" x14ac:dyDescent="0.25">
      <c r="B70516" s="3" t="s">
        <v>41348</v>
      </c>
      <c r="C70516" s="31">
        <v>1</v>
      </c>
      <c r="D70516" s="12">
        <v>714294.23056178598</v>
      </c>
    </row>
    <row r="70517" spans="2:4" x14ac:dyDescent="0.25">
      <c r="B70517" s="3" t="s">
        <v>41349</v>
      </c>
      <c r="C70517" s="31">
        <v>1</v>
      </c>
      <c r="D70517" s="12">
        <v>738561.39008517517</v>
      </c>
    </row>
    <row r="70518" spans="2:4" x14ac:dyDescent="0.25">
      <c r="B70518" s="3" t="s">
        <v>41350</v>
      </c>
      <c r="C70518" s="31">
        <v>1</v>
      </c>
      <c r="D70518" s="12">
        <v>195618.62416442347</v>
      </c>
    </row>
    <row r="70519" spans="2:4" x14ac:dyDescent="0.25">
      <c r="B70519" s="3" t="s">
        <v>41351</v>
      </c>
      <c r="C70519" s="31">
        <v>1</v>
      </c>
      <c r="D70519" s="12">
        <v>160434.74179890731</v>
      </c>
    </row>
    <row r="70520" spans="2:4" x14ac:dyDescent="0.25">
      <c r="B70520" s="3" t="s">
        <v>41352</v>
      </c>
      <c r="C70520" s="31">
        <v>2</v>
      </c>
      <c r="D70520" s="12">
        <v>1576706.6620311218</v>
      </c>
    </row>
    <row r="70521" spans="2:4" x14ac:dyDescent="0.25">
      <c r="B70521" s="3" t="s">
        <v>41353</v>
      </c>
      <c r="C70521" s="31">
        <v>1</v>
      </c>
      <c r="D70521" s="12">
        <v>329061.63593218761</v>
      </c>
    </row>
    <row r="70522" spans="2:4" x14ac:dyDescent="0.25">
      <c r="B70522" s="3" t="s">
        <v>41354</v>
      </c>
      <c r="C70522" s="31">
        <v>1</v>
      </c>
      <c r="D70522" s="12">
        <v>246933.51734237364</v>
      </c>
    </row>
    <row r="70523" spans="2:4" x14ac:dyDescent="0.25">
      <c r="B70523" s="3" t="s">
        <v>41355</v>
      </c>
      <c r="C70523" s="31">
        <v>1</v>
      </c>
      <c r="D70523" s="12">
        <v>455357.81958274666</v>
      </c>
    </row>
    <row r="70524" spans="2:4" x14ac:dyDescent="0.25">
      <c r="B70524" s="3" t="s">
        <v>41356</v>
      </c>
      <c r="C70524" s="31">
        <v>1</v>
      </c>
      <c r="D70524" s="12">
        <v>1281039.7886200505</v>
      </c>
    </row>
    <row r="70525" spans="2:4" x14ac:dyDescent="0.25">
      <c r="B70525" s="3" t="s">
        <v>41357</v>
      </c>
      <c r="C70525" s="31">
        <v>1</v>
      </c>
      <c r="D70525" s="12">
        <v>820169.13584811182</v>
      </c>
    </row>
    <row r="70526" spans="2:4" x14ac:dyDescent="0.25">
      <c r="B70526" s="3" t="s">
        <v>41358</v>
      </c>
      <c r="C70526" s="31">
        <v>2</v>
      </c>
      <c r="D70526" s="12">
        <v>169288.88712841805</v>
      </c>
    </row>
    <row r="70527" spans="2:4" x14ac:dyDescent="0.25">
      <c r="B70527" s="3" t="s">
        <v>41359</v>
      </c>
      <c r="C70527" s="31">
        <v>1</v>
      </c>
      <c r="D70527" s="12">
        <v>356941.07760656014</v>
      </c>
    </row>
    <row r="70528" spans="2:4" x14ac:dyDescent="0.25">
      <c r="B70528" s="3" t="s">
        <v>41360</v>
      </c>
      <c r="C70528" s="31">
        <v>2</v>
      </c>
      <c r="D70528" s="12">
        <v>1939707.3540386641</v>
      </c>
    </row>
    <row r="70529" spans="2:4" x14ac:dyDescent="0.25">
      <c r="B70529" s="3" t="s">
        <v>41361</v>
      </c>
      <c r="C70529" s="31">
        <v>1</v>
      </c>
      <c r="D70529" s="12">
        <v>271424.91915337619</v>
      </c>
    </row>
    <row r="70530" spans="2:4" x14ac:dyDescent="0.25">
      <c r="B70530" s="3" t="s">
        <v>41362</v>
      </c>
      <c r="C70530" s="31">
        <v>2</v>
      </c>
      <c r="D70530" s="12">
        <v>636971.92993360478</v>
      </c>
    </row>
    <row r="70531" spans="2:4" x14ac:dyDescent="0.25">
      <c r="B70531" s="3" t="s">
        <v>41363</v>
      </c>
      <c r="C70531" s="31">
        <v>2</v>
      </c>
      <c r="D70531" s="12">
        <v>796733.44270869344</v>
      </c>
    </row>
    <row r="70532" spans="2:4" x14ac:dyDescent="0.25">
      <c r="B70532" s="3" t="s">
        <v>41364</v>
      </c>
      <c r="C70532" s="31">
        <v>2</v>
      </c>
      <c r="D70532" s="12">
        <v>2066435.2248974994</v>
      </c>
    </row>
    <row r="70533" spans="2:4" x14ac:dyDescent="0.25">
      <c r="B70533" s="3" t="s">
        <v>41365</v>
      </c>
      <c r="C70533" s="31">
        <v>1</v>
      </c>
      <c r="D70533" s="12">
        <v>259508.51722325195</v>
      </c>
    </row>
    <row r="70534" spans="2:4" x14ac:dyDescent="0.25">
      <c r="B70534" s="3" t="s">
        <v>41366</v>
      </c>
      <c r="C70534" s="31">
        <v>1</v>
      </c>
      <c r="D70534" s="12">
        <v>823399.27386588184</v>
      </c>
    </row>
    <row r="70535" spans="2:4" x14ac:dyDescent="0.25">
      <c r="B70535" s="3" t="s">
        <v>41367</v>
      </c>
      <c r="C70535" s="31">
        <v>3</v>
      </c>
      <c r="D70535" s="12">
        <v>2960845.2561301622</v>
      </c>
    </row>
    <row r="70536" spans="2:4" x14ac:dyDescent="0.25">
      <c r="B70536" s="3" t="s">
        <v>41368</v>
      </c>
      <c r="C70536" s="31">
        <v>1</v>
      </c>
      <c r="D70536" s="12">
        <v>560002.61984092859</v>
      </c>
    </row>
    <row r="70537" spans="2:4" x14ac:dyDescent="0.25">
      <c r="B70537" s="3" t="s">
        <v>41369</v>
      </c>
      <c r="C70537" s="31">
        <v>1</v>
      </c>
      <c r="D70537" s="12">
        <v>398015.11126296007</v>
      </c>
    </row>
    <row r="70538" spans="2:4" x14ac:dyDescent="0.25">
      <c r="B70538" s="3" t="s">
        <v>41370</v>
      </c>
      <c r="C70538" s="31">
        <v>1</v>
      </c>
      <c r="D70538" s="12">
        <v>178364.4620044961</v>
      </c>
    </row>
    <row r="70539" spans="2:4" x14ac:dyDescent="0.25">
      <c r="B70539" s="3" t="s">
        <v>41371</v>
      </c>
      <c r="C70539" s="31">
        <v>1</v>
      </c>
      <c r="D70539" s="12">
        <v>276754.5489348119</v>
      </c>
    </row>
    <row r="70540" spans="2:4" x14ac:dyDescent="0.25">
      <c r="B70540" s="3" t="s">
        <v>41372</v>
      </c>
      <c r="C70540" s="31">
        <v>1</v>
      </c>
      <c r="D70540" s="12">
        <v>445781.94004776893</v>
      </c>
    </row>
    <row r="70541" spans="2:4" x14ac:dyDescent="0.25">
      <c r="B70541" s="3" t="s">
        <v>41373</v>
      </c>
      <c r="C70541" s="31">
        <v>1</v>
      </c>
      <c r="D70541" s="12">
        <v>913899.22954947653</v>
      </c>
    </row>
    <row r="70542" spans="2:4" x14ac:dyDescent="0.25">
      <c r="B70542" s="3" t="s">
        <v>41374</v>
      </c>
      <c r="C70542" s="31">
        <v>1</v>
      </c>
      <c r="D70542" s="12">
        <v>175230.92975249351</v>
      </c>
    </row>
    <row r="70543" spans="2:4" x14ac:dyDescent="0.25">
      <c r="B70543" s="3" t="s">
        <v>41375</v>
      </c>
      <c r="C70543" s="31">
        <v>2</v>
      </c>
      <c r="D70543" s="12">
        <v>2256496.274310525</v>
      </c>
    </row>
    <row r="70544" spans="2:4" x14ac:dyDescent="0.25">
      <c r="B70544" s="3" t="s">
        <v>41376</v>
      </c>
      <c r="C70544" s="31">
        <v>1</v>
      </c>
      <c r="D70544" s="12">
        <v>224218.97783369641</v>
      </c>
    </row>
    <row r="70545" spans="2:4" x14ac:dyDescent="0.25">
      <c r="B70545" s="3" t="s">
        <v>41377</v>
      </c>
      <c r="C70545" s="31">
        <v>2</v>
      </c>
      <c r="D70545" s="12">
        <v>1499970.9106691577</v>
      </c>
    </row>
    <row r="70546" spans="2:4" x14ac:dyDescent="0.25">
      <c r="B70546" s="3" t="s">
        <v>41378</v>
      </c>
      <c r="C70546" s="31">
        <v>1</v>
      </c>
      <c r="D70546" s="12">
        <v>1108374.6659196788</v>
      </c>
    </row>
    <row r="70547" spans="2:4" x14ac:dyDescent="0.25">
      <c r="B70547" s="3" t="s">
        <v>41379</v>
      </c>
      <c r="C70547" s="31">
        <v>3</v>
      </c>
      <c r="D70547" s="12">
        <v>4743058.2195062498</v>
      </c>
    </row>
    <row r="70548" spans="2:4" x14ac:dyDescent="0.25">
      <c r="B70548" s="3" t="s">
        <v>41380</v>
      </c>
      <c r="C70548" s="31">
        <v>2</v>
      </c>
      <c r="D70548" s="12">
        <v>1210047.2138143426</v>
      </c>
    </row>
    <row r="70549" spans="2:4" x14ac:dyDescent="0.25">
      <c r="B70549" s="3" t="s">
        <v>41381</v>
      </c>
      <c r="C70549" s="31">
        <v>1</v>
      </c>
      <c r="D70549" s="12">
        <v>491606.49934421858</v>
      </c>
    </row>
    <row r="70550" spans="2:4" x14ac:dyDescent="0.25">
      <c r="B70550" s="3" t="s">
        <v>41382</v>
      </c>
      <c r="C70550" s="31">
        <v>1</v>
      </c>
      <c r="D70550" s="12">
        <v>811514.21198108594</v>
      </c>
    </row>
    <row r="70551" spans="2:4" x14ac:dyDescent="0.25">
      <c r="B70551" s="3" t="s">
        <v>41383</v>
      </c>
      <c r="C70551" s="31">
        <v>1</v>
      </c>
      <c r="D70551" s="12">
        <v>581650.79484587791</v>
      </c>
    </row>
    <row r="70552" spans="2:4" x14ac:dyDescent="0.25">
      <c r="B70552" s="3" t="s">
        <v>41384</v>
      </c>
      <c r="C70552" s="31">
        <v>1</v>
      </c>
      <c r="D70552" s="12">
        <v>240366.37768964338</v>
      </c>
    </row>
    <row r="70553" spans="2:4" x14ac:dyDescent="0.25">
      <c r="B70553" s="3" t="s">
        <v>41385</v>
      </c>
      <c r="C70553" s="31">
        <v>2</v>
      </c>
      <c r="D70553" s="12">
        <v>2529978.723462184</v>
      </c>
    </row>
    <row r="70554" spans="2:4" x14ac:dyDescent="0.25">
      <c r="B70554" s="3" t="s">
        <v>41386</v>
      </c>
      <c r="C70554" s="31">
        <v>1</v>
      </c>
      <c r="D70554" s="12">
        <v>286369.69474264764</v>
      </c>
    </row>
    <row r="70555" spans="2:4" x14ac:dyDescent="0.25">
      <c r="B70555" s="3" t="s">
        <v>41387</v>
      </c>
      <c r="C70555" s="31">
        <v>1</v>
      </c>
      <c r="D70555" s="12">
        <v>385054.33907665039</v>
      </c>
    </row>
    <row r="70556" spans="2:4" x14ac:dyDescent="0.25">
      <c r="B70556" s="3" t="s">
        <v>41388</v>
      </c>
      <c r="C70556" s="31">
        <v>1</v>
      </c>
      <c r="D70556" s="12">
        <v>172841.10288505221</v>
      </c>
    </row>
    <row r="70557" spans="2:4" x14ac:dyDescent="0.25">
      <c r="B70557" s="3" t="s">
        <v>41389</v>
      </c>
      <c r="C70557" s="31">
        <v>1</v>
      </c>
      <c r="D70557" s="12">
        <v>1027044.0779453154</v>
      </c>
    </row>
    <row r="70558" spans="2:4" x14ac:dyDescent="0.25">
      <c r="B70558" s="3" t="s">
        <v>41390</v>
      </c>
      <c r="C70558" s="31">
        <v>1</v>
      </c>
      <c r="D70558" s="12">
        <v>860023.35466712015</v>
      </c>
    </row>
    <row r="70559" spans="2:4" x14ac:dyDescent="0.25">
      <c r="B70559" s="3" t="s">
        <v>41391</v>
      </c>
      <c r="C70559" s="31">
        <v>2</v>
      </c>
      <c r="D70559" s="12">
        <v>2254886.1368733165</v>
      </c>
    </row>
    <row r="70560" spans="2:4" x14ac:dyDescent="0.25">
      <c r="B70560" s="3" t="s">
        <v>41392</v>
      </c>
      <c r="C70560" s="31">
        <v>3</v>
      </c>
      <c r="D70560" s="12">
        <v>6281620.2613199074</v>
      </c>
    </row>
    <row r="70561" spans="2:4" x14ac:dyDescent="0.25">
      <c r="B70561" s="3" t="s">
        <v>41393</v>
      </c>
      <c r="C70561" s="31">
        <v>2</v>
      </c>
      <c r="D70561" s="12">
        <v>6168307.5985241495</v>
      </c>
    </row>
    <row r="70562" spans="2:4" x14ac:dyDescent="0.25">
      <c r="B70562" s="3" t="s">
        <v>41394</v>
      </c>
      <c r="C70562" s="31">
        <v>1</v>
      </c>
      <c r="D70562" s="12">
        <v>888689.7039876692</v>
      </c>
    </row>
    <row r="70563" spans="2:4" x14ac:dyDescent="0.25">
      <c r="B70563" s="3" t="s">
        <v>41395</v>
      </c>
      <c r="C70563" s="31">
        <v>1</v>
      </c>
      <c r="D70563" s="12">
        <v>171441.03943990506</v>
      </c>
    </row>
    <row r="70564" spans="2:4" x14ac:dyDescent="0.25">
      <c r="B70564" s="3" t="s">
        <v>41396</v>
      </c>
      <c r="C70564" s="31">
        <v>1</v>
      </c>
      <c r="D70564" s="12">
        <v>188231.24193138702</v>
      </c>
    </row>
    <row r="70565" spans="2:4" x14ac:dyDescent="0.25">
      <c r="B70565" s="3" t="s">
        <v>41397</v>
      </c>
      <c r="C70565" s="31">
        <v>2</v>
      </c>
      <c r="D70565" s="12">
        <v>483298.71086241875</v>
      </c>
    </row>
    <row r="70566" spans="2:4" x14ac:dyDescent="0.25">
      <c r="B70566" s="3" t="s">
        <v>41398</v>
      </c>
      <c r="C70566" s="31">
        <v>1</v>
      </c>
      <c r="D70566" s="12">
        <v>173975.41038663409</v>
      </c>
    </row>
    <row r="70567" spans="2:4" x14ac:dyDescent="0.25">
      <c r="B70567" s="3" t="s">
        <v>41399</v>
      </c>
      <c r="C70567" s="31">
        <v>1</v>
      </c>
      <c r="D70567" s="12">
        <v>282993.16327945958</v>
      </c>
    </row>
    <row r="70568" spans="2:4" x14ac:dyDescent="0.25">
      <c r="B70568" s="3" t="s">
        <v>41400</v>
      </c>
      <c r="C70568" s="31">
        <v>1</v>
      </c>
      <c r="D70568" s="12">
        <v>203728.74795384647</v>
      </c>
    </row>
    <row r="70569" spans="2:4" x14ac:dyDescent="0.25">
      <c r="B70569" s="3" t="s">
        <v>41401</v>
      </c>
      <c r="C70569" s="31">
        <v>1</v>
      </c>
      <c r="D70569" s="12">
        <v>1385470.8771642493</v>
      </c>
    </row>
    <row r="70570" spans="2:4" x14ac:dyDescent="0.25">
      <c r="B70570" s="3" t="s">
        <v>41402</v>
      </c>
      <c r="C70570" s="31">
        <v>1</v>
      </c>
      <c r="D70570" s="12">
        <v>443240.04137356009</v>
      </c>
    </row>
    <row r="70571" spans="2:4" x14ac:dyDescent="0.25">
      <c r="B70571" s="3" t="s">
        <v>41403</v>
      </c>
      <c r="C70571" s="31">
        <v>1</v>
      </c>
      <c r="D70571" s="12">
        <v>388084.0980950612</v>
      </c>
    </row>
    <row r="70572" spans="2:4" x14ac:dyDescent="0.25">
      <c r="B70572" s="3" t="s">
        <v>41404</v>
      </c>
      <c r="C70572" s="31">
        <v>1</v>
      </c>
      <c r="D70572" s="12">
        <v>264911.2218198881</v>
      </c>
    </row>
    <row r="70573" spans="2:4" x14ac:dyDescent="0.25">
      <c r="B70573" s="3" t="s">
        <v>41405</v>
      </c>
      <c r="C70573" s="31">
        <v>1</v>
      </c>
      <c r="D70573" s="12">
        <v>654554.20720098587</v>
      </c>
    </row>
    <row r="70574" spans="2:4" x14ac:dyDescent="0.25">
      <c r="B70574" s="3" t="s">
        <v>41406</v>
      </c>
      <c r="C70574" s="31">
        <v>1</v>
      </c>
      <c r="D70574" s="12">
        <v>232929.6769591186</v>
      </c>
    </row>
    <row r="70575" spans="2:4" x14ac:dyDescent="0.25">
      <c r="B70575" s="3" t="s">
        <v>41407</v>
      </c>
      <c r="C70575" s="31">
        <v>1</v>
      </c>
      <c r="D70575" s="12">
        <v>371487.41017470189</v>
      </c>
    </row>
    <row r="70576" spans="2:4" x14ac:dyDescent="0.25">
      <c r="B70576" s="3" t="s">
        <v>41408</v>
      </c>
      <c r="C70576" s="31">
        <v>1</v>
      </c>
      <c r="D70576" s="12">
        <v>246636.34975347464</v>
      </c>
    </row>
    <row r="70577" spans="2:4" x14ac:dyDescent="0.25">
      <c r="B70577" s="3" t="s">
        <v>41409</v>
      </c>
      <c r="C70577" s="31">
        <v>1</v>
      </c>
      <c r="D70577" s="12">
        <v>344219.28890974459</v>
      </c>
    </row>
    <row r="70578" spans="2:4" x14ac:dyDescent="0.25">
      <c r="B70578" s="3" t="s">
        <v>41410</v>
      </c>
      <c r="C70578" s="31">
        <v>1</v>
      </c>
      <c r="D70578" s="12">
        <v>408724.17756698356</v>
      </c>
    </row>
    <row r="70579" spans="2:4" x14ac:dyDescent="0.25">
      <c r="B70579" s="3" t="s">
        <v>41411</v>
      </c>
      <c r="C70579" s="31">
        <v>1</v>
      </c>
      <c r="D70579" s="12">
        <v>345479.34215315996</v>
      </c>
    </row>
    <row r="70580" spans="2:4" x14ac:dyDescent="0.25">
      <c r="B70580" s="3" t="s">
        <v>41412</v>
      </c>
      <c r="C70580" s="31">
        <v>1</v>
      </c>
      <c r="D70580" s="12">
        <v>368087.47402618633</v>
      </c>
    </row>
    <row r="70581" spans="2:4" x14ac:dyDescent="0.25">
      <c r="B70581" s="3" t="s">
        <v>41413</v>
      </c>
      <c r="C70581" s="31">
        <v>1</v>
      </c>
      <c r="D70581" s="12">
        <v>439302.80299129459</v>
      </c>
    </row>
    <row r="70582" spans="2:4" x14ac:dyDescent="0.25">
      <c r="B70582" s="3" t="s">
        <v>41414</v>
      </c>
      <c r="C70582" s="31">
        <v>1</v>
      </c>
      <c r="D70582" s="12">
        <v>425547.27746682882</v>
      </c>
    </row>
    <row r="70583" spans="2:4" x14ac:dyDescent="0.25">
      <c r="B70583" s="3" t="s">
        <v>41415</v>
      </c>
      <c r="C70583" s="31">
        <v>1</v>
      </c>
      <c r="D70583" s="12">
        <v>361630.2055989767</v>
      </c>
    </row>
    <row r="70584" spans="2:4" x14ac:dyDescent="0.25">
      <c r="B70584" s="3" t="s">
        <v>41416</v>
      </c>
      <c r="C70584" s="31">
        <v>1</v>
      </c>
      <c r="D70584" s="12">
        <v>197392.68254556891</v>
      </c>
    </row>
    <row r="70585" spans="2:4" x14ac:dyDescent="0.25">
      <c r="B70585" s="3" t="s">
        <v>41417</v>
      </c>
      <c r="C70585" s="31">
        <v>1</v>
      </c>
      <c r="D70585" s="12">
        <v>416674.75025456503</v>
      </c>
    </row>
    <row r="70586" spans="2:4" x14ac:dyDescent="0.25">
      <c r="B70586" s="3" t="s">
        <v>41418</v>
      </c>
      <c r="C70586" s="31">
        <v>1</v>
      </c>
      <c r="D70586" s="12">
        <v>406471.04710942029</v>
      </c>
    </row>
    <row r="70587" spans="2:4" x14ac:dyDescent="0.25">
      <c r="B70587" s="3" t="s">
        <v>41419</v>
      </c>
      <c r="C70587" s="31">
        <v>1</v>
      </c>
      <c r="D70587" s="12">
        <v>417021.90285973507</v>
      </c>
    </row>
    <row r="70588" spans="2:4" x14ac:dyDescent="0.25">
      <c r="B70588" s="3" t="s">
        <v>41420</v>
      </c>
      <c r="C70588" s="31">
        <v>1</v>
      </c>
      <c r="D70588" s="12">
        <v>408755.6283853834</v>
      </c>
    </row>
    <row r="70589" spans="2:4" x14ac:dyDescent="0.25">
      <c r="B70589" s="3" t="s">
        <v>41421</v>
      </c>
      <c r="C70589" s="31">
        <v>1</v>
      </c>
      <c r="D70589" s="12">
        <v>250267.83397451206</v>
      </c>
    </row>
    <row r="70590" spans="2:4" x14ac:dyDescent="0.25">
      <c r="B70590" s="3" t="s">
        <v>41422</v>
      </c>
      <c r="C70590" s="31">
        <v>1</v>
      </c>
      <c r="D70590" s="12">
        <v>410094.0901298247</v>
      </c>
    </row>
    <row r="70591" spans="2:4" x14ac:dyDescent="0.25">
      <c r="B70591" s="3" t="s">
        <v>41423</v>
      </c>
      <c r="C70591" s="31">
        <v>1</v>
      </c>
      <c r="D70591" s="12">
        <v>314759.68310534692</v>
      </c>
    </row>
    <row r="70592" spans="2:4" x14ac:dyDescent="0.25">
      <c r="B70592" s="3" t="s">
        <v>41424</v>
      </c>
      <c r="C70592" s="31">
        <v>1</v>
      </c>
      <c r="D70592" s="12">
        <v>350781.14484811737</v>
      </c>
    </row>
    <row r="70593" spans="2:4" x14ac:dyDescent="0.25">
      <c r="B70593" s="3" t="s">
        <v>41425</v>
      </c>
      <c r="C70593" s="31">
        <v>1</v>
      </c>
      <c r="D70593" s="12">
        <v>637261.46714039508</v>
      </c>
    </row>
    <row r="70594" spans="2:4" x14ac:dyDescent="0.25">
      <c r="B70594" s="3" t="s">
        <v>41426</v>
      </c>
      <c r="C70594" s="31">
        <v>1</v>
      </c>
      <c r="D70594" s="12">
        <v>435884.20957914629</v>
      </c>
    </row>
    <row r="70595" spans="2:4" x14ac:dyDescent="0.25">
      <c r="B70595" s="3" t="s">
        <v>41427</v>
      </c>
      <c r="C70595" s="31">
        <v>1</v>
      </c>
      <c r="D70595" s="12">
        <v>385326.03913327912</v>
      </c>
    </row>
    <row r="70596" spans="2:4" x14ac:dyDescent="0.25">
      <c r="B70596" s="3" t="s">
        <v>41428</v>
      </c>
      <c r="C70596" s="31">
        <v>1</v>
      </c>
      <c r="D70596" s="12">
        <v>447055.26265223097</v>
      </c>
    </row>
    <row r="70597" spans="2:4" x14ac:dyDescent="0.25">
      <c r="B70597" s="3" t="s">
        <v>41429</v>
      </c>
      <c r="C70597" s="31">
        <v>1</v>
      </c>
      <c r="D70597" s="12">
        <v>437449.03235342976</v>
      </c>
    </row>
    <row r="70598" spans="2:4" x14ac:dyDescent="0.25">
      <c r="B70598" s="3" t="s">
        <v>41430</v>
      </c>
      <c r="C70598" s="31">
        <v>1</v>
      </c>
      <c r="D70598" s="12">
        <v>235233.32380487068</v>
      </c>
    </row>
    <row r="70599" spans="2:4" x14ac:dyDescent="0.25">
      <c r="B70599" s="3" t="s">
        <v>41431</v>
      </c>
      <c r="C70599" s="31">
        <v>1</v>
      </c>
      <c r="D70599" s="12">
        <v>325731.70787093882</v>
      </c>
    </row>
    <row r="70600" spans="2:4" x14ac:dyDescent="0.25">
      <c r="B70600" s="3" t="s">
        <v>41432</v>
      </c>
      <c r="C70600" s="31">
        <v>1</v>
      </c>
      <c r="D70600" s="12">
        <v>430672.32572533586</v>
      </c>
    </row>
    <row r="70601" spans="2:4" x14ac:dyDescent="0.25">
      <c r="B70601" s="3" t="s">
        <v>41433</v>
      </c>
      <c r="C70601" s="31">
        <v>1</v>
      </c>
      <c r="D70601" s="12">
        <v>388087.46303301997</v>
      </c>
    </row>
    <row r="70602" spans="2:4" x14ac:dyDescent="0.25">
      <c r="B70602" s="3" t="s">
        <v>41434</v>
      </c>
      <c r="C70602" s="31">
        <v>1</v>
      </c>
      <c r="D70602" s="12">
        <v>331985.69674726028</v>
      </c>
    </row>
    <row r="70603" spans="2:4" x14ac:dyDescent="0.25">
      <c r="B70603" s="3" t="s">
        <v>41435</v>
      </c>
      <c r="C70603" s="31">
        <v>1</v>
      </c>
      <c r="D70603" s="12">
        <v>433062.13430001965</v>
      </c>
    </row>
    <row r="70604" spans="2:4" x14ac:dyDescent="0.25">
      <c r="B70604" s="3" t="s">
        <v>41436</v>
      </c>
      <c r="C70604" s="31">
        <v>1</v>
      </c>
      <c r="D70604" s="12">
        <v>432021.69030067534</v>
      </c>
    </row>
    <row r="70605" spans="2:4" x14ac:dyDescent="0.25">
      <c r="B70605" s="3" t="s">
        <v>41437</v>
      </c>
      <c r="C70605" s="31">
        <v>1</v>
      </c>
      <c r="D70605" s="12">
        <v>431385.99480362231</v>
      </c>
    </row>
    <row r="70606" spans="2:4" x14ac:dyDescent="0.25">
      <c r="B70606" s="3" t="s">
        <v>41438</v>
      </c>
      <c r="C70606" s="31">
        <v>1</v>
      </c>
      <c r="D70606" s="12">
        <v>331466.46737512527</v>
      </c>
    </row>
    <row r="70607" spans="2:4" x14ac:dyDescent="0.25">
      <c r="B70607" s="3" t="s">
        <v>41439</v>
      </c>
      <c r="C70607" s="31">
        <v>1</v>
      </c>
      <c r="D70607" s="12">
        <v>404105.85718106967</v>
      </c>
    </row>
    <row r="70608" spans="2:4" x14ac:dyDescent="0.25">
      <c r="B70608" s="3" t="s">
        <v>41440</v>
      </c>
      <c r="C70608" s="31">
        <v>1</v>
      </c>
      <c r="D70608" s="12">
        <v>421729.75794250949</v>
      </c>
    </row>
    <row r="70609" spans="2:4" x14ac:dyDescent="0.25">
      <c r="B70609" s="3" t="s">
        <v>41441</v>
      </c>
      <c r="C70609" s="31">
        <v>1</v>
      </c>
      <c r="D70609" s="12">
        <v>446404.20532470103</v>
      </c>
    </row>
    <row r="70610" spans="2:4" x14ac:dyDescent="0.25">
      <c r="B70610" s="3" t="s">
        <v>41442</v>
      </c>
      <c r="C70610" s="31">
        <v>1</v>
      </c>
      <c r="D70610" s="12">
        <v>432431.78694296227</v>
      </c>
    </row>
    <row r="70611" spans="2:4" x14ac:dyDescent="0.25">
      <c r="B70611" s="3" t="s">
        <v>41443</v>
      </c>
      <c r="C70611" s="31">
        <v>1</v>
      </c>
      <c r="D70611" s="12">
        <v>426716.10472604563</v>
      </c>
    </row>
    <row r="70612" spans="2:4" x14ac:dyDescent="0.25">
      <c r="B70612" s="3" t="s">
        <v>41444</v>
      </c>
      <c r="C70612" s="31">
        <v>1</v>
      </c>
      <c r="D70612" s="12">
        <v>381885.84517863207</v>
      </c>
    </row>
    <row r="70613" spans="2:4" x14ac:dyDescent="0.25">
      <c r="B70613" s="3" t="s">
        <v>41445</v>
      </c>
      <c r="C70613" s="31">
        <v>1</v>
      </c>
      <c r="D70613" s="12">
        <v>380220.9254670997</v>
      </c>
    </row>
    <row r="70614" spans="2:4" x14ac:dyDescent="0.25">
      <c r="B70614" s="3" t="s">
        <v>41446</v>
      </c>
      <c r="C70614" s="31">
        <v>1</v>
      </c>
      <c r="D70614" s="12">
        <v>445564.58408434986</v>
      </c>
    </row>
    <row r="70615" spans="2:4" x14ac:dyDescent="0.25">
      <c r="B70615" s="3" t="s">
        <v>41447</v>
      </c>
      <c r="C70615" s="31">
        <v>1</v>
      </c>
      <c r="D70615" s="12">
        <v>398222.90985481802</v>
      </c>
    </row>
    <row r="70616" spans="2:4" x14ac:dyDescent="0.25">
      <c r="B70616" s="3" t="s">
        <v>41448</v>
      </c>
      <c r="C70616" s="31">
        <v>1</v>
      </c>
      <c r="D70616" s="12">
        <v>386888.48385976424</v>
      </c>
    </row>
    <row r="70617" spans="2:4" x14ac:dyDescent="0.25">
      <c r="B70617" s="3" t="s">
        <v>41449</v>
      </c>
      <c r="C70617" s="31">
        <v>1</v>
      </c>
      <c r="D70617" s="12">
        <v>410077.78620794765</v>
      </c>
    </row>
    <row r="70618" spans="2:4" x14ac:dyDescent="0.25">
      <c r="B70618" s="3" t="s">
        <v>41450</v>
      </c>
      <c r="C70618" s="31">
        <v>1</v>
      </c>
      <c r="D70618" s="12">
        <v>444261.39781076327</v>
      </c>
    </row>
    <row r="70619" spans="2:4" x14ac:dyDescent="0.25">
      <c r="B70619" s="3" t="s">
        <v>41451</v>
      </c>
      <c r="C70619" s="31">
        <v>1</v>
      </c>
      <c r="D70619" s="12">
        <v>426308.43434426998</v>
      </c>
    </row>
    <row r="70620" spans="2:4" x14ac:dyDescent="0.25">
      <c r="B70620" s="3" t="s">
        <v>41452</v>
      </c>
      <c r="C70620" s="31">
        <v>1</v>
      </c>
      <c r="D70620" s="12">
        <v>724692.78609148797</v>
      </c>
    </row>
    <row r="70621" spans="2:4" x14ac:dyDescent="0.25">
      <c r="B70621" s="3" t="s">
        <v>41453</v>
      </c>
      <c r="C70621" s="31">
        <v>1</v>
      </c>
      <c r="D70621" s="12">
        <v>436238.80984515615</v>
      </c>
    </row>
    <row r="70622" spans="2:4" x14ac:dyDescent="0.25">
      <c r="B70622" s="3" t="s">
        <v>41454</v>
      </c>
      <c r="C70622" s="31">
        <v>1</v>
      </c>
      <c r="D70622" s="12">
        <v>336400.47117622488</v>
      </c>
    </row>
    <row r="70623" spans="2:4" x14ac:dyDescent="0.25">
      <c r="B70623" s="3" t="s">
        <v>41455</v>
      </c>
      <c r="C70623" s="31">
        <v>1</v>
      </c>
      <c r="D70623" s="12">
        <v>445684.15155136684</v>
      </c>
    </row>
    <row r="70624" spans="2:4" x14ac:dyDescent="0.25">
      <c r="B70624" s="3" t="s">
        <v>41456</v>
      </c>
      <c r="C70624" s="31">
        <v>1</v>
      </c>
      <c r="D70624" s="12">
        <v>442699.10501225543</v>
      </c>
    </row>
    <row r="70625" spans="2:4" x14ac:dyDescent="0.25">
      <c r="B70625" s="3" t="s">
        <v>41457</v>
      </c>
      <c r="C70625" s="31">
        <v>1</v>
      </c>
      <c r="D70625" s="12">
        <v>390506.8397158946</v>
      </c>
    </row>
    <row r="70626" spans="2:4" x14ac:dyDescent="0.25">
      <c r="B70626" s="3" t="s">
        <v>41458</v>
      </c>
      <c r="C70626" s="31">
        <v>1</v>
      </c>
      <c r="D70626" s="12">
        <v>429452.57395932014</v>
      </c>
    </row>
    <row r="70627" spans="2:4" x14ac:dyDescent="0.25">
      <c r="B70627" s="3" t="s">
        <v>41459</v>
      </c>
      <c r="C70627" s="31">
        <v>1</v>
      </c>
      <c r="D70627" s="12">
        <v>343457.59990339587</v>
      </c>
    </row>
    <row r="70628" spans="2:4" x14ac:dyDescent="0.25">
      <c r="B70628" s="3" t="s">
        <v>41460</v>
      </c>
      <c r="C70628" s="31">
        <v>1</v>
      </c>
      <c r="D70628" s="12">
        <v>427752.30166455713</v>
      </c>
    </row>
    <row r="70629" spans="2:4" x14ac:dyDescent="0.25">
      <c r="B70629" s="3" t="s">
        <v>41461</v>
      </c>
      <c r="C70629" s="31">
        <v>1</v>
      </c>
      <c r="D70629" s="12">
        <v>444103.74831396114</v>
      </c>
    </row>
    <row r="70630" spans="2:4" x14ac:dyDescent="0.25">
      <c r="B70630" s="3" t="s">
        <v>41462</v>
      </c>
      <c r="C70630" s="31">
        <v>1</v>
      </c>
      <c r="D70630" s="12">
        <v>360213.45617373864</v>
      </c>
    </row>
    <row r="70631" spans="2:4" x14ac:dyDescent="0.25">
      <c r="B70631" s="3" t="s">
        <v>41463</v>
      </c>
      <c r="C70631" s="31">
        <v>1</v>
      </c>
      <c r="D70631" s="12">
        <v>419367.55046580452</v>
      </c>
    </row>
    <row r="70632" spans="2:4" x14ac:dyDescent="0.25">
      <c r="B70632" s="3" t="s">
        <v>41464</v>
      </c>
      <c r="C70632" s="31">
        <v>1</v>
      </c>
      <c r="D70632" s="12">
        <v>412785.19645534386</v>
      </c>
    </row>
    <row r="70633" spans="2:4" x14ac:dyDescent="0.25">
      <c r="B70633" s="3" t="s">
        <v>41465</v>
      </c>
      <c r="C70633" s="31">
        <v>1</v>
      </c>
      <c r="D70633" s="12">
        <v>440418.23634844023</v>
      </c>
    </row>
    <row r="70634" spans="2:4" x14ac:dyDescent="0.25">
      <c r="B70634" s="3" t="s">
        <v>41466</v>
      </c>
      <c r="C70634" s="31">
        <v>1</v>
      </c>
      <c r="D70634" s="12">
        <v>401390.59866937518</v>
      </c>
    </row>
    <row r="70635" spans="2:4" x14ac:dyDescent="0.25">
      <c r="B70635" s="3" t="s">
        <v>41467</v>
      </c>
      <c r="C70635" s="31">
        <v>1</v>
      </c>
      <c r="D70635" s="12">
        <v>404679.89688957605</v>
      </c>
    </row>
    <row r="70636" spans="2:4" x14ac:dyDescent="0.25">
      <c r="B70636" s="3" t="s">
        <v>41468</v>
      </c>
      <c r="C70636" s="31">
        <v>1</v>
      </c>
      <c r="D70636" s="12">
        <v>430352.01387814694</v>
      </c>
    </row>
    <row r="70637" spans="2:4" x14ac:dyDescent="0.25">
      <c r="B70637" s="3" t="s">
        <v>41469</v>
      </c>
      <c r="C70637" s="31">
        <v>1</v>
      </c>
      <c r="D70637" s="12">
        <v>435685.45906304417</v>
      </c>
    </row>
    <row r="70638" spans="2:4" x14ac:dyDescent="0.25">
      <c r="B70638" s="3" t="s">
        <v>41470</v>
      </c>
      <c r="C70638" s="31">
        <v>1</v>
      </c>
      <c r="D70638" s="12">
        <v>433500.94309609255</v>
      </c>
    </row>
    <row r="70639" spans="2:4" x14ac:dyDescent="0.25">
      <c r="B70639" s="3" t="s">
        <v>41471</v>
      </c>
      <c r="C70639" s="31">
        <v>1</v>
      </c>
      <c r="D70639" s="12">
        <v>405313.04419060098</v>
      </c>
    </row>
    <row r="70640" spans="2:4" x14ac:dyDescent="0.25">
      <c r="B70640" s="3" t="s">
        <v>41472</v>
      </c>
      <c r="C70640" s="31">
        <v>1</v>
      </c>
      <c r="D70640" s="12">
        <v>442295.2685503579</v>
      </c>
    </row>
    <row r="70641" spans="2:4" x14ac:dyDescent="0.25">
      <c r="B70641" s="3" t="s">
        <v>41473</v>
      </c>
      <c r="C70641" s="31">
        <v>1</v>
      </c>
      <c r="D70641" s="12">
        <v>355524.95012761437</v>
      </c>
    </row>
    <row r="70642" spans="2:4" x14ac:dyDescent="0.25">
      <c r="B70642" s="3" t="s">
        <v>41474</v>
      </c>
      <c r="C70642" s="31">
        <v>1</v>
      </c>
      <c r="D70642" s="12">
        <v>333167.10889270733</v>
      </c>
    </row>
    <row r="70643" spans="2:4" x14ac:dyDescent="0.25">
      <c r="B70643" s="3" t="s">
        <v>41475</v>
      </c>
      <c r="C70643" s="31">
        <v>1</v>
      </c>
      <c r="D70643" s="12">
        <v>400636.76862321189</v>
      </c>
    </row>
    <row r="70644" spans="2:4" x14ac:dyDescent="0.25">
      <c r="B70644" s="3" t="s">
        <v>41476</v>
      </c>
      <c r="C70644" s="31">
        <v>1</v>
      </c>
      <c r="D70644" s="12">
        <v>417166.1962612815</v>
      </c>
    </row>
    <row r="70645" spans="2:4" x14ac:dyDescent="0.25">
      <c r="B70645" s="3" t="s">
        <v>41477</v>
      </c>
      <c r="C70645" s="31">
        <v>1</v>
      </c>
      <c r="D70645" s="12">
        <v>424712.87010273547</v>
      </c>
    </row>
    <row r="70646" spans="2:4" x14ac:dyDescent="0.25">
      <c r="B70646" s="3" t="s">
        <v>41478</v>
      </c>
      <c r="C70646" s="31">
        <v>1</v>
      </c>
      <c r="D70646" s="12">
        <v>404528.33400180883</v>
      </c>
    </row>
    <row r="70647" spans="2:4" x14ac:dyDescent="0.25">
      <c r="B70647" s="3" t="s">
        <v>41479</v>
      </c>
      <c r="C70647" s="31">
        <v>2</v>
      </c>
      <c r="D70647" s="12">
        <v>1775184.3457891818</v>
      </c>
    </row>
    <row r="70648" spans="2:4" x14ac:dyDescent="0.25">
      <c r="B70648" s="3" t="s">
        <v>41480</v>
      </c>
      <c r="C70648" s="31">
        <v>1</v>
      </c>
      <c r="D70648" s="12">
        <v>411607.03695711115</v>
      </c>
    </row>
    <row r="70649" spans="2:4" x14ac:dyDescent="0.25">
      <c r="B70649" s="3" t="s">
        <v>41481</v>
      </c>
      <c r="C70649" s="31">
        <v>1</v>
      </c>
      <c r="D70649" s="12">
        <v>263868.59596799075</v>
      </c>
    </row>
    <row r="70650" spans="2:4" x14ac:dyDescent="0.25">
      <c r="B70650" s="3" t="s">
        <v>41482</v>
      </c>
      <c r="C70650" s="31">
        <v>1</v>
      </c>
      <c r="D70650" s="12">
        <v>287825.60150704189</v>
      </c>
    </row>
    <row r="70651" spans="2:4" x14ac:dyDescent="0.25">
      <c r="B70651" s="3" t="s">
        <v>41483</v>
      </c>
      <c r="C70651" s="31">
        <v>1</v>
      </c>
      <c r="D70651" s="12">
        <v>329544.62293735065</v>
      </c>
    </row>
    <row r="70652" spans="2:4" x14ac:dyDescent="0.25">
      <c r="B70652" s="3" t="s">
        <v>41484</v>
      </c>
      <c r="C70652" s="31">
        <v>1</v>
      </c>
      <c r="D70652" s="12">
        <v>386996.71874088323</v>
      </c>
    </row>
    <row r="70653" spans="2:4" x14ac:dyDescent="0.25">
      <c r="B70653" s="3" t="s">
        <v>41485</v>
      </c>
      <c r="C70653" s="31">
        <v>1</v>
      </c>
      <c r="D70653" s="12">
        <v>338974.96071904077</v>
      </c>
    </row>
    <row r="70654" spans="2:4" x14ac:dyDescent="0.25">
      <c r="B70654" s="3" t="s">
        <v>41486</v>
      </c>
      <c r="C70654" s="31">
        <v>1</v>
      </c>
      <c r="D70654" s="12">
        <v>259055.81531521937</v>
      </c>
    </row>
    <row r="70655" spans="2:4" x14ac:dyDescent="0.25">
      <c r="B70655" s="3" t="s">
        <v>41487</v>
      </c>
      <c r="C70655" s="31">
        <v>1</v>
      </c>
      <c r="D70655" s="12">
        <v>371052.82695048302</v>
      </c>
    </row>
    <row r="70656" spans="2:4" x14ac:dyDescent="0.25">
      <c r="B70656" s="3" t="s">
        <v>41488</v>
      </c>
      <c r="C70656" s="31">
        <v>1</v>
      </c>
      <c r="D70656" s="12">
        <v>288561.84302217275</v>
      </c>
    </row>
    <row r="70657" spans="2:4" x14ac:dyDescent="0.25">
      <c r="B70657" s="3" t="s">
        <v>41489</v>
      </c>
      <c r="C70657" s="31">
        <v>1</v>
      </c>
      <c r="D70657" s="12">
        <v>426397.74335441319</v>
      </c>
    </row>
    <row r="70658" spans="2:4" x14ac:dyDescent="0.25">
      <c r="B70658" s="3" t="s">
        <v>41490</v>
      </c>
      <c r="C70658" s="31">
        <v>1</v>
      </c>
      <c r="D70658" s="12">
        <v>172427.69606074749</v>
      </c>
    </row>
    <row r="70659" spans="2:4" x14ac:dyDescent="0.25">
      <c r="B70659" s="3" t="s">
        <v>41491</v>
      </c>
      <c r="C70659" s="31">
        <v>1</v>
      </c>
      <c r="D70659" s="12">
        <v>179604.95534768869</v>
      </c>
    </row>
    <row r="70660" spans="2:4" x14ac:dyDescent="0.25">
      <c r="B70660" s="3" t="s">
        <v>41492</v>
      </c>
      <c r="C70660" s="31">
        <v>1</v>
      </c>
      <c r="D70660" s="12">
        <v>394376.34678918502</v>
      </c>
    </row>
    <row r="70661" spans="2:4" x14ac:dyDescent="0.25">
      <c r="B70661" s="3" t="s">
        <v>41493</v>
      </c>
      <c r="C70661" s="31">
        <v>1</v>
      </c>
      <c r="D70661" s="12">
        <v>387048.26950899942</v>
      </c>
    </row>
    <row r="70662" spans="2:4" x14ac:dyDescent="0.25">
      <c r="B70662" s="3" t="s">
        <v>41494</v>
      </c>
      <c r="C70662" s="31">
        <v>1</v>
      </c>
      <c r="D70662" s="12">
        <v>421607.31305292237</v>
      </c>
    </row>
    <row r="70663" spans="2:4" x14ac:dyDescent="0.25">
      <c r="B70663" s="3" t="s">
        <v>41495</v>
      </c>
      <c r="C70663" s="31">
        <v>1</v>
      </c>
      <c r="D70663" s="12">
        <v>446076.52770404471</v>
      </c>
    </row>
    <row r="70664" spans="2:4" x14ac:dyDescent="0.25">
      <c r="B70664" s="3" t="s">
        <v>41496</v>
      </c>
      <c r="C70664" s="31">
        <v>1</v>
      </c>
      <c r="D70664" s="12">
        <v>443553.38049320388</v>
      </c>
    </row>
    <row r="70665" spans="2:4" x14ac:dyDescent="0.25">
      <c r="B70665" s="3" t="s">
        <v>41497</v>
      </c>
      <c r="C70665" s="31">
        <v>1</v>
      </c>
      <c r="D70665" s="12">
        <v>384365.51790068659</v>
      </c>
    </row>
    <row r="70666" spans="2:4" x14ac:dyDescent="0.25">
      <c r="B70666" s="3" t="s">
        <v>41498</v>
      </c>
      <c r="C70666" s="31">
        <v>1</v>
      </c>
      <c r="D70666" s="12">
        <v>437547.90604612167</v>
      </c>
    </row>
    <row r="70667" spans="2:4" x14ac:dyDescent="0.25">
      <c r="B70667" s="3" t="s">
        <v>41499</v>
      </c>
      <c r="C70667" s="31">
        <v>1</v>
      </c>
      <c r="D70667" s="12">
        <v>448074.50513326668</v>
      </c>
    </row>
    <row r="70668" spans="2:4" x14ac:dyDescent="0.25">
      <c r="B70668" s="3" t="s">
        <v>41500</v>
      </c>
      <c r="C70668" s="31">
        <v>1</v>
      </c>
      <c r="D70668" s="12">
        <v>428935.10702905053</v>
      </c>
    </row>
    <row r="70669" spans="2:4" x14ac:dyDescent="0.25">
      <c r="B70669" s="3" t="s">
        <v>41501</v>
      </c>
      <c r="C70669" s="31">
        <v>1</v>
      </c>
      <c r="D70669" s="12">
        <v>438592.8499386108</v>
      </c>
    </row>
    <row r="70670" spans="2:4" x14ac:dyDescent="0.25">
      <c r="B70670" s="3" t="s">
        <v>41502</v>
      </c>
      <c r="C70670" s="31">
        <v>2</v>
      </c>
      <c r="D70670" s="12">
        <v>1830965.2482203064</v>
      </c>
    </row>
    <row r="70671" spans="2:4" x14ac:dyDescent="0.25">
      <c r="B70671" s="3" t="s">
        <v>41503</v>
      </c>
      <c r="C70671" s="31">
        <v>1</v>
      </c>
      <c r="D70671" s="12">
        <v>402991.25872591761</v>
      </c>
    </row>
    <row r="70672" spans="2:4" x14ac:dyDescent="0.25">
      <c r="B70672" s="3" t="s">
        <v>41504</v>
      </c>
      <c r="C70672" s="31">
        <v>1</v>
      </c>
      <c r="D70672" s="12">
        <v>287337.83024605544</v>
      </c>
    </row>
    <row r="70673" spans="2:4" x14ac:dyDescent="0.25">
      <c r="B70673" s="3" t="s">
        <v>41505</v>
      </c>
      <c r="C70673" s="31">
        <v>1</v>
      </c>
      <c r="D70673" s="12">
        <v>437336.35193273047</v>
      </c>
    </row>
    <row r="70674" spans="2:4" x14ac:dyDescent="0.25">
      <c r="B70674" s="3" t="s">
        <v>41506</v>
      </c>
      <c r="C70674" s="31">
        <v>1</v>
      </c>
      <c r="D70674" s="12">
        <v>183087.96457068535</v>
      </c>
    </row>
    <row r="70675" spans="2:4" x14ac:dyDescent="0.25">
      <c r="B70675" s="3" t="s">
        <v>41507</v>
      </c>
      <c r="C70675" s="31">
        <v>1</v>
      </c>
      <c r="D70675" s="12">
        <v>412423.07870252704</v>
      </c>
    </row>
    <row r="70676" spans="2:4" x14ac:dyDescent="0.25">
      <c r="B70676" s="3" t="s">
        <v>41508</v>
      </c>
      <c r="C70676" s="31">
        <v>1</v>
      </c>
      <c r="D70676" s="12">
        <v>446395.23182354722</v>
      </c>
    </row>
    <row r="70677" spans="2:4" x14ac:dyDescent="0.25">
      <c r="B70677" s="3" t="s">
        <v>41509</v>
      </c>
      <c r="C70677" s="31">
        <v>1</v>
      </c>
      <c r="D70677" s="12">
        <v>332284.23718636454</v>
      </c>
    </row>
    <row r="70678" spans="2:4" x14ac:dyDescent="0.25">
      <c r="B70678" s="3" t="s">
        <v>41510</v>
      </c>
      <c r="C70678" s="31">
        <v>1</v>
      </c>
      <c r="D70678" s="12">
        <v>375560.9734985797</v>
      </c>
    </row>
    <row r="70679" spans="2:4" x14ac:dyDescent="0.25">
      <c r="B70679" s="3" t="s">
        <v>41511</v>
      </c>
      <c r="C70679" s="31">
        <v>1</v>
      </c>
      <c r="D70679" s="12">
        <v>423009.0254911235</v>
      </c>
    </row>
    <row r="70680" spans="2:4" x14ac:dyDescent="0.25">
      <c r="B70680" s="3" t="s">
        <v>41512</v>
      </c>
      <c r="C70680" s="31">
        <v>1</v>
      </c>
      <c r="D70680" s="12">
        <v>372629.77434346854</v>
      </c>
    </row>
    <row r="70681" spans="2:4" x14ac:dyDescent="0.25">
      <c r="B70681" s="3" t="s">
        <v>41513</v>
      </c>
      <c r="C70681" s="31">
        <v>1</v>
      </c>
      <c r="D70681" s="12">
        <v>406450.52589129721</v>
      </c>
    </row>
    <row r="70682" spans="2:4" x14ac:dyDescent="0.25">
      <c r="B70682" s="3" t="s">
        <v>41514</v>
      </c>
      <c r="C70682" s="31">
        <v>1</v>
      </c>
      <c r="D70682" s="12">
        <v>256578.03768226085</v>
      </c>
    </row>
    <row r="70683" spans="2:4" x14ac:dyDescent="0.25">
      <c r="B70683" s="3" t="s">
        <v>41515</v>
      </c>
      <c r="C70683" s="31">
        <v>1</v>
      </c>
      <c r="D70683" s="12">
        <v>264864.59582936682</v>
      </c>
    </row>
    <row r="70684" spans="2:4" x14ac:dyDescent="0.25">
      <c r="B70684" s="3" t="s">
        <v>41516</v>
      </c>
      <c r="C70684" s="31">
        <v>1</v>
      </c>
      <c r="D70684" s="12">
        <v>178650.0852256472</v>
      </c>
    </row>
    <row r="70685" spans="2:4" x14ac:dyDescent="0.25">
      <c r="B70685" s="3" t="s">
        <v>41517</v>
      </c>
      <c r="C70685" s="31">
        <v>1</v>
      </c>
      <c r="D70685" s="12">
        <v>373883.0812784154</v>
      </c>
    </row>
    <row r="70686" spans="2:4" x14ac:dyDescent="0.25">
      <c r="B70686" s="3" t="s">
        <v>41518</v>
      </c>
      <c r="C70686" s="31">
        <v>1</v>
      </c>
      <c r="D70686" s="12">
        <v>280052.91621057497</v>
      </c>
    </row>
    <row r="70687" spans="2:4" x14ac:dyDescent="0.25">
      <c r="B70687" s="3" t="s">
        <v>41519</v>
      </c>
      <c r="C70687" s="31">
        <v>1</v>
      </c>
      <c r="D70687" s="12">
        <v>359536.47001691745</v>
      </c>
    </row>
    <row r="70688" spans="2:4" x14ac:dyDescent="0.25">
      <c r="B70688" s="3" t="s">
        <v>41520</v>
      </c>
      <c r="C70688" s="31">
        <v>1</v>
      </c>
      <c r="D70688" s="12">
        <v>296505.38373622287</v>
      </c>
    </row>
    <row r="70689" spans="2:4" x14ac:dyDescent="0.25">
      <c r="B70689" s="3" t="s">
        <v>41521</v>
      </c>
      <c r="C70689" s="31">
        <v>1</v>
      </c>
      <c r="D70689" s="12">
        <v>1547989.154974441</v>
      </c>
    </row>
    <row r="70690" spans="2:4" x14ac:dyDescent="0.25">
      <c r="B70690" s="3" t="s">
        <v>41522</v>
      </c>
      <c r="C70690" s="31">
        <v>1</v>
      </c>
      <c r="D70690" s="12">
        <v>2016598.6303739999</v>
      </c>
    </row>
    <row r="70691" spans="2:4" x14ac:dyDescent="0.25">
      <c r="B70691" s="3" t="s">
        <v>41523</v>
      </c>
      <c r="C70691" s="31">
        <v>1</v>
      </c>
      <c r="D70691" s="12">
        <v>196005.84823141736</v>
      </c>
    </row>
    <row r="70692" spans="2:4" x14ac:dyDescent="0.25">
      <c r="B70692" s="3" t="s">
        <v>41524</v>
      </c>
      <c r="C70692" s="31">
        <v>1</v>
      </c>
      <c r="D70692" s="12">
        <v>265606.7686868399</v>
      </c>
    </row>
    <row r="70693" spans="2:4" x14ac:dyDescent="0.25">
      <c r="B70693" s="3" t="s">
        <v>41525</v>
      </c>
      <c r="C70693" s="31">
        <v>1</v>
      </c>
      <c r="D70693" s="12">
        <v>357877.90935585042</v>
      </c>
    </row>
    <row r="70694" spans="2:4" x14ac:dyDescent="0.25">
      <c r="B70694" s="3" t="s">
        <v>41526</v>
      </c>
      <c r="C70694" s="31">
        <v>1</v>
      </c>
      <c r="D70694" s="12">
        <v>250496.12707584692</v>
      </c>
    </row>
    <row r="70695" spans="2:4" x14ac:dyDescent="0.25">
      <c r="B70695" s="3" t="s">
        <v>41527</v>
      </c>
      <c r="C70695" s="31">
        <v>1</v>
      </c>
      <c r="D70695" s="12">
        <v>367317.50446935539</v>
      </c>
    </row>
    <row r="70696" spans="2:4" x14ac:dyDescent="0.25">
      <c r="B70696" s="3" t="s">
        <v>41528</v>
      </c>
      <c r="C70696" s="31">
        <v>1</v>
      </c>
      <c r="D70696" s="12">
        <v>256329.38409351037</v>
      </c>
    </row>
    <row r="70697" spans="2:4" x14ac:dyDescent="0.25">
      <c r="B70697" s="3" t="s">
        <v>41529</v>
      </c>
      <c r="C70697" s="31">
        <v>1</v>
      </c>
      <c r="D70697" s="12">
        <v>348708.12722608203</v>
      </c>
    </row>
    <row r="70698" spans="2:4" x14ac:dyDescent="0.25">
      <c r="B70698" s="3" t="s">
        <v>41530</v>
      </c>
      <c r="C70698" s="31">
        <v>1</v>
      </c>
      <c r="D70698" s="12">
        <v>423523.28296523786</v>
      </c>
    </row>
    <row r="70699" spans="2:4" x14ac:dyDescent="0.25">
      <c r="B70699" s="3" t="s">
        <v>41531</v>
      </c>
      <c r="C70699" s="31">
        <v>1</v>
      </c>
      <c r="D70699" s="12">
        <v>246526.64936998874</v>
      </c>
    </row>
    <row r="70700" spans="2:4" x14ac:dyDescent="0.25">
      <c r="B70700" s="3" t="s">
        <v>41532</v>
      </c>
      <c r="C70700" s="31">
        <v>1</v>
      </c>
      <c r="D70700" s="12">
        <v>372932.60595181969</v>
      </c>
    </row>
    <row r="70701" spans="2:4" x14ac:dyDescent="0.25">
      <c r="B70701" s="3" t="s">
        <v>41533</v>
      </c>
      <c r="C70701" s="31">
        <v>1</v>
      </c>
      <c r="D70701" s="12">
        <v>439989.50272521644</v>
      </c>
    </row>
    <row r="70702" spans="2:4" x14ac:dyDescent="0.25">
      <c r="B70702" s="3" t="s">
        <v>41534</v>
      </c>
      <c r="C70702" s="31">
        <v>1</v>
      </c>
      <c r="D70702" s="12">
        <v>335062.14223734452</v>
      </c>
    </row>
    <row r="70703" spans="2:4" x14ac:dyDescent="0.25">
      <c r="B70703" s="3" t="s">
        <v>41535</v>
      </c>
      <c r="C70703" s="31">
        <v>1</v>
      </c>
      <c r="D70703" s="12">
        <v>349665.61822311225</v>
      </c>
    </row>
    <row r="70704" spans="2:4" x14ac:dyDescent="0.25">
      <c r="B70704" s="3" t="s">
        <v>41536</v>
      </c>
      <c r="C70704" s="31">
        <v>1</v>
      </c>
      <c r="D70704" s="12">
        <v>429528.20420364878</v>
      </c>
    </row>
    <row r="70705" spans="2:4" x14ac:dyDescent="0.25">
      <c r="B70705" s="3" t="s">
        <v>41537</v>
      </c>
      <c r="C70705" s="31">
        <v>1</v>
      </c>
      <c r="D70705" s="12">
        <v>196266.18635144935</v>
      </c>
    </row>
    <row r="70706" spans="2:4" x14ac:dyDescent="0.25">
      <c r="B70706" s="3" t="s">
        <v>41538</v>
      </c>
      <c r="C70706" s="31">
        <v>1</v>
      </c>
      <c r="D70706" s="12">
        <v>421463.38823856978</v>
      </c>
    </row>
    <row r="70707" spans="2:4" x14ac:dyDescent="0.25">
      <c r="B70707" s="3" t="s">
        <v>41539</v>
      </c>
      <c r="C70707" s="31">
        <v>1</v>
      </c>
      <c r="D70707" s="12">
        <v>375340.90230939945</v>
      </c>
    </row>
    <row r="70708" spans="2:4" x14ac:dyDescent="0.25">
      <c r="B70708" s="3" t="s">
        <v>41540</v>
      </c>
      <c r="C70708" s="31">
        <v>1</v>
      </c>
      <c r="D70708" s="12">
        <v>354234.37096928968</v>
      </c>
    </row>
    <row r="70709" spans="2:4" x14ac:dyDescent="0.25">
      <c r="B70709" s="3" t="s">
        <v>41541</v>
      </c>
      <c r="C70709" s="31">
        <v>1</v>
      </c>
      <c r="D70709" s="12">
        <v>360386.31935910002</v>
      </c>
    </row>
    <row r="70710" spans="2:4" x14ac:dyDescent="0.25">
      <c r="B70710" s="3" t="s">
        <v>41542</v>
      </c>
      <c r="C70710" s="31">
        <v>1</v>
      </c>
      <c r="D70710" s="12">
        <v>306627.89826766658</v>
      </c>
    </row>
    <row r="70711" spans="2:4" x14ac:dyDescent="0.25">
      <c r="B70711" s="3" t="s">
        <v>41543</v>
      </c>
      <c r="C70711" s="31">
        <v>1</v>
      </c>
      <c r="D70711" s="12">
        <v>269014.53145591752</v>
      </c>
    </row>
    <row r="70712" spans="2:4" x14ac:dyDescent="0.25">
      <c r="B70712" s="3" t="s">
        <v>41544</v>
      </c>
      <c r="C70712" s="31">
        <v>1</v>
      </c>
      <c r="D70712" s="12">
        <v>430412.39435861155</v>
      </c>
    </row>
    <row r="70713" spans="2:4" x14ac:dyDescent="0.25">
      <c r="B70713" s="3" t="s">
        <v>41545</v>
      </c>
      <c r="C70713" s="31">
        <v>1</v>
      </c>
      <c r="D70713" s="12">
        <v>438073.89412311226</v>
      </c>
    </row>
    <row r="70714" spans="2:4" x14ac:dyDescent="0.25">
      <c r="B70714" s="3" t="s">
        <v>41546</v>
      </c>
      <c r="C70714" s="31">
        <v>1</v>
      </c>
      <c r="D70714" s="12">
        <v>169133.83121976559</v>
      </c>
    </row>
    <row r="70715" spans="2:4" x14ac:dyDescent="0.25">
      <c r="B70715" s="3" t="s">
        <v>41547</v>
      </c>
      <c r="C70715" s="31">
        <v>1</v>
      </c>
      <c r="D70715" s="12">
        <v>351395.08382234501</v>
      </c>
    </row>
    <row r="70716" spans="2:4" x14ac:dyDescent="0.25">
      <c r="B70716" s="3" t="s">
        <v>41548</v>
      </c>
      <c r="C70716" s="31">
        <v>1</v>
      </c>
      <c r="D70716" s="12">
        <v>323931.71511838149</v>
      </c>
    </row>
    <row r="70717" spans="2:4" x14ac:dyDescent="0.25">
      <c r="B70717" s="3" t="s">
        <v>41549</v>
      </c>
      <c r="C70717" s="31">
        <v>1</v>
      </c>
      <c r="D70717" s="12">
        <v>366148.1411799175</v>
      </c>
    </row>
    <row r="70718" spans="2:4" x14ac:dyDescent="0.25">
      <c r="B70718" s="3" t="s">
        <v>41550</v>
      </c>
      <c r="C70718" s="31">
        <v>1</v>
      </c>
      <c r="D70718" s="12">
        <v>401557.94494052097</v>
      </c>
    </row>
    <row r="70719" spans="2:4" x14ac:dyDescent="0.25">
      <c r="B70719" s="3" t="s">
        <v>41551</v>
      </c>
      <c r="C70719" s="31">
        <v>1</v>
      </c>
      <c r="D70719" s="12">
        <v>287597.64114305255</v>
      </c>
    </row>
    <row r="70720" spans="2:4" x14ac:dyDescent="0.25">
      <c r="B70720" s="3" t="s">
        <v>41552</v>
      </c>
      <c r="C70720" s="31">
        <v>1</v>
      </c>
      <c r="D70720" s="12">
        <v>297827.77630939195</v>
      </c>
    </row>
    <row r="70721" spans="2:4" x14ac:dyDescent="0.25">
      <c r="B70721" s="3" t="s">
        <v>41553</v>
      </c>
      <c r="C70721" s="31">
        <v>1</v>
      </c>
      <c r="D70721" s="12">
        <v>286713.49385008361</v>
      </c>
    </row>
    <row r="70722" spans="2:4" x14ac:dyDescent="0.25">
      <c r="B70722" s="3" t="s">
        <v>41554</v>
      </c>
      <c r="C70722" s="31">
        <v>1</v>
      </c>
      <c r="D70722" s="12">
        <v>916908.24376307603</v>
      </c>
    </row>
    <row r="70723" spans="2:4" x14ac:dyDescent="0.25">
      <c r="B70723" s="3" t="s">
        <v>41555</v>
      </c>
      <c r="C70723" s="31">
        <v>1</v>
      </c>
      <c r="D70723" s="12">
        <v>293357.02762940089</v>
      </c>
    </row>
    <row r="70724" spans="2:4" x14ac:dyDescent="0.25">
      <c r="B70724" s="3" t="s">
        <v>41556</v>
      </c>
      <c r="C70724" s="31">
        <v>1</v>
      </c>
      <c r="D70724" s="12">
        <v>175092.63206556826</v>
      </c>
    </row>
    <row r="70725" spans="2:4" x14ac:dyDescent="0.25">
      <c r="B70725" s="3" t="s">
        <v>41557</v>
      </c>
      <c r="C70725" s="31">
        <v>1</v>
      </c>
      <c r="D70725" s="12">
        <v>381399.56428685831</v>
      </c>
    </row>
    <row r="70726" spans="2:4" x14ac:dyDescent="0.25">
      <c r="B70726" s="3" t="s">
        <v>41558</v>
      </c>
      <c r="C70726" s="31">
        <v>1</v>
      </c>
      <c r="D70726" s="12">
        <v>239031.14801196012</v>
      </c>
    </row>
    <row r="70727" spans="2:4" x14ac:dyDescent="0.25">
      <c r="B70727" s="3" t="s">
        <v>41559</v>
      </c>
      <c r="C70727" s="31">
        <v>1</v>
      </c>
      <c r="D70727" s="12">
        <v>179637.26202598441</v>
      </c>
    </row>
    <row r="70728" spans="2:4" x14ac:dyDescent="0.25">
      <c r="B70728" s="3" t="s">
        <v>41560</v>
      </c>
      <c r="C70728" s="31">
        <v>1</v>
      </c>
      <c r="D70728" s="12">
        <v>1619891.487804617</v>
      </c>
    </row>
    <row r="70729" spans="2:4" x14ac:dyDescent="0.25">
      <c r="B70729" s="3" t="s">
        <v>41561</v>
      </c>
      <c r="C70729" s="31">
        <v>1</v>
      </c>
      <c r="D70729" s="12">
        <v>182063.3307526811</v>
      </c>
    </row>
    <row r="70730" spans="2:4" x14ac:dyDescent="0.25">
      <c r="B70730" s="3" t="s">
        <v>41562</v>
      </c>
      <c r="C70730" s="31">
        <v>1</v>
      </c>
      <c r="D70730" s="12">
        <v>293867.77844505582</v>
      </c>
    </row>
    <row r="70731" spans="2:4" x14ac:dyDescent="0.25">
      <c r="B70731" s="3" t="s">
        <v>41563</v>
      </c>
      <c r="C70731" s="31">
        <v>1</v>
      </c>
      <c r="D70731" s="12">
        <v>149874.93542443053</v>
      </c>
    </row>
    <row r="70732" spans="2:4" x14ac:dyDescent="0.25">
      <c r="B70732" s="3" t="s">
        <v>41564</v>
      </c>
      <c r="C70732" s="31">
        <v>1</v>
      </c>
      <c r="D70732" s="12">
        <v>150842.33894572817</v>
      </c>
    </row>
    <row r="70733" spans="2:4" x14ac:dyDescent="0.25">
      <c r="B70733" s="3" t="s">
        <v>41565</v>
      </c>
      <c r="C70733" s="31">
        <v>1</v>
      </c>
      <c r="D70733" s="12">
        <v>169026.24999644406</v>
      </c>
    </row>
    <row r="70734" spans="2:4" x14ac:dyDescent="0.25">
      <c r="B70734" s="3" t="s">
        <v>41566</v>
      </c>
      <c r="C70734" s="31">
        <v>1</v>
      </c>
      <c r="D70734" s="12">
        <v>262876.39369923866</v>
      </c>
    </row>
    <row r="70735" spans="2:4" x14ac:dyDescent="0.25">
      <c r="B70735" s="3" t="s">
        <v>41567</v>
      </c>
      <c r="C70735" s="31">
        <v>1</v>
      </c>
      <c r="D70735" s="12">
        <v>365607.46016425092</v>
      </c>
    </row>
    <row r="70736" spans="2:4" x14ac:dyDescent="0.25">
      <c r="B70736" s="3" t="s">
        <v>41568</v>
      </c>
      <c r="C70736" s="31">
        <v>1</v>
      </c>
      <c r="D70736" s="12">
        <v>2152619.915345374</v>
      </c>
    </row>
    <row r="70737" spans="2:4" x14ac:dyDescent="0.25">
      <c r="B70737" s="3" t="s">
        <v>41569</v>
      </c>
      <c r="C70737" s="31">
        <v>1</v>
      </c>
      <c r="D70737" s="12">
        <v>372684.73671175347</v>
      </c>
    </row>
    <row r="70738" spans="2:4" x14ac:dyDescent="0.25">
      <c r="B70738" s="3" t="s">
        <v>41570</v>
      </c>
      <c r="C70738" s="31">
        <v>1</v>
      </c>
      <c r="D70738" s="12">
        <v>291563.99379817082</v>
      </c>
    </row>
    <row r="70739" spans="2:4" x14ac:dyDescent="0.25">
      <c r="B70739" s="3" t="s">
        <v>41571</v>
      </c>
      <c r="C70739" s="31">
        <v>1</v>
      </c>
      <c r="D70739" s="12">
        <v>1011126.0138693337</v>
      </c>
    </row>
    <row r="70740" spans="2:4" x14ac:dyDescent="0.25">
      <c r="B70740" s="3" t="s">
        <v>41572</v>
      </c>
      <c r="C70740" s="31">
        <v>1</v>
      </c>
      <c r="D70740" s="12">
        <v>863435.14096528362</v>
      </c>
    </row>
    <row r="70741" spans="2:4" x14ac:dyDescent="0.25">
      <c r="B70741" s="3" t="s">
        <v>41573</v>
      </c>
      <c r="C70741" s="31">
        <v>1</v>
      </c>
      <c r="D70741" s="12">
        <v>275429.57466042932</v>
      </c>
    </row>
    <row r="70742" spans="2:4" x14ac:dyDescent="0.25">
      <c r="B70742" s="3" t="s">
        <v>41574</v>
      </c>
      <c r="C70742" s="31">
        <v>1</v>
      </c>
      <c r="D70742" s="12">
        <v>300503.49757562194</v>
      </c>
    </row>
    <row r="70743" spans="2:4" x14ac:dyDescent="0.25">
      <c r="B70743" s="3" t="s">
        <v>41575</v>
      </c>
      <c r="C70743" s="31">
        <v>1</v>
      </c>
      <c r="D70743" s="12">
        <v>416814.17366652976</v>
      </c>
    </row>
    <row r="70744" spans="2:4" x14ac:dyDescent="0.25">
      <c r="B70744" s="3" t="s">
        <v>41576</v>
      </c>
      <c r="C70744" s="31">
        <v>1</v>
      </c>
      <c r="D70744" s="12">
        <v>172230.13172684258</v>
      </c>
    </row>
    <row r="70745" spans="2:4" x14ac:dyDescent="0.25">
      <c r="B70745" s="3" t="s">
        <v>41577</v>
      </c>
      <c r="C70745" s="31">
        <v>1</v>
      </c>
      <c r="D70745" s="12">
        <v>219121.0817138491</v>
      </c>
    </row>
    <row r="70746" spans="2:4" x14ac:dyDescent="0.25">
      <c r="B70746" s="3" t="s">
        <v>41578</v>
      </c>
      <c r="C70746" s="31">
        <v>1</v>
      </c>
      <c r="D70746" s="12">
        <v>390062.24798234412</v>
      </c>
    </row>
    <row r="70747" spans="2:4" x14ac:dyDescent="0.25">
      <c r="B70747" s="3" t="s">
        <v>41579</v>
      </c>
      <c r="C70747" s="31">
        <v>1</v>
      </c>
      <c r="D70747" s="12">
        <v>308359.10820922232</v>
      </c>
    </row>
    <row r="70748" spans="2:4" x14ac:dyDescent="0.25">
      <c r="B70748" s="3" t="s">
        <v>41580</v>
      </c>
      <c r="C70748" s="31">
        <v>1</v>
      </c>
      <c r="D70748" s="12">
        <v>341015.86996563344</v>
      </c>
    </row>
    <row r="70749" spans="2:4" x14ac:dyDescent="0.25">
      <c r="B70749" s="3" t="s">
        <v>41581</v>
      </c>
      <c r="C70749" s="31">
        <v>1</v>
      </c>
      <c r="D70749" s="12">
        <v>883067.51854904671</v>
      </c>
    </row>
    <row r="70750" spans="2:4" x14ac:dyDescent="0.25">
      <c r="B70750" s="3" t="s">
        <v>41582</v>
      </c>
      <c r="C70750" s="31">
        <v>1</v>
      </c>
      <c r="D70750" s="12">
        <v>219990.24140520598</v>
      </c>
    </row>
    <row r="70751" spans="2:4" x14ac:dyDescent="0.25">
      <c r="B70751" s="3" t="s">
        <v>41583</v>
      </c>
      <c r="C70751" s="31">
        <v>1</v>
      </c>
      <c r="D70751" s="12">
        <v>356280.97241980303</v>
      </c>
    </row>
    <row r="70752" spans="2:4" x14ac:dyDescent="0.25">
      <c r="B70752" s="3" t="s">
        <v>41584</v>
      </c>
      <c r="C70752" s="31">
        <v>1</v>
      </c>
      <c r="D70752" s="12">
        <v>235487.73440703697</v>
      </c>
    </row>
    <row r="70753" spans="2:4" x14ac:dyDescent="0.25">
      <c r="B70753" s="3" t="s">
        <v>41585</v>
      </c>
      <c r="C70753" s="31">
        <v>1</v>
      </c>
      <c r="D70753" s="12">
        <v>364743.63169447391</v>
      </c>
    </row>
    <row r="70754" spans="2:4" x14ac:dyDescent="0.25">
      <c r="B70754" s="3" t="s">
        <v>41586</v>
      </c>
      <c r="C70754" s="31">
        <v>1</v>
      </c>
      <c r="D70754" s="12">
        <v>258948.12663218519</v>
      </c>
    </row>
    <row r="70755" spans="2:4" x14ac:dyDescent="0.25">
      <c r="B70755" s="3" t="s">
        <v>41587</v>
      </c>
      <c r="C70755" s="31">
        <v>1</v>
      </c>
      <c r="D70755" s="12">
        <v>251562.01800000475</v>
      </c>
    </row>
    <row r="70756" spans="2:4" x14ac:dyDescent="0.25">
      <c r="B70756" s="3" t="s">
        <v>41588</v>
      </c>
      <c r="C70756" s="31">
        <v>1</v>
      </c>
      <c r="D70756" s="12">
        <v>213939.3778299249</v>
      </c>
    </row>
    <row r="70757" spans="2:4" x14ac:dyDescent="0.25">
      <c r="B70757" s="3" t="s">
        <v>41589</v>
      </c>
      <c r="C70757" s="31">
        <v>1</v>
      </c>
      <c r="D70757" s="12">
        <v>167625.86816619401</v>
      </c>
    </row>
    <row r="70758" spans="2:4" x14ac:dyDescent="0.25">
      <c r="B70758" s="3" t="s">
        <v>41590</v>
      </c>
      <c r="C70758" s="31">
        <v>1</v>
      </c>
      <c r="D70758" s="12">
        <v>215402.19719831314</v>
      </c>
    </row>
    <row r="70759" spans="2:4" x14ac:dyDescent="0.25">
      <c r="B70759" s="3" t="s">
        <v>41591</v>
      </c>
      <c r="C70759" s="31">
        <v>1</v>
      </c>
      <c r="D70759" s="12">
        <v>252527.49337165063</v>
      </c>
    </row>
    <row r="70760" spans="2:4" x14ac:dyDescent="0.25">
      <c r="B70760" s="3" t="s">
        <v>41592</v>
      </c>
      <c r="C70760" s="31">
        <v>1</v>
      </c>
      <c r="D70760" s="12">
        <v>193065.57757000666</v>
      </c>
    </row>
    <row r="70761" spans="2:4" x14ac:dyDescent="0.25">
      <c r="B70761" s="3" t="s">
        <v>41593</v>
      </c>
      <c r="C70761" s="31">
        <v>1</v>
      </c>
      <c r="D70761" s="12">
        <v>357934.86642895266</v>
      </c>
    </row>
    <row r="70762" spans="2:4" x14ac:dyDescent="0.25">
      <c r="B70762" s="3" t="s">
        <v>41594</v>
      </c>
      <c r="C70762" s="31">
        <v>1</v>
      </c>
      <c r="D70762" s="12">
        <v>389830.15407895495</v>
      </c>
    </row>
    <row r="70763" spans="2:4" x14ac:dyDescent="0.25">
      <c r="B70763" s="3" t="s">
        <v>41595</v>
      </c>
      <c r="C70763" s="31">
        <v>1</v>
      </c>
      <c r="D70763" s="12">
        <v>404741.038943558</v>
      </c>
    </row>
    <row r="70764" spans="2:4" x14ac:dyDescent="0.25">
      <c r="B70764" s="3" t="s">
        <v>41596</v>
      </c>
      <c r="C70764" s="31">
        <v>1</v>
      </c>
      <c r="D70764" s="12">
        <v>295061.14999314939</v>
      </c>
    </row>
    <row r="70765" spans="2:4" x14ac:dyDescent="0.25">
      <c r="B70765" s="3" t="s">
        <v>41597</v>
      </c>
      <c r="C70765" s="31">
        <v>1</v>
      </c>
      <c r="D70765" s="12">
        <v>242391.48925071378</v>
      </c>
    </row>
    <row r="70766" spans="2:4" x14ac:dyDescent="0.25">
      <c r="B70766" s="3" t="s">
        <v>41598</v>
      </c>
      <c r="C70766" s="31">
        <v>1</v>
      </c>
      <c r="D70766" s="12">
        <v>340433.54157521302</v>
      </c>
    </row>
    <row r="70767" spans="2:4" x14ac:dyDescent="0.25">
      <c r="B70767" s="3" t="s">
        <v>41599</v>
      </c>
      <c r="C70767" s="31">
        <v>1</v>
      </c>
      <c r="D70767" s="12">
        <v>348267.28237423534</v>
      </c>
    </row>
    <row r="70768" spans="2:4" x14ac:dyDescent="0.25">
      <c r="B70768" s="3" t="s">
        <v>41600</v>
      </c>
      <c r="C70768" s="31">
        <v>1</v>
      </c>
      <c r="D70768" s="12">
        <v>387948.7079141282</v>
      </c>
    </row>
    <row r="70769" spans="2:4" x14ac:dyDescent="0.25">
      <c r="B70769" s="3" t="s">
        <v>41601</v>
      </c>
      <c r="C70769" s="31">
        <v>1</v>
      </c>
      <c r="D70769" s="12">
        <v>762766.60331952211</v>
      </c>
    </row>
    <row r="70770" spans="2:4" x14ac:dyDescent="0.25">
      <c r="B70770" s="3" t="s">
        <v>41602</v>
      </c>
      <c r="C70770" s="31">
        <v>1</v>
      </c>
      <c r="D70770" s="12">
        <v>364025.49306732515</v>
      </c>
    </row>
    <row r="70771" spans="2:4" x14ac:dyDescent="0.25">
      <c r="B70771" s="3" t="s">
        <v>41603</v>
      </c>
      <c r="C70771" s="31">
        <v>1</v>
      </c>
      <c r="D70771" s="12">
        <v>391573.37199710379</v>
      </c>
    </row>
    <row r="70772" spans="2:4" x14ac:dyDescent="0.25">
      <c r="B70772" s="3" t="s">
        <v>41604</v>
      </c>
      <c r="C70772" s="31">
        <v>1</v>
      </c>
      <c r="D70772" s="12">
        <v>298320.25332103664</v>
      </c>
    </row>
    <row r="70773" spans="2:4" x14ac:dyDescent="0.25">
      <c r="B70773" s="3" t="s">
        <v>41605</v>
      </c>
      <c r="C70773" s="31">
        <v>1</v>
      </c>
      <c r="D70773" s="12">
        <v>213949.43456066263</v>
      </c>
    </row>
    <row r="70774" spans="2:4" x14ac:dyDescent="0.25">
      <c r="B70774" s="3" t="s">
        <v>41606</v>
      </c>
      <c r="C70774" s="31">
        <v>1</v>
      </c>
      <c r="D70774" s="12">
        <v>315759.14625093626</v>
      </c>
    </row>
    <row r="70775" spans="2:4" x14ac:dyDescent="0.25">
      <c r="B70775" s="3" t="s">
        <v>41607</v>
      </c>
      <c r="C70775" s="31">
        <v>1</v>
      </c>
      <c r="D70775" s="12">
        <v>407686.63280015253</v>
      </c>
    </row>
    <row r="70776" spans="2:4" x14ac:dyDescent="0.25">
      <c r="B70776" s="3" t="s">
        <v>41608</v>
      </c>
      <c r="C70776" s="31">
        <v>1</v>
      </c>
      <c r="D70776" s="12">
        <v>493224.043002508</v>
      </c>
    </row>
    <row r="70777" spans="2:4" x14ac:dyDescent="0.25">
      <c r="B70777" s="3" t="s">
        <v>41609</v>
      </c>
      <c r="C70777" s="31">
        <v>1</v>
      </c>
      <c r="D70777" s="12">
        <v>349351.51401733124</v>
      </c>
    </row>
    <row r="70778" spans="2:4" x14ac:dyDescent="0.25">
      <c r="B70778" s="3" t="s">
        <v>41610</v>
      </c>
      <c r="C70778" s="31">
        <v>1</v>
      </c>
      <c r="D70778" s="12">
        <v>313035.01757739979</v>
      </c>
    </row>
    <row r="70779" spans="2:4" x14ac:dyDescent="0.25">
      <c r="B70779" s="3" t="s">
        <v>41611</v>
      </c>
      <c r="C70779" s="31">
        <v>1</v>
      </c>
      <c r="D70779" s="12">
        <v>174306.27975071807</v>
      </c>
    </row>
    <row r="70780" spans="2:4" x14ac:dyDescent="0.25">
      <c r="B70780" s="3" t="s">
        <v>41612</v>
      </c>
      <c r="C70780" s="31">
        <v>1</v>
      </c>
      <c r="D70780" s="12">
        <v>344278.20242506015</v>
      </c>
    </row>
    <row r="70781" spans="2:4" x14ac:dyDescent="0.25">
      <c r="B70781" s="3" t="s">
        <v>41613</v>
      </c>
      <c r="C70781" s="31">
        <v>1</v>
      </c>
      <c r="D70781" s="12">
        <v>270623.52766973659</v>
      </c>
    </row>
    <row r="70782" spans="2:4" x14ac:dyDescent="0.25">
      <c r="B70782" s="3" t="s">
        <v>41614</v>
      </c>
      <c r="C70782" s="31">
        <v>1</v>
      </c>
      <c r="D70782" s="12">
        <v>1896715.9299906299</v>
      </c>
    </row>
    <row r="70783" spans="2:4" x14ac:dyDescent="0.25">
      <c r="B70783" s="3" t="s">
        <v>41615</v>
      </c>
      <c r="C70783" s="31">
        <v>1</v>
      </c>
      <c r="D70783" s="12">
        <v>138291.21104160551</v>
      </c>
    </row>
    <row r="70784" spans="2:4" x14ac:dyDescent="0.25">
      <c r="B70784" s="3" t="s">
        <v>41616</v>
      </c>
      <c r="C70784" s="31">
        <v>1</v>
      </c>
      <c r="D70784" s="12">
        <v>176198.41413199177</v>
      </c>
    </row>
    <row r="70785" spans="2:4" x14ac:dyDescent="0.25">
      <c r="B70785" s="3" t="s">
        <v>41617</v>
      </c>
      <c r="C70785" s="31">
        <v>1</v>
      </c>
      <c r="D70785" s="12">
        <v>230318.0738305003</v>
      </c>
    </row>
    <row r="70786" spans="2:4" x14ac:dyDescent="0.25">
      <c r="B70786" s="3" t="s">
        <v>41618</v>
      </c>
      <c r="C70786" s="31">
        <v>1</v>
      </c>
      <c r="D70786" s="12">
        <v>187119.03756428615</v>
      </c>
    </row>
    <row r="70787" spans="2:4" x14ac:dyDescent="0.25">
      <c r="B70787" s="3" t="s">
        <v>41619</v>
      </c>
      <c r="C70787" s="31">
        <v>1</v>
      </c>
      <c r="D70787" s="12">
        <v>297094.81880062295</v>
      </c>
    </row>
    <row r="70788" spans="2:4" x14ac:dyDescent="0.25">
      <c r="B70788" s="3" t="s">
        <v>41620</v>
      </c>
      <c r="C70788" s="31">
        <v>1</v>
      </c>
      <c r="D70788" s="12">
        <v>32237.776208219555</v>
      </c>
    </row>
    <row r="70789" spans="2:4" x14ac:dyDescent="0.25">
      <c r="B70789" s="3" t="s">
        <v>41621</v>
      </c>
      <c r="C70789" s="31">
        <v>1</v>
      </c>
      <c r="D70789" s="12">
        <v>151570.30144156233</v>
      </c>
    </row>
    <row r="70790" spans="2:4" x14ac:dyDescent="0.25">
      <c r="B70790" s="3" t="s">
        <v>41622</v>
      </c>
      <c r="C70790" s="31">
        <v>1</v>
      </c>
      <c r="D70790" s="12">
        <v>234762.75132681415</v>
      </c>
    </row>
    <row r="70791" spans="2:4" x14ac:dyDescent="0.25">
      <c r="B70791" s="3" t="s">
        <v>41623</v>
      </c>
      <c r="C70791" s="31">
        <v>1</v>
      </c>
      <c r="D70791" s="12">
        <v>419624.72454568278</v>
      </c>
    </row>
    <row r="70792" spans="2:4" x14ac:dyDescent="0.25">
      <c r="B70792" s="3" t="s">
        <v>41624</v>
      </c>
      <c r="C70792" s="31">
        <v>1</v>
      </c>
      <c r="D70792" s="12">
        <v>1385240.5708888774</v>
      </c>
    </row>
    <row r="70793" spans="2:4" x14ac:dyDescent="0.25">
      <c r="B70793" s="3" t="s">
        <v>41625</v>
      </c>
      <c r="C70793" s="31">
        <v>1</v>
      </c>
      <c r="D70793" s="12">
        <v>352985.43906105927</v>
      </c>
    </row>
    <row r="70794" spans="2:4" x14ac:dyDescent="0.25">
      <c r="B70794" s="3" t="s">
        <v>41626</v>
      </c>
      <c r="C70794" s="31">
        <v>1</v>
      </c>
      <c r="D70794" s="12">
        <v>219047.62929861</v>
      </c>
    </row>
    <row r="70795" spans="2:4" x14ac:dyDescent="0.25">
      <c r="B70795" s="3" t="s">
        <v>41627</v>
      </c>
      <c r="C70795" s="31">
        <v>1</v>
      </c>
      <c r="D70795" s="12">
        <v>389738.550561251</v>
      </c>
    </row>
    <row r="70796" spans="2:4" x14ac:dyDescent="0.25">
      <c r="B70796" s="3" t="s">
        <v>41628</v>
      </c>
      <c r="C70796" s="31">
        <v>2</v>
      </c>
      <c r="D70796" s="12">
        <v>1054470.4922468197</v>
      </c>
    </row>
    <row r="70797" spans="2:4" x14ac:dyDescent="0.25">
      <c r="B70797" s="3" t="s">
        <v>41629</v>
      </c>
      <c r="C70797" s="31">
        <v>3</v>
      </c>
      <c r="D70797" s="12">
        <v>5558624.3059343575</v>
      </c>
    </row>
    <row r="70798" spans="2:4" x14ac:dyDescent="0.25">
      <c r="B70798" s="3" t="s">
        <v>41630</v>
      </c>
      <c r="C70798" s="31">
        <v>3</v>
      </c>
      <c r="D70798" s="12">
        <v>3198945.7862620126</v>
      </c>
    </row>
    <row r="70799" spans="2:4" x14ac:dyDescent="0.25">
      <c r="B70799" s="3" t="s">
        <v>41631</v>
      </c>
      <c r="C70799" s="31">
        <v>3</v>
      </c>
      <c r="D70799" s="12">
        <v>6922705.0923462426</v>
      </c>
    </row>
    <row r="70800" spans="2:4" x14ac:dyDescent="0.25">
      <c r="B70800" s="3" t="s">
        <v>41632</v>
      </c>
      <c r="C70800" s="31">
        <v>1</v>
      </c>
      <c r="D70800" s="12">
        <v>224637.59902390488</v>
      </c>
    </row>
    <row r="70801" spans="2:4" x14ac:dyDescent="0.25">
      <c r="B70801" s="3" t="s">
        <v>41633</v>
      </c>
      <c r="C70801" s="31">
        <v>1</v>
      </c>
      <c r="D70801" s="12">
        <v>290973.47752410109</v>
      </c>
    </row>
    <row r="70802" spans="2:4" x14ac:dyDescent="0.25">
      <c r="B70802" s="3" t="s">
        <v>41634</v>
      </c>
      <c r="C70802" s="31">
        <v>1</v>
      </c>
      <c r="D70802" s="12">
        <v>408967.75001565495</v>
      </c>
    </row>
    <row r="70803" spans="2:4" x14ac:dyDescent="0.25">
      <c r="B70803" s="3" t="s">
        <v>41635</v>
      </c>
      <c r="C70803" s="31">
        <v>1</v>
      </c>
      <c r="D70803" s="12">
        <v>102161.77993866548</v>
      </c>
    </row>
    <row r="70804" spans="2:4" x14ac:dyDescent="0.25">
      <c r="B70804" s="3" t="s">
        <v>41636</v>
      </c>
      <c r="C70804" s="31">
        <v>1</v>
      </c>
      <c r="D70804" s="12">
        <v>345630.9389029711</v>
      </c>
    </row>
    <row r="70805" spans="2:4" x14ac:dyDescent="0.25">
      <c r="B70805" s="3" t="s">
        <v>41637</v>
      </c>
      <c r="C70805" s="31">
        <v>1</v>
      </c>
      <c r="D70805" s="12">
        <v>313234.37585816788</v>
      </c>
    </row>
    <row r="70806" spans="2:4" x14ac:dyDescent="0.25">
      <c r="B70806" s="3" t="s">
        <v>41638</v>
      </c>
      <c r="C70806" s="31">
        <v>1</v>
      </c>
      <c r="D70806" s="12">
        <v>338919.72636274673</v>
      </c>
    </row>
    <row r="70807" spans="2:4" x14ac:dyDescent="0.25">
      <c r="B70807" s="3" t="s">
        <v>41639</v>
      </c>
      <c r="C70807" s="31">
        <v>1</v>
      </c>
      <c r="D70807" s="12">
        <v>395362.68388125882</v>
      </c>
    </row>
    <row r="70808" spans="2:4" x14ac:dyDescent="0.25">
      <c r="B70808" s="3" t="s">
        <v>41640</v>
      </c>
      <c r="C70808" s="31">
        <v>1</v>
      </c>
      <c r="D70808" s="12">
        <v>434592.67995058157</v>
      </c>
    </row>
    <row r="70809" spans="2:4" x14ac:dyDescent="0.25">
      <c r="B70809" s="3" t="s">
        <v>41641</v>
      </c>
      <c r="C70809" s="31">
        <v>1</v>
      </c>
      <c r="D70809" s="12">
        <v>318177.74487960088</v>
      </c>
    </row>
    <row r="70810" spans="2:4" x14ac:dyDescent="0.25">
      <c r="B70810" s="3" t="s">
        <v>41642</v>
      </c>
      <c r="C70810" s="31">
        <v>1</v>
      </c>
      <c r="D70810" s="12">
        <v>238947.71198333264</v>
      </c>
    </row>
    <row r="70811" spans="2:4" x14ac:dyDescent="0.25">
      <c r="B70811" s="3" t="s">
        <v>41643</v>
      </c>
      <c r="C70811" s="31">
        <v>1</v>
      </c>
      <c r="D70811" s="12">
        <v>1400504.21101722</v>
      </c>
    </row>
    <row r="70812" spans="2:4" x14ac:dyDescent="0.25">
      <c r="B70812" s="3" t="s">
        <v>41644</v>
      </c>
      <c r="C70812" s="31">
        <v>1</v>
      </c>
      <c r="D70812" s="12">
        <v>1165831.898921581</v>
      </c>
    </row>
    <row r="70813" spans="2:4" x14ac:dyDescent="0.25">
      <c r="B70813" s="3" t="s">
        <v>41645</v>
      </c>
      <c r="C70813" s="31">
        <v>1</v>
      </c>
      <c r="D70813" s="12">
        <v>749591.97979612777</v>
      </c>
    </row>
    <row r="70814" spans="2:4" x14ac:dyDescent="0.25">
      <c r="B70814" s="3" t="s">
        <v>41646</v>
      </c>
      <c r="C70814" s="31">
        <v>1</v>
      </c>
      <c r="D70814" s="12">
        <v>770526.9195677049</v>
      </c>
    </row>
    <row r="70815" spans="2:4" x14ac:dyDescent="0.25">
      <c r="B70815" s="3" t="s">
        <v>41647</v>
      </c>
      <c r="C70815" s="31">
        <v>1</v>
      </c>
      <c r="D70815" s="12">
        <v>426903.18050977646</v>
      </c>
    </row>
    <row r="70816" spans="2:4" x14ac:dyDescent="0.25">
      <c r="B70816" s="3" t="s">
        <v>41648</v>
      </c>
      <c r="C70816" s="31">
        <v>1</v>
      </c>
      <c r="D70816" s="12">
        <v>162885.11867440678</v>
      </c>
    </row>
    <row r="70817" spans="2:4" x14ac:dyDescent="0.25">
      <c r="B70817" s="3" t="s">
        <v>41649</v>
      </c>
      <c r="C70817" s="31">
        <v>1</v>
      </c>
      <c r="D70817" s="12">
        <v>360378.03322202159</v>
      </c>
    </row>
    <row r="70818" spans="2:4" x14ac:dyDescent="0.25">
      <c r="B70818" s="3" t="s">
        <v>41650</v>
      </c>
      <c r="C70818" s="31">
        <v>1</v>
      </c>
      <c r="D70818" s="12">
        <v>430500.97384360392</v>
      </c>
    </row>
    <row r="70819" spans="2:4" x14ac:dyDescent="0.25">
      <c r="B70819" s="3" t="s">
        <v>41651</v>
      </c>
      <c r="C70819" s="31">
        <v>1</v>
      </c>
      <c r="D70819" s="12">
        <v>289314.49767495843</v>
      </c>
    </row>
    <row r="70820" spans="2:4" x14ac:dyDescent="0.25">
      <c r="B70820" s="3" t="s">
        <v>41652</v>
      </c>
      <c r="C70820" s="31">
        <v>1</v>
      </c>
      <c r="D70820" s="12">
        <v>437015.65183473198</v>
      </c>
    </row>
    <row r="70821" spans="2:4" x14ac:dyDescent="0.25">
      <c r="B70821" s="3" t="s">
        <v>41653</v>
      </c>
      <c r="C70821" s="31">
        <v>1</v>
      </c>
      <c r="D70821" s="12">
        <v>436518.17815216933</v>
      </c>
    </row>
    <row r="70822" spans="2:4" x14ac:dyDescent="0.25">
      <c r="B70822" s="3" t="s">
        <v>41654</v>
      </c>
      <c r="C70822" s="31">
        <v>1</v>
      </c>
      <c r="D70822" s="12">
        <v>415285.46285668935</v>
      </c>
    </row>
    <row r="70823" spans="2:4" x14ac:dyDescent="0.25">
      <c r="B70823" s="3" t="s">
        <v>41655</v>
      </c>
      <c r="C70823" s="31">
        <v>1</v>
      </c>
      <c r="D70823" s="12">
        <v>438302.55035686336</v>
      </c>
    </row>
    <row r="70824" spans="2:4" x14ac:dyDescent="0.25">
      <c r="B70824" s="3" t="s">
        <v>41656</v>
      </c>
      <c r="C70824" s="31">
        <v>1</v>
      </c>
      <c r="D70824" s="12">
        <v>436364.05698737036</v>
      </c>
    </row>
    <row r="70825" spans="2:4" x14ac:dyDescent="0.25">
      <c r="B70825" s="3" t="s">
        <v>41657</v>
      </c>
      <c r="C70825" s="31">
        <v>1</v>
      </c>
      <c r="D70825" s="12">
        <v>363235.71642315143</v>
      </c>
    </row>
    <row r="70826" spans="2:4" x14ac:dyDescent="0.25">
      <c r="B70826" s="3" t="s">
        <v>41658</v>
      </c>
      <c r="C70826" s="31">
        <v>1</v>
      </c>
      <c r="D70826" s="12">
        <v>372169.89245501003</v>
      </c>
    </row>
    <row r="70827" spans="2:4" x14ac:dyDescent="0.25">
      <c r="B70827" s="3" t="s">
        <v>41659</v>
      </c>
      <c r="C70827" s="31">
        <v>1</v>
      </c>
      <c r="D70827" s="12">
        <v>438563.01135628525</v>
      </c>
    </row>
    <row r="70828" spans="2:4" x14ac:dyDescent="0.25">
      <c r="B70828" s="3" t="s">
        <v>41660</v>
      </c>
      <c r="C70828" s="31">
        <v>1</v>
      </c>
      <c r="D70828" s="12">
        <v>364741.80459762044</v>
      </c>
    </row>
    <row r="70829" spans="2:4" x14ac:dyDescent="0.25">
      <c r="B70829" s="3" t="s">
        <v>41661</v>
      </c>
      <c r="C70829" s="31">
        <v>1</v>
      </c>
      <c r="D70829" s="12">
        <v>359137.20727301773</v>
      </c>
    </row>
    <row r="70830" spans="2:4" x14ac:dyDescent="0.25">
      <c r="B70830" s="3" t="s">
        <v>41662</v>
      </c>
      <c r="C70830" s="31">
        <v>1</v>
      </c>
      <c r="D70830" s="12">
        <v>379856.08761828166</v>
      </c>
    </row>
    <row r="70831" spans="2:4" x14ac:dyDescent="0.25">
      <c r="B70831" s="3" t="s">
        <v>41663</v>
      </c>
      <c r="C70831" s="31">
        <v>1</v>
      </c>
      <c r="D70831" s="12">
        <v>309544.57359209959</v>
      </c>
    </row>
    <row r="70832" spans="2:4" x14ac:dyDescent="0.25">
      <c r="B70832" s="3" t="s">
        <v>41664</v>
      </c>
      <c r="C70832" s="31">
        <v>1</v>
      </c>
      <c r="D70832" s="12">
        <v>433856.15649727284</v>
      </c>
    </row>
    <row r="70833" spans="2:4" x14ac:dyDescent="0.25">
      <c r="B70833" s="3" t="s">
        <v>41665</v>
      </c>
      <c r="C70833" s="31">
        <v>1</v>
      </c>
      <c r="D70833" s="12">
        <v>438718.17393267882</v>
      </c>
    </row>
    <row r="70834" spans="2:4" x14ac:dyDescent="0.25">
      <c r="B70834" s="3" t="s">
        <v>41666</v>
      </c>
      <c r="C70834" s="31">
        <v>1</v>
      </c>
      <c r="D70834" s="12">
        <v>428901.53676014446</v>
      </c>
    </row>
    <row r="70835" spans="2:4" x14ac:dyDescent="0.25">
      <c r="B70835" s="3" t="s">
        <v>41667</v>
      </c>
      <c r="C70835" s="31">
        <v>1</v>
      </c>
      <c r="D70835" s="12">
        <v>439683.78869892284</v>
      </c>
    </row>
    <row r="70836" spans="2:4" x14ac:dyDescent="0.25">
      <c r="B70836" s="3" t="s">
        <v>41668</v>
      </c>
      <c r="C70836" s="31">
        <v>1</v>
      </c>
      <c r="D70836" s="12">
        <v>413277.82504856162</v>
      </c>
    </row>
    <row r="70837" spans="2:4" x14ac:dyDescent="0.25">
      <c r="B70837" s="3" t="s">
        <v>41669</v>
      </c>
      <c r="C70837" s="31">
        <v>1</v>
      </c>
      <c r="D70837" s="12">
        <v>427724.96086580807</v>
      </c>
    </row>
    <row r="70838" spans="2:4" x14ac:dyDescent="0.25">
      <c r="B70838" s="3" t="s">
        <v>41670</v>
      </c>
      <c r="C70838" s="31">
        <v>1</v>
      </c>
      <c r="D70838" s="12">
        <v>389665.74758388585</v>
      </c>
    </row>
    <row r="70839" spans="2:4" x14ac:dyDescent="0.25">
      <c r="B70839" s="3" t="s">
        <v>41671</v>
      </c>
      <c r="C70839" s="31">
        <v>1</v>
      </c>
      <c r="D70839" s="12">
        <v>366718.86134610983</v>
      </c>
    </row>
    <row r="70840" spans="2:4" x14ac:dyDescent="0.25">
      <c r="B70840" s="3" t="s">
        <v>41672</v>
      </c>
      <c r="C70840" s="31">
        <v>1</v>
      </c>
      <c r="D70840" s="12">
        <v>403436.54622716369</v>
      </c>
    </row>
    <row r="70841" spans="2:4" x14ac:dyDescent="0.25">
      <c r="B70841" s="3" t="s">
        <v>41673</v>
      </c>
      <c r="C70841" s="31">
        <v>1</v>
      </c>
      <c r="D70841" s="12">
        <v>386835.31034071324</v>
      </c>
    </row>
    <row r="70842" spans="2:4" x14ac:dyDescent="0.25">
      <c r="B70842" s="3" t="s">
        <v>41674</v>
      </c>
      <c r="C70842" s="31">
        <v>1</v>
      </c>
      <c r="D70842" s="12">
        <v>409053.70661804394</v>
      </c>
    </row>
    <row r="70843" spans="2:4" x14ac:dyDescent="0.25">
      <c r="B70843" s="3" t="s">
        <v>41675</v>
      </c>
      <c r="C70843" s="31">
        <v>1</v>
      </c>
      <c r="D70843" s="12">
        <v>363834.75714006665</v>
      </c>
    </row>
    <row r="70844" spans="2:4" x14ac:dyDescent="0.25">
      <c r="B70844" s="3" t="s">
        <v>41676</v>
      </c>
      <c r="C70844" s="31">
        <v>1</v>
      </c>
      <c r="D70844" s="12">
        <v>411951.10345323506</v>
      </c>
    </row>
    <row r="70845" spans="2:4" x14ac:dyDescent="0.25">
      <c r="B70845" s="3" t="s">
        <v>41677</v>
      </c>
      <c r="C70845" s="31">
        <v>1</v>
      </c>
      <c r="D70845" s="12">
        <v>398564.40055381664</v>
      </c>
    </row>
    <row r="70846" spans="2:4" x14ac:dyDescent="0.25">
      <c r="B70846" s="3" t="s">
        <v>41678</v>
      </c>
      <c r="C70846" s="31">
        <v>1</v>
      </c>
      <c r="D70846" s="12">
        <v>423677.09337609157</v>
      </c>
    </row>
    <row r="70847" spans="2:4" x14ac:dyDescent="0.25">
      <c r="B70847" s="3" t="s">
        <v>41679</v>
      </c>
      <c r="C70847" s="31">
        <v>1</v>
      </c>
      <c r="D70847" s="12">
        <v>401637.47663639078</v>
      </c>
    </row>
    <row r="70848" spans="2:4" x14ac:dyDescent="0.25">
      <c r="B70848" s="3" t="s">
        <v>41680</v>
      </c>
      <c r="C70848" s="31">
        <v>1</v>
      </c>
      <c r="D70848" s="12">
        <v>395510.25323793071</v>
      </c>
    </row>
    <row r="70849" spans="2:4" x14ac:dyDescent="0.25">
      <c r="B70849" s="3" t="s">
        <v>41681</v>
      </c>
      <c r="C70849" s="31">
        <v>1</v>
      </c>
      <c r="D70849" s="12">
        <v>295374.11622062727</v>
      </c>
    </row>
    <row r="70850" spans="2:4" x14ac:dyDescent="0.25">
      <c r="B70850" s="3" t="s">
        <v>41682</v>
      </c>
      <c r="C70850" s="31">
        <v>1</v>
      </c>
      <c r="D70850" s="12">
        <v>390118.09379965445</v>
      </c>
    </row>
    <row r="70851" spans="2:4" x14ac:dyDescent="0.25">
      <c r="B70851" s="3" t="s">
        <v>41683</v>
      </c>
      <c r="C70851" s="31">
        <v>1</v>
      </c>
      <c r="D70851" s="12">
        <v>421664.76644563623</v>
      </c>
    </row>
    <row r="70852" spans="2:4" x14ac:dyDescent="0.25">
      <c r="B70852" s="3" t="s">
        <v>41684</v>
      </c>
      <c r="C70852" s="31">
        <v>1</v>
      </c>
      <c r="D70852" s="12">
        <v>418677.41837499652</v>
      </c>
    </row>
    <row r="70853" spans="2:4" x14ac:dyDescent="0.25">
      <c r="B70853" s="3" t="s">
        <v>41685</v>
      </c>
      <c r="C70853" s="31">
        <v>1</v>
      </c>
      <c r="D70853" s="12">
        <v>422275.98745692521</v>
      </c>
    </row>
    <row r="70854" spans="2:4" x14ac:dyDescent="0.25">
      <c r="B70854" s="3" t="s">
        <v>41686</v>
      </c>
      <c r="C70854" s="31">
        <v>1</v>
      </c>
      <c r="D70854" s="12">
        <v>396309.82942364283</v>
      </c>
    </row>
    <row r="70855" spans="2:4" x14ac:dyDescent="0.25">
      <c r="B70855" s="3" t="s">
        <v>41687</v>
      </c>
      <c r="C70855" s="31">
        <v>1</v>
      </c>
      <c r="D70855" s="12">
        <v>414389.96429118898</v>
      </c>
    </row>
    <row r="70856" spans="2:4" x14ac:dyDescent="0.25">
      <c r="B70856" s="3" t="s">
        <v>41688</v>
      </c>
      <c r="C70856" s="31">
        <v>1</v>
      </c>
      <c r="D70856" s="12">
        <v>410204.60909730359</v>
      </c>
    </row>
    <row r="70857" spans="2:4" x14ac:dyDescent="0.25">
      <c r="B70857" s="3" t="s">
        <v>41689</v>
      </c>
      <c r="C70857" s="31">
        <v>1</v>
      </c>
      <c r="D70857" s="12">
        <v>376818.84960837482</v>
      </c>
    </row>
    <row r="70858" spans="2:4" x14ac:dyDescent="0.25">
      <c r="B70858" s="3" t="s">
        <v>41690</v>
      </c>
      <c r="C70858" s="31">
        <v>1</v>
      </c>
      <c r="D70858" s="12">
        <v>400958.95862539904</v>
      </c>
    </row>
    <row r="70859" spans="2:4" x14ac:dyDescent="0.25">
      <c r="B70859" s="3" t="s">
        <v>41691</v>
      </c>
      <c r="C70859" s="31">
        <v>1</v>
      </c>
      <c r="D70859" s="12">
        <v>429963.08179598645</v>
      </c>
    </row>
    <row r="70860" spans="2:4" x14ac:dyDescent="0.25">
      <c r="B70860" s="3" t="s">
        <v>41692</v>
      </c>
      <c r="C70860" s="31">
        <v>1</v>
      </c>
      <c r="D70860" s="12">
        <v>380748.28385251341</v>
      </c>
    </row>
    <row r="70861" spans="2:4" x14ac:dyDescent="0.25">
      <c r="B70861" s="3" t="s">
        <v>41693</v>
      </c>
      <c r="C70861" s="31">
        <v>1</v>
      </c>
      <c r="D70861" s="12">
        <v>408755.90374641563</v>
      </c>
    </row>
    <row r="70862" spans="2:4" x14ac:dyDescent="0.25">
      <c r="B70862" s="3" t="s">
        <v>41694</v>
      </c>
      <c r="C70862" s="31">
        <v>1</v>
      </c>
      <c r="D70862" s="12">
        <v>391834.54621848575</v>
      </c>
    </row>
    <row r="70863" spans="2:4" x14ac:dyDescent="0.25">
      <c r="B70863" s="3" t="s">
        <v>41695</v>
      </c>
      <c r="C70863" s="31">
        <v>1</v>
      </c>
      <c r="D70863" s="12">
        <v>412141.70196446858</v>
      </c>
    </row>
    <row r="70864" spans="2:4" x14ac:dyDescent="0.25">
      <c r="B70864" s="3" t="s">
        <v>41696</v>
      </c>
      <c r="C70864" s="31">
        <v>1</v>
      </c>
      <c r="D70864" s="12">
        <v>430123.34108455799</v>
      </c>
    </row>
    <row r="70865" spans="2:4" x14ac:dyDescent="0.25">
      <c r="B70865" s="3" t="s">
        <v>41697</v>
      </c>
      <c r="C70865" s="31">
        <v>1</v>
      </c>
      <c r="D70865" s="12">
        <v>374137.60112872435</v>
      </c>
    </row>
    <row r="70866" spans="2:4" x14ac:dyDescent="0.25">
      <c r="B70866" s="3" t="s">
        <v>41698</v>
      </c>
      <c r="C70866" s="31">
        <v>1</v>
      </c>
      <c r="D70866" s="12">
        <v>385746.19202198798</v>
      </c>
    </row>
    <row r="70867" spans="2:4" x14ac:dyDescent="0.25">
      <c r="B70867" s="3" t="s">
        <v>41699</v>
      </c>
      <c r="C70867" s="31">
        <v>1</v>
      </c>
      <c r="D70867" s="12">
        <v>163168.50585100197</v>
      </c>
    </row>
    <row r="70868" spans="2:4" x14ac:dyDescent="0.25">
      <c r="B70868" s="3" t="s">
        <v>41700</v>
      </c>
      <c r="C70868" s="31">
        <v>1</v>
      </c>
      <c r="D70868" s="12">
        <v>405435.88796711841</v>
      </c>
    </row>
    <row r="70869" spans="2:4" x14ac:dyDescent="0.25">
      <c r="B70869" s="3" t="s">
        <v>41701</v>
      </c>
      <c r="C70869" s="31">
        <v>1</v>
      </c>
      <c r="D70869" s="12">
        <v>324099.16858663864</v>
      </c>
    </row>
    <row r="70870" spans="2:4" x14ac:dyDescent="0.25">
      <c r="B70870" s="3" t="s">
        <v>41702</v>
      </c>
      <c r="C70870" s="31">
        <v>3</v>
      </c>
      <c r="D70870" s="12">
        <v>3982304.8803255851</v>
      </c>
    </row>
    <row r="70871" spans="2:4" x14ac:dyDescent="0.25">
      <c r="B70871" s="3" t="s">
        <v>41703</v>
      </c>
      <c r="C70871" s="31">
        <v>1</v>
      </c>
      <c r="D70871" s="12">
        <v>236338.56021364074</v>
      </c>
    </row>
    <row r="70872" spans="2:4" x14ac:dyDescent="0.25">
      <c r="B70872" s="3" t="s">
        <v>41704</v>
      </c>
      <c r="C70872" s="31">
        <v>1</v>
      </c>
      <c r="D70872" s="12">
        <v>400464.71531209786</v>
      </c>
    </row>
    <row r="70873" spans="2:4" x14ac:dyDescent="0.25">
      <c r="B70873" s="3" t="s">
        <v>41705</v>
      </c>
      <c r="C70873" s="31">
        <v>1</v>
      </c>
      <c r="D70873" s="12">
        <v>172020.93038008569</v>
      </c>
    </row>
    <row r="70874" spans="2:4" x14ac:dyDescent="0.25">
      <c r="B70874" s="3" t="s">
        <v>41706</v>
      </c>
      <c r="C70874" s="31">
        <v>4</v>
      </c>
      <c r="D70874" s="12">
        <v>2329564.0356167201</v>
      </c>
    </row>
    <row r="70875" spans="2:4" x14ac:dyDescent="0.25">
      <c r="B70875" s="3" t="s">
        <v>41707</v>
      </c>
      <c r="C70875" s="31">
        <v>1</v>
      </c>
      <c r="D70875" s="12">
        <v>245479.48857106938</v>
      </c>
    </row>
    <row r="70876" spans="2:4" x14ac:dyDescent="0.25">
      <c r="B70876" s="3" t="s">
        <v>41708</v>
      </c>
      <c r="C70876" s="31">
        <v>1</v>
      </c>
      <c r="D70876" s="12">
        <v>416210.37186042336</v>
      </c>
    </row>
    <row r="70877" spans="2:4" x14ac:dyDescent="0.25">
      <c r="B70877" s="3" t="s">
        <v>41709</v>
      </c>
      <c r="C70877" s="31">
        <v>1</v>
      </c>
      <c r="D70877" s="12">
        <v>304283.30997438321</v>
      </c>
    </row>
    <row r="70878" spans="2:4" x14ac:dyDescent="0.25">
      <c r="B70878" s="3" t="s">
        <v>41710</v>
      </c>
      <c r="C70878" s="31">
        <v>2</v>
      </c>
      <c r="D70878" s="12">
        <v>504513.47338976245</v>
      </c>
    </row>
    <row r="70879" spans="2:4" x14ac:dyDescent="0.25">
      <c r="B70879" s="3" t="s">
        <v>41711</v>
      </c>
      <c r="C70879" s="31">
        <v>1</v>
      </c>
      <c r="D70879" s="12">
        <v>330844.53440677258</v>
      </c>
    </row>
    <row r="70880" spans="2:4" x14ac:dyDescent="0.25">
      <c r="B70880" s="3" t="s">
        <v>41712</v>
      </c>
      <c r="C70880" s="31">
        <v>1</v>
      </c>
      <c r="D70880" s="12">
        <v>248334.0194847665</v>
      </c>
    </row>
    <row r="70881" spans="2:4" x14ac:dyDescent="0.25">
      <c r="B70881" s="3" t="s">
        <v>41713</v>
      </c>
      <c r="C70881" s="31">
        <v>1</v>
      </c>
      <c r="D70881" s="12">
        <v>356156.02900480357</v>
      </c>
    </row>
    <row r="70882" spans="2:4" x14ac:dyDescent="0.25">
      <c r="B70882" s="3" t="s">
        <v>41714</v>
      </c>
      <c r="C70882" s="31">
        <v>1</v>
      </c>
      <c r="D70882" s="12">
        <v>113514.39292346203</v>
      </c>
    </row>
    <row r="70883" spans="2:4" x14ac:dyDescent="0.25">
      <c r="B70883" s="3" t="s">
        <v>41715</v>
      </c>
      <c r="C70883" s="31">
        <v>1</v>
      </c>
      <c r="D70883" s="12">
        <v>130431.33243433101</v>
      </c>
    </row>
    <row r="70884" spans="2:4" x14ac:dyDescent="0.25">
      <c r="B70884" s="3" t="s">
        <v>41716</v>
      </c>
      <c r="C70884" s="31">
        <v>1</v>
      </c>
      <c r="D70884" s="12">
        <v>364955.02731908241</v>
      </c>
    </row>
    <row r="70885" spans="2:4" x14ac:dyDescent="0.25">
      <c r="B70885" s="3" t="s">
        <v>41717</v>
      </c>
      <c r="C70885" s="31">
        <v>1</v>
      </c>
      <c r="D70885" s="12">
        <v>637942.3582637154</v>
      </c>
    </row>
    <row r="70886" spans="2:4" x14ac:dyDescent="0.25">
      <c r="B70886" s="3" t="s">
        <v>41718</v>
      </c>
      <c r="C70886" s="31">
        <v>1</v>
      </c>
      <c r="D70886" s="12">
        <v>306376.76117274642</v>
      </c>
    </row>
    <row r="70887" spans="2:4" x14ac:dyDescent="0.25">
      <c r="B70887" s="3" t="s">
        <v>41719</v>
      </c>
      <c r="C70887" s="31">
        <v>1</v>
      </c>
      <c r="D70887" s="12">
        <v>220015.6146862827</v>
      </c>
    </row>
    <row r="70888" spans="2:4" x14ac:dyDescent="0.25">
      <c r="B70888" s="3" t="s">
        <v>41720</v>
      </c>
      <c r="C70888" s="31">
        <v>1</v>
      </c>
      <c r="D70888" s="12">
        <v>2350826.3513606414</v>
      </c>
    </row>
    <row r="70889" spans="2:4" x14ac:dyDescent="0.25">
      <c r="B70889" s="3" t="s">
        <v>41721</v>
      </c>
      <c r="C70889" s="31">
        <v>1</v>
      </c>
      <c r="D70889" s="12">
        <v>308772.90540961019</v>
      </c>
    </row>
    <row r="70890" spans="2:4" x14ac:dyDescent="0.25">
      <c r="B70890" s="3" t="s">
        <v>41722</v>
      </c>
      <c r="C70890" s="31">
        <v>2</v>
      </c>
      <c r="D70890" s="12">
        <v>1501565.4401062261</v>
      </c>
    </row>
    <row r="70891" spans="2:4" x14ac:dyDescent="0.25">
      <c r="B70891" s="3" t="s">
        <v>41723</v>
      </c>
      <c r="C70891" s="31">
        <v>1</v>
      </c>
      <c r="D70891" s="12">
        <v>141699.59890881641</v>
      </c>
    </row>
    <row r="70892" spans="2:4" x14ac:dyDescent="0.25">
      <c r="B70892" s="3" t="s">
        <v>41724</v>
      </c>
      <c r="C70892" s="31">
        <v>1</v>
      </c>
      <c r="D70892" s="12">
        <v>429014.18404843408</v>
      </c>
    </row>
    <row r="70893" spans="2:4" x14ac:dyDescent="0.25">
      <c r="B70893" s="3" t="s">
        <v>41725</v>
      </c>
      <c r="C70893" s="31">
        <v>1</v>
      </c>
      <c r="D70893" s="12">
        <v>1345868.0786998728</v>
      </c>
    </row>
    <row r="70894" spans="2:4" x14ac:dyDescent="0.25">
      <c r="B70894" s="3" t="s">
        <v>41726</v>
      </c>
      <c r="C70894" s="31">
        <v>1</v>
      </c>
      <c r="D70894" s="12">
        <v>287393.35191930062</v>
      </c>
    </row>
    <row r="70895" spans="2:4" x14ac:dyDescent="0.25">
      <c r="B70895" s="3" t="s">
        <v>41727</v>
      </c>
      <c r="C70895" s="31">
        <v>2</v>
      </c>
      <c r="D70895" s="12">
        <v>4726322.4386771489</v>
      </c>
    </row>
    <row r="70896" spans="2:4" x14ac:dyDescent="0.25">
      <c r="B70896" s="3" t="s">
        <v>41728</v>
      </c>
      <c r="C70896" s="31">
        <v>1</v>
      </c>
      <c r="D70896" s="12">
        <v>391919.01325954223</v>
      </c>
    </row>
    <row r="70897" spans="2:4" x14ac:dyDescent="0.25">
      <c r="B70897" s="3" t="s">
        <v>41729</v>
      </c>
      <c r="C70897" s="31">
        <v>1</v>
      </c>
      <c r="D70897" s="12">
        <v>318682.81918171514</v>
      </c>
    </row>
    <row r="70898" spans="2:4" x14ac:dyDescent="0.25">
      <c r="B70898" s="3" t="s">
        <v>41730</v>
      </c>
      <c r="C70898" s="31">
        <v>1</v>
      </c>
      <c r="D70898" s="12">
        <v>647424.82790683501</v>
      </c>
    </row>
    <row r="70899" spans="2:4" x14ac:dyDescent="0.25">
      <c r="B70899" s="3" t="s">
        <v>41731</v>
      </c>
      <c r="C70899" s="31">
        <v>1</v>
      </c>
      <c r="D70899" s="12">
        <v>325964.40241664305</v>
      </c>
    </row>
    <row r="70900" spans="2:4" x14ac:dyDescent="0.25">
      <c r="B70900" s="3" t="s">
        <v>41732</v>
      </c>
      <c r="C70900" s="31">
        <v>1</v>
      </c>
      <c r="D70900" s="12">
        <v>425041.46718024387</v>
      </c>
    </row>
    <row r="70901" spans="2:4" x14ac:dyDescent="0.25">
      <c r="B70901" s="3" t="s">
        <v>41733</v>
      </c>
      <c r="C70901" s="31">
        <v>1</v>
      </c>
      <c r="D70901" s="12">
        <v>36960.513442952652</v>
      </c>
    </row>
    <row r="70902" spans="2:4" x14ac:dyDescent="0.25">
      <c r="B70902" s="3" t="s">
        <v>41734</v>
      </c>
      <c r="C70902" s="31">
        <v>1</v>
      </c>
      <c r="D70902" s="12">
        <v>2159435.3195985453</v>
      </c>
    </row>
    <row r="70903" spans="2:4" x14ac:dyDescent="0.25">
      <c r="B70903" s="3" t="s">
        <v>41735</v>
      </c>
      <c r="C70903" s="31">
        <v>1</v>
      </c>
      <c r="D70903" s="12">
        <v>376639.6363570246</v>
      </c>
    </row>
    <row r="70904" spans="2:4" x14ac:dyDescent="0.25">
      <c r="B70904" s="3" t="s">
        <v>41736</v>
      </c>
      <c r="C70904" s="31">
        <v>1</v>
      </c>
      <c r="D70904" s="12">
        <v>409207.29786677961</v>
      </c>
    </row>
    <row r="70905" spans="2:4" x14ac:dyDescent="0.25">
      <c r="B70905" s="3" t="s">
        <v>41737</v>
      </c>
      <c r="C70905" s="31">
        <v>1</v>
      </c>
      <c r="D70905" s="12">
        <v>2624944.5791458418</v>
      </c>
    </row>
    <row r="70906" spans="2:4" x14ac:dyDescent="0.25">
      <c r="B70906" s="3" t="s">
        <v>41738</v>
      </c>
      <c r="C70906" s="31">
        <v>1</v>
      </c>
      <c r="D70906" s="12">
        <v>738360.67944433261</v>
      </c>
    </row>
    <row r="70907" spans="2:4" x14ac:dyDescent="0.25">
      <c r="B70907" s="3" t="s">
        <v>41739</v>
      </c>
      <c r="C70907" s="31">
        <v>1</v>
      </c>
      <c r="D70907" s="12">
        <v>257494.95649172453</v>
      </c>
    </row>
    <row r="70908" spans="2:4" x14ac:dyDescent="0.25">
      <c r="B70908" s="3" t="s">
        <v>41740</v>
      </c>
      <c r="C70908" s="31">
        <v>1</v>
      </c>
      <c r="D70908" s="12">
        <v>489675.75426106551</v>
      </c>
    </row>
    <row r="70909" spans="2:4" x14ac:dyDescent="0.25">
      <c r="B70909" s="3" t="s">
        <v>41741</v>
      </c>
      <c r="C70909" s="31">
        <v>1</v>
      </c>
      <c r="D70909" s="12">
        <v>174702.33161610636</v>
      </c>
    </row>
    <row r="70910" spans="2:4" x14ac:dyDescent="0.25">
      <c r="B70910" s="3" t="s">
        <v>41742</v>
      </c>
      <c r="C70910" s="31">
        <v>1</v>
      </c>
      <c r="D70910" s="12">
        <v>279881.21373011905</v>
      </c>
    </row>
    <row r="70911" spans="2:4" x14ac:dyDescent="0.25">
      <c r="B70911" s="3" t="s">
        <v>41743</v>
      </c>
      <c r="C70911" s="31">
        <v>1</v>
      </c>
      <c r="D70911" s="12">
        <v>390135.00609009212</v>
      </c>
    </row>
    <row r="70912" spans="2:4" x14ac:dyDescent="0.25">
      <c r="B70912" s="3" t="s">
        <v>41744</v>
      </c>
      <c r="C70912" s="31">
        <v>1</v>
      </c>
      <c r="D70912" s="12">
        <v>350442.29765274405</v>
      </c>
    </row>
    <row r="70913" spans="2:4" x14ac:dyDescent="0.25">
      <c r="B70913" s="3" t="s">
        <v>41745</v>
      </c>
      <c r="C70913" s="31">
        <v>1</v>
      </c>
      <c r="D70913" s="12">
        <v>182325.4262927864</v>
      </c>
    </row>
    <row r="70914" spans="2:4" x14ac:dyDescent="0.25">
      <c r="B70914" s="3" t="s">
        <v>41746</v>
      </c>
      <c r="C70914" s="31">
        <v>3</v>
      </c>
      <c r="D70914" s="12">
        <v>957611.02402784757</v>
      </c>
    </row>
    <row r="70915" spans="2:4" x14ac:dyDescent="0.25">
      <c r="B70915" s="3" t="s">
        <v>41747</v>
      </c>
      <c r="C70915" s="31">
        <v>1</v>
      </c>
      <c r="D70915" s="12">
        <v>194879.71264201554</v>
      </c>
    </row>
    <row r="70916" spans="2:4" x14ac:dyDescent="0.25">
      <c r="B70916" s="3" t="s">
        <v>41748</v>
      </c>
      <c r="C70916" s="31">
        <v>1</v>
      </c>
      <c r="D70916" s="12">
        <v>762191.88515148452</v>
      </c>
    </row>
    <row r="70917" spans="2:4" x14ac:dyDescent="0.25">
      <c r="B70917" s="3" t="s">
        <v>41749</v>
      </c>
      <c r="C70917" s="31">
        <v>1</v>
      </c>
      <c r="D70917" s="12">
        <v>301650.99832001171</v>
      </c>
    </row>
    <row r="70918" spans="2:4" x14ac:dyDescent="0.25">
      <c r="B70918" s="3" t="s">
        <v>41750</v>
      </c>
      <c r="C70918" s="31">
        <v>1</v>
      </c>
      <c r="D70918" s="12">
        <v>158727.96392606798</v>
      </c>
    </row>
    <row r="70919" spans="2:4" x14ac:dyDescent="0.25">
      <c r="B70919" s="3" t="s">
        <v>41751</v>
      </c>
      <c r="C70919" s="31">
        <v>2</v>
      </c>
      <c r="D70919" s="12">
        <v>1745872.9021955032</v>
      </c>
    </row>
    <row r="70920" spans="2:4" x14ac:dyDescent="0.25">
      <c r="B70920" s="3" t="s">
        <v>41752</v>
      </c>
      <c r="C70920" s="31">
        <v>1</v>
      </c>
      <c r="D70920" s="12">
        <v>391240.09477150079</v>
      </c>
    </row>
    <row r="70921" spans="2:4" x14ac:dyDescent="0.25">
      <c r="B70921" s="3" t="s">
        <v>41753</v>
      </c>
      <c r="C70921" s="31">
        <v>2</v>
      </c>
      <c r="D70921" s="12">
        <v>1858660.1547543374</v>
      </c>
    </row>
    <row r="70922" spans="2:4" x14ac:dyDescent="0.25">
      <c r="B70922" s="3" t="s">
        <v>41754</v>
      </c>
      <c r="C70922" s="31">
        <v>1</v>
      </c>
      <c r="D70922" s="12">
        <v>198649.03252538928</v>
      </c>
    </row>
    <row r="70923" spans="2:4" x14ac:dyDescent="0.25">
      <c r="B70923" s="3" t="s">
        <v>41755</v>
      </c>
      <c r="C70923" s="31">
        <v>1</v>
      </c>
      <c r="D70923" s="12">
        <v>320659.42636170023</v>
      </c>
    </row>
    <row r="70924" spans="2:4" x14ac:dyDescent="0.25">
      <c r="B70924" s="3" t="s">
        <v>41756</v>
      </c>
      <c r="C70924" s="31">
        <v>1</v>
      </c>
      <c r="D70924" s="12">
        <v>1554469.7646985953</v>
      </c>
    </row>
    <row r="70925" spans="2:4" x14ac:dyDescent="0.25">
      <c r="B70925" s="3" t="s">
        <v>41757</v>
      </c>
      <c r="C70925" s="31">
        <v>1</v>
      </c>
      <c r="D70925" s="12">
        <v>214791.02472357187</v>
      </c>
    </row>
    <row r="70926" spans="2:4" x14ac:dyDescent="0.25">
      <c r="B70926" s="3" t="s">
        <v>41758</v>
      </c>
      <c r="C70926" s="31">
        <v>1</v>
      </c>
      <c r="D70926" s="12">
        <v>211416.38173058751</v>
      </c>
    </row>
    <row r="70927" spans="2:4" x14ac:dyDescent="0.25">
      <c r="B70927" s="3" t="s">
        <v>41759</v>
      </c>
      <c r="C70927" s="31">
        <v>1</v>
      </c>
      <c r="D70927" s="12">
        <v>314293.60304617166</v>
      </c>
    </row>
    <row r="70928" spans="2:4" x14ac:dyDescent="0.25">
      <c r="B70928" s="3" t="s">
        <v>41760</v>
      </c>
      <c r="C70928" s="31">
        <v>1</v>
      </c>
      <c r="D70928" s="12">
        <v>268090.99030492525</v>
      </c>
    </row>
    <row r="70929" spans="2:4" x14ac:dyDescent="0.25">
      <c r="B70929" s="3" t="s">
        <v>41761</v>
      </c>
      <c r="C70929" s="31">
        <v>2</v>
      </c>
      <c r="D70929" s="12">
        <v>2788359.8961041556</v>
      </c>
    </row>
    <row r="70930" spans="2:4" x14ac:dyDescent="0.25">
      <c r="B70930" s="3" t="s">
        <v>41762</v>
      </c>
      <c r="C70930" s="31">
        <v>1</v>
      </c>
      <c r="D70930" s="12">
        <v>192618.67422519546</v>
      </c>
    </row>
    <row r="70931" spans="2:4" x14ac:dyDescent="0.25">
      <c r="B70931" s="3" t="s">
        <v>41763</v>
      </c>
      <c r="C70931" s="31">
        <v>1</v>
      </c>
      <c r="D70931" s="12">
        <v>220710.41091895159</v>
      </c>
    </row>
    <row r="70932" spans="2:4" x14ac:dyDescent="0.25">
      <c r="B70932" s="3" t="s">
        <v>41764</v>
      </c>
      <c r="C70932" s="31">
        <v>1</v>
      </c>
      <c r="D70932" s="12">
        <v>2943550.9429258178</v>
      </c>
    </row>
    <row r="70933" spans="2:4" x14ac:dyDescent="0.25">
      <c r="B70933" s="3" t="s">
        <v>41765</v>
      </c>
      <c r="C70933" s="31">
        <v>1</v>
      </c>
      <c r="D70933" s="12">
        <v>361749.33830516093</v>
      </c>
    </row>
    <row r="70934" spans="2:4" x14ac:dyDescent="0.25">
      <c r="B70934" s="3" t="s">
        <v>41766</v>
      </c>
      <c r="C70934" s="31">
        <v>1</v>
      </c>
      <c r="D70934" s="12">
        <v>2167391.5335076605</v>
      </c>
    </row>
    <row r="70935" spans="2:4" x14ac:dyDescent="0.25">
      <c r="B70935" s="3" t="s">
        <v>41767</v>
      </c>
      <c r="C70935" s="31">
        <v>1</v>
      </c>
      <c r="D70935" s="12">
        <v>180246.42413367171</v>
      </c>
    </row>
    <row r="70936" spans="2:4" x14ac:dyDescent="0.25">
      <c r="B70936" s="3" t="s">
        <v>41768</v>
      </c>
      <c r="C70936" s="31">
        <v>1</v>
      </c>
      <c r="D70936" s="12">
        <v>352861.75279437262</v>
      </c>
    </row>
    <row r="70937" spans="2:4" x14ac:dyDescent="0.25">
      <c r="B70937" s="3" t="s">
        <v>41769</v>
      </c>
      <c r="C70937" s="31">
        <v>1</v>
      </c>
      <c r="D70937" s="12">
        <v>104780.49749468239</v>
      </c>
    </row>
    <row r="70938" spans="2:4" x14ac:dyDescent="0.25">
      <c r="B70938" s="3" t="s">
        <v>41770</v>
      </c>
      <c r="C70938" s="31">
        <v>1</v>
      </c>
      <c r="D70938" s="12">
        <v>429317.08130970725</v>
      </c>
    </row>
    <row r="70939" spans="2:4" x14ac:dyDescent="0.25">
      <c r="B70939" s="3" t="s">
        <v>41771</v>
      </c>
      <c r="C70939" s="31">
        <v>1</v>
      </c>
      <c r="D70939" s="12">
        <v>414848.41570765013</v>
      </c>
    </row>
    <row r="70940" spans="2:4" x14ac:dyDescent="0.25">
      <c r="B70940" s="3" t="s">
        <v>41772</v>
      </c>
      <c r="C70940" s="31">
        <v>1</v>
      </c>
      <c r="D70940" s="12">
        <v>437944.78142648423</v>
      </c>
    </row>
    <row r="70941" spans="2:4" x14ac:dyDescent="0.25">
      <c r="B70941" s="3" t="s">
        <v>41773</v>
      </c>
      <c r="C70941" s="31">
        <v>1</v>
      </c>
      <c r="D70941" s="12">
        <v>424751.78884222626</v>
      </c>
    </row>
    <row r="70942" spans="2:4" x14ac:dyDescent="0.25">
      <c r="B70942" s="3" t="s">
        <v>41774</v>
      </c>
      <c r="C70942" s="31">
        <v>1</v>
      </c>
      <c r="D70942" s="12">
        <v>273489.19261293847</v>
      </c>
    </row>
    <row r="70943" spans="2:4" x14ac:dyDescent="0.25">
      <c r="B70943" s="3" t="s">
        <v>41775</v>
      </c>
      <c r="C70943" s="31">
        <v>1</v>
      </c>
      <c r="D70943" s="12">
        <v>1935149.9482068263</v>
      </c>
    </row>
    <row r="70944" spans="2:4" x14ac:dyDescent="0.25">
      <c r="B70944" s="3" t="s">
        <v>41776</v>
      </c>
      <c r="C70944" s="31">
        <v>1</v>
      </c>
      <c r="D70944" s="12">
        <v>394631.08502579975</v>
      </c>
    </row>
    <row r="70945" spans="2:4" x14ac:dyDescent="0.25">
      <c r="B70945" s="3" t="s">
        <v>41777</v>
      </c>
      <c r="C70945" s="31">
        <v>1</v>
      </c>
      <c r="D70945" s="12">
        <v>229035.99687476858</v>
      </c>
    </row>
    <row r="70946" spans="2:4" x14ac:dyDescent="0.25">
      <c r="B70946" s="3" t="s">
        <v>41778</v>
      </c>
      <c r="C70946" s="31">
        <v>1</v>
      </c>
      <c r="D70946" s="12">
        <v>749191.66137404018</v>
      </c>
    </row>
    <row r="70947" spans="2:4" x14ac:dyDescent="0.25">
      <c r="B70947" s="3" t="s">
        <v>41779</v>
      </c>
      <c r="C70947" s="31">
        <v>1</v>
      </c>
      <c r="D70947" s="12">
        <v>375965.34356056579</v>
      </c>
    </row>
    <row r="70948" spans="2:4" x14ac:dyDescent="0.25">
      <c r="B70948" s="3" t="s">
        <v>41780</v>
      </c>
      <c r="C70948" s="31">
        <v>1</v>
      </c>
      <c r="D70948" s="12">
        <v>417502.67185649771</v>
      </c>
    </row>
    <row r="70949" spans="2:4" x14ac:dyDescent="0.25">
      <c r="B70949" s="3" t="s">
        <v>41781</v>
      </c>
      <c r="C70949" s="31">
        <v>1</v>
      </c>
      <c r="D70949" s="12">
        <v>240590.52302418111</v>
      </c>
    </row>
    <row r="70950" spans="2:4" x14ac:dyDescent="0.25">
      <c r="B70950" s="3" t="s">
        <v>41782</v>
      </c>
      <c r="C70950" s="31">
        <v>1</v>
      </c>
      <c r="D70950" s="12">
        <v>155926.2522030526</v>
      </c>
    </row>
    <row r="70951" spans="2:4" x14ac:dyDescent="0.25">
      <c r="B70951" s="3" t="s">
        <v>41783</v>
      </c>
      <c r="C70951" s="31">
        <v>1</v>
      </c>
      <c r="D70951" s="12">
        <v>568580.6208230824</v>
      </c>
    </row>
    <row r="70952" spans="2:4" x14ac:dyDescent="0.25">
      <c r="B70952" s="3" t="s">
        <v>41784</v>
      </c>
      <c r="C70952" s="31">
        <v>1</v>
      </c>
      <c r="D70952" s="12">
        <v>330059.65282465593</v>
      </c>
    </row>
    <row r="70953" spans="2:4" x14ac:dyDescent="0.25">
      <c r="B70953" s="3" t="s">
        <v>41785</v>
      </c>
      <c r="C70953" s="31">
        <v>1</v>
      </c>
      <c r="D70953" s="12">
        <v>186587.84412252996</v>
      </c>
    </row>
    <row r="70954" spans="2:4" x14ac:dyDescent="0.25">
      <c r="B70954" s="3" t="s">
        <v>41786</v>
      </c>
      <c r="C70954" s="31">
        <v>1</v>
      </c>
      <c r="D70954" s="12">
        <v>2331297.565177843</v>
      </c>
    </row>
    <row r="70955" spans="2:4" x14ac:dyDescent="0.25">
      <c r="B70955" s="3" t="s">
        <v>41787</v>
      </c>
      <c r="C70955" s="31">
        <v>1</v>
      </c>
      <c r="D70955" s="12">
        <v>161246.02973975617</v>
      </c>
    </row>
    <row r="70956" spans="2:4" x14ac:dyDescent="0.25">
      <c r="B70956" s="3" t="s">
        <v>41788</v>
      </c>
      <c r="C70956" s="31">
        <v>1</v>
      </c>
      <c r="D70956" s="12">
        <v>292167.52801857342</v>
      </c>
    </row>
    <row r="70957" spans="2:4" x14ac:dyDescent="0.25">
      <c r="B70957" s="3" t="s">
        <v>41789</v>
      </c>
      <c r="C70957" s="31">
        <v>1</v>
      </c>
      <c r="D70957" s="12">
        <v>238670.15821887591</v>
      </c>
    </row>
    <row r="70958" spans="2:4" x14ac:dyDescent="0.25">
      <c r="B70958" s="3" t="s">
        <v>41790</v>
      </c>
      <c r="C70958" s="31">
        <v>1</v>
      </c>
      <c r="D70958" s="12">
        <v>337475.50849166728</v>
      </c>
    </row>
    <row r="70959" spans="2:4" x14ac:dyDescent="0.25">
      <c r="B70959" s="3" t="s">
        <v>34028</v>
      </c>
      <c r="C70959" s="31">
        <v>5</v>
      </c>
      <c r="D70959" s="12">
        <v>5897097.6073834719</v>
      </c>
    </row>
    <row r="70960" spans="2:4" x14ac:dyDescent="0.25">
      <c r="B70960" s="3" t="s">
        <v>41791</v>
      </c>
      <c r="C70960" s="31">
        <v>1</v>
      </c>
      <c r="D70960" s="12">
        <v>270823.26382991602</v>
      </c>
    </row>
    <row r="70961" spans="2:4" x14ac:dyDescent="0.25">
      <c r="B70961" s="3" t="s">
        <v>41792</v>
      </c>
      <c r="C70961" s="31">
        <v>3</v>
      </c>
      <c r="D70961" s="12">
        <v>7229111.1625020569</v>
      </c>
    </row>
    <row r="70962" spans="2:4" x14ac:dyDescent="0.25">
      <c r="B70962" s="3" t="s">
        <v>41793</v>
      </c>
      <c r="C70962" s="31">
        <v>1</v>
      </c>
      <c r="D70962" s="12">
        <v>270844.56295253674</v>
      </c>
    </row>
    <row r="70963" spans="2:4" x14ac:dyDescent="0.25">
      <c r="B70963" s="3" t="s">
        <v>41794</v>
      </c>
      <c r="C70963" s="31">
        <v>1</v>
      </c>
      <c r="D70963" s="12">
        <v>183370.25541485741</v>
      </c>
    </row>
    <row r="70964" spans="2:4" x14ac:dyDescent="0.25">
      <c r="B70964" s="3" t="s">
        <v>41795</v>
      </c>
      <c r="C70964" s="31">
        <v>1</v>
      </c>
      <c r="D70964" s="12">
        <v>2425674.3923221962</v>
      </c>
    </row>
    <row r="70965" spans="2:4" x14ac:dyDescent="0.25">
      <c r="B70965" s="3" t="s">
        <v>41796</v>
      </c>
      <c r="C70965" s="31">
        <v>1</v>
      </c>
      <c r="D70965" s="12">
        <v>407216.60070142016</v>
      </c>
    </row>
    <row r="70966" spans="2:4" x14ac:dyDescent="0.25">
      <c r="B70966" s="3" t="s">
        <v>41797</v>
      </c>
      <c r="C70966" s="31">
        <v>1</v>
      </c>
      <c r="D70966" s="12">
        <v>199993.57064738142</v>
      </c>
    </row>
    <row r="70967" spans="2:4" x14ac:dyDescent="0.25">
      <c r="B70967" s="3" t="s">
        <v>41798</v>
      </c>
      <c r="C70967" s="31">
        <v>1</v>
      </c>
      <c r="D70967" s="12">
        <v>297643.58119906968</v>
      </c>
    </row>
    <row r="70968" spans="2:4" x14ac:dyDescent="0.25">
      <c r="B70968" s="3" t="s">
        <v>41799</v>
      </c>
      <c r="C70968" s="31">
        <v>1</v>
      </c>
      <c r="D70968" s="12">
        <v>357216.19367415382</v>
      </c>
    </row>
    <row r="70969" spans="2:4" x14ac:dyDescent="0.25">
      <c r="B70969" s="3" t="s">
        <v>41800</v>
      </c>
      <c r="C70969" s="31">
        <v>2</v>
      </c>
      <c r="D70969" s="12">
        <v>2111068.2871829015</v>
      </c>
    </row>
    <row r="70970" spans="2:4" x14ac:dyDescent="0.25">
      <c r="B70970" s="3" t="s">
        <v>41801</v>
      </c>
      <c r="C70970" s="31">
        <v>1</v>
      </c>
      <c r="D70970" s="12">
        <v>2098101.97617626</v>
      </c>
    </row>
    <row r="70971" spans="2:4" x14ac:dyDescent="0.25">
      <c r="B70971" s="3" t="s">
        <v>34030</v>
      </c>
      <c r="C70971" s="31">
        <v>5</v>
      </c>
      <c r="D70971" s="12">
        <v>11868111.660993662</v>
      </c>
    </row>
    <row r="70972" spans="2:4" x14ac:dyDescent="0.25">
      <c r="B70972" s="3" t="s">
        <v>41802</v>
      </c>
      <c r="C70972" s="31">
        <v>1</v>
      </c>
      <c r="D70972" s="12">
        <v>362596.37055092986</v>
      </c>
    </row>
    <row r="70973" spans="2:4" x14ac:dyDescent="0.25">
      <c r="B70973" s="3" t="s">
        <v>41803</v>
      </c>
      <c r="C70973" s="31">
        <v>1</v>
      </c>
      <c r="D70973" s="12">
        <v>180219.43162697647</v>
      </c>
    </row>
    <row r="70974" spans="2:4" x14ac:dyDescent="0.25">
      <c r="B70974" s="3" t="s">
        <v>41804</v>
      </c>
      <c r="C70974" s="31">
        <v>1</v>
      </c>
      <c r="D70974" s="12">
        <v>376016.08172685793</v>
      </c>
    </row>
    <row r="70975" spans="2:4" x14ac:dyDescent="0.25">
      <c r="B70975" s="3" t="s">
        <v>41805</v>
      </c>
      <c r="C70975" s="31">
        <v>1</v>
      </c>
      <c r="D70975" s="12">
        <v>343579.22808947292</v>
      </c>
    </row>
    <row r="70976" spans="2:4" x14ac:dyDescent="0.25">
      <c r="B70976" s="3" t="s">
        <v>41806</v>
      </c>
      <c r="C70976" s="31">
        <v>1</v>
      </c>
      <c r="D70976" s="12">
        <v>304242.74960220518</v>
      </c>
    </row>
    <row r="70977" spans="2:4" x14ac:dyDescent="0.25">
      <c r="B70977" s="3" t="s">
        <v>41807</v>
      </c>
      <c r="C70977" s="31">
        <v>1</v>
      </c>
      <c r="D70977" s="12">
        <v>335475.54762594384</v>
      </c>
    </row>
    <row r="70978" spans="2:4" x14ac:dyDescent="0.25">
      <c r="B70978" s="3" t="s">
        <v>41808</v>
      </c>
      <c r="C70978" s="31">
        <v>1</v>
      </c>
      <c r="D70978" s="12">
        <v>179365.7436737862</v>
      </c>
    </row>
    <row r="70979" spans="2:4" x14ac:dyDescent="0.25">
      <c r="B70979" s="3" t="s">
        <v>41809</v>
      </c>
      <c r="C70979" s="31">
        <v>1</v>
      </c>
      <c r="D70979" s="12">
        <v>1986486.2705810159</v>
      </c>
    </row>
    <row r="70980" spans="2:4" x14ac:dyDescent="0.25">
      <c r="B70980" s="3" t="s">
        <v>41810</v>
      </c>
      <c r="C70980" s="31">
        <v>1</v>
      </c>
      <c r="D70980" s="12">
        <v>112821.77268022859</v>
      </c>
    </row>
    <row r="70981" spans="2:4" x14ac:dyDescent="0.25">
      <c r="B70981" s="3" t="s">
        <v>41811</v>
      </c>
      <c r="C70981" s="31">
        <v>1</v>
      </c>
      <c r="D70981" s="12">
        <v>413833.27233736229</v>
      </c>
    </row>
    <row r="70982" spans="2:4" x14ac:dyDescent="0.25">
      <c r="B70982" s="3" t="s">
        <v>41812</v>
      </c>
      <c r="C70982" s="31">
        <v>1</v>
      </c>
      <c r="D70982" s="12">
        <v>344610.10547468148</v>
      </c>
    </row>
    <row r="70983" spans="2:4" x14ac:dyDescent="0.25">
      <c r="B70983" s="3" t="s">
        <v>41813</v>
      </c>
      <c r="C70983" s="31">
        <v>1</v>
      </c>
      <c r="D70983" s="12">
        <v>292953.39010069368</v>
      </c>
    </row>
    <row r="70984" spans="2:4" x14ac:dyDescent="0.25">
      <c r="B70984" s="3" t="s">
        <v>41814</v>
      </c>
      <c r="C70984" s="31">
        <v>1</v>
      </c>
      <c r="D70984" s="12">
        <v>371413.54623460246</v>
      </c>
    </row>
    <row r="70985" spans="2:4" x14ac:dyDescent="0.25">
      <c r="B70985" s="3" t="s">
        <v>41815</v>
      </c>
      <c r="C70985" s="31">
        <v>1</v>
      </c>
      <c r="D70985" s="12">
        <v>72677.593739054981</v>
      </c>
    </row>
    <row r="70986" spans="2:4" x14ac:dyDescent="0.25">
      <c r="B70986" s="3" t="s">
        <v>41816</v>
      </c>
      <c r="C70986" s="31">
        <v>1</v>
      </c>
      <c r="D70986" s="12">
        <v>1078189.6542088171</v>
      </c>
    </row>
    <row r="70987" spans="2:4" x14ac:dyDescent="0.25">
      <c r="B70987" s="3" t="s">
        <v>41817</v>
      </c>
      <c r="C70987" s="31">
        <v>1</v>
      </c>
      <c r="D70987" s="12">
        <v>215412.41937394137</v>
      </c>
    </row>
    <row r="70988" spans="2:4" x14ac:dyDescent="0.25">
      <c r="B70988" s="3" t="s">
        <v>41818</v>
      </c>
      <c r="C70988" s="31">
        <v>1</v>
      </c>
      <c r="D70988" s="12">
        <v>336828.08287054527</v>
      </c>
    </row>
    <row r="70989" spans="2:4" x14ac:dyDescent="0.25">
      <c r="B70989" s="3" t="s">
        <v>41819</v>
      </c>
      <c r="C70989" s="31">
        <v>1</v>
      </c>
      <c r="D70989" s="12">
        <v>318949.7149632636</v>
      </c>
    </row>
    <row r="70990" spans="2:4" x14ac:dyDescent="0.25">
      <c r="B70990" s="3" t="s">
        <v>41820</v>
      </c>
      <c r="C70990" s="31">
        <v>1</v>
      </c>
      <c r="D70990" s="12">
        <v>119658.52973888861</v>
      </c>
    </row>
    <row r="70991" spans="2:4" x14ac:dyDescent="0.25">
      <c r="B70991" s="3" t="s">
        <v>41821</v>
      </c>
      <c r="C70991" s="31">
        <v>1</v>
      </c>
      <c r="D70991" s="12">
        <v>436035.65915196977</v>
      </c>
    </row>
    <row r="70992" spans="2:4" x14ac:dyDescent="0.25">
      <c r="B70992" s="3" t="s">
        <v>41822</v>
      </c>
      <c r="C70992" s="31">
        <v>1</v>
      </c>
      <c r="D70992" s="12">
        <v>329922.67573027615</v>
      </c>
    </row>
    <row r="70993" spans="2:4" x14ac:dyDescent="0.25">
      <c r="B70993" s="3" t="s">
        <v>41823</v>
      </c>
      <c r="C70993" s="31">
        <v>1</v>
      </c>
      <c r="D70993" s="12">
        <v>298917.10397049139</v>
      </c>
    </row>
    <row r="70994" spans="2:4" x14ac:dyDescent="0.25">
      <c r="B70994" s="3" t="s">
        <v>41824</v>
      </c>
      <c r="C70994" s="31">
        <v>1</v>
      </c>
      <c r="D70994" s="12">
        <v>178135.85395866694</v>
      </c>
    </row>
    <row r="70995" spans="2:4" x14ac:dyDescent="0.25">
      <c r="B70995" s="3" t="s">
        <v>41825</v>
      </c>
      <c r="C70995" s="31">
        <v>1</v>
      </c>
      <c r="D70995" s="12">
        <v>371582.04071615799</v>
      </c>
    </row>
    <row r="70996" spans="2:4" x14ac:dyDescent="0.25">
      <c r="B70996" s="3" t="s">
        <v>41826</v>
      </c>
      <c r="C70996" s="31">
        <v>1</v>
      </c>
      <c r="D70996" s="12">
        <v>579071.17685177957</v>
      </c>
    </row>
    <row r="70997" spans="2:4" x14ac:dyDescent="0.25">
      <c r="B70997" s="3" t="s">
        <v>41827</v>
      </c>
      <c r="C70997" s="31">
        <v>1</v>
      </c>
      <c r="D70997" s="12">
        <v>1761646.5445649759</v>
      </c>
    </row>
    <row r="70998" spans="2:4" x14ac:dyDescent="0.25">
      <c r="B70998" s="3" t="s">
        <v>41828</v>
      </c>
      <c r="C70998" s="31">
        <v>1</v>
      </c>
      <c r="D70998" s="12">
        <v>229259.07694847905</v>
      </c>
    </row>
    <row r="70999" spans="2:4" x14ac:dyDescent="0.25">
      <c r="B70999" s="3" t="s">
        <v>41829</v>
      </c>
      <c r="C70999" s="31">
        <v>1</v>
      </c>
      <c r="D70999" s="12">
        <v>265628.82136332983</v>
      </c>
    </row>
    <row r="71000" spans="2:4" x14ac:dyDescent="0.25">
      <c r="B71000" s="3" t="s">
        <v>41830</v>
      </c>
      <c r="C71000" s="31">
        <v>2</v>
      </c>
      <c r="D71000" s="12">
        <v>1266746.7413672197</v>
      </c>
    </row>
    <row r="71001" spans="2:4" x14ac:dyDescent="0.25">
      <c r="B71001" s="3" t="s">
        <v>41831</v>
      </c>
      <c r="C71001" s="31">
        <v>1</v>
      </c>
      <c r="D71001" s="12">
        <v>1631339.2268050844</v>
      </c>
    </row>
    <row r="71002" spans="2:4" x14ac:dyDescent="0.25">
      <c r="B71002" s="3" t="s">
        <v>41832</v>
      </c>
      <c r="C71002" s="31">
        <v>1</v>
      </c>
      <c r="D71002" s="12">
        <v>409886.58410714415</v>
      </c>
    </row>
    <row r="71003" spans="2:4" x14ac:dyDescent="0.25">
      <c r="B71003" s="3" t="s">
        <v>41833</v>
      </c>
      <c r="C71003" s="31">
        <v>1</v>
      </c>
      <c r="D71003" s="12">
        <v>1664010.3454350228</v>
      </c>
    </row>
    <row r="71004" spans="2:4" x14ac:dyDescent="0.25">
      <c r="B71004" s="3" t="s">
        <v>41834</v>
      </c>
      <c r="C71004" s="31">
        <v>1</v>
      </c>
      <c r="D71004" s="12">
        <v>242480.7767673062</v>
      </c>
    </row>
    <row r="71005" spans="2:4" x14ac:dyDescent="0.25">
      <c r="B71005" s="3" t="s">
        <v>41835</v>
      </c>
      <c r="C71005" s="31">
        <v>1</v>
      </c>
      <c r="D71005" s="12">
        <v>1748284.1217189149</v>
      </c>
    </row>
    <row r="71006" spans="2:4" x14ac:dyDescent="0.25">
      <c r="B71006" s="3" t="s">
        <v>41836</v>
      </c>
      <c r="C71006" s="31">
        <v>1</v>
      </c>
      <c r="D71006" s="12">
        <v>145690.98474736337</v>
      </c>
    </row>
    <row r="71007" spans="2:4" x14ac:dyDescent="0.25">
      <c r="B71007" s="3" t="s">
        <v>41837</v>
      </c>
      <c r="C71007" s="31">
        <v>1</v>
      </c>
      <c r="D71007" s="12">
        <v>330563.85655495944</v>
      </c>
    </row>
    <row r="71008" spans="2:4" x14ac:dyDescent="0.25">
      <c r="B71008" s="3" t="s">
        <v>41838</v>
      </c>
      <c r="C71008" s="31">
        <v>1</v>
      </c>
      <c r="D71008" s="12">
        <v>171492.98787454169</v>
      </c>
    </row>
    <row r="71009" spans="2:4" x14ac:dyDescent="0.25">
      <c r="B71009" s="3" t="s">
        <v>41839</v>
      </c>
      <c r="C71009" s="31">
        <v>1</v>
      </c>
      <c r="D71009" s="12">
        <v>184601.33057715691</v>
      </c>
    </row>
    <row r="71010" spans="2:4" x14ac:dyDescent="0.25">
      <c r="B71010" s="3" t="s">
        <v>41840</v>
      </c>
      <c r="C71010" s="31">
        <v>1</v>
      </c>
      <c r="D71010" s="12">
        <v>155868.81781159964</v>
      </c>
    </row>
    <row r="71011" spans="2:4" x14ac:dyDescent="0.25">
      <c r="B71011" s="3" t="s">
        <v>41841</v>
      </c>
      <c r="C71011" s="31">
        <v>1</v>
      </c>
      <c r="D71011" s="12">
        <v>1331122.1324307027</v>
      </c>
    </row>
    <row r="71012" spans="2:4" x14ac:dyDescent="0.25">
      <c r="B71012" s="3" t="s">
        <v>41842</v>
      </c>
      <c r="C71012" s="31">
        <v>1</v>
      </c>
      <c r="D71012" s="12">
        <v>304249.1931990406</v>
      </c>
    </row>
    <row r="71013" spans="2:4" x14ac:dyDescent="0.25">
      <c r="B71013" s="3" t="s">
        <v>41843</v>
      </c>
      <c r="C71013" s="31">
        <v>1</v>
      </c>
      <c r="D71013" s="12">
        <v>321526.78819453454</v>
      </c>
    </row>
    <row r="71014" spans="2:4" x14ac:dyDescent="0.25">
      <c r="B71014" s="3" t="s">
        <v>41844</v>
      </c>
      <c r="C71014" s="31">
        <v>2</v>
      </c>
      <c r="D71014" s="12">
        <v>1554475.1040078076</v>
      </c>
    </row>
    <row r="71015" spans="2:4" x14ac:dyDescent="0.25">
      <c r="B71015" s="3" t="s">
        <v>41845</v>
      </c>
      <c r="C71015" s="31">
        <v>1</v>
      </c>
      <c r="D71015" s="12">
        <v>428421.73668947263</v>
      </c>
    </row>
    <row r="71016" spans="2:4" x14ac:dyDescent="0.25">
      <c r="B71016" s="3" t="s">
        <v>41846</v>
      </c>
      <c r="C71016" s="31">
        <v>1</v>
      </c>
      <c r="D71016" s="12">
        <v>311340.07784143888</v>
      </c>
    </row>
    <row r="71017" spans="2:4" x14ac:dyDescent="0.25">
      <c r="B71017" s="3" t="s">
        <v>41847</v>
      </c>
      <c r="C71017" s="31">
        <v>1</v>
      </c>
      <c r="D71017" s="12">
        <v>302875.83045790321</v>
      </c>
    </row>
    <row r="71018" spans="2:4" x14ac:dyDescent="0.25">
      <c r="B71018" s="3" t="s">
        <v>41848</v>
      </c>
      <c r="C71018" s="31">
        <v>1</v>
      </c>
      <c r="D71018" s="12">
        <v>252223.21304530819</v>
      </c>
    </row>
    <row r="71019" spans="2:4" x14ac:dyDescent="0.25">
      <c r="B71019" s="3" t="s">
        <v>41849</v>
      </c>
      <c r="C71019" s="31">
        <v>1</v>
      </c>
      <c r="D71019" s="12">
        <v>339237.5234563853</v>
      </c>
    </row>
    <row r="71020" spans="2:4" x14ac:dyDescent="0.25">
      <c r="B71020" s="3" t="s">
        <v>41850</v>
      </c>
      <c r="C71020" s="31">
        <v>1</v>
      </c>
      <c r="D71020" s="12">
        <v>1797559.9605777289</v>
      </c>
    </row>
    <row r="71021" spans="2:4" x14ac:dyDescent="0.25">
      <c r="B71021" s="3" t="s">
        <v>41851</v>
      </c>
      <c r="C71021" s="31">
        <v>1</v>
      </c>
      <c r="D71021" s="12">
        <v>322871.77830744802</v>
      </c>
    </row>
    <row r="71022" spans="2:4" x14ac:dyDescent="0.25">
      <c r="B71022" s="3" t="s">
        <v>41852</v>
      </c>
      <c r="C71022" s="31">
        <v>1</v>
      </c>
      <c r="D71022" s="12">
        <v>381502.40634951694</v>
      </c>
    </row>
    <row r="71023" spans="2:4" x14ac:dyDescent="0.25">
      <c r="B71023" s="3" t="s">
        <v>41853</v>
      </c>
      <c r="C71023" s="31">
        <v>1</v>
      </c>
      <c r="D71023" s="12">
        <v>180900.31701718387</v>
      </c>
    </row>
    <row r="71024" spans="2:4" x14ac:dyDescent="0.25">
      <c r="B71024" s="3" t="s">
        <v>41854</v>
      </c>
      <c r="C71024" s="31">
        <v>1</v>
      </c>
      <c r="D71024" s="12">
        <v>278363.19737013447</v>
      </c>
    </row>
    <row r="71025" spans="2:4" x14ac:dyDescent="0.25">
      <c r="B71025" s="3" t="s">
        <v>41855</v>
      </c>
      <c r="C71025" s="31">
        <v>1</v>
      </c>
      <c r="D71025" s="12">
        <v>420290.72616700508</v>
      </c>
    </row>
    <row r="71026" spans="2:4" x14ac:dyDescent="0.25">
      <c r="B71026" s="3" t="s">
        <v>41856</v>
      </c>
      <c r="C71026" s="31">
        <v>1</v>
      </c>
      <c r="D71026" s="12">
        <v>360690.72986029368</v>
      </c>
    </row>
    <row r="71027" spans="2:4" x14ac:dyDescent="0.25">
      <c r="B71027" s="3" t="s">
        <v>41857</v>
      </c>
      <c r="C71027" s="31">
        <v>1</v>
      </c>
      <c r="D71027" s="12">
        <v>379981.24284062471</v>
      </c>
    </row>
    <row r="71028" spans="2:4" x14ac:dyDescent="0.25">
      <c r="B71028" s="3" t="s">
        <v>41858</v>
      </c>
      <c r="C71028" s="31">
        <v>2</v>
      </c>
      <c r="D71028" s="12">
        <v>2278946.2256973973</v>
      </c>
    </row>
    <row r="71029" spans="2:4" x14ac:dyDescent="0.25">
      <c r="B71029" s="3" t="s">
        <v>41859</v>
      </c>
      <c r="C71029" s="31">
        <v>1</v>
      </c>
      <c r="D71029" s="12">
        <v>396749.24635106593</v>
      </c>
    </row>
    <row r="71030" spans="2:4" x14ac:dyDescent="0.25">
      <c r="B71030" s="3" t="s">
        <v>41860</v>
      </c>
      <c r="C71030" s="31">
        <v>1</v>
      </c>
      <c r="D71030" s="12">
        <v>411437.20089374791</v>
      </c>
    </row>
    <row r="71031" spans="2:4" x14ac:dyDescent="0.25">
      <c r="B71031" s="3" t="s">
        <v>41861</v>
      </c>
      <c r="C71031" s="31">
        <v>1</v>
      </c>
      <c r="D71031" s="12">
        <v>394502.98155037005</v>
      </c>
    </row>
    <row r="71032" spans="2:4" x14ac:dyDescent="0.25">
      <c r="B71032" s="3" t="s">
        <v>41862</v>
      </c>
      <c r="C71032" s="31">
        <v>1</v>
      </c>
      <c r="D71032" s="12">
        <v>639738.66799310688</v>
      </c>
    </row>
    <row r="71033" spans="2:4" x14ac:dyDescent="0.25">
      <c r="B71033" s="3" t="s">
        <v>41863</v>
      </c>
      <c r="C71033" s="31">
        <v>1</v>
      </c>
      <c r="D71033" s="12">
        <v>2758165.6885505659</v>
      </c>
    </row>
    <row r="71034" spans="2:4" x14ac:dyDescent="0.25">
      <c r="B71034" s="3" t="s">
        <v>41864</v>
      </c>
      <c r="C71034" s="31">
        <v>1</v>
      </c>
      <c r="D71034" s="12">
        <v>247796.97657063822</v>
      </c>
    </row>
    <row r="71035" spans="2:4" x14ac:dyDescent="0.25">
      <c r="B71035" s="3" t="s">
        <v>41865</v>
      </c>
      <c r="C71035" s="31">
        <v>1</v>
      </c>
      <c r="D71035" s="12">
        <v>2259645.1107129413</v>
      </c>
    </row>
    <row r="71036" spans="2:4" x14ac:dyDescent="0.25">
      <c r="B71036" s="3" t="s">
        <v>41866</v>
      </c>
      <c r="C71036" s="31">
        <v>1</v>
      </c>
      <c r="D71036" s="12">
        <v>208679.26090022724</v>
      </c>
    </row>
    <row r="71037" spans="2:4" x14ac:dyDescent="0.25">
      <c r="B71037" s="3" t="s">
        <v>41867</v>
      </c>
      <c r="C71037" s="31">
        <v>1</v>
      </c>
      <c r="D71037" s="12">
        <v>168515.9813802384</v>
      </c>
    </row>
    <row r="71038" spans="2:4" x14ac:dyDescent="0.25">
      <c r="B71038" s="3" t="s">
        <v>41868</v>
      </c>
      <c r="C71038" s="31">
        <v>1</v>
      </c>
      <c r="D71038" s="12">
        <v>1044307.8963455501</v>
      </c>
    </row>
    <row r="71039" spans="2:4" x14ac:dyDescent="0.25">
      <c r="B71039" s="3" t="s">
        <v>41869</v>
      </c>
      <c r="C71039" s="31">
        <v>1</v>
      </c>
      <c r="D71039" s="12">
        <v>209453.18913079906</v>
      </c>
    </row>
    <row r="71040" spans="2:4" x14ac:dyDescent="0.25">
      <c r="B71040" s="3" t="s">
        <v>41870</v>
      </c>
      <c r="C71040" s="31">
        <v>1</v>
      </c>
      <c r="D71040" s="12">
        <v>274402.06330115034</v>
      </c>
    </row>
    <row r="71041" spans="2:4" x14ac:dyDescent="0.25">
      <c r="B71041" s="3" t="s">
        <v>41871</v>
      </c>
      <c r="C71041" s="31">
        <v>1</v>
      </c>
      <c r="D71041" s="12">
        <v>371630.63572759094</v>
      </c>
    </row>
    <row r="71042" spans="2:4" x14ac:dyDescent="0.25">
      <c r="B71042" s="3" t="s">
        <v>41872</v>
      </c>
      <c r="C71042" s="31">
        <v>1</v>
      </c>
      <c r="D71042" s="12">
        <v>172036.67946553242</v>
      </c>
    </row>
    <row r="71043" spans="2:4" x14ac:dyDescent="0.25">
      <c r="B71043" s="3" t="s">
        <v>41873</v>
      </c>
      <c r="C71043" s="31">
        <v>1</v>
      </c>
      <c r="D71043" s="12">
        <v>287959.1600729826</v>
      </c>
    </row>
    <row r="71044" spans="2:4" x14ac:dyDescent="0.25">
      <c r="B71044" s="3" t="s">
        <v>41874</v>
      </c>
      <c r="C71044" s="31">
        <v>1</v>
      </c>
      <c r="D71044" s="12">
        <v>392379.96877824486</v>
      </c>
    </row>
    <row r="71045" spans="2:4" x14ac:dyDescent="0.25">
      <c r="B71045" s="3" t="s">
        <v>41875</v>
      </c>
      <c r="C71045" s="31">
        <v>1</v>
      </c>
      <c r="D71045" s="12">
        <v>307013.32160554628</v>
      </c>
    </row>
    <row r="71046" spans="2:4" x14ac:dyDescent="0.25">
      <c r="B71046" s="3" t="s">
        <v>41876</v>
      </c>
      <c r="C71046" s="31">
        <v>1</v>
      </c>
      <c r="D71046" s="12">
        <v>442694.31580358522</v>
      </c>
    </row>
    <row r="71047" spans="2:4" x14ac:dyDescent="0.25">
      <c r="B71047" s="3" t="s">
        <v>41877</v>
      </c>
      <c r="C71047" s="31">
        <v>1</v>
      </c>
      <c r="D71047" s="12">
        <v>160107.48045059049</v>
      </c>
    </row>
    <row r="71048" spans="2:4" x14ac:dyDescent="0.25">
      <c r="B71048" s="3" t="s">
        <v>41878</v>
      </c>
      <c r="C71048" s="31">
        <v>1</v>
      </c>
      <c r="D71048" s="12">
        <v>191582.00738618552</v>
      </c>
    </row>
    <row r="71049" spans="2:4" x14ac:dyDescent="0.25">
      <c r="B71049" s="3" t="s">
        <v>41879</v>
      </c>
      <c r="C71049" s="31">
        <v>1</v>
      </c>
      <c r="D71049" s="12">
        <v>160756.32293773358</v>
      </c>
    </row>
    <row r="71050" spans="2:4" x14ac:dyDescent="0.25">
      <c r="B71050" s="3" t="s">
        <v>41880</v>
      </c>
      <c r="C71050" s="31">
        <v>1</v>
      </c>
      <c r="D71050" s="12">
        <v>95635.006723906961</v>
      </c>
    </row>
    <row r="71051" spans="2:4" x14ac:dyDescent="0.25">
      <c r="B71051" s="3" t="s">
        <v>41881</v>
      </c>
      <c r="C71051" s="31">
        <v>1</v>
      </c>
      <c r="D71051" s="12">
        <v>306532.16954214679</v>
      </c>
    </row>
    <row r="71052" spans="2:4" x14ac:dyDescent="0.25">
      <c r="B71052" s="3" t="s">
        <v>41882</v>
      </c>
      <c r="C71052" s="31">
        <v>1</v>
      </c>
      <c r="D71052" s="12">
        <v>1425636.9653358981</v>
      </c>
    </row>
    <row r="71053" spans="2:4" x14ac:dyDescent="0.25">
      <c r="B71053" s="3" t="s">
        <v>41883</v>
      </c>
      <c r="C71053" s="31">
        <v>1</v>
      </c>
      <c r="D71053" s="12">
        <v>399419.03158609505</v>
      </c>
    </row>
    <row r="71054" spans="2:4" x14ac:dyDescent="0.25">
      <c r="B71054" s="3" t="s">
        <v>41884</v>
      </c>
      <c r="C71054" s="31">
        <v>1</v>
      </c>
      <c r="D71054" s="12">
        <v>2308484.5953527149</v>
      </c>
    </row>
    <row r="71055" spans="2:4" x14ac:dyDescent="0.25">
      <c r="B71055" s="3" t="s">
        <v>41885</v>
      </c>
      <c r="C71055" s="31">
        <v>1</v>
      </c>
      <c r="D71055" s="12">
        <v>351800.02335893415</v>
      </c>
    </row>
    <row r="71056" spans="2:4" x14ac:dyDescent="0.25">
      <c r="B71056" s="3" t="s">
        <v>41886</v>
      </c>
      <c r="C71056" s="31">
        <v>1</v>
      </c>
      <c r="D71056" s="12">
        <v>1175531.4748893166</v>
      </c>
    </row>
    <row r="71057" spans="2:4" x14ac:dyDescent="0.25">
      <c r="B71057" s="3" t="s">
        <v>41887</v>
      </c>
      <c r="C71057" s="31">
        <v>4</v>
      </c>
      <c r="D71057" s="12">
        <v>1738781.264698352</v>
      </c>
    </row>
    <row r="71058" spans="2:4" x14ac:dyDescent="0.25">
      <c r="B71058" s="3" t="s">
        <v>41888</v>
      </c>
      <c r="C71058" s="31">
        <v>1</v>
      </c>
      <c r="D71058" s="12">
        <v>267982.9321226129</v>
      </c>
    </row>
    <row r="71059" spans="2:4" x14ac:dyDescent="0.25">
      <c r="B71059" s="3" t="s">
        <v>41889</v>
      </c>
      <c r="C71059" s="31">
        <v>1</v>
      </c>
      <c r="D71059" s="12">
        <v>112421.73942187816</v>
      </c>
    </row>
    <row r="71060" spans="2:4" x14ac:dyDescent="0.25">
      <c r="B71060" s="3" t="s">
        <v>41890</v>
      </c>
      <c r="C71060" s="31">
        <v>1</v>
      </c>
      <c r="D71060" s="12">
        <v>277631.72015960718</v>
      </c>
    </row>
    <row r="71061" spans="2:4" x14ac:dyDescent="0.25">
      <c r="B71061" s="3" t="s">
        <v>41891</v>
      </c>
      <c r="C71061" s="31">
        <v>1</v>
      </c>
      <c r="D71061" s="12">
        <v>438760.37196840823</v>
      </c>
    </row>
    <row r="71062" spans="2:4" x14ac:dyDescent="0.25">
      <c r="B71062" s="3" t="s">
        <v>41892</v>
      </c>
      <c r="C71062" s="31">
        <v>1</v>
      </c>
      <c r="D71062" s="12">
        <v>311309.59895809996</v>
      </c>
    </row>
    <row r="71063" spans="2:4" x14ac:dyDescent="0.25">
      <c r="B71063" s="3" t="s">
        <v>41893</v>
      </c>
      <c r="C71063" s="31">
        <v>1</v>
      </c>
      <c r="D71063" s="12">
        <v>322574.46325836919</v>
      </c>
    </row>
    <row r="71064" spans="2:4" x14ac:dyDescent="0.25">
      <c r="B71064" s="3" t="s">
        <v>41894</v>
      </c>
      <c r="C71064" s="31">
        <v>1</v>
      </c>
      <c r="D71064" s="12">
        <v>208943.29881300181</v>
      </c>
    </row>
    <row r="71065" spans="2:4" x14ac:dyDescent="0.25">
      <c r="B71065" s="3" t="s">
        <v>41895</v>
      </c>
      <c r="C71065" s="31">
        <v>1</v>
      </c>
      <c r="D71065" s="12">
        <v>250201.53393147764</v>
      </c>
    </row>
    <row r="71066" spans="2:4" x14ac:dyDescent="0.25">
      <c r="B71066" s="3" t="s">
        <v>41896</v>
      </c>
      <c r="C71066" s="31">
        <v>1</v>
      </c>
      <c r="D71066" s="12">
        <v>292790.19886528689</v>
      </c>
    </row>
    <row r="71067" spans="2:4" x14ac:dyDescent="0.25">
      <c r="B71067" s="3" t="s">
        <v>41897</v>
      </c>
      <c r="C71067" s="31">
        <v>1</v>
      </c>
      <c r="D71067" s="12">
        <v>641188.53249233996</v>
      </c>
    </row>
    <row r="71068" spans="2:4" x14ac:dyDescent="0.25">
      <c r="B71068" s="3" t="s">
        <v>41898</v>
      </c>
      <c r="C71068" s="31">
        <v>2</v>
      </c>
      <c r="D71068" s="12">
        <v>2282853.9315610523</v>
      </c>
    </row>
    <row r="71069" spans="2:4" x14ac:dyDescent="0.25">
      <c r="B71069" s="3" t="s">
        <v>41899</v>
      </c>
      <c r="C71069" s="31">
        <v>4</v>
      </c>
      <c r="D71069" s="12">
        <v>1922223.2481291136</v>
      </c>
    </row>
    <row r="71070" spans="2:4" x14ac:dyDescent="0.25">
      <c r="B71070" s="3" t="s">
        <v>41900</v>
      </c>
      <c r="C71070" s="31">
        <v>1</v>
      </c>
      <c r="D71070" s="12">
        <v>278637.39377960959</v>
      </c>
    </row>
    <row r="71071" spans="2:4" x14ac:dyDescent="0.25">
      <c r="B71071" s="3" t="s">
        <v>41901</v>
      </c>
      <c r="C71071" s="31">
        <v>1</v>
      </c>
      <c r="D71071" s="12">
        <v>214961.79096730929</v>
      </c>
    </row>
    <row r="71072" spans="2:4" x14ac:dyDescent="0.25">
      <c r="B71072" s="3" t="s">
        <v>41902</v>
      </c>
      <c r="C71072" s="31">
        <v>1</v>
      </c>
      <c r="D71072" s="12">
        <v>993968.24196119432</v>
      </c>
    </row>
    <row r="71073" spans="2:4" x14ac:dyDescent="0.25">
      <c r="B71073" s="3" t="s">
        <v>41903</v>
      </c>
      <c r="C71073" s="31">
        <v>1</v>
      </c>
      <c r="D71073" s="12">
        <v>624668.74605867593</v>
      </c>
    </row>
    <row r="71074" spans="2:4" x14ac:dyDescent="0.25">
      <c r="B71074" s="3" t="s">
        <v>41904</v>
      </c>
      <c r="C71074" s="31">
        <v>1</v>
      </c>
      <c r="D71074" s="12">
        <v>275504.25661967794</v>
      </c>
    </row>
    <row r="71075" spans="2:4" x14ac:dyDescent="0.25">
      <c r="B71075" s="3" t="s">
        <v>41905</v>
      </c>
      <c r="C71075" s="31">
        <v>1</v>
      </c>
      <c r="D71075" s="12">
        <v>277938.25406590628</v>
      </c>
    </row>
    <row r="71076" spans="2:4" x14ac:dyDescent="0.25">
      <c r="B71076" s="3" t="s">
        <v>41906</v>
      </c>
      <c r="C71076" s="31">
        <v>1</v>
      </c>
      <c r="D71076" s="12">
        <v>269589.89092749276</v>
      </c>
    </row>
    <row r="71077" spans="2:4" x14ac:dyDescent="0.25">
      <c r="B71077" s="3" t="s">
        <v>41907</v>
      </c>
      <c r="C71077" s="31">
        <v>1</v>
      </c>
      <c r="D71077" s="12">
        <v>1983384.6967791219</v>
      </c>
    </row>
    <row r="71078" spans="2:4" x14ac:dyDescent="0.25">
      <c r="B71078" s="3" t="s">
        <v>41908</v>
      </c>
      <c r="C71078" s="31">
        <v>1</v>
      </c>
      <c r="D71078" s="12">
        <v>161766.8869217163</v>
      </c>
    </row>
    <row r="71079" spans="2:4" x14ac:dyDescent="0.25">
      <c r="B71079" s="3" t="s">
        <v>41909</v>
      </c>
      <c r="C71079" s="31">
        <v>2</v>
      </c>
      <c r="D71079" s="12">
        <v>5723633.9188339114</v>
      </c>
    </row>
    <row r="71080" spans="2:4" x14ac:dyDescent="0.25">
      <c r="B71080" s="3" t="s">
        <v>41910</v>
      </c>
      <c r="C71080" s="31">
        <v>1</v>
      </c>
      <c r="D71080" s="12">
        <v>178083.65487528319</v>
      </c>
    </row>
    <row r="71081" spans="2:4" x14ac:dyDescent="0.25">
      <c r="B71081" s="3" t="s">
        <v>41911</v>
      </c>
      <c r="C71081" s="31">
        <v>1</v>
      </c>
      <c r="D71081" s="12">
        <v>216144.961714551</v>
      </c>
    </row>
    <row r="71082" spans="2:4" x14ac:dyDescent="0.25">
      <c r="B71082" s="3" t="s">
        <v>41912</v>
      </c>
      <c r="C71082" s="31">
        <v>1</v>
      </c>
      <c r="D71082" s="12">
        <v>779423.16171556909</v>
      </c>
    </row>
    <row r="71083" spans="2:4" x14ac:dyDescent="0.25">
      <c r="B71083" s="3" t="s">
        <v>41913</v>
      </c>
      <c r="C71083" s="31">
        <v>1</v>
      </c>
      <c r="D71083" s="12">
        <v>288589.77928212355</v>
      </c>
    </row>
    <row r="71084" spans="2:4" x14ac:dyDescent="0.25">
      <c r="B71084" s="3" t="s">
        <v>41914</v>
      </c>
      <c r="C71084" s="31">
        <v>1</v>
      </c>
      <c r="D71084" s="12">
        <v>223927.80638639082</v>
      </c>
    </row>
    <row r="71085" spans="2:4" x14ac:dyDescent="0.25">
      <c r="B71085" s="3" t="s">
        <v>41915</v>
      </c>
      <c r="C71085" s="31">
        <v>1</v>
      </c>
      <c r="D71085" s="12">
        <v>129895.32535058868</v>
      </c>
    </row>
    <row r="71086" spans="2:4" x14ac:dyDescent="0.25">
      <c r="B71086" s="3" t="s">
        <v>41916</v>
      </c>
      <c r="C71086" s="31">
        <v>1</v>
      </c>
      <c r="D71086" s="12">
        <v>137754.44195976583</v>
      </c>
    </row>
    <row r="71087" spans="2:4" x14ac:dyDescent="0.25">
      <c r="B71087" s="3" t="s">
        <v>41917</v>
      </c>
      <c r="C71087" s="31">
        <v>1</v>
      </c>
      <c r="D71087" s="12">
        <v>374706.15677256644</v>
      </c>
    </row>
    <row r="71088" spans="2:4" x14ac:dyDescent="0.25">
      <c r="B71088" s="3" t="s">
        <v>41918</v>
      </c>
      <c r="C71088" s="31">
        <v>1</v>
      </c>
      <c r="D71088" s="12">
        <v>192192.71657696061</v>
      </c>
    </row>
    <row r="71089" spans="2:4" x14ac:dyDescent="0.25">
      <c r="B71089" s="3" t="s">
        <v>41919</v>
      </c>
      <c r="C71089" s="31">
        <v>1</v>
      </c>
      <c r="D71089" s="12">
        <v>377427.13072368037</v>
      </c>
    </row>
    <row r="71090" spans="2:4" x14ac:dyDescent="0.25">
      <c r="B71090" s="3" t="s">
        <v>41920</v>
      </c>
      <c r="C71090" s="31">
        <v>1</v>
      </c>
      <c r="D71090" s="12">
        <v>389388.70848921651</v>
      </c>
    </row>
    <row r="71091" spans="2:4" x14ac:dyDescent="0.25">
      <c r="B71091" s="3" t="s">
        <v>41921</v>
      </c>
      <c r="C71091" s="31">
        <v>1</v>
      </c>
      <c r="D71091" s="12">
        <v>407518.62155968521</v>
      </c>
    </row>
    <row r="71092" spans="2:4" x14ac:dyDescent="0.25">
      <c r="B71092" s="3" t="s">
        <v>41922</v>
      </c>
      <c r="C71092" s="31">
        <v>1</v>
      </c>
      <c r="D71092" s="12">
        <v>334615.23900140577</v>
      </c>
    </row>
    <row r="71093" spans="2:4" x14ac:dyDescent="0.25">
      <c r="B71093" s="3" t="s">
        <v>41923</v>
      </c>
      <c r="C71093" s="31">
        <v>1</v>
      </c>
      <c r="D71093" s="12">
        <v>322579.23734938976</v>
      </c>
    </row>
    <row r="71094" spans="2:4" x14ac:dyDescent="0.25">
      <c r="B71094" s="3" t="s">
        <v>41924</v>
      </c>
      <c r="C71094" s="31">
        <v>1</v>
      </c>
      <c r="D71094" s="12">
        <v>321057.31473217561</v>
      </c>
    </row>
    <row r="71095" spans="2:4" x14ac:dyDescent="0.25">
      <c r="B71095" s="3" t="s">
        <v>41925</v>
      </c>
      <c r="C71095" s="31">
        <v>2</v>
      </c>
      <c r="D71095" s="12">
        <v>2458539.1578114224</v>
      </c>
    </row>
    <row r="71096" spans="2:4" x14ac:dyDescent="0.25">
      <c r="B71096" s="3" t="s">
        <v>41926</v>
      </c>
      <c r="C71096" s="31">
        <v>1</v>
      </c>
      <c r="D71096" s="12">
        <v>1751907.7788954596</v>
      </c>
    </row>
    <row r="71097" spans="2:4" x14ac:dyDescent="0.25">
      <c r="B71097" s="3" t="s">
        <v>41927</v>
      </c>
      <c r="C71097" s="31">
        <v>3</v>
      </c>
      <c r="D71097" s="12">
        <v>4311782.4057203047</v>
      </c>
    </row>
    <row r="71098" spans="2:4" x14ac:dyDescent="0.25">
      <c r="B71098" s="3" t="s">
        <v>41928</v>
      </c>
      <c r="C71098" s="31">
        <v>4</v>
      </c>
      <c r="D71098" s="12">
        <v>2472229.8326927493</v>
      </c>
    </row>
    <row r="71099" spans="2:4" x14ac:dyDescent="0.25">
      <c r="B71099" s="3" t="s">
        <v>41929</v>
      </c>
      <c r="C71099" s="31">
        <v>1</v>
      </c>
      <c r="D71099" s="12">
        <v>405249.39638020273</v>
      </c>
    </row>
    <row r="71100" spans="2:4" x14ac:dyDescent="0.25">
      <c r="B71100" s="3" t="s">
        <v>41930</v>
      </c>
      <c r="C71100" s="31">
        <v>1</v>
      </c>
      <c r="D71100" s="12">
        <v>1767190.2648349509</v>
      </c>
    </row>
    <row r="71101" spans="2:4" x14ac:dyDescent="0.25">
      <c r="B71101" s="3" t="s">
        <v>41931</v>
      </c>
      <c r="C71101" s="31">
        <v>1</v>
      </c>
      <c r="D71101" s="12">
        <v>587321.43735017721</v>
      </c>
    </row>
    <row r="71102" spans="2:4" x14ac:dyDescent="0.25">
      <c r="B71102" s="3" t="s">
        <v>41932</v>
      </c>
      <c r="C71102" s="31">
        <v>1</v>
      </c>
      <c r="D71102" s="12">
        <v>436763.06409505859</v>
      </c>
    </row>
    <row r="71103" spans="2:4" x14ac:dyDescent="0.25">
      <c r="B71103" s="3" t="s">
        <v>41933</v>
      </c>
      <c r="C71103" s="31">
        <v>1</v>
      </c>
      <c r="D71103" s="12">
        <v>306132.30905955273</v>
      </c>
    </row>
    <row r="71104" spans="2:4" x14ac:dyDescent="0.25">
      <c r="B71104" s="3" t="s">
        <v>41934</v>
      </c>
      <c r="C71104" s="31">
        <v>1</v>
      </c>
      <c r="D71104" s="12">
        <v>264878.23037443886</v>
      </c>
    </row>
    <row r="71105" spans="2:4" x14ac:dyDescent="0.25">
      <c r="B71105" s="3" t="s">
        <v>41935</v>
      </c>
      <c r="C71105" s="31">
        <v>1</v>
      </c>
      <c r="D71105" s="12">
        <v>700751.86515509977</v>
      </c>
    </row>
    <row r="71106" spans="2:4" x14ac:dyDescent="0.25">
      <c r="B71106" s="3" t="s">
        <v>41936</v>
      </c>
      <c r="C71106" s="31">
        <v>1</v>
      </c>
      <c r="D71106" s="12">
        <v>438354.47173538955</v>
      </c>
    </row>
    <row r="71107" spans="2:4" x14ac:dyDescent="0.25">
      <c r="B71107" s="3" t="s">
        <v>41937</v>
      </c>
      <c r="C71107" s="31">
        <v>1</v>
      </c>
      <c r="D71107" s="12">
        <v>234929.57794163324</v>
      </c>
    </row>
    <row r="71108" spans="2:4" x14ac:dyDescent="0.25">
      <c r="B71108" s="3" t="s">
        <v>41938</v>
      </c>
      <c r="C71108" s="31">
        <v>1</v>
      </c>
      <c r="D71108" s="12">
        <v>1988630.7494649629</v>
      </c>
    </row>
    <row r="71109" spans="2:4" x14ac:dyDescent="0.25">
      <c r="B71109" s="3" t="s">
        <v>41939</v>
      </c>
      <c r="C71109" s="31">
        <v>1</v>
      </c>
      <c r="D71109" s="12">
        <v>339807.65901426965</v>
      </c>
    </row>
    <row r="71110" spans="2:4" x14ac:dyDescent="0.25">
      <c r="B71110" s="3" t="s">
        <v>41940</v>
      </c>
      <c r="C71110" s="31">
        <v>1</v>
      </c>
      <c r="D71110" s="12">
        <v>2047670.9691533654</v>
      </c>
    </row>
    <row r="71111" spans="2:4" x14ac:dyDescent="0.25">
      <c r="B71111" s="3" t="s">
        <v>34032</v>
      </c>
      <c r="C71111" s="31">
        <v>5</v>
      </c>
      <c r="D71111" s="12">
        <v>9637645.9864465129</v>
      </c>
    </row>
    <row r="71112" spans="2:4" x14ac:dyDescent="0.25">
      <c r="B71112" s="3" t="s">
        <v>41941</v>
      </c>
      <c r="C71112" s="31">
        <v>1</v>
      </c>
      <c r="D71112" s="12">
        <v>298175.99472232501</v>
      </c>
    </row>
    <row r="71113" spans="2:4" x14ac:dyDescent="0.25">
      <c r="B71113" s="3" t="s">
        <v>41942</v>
      </c>
      <c r="C71113" s="31">
        <v>1</v>
      </c>
      <c r="D71113" s="12">
        <v>260910.13177353857</v>
      </c>
    </row>
    <row r="71114" spans="2:4" x14ac:dyDescent="0.25">
      <c r="B71114" s="3" t="s">
        <v>41943</v>
      </c>
      <c r="C71114" s="31">
        <v>1</v>
      </c>
      <c r="D71114" s="12">
        <v>1163635.5956727748</v>
      </c>
    </row>
    <row r="71115" spans="2:4" x14ac:dyDescent="0.25">
      <c r="B71115" s="3" t="s">
        <v>41944</v>
      </c>
      <c r="C71115" s="31">
        <v>1</v>
      </c>
      <c r="D71115" s="12">
        <v>397249.1928355358</v>
      </c>
    </row>
    <row r="71116" spans="2:4" x14ac:dyDescent="0.25">
      <c r="B71116" s="3" t="s">
        <v>41945</v>
      </c>
      <c r="C71116" s="31">
        <v>1</v>
      </c>
      <c r="D71116" s="12">
        <v>160274.0261413065</v>
      </c>
    </row>
    <row r="71117" spans="2:4" x14ac:dyDescent="0.25">
      <c r="B71117" s="3" t="s">
        <v>41946</v>
      </c>
      <c r="C71117" s="31">
        <v>1</v>
      </c>
      <c r="D71117" s="12">
        <v>400582.70279342157</v>
      </c>
    </row>
    <row r="71118" spans="2:4" x14ac:dyDescent="0.25">
      <c r="B71118" s="3" t="s">
        <v>41947</v>
      </c>
      <c r="C71118" s="31">
        <v>1</v>
      </c>
      <c r="D71118" s="12">
        <v>225725.49990117663</v>
      </c>
    </row>
    <row r="71119" spans="2:4" x14ac:dyDescent="0.25">
      <c r="B71119" s="3" t="s">
        <v>41948</v>
      </c>
      <c r="C71119" s="31">
        <v>1</v>
      </c>
      <c r="D71119" s="12">
        <v>474845.44296677236</v>
      </c>
    </row>
    <row r="71120" spans="2:4" x14ac:dyDescent="0.25">
      <c r="B71120" s="3" t="s">
        <v>41949</v>
      </c>
      <c r="C71120" s="31">
        <v>1</v>
      </c>
      <c r="D71120" s="12">
        <v>386459.34725045058</v>
      </c>
    </row>
    <row r="71121" spans="2:4" x14ac:dyDescent="0.25">
      <c r="B71121" s="3" t="s">
        <v>41950</v>
      </c>
      <c r="C71121" s="31">
        <v>1</v>
      </c>
      <c r="D71121" s="12">
        <v>272353.35617304826</v>
      </c>
    </row>
    <row r="71122" spans="2:4" x14ac:dyDescent="0.25">
      <c r="B71122" s="3" t="s">
        <v>41951</v>
      </c>
      <c r="C71122" s="31">
        <v>1</v>
      </c>
      <c r="D71122" s="12">
        <v>176657.30573879843</v>
      </c>
    </row>
    <row r="71123" spans="2:4" x14ac:dyDescent="0.25">
      <c r="B71123" s="3" t="s">
        <v>41952</v>
      </c>
      <c r="C71123" s="31">
        <v>1</v>
      </c>
      <c r="D71123" s="12">
        <v>423938.1419996472</v>
      </c>
    </row>
    <row r="71124" spans="2:4" x14ac:dyDescent="0.25">
      <c r="B71124" s="3" t="s">
        <v>41953</v>
      </c>
      <c r="C71124" s="31">
        <v>1</v>
      </c>
      <c r="D71124" s="12">
        <v>425537.15527556039</v>
      </c>
    </row>
    <row r="71125" spans="2:4" x14ac:dyDescent="0.25">
      <c r="B71125" s="3" t="s">
        <v>41954</v>
      </c>
      <c r="C71125" s="31">
        <v>1</v>
      </c>
      <c r="D71125" s="12">
        <v>313945.38390488847</v>
      </c>
    </row>
    <row r="71126" spans="2:4" x14ac:dyDescent="0.25">
      <c r="B71126" s="3" t="s">
        <v>41955</v>
      </c>
      <c r="C71126" s="31">
        <v>1</v>
      </c>
      <c r="D71126" s="12">
        <v>391657.83109578677</v>
      </c>
    </row>
    <row r="71127" spans="2:4" x14ac:dyDescent="0.25">
      <c r="B71127" s="3" t="s">
        <v>41956</v>
      </c>
      <c r="C71127" s="31">
        <v>1</v>
      </c>
      <c r="D71127" s="12">
        <v>440147.28380169999</v>
      </c>
    </row>
    <row r="71128" spans="2:4" x14ac:dyDescent="0.25">
      <c r="B71128" s="3" t="s">
        <v>41957</v>
      </c>
      <c r="C71128" s="31">
        <v>1</v>
      </c>
      <c r="D71128" s="12">
        <v>257401.27451125535</v>
      </c>
    </row>
    <row r="71129" spans="2:4" x14ac:dyDescent="0.25">
      <c r="B71129" s="3" t="s">
        <v>41958</v>
      </c>
      <c r="C71129" s="31">
        <v>1</v>
      </c>
      <c r="D71129" s="12">
        <v>258607.60705222105</v>
      </c>
    </row>
    <row r="71130" spans="2:4" x14ac:dyDescent="0.25">
      <c r="B71130" s="3" t="s">
        <v>41959</v>
      </c>
      <c r="C71130" s="31">
        <v>1</v>
      </c>
      <c r="D71130" s="12">
        <v>182277.85618477175</v>
      </c>
    </row>
    <row r="71131" spans="2:4" x14ac:dyDescent="0.25">
      <c r="B71131" s="3" t="s">
        <v>41960</v>
      </c>
      <c r="C71131" s="31">
        <v>1</v>
      </c>
      <c r="D71131" s="12">
        <v>178416.26111630208</v>
      </c>
    </row>
    <row r="71132" spans="2:4" x14ac:dyDescent="0.25">
      <c r="B71132" s="3" t="s">
        <v>41961</v>
      </c>
      <c r="C71132" s="31">
        <v>1</v>
      </c>
      <c r="D71132" s="12">
        <v>294570.37572660873</v>
      </c>
    </row>
    <row r="71133" spans="2:4" x14ac:dyDescent="0.25">
      <c r="B71133" s="3" t="s">
        <v>41962</v>
      </c>
      <c r="C71133" s="31">
        <v>1</v>
      </c>
      <c r="D71133" s="12">
        <v>163587.94600945059</v>
      </c>
    </row>
    <row r="71134" spans="2:4" x14ac:dyDescent="0.25">
      <c r="B71134" s="3" t="s">
        <v>41963</v>
      </c>
      <c r="C71134" s="31">
        <v>1</v>
      </c>
      <c r="D71134" s="12">
        <v>359685.33957363106</v>
      </c>
    </row>
    <row r="71135" spans="2:4" x14ac:dyDescent="0.25">
      <c r="B71135" s="3" t="s">
        <v>41964</v>
      </c>
      <c r="C71135" s="31">
        <v>1</v>
      </c>
      <c r="D71135" s="12">
        <v>374740.05270024523</v>
      </c>
    </row>
    <row r="71136" spans="2:4" x14ac:dyDescent="0.25">
      <c r="B71136" s="3" t="s">
        <v>41965</v>
      </c>
      <c r="C71136" s="31">
        <v>1</v>
      </c>
      <c r="D71136" s="12">
        <v>387633.02360742877</v>
      </c>
    </row>
    <row r="71137" spans="2:4" x14ac:dyDescent="0.25">
      <c r="B71137" s="3" t="s">
        <v>41966</v>
      </c>
      <c r="C71137" s="31">
        <v>1</v>
      </c>
      <c r="D71137" s="12">
        <v>239417.1656354985</v>
      </c>
    </row>
    <row r="71138" spans="2:4" x14ac:dyDescent="0.25">
      <c r="B71138" s="3" t="s">
        <v>41967</v>
      </c>
      <c r="C71138" s="31">
        <v>1</v>
      </c>
      <c r="D71138" s="12">
        <v>346874.08752725518</v>
      </c>
    </row>
    <row r="71139" spans="2:4" x14ac:dyDescent="0.25">
      <c r="B71139" s="3" t="s">
        <v>41968</v>
      </c>
      <c r="C71139" s="31">
        <v>1</v>
      </c>
      <c r="D71139" s="12">
        <v>250522.318412261</v>
      </c>
    </row>
    <row r="71140" spans="2:4" x14ac:dyDescent="0.25">
      <c r="B71140" s="3" t="s">
        <v>41969</v>
      </c>
      <c r="C71140" s="31">
        <v>1</v>
      </c>
      <c r="D71140" s="12">
        <v>345846.17492398096</v>
      </c>
    </row>
    <row r="71141" spans="2:4" x14ac:dyDescent="0.25">
      <c r="B71141" s="3" t="s">
        <v>41970</v>
      </c>
      <c r="C71141" s="31">
        <v>1</v>
      </c>
      <c r="D71141" s="12">
        <v>396589.93892135337</v>
      </c>
    </row>
    <row r="71142" spans="2:4" x14ac:dyDescent="0.25">
      <c r="B71142" s="3" t="s">
        <v>41971</v>
      </c>
      <c r="C71142" s="31">
        <v>1</v>
      </c>
      <c r="D71142" s="12">
        <v>295131.19505119347</v>
      </c>
    </row>
    <row r="71143" spans="2:4" x14ac:dyDescent="0.25">
      <c r="B71143" s="3" t="s">
        <v>41972</v>
      </c>
      <c r="C71143" s="31">
        <v>1</v>
      </c>
      <c r="D71143" s="12">
        <v>314247.11632197502</v>
      </c>
    </row>
    <row r="71144" spans="2:4" x14ac:dyDescent="0.25">
      <c r="B71144" s="3" t="s">
        <v>41973</v>
      </c>
      <c r="C71144" s="31">
        <v>1</v>
      </c>
      <c r="D71144" s="12">
        <v>1173019.1841134017</v>
      </c>
    </row>
    <row r="71145" spans="2:4" x14ac:dyDescent="0.25">
      <c r="B71145" s="3" t="s">
        <v>41974</v>
      </c>
      <c r="C71145" s="31">
        <v>1</v>
      </c>
      <c r="D71145" s="12">
        <v>208425.93490489223</v>
      </c>
    </row>
    <row r="71146" spans="2:4" x14ac:dyDescent="0.25">
      <c r="B71146" s="3" t="s">
        <v>41975</v>
      </c>
      <c r="C71146" s="31">
        <v>1</v>
      </c>
      <c r="D71146" s="12">
        <v>492316.90011420206</v>
      </c>
    </row>
    <row r="71147" spans="2:4" x14ac:dyDescent="0.25">
      <c r="B71147" s="3" t="s">
        <v>41976</v>
      </c>
      <c r="C71147" s="31">
        <v>1</v>
      </c>
      <c r="D71147" s="12">
        <v>829941.74022885261</v>
      </c>
    </row>
    <row r="71148" spans="2:4" x14ac:dyDescent="0.25">
      <c r="B71148" s="3" t="s">
        <v>41977</v>
      </c>
      <c r="C71148" s="31">
        <v>1</v>
      </c>
      <c r="D71148" s="12">
        <v>803977.58691891481</v>
      </c>
    </row>
    <row r="71149" spans="2:4" x14ac:dyDescent="0.25">
      <c r="B71149" s="3" t="s">
        <v>41978</v>
      </c>
      <c r="C71149" s="31">
        <v>1</v>
      </c>
      <c r="D71149" s="12">
        <v>370265.69586616999</v>
      </c>
    </row>
    <row r="71150" spans="2:4" x14ac:dyDescent="0.25">
      <c r="B71150" s="3" t="s">
        <v>41979</v>
      </c>
      <c r="C71150" s="31">
        <v>1</v>
      </c>
      <c r="D71150" s="12">
        <v>467880.44161110063</v>
      </c>
    </row>
    <row r="71151" spans="2:4" x14ac:dyDescent="0.25">
      <c r="B71151" s="3" t="s">
        <v>41980</v>
      </c>
      <c r="C71151" s="31">
        <v>1</v>
      </c>
      <c r="D71151" s="12">
        <v>379317.55136980006</v>
      </c>
    </row>
    <row r="71152" spans="2:4" x14ac:dyDescent="0.25">
      <c r="B71152" s="3" t="s">
        <v>41981</v>
      </c>
      <c r="C71152" s="31">
        <v>1</v>
      </c>
      <c r="D71152" s="12">
        <v>1071465.6418035468</v>
      </c>
    </row>
    <row r="71153" spans="2:4" x14ac:dyDescent="0.25">
      <c r="B71153" s="3" t="s">
        <v>41982</v>
      </c>
      <c r="C71153" s="31">
        <v>1</v>
      </c>
      <c r="D71153" s="12">
        <v>174821.88584473872</v>
      </c>
    </row>
    <row r="71154" spans="2:4" x14ac:dyDescent="0.25">
      <c r="B71154" s="3" t="s">
        <v>41983</v>
      </c>
      <c r="C71154" s="31">
        <v>1</v>
      </c>
      <c r="D71154" s="12">
        <v>254746.95947237761</v>
      </c>
    </row>
    <row r="71155" spans="2:4" x14ac:dyDescent="0.25">
      <c r="B71155" s="3" t="s">
        <v>41984</v>
      </c>
      <c r="C71155" s="31">
        <v>1</v>
      </c>
      <c r="D71155" s="12">
        <v>352839.39221032726</v>
      </c>
    </row>
    <row r="71156" spans="2:4" x14ac:dyDescent="0.25">
      <c r="B71156" s="3" t="s">
        <v>41985</v>
      </c>
      <c r="C71156" s="31">
        <v>1</v>
      </c>
      <c r="D71156" s="12">
        <v>339816.701836464</v>
      </c>
    </row>
    <row r="71157" spans="2:4" x14ac:dyDescent="0.25">
      <c r="B71157" s="3" t="s">
        <v>41986</v>
      </c>
      <c r="C71157" s="31">
        <v>1</v>
      </c>
      <c r="D71157" s="12">
        <v>1730989.1371253373</v>
      </c>
    </row>
    <row r="71158" spans="2:4" x14ac:dyDescent="0.25">
      <c r="B71158" s="3" t="s">
        <v>41987</v>
      </c>
      <c r="C71158" s="31">
        <v>1</v>
      </c>
      <c r="D71158" s="12">
        <v>210977.40337110925</v>
      </c>
    </row>
    <row r="71159" spans="2:4" x14ac:dyDescent="0.25">
      <c r="B71159" s="3" t="s">
        <v>41988</v>
      </c>
      <c r="C71159" s="31">
        <v>2</v>
      </c>
      <c r="D71159" s="12">
        <v>1766751.5400799972</v>
      </c>
    </row>
    <row r="71160" spans="2:4" x14ac:dyDescent="0.25">
      <c r="B71160" s="3" t="s">
        <v>41989</v>
      </c>
      <c r="C71160" s="31">
        <v>1</v>
      </c>
      <c r="D71160" s="12">
        <v>207330.1311474914</v>
      </c>
    </row>
    <row r="71161" spans="2:4" x14ac:dyDescent="0.25">
      <c r="B71161" s="3" t="s">
        <v>41990</v>
      </c>
      <c r="C71161" s="31">
        <v>1</v>
      </c>
      <c r="D71161" s="12">
        <v>329391.32085086528</v>
      </c>
    </row>
    <row r="71162" spans="2:4" x14ac:dyDescent="0.25">
      <c r="B71162" s="3" t="s">
        <v>41991</v>
      </c>
      <c r="C71162" s="31">
        <v>1</v>
      </c>
      <c r="D71162" s="12">
        <v>792248.74683646916</v>
      </c>
    </row>
    <row r="71163" spans="2:4" x14ac:dyDescent="0.25">
      <c r="B71163" s="3" t="s">
        <v>41992</v>
      </c>
      <c r="C71163" s="31">
        <v>1</v>
      </c>
      <c r="D71163" s="12">
        <v>691713.01846388052</v>
      </c>
    </row>
    <row r="71164" spans="2:4" x14ac:dyDescent="0.25">
      <c r="B71164" s="3" t="s">
        <v>41993</v>
      </c>
      <c r="C71164" s="31">
        <v>1</v>
      </c>
      <c r="D71164" s="12">
        <v>350095.47704198456</v>
      </c>
    </row>
    <row r="71165" spans="2:4" x14ac:dyDescent="0.25">
      <c r="B71165" s="3" t="s">
        <v>41994</v>
      </c>
      <c r="C71165" s="31">
        <v>1</v>
      </c>
      <c r="D71165" s="12">
        <v>324745.76291270083</v>
      </c>
    </row>
    <row r="71166" spans="2:4" x14ac:dyDescent="0.25">
      <c r="B71166" s="3" t="s">
        <v>41995</v>
      </c>
      <c r="C71166" s="31">
        <v>1</v>
      </c>
      <c r="D71166" s="12">
        <v>724137.54652457498</v>
      </c>
    </row>
    <row r="71167" spans="2:4" x14ac:dyDescent="0.25">
      <c r="B71167" s="3" t="s">
        <v>41996</v>
      </c>
      <c r="C71167" s="31">
        <v>1</v>
      </c>
      <c r="D71167" s="12">
        <v>599500.35529744998</v>
      </c>
    </row>
    <row r="71168" spans="2:4" x14ac:dyDescent="0.25">
      <c r="B71168" s="3" t="s">
        <v>41997</v>
      </c>
      <c r="C71168" s="31">
        <v>1</v>
      </c>
      <c r="D71168" s="12">
        <v>400831.11901635758</v>
      </c>
    </row>
    <row r="71169" spans="2:4" x14ac:dyDescent="0.25">
      <c r="B71169" s="3" t="s">
        <v>41998</v>
      </c>
      <c r="C71169" s="31">
        <v>1</v>
      </c>
      <c r="D71169" s="12">
        <v>180960.24917899596</v>
      </c>
    </row>
    <row r="71170" spans="2:4" x14ac:dyDescent="0.25">
      <c r="B71170" s="3" t="s">
        <v>41999</v>
      </c>
      <c r="C71170" s="31">
        <v>1</v>
      </c>
      <c r="D71170" s="12">
        <v>1749734.0737612429</v>
      </c>
    </row>
    <row r="71171" spans="2:4" x14ac:dyDescent="0.25">
      <c r="B71171" s="3" t="s">
        <v>42000</v>
      </c>
      <c r="C71171" s="31">
        <v>1</v>
      </c>
      <c r="D71171" s="12">
        <v>200146.136735268</v>
      </c>
    </row>
    <row r="71172" spans="2:4" x14ac:dyDescent="0.25">
      <c r="B71172" s="3" t="s">
        <v>42001</v>
      </c>
      <c r="C71172" s="31">
        <v>1</v>
      </c>
      <c r="D71172" s="12">
        <v>361177.4868704066</v>
      </c>
    </row>
    <row r="71173" spans="2:4" x14ac:dyDescent="0.25">
      <c r="B71173" s="3" t="s">
        <v>42002</v>
      </c>
      <c r="C71173" s="31">
        <v>1</v>
      </c>
      <c r="D71173" s="12">
        <v>1180863.5472539307</v>
      </c>
    </row>
    <row r="71174" spans="2:4" x14ac:dyDescent="0.25">
      <c r="B71174" s="3" t="s">
        <v>42003</v>
      </c>
      <c r="C71174" s="31">
        <v>1</v>
      </c>
      <c r="D71174" s="12">
        <v>430682.29814088764</v>
      </c>
    </row>
    <row r="71175" spans="2:4" x14ac:dyDescent="0.25">
      <c r="B71175" s="3" t="s">
        <v>42004</v>
      </c>
      <c r="C71175" s="31">
        <v>1</v>
      </c>
      <c r="D71175" s="12">
        <v>393173.47850458557</v>
      </c>
    </row>
    <row r="71176" spans="2:4" x14ac:dyDescent="0.25">
      <c r="B71176" s="3" t="s">
        <v>42005</v>
      </c>
      <c r="C71176" s="31">
        <v>1</v>
      </c>
      <c r="D71176" s="12">
        <v>1324660.1056949778</v>
      </c>
    </row>
    <row r="71177" spans="2:4" x14ac:dyDescent="0.25">
      <c r="B71177" s="3" t="s">
        <v>42006</v>
      </c>
      <c r="C71177" s="31">
        <v>1</v>
      </c>
      <c r="D71177" s="12">
        <v>343351.55541329423</v>
      </c>
    </row>
    <row r="71178" spans="2:4" x14ac:dyDescent="0.25">
      <c r="B71178" s="3" t="s">
        <v>42007</v>
      </c>
      <c r="C71178" s="31">
        <v>1</v>
      </c>
      <c r="D71178" s="12">
        <v>241237.39720981888</v>
      </c>
    </row>
    <row r="71179" spans="2:4" x14ac:dyDescent="0.25">
      <c r="B71179" s="3" t="s">
        <v>42008</v>
      </c>
      <c r="C71179" s="31">
        <v>1</v>
      </c>
      <c r="D71179" s="12">
        <v>373563.17218493955</v>
      </c>
    </row>
    <row r="71180" spans="2:4" x14ac:dyDescent="0.25">
      <c r="B71180" s="3" t="s">
        <v>42009</v>
      </c>
      <c r="C71180" s="31">
        <v>1</v>
      </c>
      <c r="D71180" s="12">
        <v>2325958.3643847653</v>
      </c>
    </row>
    <row r="71181" spans="2:4" x14ac:dyDescent="0.25">
      <c r="B71181" s="3" t="s">
        <v>42010</v>
      </c>
      <c r="C71181" s="31">
        <v>1</v>
      </c>
      <c r="D71181" s="12">
        <v>43537.6266469935</v>
      </c>
    </row>
    <row r="71182" spans="2:4" x14ac:dyDescent="0.25">
      <c r="B71182" s="3" t="s">
        <v>42011</v>
      </c>
      <c r="C71182" s="31">
        <v>1</v>
      </c>
      <c r="D71182" s="12">
        <v>414449.83816511912</v>
      </c>
    </row>
    <row r="71183" spans="2:4" x14ac:dyDescent="0.25">
      <c r="B71183" s="3" t="s">
        <v>42012</v>
      </c>
      <c r="C71183" s="31">
        <v>1</v>
      </c>
      <c r="D71183" s="12">
        <v>345957.70976095088</v>
      </c>
    </row>
    <row r="71184" spans="2:4" x14ac:dyDescent="0.25">
      <c r="B71184" s="3" t="s">
        <v>42013</v>
      </c>
      <c r="C71184" s="31">
        <v>1</v>
      </c>
      <c r="D71184" s="12">
        <v>1153087.7452145386</v>
      </c>
    </row>
    <row r="71185" spans="2:4" x14ac:dyDescent="0.25">
      <c r="B71185" s="3" t="s">
        <v>42014</v>
      </c>
      <c r="C71185" s="31">
        <v>1</v>
      </c>
      <c r="D71185" s="12">
        <v>288469.16431618674</v>
      </c>
    </row>
    <row r="71186" spans="2:4" x14ac:dyDescent="0.25">
      <c r="B71186" s="3" t="s">
        <v>42015</v>
      </c>
      <c r="C71186" s="31">
        <v>1</v>
      </c>
      <c r="D71186" s="12">
        <v>2361479.1800745302</v>
      </c>
    </row>
    <row r="71187" spans="2:4" x14ac:dyDescent="0.25">
      <c r="B71187" s="3" t="s">
        <v>42016</v>
      </c>
      <c r="C71187" s="31">
        <v>1</v>
      </c>
      <c r="D71187" s="12">
        <v>2787661.7865625229</v>
      </c>
    </row>
    <row r="71188" spans="2:4" x14ac:dyDescent="0.25">
      <c r="B71188" s="3" t="s">
        <v>42017</v>
      </c>
      <c r="C71188" s="31">
        <v>1</v>
      </c>
      <c r="D71188" s="12">
        <v>2387295.2648759736</v>
      </c>
    </row>
    <row r="71189" spans="2:4" x14ac:dyDescent="0.25">
      <c r="B71189" s="3" t="s">
        <v>42018</v>
      </c>
      <c r="C71189" s="31">
        <v>1</v>
      </c>
      <c r="D71189" s="12">
        <v>439709.6721597162</v>
      </c>
    </row>
    <row r="71190" spans="2:4" x14ac:dyDescent="0.25">
      <c r="B71190" s="3" t="s">
        <v>42019</v>
      </c>
      <c r="C71190" s="31">
        <v>1</v>
      </c>
      <c r="D71190" s="12">
        <v>2344150.4243634162</v>
      </c>
    </row>
    <row r="71191" spans="2:4" x14ac:dyDescent="0.25">
      <c r="B71191" s="3" t="s">
        <v>42020</v>
      </c>
      <c r="C71191" s="31">
        <v>1</v>
      </c>
      <c r="D71191" s="12">
        <v>397908.04759425443</v>
      </c>
    </row>
    <row r="71192" spans="2:4" x14ac:dyDescent="0.25">
      <c r="B71192" s="3" t="s">
        <v>42021</v>
      </c>
      <c r="C71192" s="31">
        <v>1</v>
      </c>
      <c r="D71192" s="12">
        <v>344348.20156076289</v>
      </c>
    </row>
    <row r="71193" spans="2:4" x14ac:dyDescent="0.25">
      <c r="B71193" s="3" t="s">
        <v>42022</v>
      </c>
      <c r="C71193" s="31">
        <v>1</v>
      </c>
      <c r="D71193" s="12">
        <v>1033087.6330231862</v>
      </c>
    </row>
    <row r="71194" spans="2:4" x14ac:dyDescent="0.25">
      <c r="B71194" s="3" t="s">
        <v>42023</v>
      </c>
      <c r="C71194" s="31">
        <v>1</v>
      </c>
      <c r="D71194" s="12">
        <v>2328831.8590007368</v>
      </c>
    </row>
    <row r="71195" spans="2:4" x14ac:dyDescent="0.25">
      <c r="B71195" s="3" t="s">
        <v>42024</v>
      </c>
      <c r="C71195" s="31">
        <v>1</v>
      </c>
      <c r="D71195" s="12">
        <v>2441314.4832599205</v>
      </c>
    </row>
    <row r="71196" spans="2:4" x14ac:dyDescent="0.25">
      <c r="B71196" s="3" t="s">
        <v>42025</v>
      </c>
      <c r="C71196" s="31">
        <v>1</v>
      </c>
      <c r="D71196" s="12">
        <v>2324562.8832994904</v>
      </c>
    </row>
    <row r="71197" spans="2:4" x14ac:dyDescent="0.25">
      <c r="B71197" s="3" t="s">
        <v>42026</v>
      </c>
      <c r="C71197" s="31">
        <v>1</v>
      </c>
      <c r="D71197" s="12">
        <v>2335284.8588296785</v>
      </c>
    </row>
    <row r="71198" spans="2:4" x14ac:dyDescent="0.25">
      <c r="B71198" s="3" t="s">
        <v>42027</v>
      </c>
      <c r="C71198" s="31">
        <v>1</v>
      </c>
      <c r="D71198" s="12">
        <v>365495.13428558968</v>
      </c>
    </row>
    <row r="71199" spans="2:4" x14ac:dyDescent="0.25">
      <c r="B71199" s="3" t="s">
        <v>42028</v>
      </c>
      <c r="C71199" s="31">
        <v>1</v>
      </c>
      <c r="D71199" s="12">
        <v>314728.83033456252</v>
      </c>
    </row>
    <row r="71200" spans="2:4" x14ac:dyDescent="0.25">
      <c r="B71200" s="3" t="s">
        <v>42029</v>
      </c>
      <c r="C71200" s="31">
        <v>1</v>
      </c>
      <c r="D71200" s="12">
        <v>2335401.1260956968</v>
      </c>
    </row>
    <row r="71201" spans="2:4" x14ac:dyDescent="0.25">
      <c r="B71201" s="3" t="s">
        <v>42030</v>
      </c>
      <c r="C71201" s="31">
        <v>1</v>
      </c>
      <c r="D71201" s="12">
        <v>399945.70339873037</v>
      </c>
    </row>
    <row r="71202" spans="2:4" x14ac:dyDescent="0.25">
      <c r="B71202" s="3" t="s">
        <v>42031</v>
      </c>
      <c r="C71202" s="31">
        <v>1</v>
      </c>
      <c r="D71202" s="12">
        <v>1800109.1689986456</v>
      </c>
    </row>
    <row r="71203" spans="2:4" x14ac:dyDescent="0.25">
      <c r="B71203" s="3" t="s">
        <v>42032</v>
      </c>
      <c r="C71203" s="31">
        <v>1</v>
      </c>
      <c r="D71203" s="12">
        <v>2218681.7516165776</v>
      </c>
    </row>
    <row r="71204" spans="2:4" x14ac:dyDescent="0.25">
      <c r="B71204" s="3" t="s">
        <v>42033</v>
      </c>
      <c r="C71204" s="31">
        <v>1</v>
      </c>
      <c r="D71204" s="12">
        <v>2343854.8772436189</v>
      </c>
    </row>
    <row r="71205" spans="2:4" x14ac:dyDescent="0.25">
      <c r="B71205" s="3" t="s">
        <v>42034</v>
      </c>
      <c r="C71205" s="31">
        <v>1</v>
      </c>
      <c r="D71205" s="12">
        <v>337422.60249399306</v>
      </c>
    </row>
    <row r="71206" spans="2:4" x14ac:dyDescent="0.25">
      <c r="B71206" s="3" t="s">
        <v>42035</v>
      </c>
      <c r="C71206" s="31">
        <v>1</v>
      </c>
      <c r="D71206" s="12">
        <v>88388.408178028156</v>
      </c>
    </row>
    <row r="71207" spans="2:4" x14ac:dyDescent="0.25">
      <c r="B71207" s="3" t="s">
        <v>42036</v>
      </c>
      <c r="C71207" s="31">
        <v>1</v>
      </c>
      <c r="D71207" s="12">
        <v>407871.42442104127</v>
      </c>
    </row>
    <row r="71208" spans="2:4" x14ac:dyDescent="0.25">
      <c r="B71208" s="3" t="s">
        <v>42037</v>
      </c>
      <c r="C71208" s="31">
        <v>1</v>
      </c>
      <c r="D71208" s="12">
        <v>1666881.3709071847</v>
      </c>
    </row>
    <row r="71209" spans="2:4" x14ac:dyDescent="0.25">
      <c r="B71209" s="3" t="s">
        <v>42038</v>
      </c>
      <c r="C71209" s="31">
        <v>1</v>
      </c>
      <c r="D71209" s="12">
        <v>163397.9010760563</v>
      </c>
    </row>
    <row r="71210" spans="2:4" x14ac:dyDescent="0.25">
      <c r="B71210" s="3" t="s">
        <v>42039</v>
      </c>
      <c r="C71210" s="31">
        <v>1</v>
      </c>
      <c r="D71210" s="12">
        <v>388902.41642146988</v>
      </c>
    </row>
    <row r="71211" spans="2:4" x14ac:dyDescent="0.25">
      <c r="B71211" s="3" t="s">
        <v>42040</v>
      </c>
      <c r="C71211" s="31">
        <v>1</v>
      </c>
      <c r="D71211" s="12">
        <v>405658.53376286104</v>
      </c>
    </row>
    <row r="71212" spans="2:4" x14ac:dyDescent="0.25">
      <c r="B71212" s="3" t="s">
        <v>42041</v>
      </c>
      <c r="C71212" s="31">
        <v>1</v>
      </c>
      <c r="D71212" s="12">
        <v>439396.49726789765</v>
      </c>
    </row>
    <row r="71213" spans="2:4" x14ac:dyDescent="0.25">
      <c r="B71213" s="3" t="s">
        <v>42042</v>
      </c>
      <c r="C71213" s="31">
        <v>1</v>
      </c>
      <c r="D71213" s="12">
        <v>586241.33871572686</v>
      </c>
    </row>
    <row r="71214" spans="2:4" x14ac:dyDescent="0.25">
      <c r="B71214" s="3" t="s">
        <v>42043</v>
      </c>
      <c r="C71214" s="31">
        <v>1</v>
      </c>
      <c r="D71214" s="12">
        <v>417119.34770510613</v>
      </c>
    </row>
    <row r="71215" spans="2:4" x14ac:dyDescent="0.25">
      <c r="B71215" s="3" t="s">
        <v>42044</v>
      </c>
      <c r="C71215" s="31">
        <v>1</v>
      </c>
      <c r="D71215" s="12">
        <v>230005.01947448379</v>
      </c>
    </row>
    <row r="71216" spans="2:4" x14ac:dyDescent="0.25">
      <c r="B71216" s="3" t="s">
        <v>42045</v>
      </c>
      <c r="C71216" s="31">
        <v>1</v>
      </c>
      <c r="D71216" s="12">
        <v>192581.24503956243</v>
      </c>
    </row>
    <row r="71217" spans="2:4" x14ac:dyDescent="0.25">
      <c r="B71217" s="3" t="s">
        <v>42046</v>
      </c>
      <c r="C71217" s="31">
        <v>1</v>
      </c>
      <c r="D71217" s="12">
        <v>425822.04779725231</v>
      </c>
    </row>
    <row r="71218" spans="2:4" x14ac:dyDescent="0.25">
      <c r="B71218" s="3" t="s">
        <v>42047</v>
      </c>
      <c r="C71218" s="31">
        <v>1</v>
      </c>
      <c r="D71218" s="12">
        <v>602258.08455508028</v>
      </c>
    </row>
    <row r="71219" spans="2:4" x14ac:dyDescent="0.25">
      <c r="B71219" s="3" t="s">
        <v>42048</v>
      </c>
      <c r="C71219" s="31">
        <v>1</v>
      </c>
      <c r="D71219" s="12">
        <v>388967.72908021579</v>
      </c>
    </row>
    <row r="71220" spans="2:4" x14ac:dyDescent="0.25">
      <c r="B71220" s="3" t="s">
        <v>42049</v>
      </c>
      <c r="C71220" s="31">
        <v>1</v>
      </c>
      <c r="D71220" s="12">
        <v>624530.37645557534</v>
      </c>
    </row>
    <row r="71221" spans="2:4" x14ac:dyDescent="0.25">
      <c r="B71221" s="3" t="s">
        <v>42050</v>
      </c>
      <c r="C71221" s="31">
        <v>1</v>
      </c>
      <c r="D71221" s="12">
        <v>761363.54062997235</v>
      </c>
    </row>
    <row r="71222" spans="2:4" x14ac:dyDescent="0.25">
      <c r="B71222" s="3" t="s">
        <v>42051</v>
      </c>
      <c r="C71222" s="31">
        <v>1</v>
      </c>
      <c r="D71222" s="12">
        <v>389473.02797499479</v>
      </c>
    </row>
    <row r="71223" spans="2:4" x14ac:dyDescent="0.25">
      <c r="B71223" s="3" t="s">
        <v>42052</v>
      </c>
      <c r="C71223" s="31">
        <v>1</v>
      </c>
      <c r="D71223" s="12">
        <v>303177.32974099705</v>
      </c>
    </row>
    <row r="71224" spans="2:4" x14ac:dyDescent="0.25">
      <c r="B71224" s="3" t="s">
        <v>42053</v>
      </c>
      <c r="C71224" s="31">
        <v>1</v>
      </c>
      <c r="D71224" s="12">
        <v>353853.23537443491</v>
      </c>
    </row>
    <row r="71225" spans="2:4" x14ac:dyDescent="0.25">
      <c r="B71225" s="3" t="s">
        <v>42054</v>
      </c>
      <c r="C71225" s="31">
        <v>1</v>
      </c>
      <c r="D71225" s="12">
        <v>1129234.0131126877</v>
      </c>
    </row>
    <row r="71226" spans="2:4" x14ac:dyDescent="0.25">
      <c r="B71226" s="3" t="s">
        <v>42055</v>
      </c>
      <c r="C71226" s="31">
        <v>1</v>
      </c>
      <c r="D71226" s="12">
        <v>296678.59305349842</v>
      </c>
    </row>
    <row r="71227" spans="2:4" x14ac:dyDescent="0.25">
      <c r="B71227" s="3" t="s">
        <v>42056</v>
      </c>
      <c r="C71227" s="31">
        <v>1</v>
      </c>
      <c r="D71227" s="12">
        <v>1753520.5785182195</v>
      </c>
    </row>
    <row r="71228" spans="2:4" x14ac:dyDescent="0.25">
      <c r="B71228" s="3" t="s">
        <v>42057</v>
      </c>
      <c r="C71228" s="31">
        <v>1</v>
      </c>
      <c r="D71228" s="12">
        <v>1775797.7975362509</v>
      </c>
    </row>
    <row r="71229" spans="2:4" x14ac:dyDescent="0.25">
      <c r="B71229" s="3" t="s">
        <v>42058</v>
      </c>
      <c r="C71229" s="31">
        <v>1</v>
      </c>
      <c r="D71229" s="12">
        <v>167924.76087201337</v>
      </c>
    </row>
    <row r="71230" spans="2:4" x14ac:dyDescent="0.25">
      <c r="B71230" s="3" t="s">
        <v>42059</v>
      </c>
      <c r="C71230" s="31">
        <v>1</v>
      </c>
      <c r="D71230" s="12">
        <v>364640.45229303197</v>
      </c>
    </row>
    <row r="71231" spans="2:4" x14ac:dyDescent="0.25">
      <c r="B71231" s="3" t="s">
        <v>42060</v>
      </c>
      <c r="C71231" s="31">
        <v>2</v>
      </c>
      <c r="D71231" s="12">
        <v>1112123.9935918804</v>
      </c>
    </row>
    <row r="71232" spans="2:4" x14ac:dyDescent="0.25">
      <c r="B71232" s="3" t="s">
        <v>42061</v>
      </c>
      <c r="C71232" s="31">
        <v>1</v>
      </c>
      <c r="D71232" s="12">
        <v>287454.93527928734</v>
      </c>
    </row>
    <row r="71233" spans="2:4" x14ac:dyDescent="0.25">
      <c r="B71233" s="3" t="s">
        <v>42062</v>
      </c>
      <c r="C71233" s="31">
        <v>1</v>
      </c>
      <c r="D71233" s="12">
        <v>418620.79026656761</v>
      </c>
    </row>
    <row r="71234" spans="2:4" x14ac:dyDescent="0.25">
      <c r="B71234" s="3" t="s">
        <v>42063</v>
      </c>
      <c r="C71234" s="31">
        <v>1</v>
      </c>
      <c r="D71234" s="12">
        <v>320464.31791745307</v>
      </c>
    </row>
    <row r="71235" spans="2:4" x14ac:dyDescent="0.25">
      <c r="B71235" s="3" t="s">
        <v>42064</v>
      </c>
      <c r="C71235" s="31">
        <v>1</v>
      </c>
      <c r="D71235" s="12">
        <v>214726.0911793054</v>
      </c>
    </row>
    <row r="71236" spans="2:4" x14ac:dyDescent="0.25">
      <c r="B71236" s="3" t="s">
        <v>42065</v>
      </c>
      <c r="C71236" s="31">
        <v>1</v>
      </c>
      <c r="D71236" s="12">
        <v>2249023.8471628684</v>
      </c>
    </row>
    <row r="71237" spans="2:4" x14ac:dyDescent="0.25">
      <c r="B71237" s="3" t="s">
        <v>42066</v>
      </c>
      <c r="C71237" s="31">
        <v>1</v>
      </c>
      <c r="D71237" s="12">
        <v>375180.06507773825</v>
      </c>
    </row>
    <row r="71238" spans="2:4" x14ac:dyDescent="0.25">
      <c r="B71238" s="3" t="s">
        <v>42067</v>
      </c>
      <c r="C71238" s="31">
        <v>1</v>
      </c>
      <c r="D71238" s="12">
        <v>272659.28344333597</v>
      </c>
    </row>
    <row r="71239" spans="2:4" x14ac:dyDescent="0.25">
      <c r="B71239" s="3" t="s">
        <v>42068</v>
      </c>
      <c r="C71239" s="31">
        <v>1</v>
      </c>
      <c r="D71239" s="12">
        <v>460281.54030175414</v>
      </c>
    </row>
    <row r="71240" spans="2:4" x14ac:dyDescent="0.25">
      <c r="B71240" s="3" t="s">
        <v>42069</v>
      </c>
      <c r="C71240" s="31">
        <v>1</v>
      </c>
      <c r="D71240" s="12">
        <v>643017.11317481345</v>
      </c>
    </row>
    <row r="71241" spans="2:4" x14ac:dyDescent="0.25">
      <c r="B71241" s="3" t="s">
        <v>42070</v>
      </c>
      <c r="C71241" s="31">
        <v>1</v>
      </c>
      <c r="D71241" s="12">
        <v>331273.7698005258</v>
      </c>
    </row>
    <row r="71242" spans="2:4" x14ac:dyDescent="0.25">
      <c r="B71242" s="3" t="s">
        <v>42071</v>
      </c>
      <c r="C71242" s="31">
        <v>1</v>
      </c>
      <c r="D71242" s="12">
        <v>371572.24161841266</v>
      </c>
    </row>
    <row r="71243" spans="2:4" x14ac:dyDescent="0.25">
      <c r="B71243" s="3" t="s">
        <v>42072</v>
      </c>
      <c r="C71243" s="31">
        <v>1</v>
      </c>
      <c r="D71243" s="12">
        <v>229514.94782565779</v>
      </c>
    </row>
    <row r="71244" spans="2:4" x14ac:dyDescent="0.25">
      <c r="B71244" s="3" t="s">
        <v>42073</v>
      </c>
      <c r="C71244" s="31">
        <v>1</v>
      </c>
      <c r="D71244" s="12">
        <v>2231767.6357882326</v>
      </c>
    </row>
    <row r="71245" spans="2:4" x14ac:dyDescent="0.25">
      <c r="B71245" s="3" t="s">
        <v>42074</v>
      </c>
      <c r="C71245" s="31">
        <v>1</v>
      </c>
      <c r="D71245" s="12">
        <v>318128.96041269379</v>
      </c>
    </row>
    <row r="71246" spans="2:4" x14ac:dyDescent="0.25">
      <c r="B71246" s="3" t="s">
        <v>42075</v>
      </c>
      <c r="C71246" s="31">
        <v>1</v>
      </c>
      <c r="D71246" s="12">
        <v>73582.9023493235</v>
      </c>
    </row>
    <row r="71247" spans="2:4" x14ac:dyDescent="0.25">
      <c r="B71247" s="3" t="s">
        <v>42076</v>
      </c>
      <c r="C71247" s="31">
        <v>1</v>
      </c>
      <c r="D71247" s="12">
        <v>216076.90323926345</v>
      </c>
    </row>
    <row r="71248" spans="2:4" x14ac:dyDescent="0.25">
      <c r="B71248" s="3" t="s">
        <v>42077</v>
      </c>
      <c r="C71248" s="31">
        <v>1</v>
      </c>
      <c r="D71248" s="12">
        <v>332542.3320767532</v>
      </c>
    </row>
    <row r="71249" spans="2:4" x14ac:dyDescent="0.25">
      <c r="B71249" s="3" t="s">
        <v>42078</v>
      </c>
      <c r="C71249" s="31">
        <v>2</v>
      </c>
      <c r="D71249" s="12">
        <v>2505403.8690529899</v>
      </c>
    </row>
    <row r="71250" spans="2:4" x14ac:dyDescent="0.25">
      <c r="B71250" s="3" t="s">
        <v>42079</v>
      </c>
      <c r="C71250" s="31">
        <v>1</v>
      </c>
      <c r="D71250" s="12">
        <v>340047.58186994877</v>
      </c>
    </row>
    <row r="71251" spans="2:4" x14ac:dyDescent="0.25">
      <c r="B71251" s="3" t="s">
        <v>42080</v>
      </c>
      <c r="C71251" s="31">
        <v>1</v>
      </c>
      <c r="D71251" s="12">
        <v>259509.95295006104</v>
      </c>
    </row>
    <row r="71252" spans="2:4" x14ac:dyDescent="0.25">
      <c r="B71252" s="3" t="s">
        <v>42081</v>
      </c>
      <c r="C71252" s="31">
        <v>1</v>
      </c>
      <c r="D71252" s="12">
        <v>854239.07396526367</v>
      </c>
    </row>
    <row r="71253" spans="2:4" x14ac:dyDescent="0.25">
      <c r="B71253" s="3" t="s">
        <v>42082</v>
      </c>
      <c r="C71253" s="31">
        <v>1</v>
      </c>
      <c r="D71253" s="12">
        <v>358329.4945995913</v>
      </c>
    </row>
    <row r="71254" spans="2:4" x14ac:dyDescent="0.25">
      <c r="B71254" s="3" t="s">
        <v>42083</v>
      </c>
      <c r="C71254" s="31">
        <v>1</v>
      </c>
      <c r="D71254" s="12">
        <v>249667.52418295047</v>
      </c>
    </row>
    <row r="71255" spans="2:4" x14ac:dyDescent="0.25">
      <c r="B71255" s="3" t="s">
        <v>42084</v>
      </c>
      <c r="C71255" s="31">
        <v>1</v>
      </c>
      <c r="D71255" s="12">
        <v>390538.34825364425</v>
      </c>
    </row>
    <row r="71256" spans="2:4" x14ac:dyDescent="0.25">
      <c r="B71256" s="3" t="s">
        <v>42085</v>
      </c>
      <c r="C71256" s="31">
        <v>1</v>
      </c>
      <c r="D71256" s="12">
        <v>389198.76028597471</v>
      </c>
    </row>
    <row r="71257" spans="2:4" x14ac:dyDescent="0.25">
      <c r="B71257" s="3" t="s">
        <v>42086</v>
      </c>
      <c r="C71257" s="31">
        <v>1</v>
      </c>
      <c r="D71257" s="12">
        <v>438026.97099076089</v>
      </c>
    </row>
    <row r="71258" spans="2:4" x14ac:dyDescent="0.25">
      <c r="B71258" s="3" t="s">
        <v>42087</v>
      </c>
      <c r="C71258" s="31">
        <v>1</v>
      </c>
      <c r="D71258" s="12">
        <v>386870.00961510377</v>
      </c>
    </row>
    <row r="71259" spans="2:4" x14ac:dyDescent="0.25">
      <c r="B71259" s="3" t="s">
        <v>42088</v>
      </c>
      <c r="C71259" s="31">
        <v>1</v>
      </c>
      <c r="D71259" s="12">
        <v>385316.01614496228</v>
      </c>
    </row>
    <row r="71260" spans="2:4" x14ac:dyDescent="0.25">
      <c r="B71260" s="3" t="s">
        <v>42089</v>
      </c>
      <c r="C71260" s="31">
        <v>1</v>
      </c>
      <c r="D71260" s="12">
        <v>121812.35750614406</v>
      </c>
    </row>
    <row r="71261" spans="2:4" x14ac:dyDescent="0.25">
      <c r="B71261" s="3" t="s">
        <v>42090</v>
      </c>
      <c r="C71261" s="31">
        <v>1</v>
      </c>
      <c r="D71261" s="12">
        <v>147193.29956109493</v>
      </c>
    </row>
    <row r="71262" spans="2:4" x14ac:dyDescent="0.25">
      <c r="B71262" s="3" t="s">
        <v>42091</v>
      </c>
      <c r="C71262" s="31">
        <v>1</v>
      </c>
      <c r="D71262" s="12">
        <v>372313.88062652713</v>
      </c>
    </row>
    <row r="71263" spans="2:4" x14ac:dyDescent="0.25">
      <c r="B71263" s="3" t="s">
        <v>42092</v>
      </c>
      <c r="C71263" s="31">
        <v>1</v>
      </c>
      <c r="D71263" s="12">
        <v>263411.23156337818</v>
      </c>
    </row>
    <row r="71264" spans="2:4" x14ac:dyDescent="0.25">
      <c r="B71264" s="3" t="s">
        <v>42093</v>
      </c>
      <c r="C71264" s="31">
        <v>1</v>
      </c>
      <c r="D71264" s="12">
        <v>279033.01274683379</v>
      </c>
    </row>
    <row r="71265" spans="2:4" x14ac:dyDescent="0.25">
      <c r="B71265" s="3" t="s">
        <v>42094</v>
      </c>
      <c r="C71265" s="31">
        <v>1</v>
      </c>
      <c r="D71265" s="12">
        <v>260435.88657787954</v>
      </c>
    </row>
    <row r="71266" spans="2:4" x14ac:dyDescent="0.25">
      <c r="B71266" s="3" t="s">
        <v>42095</v>
      </c>
      <c r="C71266" s="31">
        <v>1</v>
      </c>
      <c r="D71266" s="12">
        <v>340354.12628647144</v>
      </c>
    </row>
    <row r="71267" spans="2:4" x14ac:dyDescent="0.25">
      <c r="B71267" s="3" t="s">
        <v>42096</v>
      </c>
      <c r="C71267" s="31">
        <v>1</v>
      </c>
      <c r="D71267" s="12">
        <v>278216.42600096733</v>
      </c>
    </row>
    <row r="71268" spans="2:4" x14ac:dyDescent="0.25">
      <c r="B71268" s="3" t="s">
        <v>42097</v>
      </c>
      <c r="C71268" s="31">
        <v>1</v>
      </c>
      <c r="D71268" s="12">
        <v>266380.38545963168</v>
      </c>
    </row>
    <row r="71269" spans="2:4" x14ac:dyDescent="0.25">
      <c r="B71269" s="3" t="s">
        <v>42098</v>
      </c>
      <c r="C71269" s="31">
        <v>2</v>
      </c>
      <c r="D71269" s="12">
        <v>4230018.1336307479</v>
      </c>
    </row>
    <row r="71270" spans="2:4" x14ac:dyDescent="0.25">
      <c r="B71270" s="3" t="s">
        <v>42099</v>
      </c>
      <c r="C71270" s="31">
        <v>1</v>
      </c>
      <c r="D71270" s="12">
        <v>152436.31940748286</v>
      </c>
    </row>
    <row r="71271" spans="2:4" x14ac:dyDescent="0.25">
      <c r="B71271" s="3" t="s">
        <v>42100</v>
      </c>
      <c r="C71271" s="31">
        <v>2</v>
      </c>
      <c r="D71271" s="12">
        <v>1428576.1770507987</v>
      </c>
    </row>
    <row r="71272" spans="2:4" x14ac:dyDescent="0.25">
      <c r="B71272" s="3" t="s">
        <v>42101</v>
      </c>
      <c r="C71272" s="31">
        <v>1</v>
      </c>
      <c r="D71272" s="12">
        <v>306301.96334101562</v>
      </c>
    </row>
    <row r="71273" spans="2:4" x14ac:dyDescent="0.25">
      <c r="B71273" s="3" t="s">
        <v>42102</v>
      </c>
      <c r="C71273" s="31">
        <v>2</v>
      </c>
      <c r="D71273" s="12">
        <v>1548479.5354745097</v>
      </c>
    </row>
    <row r="71274" spans="2:4" x14ac:dyDescent="0.25">
      <c r="B71274" s="3" t="s">
        <v>42103</v>
      </c>
      <c r="C71274" s="31">
        <v>1</v>
      </c>
      <c r="D71274" s="12">
        <v>157321.32229455234</v>
      </c>
    </row>
    <row r="71275" spans="2:4" x14ac:dyDescent="0.25">
      <c r="B71275" s="3" t="s">
        <v>42104</v>
      </c>
      <c r="C71275" s="31">
        <v>1</v>
      </c>
      <c r="D71275" s="12">
        <v>367727.30132407206</v>
      </c>
    </row>
    <row r="71276" spans="2:4" x14ac:dyDescent="0.25">
      <c r="B71276" s="3" t="s">
        <v>42105</v>
      </c>
      <c r="C71276" s="31">
        <v>1</v>
      </c>
      <c r="D71276" s="12">
        <v>297064.12491901638</v>
      </c>
    </row>
    <row r="71277" spans="2:4" x14ac:dyDescent="0.25">
      <c r="B71277" s="3" t="s">
        <v>42106</v>
      </c>
      <c r="C71277" s="31">
        <v>1</v>
      </c>
      <c r="D71277" s="12">
        <v>284340.88131345919</v>
      </c>
    </row>
    <row r="71278" spans="2:4" x14ac:dyDescent="0.25">
      <c r="B71278" s="3" t="s">
        <v>42107</v>
      </c>
      <c r="C71278" s="31">
        <v>1</v>
      </c>
      <c r="D71278" s="12">
        <v>372203.82539042324</v>
      </c>
    </row>
    <row r="71279" spans="2:4" x14ac:dyDescent="0.25">
      <c r="B71279" s="3" t="s">
        <v>42108</v>
      </c>
      <c r="C71279" s="31">
        <v>1</v>
      </c>
      <c r="D71279" s="12">
        <v>424233.43154065113</v>
      </c>
    </row>
    <row r="71280" spans="2:4" x14ac:dyDescent="0.25">
      <c r="B71280" s="3" t="s">
        <v>42109</v>
      </c>
      <c r="C71280" s="31">
        <v>1</v>
      </c>
      <c r="D71280" s="12">
        <v>348765.03546523931</v>
      </c>
    </row>
    <row r="71281" spans="2:4" x14ac:dyDescent="0.25">
      <c r="B71281" s="3" t="s">
        <v>42110</v>
      </c>
      <c r="C71281" s="31">
        <v>1</v>
      </c>
      <c r="D71281" s="12">
        <v>385165.48248917732</v>
      </c>
    </row>
    <row r="71282" spans="2:4" x14ac:dyDescent="0.25">
      <c r="B71282" s="3" t="s">
        <v>42111</v>
      </c>
      <c r="C71282" s="31">
        <v>1</v>
      </c>
      <c r="D71282" s="12">
        <v>343516.53130037175</v>
      </c>
    </row>
    <row r="71283" spans="2:4" x14ac:dyDescent="0.25">
      <c r="B71283" s="3" t="s">
        <v>42112</v>
      </c>
      <c r="C71283" s="31">
        <v>1</v>
      </c>
      <c r="D71283" s="12">
        <v>288793.16646352404</v>
      </c>
    </row>
    <row r="71284" spans="2:4" x14ac:dyDescent="0.25">
      <c r="B71284" s="3" t="s">
        <v>42113</v>
      </c>
      <c r="C71284" s="31">
        <v>1</v>
      </c>
      <c r="D71284" s="12">
        <v>365470.42483156361</v>
      </c>
    </row>
    <row r="71285" spans="2:4" x14ac:dyDescent="0.25">
      <c r="B71285" s="3" t="s">
        <v>42114</v>
      </c>
      <c r="C71285" s="31">
        <v>1</v>
      </c>
      <c r="D71285" s="12">
        <v>302873.33915131888</v>
      </c>
    </row>
    <row r="71286" spans="2:4" x14ac:dyDescent="0.25">
      <c r="B71286" s="3" t="s">
        <v>42115</v>
      </c>
      <c r="C71286" s="31">
        <v>1</v>
      </c>
      <c r="D71286" s="12">
        <v>265164.02977087384</v>
      </c>
    </row>
    <row r="71287" spans="2:4" x14ac:dyDescent="0.25">
      <c r="B71287" s="3" t="s">
        <v>42116</v>
      </c>
      <c r="C71287" s="31">
        <v>1</v>
      </c>
      <c r="D71287" s="12">
        <v>397840.53010142728</v>
      </c>
    </row>
    <row r="71288" spans="2:4" x14ac:dyDescent="0.25">
      <c r="B71288" s="3" t="s">
        <v>42117</v>
      </c>
      <c r="C71288" s="31">
        <v>1</v>
      </c>
      <c r="D71288" s="12">
        <v>422220.54259909975</v>
      </c>
    </row>
    <row r="71289" spans="2:4" x14ac:dyDescent="0.25">
      <c r="B71289" s="3" t="s">
        <v>42118</v>
      </c>
      <c r="C71289" s="31">
        <v>1</v>
      </c>
      <c r="D71289" s="12">
        <v>660852.84789806232</v>
      </c>
    </row>
    <row r="71290" spans="2:4" x14ac:dyDescent="0.25">
      <c r="B71290" s="3" t="s">
        <v>42119</v>
      </c>
      <c r="C71290" s="31">
        <v>1</v>
      </c>
      <c r="D71290" s="12">
        <v>365416.73600001464</v>
      </c>
    </row>
    <row r="71291" spans="2:4" x14ac:dyDescent="0.25">
      <c r="B71291" s="3" t="s">
        <v>42120</v>
      </c>
      <c r="C71291" s="31">
        <v>1</v>
      </c>
      <c r="D71291" s="12">
        <v>343497.66838231066</v>
      </c>
    </row>
    <row r="71292" spans="2:4" x14ac:dyDescent="0.25">
      <c r="B71292" s="3" t="s">
        <v>42121</v>
      </c>
      <c r="C71292" s="31">
        <v>1</v>
      </c>
      <c r="D71292" s="12">
        <v>379623.86853612313</v>
      </c>
    </row>
    <row r="71293" spans="2:4" x14ac:dyDescent="0.25">
      <c r="B71293" s="3" t="s">
        <v>42122</v>
      </c>
      <c r="C71293" s="31">
        <v>1</v>
      </c>
      <c r="D71293" s="12">
        <v>373139.71790216252</v>
      </c>
    </row>
    <row r="71294" spans="2:4" x14ac:dyDescent="0.25">
      <c r="B71294" s="3" t="s">
        <v>42123</v>
      </c>
      <c r="C71294" s="31">
        <v>1</v>
      </c>
      <c r="D71294" s="12">
        <v>311661.3375881933</v>
      </c>
    </row>
    <row r="71295" spans="2:4" x14ac:dyDescent="0.25">
      <c r="B71295" s="3" t="s">
        <v>42124</v>
      </c>
      <c r="C71295" s="31">
        <v>1</v>
      </c>
      <c r="D71295" s="12">
        <v>238580.16912745117</v>
      </c>
    </row>
    <row r="71296" spans="2:4" x14ac:dyDescent="0.25">
      <c r="B71296" s="3" t="s">
        <v>42125</v>
      </c>
      <c r="C71296" s="31">
        <v>1</v>
      </c>
      <c r="D71296" s="12">
        <v>403972.25983868277</v>
      </c>
    </row>
    <row r="71297" spans="2:4" x14ac:dyDescent="0.25">
      <c r="B71297" s="3" t="s">
        <v>42126</v>
      </c>
      <c r="C71297" s="31">
        <v>1</v>
      </c>
      <c r="D71297" s="12">
        <v>250891.24150936041</v>
      </c>
    </row>
    <row r="71298" spans="2:4" x14ac:dyDescent="0.25">
      <c r="B71298" s="3" t="s">
        <v>42127</v>
      </c>
      <c r="C71298" s="31">
        <v>1</v>
      </c>
      <c r="D71298" s="12">
        <v>345428.34564948664</v>
      </c>
    </row>
    <row r="71299" spans="2:4" x14ac:dyDescent="0.25">
      <c r="B71299" s="3" t="s">
        <v>42128</v>
      </c>
      <c r="C71299" s="31">
        <v>1</v>
      </c>
      <c r="D71299" s="12">
        <v>370504.78614058963</v>
      </c>
    </row>
    <row r="71300" spans="2:4" x14ac:dyDescent="0.25">
      <c r="B71300" s="3" t="s">
        <v>42129</v>
      </c>
      <c r="C71300" s="31">
        <v>1</v>
      </c>
      <c r="D71300" s="12">
        <v>1749860.6944051967</v>
      </c>
    </row>
    <row r="71301" spans="2:4" x14ac:dyDescent="0.25">
      <c r="B71301" s="3" t="s">
        <v>42130</v>
      </c>
      <c r="C71301" s="31">
        <v>1</v>
      </c>
      <c r="D71301" s="12">
        <v>228611.46412042686</v>
      </c>
    </row>
    <row r="71302" spans="2:4" x14ac:dyDescent="0.25">
      <c r="B71302" s="3" t="s">
        <v>42131</v>
      </c>
      <c r="C71302" s="31">
        <v>1</v>
      </c>
      <c r="D71302" s="12">
        <v>403698.67058674362</v>
      </c>
    </row>
    <row r="71303" spans="2:4" x14ac:dyDescent="0.25">
      <c r="B71303" s="3" t="s">
        <v>42132</v>
      </c>
      <c r="C71303" s="31">
        <v>1</v>
      </c>
      <c r="D71303" s="12">
        <v>437986.09897559282</v>
      </c>
    </row>
    <row r="71304" spans="2:4" x14ac:dyDescent="0.25">
      <c r="B71304" s="3" t="s">
        <v>42133</v>
      </c>
      <c r="C71304" s="31">
        <v>1</v>
      </c>
      <c r="D71304" s="12">
        <v>410072.04638486856</v>
      </c>
    </row>
    <row r="71305" spans="2:4" x14ac:dyDescent="0.25">
      <c r="B71305" s="3" t="s">
        <v>42134</v>
      </c>
      <c r="C71305" s="31">
        <v>1</v>
      </c>
      <c r="D71305" s="12">
        <v>393737.68381931743</v>
      </c>
    </row>
    <row r="71306" spans="2:4" x14ac:dyDescent="0.25">
      <c r="B71306" s="3" t="s">
        <v>42135</v>
      </c>
      <c r="C71306" s="31">
        <v>1</v>
      </c>
      <c r="D71306" s="12">
        <v>290977.81222201267</v>
      </c>
    </row>
    <row r="71307" spans="2:4" x14ac:dyDescent="0.25">
      <c r="B71307" s="3" t="s">
        <v>42136</v>
      </c>
      <c r="C71307" s="31">
        <v>1</v>
      </c>
      <c r="D71307" s="12">
        <v>375790.09329781187</v>
      </c>
    </row>
    <row r="71308" spans="2:4" x14ac:dyDescent="0.25">
      <c r="B71308" s="3" t="s">
        <v>42137</v>
      </c>
      <c r="C71308" s="31">
        <v>1</v>
      </c>
      <c r="D71308" s="12">
        <v>424482.83196380245</v>
      </c>
    </row>
    <row r="71309" spans="2:4" x14ac:dyDescent="0.25">
      <c r="B71309" s="3" t="s">
        <v>42138</v>
      </c>
      <c r="C71309" s="31">
        <v>1</v>
      </c>
      <c r="D71309" s="12">
        <v>429023.42933474074</v>
      </c>
    </row>
    <row r="71310" spans="2:4" x14ac:dyDescent="0.25">
      <c r="B71310" s="3" t="s">
        <v>42139</v>
      </c>
      <c r="C71310" s="31">
        <v>1</v>
      </c>
      <c r="D71310" s="12">
        <v>335555.31077878934</v>
      </c>
    </row>
    <row r="71311" spans="2:4" x14ac:dyDescent="0.25">
      <c r="B71311" s="3" t="s">
        <v>42140</v>
      </c>
      <c r="C71311" s="31">
        <v>1</v>
      </c>
      <c r="D71311" s="12">
        <v>404618.77232850034</v>
      </c>
    </row>
    <row r="71312" spans="2:4" x14ac:dyDescent="0.25">
      <c r="B71312" s="3" t="s">
        <v>42141</v>
      </c>
      <c r="C71312" s="31">
        <v>1</v>
      </c>
      <c r="D71312" s="12">
        <v>364206.44534449634</v>
      </c>
    </row>
    <row r="71313" spans="2:4" x14ac:dyDescent="0.25">
      <c r="B71313" s="3" t="s">
        <v>42142</v>
      </c>
      <c r="C71313" s="31">
        <v>1</v>
      </c>
      <c r="D71313" s="12">
        <v>434748.64196300809</v>
      </c>
    </row>
    <row r="71314" spans="2:4" x14ac:dyDescent="0.25">
      <c r="B71314" s="3" t="s">
        <v>42143</v>
      </c>
      <c r="C71314" s="31">
        <v>1</v>
      </c>
      <c r="D71314" s="12">
        <v>1673653.8501243354</v>
      </c>
    </row>
    <row r="71315" spans="2:4" x14ac:dyDescent="0.25">
      <c r="B71315" s="3" t="s">
        <v>42144</v>
      </c>
      <c r="C71315" s="31">
        <v>1</v>
      </c>
      <c r="D71315" s="12">
        <v>363040.97353599413</v>
      </c>
    </row>
    <row r="71316" spans="2:4" x14ac:dyDescent="0.25">
      <c r="B71316" s="3" t="s">
        <v>42145</v>
      </c>
      <c r="C71316" s="31">
        <v>1</v>
      </c>
      <c r="D71316" s="12">
        <v>318262.44447490107</v>
      </c>
    </row>
    <row r="71317" spans="2:4" x14ac:dyDescent="0.25">
      <c r="B71317" s="3" t="s">
        <v>42146</v>
      </c>
      <c r="C71317" s="31">
        <v>1</v>
      </c>
      <c r="D71317" s="12">
        <v>364998.07988585683</v>
      </c>
    </row>
    <row r="71318" spans="2:4" x14ac:dyDescent="0.25">
      <c r="B71318" s="3" t="s">
        <v>42147</v>
      </c>
      <c r="C71318" s="31">
        <v>1</v>
      </c>
      <c r="D71318" s="12">
        <v>414394.77013430436</v>
      </c>
    </row>
    <row r="71319" spans="2:4" x14ac:dyDescent="0.25">
      <c r="B71319" s="3" t="s">
        <v>42148</v>
      </c>
      <c r="C71319" s="31">
        <v>1</v>
      </c>
      <c r="D71319" s="12">
        <v>2351835.5022239038</v>
      </c>
    </row>
    <row r="71320" spans="2:4" x14ac:dyDescent="0.25">
      <c r="B71320" s="3" t="s">
        <v>42149</v>
      </c>
      <c r="C71320" s="31">
        <v>1</v>
      </c>
      <c r="D71320" s="12">
        <v>307758.69077567768</v>
      </c>
    </row>
    <row r="71321" spans="2:4" x14ac:dyDescent="0.25">
      <c r="B71321" s="3" t="s">
        <v>42150</v>
      </c>
      <c r="C71321" s="31">
        <v>1</v>
      </c>
      <c r="D71321" s="12">
        <v>733802.67409673904</v>
      </c>
    </row>
    <row r="71322" spans="2:4" x14ac:dyDescent="0.25">
      <c r="B71322" s="3" t="s">
        <v>42151</v>
      </c>
      <c r="C71322" s="31">
        <v>1</v>
      </c>
      <c r="D71322" s="12">
        <v>344239.56557003642</v>
      </c>
    </row>
    <row r="71323" spans="2:4" x14ac:dyDescent="0.25">
      <c r="B71323" s="3" t="s">
        <v>42152</v>
      </c>
      <c r="C71323" s="31">
        <v>1</v>
      </c>
      <c r="D71323" s="12">
        <v>1759595.2326131742</v>
      </c>
    </row>
    <row r="71324" spans="2:4" x14ac:dyDescent="0.25">
      <c r="B71324" s="3" t="s">
        <v>42153</v>
      </c>
      <c r="C71324" s="31">
        <v>1</v>
      </c>
      <c r="D71324" s="12">
        <v>431527.15252973931</v>
      </c>
    </row>
    <row r="71325" spans="2:4" x14ac:dyDescent="0.25">
      <c r="B71325" s="3" t="s">
        <v>42154</v>
      </c>
      <c r="C71325" s="31">
        <v>2</v>
      </c>
      <c r="D71325" s="12">
        <v>1494097.9182699847</v>
      </c>
    </row>
    <row r="71326" spans="2:4" x14ac:dyDescent="0.25">
      <c r="B71326" s="3" t="s">
        <v>42155</v>
      </c>
      <c r="C71326" s="31">
        <v>1</v>
      </c>
      <c r="D71326" s="12">
        <v>401062.13087895059</v>
      </c>
    </row>
    <row r="71327" spans="2:4" x14ac:dyDescent="0.25">
      <c r="B71327" s="3" t="s">
        <v>42156</v>
      </c>
      <c r="C71327" s="31">
        <v>1</v>
      </c>
      <c r="D71327" s="12">
        <v>266211.97414293146</v>
      </c>
    </row>
    <row r="71328" spans="2:4" x14ac:dyDescent="0.25">
      <c r="B71328" s="3" t="s">
        <v>42157</v>
      </c>
      <c r="C71328" s="31">
        <v>1</v>
      </c>
      <c r="D71328" s="12">
        <v>432532.32662491367</v>
      </c>
    </row>
    <row r="71329" spans="2:4" x14ac:dyDescent="0.25">
      <c r="B71329" s="3" t="s">
        <v>42158</v>
      </c>
      <c r="C71329" s="31">
        <v>1</v>
      </c>
      <c r="D71329" s="12">
        <v>432407.5403234465</v>
      </c>
    </row>
    <row r="71330" spans="2:4" x14ac:dyDescent="0.25">
      <c r="B71330" s="3" t="s">
        <v>42159</v>
      </c>
      <c r="C71330" s="31">
        <v>2</v>
      </c>
      <c r="D71330" s="12">
        <v>1114323.9594553714</v>
      </c>
    </row>
    <row r="71331" spans="2:4" x14ac:dyDescent="0.25">
      <c r="B71331" s="3" t="s">
        <v>42160</v>
      </c>
      <c r="C71331" s="31">
        <v>1</v>
      </c>
      <c r="D71331" s="12">
        <v>286437.79971914558</v>
      </c>
    </row>
    <row r="71332" spans="2:4" x14ac:dyDescent="0.25">
      <c r="B71332" s="3" t="s">
        <v>42161</v>
      </c>
      <c r="C71332" s="31">
        <v>1</v>
      </c>
      <c r="D71332" s="12">
        <v>161641.44321409441</v>
      </c>
    </row>
    <row r="71333" spans="2:4" x14ac:dyDescent="0.25">
      <c r="B71333" s="3" t="s">
        <v>42162</v>
      </c>
      <c r="C71333" s="31">
        <v>1</v>
      </c>
      <c r="D71333" s="12">
        <v>407540.65793073626</v>
      </c>
    </row>
    <row r="71334" spans="2:4" x14ac:dyDescent="0.25">
      <c r="B71334" s="3" t="s">
        <v>42163</v>
      </c>
      <c r="C71334" s="31">
        <v>1</v>
      </c>
      <c r="D71334" s="12">
        <v>366434.15282547945</v>
      </c>
    </row>
    <row r="71335" spans="2:4" x14ac:dyDescent="0.25">
      <c r="B71335" s="3" t="s">
        <v>42164</v>
      </c>
      <c r="C71335" s="31">
        <v>1</v>
      </c>
      <c r="D71335" s="12">
        <v>1762390.7581953413</v>
      </c>
    </row>
    <row r="71336" spans="2:4" x14ac:dyDescent="0.25">
      <c r="B71336" s="3" t="s">
        <v>42165</v>
      </c>
      <c r="C71336" s="31">
        <v>1</v>
      </c>
      <c r="D71336" s="12">
        <v>103426.34148684495</v>
      </c>
    </row>
    <row r="71337" spans="2:4" x14ac:dyDescent="0.25">
      <c r="B71337" s="3" t="s">
        <v>42166</v>
      </c>
      <c r="C71337" s="31">
        <v>1</v>
      </c>
      <c r="D71337" s="12">
        <v>342106.35163731483</v>
      </c>
    </row>
    <row r="71338" spans="2:4" x14ac:dyDescent="0.25">
      <c r="B71338" s="3" t="s">
        <v>42167</v>
      </c>
      <c r="C71338" s="31">
        <v>1</v>
      </c>
      <c r="D71338" s="12">
        <v>401252.47968785663</v>
      </c>
    </row>
    <row r="71339" spans="2:4" x14ac:dyDescent="0.25">
      <c r="B71339" s="3" t="s">
        <v>42168</v>
      </c>
      <c r="C71339" s="31">
        <v>1</v>
      </c>
      <c r="D71339" s="12">
        <v>1004437.8127035863</v>
      </c>
    </row>
    <row r="71340" spans="2:4" x14ac:dyDescent="0.25">
      <c r="B71340" s="3" t="s">
        <v>42169</v>
      </c>
      <c r="C71340" s="31">
        <v>1</v>
      </c>
      <c r="D71340" s="12">
        <v>296417.22344328929</v>
      </c>
    </row>
    <row r="71341" spans="2:4" x14ac:dyDescent="0.25">
      <c r="B71341" s="3" t="s">
        <v>42170</v>
      </c>
      <c r="C71341" s="31">
        <v>1</v>
      </c>
      <c r="D71341" s="12">
        <v>330576.77728364628</v>
      </c>
    </row>
    <row r="71342" spans="2:4" x14ac:dyDescent="0.25">
      <c r="B71342" s="3" t="s">
        <v>42171</v>
      </c>
      <c r="C71342" s="31">
        <v>1</v>
      </c>
      <c r="D71342" s="12">
        <v>223611.22779004634</v>
      </c>
    </row>
    <row r="71343" spans="2:4" x14ac:dyDescent="0.25">
      <c r="B71343" s="3" t="s">
        <v>42172</v>
      </c>
      <c r="C71343" s="31">
        <v>1</v>
      </c>
      <c r="D71343" s="12">
        <v>279611.91189722862</v>
      </c>
    </row>
    <row r="71344" spans="2:4" x14ac:dyDescent="0.25">
      <c r="B71344" s="3" t="s">
        <v>42173</v>
      </c>
      <c r="C71344" s="31">
        <v>1</v>
      </c>
      <c r="D71344" s="12">
        <v>703654.69090417563</v>
      </c>
    </row>
    <row r="71345" spans="2:4" x14ac:dyDescent="0.25">
      <c r="B71345" s="3" t="s">
        <v>42174</v>
      </c>
      <c r="C71345" s="31">
        <v>1</v>
      </c>
      <c r="D71345" s="12">
        <v>432963.59376430913</v>
      </c>
    </row>
    <row r="71346" spans="2:4" x14ac:dyDescent="0.25">
      <c r="B71346" s="3" t="s">
        <v>42175</v>
      </c>
      <c r="C71346" s="31">
        <v>1</v>
      </c>
      <c r="D71346" s="12">
        <v>675743.8244671406</v>
      </c>
    </row>
    <row r="71347" spans="2:4" x14ac:dyDescent="0.25">
      <c r="B71347" s="3" t="s">
        <v>42176</v>
      </c>
      <c r="C71347" s="31">
        <v>1</v>
      </c>
      <c r="D71347" s="12">
        <v>294657.40898671409</v>
      </c>
    </row>
    <row r="71348" spans="2:4" x14ac:dyDescent="0.25">
      <c r="B71348" s="3" t="s">
        <v>42177</v>
      </c>
      <c r="C71348" s="31">
        <v>1</v>
      </c>
      <c r="D71348" s="12">
        <v>428018.53169685468</v>
      </c>
    </row>
    <row r="71349" spans="2:4" x14ac:dyDescent="0.25">
      <c r="B71349" s="3" t="s">
        <v>42178</v>
      </c>
      <c r="C71349" s="31">
        <v>1</v>
      </c>
      <c r="D71349" s="12">
        <v>260081.42677806015</v>
      </c>
    </row>
    <row r="71350" spans="2:4" x14ac:dyDescent="0.25">
      <c r="B71350" s="3" t="s">
        <v>42179</v>
      </c>
      <c r="C71350" s="31">
        <v>1</v>
      </c>
      <c r="D71350" s="12">
        <v>366525.64125060104</v>
      </c>
    </row>
    <row r="71351" spans="2:4" x14ac:dyDescent="0.25">
      <c r="B71351" s="3" t="s">
        <v>42180</v>
      </c>
      <c r="C71351" s="31">
        <v>1</v>
      </c>
      <c r="D71351" s="12">
        <v>649295.04076365824</v>
      </c>
    </row>
    <row r="71352" spans="2:4" x14ac:dyDescent="0.25">
      <c r="B71352" s="3" t="s">
        <v>42181</v>
      </c>
      <c r="C71352" s="31">
        <v>1</v>
      </c>
      <c r="D71352" s="12">
        <v>431062.7487601153</v>
      </c>
    </row>
    <row r="71353" spans="2:4" x14ac:dyDescent="0.25">
      <c r="B71353" s="3" t="s">
        <v>42182</v>
      </c>
      <c r="C71353" s="31">
        <v>1</v>
      </c>
      <c r="D71353" s="12">
        <v>987720.84770914551</v>
      </c>
    </row>
    <row r="71354" spans="2:4" x14ac:dyDescent="0.25">
      <c r="B71354" s="3" t="s">
        <v>42183</v>
      </c>
      <c r="C71354" s="31">
        <v>1</v>
      </c>
      <c r="D71354" s="12">
        <v>334963.03191123775</v>
      </c>
    </row>
    <row r="71355" spans="2:4" x14ac:dyDescent="0.25">
      <c r="B71355" s="3" t="s">
        <v>42184</v>
      </c>
      <c r="C71355" s="31">
        <v>1</v>
      </c>
      <c r="D71355" s="12">
        <v>240864.09997859036</v>
      </c>
    </row>
    <row r="71356" spans="2:4" x14ac:dyDescent="0.25">
      <c r="B71356" s="3" t="s">
        <v>42185</v>
      </c>
      <c r="C71356" s="31">
        <v>1</v>
      </c>
      <c r="D71356" s="12">
        <v>287183.19862555759</v>
      </c>
    </row>
    <row r="71357" spans="2:4" x14ac:dyDescent="0.25">
      <c r="B71357" s="3" t="s">
        <v>42186</v>
      </c>
      <c r="C71357" s="31">
        <v>1</v>
      </c>
      <c r="D71357" s="12">
        <v>386121.81853766018</v>
      </c>
    </row>
    <row r="71358" spans="2:4" x14ac:dyDescent="0.25">
      <c r="B71358" s="3" t="s">
        <v>42187</v>
      </c>
      <c r="C71358" s="31">
        <v>1</v>
      </c>
      <c r="D71358" s="12">
        <v>437277.50593826454</v>
      </c>
    </row>
    <row r="71359" spans="2:4" x14ac:dyDescent="0.25">
      <c r="B71359" s="3" t="s">
        <v>42188</v>
      </c>
      <c r="C71359" s="31">
        <v>1</v>
      </c>
      <c r="D71359" s="12">
        <v>393916.02868051344</v>
      </c>
    </row>
    <row r="71360" spans="2:4" x14ac:dyDescent="0.25">
      <c r="B71360" s="3" t="s">
        <v>42189</v>
      </c>
      <c r="C71360" s="31">
        <v>1</v>
      </c>
      <c r="D71360" s="12">
        <v>658528.25532721763</v>
      </c>
    </row>
    <row r="71361" spans="2:4" x14ac:dyDescent="0.25">
      <c r="B71361" s="3" t="s">
        <v>42190</v>
      </c>
      <c r="C71361" s="31">
        <v>1</v>
      </c>
      <c r="D71361" s="12">
        <v>401924.11429825542</v>
      </c>
    </row>
    <row r="71362" spans="2:4" x14ac:dyDescent="0.25">
      <c r="B71362" s="3" t="s">
        <v>42191</v>
      </c>
      <c r="C71362" s="31">
        <v>1</v>
      </c>
      <c r="D71362" s="12">
        <v>352790.41573903209</v>
      </c>
    </row>
    <row r="71363" spans="2:4" x14ac:dyDescent="0.25">
      <c r="B71363" s="3" t="s">
        <v>42192</v>
      </c>
      <c r="C71363" s="31">
        <v>1</v>
      </c>
      <c r="D71363" s="12">
        <v>1872491.36941277</v>
      </c>
    </row>
    <row r="71364" spans="2:4" x14ac:dyDescent="0.25">
      <c r="B71364" s="3" t="s">
        <v>42193</v>
      </c>
      <c r="C71364" s="31">
        <v>1</v>
      </c>
      <c r="D71364" s="12">
        <v>686727.18404039089</v>
      </c>
    </row>
    <row r="71365" spans="2:4" x14ac:dyDescent="0.25">
      <c r="B71365" s="3" t="s">
        <v>42194</v>
      </c>
      <c r="C71365" s="31">
        <v>1</v>
      </c>
      <c r="D71365" s="12">
        <v>431595.34155570716</v>
      </c>
    </row>
    <row r="71366" spans="2:4" x14ac:dyDescent="0.25">
      <c r="B71366" s="3" t="s">
        <v>42195</v>
      </c>
      <c r="C71366" s="31">
        <v>1</v>
      </c>
      <c r="D71366" s="12">
        <v>408886.73044909193</v>
      </c>
    </row>
    <row r="71367" spans="2:4" x14ac:dyDescent="0.25">
      <c r="B71367" s="3" t="s">
        <v>42196</v>
      </c>
      <c r="C71367" s="31">
        <v>1</v>
      </c>
      <c r="D71367" s="12">
        <v>1120269.4852600095</v>
      </c>
    </row>
    <row r="71368" spans="2:4" x14ac:dyDescent="0.25">
      <c r="B71368" s="3" t="s">
        <v>42197</v>
      </c>
      <c r="C71368" s="31">
        <v>1</v>
      </c>
      <c r="D71368" s="12">
        <v>362578.88527319161</v>
      </c>
    </row>
    <row r="71369" spans="2:4" x14ac:dyDescent="0.25">
      <c r="B71369" s="3" t="s">
        <v>42198</v>
      </c>
      <c r="C71369" s="31">
        <v>1</v>
      </c>
      <c r="D71369" s="12">
        <v>398046.28790024639</v>
      </c>
    </row>
    <row r="71370" spans="2:4" x14ac:dyDescent="0.25">
      <c r="B71370" s="3" t="s">
        <v>42199</v>
      </c>
      <c r="C71370" s="31">
        <v>1</v>
      </c>
      <c r="D71370" s="12">
        <v>561268.05013279279</v>
      </c>
    </row>
    <row r="71371" spans="2:4" x14ac:dyDescent="0.25">
      <c r="B71371" s="3" t="s">
        <v>42200</v>
      </c>
      <c r="C71371" s="31">
        <v>1</v>
      </c>
      <c r="D71371" s="12">
        <v>380975.32435923943</v>
      </c>
    </row>
    <row r="71372" spans="2:4" x14ac:dyDescent="0.25">
      <c r="B71372" s="3" t="s">
        <v>42201</v>
      </c>
      <c r="C71372" s="31">
        <v>1</v>
      </c>
      <c r="D71372" s="12">
        <v>382187.85316408135</v>
      </c>
    </row>
    <row r="71373" spans="2:4" x14ac:dyDescent="0.25">
      <c r="B71373" s="3" t="s">
        <v>42202</v>
      </c>
      <c r="C71373" s="31">
        <v>1</v>
      </c>
      <c r="D71373" s="12">
        <v>758552.62361345068</v>
      </c>
    </row>
    <row r="71374" spans="2:4" x14ac:dyDescent="0.25">
      <c r="B71374" s="3" t="s">
        <v>42203</v>
      </c>
      <c r="C71374" s="31">
        <v>1</v>
      </c>
      <c r="D71374" s="12">
        <v>415996.91674139287</v>
      </c>
    </row>
    <row r="71375" spans="2:4" x14ac:dyDescent="0.25">
      <c r="B71375" s="3" t="s">
        <v>42204</v>
      </c>
      <c r="C71375" s="31">
        <v>1</v>
      </c>
      <c r="D71375" s="12">
        <v>305363.83654924051</v>
      </c>
    </row>
    <row r="71376" spans="2:4" x14ac:dyDescent="0.25">
      <c r="B71376" s="3" t="s">
        <v>42205</v>
      </c>
      <c r="C71376" s="31">
        <v>1</v>
      </c>
      <c r="D71376" s="12">
        <v>356803.11011473316</v>
      </c>
    </row>
    <row r="71377" spans="2:4" x14ac:dyDescent="0.25">
      <c r="B71377" s="3" t="s">
        <v>42206</v>
      </c>
      <c r="C71377" s="31">
        <v>1</v>
      </c>
      <c r="D71377" s="12">
        <v>406285.47437071451</v>
      </c>
    </row>
    <row r="71378" spans="2:4" x14ac:dyDescent="0.25">
      <c r="B71378" s="3" t="s">
        <v>42207</v>
      </c>
      <c r="C71378" s="31">
        <v>1</v>
      </c>
      <c r="D71378" s="12">
        <v>391929.38537723728</v>
      </c>
    </row>
    <row r="71379" spans="2:4" x14ac:dyDescent="0.25">
      <c r="B71379" s="3" t="s">
        <v>42208</v>
      </c>
      <c r="C71379" s="31">
        <v>1</v>
      </c>
      <c r="D71379" s="12">
        <v>1769563.9990438398</v>
      </c>
    </row>
    <row r="71380" spans="2:4" x14ac:dyDescent="0.25">
      <c r="B71380" s="3" t="s">
        <v>42209</v>
      </c>
      <c r="C71380" s="31">
        <v>1</v>
      </c>
      <c r="D71380" s="12">
        <v>243236.47000690157</v>
      </c>
    </row>
    <row r="71381" spans="2:4" x14ac:dyDescent="0.25">
      <c r="B71381" s="3" t="s">
        <v>42210</v>
      </c>
      <c r="C71381" s="31">
        <v>1</v>
      </c>
      <c r="D71381" s="12">
        <v>756986.82008261455</v>
      </c>
    </row>
    <row r="71382" spans="2:4" x14ac:dyDescent="0.25">
      <c r="B71382" s="3" t="s">
        <v>42211</v>
      </c>
      <c r="C71382" s="31">
        <v>1</v>
      </c>
      <c r="D71382" s="12">
        <v>384437.03177810821</v>
      </c>
    </row>
    <row r="71383" spans="2:4" x14ac:dyDescent="0.25">
      <c r="B71383" s="3" t="s">
        <v>42212</v>
      </c>
      <c r="C71383" s="31">
        <v>1</v>
      </c>
      <c r="D71383" s="12">
        <v>2346202.5712143048</v>
      </c>
    </row>
    <row r="71384" spans="2:4" x14ac:dyDescent="0.25">
      <c r="B71384" s="3" t="s">
        <v>42213</v>
      </c>
      <c r="C71384" s="31">
        <v>1</v>
      </c>
      <c r="D71384" s="12">
        <v>246241.02041240275</v>
      </c>
    </row>
    <row r="71385" spans="2:4" x14ac:dyDescent="0.25">
      <c r="B71385" s="3" t="s">
        <v>42214</v>
      </c>
      <c r="C71385" s="31">
        <v>1</v>
      </c>
      <c r="D71385" s="12">
        <v>425728.06762559665</v>
      </c>
    </row>
    <row r="71386" spans="2:4" x14ac:dyDescent="0.25">
      <c r="B71386" s="3" t="s">
        <v>42215</v>
      </c>
      <c r="C71386" s="31">
        <v>1</v>
      </c>
      <c r="D71386" s="12">
        <v>396954.17235676805</v>
      </c>
    </row>
    <row r="71387" spans="2:4" x14ac:dyDescent="0.25">
      <c r="B71387" s="3" t="s">
        <v>42216</v>
      </c>
      <c r="C71387" s="31">
        <v>1</v>
      </c>
      <c r="D71387" s="12">
        <v>370902.25202427874</v>
      </c>
    </row>
    <row r="71388" spans="2:4" x14ac:dyDescent="0.25">
      <c r="B71388" s="3" t="s">
        <v>42217</v>
      </c>
      <c r="C71388" s="31">
        <v>1</v>
      </c>
      <c r="D71388" s="12">
        <v>352645.28939769574</v>
      </c>
    </row>
    <row r="71389" spans="2:4" x14ac:dyDescent="0.25">
      <c r="B71389" s="3" t="s">
        <v>42218</v>
      </c>
      <c r="C71389" s="31">
        <v>1</v>
      </c>
      <c r="D71389" s="12">
        <v>296264.7203376391</v>
      </c>
    </row>
    <row r="71390" spans="2:4" x14ac:dyDescent="0.25">
      <c r="B71390" s="3" t="s">
        <v>42219</v>
      </c>
      <c r="C71390" s="31">
        <v>1</v>
      </c>
      <c r="D71390" s="12">
        <v>405324.4972804549</v>
      </c>
    </row>
    <row r="71391" spans="2:4" x14ac:dyDescent="0.25">
      <c r="B71391" s="3" t="s">
        <v>42220</v>
      </c>
      <c r="C71391" s="31">
        <v>1</v>
      </c>
      <c r="D71391" s="12">
        <v>340582.3561542051</v>
      </c>
    </row>
    <row r="71392" spans="2:4" x14ac:dyDescent="0.25">
      <c r="B71392" s="3" t="s">
        <v>42221</v>
      </c>
      <c r="C71392" s="31">
        <v>1</v>
      </c>
      <c r="D71392" s="12">
        <v>1804755.8395656908</v>
      </c>
    </row>
    <row r="71393" spans="2:4" x14ac:dyDescent="0.25">
      <c r="B71393" s="3" t="s">
        <v>42222</v>
      </c>
      <c r="C71393" s="31">
        <v>1</v>
      </c>
      <c r="D71393" s="12">
        <v>441331.30085577845</v>
      </c>
    </row>
    <row r="71394" spans="2:4" x14ac:dyDescent="0.25">
      <c r="B71394" s="3" t="s">
        <v>42223</v>
      </c>
      <c r="C71394" s="31">
        <v>1</v>
      </c>
      <c r="D71394" s="12">
        <v>334044.54614004568</v>
      </c>
    </row>
    <row r="71395" spans="2:4" x14ac:dyDescent="0.25">
      <c r="B71395" s="3" t="s">
        <v>42224</v>
      </c>
      <c r="C71395" s="31">
        <v>1</v>
      </c>
      <c r="D71395" s="12">
        <v>386539.10781362798</v>
      </c>
    </row>
    <row r="71396" spans="2:4" x14ac:dyDescent="0.25">
      <c r="B71396" s="3" t="s">
        <v>42225</v>
      </c>
      <c r="C71396" s="31">
        <v>1</v>
      </c>
      <c r="D71396" s="12">
        <v>400913.6026692146</v>
      </c>
    </row>
    <row r="71397" spans="2:4" x14ac:dyDescent="0.25">
      <c r="B71397" s="3" t="s">
        <v>42226</v>
      </c>
      <c r="C71397" s="31">
        <v>1</v>
      </c>
      <c r="D71397" s="12">
        <v>958620.51484733447</v>
      </c>
    </row>
    <row r="71398" spans="2:4" x14ac:dyDescent="0.25">
      <c r="B71398" s="3" t="s">
        <v>42227</v>
      </c>
      <c r="C71398" s="31">
        <v>1</v>
      </c>
      <c r="D71398" s="12">
        <v>262343.09266413515</v>
      </c>
    </row>
    <row r="71399" spans="2:4" x14ac:dyDescent="0.25">
      <c r="B71399" s="3" t="s">
        <v>42228</v>
      </c>
      <c r="C71399" s="31">
        <v>1</v>
      </c>
      <c r="D71399" s="12">
        <v>1764537.2526819976</v>
      </c>
    </row>
    <row r="71400" spans="2:4" x14ac:dyDescent="0.25">
      <c r="B71400" s="3" t="s">
        <v>42229</v>
      </c>
      <c r="C71400" s="31">
        <v>1</v>
      </c>
      <c r="D71400" s="12">
        <v>353483.64540761657</v>
      </c>
    </row>
    <row r="71401" spans="2:4" x14ac:dyDescent="0.25">
      <c r="B71401" s="3" t="s">
        <v>42230</v>
      </c>
      <c r="C71401" s="31">
        <v>1</v>
      </c>
      <c r="D71401" s="12">
        <v>426654.77351767378</v>
      </c>
    </row>
    <row r="71402" spans="2:4" x14ac:dyDescent="0.25">
      <c r="B71402" s="3" t="s">
        <v>42231</v>
      </c>
      <c r="C71402" s="31">
        <v>1</v>
      </c>
      <c r="D71402" s="12">
        <v>1109466.749034642</v>
      </c>
    </row>
    <row r="71403" spans="2:4" x14ac:dyDescent="0.25">
      <c r="B71403" s="3" t="s">
        <v>42232</v>
      </c>
      <c r="C71403" s="31">
        <v>1</v>
      </c>
      <c r="D71403" s="12">
        <v>409362.95357174554</v>
      </c>
    </row>
    <row r="71404" spans="2:4" x14ac:dyDescent="0.25">
      <c r="B71404" s="3" t="s">
        <v>42233</v>
      </c>
      <c r="C71404" s="31">
        <v>1</v>
      </c>
      <c r="D71404" s="12">
        <v>375752.76774852362</v>
      </c>
    </row>
    <row r="71405" spans="2:4" x14ac:dyDescent="0.25">
      <c r="B71405" s="3" t="s">
        <v>42234</v>
      </c>
      <c r="C71405" s="31">
        <v>1</v>
      </c>
      <c r="D71405" s="12">
        <v>398968.9763570503</v>
      </c>
    </row>
    <row r="71406" spans="2:4" x14ac:dyDescent="0.25">
      <c r="B71406" s="3" t="s">
        <v>42235</v>
      </c>
      <c r="C71406" s="31">
        <v>1</v>
      </c>
      <c r="D71406" s="12">
        <v>423911.91724573384</v>
      </c>
    </row>
    <row r="71407" spans="2:4" x14ac:dyDescent="0.25">
      <c r="B71407" s="3" t="s">
        <v>42236</v>
      </c>
      <c r="C71407" s="31">
        <v>1</v>
      </c>
      <c r="D71407" s="12">
        <v>404739.97955459828</v>
      </c>
    </row>
    <row r="71408" spans="2:4" x14ac:dyDescent="0.25">
      <c r="B71408" s="3" t="s">
        <v>42237</v>
      </c>
      <c r="C71408" s="31">
        <v>1</v>
      </c>
      <c r="D71408" s="12">
        <v>430441.78112223773</v>
      </c>
    </row>
    <row r="71409" spans="2:4" x14ac:dyDescent="0.25">
      <c r="B71409" s="3" t="s">
        <v>42238</v>
      </c>
      <c r="C71409" s="31">
        <v>1</v>
      </c>
      <c r="D71409" s="12">
        <v>681244.45097999659</v>
      </c>
    </row>
    <row r="71410" spans="2:4" x14ac:dyDescent="0.25">
      <c r="B71410" s="3" t="s">
        <v>42239</v>
      </c>
      <c r="C71410" s="31">
        <v>1</v>
      </c>
      <c r="D71410" s="12">
        <v>742470.68772266014</v>
      </c>
    </row>
    <row r="71411" spans="2:4" x14ac:dyDescent="0.25">
      <c r="B71411" s="3" t="s">
        <v>42240</v>
      </c>
      <c r="C71411" s="31">
        <v>1</v>
      </c>
      <c r="D71411" s="12">
        <v>383752.09380640293</v>
      </c>
    </row>
    <row r="71412" spans="2:4" x14ac:dyDescent="0.25">
      <c r="B71412" s="3" t="s">
        <v>42241</v>
      </c>
      <c r="C71412" s="31">
        <v>1</v>
      </c>
      <c r="D71412" s="12">
        <v>370762.58823598991</v>
      </c>
    </row>
    <row r="71413" spans="2:4" x14ac:dyDescent="0.25">
      <c r="B71413" s="3" t="s">
        <v>42242</v>
      </c>
      <c r="C71413" s="31">
        <v>1</v>
      </c>
      <c r="D71413" s="12">
        <v>411035.74407551106</v>
      </c>
    </row>
    <row r="71414" spans="2:4" x14ac:dyDescent="0.25">
      <c r="B71414" s="3" t="s">
        <v>42243</v>
      </c>
      <c r="C71414" s="31">
        <v>1</v>
      </c>
      <c r="D71414" s="12">
        <v>375457.53027405927</v>
      </c>
    </row>
    <row r="71415" spans="2:4" x14ac:dyDescent="0.25">
      <c r="B71415" s="3" t="s">
        <v>42244</v>
      </c>
      <c r="C71415" s="31">
        <v>1</v>
      </c>
      <c r="D71415" s="12">
        <v>407971.8072045357</v>
      </c>
    </row>
    <row r="71416" spans="2:4" x14ac:dyDescent="0.25">
      <c r="B71416" s="3" t="s">
        <v>42245</v>
      </c>
      <c r="C71416" s="31">
        <v>1</v>
      </c>
      <c r="D71416" s="12">
        <v>384953.6938111973</v>
      </c>
    </row>
    <row r="71417" spans="2:4" x14ac:dyDescent="0.25">
      <c r="B71417" s="3" t="s">
        <v>42246</v>
      </c>
      <c r="C71417" s="31">
        <v>1</v>
      </c>
      <c r="D71417" s="12">
        <v>433182.88735278836</v>
      </c>
    </row>
    <row r="71418" spans="2:4" x14ac:dyDescent="0.25">
      <c r="B71418" s="3" t="s">
        <v>42247</v>
      </c>
      <c r="C71418" s="31">
        <v>1</v>
      </c>
      <c r="D71418" s="12">
        <v>346138.10629805707</v>
      </c>
    </row>
    <row r="71419" spans="2:4" x14ac:dyDescent="0.25">
      <c r="B71419" s="3" t="s">
        <v>42248</v>
      </c>
      <c r="C71419" s="31">
        <v>1</v>
      </c>
      <c r="D71419" s="12">
        <v>413578.25264107931</v>
      </c>
    </row>
    <row r="71420" spans="2:4" x14ac:dyDescent="0.25">
      <c r="B71420" s="3" t="s">
        <v>42249</v>
      </c>
      <c r="C71420" s="31">
        <v>1</v>
      </c>
      <c r="D71420" s="12">
        <v>1786883.7956576156</v>
      </c>
    </row>
    <row r="71421" spans="2:4" x14ac:dyDescent="0.25">
      <c r="B71421" s="3" t="s">
        <v>42250</v>
      </c>
      <c r="C71421" s="31">
        <v>1</v>
      </c>
      <c r="D71421" s="12">
        <v>1898689.0718766935</v>
      </c>
    </row>
    <row r="71422" spans="2:4" x14ac:dyDescent="0.25">
      <c r="B71422" s="3" t="s">
        <v>42251</v>
      </c>
      <c r="C71422" s="31">
        <v>1</v>
      </c>
      <c r="D71422" s="12">
        <v>433289.31030928937</v>
      </c>
    </row>
    <row r="71423" spans="2:4" x14ac:dyDescent="0.25">
      <c r="B71423" s="3" t="s">
        <v>42252</v>
      </c>
      <c r="C71423" s="31">
        <v>1</v>
      </c>
      <c r="D71423" s="12">
        <v>418088.77188266872</v>
      </c>
    </row>
    <row r="71424" spans="2:4" x14ac:dyDescent="0.25">
      <c r="B71424" s="3" t="s">
        <v>42253</v>
      </c>
      <c r="C71424" s="31">
        <v>1</v>
      </c>
      <c r="D71424" s="12">
        <v>308992.74254513782</v>
      </c>
    </row>
    <row r="71425" spans="2:4" x14ac:dyDescent="0.25">
      <c r="B71425" s="3" t="s">
        <v>42254</v>
      </c>
      <c r="C71425" s="31">
        <v>1</v>
      </c>
      <c r="D71425" s="12">
        <v>387811.2808437685</v>
      </c>
    </row>
    <row r="71426" spans="2:4" x14ac:dyDescent="0.25">
      <c r="B71426" s="3" t="s">
        <v>42255</v>
      </c>
      <c r="C71426" s="31">
        <v>1</v>
      </c>
      <c r="D71426" s="12">
        <v>416287.68034573429</v>
      </c>
    </row>
    <row r="71427" spans="2:4" x14ac:dyDescent="0.25">
      <c r="B71427" s="3" t="s">
        <v>42256</v>
      </c>
      <c r="C71427" s="31">
        <v>1</v>
      </c>
      <c r="D71427" s="12">
        <v>196007.18164737846</v>
      </c>
    </row>
    <row r="71428" spans="2:4" x14ac:dyDescent="0.25">
      <c r="B71428" s="3" t="s">
        <v>42257</v>
      </c>
      <c r="C71428" s="31">
        <v>1</v>
      </c>
      <c r="D71428" s="12">
        <v>219773.20159132761</v>
      </c>
    </row>
    <row r="71429" spans="2:4" x14ac:dyDescent="0.25">
      <c r="B71429" s="3" t="s">
        <v>42258</v>
      </c>
      <c r="C71429" s="31">
        <v>1</v>
      </c>
      <c r="D71429" s="12">
        <v>340102.12865386216</v>
      </c>
    </row>
    <row r="71430" spans="2:4" x14ac:dyDescent="0.25">
      <c r="B71430" s="3" t="s">
        <v>42259</v>
      </c>
      <c r="C71430" s="31">
        <v>1</v>
      </c>
      <c r="D71430" s="12">
        <v>257946.4463224361</v>
      </c>
    </row>
    <row r="71431" spans="2:4" x14ac:dyDescent="0.25">
      <c r="B71431" s="3" t="s">
        <v>42260</v>
      </c>
      <c r="C71431" s="31">
        <v>1</v>
      </c>
      <c r="D71431" s="12">
        <v>228334.52579365947</v>
      </c>
    </row>
    <row r="71432" spans="2:4" x14ac:dyDescent="0.25">
      <c r="B71432" s="3" t="s">
        <v>42261</v>
      </c>
      <c r="C71432" s="31">
        <v>1</v>
      </c>
      <c r="D71432" s="12">
        <v>154144.98145225039</v>
      </c>
    </row>
    <row r="71433" spans="2:4" x14ac:dyDescent="0.25">
      <c r="B71433" s="3" t="s">
        <v>42262</v>
      </c>
      <c r="C71433" s="31">
        <v>1</v>
      </c>
      <c r="D71433" s="12">
        <v>379602.48022944701</v>
      </c>
    </row>
    <row r="71434" spans="2:4" x14ac:dyDescent="0.25">
      <c r="B71434" s="3" t="s">
        <v>42263</v>
      </c>
      <c r="C71434" s="31">
        <v>1</v>
      </c>
      <c r="D71434" s="12">
        <v>1449761.4524664434</v>
      </c>
    </row>
    <row r="71435" spans="2:4" x14ac:dyDescent="0.25">
      <c r="B71435" s="3" t="s">
        <v>42264</v>
      </c>
      <c r="C71435" s="31">
        <v>1</v>
      </c>
      <c r="D71435" s="12">
        <v>344155.23913394613</v>
      </c>
    </row>
    <row r="71436" spans="2:4" x14ac:dyDescent="0.25">
      <c r="B71436" s="3" t="s">
        <v>42265</v>
      </c>
      <c r="C71436" s="31">
        <v>1</v>
      </c>
      <c r="D71436" s="12">
        <v>273355.88005693437</v>
      </c>
    </row>
    <row r="71437" spans="2:4" x14ac:dyDescent="0.25">
      <c r="B71437" s="3" t="s">
        <v>42266</v>
      </c>
      <c r="C71437" s="31">
        <v>1</v>
      </c>
      <c r="D71437" s="12">
        <v>329255.34348196042</v>
      </c>
    </row>
    <row r="71438" spans="2:4" x14ac:dyDescent="0.25">
      <c r="B71438" s="3" t="s">
        <v>42267</v>
      </c>
      <c r="C71438" s="31">
        <v>1</v>
      </c>
      <c r="D71438" s="12">
        <v>409596.50790304784</v>
      </c>
    </row>
    <row r="71439" spans="2:4" x14ac:dyDescent="0.25">
      <c r="B71439" s="3" t="s">
        <v>42268</v>
      </c>
      <c r="C71439" s="31">
        <v>1</v>
      </c>
      <c r="D71439" s="12">
        <v>195212.96716846203</v>
      </c>
    </row>
    <row r="71440" spans="2:4" x14ac:dyDescent="0.25">
      <c r="B71440" s="3" t="s">
        <v>42269</v>
      </c>
      <c r="C71440" s="31">
        <v>2</v>
      </c>
      <c r="D71440" s="12">
        <v>1359903.4138532227</v>
      </c>
    </row>
    <row r="71441" spans="2:4" x14ac:dyDescent="0.25">
      <c r="B71441" s="3" t="s">
        <v>42270</v>
      </c>
      <c r="C71441" s="31">
        <v>1</v>
      </c>
      <c r="D71441" s="12">
        <v>190113.58874368845</v>
      </c>
    </row>
    <row r="71442" spans="2:4" x14ac:dyDescent="0.25">
      <c r="B71442" s="3" t="s">
        <v>42271</v>
      </c>
      <c r="C71442" s="31">
        <v>1</v>
      </c>
      <c r="D71442" s="12">
        <v>520010.77992574277</v>
      </c>
    </row>
    <row r="71443" spans="2:4" x14ac:dyDescent="0.25">
      <c r="B71443" s="3" t="s">
        <v>42272</v>
      </c>
      <c r="C71443" s="31">
        <v>1</v>
      </c>
      <c r="D71443" s="12">
        <v>327026.57012546476</v>
      </c>
    </row>
    <row r="71444" spans="2:4" x14ac:dyDescent="0.25">
      <c r="B71444" s="3" t="s">
        <v>42273</v>
      </c>
      <c r="C71444" s="31">
        <v>1</v>
      </c>
      <c r="D71444" s="12">
        <v>358513.65016903472</v>
      </c>
    </row>
    <row r="71445" spans="2:4" x14ac:dyDescent="0.25">
      <c r="B71445" s="3" t="s">
        <v>42274</v>
      </c>
      <c r="C71445" s="31">
        <v>1</v>
      </c>
      <c r="D71445" s="12">
        <v>309669.77207777451</v>
      </c>
    </row>
    <row r="71446" spans="2:4" x14ac:dyDescent="0.25">
      <c r="B71446" s="3" t="s">
        <v>42275</v>
      </c>
      <c r="C71446" s="31">
        <v>1</v>
      </c>
      <c r="D71446" s="12">
        <v>181883.59754435049</v>
      </c>
    </row>
    <row r="71447" spans="2:4" x14ac:dyDescent="0.25">
      <c r="B71447" s="3" t="s">
        <v>42276</v>
      </c>
      <c r="C71447" s="31">
        <v>1</v>
      </c>
      <c r="D71447" s="12">
        <v>339995.92796917772</v>
      </c>
    </row>
    <row r="71448" spans="2:4" x14ac:dyDescent="0.25">
      <c r="B71448" s="3" t="s">
        <v>42277</v>
      </c>
      <c r="C71448" s="31">
        <v>1</v>
      </c>
      <c r="D71448" s="12">
        <v>373923.94217213517</v>
      </c>
    </row>
    <row r="71449" spans="2:4" x14ac:dyDescent="0.25">
      <c r="B71449" s="3" t="s">
        <v>42278</v>
      </c>
      <c r="C71449" s="31">
        <v>1</v>
      </c>
      <c r="D71449" s="12">
        <v>377550.53973813704</v>
      </c>
    </row>
    <row r="71450" spans="2:4" x14ac:dyDescent="0.25">
      <c r="B71450" s="3" t="s">
        <v>42279</v>
      </c>
      <c r="C71450" s="31">
        <v>1</v>
      </c>
      <c r="D71450" s="12">
        <v>375799.74990839424</v>
      </c>
    </row>
    <row r="71451" spans="2:4" x14ac:dyDescent="0.25">
      <c r="B71451" s="3" t="s">
        <v>42280</v>
      </c>
      <c r="C71451" s="31">
        <v>1</v>
      </c>
      <c r="D71451" s="12">
        <v>338387.44874735322</v>
      </c>
    </row>
    <row r="71452" spans="2:4" x14ac:dyDescent="0.25">
      <c r="B71452" s="3" t="s">
        <v>42281</v>
      </c>
      <c r="C71452" s="31">
        <v>1</v>
      </c>
      <c r="D71452" s="12">
        <v>289507.82386690646</v>
      </c>
    </row>
    <row r="71453" spans="2:4" x14ac:dyDescent="0.25">
      <c r="B71453" s="3" t="s">
        <v>42282</v>
      </c>
      <c r="C71453" s="31">
        <v>1</v>
      </c>
      <c r="D71453" s="12">
        <v>307743.23415706633</v>
      </c>
    </row>
    <row r="71454" spans="2:4" x14ac:dyDescent="0.25">
      <c r="B71454" s="3" t="s">
        <v>42283</v>
      </c>
      <c r="C71454" s="31">
        <v>1</v>
      </c>
      <c r="D71454" s="12">
        <v>306014.10384875396</v>
      </c>
    </row>
    <row r="71455" spans="2:4" x14ac:dyDescent="0.25">
      <c r="B71455" s="3" t="s">
        <v>42284</v>
      </c>
      <c r="C71455" s="31">
        <v>1</v>
      </c>
      <c r="D71455" s="12">
        <v>302860.53499358229</v>
      </c>
    </row>
    <row r="71456" spans="2:4" x14ac:dyDescent="0.25">
      <c r="B71456" s="3" t="s">
        <v>42285</v>
      </c>
      <c r="C71456" s="31">
        <v>1</v>
      </c>
      <c r="D71456" s="12">
        <v>427927.34938334592</v>
      </c>
    </row>
    <row r="71457" spans="2:4" x14ac:dyDescent="0.25">
      <c r="B71457" s="3" t="s">
        <v>42286</v>
      </c>
      <c r="C71457" s="31">
        <v>1</v>
      </c>
      <c r="D71457" s="12">
        <v>352974.11101490364</v>
      </c>
    </row>
    <row r="71458" spans="2:4" x14ac:dyDescent="0.25">
      <c r="B71458" s="3" t="s">
        <v>42287</v>
      </c>
      <c r="C71458" s="31">
        <v>1</v>
      </c>
      <c r="D71458" s="12">
        <v>293322.68791949516</v>
      </c>
    </row>
    <row r="71459" spans="2:4" x14ac:dyDescent="0.25">
      <c r="B71459" s="3" t="s">
        <v>42288</v>
      </c>
      <c r="C71459" s="31">
        <v>1</v>
      </c>
      <c r="D71459" s="12">
        <v>340832.57437698398</v>
      </c>
    </row>
    <row r="71460" spans="2:4" x14ac:dyDescent="0.25">
      <c r="B71460" s="3" t="s">
        <v>42289</v>
      </c>
      <c r="C71460" s="31">
        <v>1</v>
      </c>
      <c r="D71460" s="12">
        <v>396512.15498189989</v>
      </c>
    </row>
    <row r="71461" spans="2:4" x14ac:dyDescent="0.25">
      <c r="B71461" s="3" t="s">
        <v>42290</v>
      </c>
      <c r="C71461" s="31">
        <v>1</v>
      </c>
      <c r="D71461" s="12">
        <v>376507.5644120975</v>
      </c>
    </row>
    <row r="71462" spans="2:4" x14ac:dyDescent="0.25">
      <c r="B71462" s="3" t="s">
        <v>42291</v>
      </c>
      <c r="C71462" s="31">
        <v>1</v>
      </c>
      <c r="D71462" s="12">
        <v>335681.70564287336</v>
      </c>
    </row>
    <row r="71463" spans="2:4" x14ac:dyDescent="0.25">
      <c r="B71463" s="3" t="s">
        <v>42292</v>
      </c>
      <c r="C71463" s="31">
        <v>1</v>
      </c>
      <c r="D71463" s="12">
        <v>376229.44655468396</v>
      </c>
    </row>
    <row r="71464" spans="2:4" x14ac:dyDescent="0.25">
      <c r="B71464" s="3" t="s">
        <v>42293</v>
      </c>
      <c r="C71464" s="31">
        <v>1</v>
      </c>
      <c r="D71464" s="12">
        <v>410364.71105782245</v>
      </c>
    </row>
    <row r="71465" spans="2:4" x14ac:dyDescent="0.25">
      <c r="B71465" s="3" t="s">
        <v>42294</v>
      </c>
      <c r="C71465" s="31">
        <v>1</v>
      </c>
      <c r="D71465" s="12">
        <v>312830.25573275966</v>
      </c>
    </row>
    <row r="71466" spans="2:4" x14ac:dyDescent="0.25">
      <c r="B71466" s="3" t="s">
        <v>42295</v>
      </c>
      <c r="C71466" s="31">
        <v>1</v>
      </c>
      <c r="D71466" s="12">
        <v>376239.49875419465</v>
      </c>
    </row>
    <row r="71467" spans="2:4" x14ac:dyDescent="0.25">
      <c r="B71467" s="3" t="s">
        <v>42296</v>
      </c>
      <c r="C71467" s="31">
        <v>1</v>
      </c>
      <c r="D71467" s="12">
        <v>1556268.5120206173</v>
      </c>
    </row>
    <row r="71468" spans="2:4" x14ac:dyDescent="0.25">
      <c r="B71468" s="3" t="s">
        <v>42297</v>
      </c>
      <c r="C71468" s="31">
        <v>3</v>
      </c>
      <c r="D71468" s="12">
        <v>3908938.405621632</v>
      </c>
    </row>
    <row r="71469" spans="2:4" x14ac:dyDescent="0.25">
      <c r="B71469" s="3" t="s">
        <v>34034</v>
      </c>
      <c r="C71469" s="31">
        <v>5</v>
      </c>
      <c r="D71469" s="12">
        <v>3056585.8719813204</v>
      </c>
    </row>
    <row r="71470" spans="2:4" x14ac:dyDescent="0.25">
      <c r="B71470" s="3" t="s">
        <v>42298</v>
      </c>
      <c r="C71470" s="31">
        <v>1</v>
      </c>
      <c r="D71470" s="12">
        <v>186171.50566309437</v>
      </c>
    </row>
    <row r="71471" spans="2:4" x14ac:dyDescent="0.25">
      <c r="B71471" s="3" t="s">
        <v>42299</v>
      </c>
      <c r="C71471" s="31">
        <v>1</v>
      </c>
      <c r="D71471" s="12">
        <v>772349.90851342794</v>
      </c>
    </row>
    <row r="71472" spans="2:4" x14ac:dyDescent="0.25">
      <c r="B71472" s="3" t="s">
        <v>42300</v>
      </c>
      <c r="C71472" s="31">
        <v>1</v>
      </c>
      <c r="D71472" s="12">
        <v>551956.23931915325</v>
      </c>
    </row>
    <row r="71473" spans="2:4" x14ac:dyDescent="0.25">
      <c r="B71473" s="3" t="s">
        <v>42301</v>
      </c>
      <c r="C71473" s="31">
        <v>1</v>
      </c>
      <c r="D71473" s="12">
        <v>363144.83936167404</v>
      </c>
    </row>
    <row r="71474" spans="2:4" x14ac:dyDescent="0.25">
      <c r="B71474" s="3" t="s">
        <v>42302</v>
      </c>
      <c r="C71474" s="31">
        <v>1</v>
      </c>
      <c r="D71474" s="12">
        <v>1692935.9858691376</v>
      </c>
    </row>
    <row r="71475" spans="2:4" x14ac:dyDescent="0.25">
      <c r="B71475" s="3" t="s">
        <v>42303</v>
      </c>
      <c r="C71475" s="31">
        <v>1</v>
      </c>
      <c r="D71475" s="12">
        <v>435439.37379856303</v>
      </c>
    </row>
    <row r="71476" spans="2:4" x14ac:dyDescent="0.25">
      <c r="B71476" s="3" t="s">
        <v>42304</v>
      </c>
      <c r="C71476" s="31">
        <v>1</v>
      </c>
      <c r="D71476" s="12">
        <v>581094.30105972535</v>
      </c>
    </row>
    <row r="71477" spans="2:4" x14ac:dyDescent="0.25">
      <c r="B71477" s="3" t="s">
        <v>42305</v>
      </c>
      <c r="C71477" s="31">
        <v>1</v>
      </c>
      <c r="D71477" s="12">
        <v>719770.27311916894</v>
      </c>
    </row>
    <row r="71478" spans="2:4" x14ac:dyDescent="0.25">
      <c r="B71478" s="3" t="s">
        <v>42306</v>
      </c>
      <c r="C71478" s="31">
        <v>1</v>
      </c>
      <c r="D71478" s="12">
        <v>2371268.0467105033</v>
      </c>
    </row>
    <row r="71479" spans="2:4" x14ac:dyDescent="0.25">
      <c r="B71479" s="3" t="s">
        <v>42307</v>
      </c>
      <c r="C71479" s="31">
        <v>1</v>
      </c>
      <c r="D71479" s="12">
        <v>379259.18420535541</v>
      </c>
    </row>
    <row r="71480" spans="2:4" x14ac:dyDescent="0.25">
      <c r="B71480" s="3" t="s">
        <v>42308</v>
      </c>
      <c r="C71480" s="31">
        <v>1</v>
      </c>
      <c r="D71480" s="12">
        <v>426563.89265761053</v>
      </c>
    </row>
    <row r="71481" spans="2:4" x14ac:dyDescent="0.25">
      <c r="B71481" s="3" t="s">
        <v>42309</v>
      </c>
      <c r="C71481" s="31">
        <v>2</v>
      </c>
      <c r="D71481" s="12">
        <v>1360268.6035006444</v>
      </c>
    </row>
    <row r="71482" spans="2:4" x14ac:dyDescent="0.25">
      <c r="B71482" s="3" t="s">
        <v>42310</v>
      </c>
      <c r="C71482" s="31">
        <v>1</v>
      </c>
      <c r="D71482" s="12">
        <v>459862.44172923965</v>
      </c>
    </row>
    <row r="71483" spans="2:4" x14ac:dyDescent="0.25">
      <c r="B71483" s="3" t="s">
        <v>42311</v>
      </c>
      <c r="C71483" s="31">
        <v>1</v>
      </c>
      <c r="D71483" s="12">
        <v>391458.62713662506</v>
      </c>
    </row>
    <row r="71484" spans="2:4" x14ac:dyDescent="0.25">
      <c r="B71484" s="3" t="s">
        <v>42312</v>
      </c>
      <c r="C71484" s="31">
        <v>1</v>
      </c>
      <c r="D71484" s="12">
        <v>627085.99471958773</v>
      </c>
    </row>
    <row r="71485" spans="2:4" x14ac:dyDescent="0.25">
      <c r="B71485" s="3" t="s">
        <v>42313</v>
      </c>
      <c r="C71485" s="31">
        <v>2</v>
      </c>
      <c r="D71485" s="12">
        <v>1676554.6690575466</v>
      </c>
    </row>
    <row r="71486" spans="2:4" x14ac:dyDescent="0.25">
      <c r="B71486" s="3" t="s">
        <v>42314</v>
      </c>
      <c r="C71486" s="31">
        <v>1</v>
      </c>
      <c r="D71486" s="12">
        <v>541084.31691230554</v>
      </c>
    </row>
    <row r="71487" spans="2:4" x14ac:dyDescent="0.25">
      <c r="B71487" s="3" t="s">
        <v>42315</v>
      </c>
      <c r="C71487" s="31">
        <v>1</v>
      </c>
      <c r="D71487" s="12">
        <v>384891.69508257968</v>
      </c>
    </row>
    <row r="71488" spans="2:4" x14ac:dyDescent="0.25">
      <c r="B71488" s="3" t="s">
        <v>42316</v>
      </c>
      <c r="C71488" s="31">
        <v>2</v>
      </c>
      <c r="D71488" s="12">
        <v>2521225.3683835333</v>
      </c>
    </row>
    <row r="71489" spans="2:4" x14ac:dyDescent="0.25">
      <c r="B71489" s="3" t="s">
        <v>42317</v>
      </c>
      <c r="C71489" s="31">
        <v>1</v>
      </c>
      <c r="D71489" s="12">
        <v>123204.19695800189</v>
      </c>
    </row>
    <row r="71490" spans="2:4" x14ac:dyDescent="0.25">
      <c r="B71490" s="3" t="s">
        <v>42318</v>
      </c>
      <c r="C71490" s="31">
        <v>1</v>
      </c>
      <c r="D71490" s="12">
        <v>399619.90311751416</v>
      </c>
    </row>
    <row r="71491" spans="2:4" x14ac:dyDescent="0.25">
      <c r="B71491" s="3" t="s">
        <v>42319</v>
      </c>
      <c r="C71491" s="31">
        <v>1</v>
      </c>
      <c r="D71491" s="12">
        <v>464757.82677028113</v>
      </c>
    </row>
    <row r="71492" spans="2:4" x14ac:dyDescent="0.25">
      <c r="B71492" s="3" t="s">
        <v>42320</v>
      </c>
      <c r="C71492" s="31">
        <v>1</v>
      </c>
      <c r="D71492" s="12">
        <v>428711.91768285027</v>
      </c>
    </row>
    <row r="71493" spans="2:4" x14ac:dyDescent="0.25">
      <c r="B71493" s="3" t="s">
        <v>42321</v>
      </c>
      <c r="C71493" s="31">
        <v>1</v>
      </c>
      <c r="D71493" s="12">
        <v>383851.45922325045</v>
      </c>
    </row>
    <row r="71494" spans="2:4" x14ac:dyDescent="0.25">
      <c r="B71494" s="3" t="s">
        <v>42322</v>
      </c>
      <c r="C71494" s="31">
        <v>1</v>
      </c>
      <c r="D71494" s="12">
        <v>134812.19219775058</v>
      </c>
    </row>
    <row r="71495" spans="2:4" x14ac:dyDescent="0.25">
      <c r="B71495" s="3" t="s">
        <v>42323</v>
      </c>
      <c r="C71495" s="31">
        <v>1</v>
      </c>
      <c r="D71495" s="12">
        <v>384538.20767278259</v>
      </c>
    </row>
    <row r="71496" spans="2:4" x14ac:dyDescent="0.25">
      <c r="B71496" s="3" t="s">
        <v>42324</v>
      </c>
      <c r="C71496" s="31">
        <v>1</v>
      </c>
      <c r="D71496" s="12">
        <v>404580.70061469596</v>
      </c>
    </row>
    <row r="71497" spans="2:4" x14ac:dyDescent="0.25">
      <c r="B71497" s="3" t="s">
        <v>42325</v>
      </c>
      <c r="C71497" s="31">
        <v>2</v>
      </c>
      <c r="D71497" s="12">
        <v>2219201.4184891996</v>
      </c>
    </row>
    <row r="71498" spans="2:4" x14ac:dyDescent="0.25">
      <c r="B71498" s="3" t="s">
        <v>42326</v>
      </c>
      <c r="C71498" s="31">
        <v>1</v>
      </c>
      <c r="D71498" s="12">
        <v>555356.92281971662</v>
      </c>
    </row>
    <row r="71499" spans="2:4" x14ac:dyDescent="0.25">
      <c r="B71499" s="3" t="s">
        <v>42327</v>
      </c>
      <c r="C71499" s="31">
        <v>1</v>
      </c>
      <c r="D71499" s="12">
        <v>255857.42011043275</v>
      </c>
    </row>
    <row r="71500" spans="2:4" x14ac:dyDescent="0.25">
      <c r="B71500" s="3" t="s">
        <v>42328</v>
      </c>
      <c r="C71500" s="31">
        <v>1</v>
      </c>
      <c r="D71500" s="12">
        <v>1557691.9307899717</v>
      </c>
    </row>
    <row r="71501" spans="2:4" x14ac:dyDescent="0.25">
      <c r="B71501" s="3" t="s">
        <v>42329</v>
      </c>
      <c r="C71501" s="31">
        <v>3</v>
      </c>
      <c r="D71501" s="12">
        <v>6072551.7694013454</v>
      </c>
    </row>
    <row r="71502" spans="2:4" x14ac:dyDescent="0.25">
      <c r="B71502" s="3" t="s">
        <v>42330</v>
      </c>
      <c r="C71502" s="31">
        <v>1</v>
      </c>
      <c r="D71502" s="12">
        <v>846319.75764603668</v>
      </c>
    </row>
    <row r="71503" spans="2:4" x14ac:dyDescent="0.25">
      <c r="B71503" s="3" t="s">
        <v>42331</v>
      </c>
      <c r="C71503" s="31">
        <v>1</v>
      </c>
      <c r="D71503" s="12">
        <v>1445886.824585448</v>
      </c>
    </row>
    <row r="71504" spans="2:4" x14ac:dyDescent="0.25">
      <c r="B71504" s="3" t="s">
        <v>42332</v>
      </c>
      <c r="C71504" s="31">
        <v>1</v>
      </c>
      <c r="D71504" s="12">
        <v>1380418.2212459915</v>
      </c>
    </row>
    <row r="71505" spans="2:4" x14ac:dyDescent="0.25">
      <c r="B71505" s="3" t="s">
        <v>42333</v>
      </c>
      <c r="C71505" s="31">
        <v>1</v>
      </c>
      <c r="D71505" s="12">
        <v>622635.89702326013</v>
      </c>
    </row>
    <row r="71506" spans="2:4" x14ac:dyDescent="0.25">
      <c r="B71506" s="3" t="s">
        <v>42334</v>
      </c>
      <c r="C71506" s="31">
        <v>1</v>
      </c>
      <c r="D71506" s="12">
        <v>1549334.91425839</v>
      </c>
    </row>
    <row r="71507" spans="2:4" x14ac:dyDescent="0.25">
      <c r="B71507" s="3" t="s">
        <v>42335</v>
      </c>
      <c r="C71507" s="31">
        <v>1</v>
      </c>
      <c r="D71507" s="12">
        <v>244889.11250441489</v>
      </c>
    </row>
    <row r="71508" spans="2:4" x14ac:dyDescent="0.25">
      <c r="B71508" s="3" t="s">
        <v>42336</v>
      </c>
      <c r="C71508" s="31">
        <v>1</v>
      </c>
      <c r="D71508" s="12">
        <v>668524.24828411057</v>
      </c>
    </row>
    <row r="71509" spans="2:4" x14ac:dyDescent="0.25">
      <c r="B71509" s="3" t="s">
        <v>42337</v>
      </c>
      <c r="C71509" s="31">
        <v>1</v>
      </c>
      <c r="D71509" s="12">
        <v>218102.975869744</v>
      </c>
    </row>
    <row r="71510" spans="2:4" x14ac:dyDescent="0.25">
      <c r="B71510" s="3" t="s">
        <v>42338</v>
      </c>
      <c r="C71510" s="31">
        <v>3</v>
      </c>
      <c r="D71510" s="12">
        <v>4962615.2745422106</v>
      </c>
    </row>
    <row r="71511" spans="2:4" x14ac:dyDescent="0.25">
      <c r="B71511" s="3" t="s">
        <v>42339</v>
      </c>
      <c r="C71511" s="31">
        <v>1</v>
      </c>
      <c r="D71511" s="12">
        <v>205892.0370814098</v>
      </c>
    </row>
    <row r="71512" spans="2:4" x14ac:dyDescent="0.25">
      <c r="B71512" s="3" t="s">
        <v>42340</v>
      </c>
      <c r="C71512" s="31">
        <v>1</v>
      </c>
      <c r="D71512" s="12">
        <v>246483.31294591862</v>
      </c>
    </row>
    <row r="71513" spans="2:4" x14ac:dyDescent="0.25">
      <c r="B71513" s="3" t="s">
        <v>42341</v>
      </c>
      <c r="C71513" s="31">
        <v>2</v>
      </c>
      <c r="D71513" s="12">
        <v>3413699.2894357163</v>
      </c>
    </row>
    <row r="71514" spans="2:4" x14ac:dyDescent="0.25">
      <c r="B71514" s="3" t="s">
        <v>42342</v>
      </c>
      <c r="C71514" s="31">
        <v>2</v>
      </c>
      <c r="D71514" s="12">
        <v>2281710.6500307871</v>
      </c>
    </row>
    <row r="71515" spans="2:4" x14ac:dyDescent="0.25">
      <c r="B71515" s="3" t="s">
        <v>42343</v>
      </c>
      <c r="C71515" s="31">
        <v>1</v>
      </c>
      <c r="D71515" s="12">
        <v>268382.08621968923</v>
      </c>
    </row>
    <row r="71516" spans="2:4" x14ac:dyDescent="0.25">
      <c r="B71516" s="3" t="s">
        <v>42344</v>
      </c>
      <c r="C71516" s="31">
        <v>1</v>
      </c>
      <c r="D71516" s="12">
        <v>406205.11449333903</v>
      </c>
    </row>
    <row r="71517" spans="2:4" x14ac:dyDescent="0.25">
      <c r="B71517" s="3" t="s">
        <v>42345</v>
      </c>
      <c r="C71517" s="31">
        <v>1</v>
      </c>
      <c r="D71517" s="12">
        <v>657924.70309618337</v>
      </c>
    </row>
    <row r="71518" spans="2:4" x14ac:dyDescent="0.25">
      <c r="B71518" s="3" t="s">
        <v>42346</v>
      </c>
      <c r="C71518" s="31">
        <v>1</v>
      </c>
      <c r="D71518" s="12">
        <v>297161.483681335</v>
      </c>
    </row>
    <row r="71519" spans="2:4" x14ac:dyDescent="0.25">
      <c r="B71519" s="3" t="s">
        <v>42347</v>
      </c>
      <c r="C71519" s="31">
        <v>1</v>
      </c>
      <c r="D71519" s="12">
        <v>788198.5483510273</v>
      </c>
    </row>
    <row r="71520" spans="2:4" x14ac:dyDescent="0.25">
      <c r="B71520" s="3" t="s">
        <v>42348</v>
      </c>
      <c r="C71520" s="31">
        <v>1</v>
      </c>
      <c r="D71520" s="12">
        <v>463622.67803128104</v>
      </c>
    </row>
    <row r="71521" spans="2:4" x14ac:dyDescent="0.25">
      <c r="B71521" s="3" t="s">
        <v>42349</v>
      </c>
      <c r="C71521" s="31">
        <v>1</v>
      </c>
      <c r="D71521" s="12">
        <v>233212.42357749632</v>
      </c>
    </row>
    <row r="71522" spans="2:4" x14ac:dyDescent="0.25">
      <c r="B71522" s="3" t="s">
        <v>34036</v>
      </c>
      <c r="C71522" s="31">
        <v>5</v>
      </c>
      <c r="D71522" s="12">
        <v>6023379.2838895628</v>
      </c>
    </row>
    <row r="71523" spans="2:4" x14ac:dyDescent="0.25">
      <c r="B71523" s="3" t="s">
        <v>42350</v>
      </c>
      <c r="C71523" s="31">
        <v>1</v>
      </c>
      <c r="D71523" s="12">
        <v>1813455.8354708853</v>
      </c>
    </row>
    <row r="71524" spans="2:4" x14ac:dyDescent="0.25">
      <c r="B71524" s="3" t="s">
        <v>42351</v>
      </c>
      <c r="C71524" s="31">
        <v>1</v>
      </c>
      <c r="D71524" s="12">
        <v>179041.31709025046</v>
      </c>
    </row>
    <row r="71525" spans="2:4" x14ac:dyDescent="0.25">
      <c r="B71525" s="3" t="s">
        <v>42352</v>
      </c>
      <c r="C71525" s="31">
        <v>1</v>
      </c>
      <c r="D71525" s="12">
        <v>952218.31253023748</v>
      </c>
    </row>
    <row r="71526" spans="2:4" x14ac:dyDescent="0.25">
      <c r="B71526" s="3" t="s">
        <v>42353</v>
      </c>
      <c r="C71526" s="31">
        <v>1</v>
      </c>
      <c r="D71526" s="12">
        <v>347154.57094292424</v>
      </c>
    </row>
    <row r="71527" spans="2:4" x14ac:dyDescent="0.25">
      <c r="B71527" s="3" t="s">
        <v>42354</v>
      </c>
      <c r="C71527" s="31">
        <v>1</v>
      </c>
      <c r="D71527" s="12">
        <v>750115.77711850218</v>
      </c>
    </row>
    <row r="71528" spans="2:4" x14ac:dyDescent="0.25">
      <c r="B71528" s="3" t="s">
        <v>42355</v>
      </c>
      <c r="C71528" s="31">
        <v>1</v>
      </c>
      <c r="D71528" s="12">
        <v>229229.00264712601</v>
      </c>
    </row>
    <row r="71529" spans="2:4" x14ac:dyDescent="0.25">
      <c r="B71529" s="3" t="s">
        <v>42356</v>
      </c>
      <c r="C71529" s="31">
        <v>1</v>
      </c>
      <c r="D71529" s="12">
        <v>2306708.0889620371</v>
      </c>
    </row>
    <row r="71530" spans="2:4" x14ac:dyDescent="0.25">
      <c r="B71530" s="3" t="s">
        <v>42357</v>
      </c>
      <c r="C71530" s="31">
        <v>1</v>
      </c>
      <c r="D71530" s="12">
        <v>1708310.5511157743</v>
      </c>
    </row>
    <row r="71531" spans="2:4" x14ac:dyDescent="0.25">
      <c r="B71531" s="3" t="s">
        <v>42358</v>
      </c>
      <c r="C71531" s="31">
        <v>3</v>
      </c>
      <c r="D71531" s="12">
        <v>3874788.458913893</v>
      </c>
    </row>
    <row r="71532" spans="2:4" x14ac:dyDescent="0.25">
      <c r="B71532" s="3" t="s">
        <v>42359</v>
      </c>
      <c r="C71532" s="31">
        <v>1</v>
      </c>
      <c r="D71532" s="12">
        <v>179053.60466968914</v>
      </c>
    </row>
    <row r="71533" spans="2:4" x14ac:dyDescent="0.25">
      <c r="B71533" s="3" t="s">
        <v>42360</v>
      </c>
      <c r="C71533" s="31">
        <v>1</v>
      </c>
      <c r="D71533" s="12">
        <v>338476.00111855083</v>
      </c>
    </row>
    <row r="71534" spans="2:4" x14ac:dyDescent="0.25">
      <c r="B71534" s="3" t="s">
        <v>42361</v>
      </c>
      <c r="C71534" s="31">
        <v>1</v>
      </c>
      <c r="D71534" s="12">
        <v>220680.82154738592</v>
      </c>
    </row>
    <row r="71535" spans="2:4" x14ac:dyDescent="0.25">
      <c r="B71535" s="3" t="s">
        <v>42362</v>
      </c>
      <c r="C71535" s="31">
        <v>2</v>
      </c>
      <c r="D71535" s="12">
        <v>1704906.9656480057</v>
      </c>
    </row>
    <row r="71536" spans="2:4" x14ac:dyDescent="0.25">
      <c r="B71536" s="3" t="s">
        <v>42363</v>
      </c>
      <c r="C71536" s="31">
        <v>1</v>
      </c>
      <c r="D71536" s="12">
        <v>268387.69180134387</v>
      </c>
    </row>
    <row r="71537" spans="2:4" x14ac:dyDescent="0.25">
      <c r="B71537" s="3" t="s">
        <v>42364</v>
      </c>
      <c r="C71537" s="31">
        <v>1</v>
      </c>
      <c r="D71537" s="12">
        <v>191534.52122654414</v>
      </c>
    </row>
    <row r="71538" spans="2:4" x14ac:dyDescent="0.25">
      <c r="B71538" s="3" t="s">
        <v>42365</v>
      </c>
      <c r="C71538" s="31">
        <v>1</v>
      </c>
      <c r="D71538" s="12">
        <v>2107747.4936022996</v>
      </c>
    </row>
    <row r="71539" spans="2:4" x14ac:dyDescent="0.25">
      <c r="B71539" s="3" t="s">
        <v>42366</v>
      </c>
      <c r="C71539" s="31">
        <v>3</v>
      </c>
      <c r="D71539" s="12">
        <v>4959985.651437792</v>
      </c>
    </row>
    <row r="71540" spans="2:4" x14ac:dyDescent="0.25">
      <c r="B71540" s="3" t="s">
        <v>42367</v>
      </c>
      <c r="C71540" s="31">
        <v>1</v>
      </c>
      <c r="D71540" s="12">
        <v>1652451.8400531563</v>
      </c>
    </row>
    <row r="71541" spans="2:4" x14ac:dyDescent="0.25">
      <c r="B71541" s="3" t="s">
        <v>42368</v>
      </c>
      <c r="C71541" s="31">
        <v>1</v>
      </c>
      <c r="D71541" s="12">
        <v>285926.14096860436</v>
      </c>
    </row>
    <row r="71542" spans="2:4" x14ac:dyDescent="0.25">
      <c r="B71542" s="3" t="s">
        <v>42369</v>
      </c>
      <c r="C71542" s="31">
        <v>1</v>
      </c>
      <c r="D71542" s="12">
        <v>1602697.9394200265</v>
      </c>
    </row>
    <row r="71543" spans="2:4" x14ac:dyDescent="0.25">
      <c r="B71543" s="3" t="s">
        <v>42370</v>
      </c>
      <c r="C71543" s="31">
        <v>1</v>
      </c>
      <c r="D71543" s="12">
        <v>186861.66746954821</v>
      </c>
    </row>
    <row r="71544" spans="2:4" x14ac:dyDescent="0.25">
      <c r="B71544" s="3" t="s">
        <v>42371</v>
      </c>
      <c r="C71544" s="31">
        <v>1</v>
      </c>
      <c r="D71544" s="12">
        <v>276182.63616975199</v>
      </c>
    </row>
    <row r="71545" spans="2:4" x14ac:dyDescent="0.25">
      <c r="B71545" s="3" t="s">
        <v>42372</v>
      </c>
      <c r="C71545" s="31">
        <v>1</v>
      </c>
      <c r="D71545" s="12">
        <v>201311.19954414715</v>
      </c>
    </row>
    <row r="71546" spans="2:4" x14ac:dyDescent="0.25">
      <c r="B71546" s="3" t="s">
        <v>42373</v>
      </c>
      <c r="C71546" s="31">
        <v>1</v>
      </c>
      <c r="D71546" s="12">
        <v>2172236.7757892343</v>
      </c>
    </row>
    <row r="71547" spans="2:4" x14ac:dyDescent="0.25">
      <c r="B71547" s="3" t="s">
        <v>42374</v>
      </c>
      <c r="C71547" s="31">
        <v>1</v>
      </c>
      <c r="D71547" s="12">
        <v>400729.99695252755</v>
      </c>
    </row>
    <row r="71548" spans="2:4" x14ac:dyDescent="0.25">
      <c r="B71548" s="3" t="s">
        <v>42375</v>
      </c>
      <c r="C71548" s="31">
        <v>2</v>
      </c>
      <c r="D71548" s="12">
        <v>753423.51211245952</v>
      </c>
    </row>
    <row r="71549" spans="2:4" x14ac:dyDescent="0.25">
      <c r="B71549" s="3" t="s">
        <v>42376</v>
      </c>
      <c r="C71549" s="31">
        <v>2</v>
      </c>
      <c r="D71549" s="12">
        <v>3236147.5247888332</v>
      </c>
    </row>
    <row r="71550" spans="2:4" x14ac:dyDescent="0.25">
      <c r="B71550" s="3" t="s">
        <v>42377</v>
      </c>
      <c r="C71550" s="31">
        <v>1</v>
      </c>
      <c r="D71550" s="12">
        <v>222783.6428934841</v>
      </c>
    </row>
    <row r="71551" spans="2:4" x14ac:dyDescent="0.25">
      <c r="B71551" s="3" t="s">
        <v>42378</v>
      </c>
      <c r="C71551" s="31">
        <v>1</v>
      </c>
      <c r="D71551" s="12">
        <v>1051514.9079288403</v>
      </c>
    </row>
    <row r="71552" spans="2:4" x14ac:dyDescent="0.25">
      <c r="B71552" s="3" t="s">
        <v>42379</v>
      </c>
      <c r="C71552" s="31">
        <v>2</v>
      </c>
      <c r="D71552" s="12">
        <v>871980.1563409837</v>
      </c>
    </row>
    <row r="71553" spans="2:4" x14ac:dyDescent="0.25">
      <c r="B71553" s="3" t="s">
        <v>42380</v>
      </c>
      <c r="C71553" s="31">
        <v>1</v>
      </c>
      <c r="D71553" s="12">
        <v>232553.31985615205</v>
      </c>
    </row>
    <row r="71554" spans="2:4" x14ac:dyDescent="0.25">
      <c r="B71554" s="3" t="s">
        <v>42381</v>
      </c>
      <c r="C71554" s="31">
        <v>1</v>
      </c>
      <c r="D71554" s="12">
        <v>889593.89158267656</v>
      </c>
    </row>
    <row r="71555" spans="2:4" x14ac:dyDescent="0.25">
      <c r="B71555" s="3" t="s">
        <v>42382</v>
      </c>
      <c r="C71555" s="31">
        <v>1</v>
      </c>
      <c r="D71555" s="12">
        <v>812410.98403037561</v>
      </c>
    </row>
    <row r="71556" spans="2:4" x14ac:dyDescent="0.25">
      <c r="B71556" s="3" t="s">
        <v>42383</v>
      </c>
      <c r="C71556" s="31">
        <v>1</v>
      </c>
      <c r="D71556" s="12">
        <v>479253.80100251175</v>
      </c>
    </row>
    <row r="71557" spans="2:4" x14ac:dyDescent="0.25">
      <c r="B71557" s="3" t="s">
        <v>42384</v>
      </c>
      <c r="C71557" s="31">
        <v>1</v>
      </c>
      <c r="D71557" s="12">
        <v>2081296.9839278196</v>
      </c>
    </row>
    <row r="71558" spans="2:4" x14ac:dyDescent="0.25">
      <c r="B71558" s="3" t="s">
        <v>42385</v>
      </c>
      <c r="C71558" s="31">
        <v>1</v>
      </c>
      <c r="D71558" s="12">
        <v>209315.32205086856</v>
      </c>
    </row>
    <row r="71559" spans="2:4" x14ac:dyDescent="0.25">
      <c r="B71559" s="3" t="s">
        <v>42386</v>
      </c>
      <c r="C71559" s="31">
        <v>3</v>
      </c>
      <c r="D71559" s="12">
        <v>3267924.4978601332</v>
      </c>
    </row>
    <row r="71560" spans="2:4" x14ac:dyDescent="0.25">
      <c r="B71560" s="3" t="s">
        <v>42387</v>
      </c>
      <c r="C71560" s="31">
        <v>1</v>
      </c>
      <c r="D71560" s="12">
        <v>354609.04012758983</v>
      </c>
    </row>
    <row r="71561" spans="2:4" x14ac:dyDescent="0.25">
      <c r="B71561" s="3" t="s">
        <v>42388</v>
      </c>
      <c r="C71561" s="31">
        <v>1</v>
      </c>
      <c r="D71561" s="12">
        <v>479606.00092947407</v>
      </c>
    </row>
    <row r="71562" spans="2:4" x14ac:dyDescent="0.25">
      <c r="B71562" s="3" t="s">
        <v>42389</v>
      </c>
      <c r="C71562" s="31">
        <v>1</v>
      </c>
      <c r="D71562" s="12">
        <v>278230.12771129393</v>
      </c>
    </row>
    <row r="71563" spans="2:4" x14ac:dyDescent="0.25">
      <c r="B71563" s="3" t="s">
        <v>42390</v>
      </c>
      <c r="C71563" s="31">
        <v>2</v>
      </c>
      <c r="D71563" s="12">
        <v>1126020.5720155493</v>
      </c>
    </row>
    <row r="71564" spans="2:4" x14ac:dyDescent="0.25">
      <c r="B71564" s="3" t="s">
        <v>42391</v>
      </c>
      <c r="C71564" s="31">
        <v>2</v>
      </c>
      <c r="D71564" s="12">
        <v>1094990.7503981711</v>
      </c>
    </row>
    <row r="71565" spans="2:4" x14ac:dyDescent="0.25">
      <c r="B71565" s="3" t="s">
        <v>42392</v>
      </c>
      <c r="C71565" s="31">
        <v>2</v>
      </c>
      <c r="D71565" s="12">
        <v>1265212.0768185393</v>
      </c>
    </row>
    <row r="71566" spans="2:4" x14ac:dyDescent="0.25">
      <c r="B71566" s="3" t="s">
        <v>42393</v>
      </c>
      <c r="C71566" s="31">
        <v>1</v>
      </c>
      <c r="D71566" s="12">
        <v>1042602.6906472483</v>
      </c>
    </row>
    <row r="71567" spans="2:4" x14ac:dyDescent="0.25">
      <c r="B71567" s="3" t="s">
        <v>42394</v>
      </c>
      <c r="C71567" s="31">
        <v>1</v>
      </c>
      <c r="D71567" s="12">
        <v>1694287.6659116847</v>
      </c>
    </row>
    <row r="71568" spans="2:4" x14ac:dyDescent="0.25">
      <c r="B71568" s="3" t="s">
        <v>42395</v>
      </c>
      <c r="C71568" s="31">
        <v>1</v>
      </c>
      <c r="D71568" s="12">
        <v>172982.31799540063</v>
      </c>
    </row>
    <row r="71569" spans="2:4" x14ac:dyDescent="0.25">
      <c r="B71569" s="3" t="s">
        <v>42396</v>
      </c>
      <c r="C71569" s="31">
        <v>1</v>
      </c>
      <c r="D71569" s="12">
        <v>710525.90852948895</v>
      </c>
    </row>
    <row r="71570" spans="2:4" x14ac:dyDescent="0.25">
      <c r="B71570" s="3" t="s">
        <v>42397</v>
      </c>
      <c r="C71570" s="31">
        <v>1</v>
      </c>
      <c r="D71570" s="12">
        <v>774867.83748608339</v>
      </c>
    </row>
    <row r="71571" spans="2:4" x14ac:dyDescent="0.25">
      <c r="B71571" s="3" t="s">
        <v>42398</v>
      </c>
      <c r="C71571" s="31">
        <v>1</v>
      </c>
      <c r="D71571" s="12">
        <v>591305.48136884277</v>
      </c>
    </row>
    <row r="71572" spans="2:4" x14ac:dyDescent="0.25">
      <c r="B71572" s="3" t="s">
        <v>42399</v>
      </c>
      <c r="C71572" s="31">
        <v>1</v>
      </c>
      <c r="D71572" s="12">
        <v>1048843.6031321113</v>
      </c>
    </row>
    <row r="71573" spans="2:4" x14ac:dyDescent="0.25">
      <c r="B71573" s="3" t="s">
        <v>42400</v>
      </c>
      <c r="C71573" s="31">
        <v>1</v>
      </c>
      <c r="D71573" s="12">
        <v>502495.6345743367</v>
      </c>
    </row>
    <row r="71574" spans="2:4" x14ac:dyDescent="0.25">
      <c r="B71574" s="3" t="s">
        <v>42401</v>
      </c>
      <c r="C71574" s="31">
        <v>1</v>
      </c>
      <c r="D71574" s="12">
        <v>705403.68358643784</v>
      </c>
    </row>
    <row r="71575" spans="2:4" x14ac:dyDescent="0.25">
      <c r="B71575" s="3" t="s">
        <v>42402</v>
      </c>
      <c r="C71575" s="31">
        <v>2</v>
      </c>
      <c r="D71575" s="12">
        <v>2413038.3664713772</v>
      </c>
    </row>
    <row r="71576" spans="2:4" x14ac:dyDescent="0.25">
      <c r="B71576" s="3" t="s">
        <v>42403</v>
      </c>
      <c r="C71576" s="31">
        <v>1</v>
      </c>
      <c r="D71576" s="12">
        <v>645814.21571232565</v>
      </c>
    </row>
    <row r="71577" spans="2:4" x14ac:dyDescent="0.25">
      <c r="B71577" s="3" t="s">
        <v>42404</v>
      </c>
      <c r="C71577" s="31">
        <v>3</v>
      </c>
      <c r="D71577" s="12">
        <v>4899127.6470745178</v>
      </c>
    </row>
    <row r="71578" spans="2:4" x14ac:dyDescent="0.25">
      <c r="B71578" s="3" t="s">
        <v>42405</v>
      </c>
      <c r="C71578" s="31">
        <v>1</v>
      </c>
      <c r="D71578" s="12">
        <v>1821426.0819565023</v>
      </c>
    </row>
    <row r="71579" spans="2:4" x14ac:dyDescent="0.25">
      <c r="B71579" s="3" t="s">
        <v>42406</v>
      </c>
      <c r="C71579" s="31">
        <v>1</v>
      </c>
      <c r="D71579" s="12">
        <v>1446950.7807693668</v>
      </c>
    </row>
    <row r="71580" spans="2:4" x14ac:dyDescent="0.25">
      <c r="B71580" s="3" t="s">
        <v>42407</v>
      </c>
      <c r="C71580" s="31">
        <v>1</v>
      </c>
      <c r="D71580" s="12">
        <v>520681.7873884787</v>
      </c>
    </row>
    <row r="71581" spans="2:4" x14ac:dyDescent="0.25">
      <c r="B71581" s="3" t="s">
        <v>42408</v>
      </c>
      <c r="C71581" s="31">
        <v>2</v>
      </c>
      <c r="D71581" s="12">
        <v>1273491.3193182717</v>
      </c>
    </row>
    <row r="71582" spans="2:4" x14ac:dyDescent="0.25">
      <c r="B71582" s="3" t="s">
        <v>42409</v>
      </c>
      <c r="C71582" s="31">
        <v>1</v>
      </c>
      <c r="D71582" s="12">
        <v>366162.77982202912</v>
      </c>
    </row>
    <row r="71583" spans="2:4" x14ac:dyDescent="0.25">
      <c r="B71583" s="3" t="s">
        <v>42410</v>
      </c>
      <c r="C71583" s="31">
        <v>1</v>
      </c>
      <c r="D71583" s="12">
        <v>2262295.3131750906</v>
      </c>
    </row>
    <row r="71584" spans="2:4" x14ac:dyDescent="0.25">
      <c r="B71584" s="3" t="s">
        <v>42411</v>
      </c>
      <c r="C71584" s="31">
        <v>1</v>
      </c>
      <c r="D71584" s="12">
        <v>243146.95519684182</v>
      </c>
    </row>
    <row r="71585" spans="2:4" x14ac:dyDescent="0.25">
      <c r="B71585" s="3" t="s">
        <v>42412</v>
      </c>
      <c r="C71585" s="31">
        <v>1</v>
      </c>
      <c r="D71585" s="12">
        <v>374972.49827900273</v>
      </c>
    </row>
    <row r="71586" spans="2:4" x14ac:dyDescent="0.25">
      <c r="B71586" s="3" t="s">
        <v>42413</v>
      </c>
      <c r="C71586" s="31">
        <v>1</v>
      </c>
      <c r="D71586" s="12">
        <v>346909.05839905771</v>
      </c>
    </row>
    <row r="71587" spans="2:4" x14ac:dyDescent="0.25">
      <c r="B71587" s="3" t="s">
        <v>42414</v>
      </c>
      <c r="C71587" s="31">
        <v>1</v>
      </c>
      <c r="D71587" s="12">
        <v>426464.70191425004</v>
      </c>
    </row>
    <row r="71588" spans="2:4" x14ac:dyDescent="0.25">
      <c r="B71588" s="3" t="s">
        <v>42415</v>
      </c>
      <c r="C71588" s="31">
        <v>1</v>
      </c>
      <c r="D71588" s="12">
        <v>403108.73313173215</v>
      </c>
    </row>
    <row r="71589" spans="2:4" x14ac:dyDescent="0.25">
      <c r="B71589" s="3" t="s">
        <v>42416</v>
      </c>
      <c r="C71589" s="31">
        <v>1</v>
      </c>
      <c r="D71589" s="12">
        <v>359356.48712309223</v>
      </c>
    </row>
    <row r="71590" spans="2:4" x14ac:dyDescent="0.25">
      <c r="B71590" s="3" t="s">
        <v>42417</v>
      </c>
      <c r="C71590" s="31">
        <v>1</v>
      </c>
      <c r="D71590" s="12">
        <v>405706.43181084894</v>
      </c>
    </row>
    <row r="71591" spans="2:4" x14ac:dyDescent="0.25">
      <c r="B71591" s="3" t="s">
        <v>42418</v>
      </c>
      <c r="C71591" s="31">
        <v>1</v>
      </c>
      <c r="D71591" s="12">
        <v>426762.75217278814</v>
      </c>
    </row>
    <row r="71592" spans="2:4" x14ac:dyDescent="0.25">
      <c r="B71592" s="3" t="s">
        <v>42419</v>
      </c>
      <c r="C71592" s="31">
        <v>1</v>
      </c>
      <c r="D71592" s="12">
        <v>415167.30578824657</v>
      </c>
    </row>
    <row r="71593" spans="2:4" x14ac:dyDescent="0.25">
      <c r="B71593" s="3" t="s">
        <v>42420</v>
      </c>
      <c r="C71593" s="31">
        <v>1</v>
      </c>
      <c r="D71593" s="12">
        <v>443533.8226112728</v>
      </c>
    </row>
    <row r="71594" spans="2:4" x14ac:dyDescent="0.25">
      <c r="B71594" s="3" t="s">
        <v>42421</v>
      </c>
      <c r="C71594" s="31">
        <v>1</v>
      </c>
      <c r="D71594" s="12">
        <v>154705.40246752978</v>
      </c>
    </row>
    <row r="71595" spans="2:4" x14ac:dyDescent="0.25">
      <c r="B71595" s="3" t="s">
        <v>42422</v>
      </c>
      <c r="C71595" s="31">
        <v>1</v>
      </c>
      <c r="D71595" s="12">
        <v>407441.98954385164</v>
      </c>
    </row>
    <row r="71596" spans="2:4" x14ac:dyDescent="0.25">
      <c r="B71596" s="3" t="s">
        <v>42423</v>
      </c>
      <c r="C71596" s="31">
        <v>1</v>
      </c>
      <c r="D71596" s="12">
        <v>359351.95296765695</v>
      </c>
    </row>
    <row r="71597" spans="2:4" x14ac:dyDescent="0.25">
      <c r="B71597" s="3" t="s">
        <v>42424</v>
      </c>
      <c r="C71597" s="31">
        <v>1</v>
      </c>
      <c r="D71597" s="12">
        <v>169731.25880194179</v>
      </c>
    </row>
    <row r="71598" spans="2:4" x14ac:dyDescent="0.25">
      <c r="B71598" s="3" t="s">
        <v>42425</v>
      </c>
      <c r="C71598" s="31">
        <v>1</v>
      </c>
      <c r="D71598" s="12">
        <v>393650.93183887081</v>
      </c>
    </row>
    <row r="71599" spans="2:4" x14ac:dyDescent="0.25">
      <c r="B71599" s="3" t="s">
        <v>42426</v>
      </c>
      <c r="C71599" s="31">
        <v>1</v>
      </c>
      <c r="D71599" s="12">
        <v>425268.09387472289</v>
      </c>
    </row>
    <row r="71600" spans="2:4" x14ac:dyDescent="0.25">
      <c r="B71600" s="3" t="s">
        <v>42427</v>
      </c>
      <c r="C71600" s="31">
        <v>1</v>
      </c>
      <c r="D71600" s="12">
        <v>408680.7480616445</v>
      </c>
    </row>
    <row r="71601" spans="2:4" x14ac:dyDescent="0.25">
      <c r="B71601" s="3" t="s">
        <v>42428</v>
      </c>
      <c r="C71601" s="31">
        <v>1</v>
      </c>
      <c r="D71601" s="12">
        <v>375798.55600183248</v>
      </c>
    </row>
    <row r="71602" spans="2:4" x14ac:dyDescent="0.25">
      <c r="B71602" s="3" t="s">
        <v>42429</v>
      </c>
      <c r="C71602" s="31">
        <v>1</v>
      </c>
      <c r="D71602" s="12">
        <v>281081.14094966027</v>
      </c>
    </row>
    <row r="71603" spans="2:4" x14ac:dyDescent="0.25">
      <c r="B71603" s="3" t="s">
        <v>42430</v>
      </c>
      <c r="C71603" s="31">
        <v>1</v>
      </c>
      <c r="D71603" s="12">
        <v>457365.37918243074</v>
      </c>
    </row>
    <row r="71604" spans="2:4" x14ac:dyDescent="0.25">
      <c r="B71604" s="3" t="s">
        <v>42431</v>
      </c>
      <c r="C71604" s="31">
        <v>1</v>
      </c>
      <c r="D71604" s="12">
        <v>400710.31624979427</v>
      </c>
    </row>
    <row r="71605" spans="2:4" x14ac:dyDescent="0.25">
      <c r="B71605" s="3" t="s">
        <v>42432</v>
      </c>
      <c r="C71605" s="31">
        <v>1</v>
      </c>
      <c r="D71605" s="12">
        <v>323501.09526929498</v>
      </c>
    </row>
    <row r="71606" spans="2:4" x14ac:dyDescent="0.25">
      <c r="B71606" s="3" t="s">
        <v>42433</v>
      </c>
      <c r="C71606" s="31">
        <v>1</v>
      </c>
      <c r="D71606" s="12">
        <v>429736.29020937119</v>
      </c>
    </row>
    <row r="71607" spans="2:4" x14ac:dyDescent="0.25">
      <c r="B71607" s="3" t="s">
        <v>42434</v>
      </c>
      <c r="C71607" s="31">
        <v>1</v>
      </c>
      <c r="D71607" s="12">
        <v>443532.53599887923</v>
      </c>
    </row>
    <row r="71608" spans="2:4" x14ac:dyDescent="0.25">
      <c r="B71608" s="3" t="s">
        <v>42435</v>
      </c>
      <c r="C71608" s="31">
        <v>1</v>
      </c>
      <c r="D71608" s="12">
        <v>1015809.1591312257</v>
      </c>
    </row>
    <row r="71609" spans="2:4" x14ac:dyDescent="0.25">
      <c r="B71609" s="3" t="s">
        <v>42436</v>
      </c>
      <c r="C71609" s="31">
        <v>1</v>
      </c>
      <c r="D71609" s="12">
        <v>383780.05635866965</v>
      </c>
    </row>
    <row r="71610" spans="2:4" x14ac:dyDescent="0.25">
      <c r="B71610" s="3" t="s">
        <v>42437</v>
      </c>
      <c r="C71610" s="31">
        <v>1</v>
      </c>
      <c r="D71610" s="12">
        <v>393445.1589996058</v>
      </c>
    </row>
    <row r="71611" spans="2:4" x14ac:dyDescent="0.25">
      <c r="B71611" s="3" t="s">
        <v>42438</v>
      </c>
      <c r="C71611" s="31">
        <v>1</v>
      </c>
      <c r="D71611" s="12">
        <v>397986.70666636236</v>
      </c>
    </row>
    <row r="71612" spans="2:4" x14ac:dyDescent="0.25">
      <c r="B71612" s="3" t="s">
        <v>42439</v>
      </c>
      <c r="C71612" s="31">
        <v>1</v>
      </c>
      <c r="D71612" s="12">
        <v>324396.66892249783</v>
      </c>
    </row>
    <row r="71613" spans="2:4" x14ac:dyDescent="0.25">
      <c r="B71613" s="3" t="s">
        <v>42440</v>
      </c>
      <c r="C71613" s="31">
        <v>1</v>
      </c>
      <c r="D71613" s="12">
        <v>398500.13899250946</v>
      </c>
    </row>
    <row r="71614" spans="2:4" x14ac:dyDescent="0.25">
      <c r="B71614" s="3" t="s">
        <v>42441</v>
      </c>
      <c r="C71614" s="31">
        <v>1</v>
      </c>
      <c r="D71614" s="12">
        <v>230173.021310046</v>
      </c>
    </row>
    <row r="71615" spans="2:4" x14ac:dyDescent="0.25">
      <c r="B71615" s="3" t="s">
        <v>42442</v>
      </c>
      <c r="C71615" s="31">
        <v>1</v>
      </c>
      <c r="D71615" s="12">
        <v>399496.85152940277</v>
      </c>
    </row>
    <row r="71616" spans="2:4" x14ac:dyDescent="0.25">
      <c r="B71616" s="3" t="s">
        <v>42443</v>
      </c>
      <c r="C71616" s="31">
        <v>1</v>
      </c>
      <c r="D71616" s="12">
        <v>342770.2128631862</v>
      </c>
    </row>
    <row r="71617" spans="2:4" x14ac:dyDescent="0.25">
      <c r="B71617" s="3" t="s">
        <v>42444</v>
      </c>
      <c r="C71617" s="31">
        <v>1</v>
      </c>
      <c r="D71617" s="12">
        <v>417718.25592595112</v>
      </c>
    </row>
    <row r="71618" spans="2:4" x14ac:dyDescent="0.25">
      <c r="B71618" s="3" t="s">
        <v>42445</v>
      </c>
      <c r="C71618" s="31">
        <v>1</v>
      </c>
      <c r="D71618" s="12">
        <v>222909.25120197405</v>
      </c>
    </row>
    <row r="71619" spans="2:4" x14ac:dyDescent="0.25">
      <c r="B71619" s="3" t="s">
        <v>42446</v>
      </c>
      <c r="C71619" s="31">
        <v>1</v>
      </c>
      <c r="D71619" s="12">
        <v>435670.94211499533</v>
      </c>
    </row>
    <row r="71620" spans="2:4" x14ac:dyDescent="0.25">
      <c r="B71620" s="3" t="s">
        <v>42447</v>
      </c>
      <c r="C71620" s="31">
        <v>1</v>
      </c>
      <c r="D71620" s="12">
        <v>397481.46067974693</v>
      </c>
    </row>
    <row r="71621" spans="2:4" x14ac:dyDescent="0.25">
      <c r="B71621" s="3" t="s">
        <v>42448</v>
      </c>
      <c r="C71621" s="31">
        <v>1</v>
      </c>
      <c r="D71621" s="12">
        <v>400213.29510801559</v>
      </c>
    </row>
    <row r="71622" spans="2:4" x14ac:dyDescent="0.25">
      <c r="B71622" s="3" t="s">
        <v>42449</v>
      </c>
      <c r="C71622" s="31">
        <v>1</v>
      </c>
      <c r="D71622" s="12">
        <v>378084.14511868771</v>
      </c>
    </row>
    <row r="71623" spans="2:4" x14ac:dyDescent="0.25">
      <c r="B71623" s="3" t="s">
        <v>42450</v>
      </c>
      <c r="C71623" s="31">
        <v>1</v>
      </c>
      <c r="D71623" s="12">
        <v>383647.58282858273</v>
      </c>
    </row>
    <row r="71624" spans="2:4" x14ac:dyDescent="0.25">
      <c r="B71624" s="3" t="s">
        <v>42451</v>
      </c>
      <c r="C71624" s="31">
        <v>1</v>
      </c>
      <c r="D71624" s="12">
        <v>371357.64155699435</v>
      </c>
    </row>
    <row r="71625" spans="2:4" x14ac:dyDescent="0.25">
      <c r="B71625" s="3" t="s">
        <v>42452</v>
      </c>
      <c r="C71625" s="31">
        <v>1</v>
      </c>
      <c r="D71625" s="12">
        <v>365407.40717518789</v>
      </c>
    </row>
    <row r="71626" spans="2:4" x14ac:dyDescent="0.25">
      <c r="B71626" s="3" t="s">
        <v>42453</v>
      </c>
      <c r="C71626" s="31">
        <v>1</v>
      </c>
      <c r="D71626" s="12">
        <v>291579.50490180036</v>
      </c>
    </row>
    <row r="71627" spans="2:4" x14ac:dyDescent="0.25">
      <c r="B71627" s="3" t="s">
        <v>42454</v>
      </c>
      <c r="C71627" s="31">
        <v>1</v>
      </c>
      <c r="D71627" s="12">
        <v>371675.47494234733</v>
      </c>
    </row>
    <row r="71628" spans="2:4" x14ac:dyDescent="0.25">
      <c r="B71628" s="3" t="s">
        <v>42455</v>
      </c>
      <c r="C71628" s="31">
        <v>1</v>
      </c>
      <c r="D71628" s="12">
        <v>53974.462194708358</v>
      </c>
    </row>
    <row r="71629" spans="2:4" x14ac:dyDescent="0.25">
      <c r="B71629" s="3" t="s">
        <v>42456</v>
      </c>
      <c r="C71629" s="31">
        <v>1</v>
      </c>
      <c r="D71629" s="12">
        <v>275108.67023177835</v>
      </c>
    </row>
    <row r="71630" spans="2:4" x14ac:dyDescent="0.25">
      <c r="B71630" s="3" t="s">
        <v>42457</v>
      </c>
      <c r="C71630" s="31">
        <v>1</v>
      </c>
      <c r="D71630" s="12">
        <v>352287.30088978214</v>
      </c>
    </row>
    <row r="71631" spans="2:4" x14ac:dyDescent="0.25">
      <c r="B71631" s="3" t="s">
        <v>42458</v>
      </c>
      <c r="C71631" s="31">
        <v>1</v>
      </c>
      <c r="D71631" s="12">
        <v>376050.01633055357</v>
      </c>
    </row>
    <row r="71632" spans="2:4" x14ac:dyDescent="0.25">
      <c r="B71632" s="3" t="s">
        <v>42459</v>
      </c>
      <c r="C71632" s="31">
        <v>1</v>
      </c>
      <c r="D71632" s="12">
        <v>366112.38357343752</v>
      </c>
    </row>
    <row r="71633" spans="2:4" x14ac:dyDescent="0.25">
      <c r="B71633" s="3" t="s">
        <v>42460</v>
      </c>
      <c r="C71633" s="31">
        <v>1</v>
      </c>
      <c r="D71633" s="12">
        <v>383915.18468126439</v>
      </c>
    </row>
    <row r="71634" spans="2:4" x14ac:dyDescent="0.25">
      <c r="B71634" s="3" t="s">
        <v>42461</v>
      </c>
      <c r="C71634" s="31">
        <v>1</v>
      </c>
      <c r="D71634" s="12">
        <v>404333.57859912229</v>
      </c>
    </row>
    <row r="71635" spans="2:4" x14ac:dyDescent="0.25">
      <c r="B71635" s="3" t="s">
        <v>42462</v>
      </c>
      <c r="C71635" s="31">
        <v>1</v>
      </c>
      <c r="D71635" s="12">
        <v>370009.30645431264</v>
      </c>
    </row>
    <row r="71636" spans="2:4" x14ac:dyDescent="0.25">
      <c r="B71636" s="3" t="s">
        <v>42463</v>
      </c>
      <c r="C71636" s="31">
        <v>1</v>
      </c>
      <c r="D71636" s="12">
        <v>400703.39339365391</v>
      </c>
    </row>
    <row r="71637" spans="2:4" x14ac:dyDescent="0.25">
      <c r="B71637" s="3" t="s">
        <v>42464</v>
      </c>
      <c r="C71637" s="31">
        <v>1</v>
      </c>
      <c r="D71637" s="12">
        <v>426770.47771035333</v>
      </c>
    </row>
    <row r="71638" spans="2:4" x14ac:dyDescent="0.25">
      <c r="B71638" s="3" t="s">
        <v>42465</v>
      </c>
      <c r="C71638" s="31">
        <v>1</v>
      </c>
      <c r="D71638" s="12">
        <v>420461.79077409266</v>
      </c>
    </row>
    <row r="71639" spans="2:4" x14ac:dyDescent="0.25">
      <c r="B71639" s="3" t="s">
        <v>42466</v>
      </c>
      <c r="C71639" s="31">
        <v>1</v>
      </c>
      <c r="D71639" s="12">
        <v>371566.02891137759</v>
      </c>
    </row>
    <row r="71640" spans="2:4" x14ac:dyDescent="0.25">
      <c r="B71640" s="3" t="s">
        <v>42467</v>
      </c>
      <c r="C71640" s="31">
        <v>1</v>
      </c>
      <c r="D71640" s="12">
        <v>414869.14280648233</v>
      </c>
    </row>
    <row r="71641" spans="2:4" x14ac:dyDescent="0.25">
      <c r="B71641" s="3" t="s">
        <v>42468</v>
      </c>
      <c r="C71641" s="31">
        <v>1</v>
      </c>
      <c r="D71641" s="12">
        <v>401331.68159502192</v>
      </c>
    </row>
    <row r="71642" spans="2:4" x14ac:dyDescent="0.25">
      <c r="B71642" s="3" t="s">
        <v>42469</v>
      </c>
      <c r="C71642" s="31">
        <v>1</v>
      </c>
      <c r="D71642" s="12">
        <v>428322.74608311569</v>
      </c>
    </row>
    <row r="71643" spans="2:4" x14ac:dyDescent="0.25">
      <c r="B71643" s="3" t="s">
        <v>42470</v>
      </c>
      <c r="C71643" s="31">
        <v>1</v>
      </c>
      <c r="D71643" s="12">
        <v>354831.74031584687</v>
      </c>
    </row>
    <row r="71644" spans="2:4" x14ac:dyDescent="0.25">
      <c r="B71644" s="3" t="s">
        <v>42471</v>
      </c>
      <c r="C71644" s="31">
        <v>1</v>
      </c>
      <c r="D71644" s="12">
        <v>316176.47720705334</v>
      </c>
    </row>
    <row r="71645" spans="2:4" x14ac:dyDescent="0.25">
      <c r="B71645" s="3" t="s">
        <v>42472</v>
      </c>
      <c r="C71645" s="31">
        <v>1</v>
      </c>
      <c r="D71645" s="12">
        <v>372245.11856282892</v>
      </c>
    </row>
    <row r="71646" spans="2:4" x14ac:dyDescent="0.25">
      <c r="B71646" s="3" t="s">
        <v>42473</v>
      </c>
      <c r="C71646" s="31">
        <v>1</v>
      </c>
      <c r="D71646" s="12">
        <v>202808.13373092632</v>
      </c>
    </row>
    <row r="71647" spans="2:4" x14ac:dyDescent="0.25">
      <c r="B71647" s="3" t="s">
        <v>42474</v>
      </c>
      <c r="C71647" s="31">
        <v>1</v>
      </c>
      <c r="D71647" s="12">
        <v>365715.8028237414</v>
      </c>
    </row>
    <row r="71648" spans="2:4" x14ac:dyDescent="0.25">
      <c r="B71648" s="3" t="s">
        <v>42475</v>
      </c>
      <c r="C71648" s="31">
        <v>1</v>
      </c>
      <c r="D71648" s="12">
        <v>392619.81069419702</v>
      </c>
    </row>
    <row r="71649" spans="2:4" x14ac:dyDescent="0.25">
      <c r="B71649" s="3" t="s">
        <v>42476</v>
      </c>
      <c r="C71649" s="31">
        <v>1</v>
      </c>
      <c r="D71649" s="12">
        <v>416152.50860185781</v>
      </c>
    </row>
    <row r="71650" spans="2:4" x14ac:dyDescent="0.25">
      <c r="B71650" s="3" t="s">
        <v>42477</v>
      </c>
      <c r="C71650" s="31">
        <v>1</v>
      </c>
      <c r="D71650" s="12">
        <v>441344.91844901413</v>
      </c>
    </row>
    <row r="71651" spans="2:4" x14ac:dyDescent="0.25">
      <c r="B71651" s="3" t="s">
        <v>42478</v>
      </c>
      <c r="C71651" s="31">
        <v>1</v>
      </c>
      <c r="D71651" s="12">
        <v>426345.57913943747</v>
      </c>
    </row>
    <row r="71652" spans="2:4" x14ac:dyDescent="0.25">
      <c r="B71652" s="3" t="s">
        <v>42479</v>
      </c>
      <c r="C71652" s="31">
        <v>1</v>
      </c>
      <c r="D71652" s="12">
        <v>381637.82445434411</v>
      </c>
    </row>
    <row r="71653" spans="2:4" x14ac:dyDescent="0.25">
      <c r="B71653" s="3" t="s">
        <v>42480</v>
      </c>
      <c r="C71653" s="31">
        <v>1</v>
      </c>
      <c r="D71653" s="12">
        <v>361229.50831016991</v>
      </c>
    </row>
    <row r="71654" spans="2:4" x14ac:dyDescent="0.25">
      <c r="B71654" s="3" t="s">
        <v>42481</v>
      </c>
      <c r="C71654" s="31">
        <v>1</v>
      </c>
      <c r="D71654" s="12">
        <v>391999.47683568561</v>
      </c>
    </row>
    <row r="71655" spans="2:4" x14ac:dyDescent="0.25">
      <c r="B71655" s="3" t="s">
        <v>42482</v>
      </c>
      <c r="C71655" s="31">
        <v>1</v>
      </c>
      <c r="D71655" s="12">
        <v>409493.04674289352</v>
      </c>
    </row>
    <row r="71656" spans="2:4" x14ac:dyDescent="0.25">
      <c r="B71656" s="3" t="s">
        <v>42483</v>
      </c>
      <c r="C71656" s="31">
        <v>1</v>
      </c>
      <c r="D71656" s="12">
        <v>440394.72894845478</v>
      </c>
    </row>
    <row r="71657" spans="2:4" x14ac:dyDescent="0.25">
      <c r="B71657" s="3" t="s">
        <v>42484</v>
      </c>
      <c r="C71657" s="31">
        <v>1</v>
      </c>
      <c r="D71657" s="12">
        <v>356997.03639591322</v>
      </c>
    </row>
    <row r="71658" spans="2:4" x14ac:dyDescent="0.25">
      <c r="B71658" s="3" t="s">
        <v>42485</v>
      </c>
      <c r="C71658" s="31">
        <v>1</v>
      </c>
      <c r="D71658" s="12">
        <v>435095.41664442926</v>
      </c>
    </row>
    <row r="71659" spans="2:4" x14ac:dyDescent="0.25">
      <c r="B71659" s="3" t="s">
        <v>42486</v>
      </c>
      <c r="C71659" s="31">
        <v>1</v>
      </c>
      <c r="D71659" s="12">
        <v>222753.51517470399</v>
      </c>
    </row>
    <row r="71660" spans="2:4" x14ac:dyDescent="0.25">
      <c r="B71660" s="3" t="s">
        <v>42487</v>
      </c>
      <c r="C71660" s="31">
        <v>1</v>
      </c>
      <c r="D71660" s="12">
        <v>198767.4183221182</v>
      </c>
    </row>
    <row r="71661" spans="2:4" x14ac:dyDescent="0.25">
      <c r="B71661" s="3" t="s">
        <v>42488</v>
      </c>
      <c r="C71661" s="31">
        <v>1</v>
      </c>
      <c r="D71661" s="12">
        <v>368975.74217744428</v>
      </c>
    </row>
    <row r="71662" spans="2:4" x14ac:dyDescent="0.25">
      <c r="B71662" s="3" t="s">
        <v>42489</v>
      </c>
      <c r="C71662" s="31">
        <v>1</v>
      </c>
      <c r="D71662" s="12">
        <v>226016.23676050993</v>
      </c>
    </row>
    <row r="71663" spans="2:4" x14ac:dyDescent="0.25">
      <c r="B71663" s="3" t="s">
        <v>42490</v>
      </c>
      <c r="C71663" s="31">
        <v>1</v>
      </c>
      <c r="D71663" s="12">
        <v>413262.4943502323</v>
      </c>
    </row>
    <row r="71664" spans="2:4" x14ac:dyDescent="0.25">
      <c r="B71664" s="3" t="s">
        <v>42491</v>
      </c>
      <c r="C71664" s="31">
        <v>1</v>
      </c>
      <c r="D71664" s="12">
        <v>175576.56468072199</v>
      </c>
    </row>
    <row r="71665" spans="2:4" x14ac:dyDescent="0.25">
      <c r="B71665" s="3" t="s">
        <v>42492</v>
      </c>
      <c r="C71665" s="31">
        <v>1</v>
      </c>
      <c r="D71665" s="12">
        <v>418453.20253797906</v>
      </c>
    </row>
    <row r="71666" spans="2:4" x14ac:dyDescent="0.25">
      <c r="B71666" s="3" t="s">
        <v>42493</v>
      </c>
      <c r="C71666" s="31">
        <v>1</v>
      </c>
      <c r="D71666" s="12">
        <v>402986.9418938731</v>
      </c>
    </row>
    <row r="71667" spans="2:4" x14ac:dyDescent="0.25">
      <c r="B71667" s="3" t="s">
        <v>42494</v>
      </c>
      <c r="C71667" s="31">
        <v>1</v>
      </c>
      <c r="D71667" s="12">
        <v>282308.72080429661</v>
      </c>
    </row>
    <row r="71668" spans="2:4" x14ac:dyDescent="0.25">
      <c r="B71668" s="3" t="s">
        <v>42495</v>
      </c>
      <c r="C71668" s="31">
        <v>1</v>
      </c>
      <c r="D71668" s="12">
        <v>406086.79810725403</v>
      </c>
    </row>
    <row r="71669" spans="2:4" x14ac:dyDescent="0.25">
      <c r="B71669" s="3" t="s">
        <v>42496</v>
      </c>
      <c r="C71669" s="31">
        <v>1</v>
      </c>
      <c r="D71669" s="12">
        <v>297969.18263931986</v>
      </c>
    </row>
    <row r="71670" spans="2:4" x14ac:dyDescent="0.25">
      <c r="B71670" s="3" t="s">
        <v>42497</v>
      </c>
      <c r="C71670" s="31">
        <v>1</v>
      </c>
      <c r="D71670" s="12">
        <v>422390.03445624502</v>
      </c>
    </row>
    <row r="71671" spans="2:4" x14ac:dyDescent="0.25">
      <c r="B71671" s="3" t="s">
        <v>42498</v>
      </c>
      <c r="C71671" s="31">
        <v>1</v>
      </c>
      <c r="D71671" s="12">
        <v>407545.18410445016</v>
      </c>
    </row>
    <row r="71672" spans="2:4" x14ac:dyDescent="0.25">
      <c r="B71672" s="3" t="s">
        <v>42499</v>
      </c>
      <c r="C71672" s="31">
        <v>1</v>
      </c>
      <c r="D71672" s="12">
        <v>408980.1609324204</v>
      </c>
    </row>
    <row r="71673" spans="2:4" x14ac:dyDescent="0.25">
      <c r="B71673" s="3" t="s">
        <v>42500</v>
      </c>
      <c r="C71673" s="31">
        <v>1</v>
      </c>
      <c r="D71673" s="12">
        <v>372283.73036968097</v>
      </c>
    </row>
    <row r="71674" spans="2:4" x14ac:dyDescent="0.25">
      <c r="B71674" s="3" t="s">
        <v>42501</v>
      </c>
      <c r="C71674" s="31">
        <v>1</v>
      </c>
      <c r="D71674" s="12">
        <v>394463.27503697225</v>
      </c>
    </row>
    <row r="71675" spans="2:4" x14ac:dyDescent="0.25">
      <c r="B71675" s="3" t="s">
        <v>42502</v>
      </c>
      <c r="C71675" s="31">
        <v>1</v>
      </c>
      <c r="D71675" s="12">
        <v>316063.45923366386</v>
      </c>
    </row>
    <row r="71676" spans="2:4" x14ac:dyDescent="0.25">
      <c r="B71676" s="3" t="s">
        <v>42503</v>
      </c>
      <c r="C71676" s="31">
        <v>1</v>
      </c>
      <c r="D71676" s="12">
        <v>316290.1561519407</v>
      </c>
    </row>
    <row r="71677" spans="2:4" x14ac:dyDescent="0.25">
      <c r="B71677" s="3" t="s">
        <v>42504</v>
      </c>
      <c r="C71677" s="31">
        <v>1</v>
      </c>
      <c r="D71677" s="12">
        <v>409081.78434504999</v>
      </c>
    </row>
    <row r="71678" spans="2:4" x14ac:dyDescent="0.25">
      <c r="B71678" s="3" t="s">
        <v>42505</v>
      </c>
      <c r="C71678" s="31">
        <v>1</v>
      </c>
      <c r="D71678" s="12">
        <v>172047.63375347026</v>
      </c>
    </row>
    <row r="71679" spans="2:4" x14ac:dyDescent="0.25">
      <c r="B71679" s="3" t="s">
        <v>42506</v>
      </c>
      <c r="C71679" s="31">
        <v>1</v>
      </c>
      <c r="D71679" s="12">
        <v>403884.59998696414</v>
      </c>
    </row>
    <row r="71680" spans="2:4" x14ac:dyDescent="0.25">
      <c r="B71680" s="3" t="s">
        <v>42507</v>
      </c>
      <c r="C71680" s="31">
        <v>1</v>
      </c>
      <c r="D71680" s="12">
        <v>388968.05105076352</v>
      </c>
    </row>
    <row r="71681" spans="2:4" x14ac:dyDescent="0.25">
      <c r="B71681" s="3" t="s">
        <v>42508</v>
      </c>
      <c r="C71681" s="31">
        <v>1</v>
      </c>
      <c r="D71681" s="12">
        <v>416034.89290952618</v>
      </c>
    </row>
    <row r="71682" spans="2:4" x14ac:dyDescent="0.25">
      <c r="B71682" s="3" t="s">
        <v>42509</v>
      </c>
      <c r="C71682" s="31">
        <v>1</v>
      </c>
      <c r="D71682" s="12">
        <v>431351.03878228087</v>
      </c>
    </row>
    <row r="71683" spans="2:4" x14ac:dyDescent="0.25">
      <c r="B71683" s="3" t="s">
        <v>42510</v>
      </c>
      <c r="C71683" s="31">
        <v>1</v>
      </c>
      <c r="D71683" s="12">
        <v>331074.56412795529</v>
      </c>
    </row>
    <row r="71684" spans="2:4" x14ac:dyDescent="0.25">
      <c r="B71684" s="3" t="s">
        <v>42511</v>
      </c>
      <c r="C71684" s="31">
        <v>1</v>
      </c>
      <c r="D71684" s="12">
        <v>389273.30623074778</v>
      </c>
    </row>
    <row r="71685" spans="2:4" x14ac:dyDescent="0.25">
      <c r="B71685" s="3" t="s">
        <v>42512</v>
      </c>
      <c r="C71685" s="31">
        <v>1</v>
      </c>
      <c r="D71685" s="12">
        <v>434889.76103241375</v>
      </c>
    </row>
    <row r="71686" spans="2:4" x14ac:dyDescent="0.25">
      <c r="B71686" s="3" t="s">
        <v>42513</v>
      </c>
      <c r="C71686" s="31">
        <v>1</v>
      </c>
      <c r="D71686" s="12">
        <v>392017.58818263758</v>
      </c>
    </row>
    <row r="71687" spans="2:4" x14ac:dyDescent="0.25">
      <c r="B71687" s="3" t="s">
        <v>42514</v>
      </c>
      <c r="C71687" s="31">
        <v>1</v>
      </c>
      <c r="D71687" s="12">
        <v>318709.76506024675</v>
      </c>
    </row>
    <row r="71688" spans="2:4" x14ac:dyDescent="0.25">
      <c r="B71688" s="3" t="s">
        <v>42515</v>
      </c>
      <c r="C71688" s="31">
        <v>1</v>
      </c>
      <c r="D71688" s="12">
        <v>412115.01638499054</v>
      </c>
    </row>
    <row r="71689" spans="2:4" x14ac:dyDescent="0.25">
      <c r="B71689" s="3" t="s">
        <v>42516</v>
      </c>
      <c r="C71689" s="31">
        <v>1</v>
      </c>
      <c r="D71689" s="12">
        <v>330685.24761802785</v>
      </c>
    </row>
    <row r="71690" spans="2:4" x14ac:dyDescent="0.25">
      <c r="B71690" s="3" t="s">
        <v>42517</v>
      </c>
      <c r="C71690" s="31">
        <v>1</v>
      </c>
      <c r="D71690" s="12">
        <v>307540.24274280405</v>
      </c>
    </row>
    <row r="71691" spans="2:4" x14ac:dyDescent="0.25">
      <c r="B71691" s="3" t="s">
        <v>42518</v>
      </c>
      <c r="C71691" s="31">
        <v>1</v>
      </c>
      <c r="D71691" s="12">
        <v>239434.15534020096</v>
      </c>
    </row>
    <row r="71692" spans="2:4" x14ac:dyDescent="0.25">
      <c r="B71692" s="3" t="s">
        <v>42519</v>
      </c>
      <c r="C71692" s="31">
        <v>1</v>
      </c>
      <c r="D71692" s="12">
        <v>403020.10300421604</v>
      </c>
    </row>
    <row r="71693" spans="2:4" x14ac:dyDescent="0.25">
      <c r="B71693" s="3" t="s">
        <v>42520</v>
      </c>
      <c r="C71693" s="31">
        <v>1</v>
      </c>
      <c r="D71693" s="12">
        <v>417514.29864696186</v>
      </c>
    </row>
    <row r="71694" spans="2:4" x14ac:dyDescent="0.25">
      <c r="B71694" s="3" t="s">
        <v>42521</v>
      </c>
      <c r="C71694" s="31">
        <v>1</v>
      </c>
      <c r="D71694" s="12">
        <v>377196.82041410077</v>
      </c>
    </row>
    <row r="71695" spans="2:4" x14ac:dyDescent="0.25">
      <c r="B71695" s="3" t="s">
        <v>42522</v>
      </c>
      <c r="C71695" s="31">
        <v>1</v>
      </c>
      <c r="D71695" s="12">
        <v>235525.68683713351</v>
      </c>
    </row>
    <row r="71696" spans="2:4" x14ac:dyDescent="0.25">
      <c r="B71696" s="3" t="s">
        <v>42523</v>
      </c>
      <c r="C71696" s="31">
        <v>1</v>
      </c>
      <c r="D71696" s="12">
        <v>395735.32510280353</v>
      </c>
    </row>
    <row r="71697" spans="2:4" x14ac:dyDescent="0.25">
      <c r="B71697" s="3" t="s">
        <v>42524</v>
      </c>
      <c r="C71697" s="31">
        <v>1</v>
      </c>
      <c r="D71697" s="12">
        <v>163728.59283510398</v>
      </c>
    </row>
    <row r="71698" spans="2:4" x14ac:dyDescent="0.25">
      <c r="B71698" s="3" t="s">
        <v>42525</v>
      </c>
      <c r="C71698" s="31">
        <v>1</v>
      </c>
      <c r="D71698" s="12">
        <v>412067.65313004819</v>
      </c>
    </row>
    <row r="71699" spans="2:4" x14ac:dyDescent="0.25">
      <c r="B71699" s="3" t="s">
        <v>42526</v>
      </c>
      <c r="C71699" s="31">
        <v>1</v>
      </c>
      <c r="D71699" s="12">
        <v>377448.08762746886</v>
      </c>
    </row>
    <row r="71700" spans="2:4" x14ac:dyDescent="0.25">
      <c r="B71700" s="3" t="s">
        <v>42527</v>
      </c>
      <c r="C71700" s="31">
        <v>1</v>
      </c>
      <c r="D71700" s="12">
        <v>420979.07693717821</v>
      </c>
    </row>
    <row r="71701" spans="2:4" x14ac:dyDescent="0.25">
      <c r="B71701" s="3" t="s">
        <v>42528</v>
      </c>
      <c r="C71701" s="31">
        <v>1</v>
      </c>
      <c r="D71701" s="12">
        <v>714947.63398674398</v>
      </c>
    </row>
    <row r="71702" spans="2:4" x14ac:dyDescent="0.25">
      <c r="B71702" s="3" t="s">
        <v>42529</v>
      </c>
      <c r="C71702" s="31">
        <v>1</v>
      </c>
      <c r="D71702" s="12">
        <v>443156.96395719959</v>
      </c>
    </row>
    <row r="71703" spans="2:4" x14ac:dyDescent="0.25">
      <c r="B71703" s="3" t="s">
        <v>42530</v>
      </c>
      <c r="C71703" s="31">
        <v>1</v>
      </c>
      <c r="D71703" s="12">
        <v>157046.5575423062</v>
      </c>
    </row>
    <row r="71704" spans="2:4" x14ac:dyDescent="0.25">
      <c r="B71704" s="3" t="s">
        <v>42531</v>
      </c>
      <c r="C71704" s="31">
        <v>1</v>
      </c>
      <c r="D71704" s="12">
        <v>200170.22354900898</v>
      </c>
    </row>
    <row r="71705" spans="2:4" x14ac:dyDescent="0.25">
      <c r="B71705" s="3" t="s">
        <v>42532</v>
      </c>
      <c r="C71705" s="31">
        <v>1</v>
      </c>
      <c r="D71705" s="12">
        <v>414357.78010014526</v>
      </c>
    </row>
    <row r="71706" spans="2:4" x14ac:dyDescent="0.25">
      <c r="B71706" s="3" t="s">
        <v>42533</v>
      </c>
      <c r="C71706" s="31">
        <v>1</v>
      </c>
      <c r="D71706" s="12">
        <v>133858.07318305198</v>
      </c>
    </row>
    <row r="71707" spans="2:4" x14ac:dyDescent="0.25">
      <c r="B71707" s="3" t="s">
        <v>42534</v>
      </c>
      <c r="C71707" s="31">
        <v>1</v>
      </c>
      <c r="D71707" s="12">
        <v>425732.4008822391</v>
      </c>
    </row>
    <row r="71708" spans="2:4" x14ac:dyDescent="0.25">
      <c r="B71708" s="3" t="s">
        <v>42535</v>
      </c>
      <c r="C71708" s="31">
        <v>1</v>
      </c>
      <c r="D71708" s="12">
        <v>218687.19314453099</v>
      </c>
    </row>
    <row r="71709" spans="2:4" x14ac:dyDescent="0.25">
      <c r="B71709" s="3" t="s">
        <v>42536</v>
      </c>
      <c r="C71709" s="31">
        <v>1</v>
      </c>
      <c r="D71709" s="12">
        <v>402523.24822258868</v>
      </c>
    </row>
    <row r="71710" spans="2:4" x14ac:dyDescent="0.25">
      <c r="B71710" s="3" t="s">
        <v>42537</v>
      </c>
      <c r="C71710" s="31">
        <v>1</v>
      </c>
      <c r="D71710" s="12">
        <v>410275.86098697956</v>
      </c>
    </row>
    <row r="71711" spans="2:4" x14ac:dyDescent="0.25">
      <c r="B71711" s="3" t="s">
        <v>42538</v>
      </c>
      <c r="C71711" s="31">
        <v>1</v>
      </c>
      <c r="D71711" s="12">
        <v>39915.058441889865</v>
      </c>
    </row>
    <row r="71712" spans="2:4" x14ac:dyDescent="0.25">
      <c r="B71712" s="3" t="s">
        <v>42539</v>
      </c>
      <c r="C71712" s="31">
        <v>1</v>
      </c>
      <c r="D71712" s="12">
        <v>393450.33158880711</v>
      </c>
    </row>
    <row r="71713" spans="2:4" x14ac:dyDescent="0.25">
      <c r="B71713" s="3" t="s">
        <v>42540</v>
      </c>
      <c r="C71713" s="31">
        <v>1</v>
      </c>
      <c r="D71713" s="12">
        <v>240260.49545760683</v>
      </c>
    </row>
    <row r="71714" spans="2:4" x14ac:dyDescent="0.25">
      <c r="B71714" s="3" t="s">
        <v>42541</v>
      </c>
      <c r="C71714" s="31">
        <v>1</v>
      </c>
      <c r="D71714" s="12">
        <v>421678.27319752926</v>
      </c>
    </row>
    <row r="71715" spans="2:4" x14ac:dyDescent="0.25">
      <c r="B71715" s="3" t="s">
        <v>42542</v>
      </c>
      <c r="C71715" s="31">
        <v>1</v>
      </c>
      <c r="D71715" s="12">
        <v>416619.79585416045</v>
      </c>
    </row>
    <row r="71716" spans="2:4" x14ac:dyDescent="0.25">
      <c r="B71716" s="3" t="s">
        <v>42543</v>
      </c>
      <c r="C71716" s="31">
        <v>1</v>
      </c>
      <c r="D71716" s="12">
        <v>234537.87699379129</v>
      </c>
    </row>
    <row r="71717" spans="2:4" x14ac:dyDescent="0.25">
      <c r="B71717" s="3" t="s">
        <v>42544</v>
      </c>
      <c r="C71717" s="31">
        <v>1</v>
      </c>
      <c r="D71717" s="12">
        <v>395095.01167169487</v>
      </c>
    </row>
    <row r="71718" spans="2:4" x14ac:dyDescent="0.25">
      <c r="B71718" s="3" t="s">
        <v>42545</v>
      </c>
      <c r="C71718" s="31">
        <v>1</v>
      </c>
      <c r="D71718" s="12">
        <v>320037.80921210768</v>
      </c>
    </row>
    <row r="71719" spans="2:4" x14ac:dyDescent="0.25">
      <c r="B71719" s="3" t="s">
        <v>42546</v>
      </c>
      <c r="C71719" s="31">
        <v>1</v>
      </c>
      <c r="D71719" s="12">
        <v>372551.04021172388</v>
      </c>
    </row>
    <row r="71720" spans="2:4" x14ac:dyDescent="0.25">
      <c r="B71720" s="3" t="s">
        <v>42547</v>
      </c>
      <c r="C71720" s="31">
        <v>1</v>
      </c>
      <c r="D71720" s="12">
        <v>433485.28924309951</v>
      </c>
    </row>
    <row r="71721" spans="2:4" x14ac:dyDescent="0.25">
      <c r="B71721" s="3" t="s">
        <v>42548</v>
      </c>
      <c r="C71721" s="31">
        <v>1</v>
      </c>
      <c r="D71721" s="12">
        <v>410176.95349490864</v>
      </c>
    </row>
    <row r="71722" spans="2:4" x14ac:dyDescent="0.25">
      <c r="B71722" s="3" t="s">
        <v>42549</v>
      </c>
      <c r="C71722" s="31">
        <v>1</v>
      </c>
      <c r="D71722" s="12">
        <v>385639.08008602459</v>
      </c>
    </row>
    <row r="71723" spans="2:4" x14ac:dyDescent="0.25">
      <c r="B71723" s="3" t="s">
        <v>42550</v>
      </c>
      <c r="C71723" s="31">
        <v>1</v>
      </c>
      <c r="D71723" s="12">
        <v>428735.72564123396</v>
      </c>
    </row>
    <row r="71724" spans="2:4" x14ac:dyDescent="0.25">
      <c r="B71724" s="3" t="s">
        <v>42551</v>
      </c>
      <c r="C71724" s="31">
        <v>1</v>
      </c>
      <c r="D71724" s="12">
        <v>380238.02958446549</v>
      </c>
    </row>
    <row r="71725" spans="2:4" x14ac:dyDescent="0.25">
      <c r="B71725" s="3" t="s">
        <v>42552</v>
      </c>
      <c r="C71725" s="31">
        <v>1</v>
      </c>
      <c r="D71725" s="12">
        <v>261648.128803631</v>
      </c>
    </row>
    <row r="71726" spans="2:4" x14ac:dyDescent="0.25">
      <c r="B71726" s="3" t="s">
        <v>42553</v>
      </c>
      <c r="C71726" s="31">
        <v>1</v>
      </c>
      <c r="D71726" s="12">
        <v>318582.02449751348</v>
      </c>
    </row>
    <row r="71727" spans="2:4" x14ac:dyDescent="0.25">
      <c r="B71727" s="3" t="s">
        <v>42554</v>
      </c>
      <c r="C71727" s="31">
        <v>1</v>
      </c>
      <c r="D71727" s="12">
        <v>341244.84960043285</v>
      </c>
    </row>
    <row r="71728" spans="2:4" x14ac:dyDescent="0.25">
      <c r="B71728" s="3" t="s">
        <v>42555</v>
      </c>
      <c r="C71728" s="31">
        <v>1</v>
      </c>
      <c r="D71728" s="12">
        <v>441678.02303902945</v>
      </c>
    </row>
    <row r="71729" spans="2:4" x14ac:dyDescent="0.25">
      <c r="B71729" s="3" t="s">
        <v>42556</v>
      </c>
      <c r="C71729" s="31">
        <v>1</v>
      </c>
      <c r="D71729" s="12">
        <v>383794.73424766154</v>
      </c>
    </row>
    <row r="71730" spans="2:4" x14ac:dyDescent="0.25">
      <c r="B71730" s="3" t="s">
        <v>42557</v>
      </c>
      <c r="C71730" s="31">
        <v>1</v>
      </c>
      <c r="D71730" s="12">
        <v>372407.34997024597</v>
      </c>
    </row>
    <row r="71731" spans="2:4" x14ac:dyDescent="0.25">
      <c r="B71731" s="3" t="s">
        <v>42558</v>
      </c>
      <c r="C71731" s="31">
        <v>1</v>
      </c>
      <c r="D71731" s="12">
        <v>350749.03508074774</v>
      </c>
    </row>
    <row r="71732" spans="2:4" x14ac:dyDescent="0.25">
      <c r="B71732" s="3" t="s">
        <v>42559</v>
      </c>
      <c r="C71732" s="31">
        <v>1</v>
      </c>
      <c r="D71732" s="12">
        <v>411511.92523092485</v>
      </c>
    </row>
    <row r="71733" spans="2:4" x14ac:dyDescent="0.25">
      <c r="B71733" s="3" t="s">
        <v>42560</v>
      </c>
      <c r="C71733" s="31">
        <v>1</v>
      </c>
      <c r="D71733" s="12">
        <v>195790.24384028272</v>
      </c>
    </row>
    <row r="71734" spans="2:4" x14ac:dyDescent="0.25">
      <c r="B71734" s="3" t="s">
        <v>42561</v>
      </c>
      <c r="C71734" s="31">
        <v>1</v>
      </c>
      <c r="D71734" s="12">
        <v>428319.39923134266</v>
      </c>
    </row>
    <row r="71735" spans="2:4" x14ac:dyDescent="0.25">
      <c r="B71735" s="3" t="s">
        <v>42562</v>
      </c>
      <c r="C71735" s="31">
        <v>1</v>
      </c>
      <c r="D71735" s="12">
        <v>361603.39669368789</v>
      </c>
    </row>
    <row r="71736" spans="2:4" x14ac:dyDescent="0.25">
      <c r="B71736" s="3" t="s">
        <v>42563</v>
      </c>
      <c r="C71736" s="31">
        <v>1</v>
      </c>
      <c r="D71736" s="12">
        <v>425429.42306328763</v>
      </c>
    </row>
    <row r="71737" spans="2:4" x14ac:dyDescent="0.25">
      <c r="B71737" s="3" t="s">
        <v>42564</v>
      </c>
      <c r="C71737" s="31">
        <v>1</v>
      </c>
      <c r="D71737" s="12">
        <v>445137.32403211581</v>
      </c>
    </row>
    <row r="71738" spans="2:4" x14ac:dyDescent="0.25">
      <c r="B71738" s="3" t="s">
        <v>42565</v>
      </c>
      <c r="C71738" s="31">
        <v>1</v>
      </c>
      <c r="D71738" s="12">
        <v>425504.43978643161</v>
      </c>
    </row>
    <row r="71739" spans="2:4" x14ac:dyDescent="0.25">
      <c r="B71739" s="3" t="s">
        <v>42566</v>
      </c>
      <c r="C71739" s="31">
        <v>1</v>
      </c>
      <c r="D71739" s="12">
        <v>358974.59521300608</v>
      </c>
    </row>
    <row r="71740" spans="2:4" x14ac:dyDescent="0.25">
      <c r="B71740" s="3" t="s">
        <v>42567</v>
      </c>
      <c r="C71740" s="31">
        <v>1</v>
      </c>
      <c r="D71740" s="12">
        <v>438241.89300680638</v>
      </c>
    </row>
    <row r="71741" spans="2:4" x14ac:dyDescent="0.25">
      <c r="B71741" s="3" t="s">
        <v>42568</v>
      </c>
      <c r="C71741" s="31">
        <v>1</v>
      </c>
      <c r="D71741" s="12">
        <v>426603.33550223219</v>
      </c>
    </row>
    <row r="71742" spans="2:4" x14ac:dyDescent="0.25">
      <c r="B71742" s="3" t="s">
        <v>42569</v>
      </c>
      <c r="C71742" s="31">
        <v>1</v>
      </c>
      <c r="D71742" s="12">
        <v>414677.24444242485</v>
      </c>
    </row>
    <row r="71743" spans="2:4" x14ac:dyDescent="0.25">
      <c r="B71743" s="3" t="s">
        <v>42570</v>
      </c>
      <c r="C71743" s="31">
        <v>1</v>
      </c>
      <c r="D71743" s="12">
        <v>378010.83320553275</v>
      </c>
    </row>
    <row r="71744" spans="2:4" x14ac:dyDescent="0.25">
      <c r="B71744" s="3" t="s">
        <v>42571</v>
      </c>
      <c r="C71744" s="31">
        <v>1</v>
      </c>
      <c r="D71744" s="12">
        <v>421649.02283433708</v>
      </c>
    </row>
    <row r="71745" spans="2:4" x14ac:dyDescent="0.25">
      <c r="B71745" s="3" t="s">
        <v>42572</v>
      </c>
      <c r="C71745" s="31">
        <v>1</v>
      </c>
      <c r="D71745" s="12">
        <v>374986.8704689772</v>
      </c>
    </row>
    <row r="71746" spans="2:4" x14ac:dyDescent="0.25">
      <c r="B71746" s="3" t="s">
        <v>42573</v>
      </c>
      <c r="C71746" s="31">
        <v>1</v>
      </c>
      <c r="D71746" s="12">
        <v>401354.26107995532</v>
      </c>
    </row>
    <row r="71747" spans="2:4" x14ac:dyDescent="0.25">
      <c r="B71747" s="3" t="s">
        <v>42574</v>
      </c>
      <c r="C71747" s="31">
        <v>1</v>
      </c>
      <c r="D71747" s="12">
        <v>180811.80764960527</v>
      </c>
    </row>
    <row r="71748" spans="2:4" x14ac:dyDescent="0.25">
      <c r="B71748" s="3" t="s">
        <v>42575</v>
      </c>
      <c r="C71748" s="31">
        <v>1</v>
      </c>
      <c r="D71748" s="12">
        <v>332417.86104718794</v>
      </c>
    </row>
    <row r="71749" spans="2:4" x14ac:dyDescent="0.25">
      <c r="B71749" s="3" t="s">
        <v>42576</v>
      </c>
      <c r="C71749" s="31">
        <v>1</v>
      </c>
      <c r="D71749" s="12">
        <v>437371.70550444012</v>
      </c>
    </row>
    <row r="71750" spans="2:4" x14ac:dyDescent="0.25">
      <c r="B71750" s="3" t="s">
        <v>42577</v>
      </c>
      <c r="C71750" s="31">
        <v>1</v>
      </c>
      <c r="D71750" s="12">
        <v>352982.39982158859</v>
      </c>
    </row>
    <row r="71751" spans="2:4" x14ac:dyDescent="0.25">
      <c r="B71751" s="3" t="s">
        <v>42578</v>
      </c>
      <c r="C71751" s="31">
        <v>1</v>
      </c>
      <c r="D71751" s="12">
        <v>424064.15291553532</v>
      </c>
    </row>
    <row r="71752" spans="2:4" x14ac:dyDescent="0.25">
      <c r="B71752" s="3" t="s">
        <v>42579</v>
      </c>
      <c r="C71752" s="31">
        <v>1</v>
      </c>
      <c r="D71752" s="12">
        <v>261148.75444810736</v>
      </c>
    </row>
    <row r="71753" spans="2:4" x14ac:dyDescent="0.25">
      <c r="B71753" s="3" t="s">
        <v>42580</v>
      </c>
      <c r="C71753" s="31">
        <v>1</v>
      </c>
      <c r="D71753" s="12">
        <v>377600.84505482489</v>
      </c>
    </row>
    <row r="71754" spans="2:4" x14ac:dyDescent="0.25">
      <c r="B71754" s="3" t="s">
        <v>42581</v>
      </c>
      <c r="C71754" s="31">
        <v>1</v>
      </c>
      <c r="D71754" s="12">
        <v>421506.39137333061</v>
      </c>
    </row>
    <row r="71755" spans="2:4" x14ac:dyDescent="0.25">
      <c r="B71755" s="3" t="s">
        <v>42582</v>
      </c>
      <c r="C71755" s="31">
        <v>1</v>
      </c>
      <c r="D71755" s="12">
        <v>178136.23388237815</v>
      </c>
    </row>
    <row r="71756" spans="2:4" x14ac:dyDescent="0.25">
      <c r="B71756" s="3" t="s">
        <v>42583</v>
      </c>
      <c r="C71756" s="31">
        <v>1</v>
      </c>
      <c r="D71756" s="12">
        <v>351380.99095025525</v>
      </c>
    </row>
    <row r="71757" spans="2:4" x14ac:dyDescent="0.25">
      <c r="B71757" s="3" t="s">
        <v>42584</v>
      </c>
      <c r="C71757" s="31">
        <v>1</v>
      </c>
      <c r="D71757" s="12">
        <v>263617.41644833051</v>
      </c>
    </row>
    <row r="71758" spans="2:4" x14ac:dyDescent="0.25">
      <c r="B71758" s="3" t="s">
        <v>42585</v>
      </c>
      <c r="C71758" s="31">
        <v>1</v>
      </c>
      <c r="D71758" s="12">
        <v>438813.69833596126</v>
      </c>
    </row>
    <row r="71759" spans="2:4" x14ac:dyDescent="0.25">
      <c r="B71759" s="3" t="s">
        <v>42586</v>
      </c>
      <c r="C71759" s="31">
        <v>1</v>
      </c>
      <c r="D71759" s="12">
        <v>411133.66215169028</v>
      </c>
    </row>
    <row r="71760" spans="2:4" x14ac:dyDescent="0.25">
      <c r="B71760" s="3" t="s">
        <v>42587</v>
      </c>
      <c r="C71760" s="31">
        <v>1</v>
      </c>
      <c r="D71760" s="12">
        <v>422064.13016573212</v>
      </c>
    </row>
    <row r="71761" spans="2:4" x14ac:dyDescent="0.25">
      <c r="B71761" s="3" t="s">
        <v>42588</v>
      </c>
      <c r="C71761" s="31">
        <v>1</v>
      </c>
      <c r="D71761" s="12">
        <v>427305.67648922972</v>
      </c>
    </row>
    <row r="71762" spans="2:4" x14ac:dyDescent="0.25">
      <c r="B71762" s="3" t="s">
        <v>42589</v>
      </c>
      <c r="C71762" s="31">
        <v>1</v>
      </c>
      <c r="D71762" s="12">
        <v>415004.74805733655</v>
      </c>
    </row>
    <row r="71763" spans="2:4" x14ac:dyDescent="0.25">
      <c r="B71763" s="3" t="s">
        <v>42590</v>
      </c>
      <c r="C71763" s="31">
        <v>1</v>
      </c>
      <c r="D71763" s="12">
        <v>383357.6326260682</v>
      </c>
    </row>
    <row r="71764" spans="2:4" x14ac:dyDescent="0.25">
      <c r="B71764" s="3" t="s">
        <v>42591</v>
      </c>
      <c r="C71764" s="31">
        <v>1</v>
      </c>
      <c r="D71764" s="12">
        <v>435797.05464949855</v>
      </c>
    </row>
    <row r="71765" spans="2:4" x14ac:dyDescent="0.25">
      <c r="B71765" s="3" t="s">
        <v>42592</v>
      </c>
      <c r="C71765" s="31">
        <v>1</v>
      </c>
      <c r="D71765" s="12">
        <v>403218.94368611794</v>
      </c>
    </row>
    <row r="71766" spans="2:4" x14ac:dyDescent="0.25">
      <c r="B71766" s="3" t="s">
        <v>42593</v>
      </c>
      <c r="C71766" s="31">
        <v>1</v>
      </c>
      <c r="D71766" s="12">
        <v>144032.57608531642</v>
      </c>
    </row>
    <row r="71767" spans="2:4" x14ac:dyDescent="0.25">
      <c r="B71767" s="3" t="s">
        <v>42594</v>
      </c>
      <c r="C71767" s="31">
        <v>1</v>
      </c>
      <c r="D71767" s="12">
        <v>443140.85813206743</v>
      </c>
    </row>
    <row r="71768" spans="2:4" x14ac:dyDescent="0.25">
      <c r="B71768" s="3" t="s">
        <v>42595</v>
      </c>
      <c r="C71768" s="31">
        <v>1</v>
      </c>
      <c r="D71768" s="12">
        <v>439316.13633830991</v>
      </c>
    </row>
    <row r="71769" spans="2:4" x14ac:dyDescent="0.25">
      <c r="B71769" s="3" t="s">
        <v>42596</v>
      </c>
      <c r="C71769" s="31">
        <v>1</v>
      </c>
      <c r="D71769" s="12">
        <v>412694.68441674905</v>
      </c>
    </row>
    <row r="71770" spans="2:4" x14ac:dyDescent="0.25">
      <c r="B71770" s="3" t="s">
        <v>42597</v>
      </c>
      <c r="C71770" s="31">
        <v>1</v>
      </c>
      <c r="D71770" s="12">
        <v>317625.09372937575</v>
      </c>
    </row>
    <row r="71771" spans="2:4" x14ac:dyDescent="0.25">
      <c r="B71771" s="3" t="s">
        <v>42598</v>
      </c>
      <c r="C71771" s="31">
        <v>1</v>
      </c>
      <c r="D71771" s="12">
        <v>363159.30402710527</v>
      </c>
    </row>
    <row r="71772" spans="2:4" x14ac:dyDescent="0.25">
      <c r="B71772" s="3" t="s">
        <v>42599</v>
      </c>
      <c r="C71772" s="31">
        <v>1</v>
      </c>
      <c r="D71772" s="12">
        <v>420013.22688378225</v>
      </c>
    </row>
    <row r="71773" spans="2:4" x14ac:dyDescent="0.25">
      <c r="B71773" s="3" t="s">
        <v>42600</v>
      </c>
      <c r="C71773" s="31">
        <v>1</v>
      </c>
      <c r="D71773" s="12">
        <v>390105.60367678711</v>
      </c>
    </row>
    <row r="71774" spans="2:4" x14ac:dyDescent="0.25">
      <c r="B71774" s="3" t="s">
        <v>42601</v>
      </c>
      <c r="C71774" s="31">
        <v>1</v>
      </c>
      <c r="D71774" s="12">
        <v>418490.72238756274</v>
      </c>
    </row>
    <row r="71775" spans="2:4" x14ac:dyDescent="0.25">
      <c r="B71775" s="3" t="s">
        <v>42602</v>
      </c>
      <c r="C71775" s="31">
        <v>1</v>
      </c>
      <c r="D71775" s="12">
        <v>447117.18904660927</v>
      </c>
    </row>
    <row r="71776" spans="2:4" x14ac:dyDescent="0.25">
      <c r="B71776" s="3" t="s">
        <v>42603</v>
      </c>
      <c r="C71776" s="31">
        <v>1</v>
      </c>
      <c r="D71776" s="12">
        <v>384947.94809084648</v>
      </c>
    </row>
    <row r="71777" spans="2:4" x14ac:dyDescent="0.25">
      <c r="B71777" s="3" t="s">
        <v>42604</v>
      </c>
      <c r="C71777" s="31">
        <v>1</v>
      </c>
      <c r="D71777" s="12">
        <v>423242.05375423463</v>
      </c>
    </row>
    <row r="71778" spans="2:4" x14ac:dyDescent="0.25">
      <c r="B71778" s="3" t="s">
        <v>42605</v>
      </c>
      <c r="C71778" s="31">
        <v>1</v>
      </c>
      <c r="D71778" s="12">
        <v>148367.80820309668</v>
      </c>
    </row>
    <row r="71779" spans="2:4" x14ac:dyDescent="0.25">
      <c r="B71779" s="3" t="s">
        <v>42606</v>
      </c>
      <c r="C71779" s="31">
        <v>1</v>
      </c>
      <c r="D71779" s="12">
        <v>440891.11162867304</v>
      </c>
    </row>
    <row r="71780" spans="2:4" x14ac:dyDescent="0.25">
      <c r="B71780" s="3" t="s">
        <v>42607</v>
      </c>
      <c r="C71780" s="31">
        <v>1</v>
      </c>
      <c r="D71780" s="12">
        <v>412078.17869872157</v>
      </c>
    </row>
    <row r="71781" spans="2:4" x14ac:dyDescent="0.25">
      <c r="B71781" s="3" t="s">
        <v>42608</v>
      </c>
      <c r="C71781" s="31">
        <v>1</v>
      </c>
      <c r="D71781" s="12">
        <v>429194.34936302179</v>
      </c>
    </row>
    <row r="71782" spans="2:4" x14ac:dyDescent="0.25">
      <c r="B71782" s="3" t="s">
        <v>42609</v>
      </c>
      <c r="C71782" s="31">
        <v>1</v>
      </c>
      <c r="D71782" s="12">
        <v>233865.62531265689</v>
      </c>
    </row>
    <row r="71783" spans="2:4" x14ac:dyDescent="0.25">
      <c r="B71783" s="3" t="s">
        <v>42610</v>
      </c>
      <c r="C71783" s="31">
        <v>1</v>
      </c>
      <c r="D71783" s="12">
        <v>384579.01921095839</v>
      </c>
    </row>
    <row r="71784" spans="2:4" x14ac:dyDescent="0.25">
      <c r="B71784" s="3" t="s">
        <v>42611</v>
      </c>
      <c r="C71784" s="31">
        <v>1</v>
      </c>
      <c r="D71784" s="12">
        <v>439852.73661487061</v>
      </c>
    </row>
    <row r="71785" spans="2:4" x14ac:dyDescent="0.25">
      <c r="B71785" s="3" t="s">
        <v>42612</v>
      </c>
      <c r="C71785" s="31">
        <v>1</v>
      </c>
      <c r="D71785" s="12">
        <v>419532.68576171331</v>
      </c>
    </row>
    <row r="71786" spans="2:4" x14ac:dyDescent="0.25">
      <c r="B71786" s="3" t="s">
        <v>42613</v>
      </c>
      <c r="C71786" s="31">
        <v>1</v>
      </c>
      <c r="D71786" s="12">
        <v>439658.86000010278</v>
      </c>
    </row>
    <row r="71787" spans="2:4" x14ac:dyDescent="0.25">
      <c r="B71787" s="3" t="s">
        <v>42614</v>
      </c>
      <c r="C71787" s="31">
        <v>1</v>
      </c>
      <c r="D71787" s="12">
        <v>187155.67670560122</v>
      </c>
    </row>
    <row r="71788" spans="2:4" x14ac:dyDescent="0.25">
      <c r="B71788" s="3" t="s">
        <v>42615</v>
      </c>
      <c r="C71788" s="31">
        <v>1</v>
      </c>
      <c r="D71788" s="12">
        <v>138648.58488126379</v>
      </c>
    </row>
    <row r="71789" spans="2:4" x14ac:dyDescent="0.25">
      <c r="B71789" s="3" t="s">
        <v>42616</v>
      </c>
      <c r="C71789" s="31">
        <v>1</v>
      </c>
      <c r="D71789" s="12">
        <v>291889.47264108283</v>
      </c>
    </row>
    <row r="71790" spans="2:4" x14ac:dyDescent="0.25">
      <c r="B71790" s="3" t="s">
        <v>42617</v>
      </c>
      <c r="C71790" s="31">
        <v>1</v>
      </c>
      <c r="D71790" s="12">
        <v>917650.13523333042</v>
      </c>
    </row>
    <row r="71791" spans="2:4" x14ac:dyDescent="0.25">
      <c r="B71791" s="3" t="s">
        <v>42618</v>
      </c>
      <c r="C71791" s="31">
        <v>1</v>
      </c>
      <c r="D71791" s="12">
        <v>808316.59843595698</v>
      </c>
    </row>
    <row r="71792" spans="2:4" x14ac:dyDescent="0.25">
      <c r="B71792" s="3" t="s">
        <v>42619</v>
      </c>
      <c r="C71792" s="31">
        <v>1</v>
      </c>
      <c r="D71792" s="12">
        <v>551308.53147242579</v>
      </c>
    </row>
    <row r="71793" spans="2:4" x14ac:dyDescent="0.25">
      <c r="B71793" s="3" t="s">
        <v>42620</v>
      </c>
      <c r="C71793" s="31">
        <v>1</v>
      </c>
      <c r="D71793" s="12">
        <v>924933.0482528304</v>
      </c>
    </row>
    <row r="71794" spans="2:4" x14ac:dyDescent="0.25">
      <c r="B71794" s="3" t="s">
        <v>42621</v>
      </c>
      <c r="C71794" s="31">
        <v>1</v>
      </c>
      <c r="D71794" s="12">
        <v>597513.28563717287</v>
      </c>
    </row>
    <row r="71795" spans="2:4" x14ac:dyDescent="0.25">
      <c r="B71795" s="3" t="s">
        <v>42622</v>
      </c>
      <c r="C71795" s="31">
        <v>1</v>
      </c>
      <c r="D71795" s="12">
        <v>223531.6342013207</v>
      </c>
    </row>
    <row r="71796" spans="2:4" x14ac:dyDescent="0.25">
      <c r="B71796" s="3" t="s">
        <v>42623</v>
      </c>
      <c r="C71796" s="31">
        <v>1</v>
      </c>
      <c r="D71796" s="12">
        <v>1514051.7595648128</v>
      </c>
    </row>
    <row r="71797" spans="2:4" x14ac:dyDescent="0.25">
      <c r="B71797" s="3" t="s">
        <v>42624</v>
      </c>
      <c r="C71797" s="31">
        <v>1</v>
      </c>
      <c r="D71797" s="12">
        <v>109898.00584361788</v>
      </c>
    </row>
    <row r="71798" spans="2:4" x14ac:dyDescent="0.25">
      <c r="B71798" s="3" t="s">
        <v>42625</v>
      </c>
      <c r="C71798" s="31">
        <v>1</v>
      </c>
      <c r="D71798" s="12">
        <v>787688.34519631148</v>
      </c>
    </row>
    <row r="71799" spans="2:4" x14ac:dyDescent="0.25">
      <c r="B71799" s="3" t="s">
        <v>42626</v>
      </c>
      <c r="C71799" s="31">
        <v>1</v>
      </c>
      <c r="D71799" s="12">
        <v>255239.24809602718</v>
      </c>
    </row>
    <row r="71800" spans="2:4" x14ac:dyDescent="0.25">
      <c r="B71800" s="3" t="s">
        <v>42627</v>
      </c>
      <c r="C71800" s="31">
        <v>1</v>
      </c>
      <c r="D71800" s="12">
        <v>616815.08933792543</v>
      </c>
    </row>
    <row r="71801" spans="2:4" x14ac:dyDescent="0.25">
      <c r="B71801" s="3" t="s">
        <v>42628</v>
      </c>
      <c r="C71801" s="31">
        <v>1</v>
      </c>
      <c r="D71801" s="12">
        <v>837974.4742229043</v>
      </c>
    </row>
    <row r="71802" spans="2:4" x14ac:dyDescent="0.25">
      <c r="B71802" s="3" t="s">
        <v>42629</v>
      </c>
      <c r="C71802" s="31">
        <v>1</v>
      </c>
      <c r="D71802" s="12">
        <v>1873733.6375464678</v>
      </c>
    </row>
    <row r="71803" spans="2:4" x14ac:dyDescent="0.25">
      <c r="B71803" s="3" t="s">
        <v>42630</v>
      </c>
      <c r="C71803" s="31">
        <v>1</v>
      </c>
      <c r="D71803" s="12">
        <v>119467.43630632613</v>
      </c>
    </row>
    <row r="71804" spans="2:4" x14ac:dyDescent="0.25">
      <c r="B71804" s="3" t="s">
        <v>42631</v>
      </c>
      <c r="C71804" s="31">
        <v>1</v>
      </c>
      <c r="D71804" s="12">
        <v>792124.39632889873</v>
      </c>
    </row>
    <row r="71805" spans="2:4" x14ac:dyDescent="0.25">
      <c r="B71805" s="3" t="s">
        <v>42632</v>
      </c>
      <c r="C71805" s="31">
        <v>1</v>
      </c>
      <c r="D71805" s="12">
        <v>524646.23753941187</v>
      </c>
    </row>
    <row r="71806" spans="2:4" x14ac:dyDescent="0.25">
      <c r="B71806" s="3" t="s">
        <v>42633</v>
      </c>
      <c r="C71806" s="31">
        <v>2</v>
      </c>
      <c r="D71806" s="12">
        <v>1207303.2022528434</v>
      </c>
    </row>
    <row r="71807" spans="2:4" x14ac:dyDescent="0.25">
      <c r="B71807" s="3" t="s">
        <v>42634</v>
      </c>
      <c r="C71807" s="31">
        <v>2</v>
      </c>
      <c r="D71807" s="12">
        <v>1560521.7638319561</v>
      </c>
    </row>
    <row r="71808" spans="2:4" x14ac:dyDescent="0.25">
      <c r="B71808" s="3" t="s">
        <v>42635</v>
      </c>
      <c r="C71808" s="31">
        <v>1</v>
      </c>
      <c r="D71808" s="12">
        <v>1648974.7122036801</v>
      </c>
    </row>
    <row r="71809" spans="2:4" x14ac:dyDescent="0.25">
      <c r="B71809" s="3" t="s">
        <v>42636</v>
      </c>
      <c r="C71809" s="31">
        <v>2</v>
      </c>
      <c r="D71809" s="12">
        <v>1057292.550592789</v>
      </c>
    </row>
    <row r="71810" spans="2:4" x14ac:dyDescent="0.25">
      <c r="B71810" s="3" t="s">
        <v>42637</v>
      </c>
      <c r="C71810" s="31">
        <v>1</v>
      </c>
      <c r="D71810" s="12">
        <v>1580269.1908583476</v>
      </c>
    </row>
    <row r="71811" spans="2:4" x14ac:dyDescent="0.25">
      <c r="B71811" s="3" t="s">
        <v>42638</v>
      </c>
      <c r="C71811" s="31">
        <v>1</v>
      </c>
      <c r="D71811" s="12">
        <v>675191.53946455114</v>
      </c>
    </row>
    <row r="71812" spans="2:4" x14ac:dyDescent="0.25">
      <c r="B71812" s="3" t="s">
        <v>42639</v>
      </c>
      <c r="C71812" s="31">
        <v>2</v>
      </c>
      <c r="D71812" s="12">
        <v>2865929.2342747822</v>
      </c>
    </row>
    <row r="71813" spans="2:4" x14ac:dyDescent="0.25">
      <c r="B71813" s="3" t="s">
        <v>42640</v>
      </c>
      <c r="C71813" s="31">
        <v>3</v>
      </c>
      <c r="D71813" s="12">
        <v>3596343.3289252049</v>
      </c>
    </row>
    <row r="71814" spans="2:4" x14ac:dyDescent="0.25">
      <c r="B71814" s="3" t="s">
        <v>34038</v>
      </c>
      <c r="C71814" s="31">
        <v>6</v>
      </c>
      <c r="D71814" s="12">
        <v>28456132.181552317</v>
      </c>
    </row>
    <row r="71815" spans="2:4" x14ac:dyDescent="0.25">
      <c r="B71815" s="3" t="s">
        <v>42641</v>
      </c>
      <c r="C71815" s="31">
        <v>2</v>
      </c>
      <c r="D71815" s="12">
        <v>6030677.8412098316</v>
      </c>
    </row>
    <row r="71816" spans="2:4" x14ac:dyDescent="0.25">
      <c r="B71816" s="3" t="s">
        <v>42642</v>
      </c>
      <c r="C71816" s="31">
        <v>2</v>
      </c>
      <c r="D71816" s="12">
        <v>2128481.5127760279</v>
      </c>
    </row>
    <row r="71817" spans="2:4" x14ac:dyDescent="0.25">
      <c r="B71817" s="3" t="s">
        <v>42643</v>
      </c>
      <c r="C71817" s="31">
        <v>2</v>
      </c>
      <c r="D71817" s="12">
        <v>6572331.311023226</v>
      </c>
    </row>
    <row r="71818" spans="2:4" x14ac:dyDescent="0.25">
      <c r="B71818" s="3" t="s">
        <v>42644</v>
      </c>
      <c r="C71818" s="31">
        <v>3</v>
      </c>
      <c r="D71818" s="12">
        <v>7736011.1780699091</v>
      </c>
    </row>
    <row r="71819" spans="2:4" x14ac:dyDescent="0.25">
      <c r="B71819" s="3" t="s">
        <v>34040</v>
      </c>
      <c r="C71819" s="31">
        <v>5</v>
      </c>
      <c r="D71819" s="12">
        <v>18536813.163510017</v>
      </c>
    </row>
    <row r="71820" spans="2:4" x14ac:dyDescent="0.25">
      <c r="B71820" s="3" t="s">
        <v>34042</v>
      </c>
      <c r="C71820" s="31">
        <v>5</v>
      </c>
      <c r="D71820" s="12">
        <v>5155435.4331083763</v>
      </c>
    </row>
    <row r="71821" spans="2:4" x14ac:dyDescent="0.25">
      <c r="B71821" s="3" t="s">
        <v>42645</v>
      </c>
      <c r="C71821" s="31">
        <v>2</v>
      </c>
      <c r="D71821" s="12">
        <v>6151679.6190228611</v>
      </c>
    </row>
    <row r="71822" spans="2:4" x14ac:dyDescent="0.25">
      <c r="B71822" s="3" t="s">
        <v>42646</v>
      </c>
      <c r="C71822" s="31">
        <v>2</v>
      </c>
      <c r="D71822" s="12">
        <v>4057155.2384974947</v>
      </c>
    </row>
    <row r="71823" spans="2:4" x14ac:dyDescent="0.25">
      <c r="B71823" s="3" t="s">
        <v>42647</v>
      </c>
      <c r="C71823" s="31">
        <v>3</v>
      </c>
      <c r="D71823" s="12">
        <v>6197137.8303178316</v>
      </c>
    </row>
    <row r="71824" spans="2:4" x14ac:dyDescent="0.25">
      <c r="B71824" s="3" t="s">
        <v>42648</v>
      </c>
      <c r="C71824" s="31">
        <v>3</v>
      </c>
      <c r="D71824" s="12">
        <v>3253213.9766778606</v>
      </c>
    </row>
    <row r="71825" spans="2:4" x14ac:dyDescent="0.25">
      <c r="B71825" s="3" t="s">
        <v>42649</v>
      </c>
      <c r="C71825" s="31">
        <v>2</v>
      </c>
      <c r="D71825" s="12">
        <v>1836840.1772239809</v>
      </c>
    </row>
    <row r="71826" spans="2:4" x14ac:dyDescent="0.25">
      <c r="B71826" s="3" t="s">
        <v>42650</v>
      </c>
      <c r="C71826" s="31">
        <v>1</v>
      </c>
      <c r="D71826" s="12">
        <v>746515.36647134833</v>
      </c>
    </row>
    <row r="71827" spans="2:4" x14ac:dyDescent="0.25">
      <c r="B71827" s="3" t="s">
        <v>42651</v>
      </c>
      <c r="C71827" s="31">
        <v>1</v>
      </c>
      <c r="D71827" s="12">
        <v>1039250.2777158285</v>
      </c>
    </row>
    <row r="71828" spans="2:4" x14ac:dyDescent="0.25">
      <c r="B71828" s="3" t="s">
        <v>42652</v>
      </c>
      <c r="C71828" s="31">
        <v>1</v>
      </c>
      <c r="D71828" s="12">
        <v>176618.41248267647</v>
      </c>
    </row>
    <row r="71829" spans="2:4" x14ac:dyDescent="0.25">
      <c r="B71829" s="3" t="s">
        <v>42653</v>
      </c>
      <c r="C71829" s="31">
        <v>1</v>
      </c>
      <c r="D71829" s="12">
        <v>290650.193886881</v>
      </c>
    </row>
    <row r="71830" spans="2:4" x14ac:dyDescent="0.25">
      <c r="B71830" s="3" t="s">
        <v>42654</v>
      </c>
      <c r="C71830" s="31">
        <v>1</v>
      </c>
      <c r="D71830" s="12">
        <v>201392.76554941069</v>
      </c>
    </row>
    <row r="71831" spans="2:4" x14ac:dyDescent="0.25">
      <c r="B71831" s="3" t="s">
        <v>42655</v>
      </c>
      <c r="C71831" s="31">
        <v>1</v>
      </c>
      <c r="D71831" s="12">
        <v>521368.9457511566</v>
      </c>
    </row>
    <row r="71832" spans="2:4" x14ac:dyDescent="0.25">
      <c r="B71832" s="3" t="s">
        <v>42656</v>
      </c>
      <c r="C71832" s="31">
        <v>1</v>
      </c>
      <c r="D71832" s="12">
        <v>337626.8954637397</v>
      </c>
    </row>
    <row r="71833" spans="2:4" x14ac:dyDescent="0.25">
      <c r="B71833" s="3" t="s">
        <v>42657</v>
      </c>
      <c r="C71833" s="31">
        <v>1</v>
      </c>
      <c r="D71833" s="12">
        <v>177144.83398612082</v>
      </c>
    </row>
    <row r="71834" spans="2:4" x14ac:dyDescent="0.25">
      <c r="B71834" s="3" t="s">
        <v>42658</v>
      </c>
      <c r="C71834" s="31">
        <v>1</v>
      </c>
      <c r="D71834" s="12">
        <v>344522.39427363075</v>
      </c>
    </row>
    <row r="71835" spans="2:4" x14ac:dyDescent="0.25">
      <c r="B71835" s="3" t="s">
        <v>42659</v>
      </c>
      <c r="C71835" s="31">
        <v>1</v>
      </c>
      <c r="D71835" s="12">
        <v>206451.23861261387</v>
      </c>
    </row>
    <row r="71836" spans="2:4" x14ac:dyDescent="0.25">
      <c r="B71836" s="3" t="s">
        <v>42660</v>
      </c>
      <c r="C71836" s="31">
        <v>1</v>
      </c>
      <c r="D71836" s="12">
        <v>363390.08657606738</v>
      </c>
    </row>
    <row r="71837" spans="2:4" x14ac:dyDescent="0.25">
      <c r="B71837" s="3" t="s">
        <v>42661</v>
      </c>
      <c r="C71837" s="31">
        <v>1</v>
      </c>
      <c r="D71837" s="12">
        <v>94316.475203484399</v>
      </c>
    </row>
    <row r="71838" spans="2:4" x14ac:dyDescent="0.25">
      <c r="B71838" s="3" t="s">
        <v>42662</v>
      </c>
      <c r="C71838" s="31">
        <v>1</v>
      </c>
      <c r="D71838" s="12">
        <v>162662.57246037814</v>
      </c>
    </row>
    <row r="71839" spans="2:4" x14ac:dyDescent="0.25">
      <c r="B71839" s="3" t="s">
        <v>42663</v>
      </c>
      <c r="C71839" s="31">
        <v>1</v>
      </c>
      <c r="D71839" s="12">
        <v>390891.08499323827</v>
      </c>
    </row>
    <row r="71840" spans="2:4" x14ac:dyDescent="0.25">
      <c r="B71840" s="3" t="s">
        <v>42664</v>
      </c>
      <c r="C71840" s="31">
        <v>1</v>
      </c>
      <c r="D71840" s="12">
        <v>299058.38952235744</v>
      </c>
    </row>
    <row r="71841" spans="2:4" x14ac:dyDescent="0.25">
      <c r="B71841" s="3" t="s">
        <v>42665</v>
      </c>
      <c r="C71841" s="31">
        <v>2</v>
      </c>
      <c r="D71841" s="12">
        <v>870709.00804077659</v>
      </c>
    </row>
    <row r="71842" spans="2:4" x14ac:dyDescent="0.25">
      <c r="B71842" s="3" t="s">
        <v>42666</v>
      </c>
      <c r="C71842" s="31">
        <v>1</v>
      </c>
      <c r="D71842" s="12">
        <v>281275.21641925565</v>
      </c>
    </row>
    <row r="71843" spans="2:4" x14ac:dyDescent="0.25">
      <c r="B71843" s="3" t="s">
        <v>42667</v>
      </c>
      <c r="C71843" s="31">
        <v>1</v>
      </c>
      <c r="D71843" s="12">
        <v>426659.29861716751</v>
      </c>
    </row>
    <row r="71844" spans="2:4" x14ac:dyDescent="0.25">
      <c r="B71844" s="3" t="s">
        <v>42668</v>
      </c>
      <c r="C71844" s="31">
        <v>1</v>
      </c>
      <c r="D71844" s="12">
        <v>382137.87023520231</v>
      </c>
    </row>
    <row r="71845" spans="2:4" x14ac:dyDescent="0.25">
      <c r="B71845" s="3" t="s">
        <v>42669</v>
      </c>
      <c r="C71845" s="31">
        <v>1</v>
      </c>
      <c r="D71845" s="12">
        <v>248327.40823528529</v>
      </c>
    </row>
    <row r="71846" spans="2:4" x14ac:dyDescent="0.25">
      <c r="B71846" s="3" t="s">
        <v>42670</v>
      </c>
      <c r="C71846" s="31">
        <v>1</v>
      </c>
      <c r="D71846" s="12">
        <v>313379.07620055409</v>
      </c>
    </row>
    <row r="71847" spans="2:4" x14ac:dyDescent="0.25">
      <c r="B71847" s="3" t="s">
        <v>42671</v>
      </c>
      <c r="C71847" s="31">
        <v>1</v>
      </c>
      <c r="D71847" s="12">
        <v>229696.69830874325</v>
      </c>
    </row>
    <row r="71848" spans="2:4" x14ac:dyDescent="0.25">
      <c r="B71848" s="3" t="s">
        <v>42672</v>
      </c>
      <c r="C71848" s="31">
        <v>1</v>
      </c>
      <c r="D71848" s="12">
        <v>347603.55629940925</v>
      </c>
    </row>
    <row r="71849" spans="2:4" x14ac:dyDescent="0.25">
      <c r="B71849" s="3" t="s">
        <v>42673</v>
      </c>
      <c r="C71849" s="31">
        <v>1</v>
      </c>
      <c r="D71849" s="12">
        <v>501520.34733600641</v>
      </c>
    </row>
    <row r="71850" spans="2:4" x14ac:dyDescent="0.25">
      <c r="B71850" s="3" t="s">
        <v>42674</v>
      </c>
      <c r="C71850" s="31">
        <v>1</v>
      </c>
      <c r="D71850" s="12">
        <v>356943.71585375455</v>
      </c>
    </row>
    <row r="71851" spans="2:4" x14ac:dyDescent="0.25">
      <c r="B71851" s="3" t="s">
        <v>42675</v>
      </c>
      <c r="C71851" s="31">
        <v>1</v>
      </c>
      <c r="D71851" s="12">
        <v>154040.19105645039</v>
      </c>
    </row>
    <row r="71852" spans="2:4" x14ac:dyDescent="0.25">
      <c r="B71852" s="3" t="s">
        <v>42676</v>
      </c>
      <c r="C71852" s="31">
        <v>1</v>
      </c>
      <c r="D71852" s="12">
        <v>316863.84694004711</v>
      </c>
    </row>
    <row r="71853" spans="2:4" x14ac:dyDescent="0.25">
      <c r="B71853" s="3" t="s">
        <v>42677</v>
      </c>
      <c r="C71853" s="31">
        <v>1</v>
      </c>
      <c r="D71853" s="12">
        <v>667793.68522982288</v>
      </c>
    </row>
    <row r="71854" spans="2:4" x14ac:dyDescent="0.25">
      <c r="B71854" s="3" t="s">
        <v>42678</v>
      </c>
      <c r="C71854" s="31">
        <v>1</v>
      </c>
      <c r="D71854" s="12">
        <v>335265.98563854065</v>
      </c>
    </row>
    <row r="71855" spans="2:4" x14ac:dyDescent="0.25">
      <c r="B71855" s="3" t="s">
        <v>42679</v>
      </c>
      <c r="C71855" s="31">
        <v>1</v>
      </c>
      <c r="D71855" s="12">
        <v>416803.72746346757</v>
      </c>
    </row>
    <row r="71856" spans="2:4" x14ac:dyDescent="0.25">
      <c r="B71856" s="3" t="s">
        <v>42680</v>
      </c>
      <c r="C71856" s="31">
        <v>1</v>
      </c>
      <c r="D71856" s="12">
        <v>1728150.7619999994</v>
      </c>
    </row>
    <row r="71857" spans="2:4" x14ac:dyDescent="0.25">
      <c r="B71857" s="3" t="s">
        <v>42681</v>
      </c>
      <c r="C71857" s="31">
        <v>1</v>
      </c>
      <c r="D71857" s="12">
        <v>411305.96936618892</v>
      </c>
    </row>
    <row r="71858" spans="2:4" x14ac:dyDescent="0.25">
      <c r="B71858" s="3" t="s">
        <v>42682</v>
      </c>
      <c r="C71858" s="31">
        <v>1</v>
      </c>
      <c r="D71858" s="12">
        <v>178020.53894108883</v>
      </c>
    </row>
    <row r="71859" spans="2:4" x14ac:dyDescent="0.25">
      <c r="B71859" s="3" t="s">
        <v>42683</v>
      </c>
      <c r="C71859" s="31">
        <v>1</v>
      </c>
      <c r="D71859" s="12">
        <v>387459.1005746281</v>
      </c>
    </row>
    <row r="71860" spans="2:4" x14ac:dyDescent="0.25">
      <c r="B71860" s="3" t="s">
        <v>42684</v>
      </c>
      <c r="C71860" s="31">
        <v>1</v>
      </c>
      <c r="D71860" s="12">
        <v>408037.66001870867</v>
      </c>
    </row>
    <row r="71861" spans="2:4" x14ac:dyDescent="0.25">
      <c r="B71861" s="3" t="s">
        <v>42685</v>
      </c>
      <c r="C71861" s="31">
        <v>1</v>
      </c>
      <c r="D71861" s="12">
        <v>204101.88442762871</v>
      </c>
    </row>
    <row r="71862" spans="2:4" x14ac:dyDescent="0.25">
      <c r="B71862" s="3" t="s">
        <v>42686</v>
      </c>
      <c r="C71862" s="31">
        <v>1</v>
      </c>
      <c r="D71862" s="12">
        <v>376957.89387697371</v>
      </c>
    </row>
    <row r="71863" spans="2:4" x14ac:dyDescent="0.25">
      <c r="B71863" s="3" t="s">
        <v>42687</v>
      </c>
      <c r="C71863" s="31">
        <v>1</v>
      </c>
      <c r="D71863" s="12">
        <v>408301.27701223927</v>
      </c>
    </row>
    <row r="71864" spans="2:4" x14ac:dyDescent="0.25">
      <c r="B71864" s="3" t="s">
        <v>42688</v>
      </c>
      <c r="C71864" s="31">
        <v>1</v>
      </c>
      <c r="D71864" s="12">
        <v>272831.61370217759</v>
      </c>
    </row>
    <row r="71865" spans="2:4" x14ac:dyDescent="0.25">
      <c r="B71865" s="3" t="s">
        <v>42689</v>
      </c>
      <c r="C71865" s="31">
        <v>1</v>
      </c>
      <c r="D71865" s="12">
        <v>382213.70418110356</v>
      </c>
    </row>
    <row r="71866" spans="2:4" x14ac:dyDescent="0.25">
      <c r="B71866" s="3" t="s">
        <v>42690</v>
      </c>
      <c r="C71866" s="31">
        <v>1</v>
      </c>
      <c r="D71866" s="12">
        <v>329542.39332132507</v>
      </c>
    </row>
    <row r="71867" spans="2:4" x14ac:dyDescent="0.25">
      <c r="B71867" s="3" t="s">
        <v>42691</v>
      </c>
      <c r="C71867" s="31">
        <v>1</v>
      </c>
      <c r="D71867" s="12">
        <v>361074.26579035376</v>
      </c>
    </row>
    <row r="71868" spans="2:4" x14ac:dyDescent="0.25">
      <c r="B71868" s="3" t="s">
        <v>42692</v>
      </c>
      <c r="C71868" s="31">
        <v>1</v>
      </c>
      <c r="D71868" s="12">
        <v>234251.94475761859</v>
      </c>
    </row>
    <row r="71869" spans="2:4" x14ac:dyDescent="0.25">
      <c r="B71869" s="3" t="s">
        <v>42693</v>
      </c>
      <c r="C71869" s="31">
        <v>1</v>
      </c>
      <c r="D71869" s="12">
        <v>217800.05084334422</v>
      </c>
    </row>
    <row r="71870" spans="2:4" x14ac:dyDescent="0.25">
      <c r="B71870" s="3" t="s">
        <v>42694</v>
      </c>
      <c r="C71870" s="31">
        <v>2</v>
      </c>
      <c r="D71870" s="12">
        <v>2339071.5911776563</v>
      </c>
    </row>
    <row r="71871" spans="2:4" x14ac:dyDescent="0.25">
      <c r="B71871" s="3" t="s">
        <v>42695</v>
      </c>
      <c r="C71871" s="31">
        <v>1</v>
      </c>
      <c r="D71871" s="12">
        <v>771778.41042470769</v>
      </c>
    </row>
    <row r="71872" spans="2:4" x14ac:dyDescent="0.25">
      <c r="B71872" s="3" t="s">
        <v>42696</v>
      </c>
      <c r="C71872" s="31">
        <v>1</v>
      </c>
      <c r="D71872" s="12">
        <v>341525.78397093556</v>
      </c>
    </row>
    <row r="71873" spans="2:4" x14ac:dyDescent="0.25">
      <c r="B71873" s="3" t="s">
        <v>42697</v>
      </c>
      <c r="C71873" s="31">
        <v>1</v>
      </c>
      <c r="D71873" s="12">
        <v>287781.81919638079</v>
      </c>
    </row>
    <row r="71874" spans="2:4" x14ac:dyDescent="0.25">
      <c r="B71874" s="3" t="s">
        <v>42698</v>
      </c>
      <c r="C71874" s="31">
        <v>1</v>
      </c>
      <c r="D71874" s="12">
        <v>354524.67428225896</v>
      </c>
    </row>
    <row r="71875" spans="2:4" x14ac:dyDescent="0.25">
      <c r="B71875" s="3" t="s">
        <v>42699</v>
      </c>
      <c r="C71875" s="31">
        <v>1</v>
      </c>
      <c r="D71875" s="12">
        <v>353983.05370554363</v>
      </c>
    </row>
    <row r="71876" spans="2:4" x14ac:dyDescent="0.25">
      <c r="B71876" s="3" t="s">
        <v>42700</v>
      </c>
      <c r="C71876" s="31">
        <v>1</v>
      </c>
      <c r="D71876" s="12">
        <v>347796.3781757133</v>
      </c>
    </row>
    <row r="71877" spans="2:4" x14ac:dyDescent="0.25">
      <c r="B71877" s="3" t="s">
        <v>42701</v>
      </c>
      <c r="C71877" s="31">
        <v>1</v>
      </c>
      <c r="D71877" s="12">
        <v>374017.6035934487</v>
      </c>
    </row>
    <row r="71878" spans="2:4" x14ac:dyDescent="0.25">
      <c r="B71878" s="3" t="s">
        <v>42702</v>
      </c>
      <c r="C71878" s="31">
        <v>1</v>
      </c>
      <c r="D71878" s="12">
        <v>378010.54985567287</v>
      </c>
    </row>
    <row r="71879" spans="2:4" x14ac:dyDescent="0.25">
      <c r="B71879" s="3" t="s">
        <v>42703</v>
      </c>
      <c r="C71879" s="31">
        <v>1</v>
      </c>
      <c r="D71879" s="12">
        <v>256771.18562997435</v>
      </c>
    </row>
    <row r="71880" spans="2:4" x14ac:dyDescent="0.25">
      <c r="B71880" s="3" t="s">
        <v>42704</v>
      </c>
      <c r="C71880" s="31">
        <v>1</v>
      </c>
      <c r="D71880" s="12">
        <v>347619.32908998168</v>
      </c>
    </row>
    <row r="71881" spans="2:4" x14ac:dyDescent="0.25">
      <c r="B71881" s="3" t="s">
        <v>42705</v>
      </c>
      <c r="C71881" s="31">
        <v>1</v>
      </c>
      <c r="D71881" s="12">
        <v>236865.82046198324</v>
      </c>
    </row>
    <row r="71882" spans="2:4" x14ac:dyDescent="0.25">
      <c r="B71882" s="3" t="s">
        <v>42706</v>
      </c>
      <c r="C71882" s="31">
        <v>1</v>
      </c>
      <c r="D71882" s="12">
        <v>259183.90162452508</v>
      </c>
    </row>
    <row r="71883" spans="2:4" x14ac:dyDescent="0.25">
      <c r="B71883" s="3" t="s">
        <v>42707</v>
      </c>
      <c r="C71883" s="31">
        <v>1</v>
      </c>
      <c r="D71883" s="12">
        <v>378463.20290236973</v>
      </c>
    </row>
    <row r="71884" spans="2:4" x14ac:dyDescent="0.25">
      <c r="B71884" s="3" t="s">
        <v>42708</v>
      </c>
      <c r="C71884" s="31">
        <v>1</v>
      </c>
      <c r="D71884" s="12">
        <v>296530.02028809354</v>
      </c>
    </row>
    <row r="71885" spans="2:4" x14ac:dyDescent="0.25">
      <c r="B71885" s="3" t="s">
        <v>42709</v>
      </c>
      <c r="C71885" s="31">
        <v>1</v>
      </c>
      <c r="D71885" s="12">
        <v>227966.00104143459</v>
      </c>
    </row>
    <row r="71886" spans="2:4" x14ac:dyDescent="0.25">
      <c r="B71886" s="3" t="s">
        <v>42710</v>
      </c>
      <c r="C71886" s="31">
        <v>1</v>
      </c>
      <c r="D71886" s="12">
        <v>616761.15781997074</v>
      </c>
    </row>
    <row r="71887" spans="2:4" x14ac:dyDescent="0.25">
      <c r="B71887" s="3" t="s">
        <v>42711</v>
      </c>
      <c r="C71887" s="31">
        <v>1</v>
      </c>
      <c r="D71887" s="12">
        <v>316879.07363338739</v>
      </c>
    </row>
    <row r="71888" spans="2:4" x14ac:dyDescent="0.25">
      <c r="B71888" s="3" t="s">
        <v>42712</v>
      </c>
      <c r="C71888" s="31">
        <v>1</v>
      </c>
      <c r="D71888" s="12">
        <v>288947.1926497409</v>
      </c>
    </row>
    <row r="71889" spans="2:4" x14ac:dyDescent="0.25">
      <c r="B71889" s="3" t="s">
        <v>42713</v>
      </c>
      <c r="C71889" s="31">
        <v>1</v>
      </c>
      <c r="D71889" s="12">
        <v>143981.56799443069</v>
      </c>
    </row>
    <row r="71890" spans="2:4" x14ac:dyDescent="0.25">
      <c r="B71890" s="3" t="s">
        <v>42714</v>
      </c>
      <c r="C71890" s="31">
        <v>1</v>
      </c>
      <c r="D71890" s="12">
        <v>419106.78659116966</v>
      </c>
    </row>
    <row r="71891" spans="2:4" x14ac:dyDescent="0.25">
      <c r="B71891" s="3" t="s">
        <v>42715</v>
      </c>
      <c r="C71891" s="31">
        <v>1</v>
      </c>
      <c r="D71891" s="12">
        <v>269980.51039457909</v>
      </c>
    </row>
    <row r="71892" spans="2:4" x14ac:dyDescent="0.25">
      <c r="B71892" s="3" t="s">
        <v>42716</v>
      </c>
      <c r="C71892" s="31">
        <v>1</v>
      </c>
      <c r="D71892" s="12">
        <v>323329.16239437746</v>
      </c>
    </row>
    <row r="71893" spans="2:4" x14ac:dyDescent="0.25">
      <c r="B71893" s="3" t="s">
        <v>42717</v>
      </c>
      <c r="C71893" s="31">
        <v>1</v>
      </c>
      <c r="D71893" s="12">
        <v>145515.68287292207</v>
      </c>
    </row>
    <row r="71894" spans="2:4" x14ac:dyDescent="0.25">
      <c r="B71894" s="3" t="s">
        <v>42718</v>
      </c>
      <c r="C71894" s="31">
        <v>1</v>
      </c>
      <c r="D71894" s="12">
        <v>354088.45830410777</v>
      </c>
    </row>
    <row r="71895" spans="2:4" x14ac:dyDescent="0.25">
      <c r="B71895" s="3" t="s">
        <v>42719</v>
      </c>
      <c r="C71895" s="31">
        <v>1</v>
      </c>
      <c r="D71895" s="12">
        <v>280803.73449015396</v>
      </c>
    </row>
    <row r="71896" spans="2:4" x14ac:dyDescent="0.25">
      <c r="B71896" s="3" t="s">
        <v>42720</v>
      </c>
      <c r="C71896" s="31">
        <v>1</v>
      </c>
      <c r="D71896" s="12">
        <v>325058.01306695968</v>
      </c>
    </row>
    <row r="71897" spans="2:4" x14ac:dyDescent="0.25">
      <c r="B71897" s="3" t="s">
        <v>42721</v>
      </c>
      <c r="C71897" s="31">
        <v>1</v>
      </c>
      <c r="D71897" s="12">
        <v>302738.99931708828</v>
      </c>
    </row>
    <row r="71898" spans="2:4" x14ac:dyDescent="0.25">
      <c r="B71898" s="3" t="s">
        <v>42722</v>
      </c>
      <c r="C71898" s="31">
        <v>1</v>
      </c>
      <c r="D71898" s="12">
        <v>886382.12633058452</v>
      </c>
    </row>
    <row r="71899" spans="2:4" x14ac:dyDescent="0.25">
      <c r="B71899" s="3" t="s">
        <v>42723</v>
      </c>
      <c r="C71899" s="31">
        <v>1</v>
      </c>
      <c r="D71899" s="12">
        <v>170403.85881080187</v>
      </c>
    </row>
    <row r="71900" spans="2:4" x14ac:dyDescent="0.25">
      <c r="B71900" s="3" t="s">
        <v>42724</v>
      </c>
      <c r="C71900" s="31">
        <v>1</v>
      </c>
      <c r="D71900" s="12">
        <v>285870.05680043099</v>
      </c>
    </row>
    <row r="71901" spans="2:4" x14ac:dyDescent="0.25">
      <c r="B71901" s="3" t="s">
        <v>42725</v>
      </c>
      <c r="C71901" s="31">
        <v>1</v>
      </c>
      <c r="D71901" s="12">
        <v>281443.59884815564</v>
      </c>
    </row>
    <row r="71902" spans="2:4" x14ac:dyDescent="0.25">
      <c r="B71902" s="3" t="s">
        <v>42726</v>
      </c>
      <c r="C71902" s="31">
        <v>1</v>
      </c>
      <c r="D71902" s="12">
        <v>385109.31172921078</v>
      </c>
    </row>
    <row r="71903" spans="2:4" x14ac:dyDescent="0.25">
      <c r="B71903" s="3" t="s">
        <v>42727</v>
      </c>
      <c r="C71903" s="31">
        <v>1</v>
      </c>
      <c r="D71903" s="12">
        <v>390783.37529751373</v>
      </c>
    </row>
    <row r="71904" spans="2:4" x14ac:dyDescent="0.25">
      <c r="B71904" s="3" t="s">
        <v>42728</v>
      </c>
      <c r="C71904" s="31">
        <v>1</v>
      </c>
      <c r="D71904" s="12">
        <v>465579.68839557521</v>
      </c>
    </row>
    <row r="71905" spans="2:4" x14ac:dyDescent="0.25">
      <c r="B71905" s="3" t="s">
        <v>42729</v>
      </c>
      <c r="C71905" s="31">
        <v>1</v>
      </c>
      <c r="D71905" s="12">
        <v>332992.68729145848</v>
      </c>
    </row>
    <row r="71906" spans="2:4" x14ac:dyDescent="0.25">
      <c r="B71906" s="3" t="s">
        <v>42730</v>
      </c>
      <c r="C71906" s="31">
        <v>1</v>
      </c>
      <c r="D71906" s="12">
        <v>128068.67226664146</v>
      </c>
    </row>
    <row r="71907" spans="2:4" x14ac:dyDescent="0.25">
      <c r="B71907" s="3" t="s">
        <v>42731</v>
      </c>
      <c r="C71907" s="31">
        <v>1</v>
      </c>
      <c r="D71907" s="12">
        <v>416006.79220573552</v>
      </c>
    </row>
    <row r="71908" spans="2:4" x14ac:dyDescent="0.25">
      <c r="B71908" s="3" t="s">
        <v>42732</v>
      </c>
      <c r="C71908" s="31">
        <v>1</v>
      </c>
      <c r="D71908" s="12">
        <v>398292.39133490273</v>
      </c>
    </row>
    <row r="71909" spans="2:4" x14ac:dyDescent="0.25">
      <c r="B71909" s="3" t="s">
        <v>42733</v>
      </c>
      <c r="C71909" s="31">
        <v>1</v>
      </c>
      <c r="D71909" s="12">
        <v>343872.56248438486</v>
      </c>
    </row>
    <row r="71910" spans="2:4" x14ac:dyDescent="0.25">
      <c r="B71910" s="3" t="s">
        <v>42734</v>
      </c>
      <c r="C71910" s="31">
        <v>1</v>
      </c>
      <c r="D71910" s="12">
        <v>252805.52521091007</v>
      </c>
    </row>
    <row r="71911" spans="2:4" x14ac:dyDescent="0.25">
      <c r="B71911" s="3" t="s">
        <v>42735</v>
      </c>
      <c r="C71911" s="31">
        <v>1</v>
      </c>
      <c r="D71911" s="12">
        <v>264380.13030957873</v>
      </c>
    </row>
    <row r="71912" spans="2:4" x14ac:dyDescent="0.25">
      <c r="B71912" s="3" t="s">
        <v>42736</v>
      </c>
      <c r="C71912" s="31">
        <v>1</v>
      </c>
      <c r="D71912" s="12">
        <v>200902.16234437531</v>
      </c>
    </row>
    <row r="71913" spans="2:4" x14ac:dyDescent="0.25">
      <c r="B71913" s="3" t="s">
        <v>42737</v>
      </c>
      <c r="C71913" s="31">
        <v>2</v>
      </c>
      <c r="D71913" s="12">
        <v>1635130.9707113958</v>
      </c>
    </row>
    <row r="71914" spans="2:4" x14ac:dyDescent="0.25">
      <c r="B71914" s="3" t="s">
        <v>42738</v>
      </c>
      <c r="C71914" s="31">
        <v>1</v>
      </c>
      <c r="D71914" s="12">
        <v>76020.341904669389</v>
      </c>
    </row>
    <row r="71915" spans="2:4" x14ac:dyDescent="0.25">
      <c r="B71915" s="3" t="s">
        <v>42739</v>
      </c>
      <c r="C71915" s="31">
        <v>1</v>
      </c>
      <c r="D71915" s="12">
        <v>265269.93761991849</v>
      </c>
    </row>
    <row r="71916" spans="2:4" x14ac:dyDescent="0.25">
      <c r="B71916" s="3" t="s">
        <v>42740</v>
      </c>
      <c r="C71916" s="31">
        <v>1</v>
      </c>
      <c r="D71916" s="12">
        <v>423140.09048582835</v>
      </c>
    </row>
    <row r="71917" spans="2:4" x14ac:dyDescent="0.25">
      <c r="B71917" s="3" t="s">
        <v>42741</v>
      </c>
      <c r="C71917" s="31">
        <v>1</v>
      </c>
      <c r="D71917" s="12">
        <v>186865.00974094192</v>
      </c>
    </row>
    <row r="71918" spans="2:4" x14ac:dyDescent="0.25">
      <c r="B71918" s="3" t="s">
        <v>42742</v>
      </c>
      <c r="C71918" s="31">
        <v>1</v>
      </c>
      <c r="D71918" s="12">
        <v>222099.99171973291</v>
      </c>
    </row>
    <row r="71919" spans="2:4" x14ac:dyDescent="0.25">
      <c r="B71919" s="3" t="s">
        <v>42743</v>
      </c>
      <c r="C71919" s="31">
        <v>1</v>
      </c>
      <c r="D71919" s="12">
        <v>387685.26163300982</v>
      </c>
    </row>
    <row r="71920" spans="2:4" x14ac:dyDescent="0.25">
      <c r="B71920" s="3" t="s">
        <v>42744</v>
      </c>
      <c r="C71920" s="31">
        <v>1</v>
      </c>
      <c r="D71920" s="12">
        <v>321836.76878157724</v>
      </c>
    </row>
    <row r="71921" spans="2:4" x14ac:dyDescent="0.25">
      <c r="B71921" s="3" t="s">
        <v>42745</v>
      </c>
      <c r="C71921" s="31">
        <v>1</v>
      </c>
      <c r="D71921" s="12">
        <v>416067.29731480894</v>
      </c>
    </row>
    <row r="71922" spans="2:4" x14ac:dyDescent="0.25">
      <c r="B71922" s="3" t="s">
        <v>42746</v>
      </c>
      <c r="C71922" s="31">
        <v>1</v>
      </c>
      <c r="D71922" s="12">
        <v>153849.00829548622</v>
      </c>
    </row>
    <row r="71923" spans="2:4" x14ac:dyDescent="0.25">
      <c r="B71923" s="3" t="s">
        <v>42747</v>
      </c>
      <c r="C71923" s="31">
        <v>1</v>
      </c>
      <c r="D71923" s="12">
        <v>393221.59288669174</v>
      </c>
    </row>
    <row r="71924" spans="2:4" x14ac:dyDescent="0.25">
      <c r="B71924" s="3" t="s">
        <v>42748</v>
      </c>
      <c r="C71924" s="31">
        <v>1</v>
      </c>
      <c r="D71924" s="12">
        <v>325259.42592301598</v>
      </c>
    </row>
    <row r="71925" spans="2:4" x14ac:dyDescent="0.25">
      <c r="B71925" s="3" t="s">
        <v>42749</v>
      </c>
      <c r="C71925" s="31">
        <v>1</v>
      </c>
      <c r="D71925" s="12">
        <v>291180.60631004395</v>
      </c>
    </row>
    <row r="71926" spans="2:4" x14ac:dyDescent="0.25">
      <c r="B71926" s="3" t="s">
        <v>42750</v>
      </c>
      <c r="C71926" s="31">
        <v>1</v>
      </c>
      <c r="D71926" s="12">
        <v>2393225.0999052227</v>
      </c>
    </row>
    <row r="71927" spans="2:4" x14ac:dyDescent="0.25">
      <c r="B71927" s="3" t="s">
        <v>42751</v>
      </c>
      <c r="C71927" s="31">
        <v>1</v>
      </c>
      <c r="D71927" s="12">
        <v>146596.70060890337</v>
      </c>
    </row>
    <row r="71928" spans="2:4" x14ac:dyDescent="0.25">
      <c r="B71928" s="3" t="s">
        <v>42752</v>
      </c>
      <c r="C71928" s="31">
        <v>1</v>
      </c>
      <c r="D71928" s="12">
        <v>333536.06157199328</v>
      </c>
    </row>
    <row r="71929" spans="2:4" x14ac:dyDescent="0.25">
      <c r="B71929" s="3" t="s">
        <v>42753</v>
      </c>
      <c r="C71929" s="31">
        <v>1</v>
      </c>
      <c r="D71929" s="12">
        <v>292558.52779868298</v>
      </c>
    </row>
    <row r="71930" spans="2:4" x14ac:dyDescent="0.25">
      <c r="B71930" s="3" t="s">
        <v>42754</v>
      </c>
      <c r="C71930" s="31">
        <v>1</v>
      </c>
      <c r="D71930" s="12">
        <v>1265199.8201494224</v>
      </c>
    </row>
    <row r="71931" spans="2:4" x14ac:dyDescent="0.25">
      <c r="B71931" s="3" t="s">
        <v>42755</v>
      </c>
      <c r="C71931" s="31">
        <v>1</v>
      </c>
      <c r="D71931" s="12">
        <v>269560.06247072929</v>
      </c>
    </row>
    <row r="71932" spans="2:4" x14ac:dyDescent="0.25">
      <c r="B71932" s="3" t="s">
        <v>42756</v>
      </c>
      <c r="C71932" s="31">
        <v>1</v>
      </c>
      <c r="D71932" s="12">
        <v>337104.15925744956</v>
      </c>
    </row>
    <row r="71933" spans="2:4" x14ac:dyDescent="0.25">
      <c r="B71933" s="3" t="s">
        <v>42757</v>
      </c>
      <c r="C71933" s="31">
        <v>1</v>
      </c>
      <c r="D71933" s="12">
        <v>339748.94126552256</v>
      </c>
    </row>
    <row r="71934" spans="2:4" x14ac:dyDescent="0.25">
      <c r="B71934" s="3" t="s">
        <v>42758</v>
      </c>
      <c r="C71934" s="31">
        <v>1</v>
      </c>
      <c r="D71934" s="12">
        <v>403925.85127859976</v>
      </c>
    </row>
    <row r="71935" spans="2:4" x14ac:dyDescent="0.25">
      <c r="B71935" s="3" t="s">
        <v>42759</v>
      </c>
      <c r="C71935" s="31">
        <v>1</v>
      </c>
      <c r="D71935" s="12">
        <v>296247.27715581289</v>
      </c>
    </row>
    <row r="71936" spans="2:4" x14ac:dyDescent="0.25">
      <c r="B71936" s="3" t="s">
        <v>42760</v>
      </c>
      <c r="C71936" s="31">
        <v>1</v>
      </c>
      <c r="D71936" s="12">
        <v>492396.6009915038</v>
      </c>
    </row>
    <row r="71937" spans="2:4" x14ac:dyDescent="0.25">
      <c r="B71937" s="3" t="s">
        <v>42761</v>
      </c>
      <c r="C71937" s="31">
        <v>1</v>
      </c>
      <c r="D71937" s="12">
        <v>389308.41563152755</v>
      </c>
    </row>
    <row r="71938" spans="2:4" x14ac:dyDescent="0.25">
      <c r="B71938" s="3" t="s">
        <v>42762</v>
      </c>
      <c r="C71938" s="31">
        <v>1</v>
      </c>
      <c r="D71938" s="12">
        <v>899321.29167986952</v>
      </c>
    </row>
    <row r="71939" spans="2:4" x14ac:dyDescent="0.25">
      <c r="B71939" s="3" t="s">
        <v>42763</v>
      </c>
      <c r="C71939" s="31">
        <v>1</v>
      </c>
      <c r="D71939" s="12">
        <v>363327.89731308882</v>
      </c>
    </row>
    <row r="71940" spans="2:4" x14ac:dyDescent="0.25">
      <c r="B71940" s="3" t="s">
        <v>42764</v>
      </c>
      <c r="C71940" s="31">
        <v>1</v>
      </c>
      <c r="D71940" s="12">
        <v>349542.01764026209</v>
      </c>
    </row>
    <row r="71941" spans="2:4" x14ac:dyDescent="0.25">
      <c r="B71941" s="3" t="s">
        <v>42765</v>
      </c>
      <c r="C71941" s="31">
        <v>2</v>
      </c>
      <c r="D71941" s="12">
        <v>1834181.4901158279</v>
      </c>
    </row>
    <row r="71942" spans="2:4" x14ac:dyDescent="0.25">
      <c r="B71942" s="3" t="s">
        <v>42766</v>
      </c>
      <c r="C71942" s="31">
        <v>1</v>
      </c>
      <c r="D71942" s="12">
        <v>267144.16983603098</v>
      </c>
    </row>
    <row r="71943" spans="2:4" x14ac:dyDescent="0.25">
      <c r="B71943" s="3" t="s">
        <v>42767</v>
      </c>
      <c r="C71943" s="31">
        <v>1</v>
      </c>
      <c r="D71943" s="12">
        <v>771261.45521401404</v>
      </c>
    </row>
    <row r="71944" spans="2:4" x14ac:dyDescent="0.25">
      <c r="B71944" s="3" t="s">
        <v>42768</v>
      </c>
      <c r="C71944" s="31">
        <v>1</v>
      </c>
      <c r="D71944" s="12">
        <v>978413.57288211607</v>
      </c>
    </row>
    <row r="71945" spans="2:4" x14ac:dyDescent="0.25">
      <c r="B71945" s="3" t="s">
        <v>42769</v>
      </c>
      <c r="C71945" s="31">
        <v>1</v>
      </c>
      <c r="D71945" s="12">
        <v>337598.4733558853</v>
      </c>
    </row>
    <row r="71946" spans="2:4" x14ac:dyDescent="0.25">
      <c r="B71946" s="3" t="s">
        <v>42770</v>
      </c>
      <c r="C71946" s="31">
        <v>1</v>
      </c>
      <c r="D71946" s="12">
        <v>780350.31180993316</v>
      </c>
    </row>
    <row r="71947" spans="2:4" x14ac:dyDescent="0.25">
      <c r="B71947" s="3" t="s">
        <v>42771</v>
      </c>
      <c r="C71947" s="31">
        <v>1</v>
      </c>
      <c r="D71947" s="12">
        <v>266767.49179322011</v>
      </c>
    </row>
    <row r="71948" spans="2:4" x14ac:dyDescent="0.25">
      <c r="B71948" s="3" t="s">
        <v>42772</v>
      </c>
      <c r="C71948" s="31">
        <v>1</v>
      </c>
      <c r="D71948" s="12">
        <v>399037.67873865057</v>
      </c>
    </row>
    <row r="71949" spans="2:4" x14ac:dyDescent="0.25">
      <c r="B71949" s="3" t="s">
        <v>42773</v>
      </c>
      <c r="C71949" s="31">
        <v>1</v>
      </c>
      <c r="D71949" s="12">
        <v>509464.07552452618</v>
      </c>
    </row>
    <row r="71950" spans="2:4" x14ac:dyDescent="0.25">
      <c r="B71950" s="3" t="s">
        <v>42774</v>
      </c>
      <c r="C71950" s="31">
        <v>1</v>
      </c>
      <c r="D71950" s="12">
        <v>385090.79292622634</v>
      </c>
    </row>
    <row r="71951" spans="2:4" x14ac:dyDescent="0.25">
      <c r="B71951" s="3" t="s">
        <v>42775</v>
      </c>
      <c r="C71951" s="31">
        <v>1</v>
      </c>
      <c r="D71951" s="12">
        <v>192642.49908527452</v>
      </c>
    </row>
    <row r="71952" spans="2:4" x14ac:dyDescent="0.25">
      <c r="B71952" s="3" t="s">
        <v>42776</v>
      </c>
      <c r="C71952" s="31">
        <v>1</v>
      </c>
      <c r="D71952" s="12">
        <v>380406.01973441697</v>
      </c>
    </row>
    <row r="71953" spans="2:4" x14ac:dyDescent="0.25">
      <c r="B71953" s="3" t="s">
        <v>42777</v>
      </c>
      <c r="C71953" s="31">
        <v>1</v>
      </c>
      <c r="D71953" s="12">
        <v>329515.72446506791</v>
      </c>
    </row>
    <row r="71954" spans="2:4" x14ac:dyDescent="0.25">
      <c r="B71954" s="3" t="s">
        <v>42778</v>
      </c>
      <c r="C71954" s="31">
        <v>1</v>
      </c>
      <c r="D71954" s="12">
        <v>209914.46243757475</v>
      </c>
    </row>
    <row r="71955" spans="2:4" x14ac:dyDescent="0.25">
      <c r="B71955" s="3" t="s">
        <v>42779</v>
      </c>
      <c r="C71955" s="31">
        <v>1</v>
      </c>
      <c r="D71955" s="12">
        <v>224765.85126753425</v>
      </c>
    </row>
    <row r="71956" spans="2:4" x14ac:dyDescent="0.25">
      <c r="B71956" s="3" t="s">
        <v>42780</v>
      </c>
      <c r="C71956" s="31">
        <v>1</v>
      </c>
      <c r="D71956" s="12">
        <v>433830.7315519242</v>
      </c>
    </row>
    <row r="71957" spans="2:4" x14ac:dyDescent="0.25">
      <c r="B71957" s="3" t="s">
        <v>42781</v>
      </c>
      <c r="C71957" s="31">
        <v>1</v>
      </c>
      <c r="D71957" s="12">
        <v>345715.73898348847</v>
      </c>
    </row>
    <row r="71958" spans="2:4" x14ac:dyDescent="0.25">
      <c r="B71958" s="3" t="s">
        <v>42782</v>
      </c>
      <c r="C71958" s="31">
        <v>1</v>
      </c>
      <c r="D71958" s="12">
        <v>378344.76967031823</v>
      </c>
    </row>
    <row r="71959" spans="2:4" x14ac:dyDescent="0.25">
      <c r="B71959" s="3" t="s">
        <v>42783</v>
      </c>
      <c r="C71959" s="31">
        <v>1</v>
      </c>
      <c r="D71959" s="12">
        <v>227825.95236431586</v>
      </c>
    </row>
    <row r="71960" spans="2:4" x14ac:dyDescent="0.25">
      <c r="B71960" s="3" t="s">
        <v>42784</v>
      </c>
      <c r="C71960" s="31">
        <v>2</v>
      </c>
      <c r="D71960" s="12">
        <v>1317167.9485610973</v>
      </c>
    </row>
    <row r="71961" spans="2:4" x14ac:dyDescent="0.25">
      <c r="B71961" s="3" t="s">
        <v>42785</v>
      </c>
      <c r="C71961" s="31">
        <v>1</v>
      </c>
      <c r="D71961" s="12">
        <v>162022.90312390536</v>
      </c>
    </row>
    <row r="71962" spans="2:4" x14ac:dyDescent="0.25">
      <c r="B71962" s="3" t="s">
        <v>42786</v>
      </c>
      <c r="C71962" s="31">
        <v>1</v>
      </c>
      <c r="D71962" s="12">
        <v>230783.71237313721</v>
      </c>
    </row>
    <row r="71963" spans="2:4" x14ac:dyDescent="0.25">
      <c r="B71963" s="3" t="s">
        <v>42787</v>
      </c>
      <c r="C71963" s="31">
        <v>1</v>
      </c>
      <c r="D71963" s="12">
        <v>185749.04447511051</v>
      </c>
    </row>
    <row r="71964" spans="2:4" x14ac:dyDescent="0.25">
      <c r="B71964" s="3" t="s">
        <v>42788</v>
      </c>
      <c r="C71964" s="31">
        <v>1</v>
      </c>
      <c r="D71964" s="12">
        <v>391268.03419435961</v>
      </c>
    </row>
    <row r="71965" spans="2:4" x14ac:dyDescent="0.25">
      <c r="B71965" s="3" t="s">
        <v>42789</v>
      </c>
      <c r="C71965" s="31">
        <v>1</v>
      </c>
      <c r="D71965" s="12">
        <v>407128.7122204029</v>
      </c>
    </row>
    <row r="71966" spans="2:4" x14ac:dyDescent="0.25">
      <c r="B71966" s="3" t="s">
        <v>42790</v>
      </c>
      <c r="C71966" s="31">
        <v>2</v>
      </c>
      <c r="D71966" s="12">
        <v>1061294.2451906952</v>
      </c>
    </row>
    <row r="71967" spans="2:4" x14ac:dyDescent="0.25">
      <c r="B71967" s="3" t="s">
        <v>42791</v>
      </c>
      <c r="C71967" s="31">
        <v>1</v>
      </c>
      <c r="D71967" s="12">
        <v>226332.38830154057</v>
      </c>
    </row>
    <row r="71968" spans="2:4" x14ac:dyDescent="0.25">
      <c r="B71968" s="3" t="s">
        <v>42792</v>
      </c>
      <c r="C71968" s="31">
        <v>1</v>
      </c>
      <c r="D71968" s="12">
        <v>244218.2121535264</v>
      </c>
    </row>
    <row r="71969" spans="2:4" x14ac:dyDescent="0.25">
      <c r="B71969" s="3" t="s">
        <v>42793</v>
      </c>
      <c r="C71969" s="31">
        <v>1</v>
      </c>
      <c r="D71969" s="12">
        <v>188004.46635551247</v>
      </c>
    </row>
    <row r="71970" spans="2:4" x14ac:dyDescent="0.25">
      <c r="B71970" s="3" t="s">
        <v>42794</v>
      </c>
      <c r="C71970" s="31">
        <v>1</v>
      </c>
      <c r="D71970" s="12">
        <v>409355.09015455248</v>
      </c>
    </row>
    <row r="71971" spans="2:4" x14ac:dyDescent="0.25">
      <c r="B71971" s="3" t="s">
        <v>42795</v>
      </c>
      <c r="C71971" s="31">
        <v>1</v>
      </c>
      <c r="D71971" s="12">
        <v>390371.28951205162</v>
      </c>
    </row>
    <row r="71972" spans="2:4" x14ac:dyDescent="0.25">
      <c r="B71972" s="3" t="s">
        <v>42796</v>
      </c>
      <c r="C71972" s="31">
        <v>1</v>
      </c>
      <c r="D71972" s="12">
        <v>197702.53794676033</v>
      </c>
    </row>
    <row r="71973" spans="2:4" x14ac:dyDescent="0.25">
      <c r="B71973" s="3" t="s">
        <v>42797</v>
      </c>
      <c r="C71973" s="31">
        <v>1</v>
      </c>
      <c r="D71973" s="12">
        <v>317283.59236237273</v>
      </c>
    </row>
    <row r="71974" spans="2:4" x14ac:dyDescent="0.25">
      <c r="B71974" s="3" t="s">
        <v>42798</v>
      </c>
      <c r="C71974" s="31">
        <v>1</v>
      </c>
      <c r="D71974" s="12">
        <v>308973.50103962229</v>
      </c>
    </row>
    <row r="71975" spans="2:4" x14ac:dyDescent="0.25">
      <c r="B71975" s="3" t="s">
        <v>42799</v>
      </c>
      <c r="C71975" s="31">
        <v>2</v>
      </c>
      <c r="D71975" s="12">
        <v>572274.69869964896</v>
      </c>
    </row>
    <row r="71976" spans="2:4" x14ac:dyDescent="0.25">
      <c r="B71976" s="3" t="s">
        <v>42800</v>
      </c>
      <c r="C71976" s="31">
        <v>1</v>
      </c>
      <c r="D71976" s="12">
        <v>181299.93428168344</v>
      </c>
    </row>
    <row r="71977" spans="2:4" x14ac:dyDescent="0.25">
      <c r="B71977" s="3" t="s">
        <v>42801</v>
      </c>
      <c r="C71977" s="31">
        <v>1</v>
      </c>
      <c r="D71977" s="12">
        <v>369585.5152227807</v>
      </c>
    </row>
    <row r="71978" spans="2:4" x14ac:dyDescent="0.25">
      <c r="B71978" s="3" t="s">
        <v>42802</v>
      </c>
      <c r="C71978" s="31">
        <v>1</v>
      </c>
      <c r="D71978" s="12">
        <v>346607.47610674711</v>
      </c>
    </row>
    <row r="71979" spans="2:4" x14ac:dyDescent="0.25">
      <c r="B71979" s="3" t="s">
        <v>42803</v>
      </c>
      <c r="C71979" s="31">
        <v>1</v>
      </c>
      <c r="D71979" s="12">
        <v>126508.01412442404</v>
      </c>
    </row>
    <row r="71980" spans="2:4" x14ac:dyDescent="0.25">
      <c r="B71980" s="3" t="s">
        <v>42804</v>
      </c>
      <c r="C71980" s="31">
        <v>1</v>
      </c>
      <c r="D71980" s="12">
        <v>150972.78294940791</v>
      </c>
    </row>
    <row r="71981" spans="2:4" x14ac:dyDescent="0.25">
      <c r="B71981" s="3" t="s">
        <v>42805</v>
      </c>
      <c r="C71981" s="31">
        <v>1</v>
      </c>
      <c r="D71981" s="12">
        <v>308021.06034243159</v>
      </c>
    </row>
    <row r="71982" spans="2:4" x14ac:dyDescent="0.25">
      <c r="B71982" s="3" t="s">
        <v>42806</v>
      </c>
      <c r="C71982" s="31">
        <v>1</v>
      </c>
      <c r="D71982" s="12">
        <v>400687.07452259894</v>
      </c>
    </row>
    <row r="71983" spans="2:4" x14ac:dyDescent="0.25">
      <c r="B71983" s="3" t="s">
        <v>42807</v>
      </c>
      <c r="C71983" s="31">
        <v>1</v>
      </c>
      <c r="D71983" s="12">
        <v>398640.16779317608</v>
      </c>
    </row>
    <row r="71984" spans="2:4" x14ac:dyDescent="0.25">
      <c r="B71984" s="3" t="s">
        <v>42808</v>
      </c>
      <c r="C71984" s="31">
        <v>1</v>
      </c>
      <c r="D71984" s="12">
        <v>370601.94483786379</v>
      </c>
    </row>
    <row r="71985" spans="2:4" x14ac:dyDescent="0.25">
      <c r="B71985" s="3" t="s">
        <v>42809</v>
      </c>
      <c r="C71985" s="31">
        <v>1</v>
      </c>
      <c r="D71985" s="12">
        <v>411117.13398938219</v>
      </c>
    </row>
    <row r="71986" spans="2:4" x14ac:dyDescent="0.25">
      <c r="B71986" s="3" t="s">
        <v>42810</v>
      </c>
      <c r="C71986" s="31">
        <v>1</v>
      </c>
      <c r="D71986" s="12">
        <v>314596.02257870603</v>
      </c>
    </row>
    <row r="71987" spans="2:4" x14ac:dyDescent="0.25">
      <c r="B71987" s="3" t="s">
        <v>42811</v>
      </c>
      <c r="C71987" s="31">
        <v>1</v>
      </c>
      <c r="D71987" s="12">
        <v>410774.69289100927</v>
      </c>
    </row>
    <row r="71988" spans="2:4" x14ac:dyDescent="0.25">
      <c r="B71988" s="3" t="s">
        <v>42812</v>
      </c>
      <c r="C71988" s="31">
        <v>1</v>
      </c>
      <c r="D71988" s="12">
        <v>354860.96644797188</v>
      </c>
    </row>
    <row r="71989" spans="2:4" x14ac:dyDescent="0.25">
      <c r="B71989" s="3" t="s">
        <v>42813</v>
      </c>
      <c r="C71989" s="31">
        <v>1</v>
      </c>
      <c r="D71989" s="12">
        <v>332543.0826785728</v>
      </c>
    </row>
    <row r="71990" spans="2:4" x14ac:dyDescent="0.25">
      <c r="B71990" s="3" t="s">
        <v>42814</v>
      </c>
      <c r="C71990" s="31">
        <v>3</v>
      </c>
      <c r="D71990" s="12">
        <v>2003554.6894538326</v>
      </c>
    </row>
    <row r="71991" spans="2:4" x14ac:dyDescent="0.25">
      <c r="B71991" s="3" t="s">
        <v>42815</v>
      </c>
      <c r="C71991" s="31">
        <v>1</v>
      </c>
      <c r="D71991" s="12">
        <v>250099.8035604438</v>
      </c>
    </row>
    <row r="71992" spans="2:4" x14ac:dyDescent="0.25">
      <c r="B71992" s="3" t="s">
        <v>42816</v>
      </c>
      <c r="C71992" s="31">
        <v>1</v>
      </c>
      <c r="D71992" s="12">
        <v>1599402.4122063862</v>
      </c>
    </row>
    <row r="71993" spans="2:4" x14ac:dyDescent="0.25">
      <c r="B71993" s="3" t="s">
        <v>42817</v>
      </c>
      <c r="C71993" s="31">
        <v>1</v>
      </c>
      <c r="D71993" s="12">
        <v>283609.2189085625</v>
      </c>
    </row>
    <row r="71994" spans="2:4" x14ac:dyDescent="0.25">
      <c r="B71994" s="3" t="s">
        <v>42818</v>
      </c>
      <c r="C71994" s="31">
        <v>1</v>
      </c>
      <c r="D71994" s="12">
        <v>325445.58352495579</v>
      </c>
    </row>
    <row r="71995" spans="2:4" x14ac:dyDescent="0.25">
      <c r="B71995" s="3" t="s">
        <v>42819</v>
      </c>
      <c r="C71995" s="31">
        <v>1</v>
      </c>
      <c r="D71995" s="12">
        <v>367349.36270003865</v>
      </c>
    </row>
    <row r="71996" spans="2:4" x14ac:dyDescent="0.25">
      <c r="B71996" s="3" t="s">
        <v>42820</v>
      </c>
      <c r="C71996" s="31">
        <v>1</v>
      </c>
      <c r="D71996" s="12">
        <v>1025914.0908766825</v>
      </c>
    </row>
    <row r="71997" spans="2:4" x14ac:dyDescent="0.25">
      <c r="B71997" s="3" t="s">
        <v>42821</v>
      </c>
      <c r="C71997" s="31">
        <v>1</v>
      </c>
      <c r="D71997" s="12">
        <v>182874.77944262137</v>
      </c>
    </row>
    <row r="71998" spans="2:4" x14ac:dyDescent="0.25">
      <c r="B71998" s="3" t="s">
        <v>42822</v>
      </c>
      <c r="C71998" s="31">
        <v>1</v>
      </c>
      <c r="D71998" s="12">
        <v>221890.69851614386</v>
      </c>
    </row>
    <row r="71999" spans="2:4" x14ac:dyDescent="0.25">
      <c r="B71999" s="3" t="s">
        <v>42823</v>
      </c>
      <c r="C71999" s="31">
        <v>1</v>
      </c>
      <c r="D71999" s="12">
        <v>436085.15726003383</v>
      </c>
    </row>
    <row r="72000" spans="2:4" x14ac:dyDescent="0.25">
      <c r="B72000" s="3" t="s">
        <v>42824</v>
      </c>
      <c r="C72000" s="31">
        <v>1</v>
      </c>
      <c r="D72000" s="12">
        <v>178516.94924961004</v>
      </c>
    </row>
    <row r="72001" spans="2:4" x14ac:dyDescent="0.25">
      <c r="B72001" s="3" t="s">
        <v>42825</v>
      </c>
      <c r="C72001" s="31">
        <v>1</v>
      </c>
      <c r="D72001" s="12">
        <v>380328.59114541148</v>
      </c>
    </row>
    <row r="72002" spans="2:4" x14ac:dyDescent="0.25">
      <c r="B72002" s="3" t="s">
        <v>42826</v>
      </c>
      <c r="C72002" s="31">
        <v>1</v>
      </c>
      <c r="D72002" s="12">
        <v>1044204.3102658649</v>
      </c>
    </row>
    <row r="72003" spans="2:4" x14ac:dyDescent="0.25">
      <c r="B72003" s="3" t="s">
        <v>42827</v>
      </c>
      <c r="C72003" s="31">
        <v>1</v>
      </c>
      <c r="D72003" s="12">
        <v>1426857.8925507781</v>
      </c>
    </row>
    <row r="72004" spans="2:4" x14ac:dyDescent="0.25">
      <c r="B72004" s="3" t="s">
        <v>42828</v>
      </c>
      <c r="C72004" s="31">
        <v>1</v>
      </c>
      <c r="D72004" s="12">
        <v>537827.81384316087</v>
      </c>
    </row>
    <row r="72005" spans="2:4" x14ac:dyDescent="0.25">
      <c r="B72005" s="3" t="s">
        <v>42829</v>
      </c>
      <c r="C72005" s="31">
        <v>1</v>
      </c>
      <c r="D72005" s="12">
        <v>821508.85696158034</v>
      </c>
    </row>
    <row r="72006" spans="2:4" x14ac:dyDescent="0.25">
      <c r="B72006" s="3" t="s">
        <v>42830</v>
      </c>
      <c r="C72006" s="31">
        <v>1</v>
      </c>
      <c r="D72006" s="12">
        <v>337375.86511225934</v>
      </c>
    </row>
    <row r="72007" spans="2:4" x14ac:dyDescent="0.25">
      <c r="B72007" s="3" t="s">
        <v>42831</v>
      </c>
      <c r="C72007" s="31">
        <v>1</v>
      </c>
      <c r="D72007" s="12">
        <v>1504679.8404882585</v>
      </c>
    </row>
    <row r="72008" spans="2:4" x14ac:dyDescent="0.25">
      <c r="B72008" s="3" t="s">
        <v>42832</v>
      </c>
      <c r="C72008" s="31">
        <v>1</v>
      </c>
      <c r="D72008" s="12">
        <v>321714.94652761141</v>
      </c>
    </row>
    <row r="72009" spans="2:4" x14ac:dyDescent="0.25">
      <c r="B72009" s="3" t="s">
        <v>42833</v>
      </c>
      <c r="C72009" s="31">
        <v>1</v>
      </c>
      <c r="D72009" s="12">
        <v>143684.54880372441</v>
      </c>
    </row>
    <row r="72010" spans="2:4" x14ac:dyDescent="0.25">
      <c r="B72010" s="3" t="s">
        <v>42834</v>
      </c>
      <c r="C72010" s="31">
        <v>3</v>
      </c>
      <c r="D72010" s="12">
        <v>5244020.941317929</v>
      </c>
    </row>
    <row r="72011" spans="2:4" x14ac:dyDescent="0.25">
      <c r="B72011" s="3" t="s">
        <v>42835</v>
      </c>
      <c r="C72011" s="31">
        <v>1</v>
      </c>
      <c r="D72011" s="12">
        <v>274593.27846765547</v>
      </c>
    </row>
    <row r="72012" spans="2:4" x14ac:dyDescent="0.25">
      <c r="B72012" s="3" t="s">
        <v>42836</v>
      </c>
      <c r="C72012" s="31">
        <v>1</v>
      </c>
      <c r="D72012" s="12">
        <v>193335.28701628878</v>
      </c>
    </row>
    <row r="72013" spans="2:4" x14ac:dyDescent="0.25">
      <c r="B72013" s="3" t="s">
        <v>42837</v>
      </c>
      <c r="C72013" s="31">
        <v>1</v>
      </c>
      <c r="D72013" s="12">
        <v>365622.56453020551</v>
      </c>
    </row>
    <row r="72014" spans="2:4" x14ac:dyDescent="0.25">
      <c r="B72014" s="3" t="s">
        <v>42838</v>
      </c>
      <c r="C72014" s="31">
        <v>1</v>
      </c>
      <c r="D72014" s="12">
        <v>443986.61580267252</v>
      </c>
    </row>
    <row r="72015" spans="2:4" x14ac:dyDescent="0.25">
      <c r="B72015" s="3" t="s">
        <v>42839</v>
      </c>
      <c r="C72015" s="31">
        <v>1</v>
      </c>
      <c r="D72015" s="12">
        <v>739445.20909543033</v>
      </c>
    </row>
    <row r="72016" spans="2:4" x14ac:dyDescent="0.25">
      <c r="B72016" s="3" t="s">
        <v>42840</v>
      </c>
      <c r="C72016" s="31">
        <v>1</v>
      </c>
      <c r="D72016" s="12">
        <v>349055.60949854652</v>
      </c>
    </row>
    <row r="72017" spans="2:4" x14ac:dyDescent="0.25">
      <c r="B72017" s="3" t="s">
        <v>42841</v>
      </c>
      <c r="C72017" s="31">
        <v>1</v>
      </c>
      <c r="D72017" s="12">
        <v>406371.91811284039</v>
      </c>
    </row>
    <row r="72018" spans="2:4" x14ac:dyDescent="0.25">
      <c r="B72018" s="3" t="s">
        <v>42842</v>
      </c>
      <c r="C72018" s="31">
        <v>1</v>
      </c>
      <c r="D72018" s="12">
        <v>302905.73452720302</v>
      </c>
    </row>
    <row r="72019" spans="2:4" x14ac:dyDescent="0.25">
      <c r="B72019" s="3" t="s">
        <v>42843</v>
      </c>
      <c r="C72019" s="31">
        <v>1</v>
      </c>
      <c r="D72019" s="12">
        <v>391316.57546733919</v>
      </c>
    </row>
    <row r="72020" spans="2:4" x14ac:dyDescent="0.25">
      <c r="B72020" s="3" t="s">
        <v>42844</v>
      </c>
      <c r="C72020" s="31">
        <v>1</v>
      </c>
      <c r="D72020" s="12">
        <v>371850.55508303188</v>
      </c>
    </row>
    <row r="72021" spans="2:4" x14ac:dyDescent="0.25">
      <c r="B72021" s="3" t="s">
        <v>42845</v>
      </c>
      <c r="C72021" s="31">
        <v>1</v>
      </c>
      <c r="D72021" s="12">
        <v>872636.74772238277</v>
      </c>
    </row>
    <row r="72022" spans="2:4" x14ac:dyDescent="0.25">
      <c r="B72022" s="3" t="s">
        <v>42846</v>
      </c>
      <c r="C72022" s="31">
        <v>1</v>
      </c>
      <c r="D72022" s="12">
        <v>384242.80288949254</v>
      </c>
    </row>
    <row r="72023" spans="2:4" x14ac:dyDescent="0.25">
      <c r="B72023" s="3" t="s">
        <v>42847</v>
      </c>
      <c r="C72023" s="31">
        <v>1</v>
      </c>
      <c r="D72023" s="12">
        <v>1849559.6321390024</v>
      </c>
    </row>
    <row r="72024" spans="2:4" x14ac:dyDescent="0.25">
      <c r="B72024" s="3" t="s">
        <v>42848</v>
      </c>
      <c r="C72024" s="31">
        <v>1</v>
      </c>
      <c r="D72024" s="12">
        <v>321400.85664834385</v>
      </c>
    </row>
    <row r="72025" spans="2:4" x14ac:dyDescent="0.25">
      <c r="B72025" s="3" t="s">
        <v>42849</v>
      </c>
      <c r="C72025" s="31">
        <v>1</v>
      </c>
      <c r="D72025" s="12">
        <v>259347.50599054625</v>
      </c>
    </row>
    <row r="72026" spans="2:4" x14ac:dyDescent="0.25">
      <c r="B72026" s="3" t="s">
        <v>42850</v>
      </c>
      <c r="C72026" s="31">
        <v>1</v>
      </c>
      <c r="D72026" s="12">
        <v>417324.42328831658</v>
      </c>
    </row>
    <row r="72027" spans="2:4" x14ac:dyDescent="0.25">
      <c r="B72027" s="3" t="s">
        <v>42851</v>
      </c>
      <c r="C72027" s="31">
        <v>1</v>
      </c>
      <c r="D72027" s="12">
        <v>1006192.335466137</v>
      </c>
    </row>
    <row r="72028" spans="2:4" x14ac:dyDescent="0.25">
      <c r="B72028" s="3" t="s">
        <v>42852</v>
      </c>
      <c r="C72028" s="31">
        <v>1</v>
      </c>
      <c r="D72028" s="12">
        <v>231254.92470855941</v>
      </c>
    </row>
    <row r="72029" spans="2:4" x14ac:dyDescent="0.25">
      <c r="B72029" s="3" t="s">
        <v>42853</v>
      </c>
      <c r="C72029" s="31">
        <v>1</v>
      </c>
      <c r="D72029" s="12">
        <v>221628.92355101669</v>
      </c>
    </row>
    <row r="72030" spans="2:4" x14ac:dyDescent="0.25">
      <c r="B72030" s="3" t="s">
        <v>42854</v>
      </c>
      <c r="C72030" s="31">
        <v>1</v>
      </c>
      <c r="D72030" s="12">
        <v>311454.31531981844</v>
      </c>
    </row>
    <row r="72031" spans="2:4" x14ac:dyDescent="0.25">
      <c r="B72031" s="3" t="s">
        <v>42855</v>
      </c>
      <c r="C72031" s="31">
        <v>1</v>
      </c>
      <c r="D72031" s="12">
        <v>149938.18738681942</v>
      </c>
    </row>
    <row r="72032" spans="2:4" x14ac:dyDescent="0.25">
      <c r="B72032" s="3" t="s">
        <v>42856</v>
      </c>
      <c r="C72032" s="31">
        <v>1</v>
      </c>
      <c r="D72032" s="12">
        <v>302929.52481321187</v>
      </c>
    </row>
    <row r="72033" spans="2:4" x14ac:dyDescent="0.25">
      <c r="B72033" s="3" t="s">
        <v>42857</v>
      </c>
      <c r="C72033" s="31">
        <v>1</v>
      </c>
      <c r="D72033" s="12">
        <v>246942.0034584986</v>
      </c>
    </row>
    <row r="72034" spans="2:4" x14ac:dyDescent="0.25">
      <c r="B72034" s="3" t="s">
        <v>42858</v>
      </c>
      <c r="C72034" s="31">
        <v>1</v>
      </c>
      <c r="D72034" s="12">
        <v>384453.777571677</v>
      </c>
    </row>
    <row r="72035" spans="2:4" x14ac:dyDescent="0.25">
      <c r="B72035" s="3" t="s">
        <v>42859</v>
      </c>
      <c r="C72035" s="31">
        <v>1</v>
      </c>
      <c r="D72035" s="12">
        <v>207898.74028218849</v>
      </c>
    </row>
    <row r="72036" spans="2:4" x14ac:dyDescent="0.25">
      <c r="B72036" s="3" t="s">
        <v>42860</v>
      </c>
      <c r="C72036" s="31">
        <v>1</v>
      </c>
      <c r="D72036" s="12">
        <v>901457.22071630275</v>
      </c>
    </row>
    <row r="72037" spans="2:4" x14ac:dyDescent="0.25">
      <c r="B72037" s="3" t="s">
        <v>42861</v>
      </c>
      <c r="C72037" s="31">
        <v>1</v>
      </c>
      <c r="D72037" s="12">
        <v>352026.65423746541</v>
      </c>
    </row>
    <row r="72038" spans="2:4" x14ac:dyDescent="0.25">
      <c r="B72038" s="3" t="s">
        <v>42862</v>
      </c>
      <c r="C72038" s="31">
        <v>1</v>
      </c>
      <c r="D72038" s="12">
        <v>683023.99774512963</v>
      </c>
    </row>
    <row r="72039" spans="2:4" x14ac:dyDescent="0.25">
      <c r="B72039" s="3" t="s">
        <v>42863</v>
      </c>
      <c r="C72039" s="31">
        <v>1</v>
      </c>
      <c r="D72039" s="12">
        <v>244910.7897463867</v>
      </c>
    </row>
    <row r="72040" spans="2:4" x14ac:dyDescent="0.25">
      <c r="B72040" s="3" t="s">
        <v>42864</v>
      </c>
      <c r="C72040" s="31">
        <v>1</v>
      </c>
      <c r="D72040" s="12">
        <v>289726.51841348642</v>
      </c>
    </row>
    <row r="72041" spans="2:4" x14ac:dyDescent="0.25">
      <c r="B72041" s="3" t="s">
        <v>42865</v>
      </c>
      <c r="C72041" s="31">
        <v>1</v>
      </c>
      <c r="D72041" s="12">
        <v>410972.33166062221</v>
      </c>
    </row>
    <row r="72042" spans="2:4" x14ac:dyDescent="0.25">
      <c r="B72042" s="3" t="s">
        <v>42866</v>
      </c>
      <c r="C72042" s="31">
        <v>1</v>
      </c>
      <c r="D72042" s="12">
        <v>239925.64427783247</v>
      </c>
    </row>
    <row r="72043" spans="2:4" x14ac:dyDescent="0.25">
      <c r="B72043" s="3" t="s">
        <v>42867</v>
      </c>
      <c r="C72043" s="31">
        <v>1</v>
      </c>
      <c r="D72043" s="12">
        <v>386799.97826302238</v>
      </c>
    </row>
    <row r="72044" spans="2:4" x14ac:dyDescent="0.25">
      <c r="B72044" s="3" t="s">
        <v>42868</v>
      </c>
      <c r="C72044" s="31">
        <v>1</v>
      </c>
      <c r="D72044" s="12">
        <v>291537.56630709785</v>
      </c>
    </row>
    <row r="72045" spans="2:4" x14ac:dyDescent="0.25">
      <c r="B72045" s="3" t="s">
        <v>42869</v>
      </c>
      <c r="C72045" s="31">
        <v>1</v>
      </c>
      <c r="D72045" s="12">
        <v>432130.39661692566</v>
      </c>
    </row>
    <row r="72046" spans="2:4" x14ac:dyDescent="0.25">
      <c r="B72046" s="3" t="s">
        <v>42870</v>
      </c>
      <c r="C72046" s="31">
        <v>1</v>
      </c>
      <c r="D72046" s="12">
        <v>320542.41668446246</v>
      </c>
    </row>
    <row r="72047" spans="2:4" x14ac:dyDescent="0.25">
      <c r="B72047" s="3" t="s">
        <v>42871</v>
      </c>
      <c r="C72047" s="31">
        <v>1</v>
      </c>
      <c r="D72047" s="12">
        <v>235032.86925332874</v>
      </c>
    </row>
    <row r="72048" spans="2:4" x14ac:dyDescent="0.25">
      <c r="B72048" s="3" t="s">
        <v>42872</v>
      </c>
      <c r="C72048" s="31">
        <v>2</v>
      </c>
      <c r="D72048" s="12">
        <v>1962115.5628633918</v>
      </c>
    </row>
    <row r="72049" spans="2:4" x14ac:dyDescent="0.25">
      <c r="B72049" s="3" t="s">
        <v>42873</v>
      </c>
      <c r="C72049" s="31">
        <v>1</v>
      </c>
      <c r="D72049" s="12">
        <v>369496.11894656782</v>
      </c>
    </row>
    <row r="72050" spans="2:4" x14ac:dyDescent="0.25">
      <c r="B72050" s="3" t="s">
        <v>42874</v>
      </c>
      <c r="C72050" s="31">
        <v>1</v>
      </c>
      <c r="D72050" s="12">
        <v>351676.78251062997</v>
      </c>
    </row>
    <row r="72051" spans="2:4" x14ac:dyDescent="0.25">
      <c r="B72051" s="3" t="s">
        <v>42875</v>
      </c>
      <c r="C72051" s="31">
        <v>1</v>
      </c>
      <c r="D72051" s="12">
        <v>418112.35734944156</v>
      </c>
    </row>
    <row r="72052" spans="2:4" x14ac:dyDescent="0.25">
      <c r="B72052" s="3" t="s">
        <v>42876</v>
      </c>
      <c r="C72052" s="31">
        <v>1</v>
      </c>
      <c r="D72052" s="12">
        <v>411391.65483027149</v>
      </c>
    </row>
    <row r="72053" spans="2:4" x14ac:dyDescent="0.25">
      <c r="B72053" s="3" t="s">
        <v>42877</v>
      </c>
      <c r="C72053" s="31">
        <v>1</v>
      </c>
      <c r="D72053" s="12">
        <v>312898.7762608534</v>
      </c>
    </row>
    <row r="72054" spans="2:4" x14ac:dyDescent="0.25">
      <c r="B72054" s="3" t="s">
        <v>42878</v>
      </c>
      <c r="C72054" s="31">
        <v>1</v>
      </c>
      <c r="D72054" s="12">
        <v>184924.20992325418</v>
      </c>
    </row>
    <row r="72055" spans="2:4" x14ac:dyDescent="0.25">
      <c r="B72055" s="3" t="s">
        <v>42879</v>
      </c>
      <c r="C72055" s="31">
        <v>1</v>
      </c>
      <c r="D72055" s="12">
        <v>413050.33846956457</v>
      </c>
    </row>
    <row r="72056" spans="2:4" x14ac:dyDescent="0.25">
      <c r="B72056" s="3" t="s">
        <v>42880</v>
      </c>
      <c r="C72056" s="31">
        <v>1</v>
      </c>
      <c r="D72056" s="12">
        <v>377977.56985367363</v>
      </c>
    </row>
    <row r="72057" spans="2:4" x14ac:dyDescent="0.25">
      <c r="B72057" s="3" t="s">
        <v>42881</v>
      </c>
      <c r="C72057" s="31">
        <v>1</v>
      </c>
      <c r="D72057" s="12">
        <v>186403.43253430616</v>
      </c>
    </row>
    <row r="72058" spans="2:4" x14ac:dyDescent="0.25">
      <c r="B72058" s="3" t="s">
        <v>42882</v>
      </c>
      <c r="C72058" s="31">
        <v>1</v>
      </c>
      <c r="D72058" s="12">
        <v>394439.41454988613</v>
      </c>
    </row>
    <row r="72059" spans="2:4" x14ac:dyDescent="0.25">
      <c r="B72059" s="3" t="s">
        <v>42883</v>
      </c>
      <c r="C72059" s="31">
        <v>1</v>
      </c>
      <c r="D72059" s="12">
        <v>306538.44643307698</v>
      </c>
    </row>
    <row r="72060" spans="2:4" x14ac:dyDescent="0.25">
      <c r="B72060" s="3" t="s">
        <v>42884</v>
      </c>
      <c r="C72060" s="31">
        <v>1</v>
      </c>
      <c r="D72060" s="12">
        <v>382683.82324731641</v>
      </c>
    </row>
    <row r="72061" spans="2:4" x14ac:dyDescent="0.25">
      <c r="B72061" s="3" t="s">
        <v>42885</v>
      </c>
      <c r="C72061" s="31">
        <v>1</v>
      </c>
      <c r="D72061" s="12">
        <v>290894.45870421175</v>
      </c>
    </row>
    <row r="72062" spans="2:4" x14ac:dyDescent="0.25">
      <c r="B72062" s="3" t="s">
        <v>42886</v>
      </c>
      <c r="C72062" s="31">
        <v>1</v>
      </c>
      <c r="D72062" s="12">
        <v>338290.90830437135</v>
      </c>
    </row>
    <row r="72063" spans="2:4" x14ac:dyDescent="0.25">
      <c r="B72063" s="3" t="s">
        <v>42887</v>
      </c>
      <c r="C72063" s="31">
        <v>1</v>
      </c>
      <c r="D72063" s="12">
        <v>298059.22024216334</v>
      </c>
    </row>
    <row r="72064" spans="2:4" x14ac:dyDescent="0.25">
      <c r="B72064" s="3" t="s">
        <v>42888</v>
      </c>
      <c r="C72064" s="31">
        <v>1</v>
      </c>
      <c r="D72064" s="12">
        <v>238406.25201539448</v>
      </c>
    </row>
    <row r="72065" spans="2:4" x14ac:dyDescent="0.25">
      <c r="B72065" s="3" t="s">
        <v>42889</v>
      </c>
      <c r="C72065" s="31">
        <v>1</v>
      </c>
      <c r="D72065" s="12">
        <v>285571.03629777284</v>
      </c>
    </row>
    <row r="72066" spans="2:4" x14ac:dyDescent="0.25">
      <c r="B72066" s="3" t="s">
        <v>42890</v>
      </c>
      <c r="C72066" s="31">
        <v>1</v>
      </c>
      <c r="D72066" s="12">
        <v>403128.75861179689</v>
      </c>
    </row>
    <row r="72067" spans="2:4" x14ac:dyDescent="0.25">
      <c r="B72067" s="3" t="s">
        <v>42891</v>
      </c>
      <c r="C72067" s="31">
        <v>1</v>
      </c>
      <c r="D72067" s="12">
        <v>249485.76218168388</v>
      </c>
    </row>
    <row r="72068" spans="2:4" x14ac:dyDescent="0.25">
      <c r="B72068" s="3" t="s">
        <v>42892</v>
      </c>
      <c r="C72068" s="31">
        <v>1</v>
      </c>
      <c r="D72068" s="12">
        <v>212945.69149460367</v>
      </c>
    </row>
    <row r="72069" spans="2:4" x14ac:dyDescent="0.25">
      <c r="B72069" s="3" t="s">
        <v>42893</v>
      </c>
      <c r="C72069" s="31">
        <v>1</v>
      </c>
      <c r="D72069" s="12">
        <v>132947.83169208033</v>
      </c>
    </row>
    <row r="72070" spans="2:4" x14ac:dyDescent="0.25">
      <c r="B72070" s="3" t="s">
        <v>42894</v>
      </c>
      <c r="C72070" s="31">
        <v>1</v>
      </c>
      <c r="D72070" s="12">
        <v>243985.61466058495</v>
      </c>
    </row>
    <row r="72071" spans="2:4" x14ac:dyDescent="0.25">
      <c r="B72071" s="3" t="s">
        <v>42895</v>
      </c>
      <c r="C72071" s="31">
        <v>1</v>
      </c>
      <c r="D72071" s="12">
        <v>368895.92739040026</v>
      </c>
    </row>
    <row r="72072" spans="2:4" x14ac:dyDescent="0.25">
      <c r="B72072" s="3" t="s">
        <v>42896</v>
      </c>
      <c r="C72072" s="31">
        <v>1</v>
      </c>
      <c r="D72072" s="12">
        <v>330478.84269858373</v>
      </c>
    </row>
    <row r="72073" spans="2:4" x14ac:dyDescent="0.25">
      <c r="B72073" s="3" t="s">
        <v>42897</v>
      </c>
      <c r="C72073" s="31">
        <v>2</v>
      </c>
      <c r="D72073" s="12">
        <v>1960379.3910288494</v>
      </c>
    </row>
    <row r="72074" spans="2:4" x14ac:dyDescent="0.25">
      <c r="B72074" s="3" t="s">
        <v>42898</v>
      </c>
      <c r="C72074" s="31">
        <v>1</v>
      </c>
      <c r="D72074" s="12">
        <v>285702.7307294744</v>
      </c>
    </row>
    <row r="72075" spans="2:4" x14ac:dyDescent="0.25">
      <c r="B72075" s="3" t="s">
        <v>42899</v>
      </c>
      <c r="C72075" s="31">
        <v>1</v>
      </c>
      <c r="D72075" s="12">
        <v>230325.27738089947</v>
      </c>
    </row>
    <row r="72076" spans="2:4" x14ac:dyDescent="0.25">
      <c r="B72076" s="3" t="s">
        <v>42900</v>
      </c>
      <c r="C72076" s="31">
        <v>1</v>
      </c>
      <c r="D72076" s="12">
        <v>402092.40237846505</v>
      </c>
    </row>
    <row r="72077" spans="2:4" x14ac:dyDescent="0.25">
      <c r="B72077" s="3" t="s">
        <v>42901</v>
      </c>
      <c r="C72077" s="31">
        <v>1</v>
      </c>
      <c r="D72077" s="12">
        <v>306915.35464554478</v>
      </c>
    </row>
    <row r="72078" spans="2:4" x14ac:dyDescent="0.25">
      <c r="B72078" s="3" t="s">
        <v>42902</v>
      </c>
      <c r="C72078" s="31">
        <v>1</v>
      </c>
      <c r="D72078" s="12">
        <v>505705.18554998055</v>
      </c>
    </row>
    <row r="72079" spans="2:4" x14ac:dyDescent="0.25">
      <c r="B72079" s="3" t="s">
        <v>42903</v>
      </c>
      <c r="C72079" s="31">
        <v>1</v>
      </c>
      <c r="D72079" s="12">
        <v>373259.04685547063</v>
      </c>
    </row>
    <row r="72080" spans="2:4" x14ac:dyDescent="0.25">
      <c r="B72080" s="3" t="s">
        <v>42904</v>
      </c>
      <c r="C72080" s="31">
        <v>1</v>
      </c>
      <c r="D72080" s="12">
        <v>320632.11094233976</v>
      </c>
    </row>
    <row r="72081" spans="2:4" x14ac:dyDescent="0.25">
      <c r="B72081" s="3" t="s">
        <v>42905</v>
      </c>
      <c r="C72081" s="31">
        <v>1</v>
      </c>
      <c r="D72081" s="12">
        <v>182036.71507200558</v>
      </c>
    </row>
    <row r="72082" spans="2:4" x14ac:dyDescent="0.25">
      <c r="B72082" s="3" t="s">
        <v>42906</v>
      </c>
      <c r="C72082" s="31">
        <v>1</v>
      </c>
      <c r="D72082" s="12">
        <v>301099.89250105782</v>
      </c>
    </row>
    <row r="72083" spans="2:4" x14ac:dyDescent="0.25">
      <c r="B72083" s="3" t="s">
        <v>42907</v>
      </c>
      <c r="C72083" s="31">
        <v>1</v>
      </c>
      <c r="D72083" s="12">
        <v>200941.38048653127</v>
      </c>
    </row>
    <row r="72084" spans="2:4" x14ac:dyDescent="0.25">
      <c r="B72084" s="3" t="s">
        <v>42908</v>
      </c>
      <c r="C72084" s="31">
        <v>1</v>
      </c>
      <c r="D72084" s="12">
        <v>821391.04645360296</v>
      </c>
    </row>
    <row r="72085" spans="2:4" x14ac:dyDescent="0.25">
      <c r="B72085" s="3" t="s">
        <v>42909</v>
      </c>
      <c r="C72085" s="31">
        <v>1</v>
      </c>
      <c r="D72085" s="12">
        <v>193293.34857462652</v>
      </c>
    </row>
    <row r="72086" spans="2:4" x14ac:dyDescent="0.25">
      <c r="B72086" s="3" t="s">
        <v>42910</v>
      </c>
      <c r="C72086" s="31">
        <v>1</v>
      </c>
      <c r="D72086" s="12">
        <v>250612.946000695</v>
      </c>
    </row>
    <row r="72087" spans="2:4" x14ac:dyDescent="0.25">
      <c r="B72087" s="3" t="s">
        <v>42911</v>
      </c>
      <c r="C72087" s="31">
        <v>1</v>
      </c>
      <c r="D72087" s="12">
        <v>397266.48931188247</v>
      </c>
    </row>
    <row r="72088" spans="2:4" x14ac:dyDescent="0.25">
      <c r="B72088" s="3" t="s">
        <v>42912</v>
      </c>
      <c r="C72088" s="31">
        <v>1</v>
      </c>
      <c r="D72088" s="12">
        <v>766800.51190699067</v>
      </c>
    </row>
    <row r="72089" spans="2:4" x14ac:dyDescent="0.25">
      <c r="B72089" s="3" t="s">
        <v>42913</v>
      </c>
      <c r="C72089" s="31">
        <v>1</v>
      </c>
      <c r="D72089" s="12">
        <v>133953.76523699824</v>
      </c>
    </row>
    <row r="72090" spans="2:4" x14ac:dyDescent="0.25">
      <c r="B72090" s="3" t="s">
        <v>42914</v>
      </c>
      <c r="C72090" s="31">
        <v>1</v>
      </c>
      <c r="D72090" s="12">
        <v>178500.22929341847</v>
      </c>
    </row>
    <row r="72091" spans="2:4" x14ac:dyDescent="0.25">
      <c r="B72091" s="3" t="s">
        <v>42915</v>
      </c>
      <c r="C72091" s="31">
        <v>1</v>
      </c>
      <c r="D72091" s="12">
        <v>322990.95320398</v>
      </c>
    </row>
    <row r="72092" spans="2:4" x14ac:dyDescent="0.25">
      <c r="B72092" s="3" t="s">
        <v>42916</v>
      </c>
      <c r="C72092" s="31">
        <v>1</v>
      </c>
      <c r="D72092" s="12">
        <v>370649.52582566522</v>
      </c>
    </row>
    <row r="72093" spans="2:4" x14ac:dyDescent="0.25">
      <c r="B72093" s="3" t="s">
        <v>42917</v>
      </c>
      <c r="C72093" s="31">
        <v>2</v>
      </c>
      <c r="D72093" s="12">
        <v>2114581.7387001743</v>
      </c>
    </row>
    <row r="72094" spans="2:4" x14ac:dyDescent="0.25">
      <c r="B72094" s="3" t="s">
        <v>42918</v>
      </c>
      <c r="C72094" s="31">
        <v>1</v>
      </c>
      <c r="D72094" s="12">
        <v>104439.85219623435</v>
      </c>
    </row>
    <row r="72095" spans="2:4" x14ac:dyDescent="0.25">
      <c r="B72095" s="3" t="s">
        <v>42919</v>
      </c>
      <c r="C72095" s="31">
        <v>1</v>
      </c>
      <c r="D72095" s="12">
        <v>329809.28673020832</v>
      </c>
    </row>
    <row r="72096" spans="2:4" x14ac:dyDescent="0.25">
      <c r="B72096" s="3" t="s">
        <v>42920</v>
      </c>
      <c r="C72096" s="31">
        <v>1</v>
      </c>
      <c r="D72096" s="12">
        <v>345678.95615577453</v>
      </c>
    </row>
    <row r="72097" spans="2:4" x14ac:dyDescent="0.25">
      <c r="B72097" s="3" t="s">
        <v>42921</v>
      </c>
      <c r="C72097" s="31">
        <v>1</v>
      </c>
      <c r="D72097" s="12">
        <v>926403.57298992295</v>
      </c>
    </row>
    <row r="72098" spans="2:4" x14ac:dyDescent="0.25">
      <c r="B72098" s="3" t="s">
        <v>42922</v>
      </c>
      <c r="C72098" s="31">
        <v>1</v>
      </c>
      <c r="D72098" s="12">
        <v>352942.96474864043</v>
      </c>
    </row>
    <row r="72099" spans="2:4" x14ac:dyDescent="0.25">
      <c r="B72099" s="3" t="s">
        <v>42923</v>
      </c>
      <c r="C72099" s="31">
        <v>1</v>
      </c>
      <c r="D72099" s="12">
        <v>101481.8216714345</v>
      </c>
    </row>
    <row r="72100" spans="2:4" x14ac:dyDescent="0.25">
      <c r="B72100" s="3" t="s">
        <v>42924</v>
      </c>
      <c r="C72100" s="31">
        <v>1</v>
      </c>
      <c r="D72100" s="12">
        <v>375478.42046165356</v>
      </c>
    </row>
    <row r="72101" spans="2:4" x14ac:dyDescent="0.25">
      <c r="B72101" s="3" t="s">
        <v>42925</v>
      </c>
      <c r="C72101" s="31">
        <v>1</v>
      </c>
      <c r="D72101" s="12">
        <v>216272.57701788895</v>
      </c>
    </row>
    <row r="72102" spans="2:4" x14ac:dyDescent="0.25">
      <c r="B72102" s="3" t="s">
        <v>42926</v>
      </c>
      <c r="C72102" s="31">
        <v>1</v>
      </c>
      <c r="D72102" s="12">
        <v>858856.12236063357</v>
      </c>
    </row>
    <row r="72103" spans="2:4" x14ac:dyDescent="0.25">
      <c r="B72103" s="3" t="s">
        <v>42927</v>
      </c>
      <c r="C72103" s="31">
        <v>1</v>
      </c>
      <c r="D72103" s="12">
        <v>159053.80948620319</v>
      </c>
    </row>
    <row r="72104" spans="2:4" x14ac:dyDescent="0.25">
      <c r="B72104" s="3" t="s">
        <v>42928</v>
      </c>
      <c r="C72104" s="31">
        <v>1</v>
      </c>
      <c r="D72104" s="12">
        <v>230407.37490637371</v>
      </c>
    </row>
    <row r="72105" spans="2:4" x14ac:dyDescent="0.25">
      <c r="B72105" s="3" t="s">
        <v>42929</v>
      </c>
      <c r="C72105" s="31">
        <v>1</v>
      </c>
      <c r="D72105" s="12">
        <v>206405.03858155137</v>
      </c>
    </row>
    <row r="72106" spans="2:4" x14ac:dyDescent="0.25">
      <c r="B72106" s="3" t="s">
        <v>42930</v>
      </c>
      <c r="C72106" s="31">
        <v>1</v>
      </c>
      <c r="D72106" s="12">
        <v>371560.14363503113</v>
      </c>
    </row>
    <row r="72107" spans="2:4" x14ac:dyDescent="0.25">
      <c r="B72107" s="3" t="s">
        <v>42931</v>
      </c>
      <c r="C72107" s="31">
        <v>1</v>
      </c>
      <c r="D72107" s="12">
        <v>281168.96944529773</v>
      </c>
    </row>
    <row r="72108" spans="2:4" x14ac:dyDescent="0.25">
      <c r="B72108" s="3" t="s">
        <v>42932</v>
      </c>
      <c r="C72108" s="31">
        <v>1</v>
      </c>
      <c r="D72108" s="12">
        <v>373696.34530644672</v>
      </c>
    </row>
    <row r="72109" spans="2:4" x14ac:dyDescent="0.25">
      <c r="B72109" s="3" t="s">
        <v>42933</v>
      </c>
      <c r="C72109" s="31">
        <v>1</v>
      </c>
      <c r="D72109" s="12">
        <v>1345060.1866365562</v>
      </c>
    </row>
    <row r="72110" spans="2:4" x14ac:dyDescent="0.25">
      <c r="B72110" s="3" t="s">
        <v>42934</v>
      </c>
      <c r="C72110" s="31">
        <v>1</v>
      </c>
      <c r="D72110" s="12">
        <v>519679.11204158078</v>
      </c>
    </row>
    <row r="72111" spans="2:4" x14ac:dyDescent="0.25">
      <c r="B72111" s="3" t="s">
        <v>42935</v>
      </c>
      <c r="C72111" s="31">
        <v>1</v>
      </c>
      <c r="D72111" s="12">
        <v>348084.07678009977</v>
      </c>
    </row>
    <row r="72112" spans="2:4" x14ac:dyDescent="0.25">
      <c r="B72112" s="3" t="s">
        <v>42936</v>
      </c>
      <c r="C72112" s="31">
        <v>1</v>
      </c>
      <c r="D72112" s="12">
        <v>1375528.9599465004</v>
      </c>
    </row>
    <row r="72113" spans="2:4" x14ac:dyDescent="0.25">
      <c r="B72113" s="3" t="s">
        <v>42937</v>
      </c>
      <c r="C72113" s="31">
        <v>1</v>
      </c>
      <c r="D72113" s="12">
        <v>781910.81052226748</v>
      </c>
    </row>
    <row r="72114" spans="2:4" x14ac:dyDescent="0.25">
      <c r="B72114" s="3" t="s">
        <v>42938</v>
      </c>
      <c r="C72114" s="31">
        <v>1</v>
      </c>
      <c r="D72114" s="12">
        <v>1354091.5575427681</v>
      </c>
    </row>
    <row r="72115" spans="2:4" x14ac:dyDescent="0.25">
      <c r="B72115" s="3" t="s">
        <v>42939</v>
      </c>
      <c r="C72115" s="31">
        <v>1</v>
      </c>
      <c r="D72115" s="12">
        <v>1058452.7505808165</v>
      </c>
    </row>
    <row r="72116" spans="2:4" x14ac:dyDescent="0.25">
      <c r="B72116" s="3" t="s">
        <v>42940</v>
      </c>
      <c r="C72116" s="31">
        <v>1</v>
      </c>
      <c r="D72116" s="12">
        <v>356966.86765817105</v>
      </c>
    </row>
    <row r="72117" spans="2:4" x14ac:dyDescent="0.25">
      <c r="B72117" s="3" t="s">
        <v>42941</v>
      </c>
      <c r="C72117" s="31">
        <v>1</v>
      </c>
      <c r="D72117" s="12">
        <v>344438.42225360021</v>
      </c>
    </row>
    <row r="72118" spans="2:4" x14ac:dyDescent="0.25">
      <c r="B72118" s="3" t="s">
        <v>42942</v>
      </c>
      <c r="C72118" s="31">
        <v>1</v>
      </c>
      <c r="D72118" s="12">
        <v>228697.76271118599</v>
      </c>
    </row>
    <row r="72119" spans="2:4" x14ac:dyDescent="0.25">
      <c r="B72119" s="3" t="s">
        <v>42943</v>
      </c>
      <c r="C72119" s="31">
        <v>1</v>
      </c>
      <c r="D72119" s="12">
        <v>168581.15336056682</v>
      </c>
    </row>
    <row r="72120" spans="2:4" x14ac:dyDescent="0.25">
      <c r="B72120" s="3" t="s">
        <v>42944</v>
      </c>
      <c r="C72120" s="31">
        <v>1</v>
      </c>
      <c r="D72120" s="12">
        <v>168738.1027591716</v>
      </c>
    </row>
    <row r="72121" spans="2:4" x14ac:dyDescent="0.25">
      <c r="B72121" s="3" t="s">
        <v>42945</v>
      </c>
      <c r="C72121" s="31">
        <v>1</v>
      </c>
      <c r="D72121" s="12">
        <v>350015.89583864238</v>
      </c>
    </row>
    <row r="72122" spans="2:4" x14ac:dyDescent="0.25">
      <c r="B72122" s="3" t="s">
        <v>42946</v>
      </c>
      <c r="C72122" s="31">
        <v>1</v>
      </c>
      <c r="D72122" s="12">
        <v>352039.56530892191</v>
      </c>
    </row>
    <row r="72123" spans="2:4" x14ac:dyDescent="0.25">
      <c r="B72123" s="3" t="s">
        <v>42947</v>
      </c>
      <c r="C72123" s="31">
        <v>1</v>
      </c>
      <c r="D72123" s="12">
        <v>434864.27830391005</v>
      </c>
    </row>
    <row r="72124" spans="2:4" x14ac:dyDescent="0.25">
      <c r="B72124" s="3" t="s">
        <v>42948</v>
      </c>
      <c r="C72124" s="31">
        <v>1</v>
      </c>
      <c r="D72124" s="12">
        <v>154032.02024488803</v>
      </c>
    </row>
    <row r="72125" spans="2:4" x14ac:dyDescent="0.25">
      <c r="B72125" s="3" t="s">
        <v>42949</v>
      </c>
      <c r="C72125" s="31">
        <v>1</v>
      </c>
      <c r="D72125" s="12">
        <v>952815.72193866316</v>
      </c>
    </row>
    <row r="72126" spans="2:4" x14ac:dyDescent="0.25">
      <c r="B72126" s="3" t="s">
        <v>42950</v>
      </c>
      <c r="C72126" s="31">
        <v>1</v>
      </c>
      <c r="D72126" s="12">
        <v>396246.39926436299</v>
      </c>
    </row>
    <row r="72127" spans="2:4" x14ac:dyDescent="0.25">
      <c r="B72127" s="3" t="s">
        <v>42951</v>
      </c>
      <c r="C72127" s="31">
        <v>1</v>
      </c>
      <c r="D72127" s="12">
        <v>379913.55414822279</v>
      </c>
    </row>
    <row r="72128" spans="2:4" x14ac:dyDescent="0.25">
      <c r="B72128" s="3" t="s">
        <v>42952</v>
      </c>
      <c r="C72128" s="31">
        <v>1</v>
      </c>
      <c r="D72128" s="12">
        <v>167889.16019109639</v>
      </c>
    </row>
    <row r="72129" spans="2:4" x14ac:dyDescent="0.25">
      <c r="B72129" s="3" t="s">
        <v>42953</v>
      </c>
      <c r="C72129" s="31">
        <v>1</v>
      </c>
      <c r="D72129" s="12">
        <v>422053.0308242141</v>
      </c>
    </row>
    <row r="72130" spans="2:4" x14ac:dyDescent="0.25">
      <c r="B72130" s="3" t="s">
        <v>42954</v>
      </c>
      <c r="C72130" s="31">
        <v>1</v>
      </c>
      <c r="D72130" s="12">
        <v>249947.95981881017</v>
      </c>
    </row>
    <row r="72131" spans="2:4" x14ac:dyDescent="0.25">
      <c r="B72131" s="3" t="s">
        <v>42955</v>
      </c>
      <c r="C72131" s="31">
        <v>1</v>
      </c>
      <c r="D72131" s="12">
        <v>296959.65911118547</v>
      </c>
    </row>
    <row r="72132" spans="2:4" x14ac:dyDescent="0.25">
      <c r="B72132" s="3" t="s">
        <v>42956</v>
      </c>
      <c r="C72132" s="31">
        <v>1</v>
      </c>
      <c r="D72132" s="12">
        <v>286243.13989319454</v>
      </c>
    </row>
    <row r="72133" spans="2:4" x14ac:dyDescent="0.25">
      <c r="B72133" s="3" t="s">
        <v>42957</v>
      </c>
      <c r="C72133" s="31">
        <v>1</v>
      </c>
      <c r="D72133" s="12">
        <v>148382.25442021812</v>
      </c>
    </row>
    <row r="72134" spans="2:4" x14ac:dyDescent="0.25">
      <c r="B72134" s="3" t="s">
        <v>42958</v>
      </c>
      <c r="C72134" s="31">
        <v>1</v>
      </c>
      <c r="D72134" s="12">
        <v>545382.11507170275</v>
      </c>
    </row>
    <row r="72135" spans="2:4" x14ac:dyDescent="0.25">
      <c r="B72135" s="3" t="s">
        <v>42959</v>
      </c>
      <c r="C72135" s="31">
        <v>2</v>
      </c>
      <c r="D72135" s="12">
        <v>1442609.0829434381</v>
      </c>
    </row>
    <row r="72136" spans="2:4" x14ac:dyDescent="0.25">
      <c r="B72136" s="3" t="s">
        <v>42960</v>
      </c>
      <c r="C72136" s="31">
        <v>1</v>
      </c>
      <c r="D72136" s="12">
        <v>500707.7445299878</v>
      </c>
    </row>
    <row r="72137" spans="2:4" x14ac:dyDescent="0.25">
      <c r="B72137" s="3" t="s">
        <v>42961</v>
      </c>
      <c r="C72137" s="31">
        <v>1</v>
      </c>
      <c r="D72137" s="12">
        <v>481194.52690461447</v>
      </c>
    </row>
    <row r="72138" spans="2:4" x14ac:dyDescent="0.25">
      <c r="B72138" s="3" t="s">
        <v>42962</v>
      </c>
      <c r="C72138" s="31">
        <v>1</v>
      </c>
      <c r="D72138" s="12">
        <v>293693.01427485142</v>
      </c>
    </row>
    <row r="72139" spans="2:4" x14ac:dyDescent="0.25">
      <c r="B72139" s="3" t="s">
        <v>42963</v>
      </c>
      <c r="C72139" s="31">
        <v>2</v>
      </c>
      <c r="D72139" s="12">
        <v>1412441.9673130775</v>
      </c>
    </row>
    <row r="72140" spans="2:4" x14ac:dyDescent="0.25">
      <c r="B72140" s="3" t="s">
        <v>42964</v>
      </c>
      <c r="C72140" s="31">
        <v>1</v>
      </c>
      <c r="D72140" s="12">
        <v>279249.8439250458</v>
      </c>
    </row>
    <row r="72141" spans="2:4" x14ac:dyDescent="0.25">
      <c r="B72141" s="3" t="s">
        <v>42965</v>
      </c>
      <c r="C72141" s="31">
        <v>2</v>
      </c>
      <c r="D72141" s="12">
        <v>2417964.0322017842</v>
      </c>
    </row>
    <row r="72142" spans="2:4" x14ac:dyDescent="0.25">
      <c r="B72142" s="3" t="s">
        <v>42966</v>
      </c>
      <c r="C72142" s="31">
        <v>2</v>
      </c>
      <c r="D72142" s="12">
        <v>2432865.3934250227</v>
      </c>
    </row>
    <row r="72143" spans="2:4" x14ac:dyDescent="0.25">
      <c r="B72143" s="3" t="s">
        <v>42967</v>
      </c>
      <c r="C72143" s="31">
        <v>1</v>
      </c>
      <c r="D72143" s="12">
        <v>926516.91651989997</v>
      </c>
    </row>
    <row r="72144" spans="2:4" x14ac:dyDescent="0.25">
      <c r="B72144" s="3" t="s">
        <v>42968</v>
      </c>
      <c r="C72144" s="31">
        <v>1</v>
      </c>
      <c r="D72144" s="12">
        <v>406640.6831010622</v>
      </c>
    </row>
    <row r="72145" spans="2:4" x14ac:dyDescent="0.25">
      <c r="B72145" s="3" t="s">
        <v>42969</v>
      </c>
      <c r="C72145" s="31">
        <v>1</v>
      </c>
      <c r="D72145" s="12">
        <v>318249.68613070046</v>
      </c>
    </row>
    <row r="72146" spans="2:4" x14ac:dyDescent="0.25">
      <c r="B72146" s="3" t="s">
        <v>42970</v>
      </c>
      <c r="C72146" s="31">
        <v>1</v>
      </c>
      <c r="D72146" s="12">
        <v>356328.66823482647</v>
      </c>
    </row>
    <row r="72147" spans="2:4" x14ac:dyDescent="0.25">
      <c r="B72147" s="3" t="s">
        <v>42971</v>
      </c>
      <c r="C72147" s="31">
        <v>1</v>
      </c>
      <c r="D72147" s="12">
        <v>289050.30000122369</v>
      </c>
    </row>
    <row r="72148" spans="2:4" x14ac:dyDescent="0.25">
      <c r="B72148" s="3" t="s">
        <v>42972</v>
      </c>
      <c r="C72148" s="31">
        <v>1</v>
      </c>
      <c r="D72148" s="12">
        <v>859931.2195626155</v>
      </c>
    </row>
    <row r="72149" spans="2:4" x14ac:dyDescent="0.25">
      <c r="B72149" s="3" t="s">
        <v>42973</v>
      </c>
      <c r="C72149" s="31">
        <v>1</v>
      </c>
      <c r="D72149" s="12">
        <v>340577.932923574</v>
      </c>
    </row>
    <row r="72150" spans="2:4" x14ac:dyDescent="0.25">
      <c r="B72150" s="3" t="s">
        <v>42974</v>
      </c>
      <c r="C72150" s="31">
        <v>1</v>
      </c>
      <c r="D72150" s="12">
        <v>477593.20578056789</v>
      </c>
    </row>
    <row r="72151" spans="2:4" x14ac:dyDescent="0.25">
      <c r="B72151" s="3" t="s">
        <v>42975</v>
      </c>
      <c r="C72151" s="31">
        <v>1</v>
      </c>
      <c r="D72151" s="12">
        <v>354914.85710858373</v>
      </c>
    </row>
    <row r="72152" spans="2:4" x14ac:dyDescent="0.25">
      <c r="B72152" s="3" t="s">
        <v>42976</v>
      </c>
      <c r="C72152" s="31">
        <v>1</v>
      </c>
      <c r="D72152" s="12">
        <v>166349.68426466626</v>
      </c>
    </row>
    <row r="72153" spans="2:4" x14ac:dyDescent="0.25">
      <c r="B72153" s="3" t="s">
        <v>42977</v>
      </c>
      <c r="C72153" s="31">
        <v>1</v>
      </c>
      <c r="D72153" s="12">
        <v>374749.6305937501</v>
      </c>
    </row>
    <row r="72154" spans="2:4" x14ac:dyDescent="0.25">
      <c r="B72154" s="3" t="s">
        <v>42978</v>
      </c>
      <c r="C72154" s="31">
        <v>1</v>
      </c>
      <c r="D72154" s="12">
        <v>407314.48398405104</v>
      </c>
    </row>
    <row r="72155" spans="2:4" x14ac:dyDescent="0.25">
      <c r="B72155" s="3" t="s">
        <v>42979</v>
      </c>
      <c r="C72155" s="31">
        <v>1</v>
      </c>
      <c r="D72155" s="12">
        <v>190215.10682228827</v>
      </c>
    </row>
    <row r="72156" spans="2:4" x14ac:dyDescent="0.25">
      <c r="B72156" s="3" t="s">
        <v>42980</v>
      </c>
      <c r="C72156" s="31">
        <v>1</v>
      </c>
      <c r="D72156" s="12">
        <v>383281.14202590357</v>
      </c>
    </row>
    <row r="72157" spans="2:4" x14ac:dyDescent="0.25">
      <c r="B72157" s="3" t="s">
        <v>42981</v>
      </c>
      <c r="C72157" s="31">
        <v>1</v>
      </c>
      <c r="D72157" s="12">
        <v>268780.69912830193</v>
      </c>
    </row>
    <row r="72158" spans="2:4" x14ac:dyDescent="0.25">
      <c r="B72158" s="3" t="s">
        <v>42982</v>
      </c>
      <c r="C72158" s="31">
        <v>1</v>
      </c>
      <c r="D72158" s="12">
        <v>1379654.1467754298</v>
      </c>
    </row>
    <row r="72159" spans="2:4" x14ac:dyDescent="0.25">
      <c r="B72159" s="3" t="s">
        <v>42983</v>
      </c>
      <c r="C72159" s="31">
        <v>1</v>
      </c>
      <c r="D72159" s="12">
        <v>387979.46906802704</v>
      </c>
    </row>
    <row r="72160" spans="2:4" x14ac:dyDescent="0.25">
      <c r="B72160" s="3" t="s">
        <v>42984</v>
      </c>
      <c r="C72160" s="31">
        <v>1</v>
      </c>
      <c r="D72160" s="12">
        <v>359408.66236443247</v>
      </c>
    </row>
    <row r="72161" spans="2:4" x14ac:dyDescent="0.25">
      <c r="B72161" s="3" t="s">
        <v>42985</v>
      </c>
      <c r="C72161" s="31">
        <v>1</v>
      </c>
      <c r="D72161" s="12">
        <v>313540.9737349042</v>
      </c>
    </row>
    <row r="72162" spans="2:4" x14ac:dyDescent="0.25">
      <c r="B72162" s="3" t="s">
        <v>42986</v>
      </c>
      <c r="C72162" s="31">
        <v>1</v>
      </c>
      <c r="D72162" s="12">
        <v>411966.1848305281</v>
      </c>
    </row>
    <row r="72163" spans="2:4" x14ac:dyDescent="0.25">
      <c r="B72163" s="3" t="s">
        <v>42987</v>
      </c>
      <c r="C72163" s="31">
        <v>1</v>
      </c>
      <c r="D72163" s="12">
        <v>355771.26934887102</v>
      </c>
    </row>
    <row r="72164" spans="2:4" x14ac:dyDescent="0.25">
      <c r="B72164" s="3" t="s">
        <v>42988</v>
      </c>
      <c r="C72164" s="31">
        <v>1</v>
      </c>
      <c r="D72164" s="12">
        <v>140516.94856148562</v>
      </c>
    </row>
    <row r="72165" spans="2:4" x14ac:dyDescent="0.25">
      <c r="B72165" s="3" t="s">
        <v>42989</v>
      </c>
      <c r="C72165" s="31">
        <v>1</v>
      </c>
      <c r="D72165" s="12">
        <v>255637.77149790208</v>
      </c>
    </row>
    <row r="72166" spans="2:4" x14ac:dyDescent="0.25">
      <c r="B72166" s="3" t="s">
        <v>42990</v>
      </c>
      <c r="C72166" s="31">
        <v>1</v>
      </c>
      <c r="D72166" s="12">
        <v>335753.32262125204</v>
      </c>
    </row>
    <row r="72167" spans="2:4" x14ac:dyDescent="0.25">
      <c r="B72167" s="3" t="s">
        <v>42991</v>
      </c>
      <c r="C72167" s="31">
        <v>1</v>
      </c>
      <c r="D72167" s="12">
        <v>266949.17124084668</v>
      </c>
    </row>
    <row r="72168" spans="2:4" x14ac:dyDescent="0.25">
      <c r="B72168" s="3" t="s">
        <v>42992</v>
      </c>
      <c r="C72168" s="31">
        <v>1</v>
      </c>
      <c r="D72168" s="12">
        <v>349913.13730763755</v>
      </c>
    </row>
    <row r="72169" spans="2:4" x14ac:dyDescent="0.25">
      <c r="B72169" s="3" t="s">
        <v>42993</v>
      </c>
      <c r="C72169" s="31">
        <v>1</v>
      </c>
      <c r="D72169" s="12">
        <v>368970.09642117086</v>
      </c>
    </row>
    <row r="72170" spans="2:4" x14ac:dyDescent="0.25">
      <c r="B72170" s="3" t="s">
        <v>42994</v>
      </c>
      <c r="C72170" s="31">
        <v>1</v>
      </c>
      <c r="D72170" s="12">
        <v>176769.96973979234</v>
      </c>
    </row>
    <row r="72171" spans="2:4" x14ac:dyDescent="0.25">
      <c r="B72171" s="3" t="s">
        <v>42995</v>
      </c>
      <c r="C72171" s="31">
        <v>1</v>
      </c>
      <c r="D72171" s="12">
        <v>384447.94910045079</v>
      </c>
    </row>
    <row r="72172" spans="2:4" x14ac:dyDescent="0.25">
      <c r="B72172" s="3" t="s">
        <v>42996</v>
      </c>
      <c r="C72172" s="31">
        <v>1</v>
      </c>
      <c r="D72172" s="12">
        <v>378681.37438963936</v>
      </c>
    </row>
    <row r="72173" spans="2:4" x14ac:dyDescent="0.25">
      <c r="B72173" s="3" t="s">
        <v>42997</v>
      </c>
      <c r="C72173" s="31">
        <v>1</v>
      </c>
      <c r="D72173" s="12">
        <v>361407.26159047591</v>
      </c>
    </row>
    <row r="72174" spans="2:4" x14ac:dyDescent="0.25">
      <c r="B72174" s="3" t="s">
        <v>42998</v>
      </c>
      <c r="C72174" s="31">
        <v>1</v>
      </c>
      <c r="D72174" s="12">
        <v>299220.92933464918</v>
      </c>
    </row>
    <row r="72175" spans="2:4" x14ac:dyDescent="0.25">
      <c r="B72175" s="3" t="s">
        <v>42999</v>
      </c>
      <c r="C72175" s="31">
        <v>1</v>
      </c>
      <c r="D72175" s="12">
        <v>396216.26738048776</v>
      </c>
    </row>
    <row r="72176" spans="2:4" x14ac:dyDescent="0.25">
      <c r="B72176" s="3" t="s">
        <v>43000</v>
      </c>
      <c r="C72176" s="31">
        <v>1</v>
      </c>
      <c r="D72176" s="12">
        <v>394898.33448231325</v>
      </c>
    </row>
    <row r="72177" spans="2:4" x14ac:dyDescent="0.25">
      <c r="B72177" s="3" t="s">
        <v>43001</v>
      </c>
      <c r="C72177" s="31">
        <v>1</v>
      </c>
      <c r="D72177" s="12">
        <v>264974.63321457157</v>
      </c>
    </row>
    <row r="72178" spans="2:4" x14ac:dyDescent="0.25">
      <c r="B72178" s="3" t="s">
        <v>43002</v>
      </c>
      <c r="C72178" s="31">
        <v>1</v>
      </c>
      <c r="D72178" s="12">
        <v>384730.70220824232</v>
      </c>
    </row>
    <row r="72179" spans="2:4" x14ac:dyDescent="0.25">
      <c r="B72179" s="3" t="s">
        <v>43003</v>
      </c>
      <c r="C72179" s="31">
        <v>1</v>
      </c>
      <c r="D72179" s="12">
        <v>1397651.9641177189</v>
      </c>
    </row>
    <row r="72180" spans="2:4" x14ac:dyDescent="0.25">
      <c r="B72180" s="3" t="s">
        <v>43004</v>
      </c>
      <c r="C72180" s="31">
        <v>1</v>
      </c>
      <c r="D72180" s="12">
        <v>327247.40192618757</v>
      </c>
    </row>
    <row r="72181" spans="2:4" x14ac:dyDescent="0.25">
      <c r="B72181" s="3" t="s">
        <v>43005</v>
      </c>
      <c r="C72181" s="31">
        <v>1</v>
      </c>
      <c r="D72181" s="12">
        <v>200183.61034189424</v>
      </c>
    </row>
    <row r="72182" spans="2:4" x14ac:dyDescent="0.25">
      <c r="B72182" s="3" t="s">
        <v>43006</v>
      </c>
      <c r="C72182" s="31">
        <v>1</v>
      </c>
      <c r="D72182" s="12">
        <v>626375.85746721434</v>
      </c>
    </row>
    <row r="72183" spans="2:4" x14ac:dyDescent="0.25">
      <c r="B72183" s="3" t="s">
        <v>43007</v>
      </c>
      <c r="C72183" s="31">
        <v>1</v>
      </c>
      <c r="D72183" s="12">
        <v>589975.02582868864</v>
      </c>
    </row>
    <row r="72184" spans="2:4" x14ac:dyDescent="0.25">
      <c r="B72184" s="3" t="s">
        <v>43008</v>
      </c>
      <c r="C72184" s="31">
        <v>1</v>
      </c>
      <c r="D72184" s="12">
        <v>503491.31589081977</v>
      </c>
    </row>
    <row r="72185" spans="2:4" x14ac:dyDescent="0.25">
      <c r="B72185" s="3" t="s">
        <v>43009</v>
      </c>
      <c r="C72185" s="31">
        <v>1</v>
      </c>
      <c r="D72185" s="12">
        <v>298947.68367186084</v>
      </c>
    </row>
    <row r="72186" spans="2:4" x14ac:dyDescent="0.25">
      <c r="B72186" s="3" t="s">
        <v>43010</v>
      </c>
      <c r="C72186" s="31">
        <v>1</v>
      </c>
      <c r="D72186" s="12">
        <v>378561.17266279436</v>
      </c>
    </row>
    <row r="72187" spans="2:4" x14ac:dyDescent="0.25">
      <c r="B72187" s="3" t="s">
        <v>43011</v>
      </c>
      <c r="C72187" s="31">
        <v>1</v>
      </c>
      <c r="D72187" s="12">
        <v>376112.15785183344</v>
      </c>
    </row>
    <row r="72188" spans="2:4" x14ac:dyDescent="0.25">
      <c r="B72188" s="3" t="s">
        <v>43012</v>
      </c>
      <c r="C72188" s="31">
        <v>1</v>
      </c>
      <c r="D72188" s="12">
        <v>410181.43887663126</v>
      </c>
    </row>
    <row r="72189" spans="2:4" x14ac:dyDescent="0.25">
      <c r="B72189" s="3" t="s">
        <v>43013</v>
      </c>
      <c r="C72189" s="31">
        <v>1</v>
      </c>
      <c r="D72189" s="12">
        <v>143287.29228795529</v>
      </c>
    </row>
    <row r="72190" spans="2:4" x14ac:dyDescent="0.25">
      <c r="B72190" s="3" t="s">
        <v>43014</v>
      </c>
      <c r="C72190" s="31">
        <v>1</v>
      </c>
      <c r="D72190" s="12">
        <v>360697.19440214953</v>
      </c>
    </row>
    <row r="72191" spans="2:4" x14ac:dyDescent="0.25">
      <c r="B72191" s="3" t="s">
        <v>43015</v>
      </c>
      <c r="C72191" s="31">
        <v>1</v>
      </c>
      <c r="D72191" s="12">
        <v>403094.28021805175</v>
      </c>
    </row>
    <row r="72192" spans="2:4" x14ac:dyDescent="0.25">
      <c r="B72192" s="3" t="s">
        <v>43016</v>
      </c>
      <c r="C72192" s="31">
        <v>1</v>
      </c>
      <c r="D72192" s="12">
        <v>270935.46617210173</v>
      </c>
    </row>
    <row r="72193" spans="2:4" x14ac:dyDescent="0.25">
      <c r="B72193" s="3" t="s">
        <v>43017</v>
      </c>
      <c r="C72193" s="31">
        <v>1</v>
      </c>
      <c r="D72193" s="12">
        <v>355823.94593646901</v>
      </c>
    </row>
    <row r="72194" spans="2:4" x14ac:dyDescent="0.25">
      <c r="B72194" s="3" t="s">
        <v>43018</v>
      </c>
      <c r="C72194" s="31">
        <v>1</v>
      </c>
      <c r="D72194" s="12">
        <v>655364.45020322688</v>
      </c>
    </row>
    <row r="72195" spans="2:4" x14ac:dyDescent="0.25">
      <c r="B72195" s="3" t="s">
        <v>43019</v>
      </c>
      <c r="C72195" s="31">
        <v>1</v>
      </c>
      <c r="D72195" s="12">
        <v>395690.6126531646</v>
      </c>
    </row>
    <row r="72196" spans="2:4" x14ac:dyDescent="0.25">
      <c r="B72196" s="3" t="s">
        <v>43020</v>
      </c>
      <c r="C72196" s="31">
        <v>1</v>
      </c>
      <c r="D72196" s="12">
        <v>417433.85180257645</v>
      </c>
    </row>
    <row r="72197" spans="2:4" x14ac:dyDescent="0.25">
      <c r="B72197" s="3" t="s">
        <v>43021</v>
      </c>
      <c r="C72197" s="31">
        <v>1</v>
      </c>
      <c r="D72197" s="12">
        <v>319363.10174555791</v>
      </c>
    </row>
    <row r="72198" spans="2:4" x14ac:dyDescent="0.25">
      <c r="B72198" s="3" t="s">
        <v>43022</v>
      </c>
      <c r="C72198" s="31">
        <v>1</v>
      </c>
      <c r="D72198" s="12">
        <v>353157.577833766</v>
      </c>
    </row>
    <row r="72199" spans="2:4" x14ac:dyDescent="0.25">
      <c r="B72199" s="3" t="s">
        <v>43023</v>
      </c>
      <c r="C72199" s="31">
        <v>1</v>
      </c>
      <c r="D72199" s="12">
        <v>389490.73133681115</v>
      </c>
    </row>
    <row r="72200" spans="2:4" x14ac:dyDescent="0.25">
      <c r="B72200" s="3" t="s">
        <v>43024</v>
      </c>
      <c r="C72200" s="31">
        <v>1</v>
      </c>
      <c r="D72200" s="12">
        <v>427701.9640340514</v>
      </c>
    </row>
    <row r="72201" spans="2:4" x14ac:dyDescent="0.25">
      <c r="B72201" s="3" t="s">
        <v>43025</v>
      </c>
      <c r="C72201" s="31">
        <v>1</v>
      </c>
      <c r="D72201" s="12">
        <v>333829.36195288564</v>
      </c>
    </row>
    <row r="72202" spans="2:4" x14ac:dyDescent="0.25">
      <c r="B72202" s="3" t="s">
        <v>43026</v>
      </c>
      <c r="C72202" s="31">
        <v>1</v>
      </c>
      <c r="D72202" s="12">
        <v>404833.6723153955</v>
      </c>
    </row>
    <row r="72203" spans="2:4" x14ac:dyDescent="0.25">
      <c r="B72203" s="3" t="s">
        <v>43027</v>
      </c>
      <c r="C72203" s="31">
        <v>1</v>
      </c>
      <c r="D72203" s="12">
        <v>380644.63337218697</v>
      </c>
    </row>
    <row r="72204" spans="2:4" x14ac:dyDescent="0.25">
      <c r="B72204" s="3" t="s">
        <v>43028</v>
      </c>
      <c r="C72204" s="31">
        <v>1</v>
      </c>
      <c r="D72204" s="12">
        <v>656683.96146369784</v>
      </c>
    </row>
    <row r="72205" spans="2:4" x14ac:dyDescent="0.25">
      <c r="B72205" s="3" t="s">
        <v>43029</v>
      </c>
      <c r="C72205" s="31">
        <v>1</v>
      </c>
      <c r="D72205" s="12">
        <v>388912.08172866766</v>
      </c>
    </row>
    <row r="72206" spans="2:4" x14ac:dyDescent="0.25">
      <c r="B72206" s="3" t="s">
        <v>43030</v>
      </c>
      <c r="C72206" s="31">
        <v>1</v>
      </c>
      <c r="D72206" s="12">
        <v>378020.51071170863</v>
      </c>
    </row>
    <row r="72207" spans="2:4" x14ac:dyDescent="0.25">
      <c r="B72207" s="3" t="s">
        <v>43031</v>
      </c>
      <c r="C72207" s="31">
        <v>1</v>
      </c>
      <c r="D72207" s="12">
        <v>1274199.4379353269</v>
      </c>
    </row>
    <row r="72208" spans="2:4" x14ac:dyDescent="0.25">
      <c r="B72208" s="3" t="s">
        <v>43032</v>
      </c>
      <c r="C72208" s="31">
        <v>1</v>
      </c>
      <c r="D72208" s="12">
        <v>403961.64729988424</v>
      </c>
    </row>
    <row r="72209" spans="2:4" x14ac:dyDescent="0.25">
      <c r="B72209" s="3" t="s">
        <v>43033</v>
      </c>
      <c r="C72209" s="31">
        <v>1</v>
      </c>
      <c r="D72209" s="12">
        <v>423502.19180328446</v>
      </c>
    </row>
    <row r="72210" spans="2:4" x14ac:dyDescent="0.25">
      <c r="B72210" s="3" t="s">
        <v>43034</v>
      </c>
      <c r="C72210" s="31">
        <v>1</v>
      </c>
      <c r="D72210" s="12">
        <v>369280.37549783004</v>
      </c>
    </row>
    <row r="72211" spans="2:4" x14ac:dyDescent="0.25">
      <c r="B72211" s="3" t="s">
        <v>43035</v>
      </c>
      <c r="C72211" s="31">
        <v>1</v>
      </c>
      <c r="D72211" s="12">
        <v>347262.90792916075</v>
      </c>
    </row>
    <row r="72212" spans="2:4" x14ac:dyDescent="0.25">
      <c r="B72212" s="3" t="s">
        <v>43036</v>
      </c>
      <c r="C72212" s="31">
        <v>1</v>
      </c>
      <c r="D72212" s="12">
        <v>330649.93393754744</v>
      </c>
    </row>
    <row r="72213" spans="2:4" x14ac:dyDescent="0.25">
      <c r="B72213" s="3" t="s">
        <v>43037</v>
      </c>
      <c r="C72213" s="31">
        <v>1</v>
      </c>
      <c r="D72213" s="12">
        <v>1015275.7582703664</v>
      </c>
    </row>
    <row r="72214" spans="2:4" x14ac:dyDescent="0.25">
      <c r="B72214" s="3" t="s">
        <v>43038</v>
      </c>
      <c r="C72214" s="31">
        <v>1</v>
      </c>
      <c r="D72214" s="12">
        <v>159508.5980712742</v>
      </c>
    </row>
    <row r="72215" spans="2:4" x14ac:dyDescent="0.25">
      <c r="B72215" s="3" t="s">
        <v>43039</v>
      </c>
      <c r="C72215" s="31">
        <v>1</v>
      </c>
      <c r="D72215" s="12">
        <v>195081.35475026409</v>
      </c>
    </row>
    <row r="72216" spans="2:4" x14ac:dyDescent="0.25">
      <c r="B72216" s="3" t="s">
        <v>43040</v>
      </c>
      <c r="C72216" s="31">
        <v>2</v>
      </c>
      <c r="D72216" s="12">
        <v>1340031.8418469736</v>
      </c>
    </row>
    <row r="72217" spans="2:4" x14ac:dyDescent="0.25">
      <c r="B72217" s="3" t="s">
        <v>43041</v>
      </c>
      <c r="C72217" s="31">
        <v>1</v>
      </c>
      <c r="D72217" s="12">
        <v>249355.82575021789</v>
      </c>
    </row>
    <row r="72218" spans="2:4" x14ac:dyDescent="0.25">
      <c r="B72218" s="3" t="s">
        <v>43042</v>
      </c>
      <c r="C72218" s="31">
        <v>1</v>
      </c>
      <c r="D72218" s="12">
        <v>388016.81715417601</v>
      </c>
    </row>
    <row r="72219" spans="2:4" x14ac:dyDescent="0.25">
      <c r="B72219" s="3" t="s">
        <v>43043</v>
      </c>
      <c r="C72219" s="31">
        <v>1</v>
      </c>
      <c r="D72219" s="12">
        <v>370034.81276347587</v>
      </c>
    </row>
    <row r="72220" spans="2:4" x14ac:dyDescent="0.25">
      <c r="B72220" s="3" t="s">
        <v>43044</v>
      </c>
      <c r="C72220" s="31">
        <v>1</v>
      </c>
      <c r="D72220" s="12">
        <v>231917.72122718144</v>
      </c>
    </row>
    <row r="72221" spans="2:4" x14ac:dyDescent="0.25">
      <c r="B72221" s="3" t="s">
        <v>43045</v>
      </c>
      <c r="C72221" s="31">
        <v>2</v>
      </c>
      <c r="D72221" s="12">
        <v>2413090.2289233711</v>
      </c>
    </row>
    <row r="72222" spans="2:4" x14ac:dyDescent="0.25">
      <c r="B72222" s="3" t="s">
        <v>43046</v>
      </c>
      <c r="C72222" s="31">
        <v>1</v>
      </c>
      <c r="D72222" s="12">
        <v>272348.61584567343</v>
      </c>
    </row>
    <row r="72223" spans="2:4" x14ac:dyDescent="0.25">
      <c r="B72223" s="3" t="s">
        <v>43047</v>
      </c>
      <c r="C72223" s="31">
        <v>1</v>
      </c>
      <c r="D72223" s="12">
        <v>196706.43778506952</v>
      </c>
    </row>
    <row r="72224" spans="2:4" x14ac:dyDescent="0.25">
      <c r="B72224" s="3" t="s">
        <v>43048</v>
      </c>
      <c r="C72224" s="31">
        <v>1</v>
      </c>
      <c r="D72224" s="12">
        <v>276632.25090391259</v>
      </c>
    </row>
    <row r="72225" spans="2:4" x14ac:dyDescent="0.25">
      <c r="B72225" s="3" t="s">
        <v>43049</v>
      </c>
      <c r="C72225" s="31">
        <v>1</v>
      </c>
      <c r="D72225" s="12">
        <v>384730.4660427011</v>
      </c>
    </row>
    <row r="72226" spans="2:4" x14ac:dyDescent="0.25">
      <c r="B72226" s="3" t="s">
        <v>43050</v>
      </c>
      <c r="C72226" s="31">
        <v>1</v>
      </c>
      <c r="D72226" s="12">
        <v>371961.86400790152</v>
      </c>
    </row>
    <row r="72227" spans="2:4" x14ac:dyDescent="0.25">
      <c r="B72227" s="3" t="s">
        <v>43051</v>
      </c>
      <c r="C72227" s="31">
        <v>1</v>
      </c>
      <c r="D72227" s="12">
        <v>214101.70500427554</v>
      </c>
    </row>
    <row r="72228" spans="2:4" x14ac:dyDescent="0.25">
      <c r="B72228" s="3" t="s">
        <v>43052</v>
      </c>
      <c r="C72228" s="31">
        <v>1</v>
      </c>
      <c r="D72228" s="12">
        <v>217916.5298845596</v>
      </c>
    </row>
    <row r="72229" spans="2:4" x14ac:dyDescent="0.25">
      <c r="B72229" s="3" t="s">
        <v>43053</v>
      </c>
      <c r="C72229" s="31">
        <v>1</v>
      </c>
      <c r="D72229" s="12">
        <v>322324.50842780626</v>
      </c>
    </row>
    <row r="72230" spans="2:4" x14ac:dyDescent="0.25">
      <c r="B72230" s="3" t="s">
        <v>43054</v>
      </c>
      <c r="C72230" s="31">
        <v>1</v>
      </c>
      <c r="D72230" s="12">
        <v>1487574.7182210523</v>
      </c>
    </row>
    <row r="72231" spans="2:4" x14ac:dyDescent="0.25">
      <c r="B72231" s="3" t="s">
        <v>43055</v>
      </c>
      <c r="C72231" s="31">
        <v>1</v>
      </c>
      <c r="D72231" s="12">
        <v>365507.841227517</v>
      </c>
    </row>
    <row r="72232" spans="2:4" x14ac:dyDescent="0.25">
      <c r="B72232" s="3" t="s">
        <v>43056</v>
      </c>
      <c r="C72232" s="31">
        <v>1</v>
      </c>
      <c r="D72232" s="12">
        <v>152327.31344216593</v>
      </c>
    </row>
    <row r="72233" spans="2:4" x14ac:dyDescent="0.25">
      <c r="B72233" s="3" t="s">
        <v>43057</v>
      </c>
      <c r="C72233" s="31">
        <v>1</v>
      </c>
      <c r="D72233" s="12">
        <v>1241413.2732783176</v>
      </c>
    </row>
    <row r="72234" spans="2:4" x14ac:dyDescent="0.25">
      <c r="B72234" s="3" t="s">
        <v>43058</v>
      </c>
      <c r="C72234" s="31">
        <v>1</v>
      </c>
      <c r="D72234" s="12">
        <v>288425.03002210049</v>
      </c>
    </row>
    <row r="72235" spans="2:4" x14ac:dyDescent="0.25">
      <c r="B72235" s="3" t="s">
        <v>43059</v>
      </c>
      <c r="C72235" s="31">
        <v>1</v>
      </c>
      <c r="D72235" s="12">
        <v>325673.49072871782</v>
      </c>
    </row>
    <row r="72236" spans="2:4" x14ac:dyDescent="0.25">
      <c r="B72236" s="3" t="s">
        <v>43060</v>
      </c>
      <c r="C72236" s="31">
        <v>1</v>
      </c>
      <c r="D72236" s="12">
        <v>183095.67794680072</v>
      </c>
    </row>
    <row r="72237" spans="2:4" x14ac:dyDescent="0.25">
      <c r="B72237" s="3" t="s">
        <v>43061</v>
      </c>
      <c r="C72237" s="31">
        <v>1</v>
      </c>
      <c r="D72237" s="12">
        <v>379615.62237452483</v>
      </c>
    </row>
    <row r="72238" spans="2:4" x14ac:dyDescent="0.25">
      <c r="B72238" s="3" t="s">
        <v>43062</v>
      </c>
      <c r="C72238" s="31">
        <v>1</v>
      </c>
      <c r="D72238" s="12">
        <v>358142.06552099733</v>
      </c>
    </row>
    <row r="72239" spans="2:4" x14ac:dyDescent="0.25">
      <c r="B72239" s="3" t="s">
        <v>43063</v>
      </c>
      <c r="C72239" s="31">
        <v>1</v>
      </c>
      <c r="D72239" s="12">
        <v>333766.82017786172</v>
      </c>
    </row>
    <row r="72240" spans="2:4" x14ac:dyDescent="0.25">
      <c r="B72240" s="3" t="s">
        <v>43064</v>
      </c>
      <c r="C72240" s="31">
        <v>1</v>
      </c>
      <c r="D72240" s="12">
        <v>284947.11172926205</v>
      </c>
    </row>
    <row r="72241" spans="2:4" x14ac:dyDescent="0.25">
      <c r="B72241" s="3" t="s">
        <v>43065</v>
      </c>
      <c r="C72241" s="31">
        <v>1</v>
      </c>
      <c r="D72241" s="12">
        <v>409143.45640346996</v>
      </c>
    </row>
    <row r="72242" spans="2:4" x14ac:dyDescent="0.25">
      <c r="B72242" s="3" t="s">
        <v>43066</v>
      </c>
      <c r="C72242" s="31">
        <v>1</v>
      </c>
      <c r="D72242" s="12">
        <v>404128.24338801816</v>
      </c>
    </row>
    <row r="72243" spans="2:4" x14ac:dyDescent="0.25">
      <c r="B72243" s="3" t="s">
        <v>43067</v>
      </c>
      <c r="C72243" s="31">
        <v>1</v>
      </c>
      <c r="D72243" s="12">
        <v>391299.36308571673</v>
      </c>
    </row>
    <row r="72244" spans="2:4" x14ac:dyDescent="0.25">
      <c r="B72244" s="3" t="s">
        <v>43068</v>
      </c>
      <c r="C72244" s="31">
        <v>1</v>
      </c>
      <c r="D72244" s="12">
        <v>412316.27830137045</v>
      </c>
    </row>
    <row r="72245" spans="2:4" x14ac:dyDescent="0.25">
      <c r="B72245" s="3" t="s">
        <v>43069</v>
      </c>
      <c r="C72245" s="31">
        <v>1</v>
      </c>
      <c r="D72245" s="12">
        <v>412052.15297572844</v>
      </c>
    </row>
    <row r="72246" spans="2:4" x14ac:dyDescent="0.25">
      <c r="B72246" s="3" t="s">
        <v>43070</v>
      </c>
      <c r="C72246" s="31">
        <v>1</v>
      </c>
      <c r="D72246" s="12">
        <v>408795.21277566795</v>
      </c>
    </row>
    <row r="72247" spans="2:4" x14ac:dyDescent="0.25">
      <c r="B72247" s="3" t="s">
        <v>43071</v>
      </c>
      <c r="C72247" s="31">
        <v>1</v>
      </c>
      <c r="D72247" s="12">
        <v>413088.35178447905</v>
      </c>
    </row>
    <row r="72248" spans="2:4" x14ac:dyDescent="0.25">
      <c r="B72248" s="3" t="s">
        <v>43072</v>
      </c>
      <c r="C72248" s="31">
        <v>1</v>
      </c>
      <c r="D72248" s="12">
        <v>404785.16771407833</v>
      </c>
    </row>
    <row r="72249" spans="2:4" x14ac:dyDescent="0.25">
      <c r="B72249" s="3" t="s">
        <v>43073</v>
      </c>
      <c r="C72249" s="31">
        <v>1</v>
      </c>
      <c r="D72249" s="12">
        <v>418466.24226238718</v>
      </c>
    </row>
    <row r="72250" spans="2:4" x14ac:dyDescent="0.25">
      <c r="B72250" s="3" t="s">
        <v>43074</v>
      </c>
      <c r="C72250" s="31">
        <v>1</v>
      </c>
      <c r="D72250" s="12">
        <v>504003.91102197726</v>
      </c>
    </row>
    <row r="72251" spans="2:4" x14ac:dyDescent="0.25">
      <c r="B72251" s="3" t="s">
        <v>43075</v>
      </c>
      <c r="C72251" s="31">
        <v>1</v>
      </c>
      <c r="D72251" s="12">
        <v>332639.09254256549</v>
      </c>
    </row>
    <row r="72252" spans="2:4" x14ac:dyDescent="0.25">
      <c r="B72252" s="3" t="s">
        <v>43076</v>
      </c>
      <c r="C72252" s="31">
        <v>1</v>
      </c>
      <c r="D72252" s="12">
        <v>388953.12745648145</v>
      </c>
    </row>
    <row r="72253" spans="2:4" x14ac:dyDescent="0.25">
      <c r="B72253" s="3" t="s">
        <v>43077</v>
      </c>
      <c r="C72253" s="31">
        <v>1</v>
      </c>
      <c r="D72253" s="12">
        <v>372508.11110731057</v>
      </c>
    </row>
    <row r="72254" spans="2:4" x14ac:dyDescent="0.25">
      <c r="B72254" s="3" t="s">
        <v>43078</v>
      </c>
      <c r="C72254" s="31">
        <v>1</v>
      </c>
      <c r="D72254" s="12">
        <v>370937.39173966536</v>
      </c>
    </row>
    <row r="72255" spans="2:4" x14ac:dyDescent="0.25">
      <c r="B72255" s="3" t="s">
        <v>43079</v>
      </c>
      <c r="C72255" s="31">
        <v>1</v>
      </c>
      <c r="D72255" s="12">
        <v>252543.43262957802</v>
      </c>
    </row>
    <row r="72256" spans="2:4" x14ac:dyDescent="0.25">
      <c r="B72256" s="3" t="s">
        <v>43080</v>
      </c>
      <c r="C72256" s="31">
        <v>1</v>
      </c>
      <c r="D72256" s="12">
        <v>211760.35107906835</v>
      </c>
    </row>
    <row r="72257" spans="2:4" x14ac:dyDescent="0.25">
      <c r="B72257" s="3" t="s">
        <v>43081</v>
      </c>
      <c r="C72257" s="31">
        <v>1</v>
      </c>
      <c r="D72257" s="12">
        <v>415450.15541922103</v>
      </c>
    </row>
    <row r="72258" spans="2:4" x14ac:dyDescent="0.25">
      <c r="B72258" s="3" t="s">
        <v>43082</v>
      </c>
      <c r="C72258" s="31">
        <v>1</v>
      </c>
      <c r="D72258" s="12">
        <v>298230.03485159943</v>
      </c>
    </row>
    <row r="72259" spans="2:4" x14ac:dyDescent="0.25">
      <c r="B72259" s="3" t="s">
        <v>43083</v>
      </c>
      <c r="C72259" s="31">
        <v>1</v>
      </c>
      <c r="D72259" s="12">
        <v>379058.17817534483</v>
      </c>
    </row>
    <row r="72260" spans="2:4" x14ac:dyDescent="0.25">
      <c r="B72260" s="3" t="s">
        <v>43084</v>
      </c>
      <c r="C72260" s="31">
        <v>1</v>
      </c>
      <c r="D72260" s="12">
        <v>219909.20937584707</v>
      </c>
    </row>
    <row r="72261" spans="2:4" x14ac:dyDescent="0.25">
      <c r="B72261" s="3" t="s">
        <v>43085</v>
      </c>
      <c r="C72261" s="31">
        <v>1</v>
      </c>
      <c r="D72261" s="12">
        <v>273603.81983186305</v>
      </c>
    </row>
    <row r="72262" spans="2:4" x14ac:dyDescent="0.25">
      <c r="B72262" s="3" t="s">
        <v>43086</v>
      </c>
      <c r="C72262" s="31">
        <v>1</v>
      </c>
      <c r="D72262" s="12">
        <v>377838.26921270636</v>
      </c>
    </row>
    <row r="72263" spans="2:4" x14ac:dyDescent="0.25">
      <c r="B72263" s="3" t="s">
        <v>43087</v>
      </c>
      <c r="C72263" s="31">
        <v>1</v>
      </c>
      <c r="D72263" s="12">
        <v>1893124.5776106128</v>
      </c>
    </row>
    <row r="72264" spans="2:4" x14ac:dyDescent="0.25">
      <c r="B72264" s="3" t="s">
        <v>43088</v>
      </c>
      <c r="C72264" s="31">
        <v>1</v>
      </c>
      <c r="D72264" s="12">
        <v>263137.47997481329</v>
      </c>
    </row>
    <row r="72265" spans="2:4" x14ac:dyDescent="0.25">
      <c r="B72265" s="3" t="s">
        <v>43089</v>
      </c>
      <c r="C72265" s="31">
        <v>1</v>
      </c>
      <c r="D72265" s="12">
        <v>273083.62963248865</v>
      </c>
    </row>
    <row r="72266" spans="2:4" x14ac:dyDescent="0.25">
      <c r="B72266" s="3" t="s">
        <v>43090</v>
      </c>
      <c r="C72266" s="31">
        <v>1</v>
      </c>
      <c r="D72266" s="12">
        <v>251426.54469772975</v>
      </c>
    </row>
    <row r="72267" spans="2:4" x14ac:dyDescent="0.25">
      <c r="B72267" s="3" t="s">
        <v>43091</v>
      </c>
      <c r="C72267" s="31">
        <v>1</v>
      </c>
      <c r="D72267" s="12">
        <v>306849.64964061632</v>
      </c>
    </row>
    <row r="72268" spans="2:4" x14ac:dyDescent="0.25">
      <c r="B72268" s="3" t="s">
        <v>43092</v>
      </c>
      <c r="C72268" s="31">
        <v>1</v>
      </c>
      <c r="D72268" s="12">
        <v>392300.32410403114</v>
      </c>
    </row>
    <row r="72269" spans="2:4" x14ac:dyDescent="0.25">
      <c r="B72269" s="3" t="s">
        <v>43093</v>
      </c>
      <c r="C72269" s="31">
        <v>1</v>
      </c>
      <c r="D72269" s="12">
        <v>1055579.3787112893</v>
      </c>
    </row>
    <row r="72270" spans="2:4" x14ac:dyDescent="0.25">
      <c r="B72270" s="3" t="s">
        <v>43094</v>
      </c>
      <c r="C72270" s="31">
        <v>1</v>
      </c>
      <c r="D72270" s="12">
        <v>257070.55709777455</v>
      </c>
    </row>
    <row r="72271" spans="2:4" x14ac:dyDescent="0.25">
      <c r="B72271" s="3" t="s">
        <v>43095</v>
      </c>
      <c r="C72271" s="31">
        <v>1</v>
      </c>
      <c r="D72271" s="12">
        <v>424221.20872052474</v>
      </c>
    </row>
    <row r="72272" spans="2:4" x14ac:dyDescent="0.25">
      <c r="B72272" s="3" t="s">
        <v>43096</v>
      </c>
      <c r="C72272" s="31">
        <v>1</v>
      </c>
      <c r="D72272" s="12">
        <v>351425.90309922484</v>
      </c>
    </row>
    <row r="72273" spans="2:4" x14ac:dyDescent="0.25">
      <c r="B72273" s="3" t="s">
        <v>43097</v>
      </c>
      <c r="C72273" s="31">
        <v>1</v>
      </c>
      <c r="D72273" s="12">
        <v>401505.54885009327</v>
      </c>
    </row>
    <row r="72274" spans="2:4" x14ac:dyDescent="0.25">
      <c r="B72274" s="3" t="s">
        <v>43098</v>
      </c>
      <c r="C72274" s="31">
        <v>1</v>
      </c>
      <c r="D72274" s="12">
        <v>421880.8629638647</v>
      </c>
    </row>
    <row r="72275" spans="2:4" x14ac:dyDescent="0.25">
      <c r="B72275" s="3" t="s">
        <v>43099</v>
      </c>
      <c r="C72275" s="31">
        <v>1</v>
      </c>
      <c r="D72275" s="12">
        <v>410935.80702660437</v>
      </c>
    </row>
    <row r="72276" spans="2:4" x14ac:dyDescent="0.25">
      <c r="B72276" s="3" t="s">
        <v>43100</v>
      </c>
      <c r="C72276" s="31">
        <v>1</v>
      </c>
      <c r="D72276" s="12">
        <v>408020.03698224103</v>
      </c>
    </row>
    <row r="72277" spans="2:4" x14ac:dyDescent="0.25">
      <c r="B72277" s="3" t="s">
        <v>43101</v>
      </c>
      <c r="C72277" s="31">
        <v>1</v>
      </c>
      <c r="D72277" s="12">
        <v>310496.54958171205</v>
      </c>
    </row>
    <row r="72278" spans="2:4" x14ac:dyDescent="0.25">
      <c r="B72278" s="3" t="s">
        <v>43102</v>
      </c>
      <c r="C72278" s="31">
        <v>1</v>
      </c>
      <c r="D72278" s="12">
        <v>378651.35495181539</v>
      </c>
    </row>
    <row r="72279" spans="2:4" x14ac:dyDescent="0.25">
      <c r="B72279" s="3" t="s">
        <v>43103</v>
      </c>
      <c r="C72279" s="31">
        <v>1</v>
      </c>
      <c r="D72279" s="12">
        <v>367081.38842689636</v>
      </c>
    </row>
    <row r="72280" spans="2:4" x14ac:dyDescent="0.25">
      <c r="B72280" s="3" t="s">
        <v>43104</v>
      </c>
      <c r="C72280" s="31">
        <v>1</v>
      </c>
      <c r="D72280" s="12">
        <v>213278.19291188376</v>
      </c>
    </row>
    <row r="72281" spans="2:4" x14ac:dyDescent="0.25">
      <c r="B72281" s="3" t="s">
        <v>43105</v>
      </c>
      <c r="C72281" s="31">
        <v>1</v>
      </c>
      <c r="D72281" s="12">
        <v>421058.91749136295</v>
      </c>
    </row>
    <row r="72282" spans="2:4" x14ac:dyDescent="0.25">
      <c r="B72282" s="3" t="s">
        <v>43106</v>
      </c>
      <c r="C72282" s="31">
        <v>1</v>
      </c>
      <c r="D72282" s="12">
        <v>244993.68058958263</v>
      </c>
    </row>
    <row r="72283" spans="2:4" x14ac:dyDescent="0.25">
      <c r="B72283" s="3" t="s">
        <v>43107</v>
      </c>
      <c r="C72283" s="31">
        <v>1</v>
      </c>
      <c r="D72283" s="12">
        <v>183715.90170161059</v>
      </c>
    </row>
    <row r="72284" spans="2:4" x14ac:dyDescent="0.25">
      <c r="B72284" s="3" t="s">
        <v>43108</v>
      </c>
      <c r="C72284" s="31">
        <v>1</v>
      </c>
      <c r="D72284" s="12">
        <v>1235602.5404320229</v>
      </c>
    </row>
    <row r="72285" spans="2:4" x14ac:dyDescent="0.25">
      <c r="B72285" s="3" t="s">
        <v>43109</v>
      </c>
      <c r="C72285" s="31">
        <v>1</v>
      </c>
      <c r="D72285" s="12">
        <v>280245.27037421009</v>
      </c>
    </row>
    <row r="72286" spans="2:4" x14ac:dyDescent="0.25">
      <c r="B72286" s="3" t="s">
        <v>43110</v>
      </c>
      <c r="C72286" s="31">
        <v>1</v>
      </c>
      <c r="D72286" s="12">
        <v>203361.99225626397</v>
      </c>
    </row>
    <row r="72287" spans="2:4" x14ac:dyDescent="0.25">
      <c r="B72287" s="3" t="s">
        <v>43111</v>
      </c>
      <c r="C72287" s="31">
        <v>1</v>
      </c>
      <c r="D72287" s="12">
        <v>515801.58942083817</v>
      </c>
    </row>
    <row r="72288" spans="2:4" x14ac:dyDescent="0.25">
      <c r="B72288" s="3" t="s">
        <v>43112</v>
      </c>
      <c r="C72288" s="31">
        <v>1</v>
      </c>
      <c r="D72288" s="12">
        <v>235752.09785821108</v>
      </c>
    </row>
    <row r="72289" spans="2:4" x14ac:dyDescent="0.25">
      <c r="B72289" s="3" t="s">
        <v>43113</v>
      </c>
      <c r="C72289" s="31">
        <v>1</v>
      </c>
      <c r="D72289" s="12">
        <v>230159.09495880935</v>
      </c>
    </row>
    <row r="72290" spans="2:4" x14ac:dyDescent="0.25">
      <c r="B72290" s="3" t="s">
        <v>43114</v>
      </c>
      <c r="C72290" s="31">
        <v>1</v>
      </c>
      <c r="D72290" s="12">
        <v>398290.03112762282</v>
      </c>
    </row>
    <row r="72291" spans="2:4" x14ac:dyDescent="0.25">
      <c r="B72291" s="3" t="s">
        <v>43115</v>
      </c>
      <c r="C72291" s="31">
        <v>1</v>
      </c>
      <c r="D72291" s="12">
        <v>227196.95358054145</v>
      </c>
    </row>
    <row r="72292" spans="2:4" x14ac:dyDescent="0.25">
      <c r="B72292" s="3" t="s">
        <v>43116</v>
      </c>
      <c r="C72292" s="31">
        <v>1</v>
      </c>
      <c r="D72292" s="12">
        <v>376582.35258767853</v>
      </c>
    </row>
    <row r="72293" spans="2:4" x14ac:dyDescent="0.25">
      <c r="B72293" s="3" t="s">
        <v>43117</v>
      </c>
      <c r="C72293" s="31">
        <v>1</v>
      </c>
      <c r="D72293" s="12">
        <v>379853.73682371154</v>
      </c>
    </row>
    <row r="72294" spans="2:4" x14ac:dyDescent="0.25">
      <c r="B72294" s="3" t="s">
        <v>43118</v>
      </c>
      <c r="C72294" s="31">
        <v>1</v>
      </c>
      <c r="D72294" s="12">
        <v>379357.78048045555</v>
      </c>
    </row>
    <row r="72295" spans="2:4" x14ac:dyDescent="0.25">
      <c r="B72295" s="3" t="s">
        <v>43119</v>
      </c>
      <c r="C72295" s="31">
        <v>1</v>
      </c>
      <c r="D72295" s="12">
        <v>379517.32544831902</v>
      </c>
    </row>
    <row r="72296" spans="2:4" x14ac:dyDescent="0.25">
      <c r="B72296" s="3" t="s">
        <v>43120</v>
      </c>
      <c r="C72296" s="31">
        <v>1</v>
      </c>
      <c r="D72296" s="12">
        <v>376479.39587323443</v>
      </c>
    </row>
    <row r="72297" spans="2:4" x14ac:dyDescent="0.25">
      <c r="B72297" s="3" t="s">
        <v>43121</v>
      </c>
      <c r="C72297" s="31">
        <v>1</v>
      </c>
      <c r="D72297" s="12">
        <v>209215.55716803265</v>
      </c>
    </row>
    <row r="72298" spans="2:4" x14ac:dyDescent="0.25">
      <c r="B72298" s="3" t="s">
        <v>43122</v>
      </c>
      <c r="C72298" s="31">
        <v>1</v>
      </c>
      <c r="D72298" s="12">
        <v>324057.44422531</v>
      </c>
    </row>
    <row r="72299" spans="2:4" x14ac:dyDescent="0.25">
      <c r="B72299" s="3" t="s">
        <v>43123</v>
      </c>
      <c r="C72299" s="31">
        <v>1</v>
      </c>
      <c r="D72299" s="12">
        <v>316317.54219530843</v>
      </c>
    </row>
    <row r="72300" spans="2:4" x14ac:dyDescent="0.25">
      <c r="B72300" s="3" t="s">
        <v>43124</v>
      </c>
      <c r="C72300" s="31">
        <v>1</v>
      </c>
      <c r="D72300" s="12">
        <v>369042.78626809822</v>
      </c>
    </row>
    <row r="72301" spans="2:4" x14ac:dyDescent="0.25">
      <c r="B72301" s="3" t="s">
        <v>43125</v>
      </c>
      <c r="C72301" s="31">
        <v>1</v>
      </c>
      <c r="D72301" s="12">
        <v>385355.86845445872</v>
      </c>
    </row>
    <row r="72302" spans="2:4" x14ac:dyDescent="0.25">
      <c r="B72302" s="3" t="s">
        <v>43126</v>
      </c>
      <c r="C72302" s="31">
        <v>1</v>
      </c>
      <c r="D72302" s="12">
        <v>358223.47770863242</v>
      </c>
    </row>
    <row r="72303" spans="2:4" x14ac:dyDescent="0.25">
      <c r="B72303" s="3" t="s">
        <v>43127</v>
      </c>
      <c r="C72303" s="31">
        <v>1</v>
      </c>
      <c r="D72303" s="12">
        <v>349683.03969671641</v>
      </c>
    </row>
    <row r="72304" spans="2:4" x14ac:dyDescent="0.25">
      <c r="B72304" s="3" t="s">
        <v>43128</v>
      </c>
      <c r="C72304" s="31">
        <v>1</v>
      </c>
      <c r="D72304" s="12">
        <v>303880.49735751963</v>
      </c>
    </row>
    <row r="72305" spans="2:4" x14ac:dyDescent="0.25">
      <c r="B72305" s="3" t="s">
        <v>43129</v>
      </c>
      <c r="C72305" s="31">
        <v>1</v>
      </c>
      <c r="D72305" s="12">
        <v>210952.95751355306</v>
      </c>
    </row>
    <row r="72306" spans="2:4" x14ac:dyDescent="0.25">
      <c r="B72306" s="3" t="s">
        <v>43130</v>
      </c>
      <c r="C72306" s="31">
        <v>1</v>
      </c>
      <c r="D72306" s="12">
        <v>289749.69595130865</v>
      </c>
    </row>
    <row r="72307" spans="2:4" x14ac:dyDescent="0.25">
      <c r="B72307" s="3" t="s">
        <v>43131</v>
      </c>
      <c r="C72307" s="31">
        <v>1</v>
      </c>
      <c r="D72307" s="12">
        <v>413130.04736669885</v>
      </c>
    </row>
    <row r="72308" spans="2:4" x14ac:dyDescent="0.25">
      <c r="B72308" s="3" t="s">
        <v>43132</v>
      </c>
      <c r="C72308" s="31">
        <v>1</v>
      </c>
      <c r="D72308" s="12">
        <v>417800.20063126745</v>
      </c>
    </row>
    <row r="72309" spans="2:4" x14ac:dyDescent="0.25">
      <c r="B72309" s="3" t="s">
        <v>43133</v>
      </c>
      <c r="C72309" s="31">
        <v>1</v>
      </c>
      <c r="D72309" s="12">
        <v>309189.2151045957</v>
      </c>
    </row>
    <row r="72310" spans="2:4" x14ac:dyDescent="0.25">
      <c r="B72310" s="3" t="s">
        <v>43134</v>
      </c>
      <c r="C72310" s="31">
        <v>1</v>
      </c>
      <c r="D72310" s="12">
        <v>532137.03126118809</v>
      </c>
    </row>
    <row r="72311" spans="2:4" x14ac:dyDescent="0.25">
      <c r="B72311" s="3" t="s">
        <v>43135</v>
      </c>
      <c r="C72311" s="31">
        <v>2</v>
      </c>
      <c r="D72311" s="12">
        <v>1636555.6258965158</v>
      </c>
    </row>
    <row r="72312" spans="2:4" x14ac:dyDescent="0.25">
      <c r="B72312" s="3" t="s">
        <v>43136</v>
      </c>
      <c r="C72312" s="31">
        <v>1</v>
      </c>
      <c r="D72312" s="12">
        <v>1615870.005524772</v>
      </c>
    </row>
    <row r="72313" spans="2:4" x14ac:dyDescent="0.25">
      <c r="B72313" s="3" t="s">
        <v>43137</v>
      </c>
      <c r="C72313" s="31">
        <v>2</v>
      </c>
      <c r="D72313" s="12">
        <v>1451537.6758483255</v>
      </c>
    </row>
    <row r="72314" spans="2:4" x14ac:dyDescent="0.25">
      <c r="B72314" s="3" t="s">
        <v>43138</v>
      </c>
      <c r="C72314" s="31">
        <v>1</v>
      </c>
      <c r="D72314" s="12">
        <v>1367386.3955319249</v>
      </c>
    </row>
    <row r="72315" spans="2:4" x14ac:dyDescent="0.25">
      <c r="B72315" s="3" t="s">
        <v>43139</v>
      </c>
      <c r="C72315" s="31">
        <v>1</v>
      </c>
      <c r="D72315" s="12">
        <v>201756.05770534885</v>
      </c>
    </row>
    <row r="72316" spans="2:4" x14ac:dyDescent="0.25">
      <c r="B72316" s="3" t="s">
        <v>43140</v>
      </c>
      <c r="C72316" s="31">
        <v>1</v>
      </c>
      <c r="D72316" s="12">
        <v>1031210.6820113799</v>
      </c>
    </row>
    <row r="72317" spans="2:4" x14ac:dyDescent="0.25">
      <c r="B72317" s="3" t="s">
        <v>43141</v>
      </c>
      <c r="C72317" s="31">
        <v>2</v>
      </c>
      <c r="D72317" s="12">
        <v>1849937.1616867729</v>
      </c>
    </row>
    <row r="72318" spans="2:4" x14ac:dyDescent="0.25">
      <c r="B72318" s="3" t="s">
        <v>43142</v>
      </c>
      <c r="C72318" s="31">
        <v>2</v>
      </c>
      <c r="D72318" s="12">
        <v>2387867.8157069827</v>
      </c>
    </row>
    <row r="72319" spans="2:4" x14ac:dyDescent="0.25">
      <c r="B72319" s="3" t="s">
        <v>43143</v>
      </c>
      <c r="C72319" s="31">
        <v>1</v>
      </c>
      <c r="D72319" s="12">
        <v>209144.95185693988</v>
      </c>
    </row>
    <row r="72320" spans="2:4" x14ac:dyDescent="0.25">
      <c r="B72320" s="3" t="s">
        <v>43144</v>
      </c>
      <c r="C72320" s="31">
        <v>1</v>
      </c>
      <c r="D72320" s="12">
        <v>376206.33407905378</v>
      </c>
    </row>
    <row r="72321" spans="2:4" x14ac:dyDescent="0.25">
      <c r="B72321" s="3" t="s">
        <v>43145</v>
      </c>
      <c r="C72321" s="31">
        <v>1</v>
      </c>
      <c r="D72321" s="12">
        <v>827091.13442155311</v>
      </c>
    </row>
    <row r="72322" spans="2:4" x14ac:dyDescent="0.25">
      <c r="B72322" s="3" t="s">
        <v>43146</v>
      </c>
      <c r="C72322" s="31">
        <v>1</v>
      </c>
      <c r="D72322" s="12">
        <v>255460.53621973985</v>
      </c>
    </row>
    <row r="72323" spans="2:4" x14ac:dyDescent="0.25">
      <c r="B72323" s="3" t="s">
        <v>43147</v>
      </c>
      <c r="C72323" s="31">
        <v>1</v>
      </c>
      <c r="D72323" s="12">
        <v>183629.61839186147</v>
      </c>
    </row>
    <row r="72324" spans="2:4" x14ac:dyDescent="0.25">
      <c r="B72324" s="3" t="s">
        <v>43148</v>
      </c>
      <c r="C72324" s="31">
        <v>1</v>
      </c>
      <c r="D72324" s="12">
        <v>268662.8239863051</v>
      </c>
    </row>
    <row r="72325" spans="2:4" x14ac:dyDescent="0.25">
      <c r="B72325" s="3" t="s">
        <v>43149</v>
      </c>
      <c r="C72325" s="31">
        <v>1</v>
      </c>
      <c r="D72325" s="12">
        <v>416398.90194687527</v>
      </c>
    </row>
    <row r="72326" spans="2:4" x14ac:dyDescent="0.25">
      <c r="B72326" s="3" t="s">
        <v>43150</v>
      </c>
      <c r="C72326" s="31">
        <v>1</v>
      </c>
      <c r="D72326" s="12">
        <v>1029943.2024508814</v>
      </c>
    </row>
    <row r="72327" spans="2:4" x14ac:dyDescent="0.25">
      <c r="B72327" s="3" t="s">
        <v>43151</v>
      </c>
      <c r="C72327" s="31">
        <v>1</v>
      </c>
      <c r="D72327" s="12">
        <v>236372.06451525589</v>
      </c>
    </row>
    <row r="72328" spans="2:4" x14ac:dyDescent="0.25">
      <c r="B72328" s="3" t="s">
        <v>43152</v>
      </c>
      <c r="C72328" s="31">
        <v>1</v>
      </c>
      <c r="D72328" s="12">
        <v>883960.02150537982</v>
      </c>
    </row>
    <row r="72329" spans="2:4" x14ac:dyDescent="0.25">
      <c r="B72329" s="3" t="s">
        <v>43153</v>
      </c>
      <c r="C72329" s="31">
        <v>2</v>
      </c>
      <c r="D72329" s="12">
        <v>1952356.3707558413</v>
      </c>
    </row>
    <row r="72330" spans="2:4" x14ac:dyDescent="0.25">
      <c r="B72330" s="3" t="s">
        <v>43154</v>
      </c>
      <c r="C72330" s="31">
        <v>1</v>
      </c>
      <c r="D72330" s="12">
        <v>307694.13135950256</v>
      </c>
    </row>
    <row r="72331" spans="2:4" x14ac:dyDescent="0.25">
      <c r="B72331" s="3" t="s">
        <v>43155</v>
      </c>
      <c r="C72331" s="31">
        <v>1</v>
      </c>
      <c r="D72331" s="12">
        <v>283812.29692758096</v>
      </c>
    </row>
    <row r="72332" spans="2:4" ht="15.75" thickBot="1" x14ac:dyDescent="0.3">
      <c r="B72332" s="7" t="s">
        <v>43156</v>
      </c>
      <c r="C72332" s="32">
        <v>1</v>
      </c>
      <c r="D72332" s="13">
        <v>193220.82941055225</v>
      </c>
    </row>
    <row r="72335" spans="2:4" x14ac:dyDescent="0.25">
      <c r="B72335" s="14" t="s">
        <v>43182</v>
      </c>
    </row>
    <row r="72337" spans="2:6" x14ac:dyDescent="0.25">
      <c r="B72337" t="s">
        <v>33900</v>
      </c>
    </row>
    <row r="72338" spans="2:6" ht="15.75" thickBot="1" x14ac:dyDescent="0.3"/>
    <row r="72339" spans="2:6" x14ac:dyDescent="0.25">
      <c r="B72339" s="15" t="s">
        <v>33901</v>
      </c>
      <c r="C72339" s="15" t="s">
        <v>33902</v>
      </c>
    </row>
    <row r="72340" spans="2:6" ht="15.75" thickBot="1" x14ac:dyDescent="0.3">
      <c r="B72340" s="16">
        <v>36258299677347.625</v>
      </c>
      <c r="C72340" s="16">
        <v>4444513318246.083</v>
      </c>
    </row>
    <row r="72343" spans="2:6" x14ac:dyDescent="0.25">
      <c r="B72343" t="s">
        <v>33903</v>
      </c>
    </row>
    <row r="72344" spans="2:6" ht="15.75" thickBot="1" x14ac:dyDescent="0.3"/>
    <row r="72345" spans="2:6" x14ac:dyDescent="0.25">
      <c r="B72345" s="4" t="s">
        <v>33904</v>
      </c>
      <c r="C72345" s="5" t="s">
        <v>33905</v>
      </c>
      <c r="D72345" s="5" t="s">
        <v>33906</v>
      </c>
      <c r="E72345" s="5" t="s">
        <v>33907</v>
      </c>
      <c r="F72345" s="5" t="s">
        <v>33908</v>
      </c>
    </row>
    <row r="72346" spans="2:6" x14ac:dyDescent="0.25">
      <c r="B72346" s="6">
        <v>0</v>
      </c>
      <c r="C72346" s="17">
        <v>36258299677347.625</v>
      </c>
      <c r="D72346" s="18">
        <v>3.3448281452353274E+17</v>
      </c>
      <c r="E72346" s="17">
        <v>127.35915888450906</v>
      </c>
      <c r="F72346" s="17">
        <v>0.99755826911387879</v>
      </c>
    </row>
    <row r="72347" spans="2:6" x14ac:dyDescent="0.25">
      <c r="B72347" s="3">
        <v>1</v>
      </c>
      <c r="C72347" s="19">
        <v>30356318594956.547</v>
      </c>
      <c r="D72347" s="20">
        <v>2.8003703903847418E+17</v>
      </c>
      <c r="E72347" s="19">
        <v>126.79807403620548</v>
      </c>
      <c r="F72347" s="19">
        <v>0.56919649811614881</v>
      </c>
    </row>
    <row r="72348" spans="2:6" x14ac:dyDescent="0.25">
      <c r="B72348" s="3">
        <v>2</v>
      </c>
      <c r="C72348" s="19">
        <v>25197546099737.582</v>
      </c>
      <c r="D72348" s="20">
        <v>2.324473627700785E+17</v>
      </c>
      <c r="E72348" s="19">
        <v>126.13345109038781</v>
      </c>
      <c r="F72348" s="19">
        <v>0.29283308417016163</v>
      </c>
    </row>
    <row r="72349" spans="2:6" x14ac:dyDescent="0.25">
      <c r="B72349" s="3">
        <v>3</v>
      </c>
      <c r="C72349" s="19">
        <v>20182576550538.605</v>
      </c>
      <c r="D72349" s="20">
        <v>1.8618426867871837E+17</v>
      </c>
      <c r="E72349" s="19">
        <v>125.33080299241257</v>
      </c>
      <c r="F72349" s="19">
        <v>0.13123041484558756</v>
      </c>
    </row>
    <row r="72350" spans="2:6" x14ac:dyDescent="0.25">
      <c r="B72350" s="3">
        <v>4</v>
      </c>
      <c r="C72350" s="19">
        <v>16386744896210.1</v>
      </c>
      <c r="D72350" s="20">
        <v>1.5116772166753843E+17</v>
      </c>
      <c r="E72350" s="19">
        <v>124.78351265958831</v>
      </c>
      <c r="F72350" s="19">
        <v>7.5918799181889471E-2</v>
      </c>
    </row>
    <row r="72351" spans="2:6" x14ac:dyDescent="0.25">
      <c r="B72351" s="3">
        <v>5</v>
      </c>
      <c r="C72351" s="19">
        <v>14099108188944.549</v>
      </c>
      <c r="D72351" s="20">
        <v>1.3006427304301309E+17</v>
      </c>
      <c r="E72351" s="19">
        <v>124.64049485101678</v>
      </c>
      <c r="F72351" s="19">
        <v>6.5801756250844917E-2</v>
      </c>
    </row>
    <row r="72352" spans="2:6" x14ac:dyDescent="0.25">
      <c r="B72352" s="3">
        <v>6</v>
      </c>
      <c r="C72352" s="19">
        <v>12832422548925.77</v>
      </c>
      <c r="D72352" s="20">
        <v>1.183790980138401E+17</v>
      </c>
      <c r="E72352" s="19">
        <v>124.63287956169181</v>
      </c>
      <c r="F72352" s="19">
        <v>6.5302560013265815E-2</v>
      </c>
    </row>
    <row r="72353" spans="2:6" x14ac:dyDescent="0.25">
      <c r="B72353" s="3">
        <v>7</v>
      </c>
      <c r="C72353" s="19">
        <v>11956138471208.23</v>
      </c>
      <c r="D72353" s="20">
        <v>1.1029537739689554E+17</v>
      </c>
      <c r="E72353" s="19">
        <v>124.60072549060934</v>
      </c>
      <c r="F72353" s="19">
        <v>6.323621557669834E-2</v>
      </c>
    </row>
    <row r="72354" spans="2:6" x14ac:dyDescent="0.25">
      <c r="B72354" s="3">
        <v>8</v>
      </c>
      <c r="C72354" s="19">
        <v>11139212267140.26</v>
      </c>
      <c r="D72354" s="20">
        <v>1.0275923316436862E+17</v>
      </c>
      <c r="E72354" s="19">
        <v>124.57717453632567</v>
      </c>
      <c r="F72354" s="19">
        <v>6.17643423938629E-2</v>
      </c>
    </row>
    <row r="72355" spans="2:6" x14ac:dyDescent="0.25">
      <c r="B72355" s="3">
        <v>9</v>
      </c>
      <c r="C72355" s="19">
        <v>9906023239057.5859</v>
      </c>
      <c r="D72355" s="20">
        <v>9.1383064380306336E+16</v>
      </c>
      <c r="E72355" s="19">
        <v>124.40000808137161</v>
      </c>
      <c r="F72355" s="19">
        <v>5.1736304980890775E-2</v>
      </c>
    </row>
    <row r="72356" spans="2:6" x14ac:dyDescent="0.25">
      <c r="B72356" s="3">
        <v>10</v>
      </c>
      <c r="C72356" s="19">
        <v>8448797583841.6758</v>
      </c>
      <c r="D72356" s="20">
        <v>7.7940157710939328E+16</v>
      </c>
      <c r="E72356" s="19">
        <v>124.15210506541391</v>
      </c>
      <c r="F72356" s="19">
        <v>4.0376855741103716E-2</v>
      </c>
    </row>
    <row r="72357" spans="2:6" x14ac:dyDescent="0.25">
      <c r="B72357" s="3">
        <v>11</v>
      </c>
      <c r="C72357" s="19">
        <v>7608248443180.8291</v>
      </c>
      <c r="D72357" s="20">
        <v>7.0186091888343232E+16</v>
      </c>
      <c r="E72357" s="19">
        <v>123.95386389088603</v>
      </c>
      <c r="F72357" s="19">
        <v>3.3115967523488804E-2</v>
      </c>
    </row>
    <row r="72358" spans="2:6" x14ac:dyDescent="0.25">
      <c r="B72358" s="3">
        <v>12</v>
      </c>
      <c r="C72358" s="19">
        <v>6636209915834.7373</v>
      </c>
      <c r="D72358" s="20">
        <v>6.1219036473575544E+16</v>
      </c>
      <c r="E72358" s="19">
        <v>123.80486489636765</v>
      </c>
      <c r="F72358" s="19">
        <v>2.8531723516344074E-2</v>
      </c>
    </row>
    <row r="72359" spans="2:6" x14ac:dyDescent="0.25">
      <c r="B72359" s="3">
        <v>13</v>
      </c>
      <c r="C72359" s="19">
        <v>5838597514847.6426</v>
      </c>
      <c r="D72359" s="20">
        <v>5.386106207446944E+16</v>
      </c>
      <c r="E72359" s="19">
        <v>123.64042240474943</v>
      </c>
      <c r="F72359" s="19">
        <v>2.4205359666180551E-2</v>
      </c>
    </row>
    <row r="72360" spans="2:6" x14ac:dyDescent="0.25">
      <c r="B72360" s="3">
        <v>14</v>
      </c>
      <c r="C72360" s="19">
        <v>5570412504893.4365</v>
      </c>
      <c r="D72360" s="20">
        <v>5.138705535764196E+16</v>
      </c>
      <c r="E72360" s="19">
        <v>123.7703334909302</v>
      </c>
      <c r="F72360" s="19">
        <v>2.7563299749219724E-2</v>
      </c>
    </row>
    <row r="72361" spans="2:6" x14ac:dyDescent="0.25">
      <c r="B72361" s="3">
        <v>15</v>
      </c>
      <c r="C72361" s="19">
        <v>5427216479464.5068</v>
      </c>
      <c r="D72361" s="20">
        <v>5.0066072023060088E+16</v>
      </c>
      <c r="E72361" s="19">
        <v>123.7499406786219</v>
      </c>
      <c r="F72361" s="19">
        <v>2.700689911988274E-2</v>
      </c>
    </row>
    <row r="72362" spans="2:6" x14ac:dyDescent="0.25">
      <c r="B72362" s="3">
        <v>16</v>
      </c>
      <c r="C72362" s="19">
        <v>5339101902189.9746</v>
      </c>
      <c r="D72362" s="20">
        <v>4.9253215047702488E+16</v>
      </c>
      <c r="E72362" s="19">
        <v>123.77225554975746</v>
      </c>
      <c r="F72362" s="19">
        <v>2.7616328979135369E-2</v>
      </c>
    </row>
    <row r="72363" spans="2:6" x14ac:dyDescent="0.25">
      <c r="B72363" s="3">
        <v>17</v>
      </c>
      <c r="C72363" s="19">
        <v>5245655049495.8672</v>
      </c>
      <c r="D72363" s="20">
        <v>4.83911678315996E+16</v>
      </c>
      <c r="E72363" s="19">
        <v>123.79631401828755</v>
      </c>
      <c r="F72363" s="19">
        <v>2.8288792344764203E-2</v>
      </c>
    </row>
    <row r="72364" spans="2:6" x14ac:dyDescent="0.25">
      <c r="B72364" s="3">
        <v>18</v>
      </c>
      <c r="C72364" s="19">
        <v>5149191089330.5752</v>
      </c>
      <c r="D72364" s="20">
        <v>4.7501287799074392E+16</v>
      </c>
      <c r="E72364" s="19">
        <v>123.80705105189148</v>
      </c>
      <c r="F72364" s="19">
        <v>2.8594166531515634E-2</v>
      </c>
    </row>
    <row r="72365" spans="2:6" x14ac:dyDescent="0.25">
      <c r="B72365" s="3">
        <v>19</v>
      </c>
      <c r="C72365" s="19">
        <v>5072707530398.5957</v>
      </c>
      <c r="D72365" s="20">
        <v>4.6795726967927248E+16</v>
      </c>
      <c r="E72365" s="19">
        <v>123.79480718762478</v>
      </c>
      <c r="F72365" s="19">
        <v>2.824619802431998E-2</v>
      </c>
    </row>
    <row r="72366" spans="2:6" x14ac:dyDescent="0.25">
      <c r="B72366" s="3">
        <v>20</v>
      </c>
      <c r="C72366" s="19">
        <v>5005216860824.3281</v>
      </c>
      <c r="D72366" s="20">
        <v>4.6173125541104608E+16</v>
      </c>
      <c r="E72366" s="19">
        <v>123.76848262780706</v>
      </c>
      <c r="F72366" s="19">
        <v>2.7512331036767309E-2</v>
      </c>
    </row>
    <row r="72367" spans="2:6" x14ac:dyDescent="0.25">
      <c r="B72367" s="3">
        <v>21</v>
      </c>
      <c r="C72367" s="19">
        <v>4950858325170.7686</v>
      </c>
      <c r="D72367" s="20">
        <v>4.5671668049700592E+16</v>
      </c>
      <c r="E72367" s="19">
        <v>123.76470309284653</v>
      </c>
      <c r="F72367" s="19">
        <v>2.7408543477671646E-2</v>
      </c>
    </row>
    <row r="72368" spans="2:6" x14ac:dyDescent="0.25">
      <c r="B72368" s="3">
        <v>22</v>
      </c>
      <c r="C72368" s="19">
        <v>4892673669015.6074</v>
      </c>
      <c r="D72368" s="20">
        <v>4.5134914596668816E+16</v>
      </c>
      <c r="E72368" s="19">
        <v>123.76851072624453</v>
      </c>
      <c r="F72368" s="19">
        <v>2.7513104101141449E-2</v>
      </c>
    </row>
    <row r="72369" spans="2:6" x14ac:dyDescent="0.25">
      <c r="B72369" s="3">
        <v>23</v>
      </c>
      <c r="C72369" s="19">
        <v>4849465813669.6885</v>
      </c>
      <c r="D72369" s="20">
        <v>4.4736322131102992E+16</v>
      </c>
      <c r="E72369" s="19">
        <v>123.75743601405419</v>
      </c>
      <c r="F72369" s="19">
        <v>2.7210085411226371E-2</v>
      </c>
    </row>
    <row r="72370" spans="2:6" x14ac:dyDescent="0.25">
      <c r="B72370" s="3">
        <v>24</v>
      </c>
      <c r="C72370" s="19">
        <v>4822212769747.1709</v>
      </c>
      <c r="D72370" s="20">
        <v>4.4484912800917776E+16</v>
      </c>
      <c r="E72370" s="19">
        <v>123.76097458431994</v>
      </c>
      <c r="F72370" s="19">
        <v>2.7306540766770551E-2</v>
      </c>
    </row>
    <row r="72371" spans="2:6" x14ac:dyDescent="0.25">
      <c r="B72371" s="3">
        <v>25</v>
      </c>
      <c r="C72371" s="19">
        <v>4802815090838.1211</v>
      </c>
      <c r="D72371" s="20">
        <v>4.430596921298144E+16</v>
      </c>
      <c r="E72371" s="19">
        <v>123.75197002179475</v>
      </c>
      <c r="F72371" s="19">
        <v>2.7061761034229356E-2</v>
      </c>
    </row>
    <row r="72372" spans="2:6" x14ac:dyDescent="0.25">
      <c r="B72372" s="3">
        <v>26</v>
      </c>
      <c r="C72372" s="19">
        <v>4786038171134.042</v>
      </c>
      <c r="D72372" s="20">
        <v>4.4151202128711448E+16</v>
      </c>
      <c r="E72372" s="19">
        <v>123.75704481615108</v>
      </c>
      <c r="F72372" s="19">
        <v>2.7199442964657088E-2</v>
      </c>
    </row>
    <row r="72373" spans="2:6" x14ac:dyDescent="0.25">
      <c r="B72373" s="3">
        <v>27</v>
      </c>
      <c r="C72373" s="19">
        <v>4770340454287.8906</v>
      </c>
      <c r="D72373" s="20">
        <v>4.4006390690805656E+16</v>
      </c>
      <c r="E72373" s="19">
        <v>123.78951324372217</v>
      </c>
      <c r="F72373" s="19">
        <v>2.8097059350714219E-2</v>
      </c>
    </row>
    <row r="72374" spans="2:6" x14ac:dyDescent="0.25">
      <c r="B72374" s="3">
        <v>28</v>
      </c>
      <c r="C72374" s="19">
        <v>4763014156834.084</v>
      </c>
      <c r="D72374" s="20">
        <v>4.3938805596794528E+16</v>
      </c>
      <c r="E72374" s="19">
        <v>123.79412175914544</v>
      </c>
      <c r="F72374" s="19">
        <v>2.8226843909449437E-2</v>
      </c>
    </row>
    <row r="72375" spans="2:6" x14ac:dyDescent="0.25">
      <c r="B72375" s="3">
        <v>29</v>
      </c>
      <c r="C72375" s="19">
        <v>4752783575427.0488</v>
      </c>
      <c r="D72375" s="20">
        <v>4.3844428483314696E+16</v>
      </c>
      <c r="E72375" s="19">
        <v>123.78786540413076</v>
      </c>
      <c r="F72375" s="19">
        <v>2.8050798029999803E-2</v>
      </c>
    </row>
    <row r="72376" spans="2:6" x14ac:dyDescent="0.25">
      <c r="B72376" s="3">
        <v>30</v>
      </c>
      <c r="C72376" s="19">
        <v>4747370906638.5469</v>
      </c>
      <c r="D72376" s="20">
        <v>4.3794496613740512E+16</v>
      </c>
      <c r="E72376" s="19">
        <v>123.77949494569174</v>
      </c>
      <c r="F72376" s="19">
        <v>2.7816979938412867E-2</v>
      </c>
    </row>
    <row r="72377" spans="2:6" x14ac:dyDescent="0.25">
      <c r="B72377" s="3">
        <v>31</v>
      </c>
      <c r="C72377" s="19">
        <v>4740679640940.9414</v>
      </c>
      <c r="D72377" s="20">
        <v>4.3732769687680184E+16</v>
      </c>
      <c r="E72377" s="19">
        <v>123.80698403264385</v>
      </c>
      <c r="F72377" s="19">
        <v>2.8592250236203324E-2</v>
      </c>
    </row>
    <row r="72378" spans="2:6" x14ac:dyDescent="0.25">
      <c r="B72378" s="3">
        <v>32</v>
      </c>
      <c r="C72378" s="19">
        <v>4737497606312.7539</v>
      </c>
      <c r="D72378" s="20">
        <v>4.3703415418235112E+16</v>
      </c>
      <c r="E72378" s="19">
        <v>123.82561117982269</v>
      </c>
      <c r="F72378" s="19">
        <v>2.9129833567734187E-2</v>
      </c>
    </row>
    <row r="72379" spans="2:6" x14ac:dyDescent="0.25">
      <c r="B72379" s="3">
        <v>33</v>
      </c>
      <c r="C72379" s="19">
        <v>4733201402644.6221</v>
      </c>
      <c r="D72379" s="20">
        <v>4.3663782939396816E+16</v>
      </c>
      <c r="E72379" s="19">
        <v>123.81624166572566</v>
      </c>
      <c r="F72379" s="19">
        <v>2.8858175819378492E-2</v>
      </c>
    </row>
    <row r="72380" spans="2:6" x14ac:dyDescent="0.25">
      <c r="B72380" s="3">
        <v>34</v>
      </c>
      <c r="C72380" s="19">
        <v>4724865624920.2666</v>
      </c>
      <c r="D72380" s="20">
        <v>4.3586885389889432E+16</v>
      </c>
      <c r="E72380" s="19">
        <v>123.82030218711792</v>
      </c>
      <c r="F72380" s="19">
        <v>2.8975593286373079E-2</v>
      </c>
    </row>
    <row r="72381" spans="2:6" x14ac:dyDescent="0.25">
      <c r="B72381" s="3">
        <v>35</v>
      </c>
      <c r="C72381" s="19">
        <v>4707911378959.167</v>
      </c>
      <c r="D72381" s="20">
        <v>4.3430482470898288E+16</v>
      </c>
      <c r="E72381" s="19">
        <v>123.80946041501136</v>
      </c>
      <c r="F72381" s="19">
        <v>2.8663143323502074E-2</v>
      </c>
    </row>
    <row r="72382" spans="2:6" x14ac:dyDescent="0.25">
      <c r="B72382" s="3">
        <v>36</v>
      </c>
      <c r="C72382" s="19">
        <v>4679216652612.2295</v>
      </c>
      <c r="D72382" s="20">
        <v>4.316577362034772E+16</v>
      </c>
      <c r="E72382" s="19">
        <v>123.79695009609932</v>
      </c>
      <c r="F72382" s="19">
        <v>2.8306791941861958E-2</v>
      </c>
    </row>
    <row r="72383" spans="2:6" x14ac:dyDescent="0.25">
      <c r="B72383" s="3">
        <v>37</v>
      </c>
      <c r="C72383" s="19">
        <v>4629375495360.9063</v>
      </c>
      <c r="D72383" s="20">
        <v>4.2705988944704608E+16</v>
      </c>
      <c r="E72383" s="19">
        <v>123.79806760046091</v>
      </c>
      <c r="F72383" s="19">
        <v>2.8338442586892661E-2</v>
      </c>
    </row>
    <row r="72384" spans="2:6" x14ac:dyDescent="0.25">
      <c r="B72384" s="3">
        <v>38</v>
      </c>
      <c r="C72384" s="19">
        <v>4594225299112.5771</v>
      </c>
      <c r="D72384" s="20">
        <v>4.238172838431336E+16</v>
      </c>
      <c r="E72384" s="19">
        <v>123.78550377731693</v>
      </c>
      <c r="F72384" s="19">
        <v>2.7984630675275412E-2</v>
      </c>
    </row>
    <row r="72385" spans="2:6" x14ac:dyDescent="0.25">
      <c r="B72385" s="3">
        <v>39</v>
      </c>
      <c r="C72385" s="19">
        <v>4570407628895.8711</v>
      </c>
      <c r="D72385" s="20">
        <v>4.2162010376564496E+16</v>
      </c>
      <c r="E72385" s="19">
        <v>123.77232448157143</v>
      </c>
      <c r="F72385" s="19">
        <v>2.7618232688399424E-2</v>
      </c>
    </row>
    <row r="72386" spans="2:6" x14ac:dyDescent="0.25">
      <c r="B72386" s="3">
        <v>40</v>
      </c>
      <c r="C72386" s="19">
        <v>4532531497045.7881</v>
      </c>
      <c r="D72386" s="20">
        <v>4.1812603060247536E+16</v>
      </c>
      <c r="E72386" s="19">
        <v>123.74881295541375</v>
      </c>
      <c r="F72386" s="19">
        <v>2.6976459979653662E-2</v>
      </c>
    </row>
    <row r="72387" spans="2:6" x14ac:dyDescent="0.25">
      <c r="B72387" s="3">
        <v>41</v>
      </c>
      <c r="C72387" s="19">
        <v>4491805986637.918</v>
      </c>
      <c r="D72387" s="20">
        <v>4.143691022673488E+16</v>
      </c>
      <c r="E72387" s="19">
        <v>123.73905905758458</v>
      </c>
      <c r="F72387" s="19">
        <v>2.671461343342002E-2</v>
      </c>
    </row>
    <row r="72388" spans="2:6" x14ac:dyDescent="0.25">
      <c r="B72388" s="3">
        <v>42</v>
      </c>
      <c r="C72388" s="19">
        <v>4459577281049.001</v>
      </c>
      <c r="D72388" s="20">
        <v>4.1139600417676848E+16</v>
      </c>
      <c r="E72388" s="19">
        <v>123.71768104286046</v>
      </c>
      <c r="F72388" s="19">
        <v>2.6149569314358165E-2</v>
      </c>
    </row>
    <row r="72389" spans="2:6" x14ac:dyDescent="0.25">
      <c r="B72389" s="3">
        <v>43</v>
      </c>
      <c r="C72389" s="19">
        <v>4454389568817.5146</v>
      </c>
      <c r="D72389" s="20">
        <v>4.1091743772341464E+16</v>
      </c>
      <c r="E72389" s="19">
        <v>123.74420063235337</v>
      </c>
      <c r="F72389" s="19">
        <v>2.6852322332738061E-2</v>
      </c>
    </row>
    <row r="72390" spans="2:6" x14ac:dyDescent="0.25">
      <c r="B72390" s="3">
        <v>44</v>
      </c>
      <c r="C72390" s="19">
        <v>4451583276272.1533</v>
      </c>
      <c r="D72390" s="20">
        <v>4.1065855723610648E+16</v>
      </c>
      <c r="E72390" s="19">
        <v>123.74209091593072</v>
      </c>
      <c r="F72390" s="19">
        <v>2.6795731263870141E-2</v>
      </c>
    </row>
    <row r="72391" spans="2:6" x14ac:dyDescent="0.25">
      <c r="B72391" s="3">
        <v>45</v>
      </c>
      <c r="C72391" s="19">
        <v>4449602653153.873</v>
      </c>
      <c r="D72391" s="20">
        <v>4.1047584475344416E+16</v>
      </c>
      <c r="E72391" s="19">
        <v>123.73916496023044</v>
      </c>
      <c r="F72391" s="19">
        <v>2.6717442731478077E-2</v>
      </c>
    </row>
    <row r="72392" spans="2:6" x14ac:dyDescent="0.25">
      <c r="B72392" s="3">
        <v>46</v>
      </c>
      <c r="C72392" s="19">
        <v>4448591165291.0449</v>
      </c>
      <c r="D72392" s="20">
        <v>4.103825349980988E+16</v>
      </c>
      <c r="E72392" s="19">
        <v>123.74263944976656</v>
      </c>
      <c r="F72392" s="19">
        <v>2.681043366113698E-2</v>
      </c>
    </row>
    <row r="72393" spans="2:6" x14ac:dyDescent="0.25">
      <c r="B72393" s="3">
        <v>47</v>
      </c>
      <c r="C72393" s="19">
        <v>4447159242659.499</v>
      </c>
      <c r="D72393" s="20">
        <v>4.1025044013533792E+16</v>
      </c>
      <c r="E72393" s="19">
        <v>123.75467609533301</v>
      </c>
      <c r="F72393" s="19">
        <v>2.7135091323491761E-2</v>
      </c>
    </row>
    <row r="72394" spans="2:6" x14ac:dyDescent="0.25">
      <c r="B72394" s="3">
        <v>48</v>
      </c>
      <c r="C72394" s="19">
        <v>4446379161157.9063</v>
      </c>
      <c r="D72394" s="20">
        <v>4.1017847761681712E+16</v>
      </c>
      <c r="E72394" s="19">
        <v>123.75549894685088</v>
      </c>
      <c r="F72394" s="19">
        <v>2.7157428663471459E-2</v>
      </c>
    </row>
    <row r="72395" spans="2:6" x14ac:dyDescent="0.25">
      <c r="B72395" s="3">
        <v>49</v>
      </c>
      <c r="C72395" s="19">
        <v>4445585779534.1465</v>
      </c>
      <c r="D72395" s="20">
        <v>4.10105288162026E+16</v>
      </c>
      <c r="E72395" s="19">
        <v>123.75699184362983</v>
      </c>
      <c r="F72395" s="19">
        <v>2.7198002179748108E-2</v>
      </c>
    </row>
    <row r="72396" spans="2:6" x14ac:dyDescent="0.25">
      <c r="B72396" s="3">
        <v>50</v>
      </c>
      <c r="C72396" s="19">
        <v>4445044160940.8857</v>
      </c>
      <c r="D72396" s="20">
        <v>4.1005532384679968E+16</v>
      </c>
      <c r="E72396" s="19">
        <v>123.75572819347656</v>
      </c>
      <c r="F72396" s="19">
        <v>2.7163655126025178E-2</v>
      </c>
    </row>
    <row r="72397" spans="2:6" x14ac:dyDescent="0.25">
      <c r="B72397" s="3">
        <v>51</v>
      </c>
      <c r="C72397" s="19">
        <v>4444891642690.5586</v>
      </c>
      <c r="D72397" s="20">
        <v>4.100412540382048E+16</v>
      </c>
      <c r="E72397" s="19">
        <v>123.75512814438733</v>
      </c>
      <c r="F72397" s="19">
        <v>2.7147360488786708E-2</v>
      </c>
    </row>
    <row r="72398" spans="2:6" x14ac:dyDescent="0.25">
      <c r="B72398" s="3">
        <v>52</v>
      </c>
      <c r="C72398" s="19">
        <v>4444674653616.5449</v>
      </c>
      <c r="D72398" s="20">
        <v>4.10021236796126E+16</v>
      </c>
      <c r="E72398" s="19">
        <v>123.75501305814689</v>
      </c>
      <c r="F72398" s="19">
        <v>2.7144236380904508E-2</v>
      </c>
    </row>
    <row r="72399" spans="2:6" x14ac:dyDescent="0.25">
      <c r="B72399" s="3">
        <v>53</v>
      </c>
      <c r="C72399" s="19">
        <v>4444535120309.9453</v>
      </c>
      <c r="D72399" s="20">
        <v>4.1000836484859168E+16</v>
      </c>
      <c r="E72399" s="19">
        <v>123.75781745681351</v>
      </c>
      <c r="F72399" s="19">
        <v>2.722046648105305E-2</v>
      </c>
    </row>
    <row r="72400" spans="2:6" x14ac:dyDescent="0.25">
      <c r="B72400" s="3">
        <v>54</v>
      </c>
      <c r="C72400" s="19">
        <v>4444514939050.9219</v>
      </c>
      <c r="D72400" s="20">
        <v>4.1000650312744744E+16</v>
      </c>
      <c r="E72400" s="19">
        <v>123.75844328463754</v>
      </c>
      <c r="F72400" s="19">
        <v>2.7237507138062268E-2</v>
      </c>
    </row>
    <row r="72401" spans="2:7" x14ac:dyDescent="0.25">
      <c r="B72401" s="3">
        <v>55</v>
      </c>
      <c r="C72401" s="19">
        <v>4444513318246.083</v>
      </c>
      <c r="D72401" s="20">
        <v>4.100063536082012E+16</v>
      </c>
      <c r="E72401" s="19">
        <v>123.75822285156019</v>
      </c>
      <c r="F72401" s="19">
        <v>2.7231503752241325E-2</v>
      </c>
    </row>
    <row r="72402" spans="2:7" ht="15.75" thickBot="1" x14ac:dyDescent="0.3">
      <c r="B72402" s="7">
        <v>56</v>
      </c>
      <c r="C72402" s="21">
        <v>4444513318246.083</v>
      </c>
      <c r="D72402" s="22">
        <v>4.100063536082012E+16</v>
      </c>
      <c r="E72402" s="21">
        <v>123.75822285156019</v>
      </c>
      <c r="F72402" s="21">
        <v>2.7231503752241325E-2</v>
      </c>
    </row>
    <row r="72405" spans="2:7" x14ac:dyDescent="0.25">
      <c r="B72405" t="s">
        <v>33909</v>
      </c>
    </row>
    <row r="72406" spans="2:7" ht="15.75" thickBot="1" x14ac:dyDescent="0.3"/>
    <row r="72407" spans="2:7" x14ac:dyDescent="0.25">
      <c r="B72407" s="4"/>
      <c r="C72407" s="5" t="s">
        <v>33910</v>
      </c>
      <c r="D72407" s="5" t="s">
        <v>33911</v>
      </c>
    </row>
    <row r="72408" spans="2:7" x14ac:dyDescent="0.25">
      <c r="B72408" s="6" t="s">
        <v>33897</v>
      </c>
      <c r="C72408" s="11">
        <v>4444513318246.083</v>
      </c>
      <c r="D72408" s="23">
        <v>0.12258242786244501</v>
      </c>
    </row>
    <row r="72409" spans="2:7" x14ac:dyDescent="0.25">
      <c r="B72409" s="3" t="s">
        <v>33898</v>
      </c>
      <c r="C72409" s="12">
        <v>31812831194733.066</v>
      </c>
      <c r="D72409" s="24">
        <v>0.877417572137555</v>
      </c>
    </row>
    <row r="72410" spans="2:7" ht="15.75" thickBot="1" x14ac:dyDescent="0.3">
      <c r="B72410" s="7" t="s">
        <v>33899</v>
      </c>
      <c r="C72410" s="13">
        <v>36257344512979.148</v>
      </c>
      <c r="D72410" s="25">
        <v>1</v>
      </c>
    </row>
    <row r="72413" spans="2:7" x14ac:dyDescent="0.25">
      <c r="B72413" t="s">
        <v>33912</v>
      </c>
    </row>
    <row r="72414" spans="2:7" ht="15.75" thickBot="1" x14ac:dyDescent="0.3"/>
    <row r="72415" spans="2:7" x14ac:dyDescent="0.25">
      <c r="B72415" s="4" t="s">
        <v>33913</v>
      </c>
      <c r="C72415" s="5" t="s">
        <v>12</v>
      </c>
      <c r="D72415" s="5" t="s">
        <v>18</v>
      </c>
      <c r="E72415" s="5" t="s">
        <v>19</v>
      </c>
      <c r="F72415" s="5" t="s">
        <v>25</v>
      </c>
      <c r="G72415" s="5" t="s">
        <v>30</v>
      </c>
    </row>
    <row r="72416" spans="2:7" x14ac:dyDescent="0.25">
      <c r="B72416" s="26">
        <v>1</v>
      </c>
      <c r="C72416" s="11">
        <v>343975.52767247992</v>
      </c>
      <c r="D72416" s="11">
        <v>37749.808188021212</v>
      </c>
      <c r="E72416" s="11">
        <v>0.97801364670204638</v>
      </c>
      <c r="F72416" s="11">
        <v>17.124632297194886</v>
      </c>
      <c r="G72416" s="11">
        <v>1555192.1197877196</v>
      </c>
    </row>
    <row r="72417" spans="2:9" x14ac:dyDescent="0.25">
      <c r="B72417" s="2">
        <v>2</v>
      </c>
      <c r="C72417" s="12">
        <v>331979.0856709634</v>
      </c>
      <c r="D72417" s="12">
        <v>31549.866565579989</v>
      </c>
      <c r="E72417" s="12">
        <v>0.98028809704321562</v>
      </c>
      <c r="F72417" s="12">
        <v>14.474275966641402</v>
      </c>
      <c r="G72417" s="12">
        <v>1286390.0909780147</v>
      </c>
    </row>
    <row r="72418" spans="2:9" x14ac:dyDescent="0.25">
      <c r="B72418" s="2">
        <v>3</v>
      </c>
      <c r="C72418" s="12">
        <v>366553.6739954509</v>
      </c>
      <c r="D72418" s="12">
        <v>32261.178923426902</v>
      </c>
      <c r="E72418" s="12">
        <v>0.98407884761182807</v>
      </c>
      <c r="F72418" s="12">
        <v>14.365602729340402</v>
      </c>
      <c r="G72418" s="12">
        <v>1212142.4412433654</v>
      </c>
    </row>
    <row r="72419" spans="2:9" x14ac:dyDescent="0.25">
      <c r="B72419" s="2">
        <v>4</v>
      </c>
      <c r="C72419" s="12">
        <v>330467.74905231234</v>
      </c>
      <c r="D72419" s="12">
        <v>28872.540561031077</v>
      </c>
      <c r="E72419" s="12">
        <v>0.97952994692949147</v>
      </c>
      <c r="F72419" s="12">
        <v>13.056338134950726</v>
      </c>
      <c r="G72419" s="12">
        <v>1093192.5443517806</v>
      </c>
    </row>
    <row r="72420" spans="2:9" x14ac:dyDescent="0.25">
      <c r="B72420" s="2">
        <v>5</v>
      </c>
      <c r="C72420" s="12">
        <v>323703.31008339621</v>
      </c>
      <c r="D72420" s="12">
        <v>34732.892342683823</v>
      </c>
      <c r="E72420" s="12">
        <v>0.97877179681576942</v>
      </c>
      <c r="F72420" s="12">
        <v>16.06539044730852</v>
      </c>
      <c r="G72420" s="12">
        <v>1355627.0598938602</v>
      </c>
    </row>
    <row r="72421" spans="2:9" x14ac:dyDescent="0.25">
      <c r="B72421" s="2">
        <v>6</v>
      </c>
      <c r="C72421" s="12">
        <v>327797.55041698186</v>
      </c>
      <c r="D72421" s="12">
        <v>35400.965125094706</v>
      </c>
      <c r="E72421" s="12">
        <v>0.98180439727066016</v>
      </c>
      <c r="F72421" s="12">
        <v>15.592092494313858</v>
      </c>
      <c r="G72421" s="12">
        <v>1461374.3297952993</v>
      </c>
    </row>
    <row r="72422" spans="2:9" ht="15.75" thickBot="1" x14ac:dyDescent="0.3">
      <c r="B72422" s="27">
        <v>7</v>
      </c>
      <c r="C72422" s="13">
        <v>335578.95068285294</v>
      </c>
      <c r="D72422" s="13">
        <v>32298.228376327759</v>
      </c>
      <c r="E72422" s="13">
        <v>0.98103186646434049</v>
      </c>
      <c r="F72422" s="13">
        <v>14.349772382397568</v>
      </c>
      <c r="G72422" s="13">
        <v>1188563.7579666155</v>
      </c>
    </row>
    <row r="72425" spans="2:9" x14ac:dyDescent="0.25">
      <c r="B72425" t="s">
        <v>33914</v>
      </c>
    </row>
    <row r="72426" spans="2:9" ht="15.75" thickBot="1" x14ac:dyDescent="0.3"/>
    <row r="72427" spans="2:9" x14ac:dyDescent="0.25">
      <c r="B72427" s="4" t="s">
        <v>33913</v>
      </c>
      <c r="C72427" s="5" t="s">
        <v>12</v>
      </c>
      <c r="D72427" s="5" t="s">
        <v>18</v>
      </c>
      <c r="E72427" s="5" t="s">
        <v>19</v>
      </c>
      <c r="F72427" s="5" t="s">
        <v>25</v>
      </c>
      <c r="G72427" s="5" t="s">
        <v>30</v>
      </c>
      <c r="H72427" s="5" t="s">
        <v>33915</v>
      </c>
      <c r="I72427" s="5" t="s">
        <v>33905</v>
      </c>
    </row>
    <row r="72428" spans="2:9" x14ac:dyDescent="0.25">
      <c r="B72428" s="26">
        <v>1</v>
      </c>
      <c r="C72428" s="11">
        <v>186597.61097380175</v>
      </c>
      <c r="D72428" s="11">
        <v>12054.372466633757</v>
      </c>
      <c r="E72428" s="11">
        <v>0.99060800790904591</v>
      </c>
      <c r="F72428" s="11">
        <v>5.323916213544293</v>
      </c>
      <c r="G72428" s="11">
        <v>360185.4305486902</v>
      </c>
      <c r="H72428" s="11">
        <v>8092</v>
      </c>
      <c r="I72428" s="11">
        <v>314564122704.79071</v>
      </c>
    </row>
    <row r="72429" spans="2:9" x14ac:dyDescent="0.25">
      <c r="B72429" s="2">
        <v>2</v>
      </c>
      <c r="C72429" s="12">
        <v>1052524.8571428522</v>
      </c>
      <c r="D72429" s="12">
        <v>302875.05194805289</v>
      </c>
      <c r="E72429" s="12">
        <v>0.82467532467533056</v>
      </c>
      <c r="F72429" s="12">
        <v>136.83441558441467</v>
      </c>
      <c r="G72429" s="12">
        <v>12219104.629870186</v>
      </c>
      <c r="H72429" s="12">
        <v>154</v>
      </c>
      <c r="I72429" s="12">
        <v>14202561087693.1</v>
      </c>
    </row>
    <row r="72430" spans="2:9" x14ac:dyDescent="0.25">
      <c r="B72430" s="2">
        <v>3</v>
      </c>
      <c r="C72430" s="12">
        <v>637520.20963541337</v>
      </c>
      <c r="D72430" s="12">
        <v>95574.826822916672</v>
      </c>
      <c r="E72430" s="12">
        <v>0.93619791666666929</v>
      </c>
      <c r="F72430" s="12">
        <v>43.820598958333314</v>
      </c>
      <c r="G72430" s="12">
        <v>3930020.2825520877</v>
      </c>
      <c r="H72430" s="12">
        <v>768</v>
      </c>
      <c r="I72430" s="12">
        <v>2822739196770.166</v>
      </c>
    </row>
    <row r="72431" spans="2:9" x14ac:dyDescent="0.25">
      <c r="B72431" s="2">
        <v>4</v>
      </c>
      <c r="C72431" s="12">
        <v>6223546.5000000093</v>
      </c>
      <c r="D72431" s="12">
        <v>36235.409090910282</v>
      </c>
      <c r="E72431" s="12">
        <v>0.9924242424242502</v>
      </c>
      <c r="F72431" s="12">
        <v>22.936136363636386</v>
      </c>
      <c r="G72431" s="12">
        <v>2256993.4924242389</v>
      </c>
      <c r="H72431" s="12">
        <v>132</v>
      </c>
      <c r="I72431" s="12">
        <v>8500529698568.2979</v>
      </c>
    </row>
    <row r="72432" spans="2:9" x14ac:dyDescent="0.25">
      <c r="B72432" s="2">
        <v>5</v>
      </c>
      <c r="C72432" s="12">
        <v>1166961.5555555599</v>
      </c>
      <c r="D72432" s="12">
        <v>790076.33333333221</v>
      </c>
      <c r="E72432" s="12">
        <v>0.66666666666666374</v>
      </c>
      <c r="F72432" s="12">
        <v>325.72999999999848</v>
      </c>
      <c r="G72432" s="12">
        <v>31017725.428571656</v>
      </c>
      <c r="H72432" s="12">
        <v>63</v>
      </c>
      <c r="I72432" s="12">
        <v>43449351990965.484</v>
      </c>
    </row>
    <row r="72433" spans="2:9" x14ac:dyDescent="0.25">
      <c r="B72433" s="2">
        <v>6</v>
      </c>
      <c r="C72433" s="12">
        <v>4373992.8750003073</v>
      </c>
      <c r="D72433" s="12">
        <v>2537876.5000000019</v>
      </c>
      <c r="E72433" s="12">
        <v>0.74999999999993205</v>
      </c>
      <c r="F72433" s="12">
        <v>1143.2150000000424</v>
      </c>
      <c r="G72433" s="12">
        <v>138546669.8750003</v>
      </c>
      <c r="H72433" s="12">
        <v>8</v>
      </c>
      <c r="I72433" s="12">
        <v>4121025223494716.5</v>
      </c>
    </row>
    <row r="72434" spans="2:9" ht="15.75" thickBot="1" x14ac:dyDescent="0.3">
      <c r="B72434" s="27">
        <v>7</v>
      </c>
      <c r="C72434" s="13">
        <v>1393813.866666619</v>
      </c>
      <c r="D72434" s="13">
        <v>977877.86666667659</v>
      </c>
      <c r="E72434" s="13">
        <v>0.73333333333338691</v>
      </c>
      <c r="F72434" s="13">
        <v>534.37266666665698</v>
      </c>
      <c r="G72434" s="13">
        <v>59726950.133332573</v>
      </c>
      <c r="H72434" s="13">
        <v>15</v>
      </c>
      <c r="I72434" s="13">
        <v>104489889661468.95</v>
      </c>
    </row>
    <row r="72437" spans="2:9" x14ac:dyDescent="0.25">
      <c r="B72437" t="s">
        <v>33916</v>
      </c>
    </row>
    <row r="72438" spans="2:9" ht="15.75" thickBot="1" x14ac:dyDescent="0.3"/>
    <row r="72439" spans="2:9" x14ac:dyDescent="0.25">
      <c r="B72439" s="4"/>
      <c r="C72439" s="5" t="s">
        <v>33917</v>
      </c>
      <c r="D72439" s="5" t="s">
        <v>33890</v>
      </c>
      <c r="E72439" s="5" t="s">
        <v>33891</v>
      </c>
      <c r="F72439" s="5" t="s">
        <v>33892</v>
      </c>
      <c r="G72439" s="5" t="s">
        <v>33893</v>
      </c>
      <c r="H72439" s="5" t="s">
        <v>33894</v>
      </c>
      <c r="I72439" s="5" t="s">
        <v>33895</v>
      </c>
    </row>
    <row r="72440" spans="2:9" x14ac:dyDescent="0.25">
      <c r="B72440" s="26">
        <v>1</v>
      </c>
      <c r="C72440" s="8">
        <v>0</v>
      </c>
      <c r="D72440" s="11">
        <v>11894047.723824004</v>
      </c>
      <c r="E72440" s="11">
        <v>3599170.4222417334</v>
      </c>
      <c r="F72440" s="11">
        <v>6327971.0362132071</v>
      </c>
      <c r="G72440" s="11">
        <v>30683076.613476444</v>
      </c>
      <c r="H72440" s="11">
        <v>138272985.57899368</v>
      </c>
      <c r="I72440" s="11">
        <v>59386891.968392797</v>
      </c>
    </row>
    <row r="72441" spans="2:9" x14ac:dyDescent="0.25">
      <c r="B72441" s="2">
        <v>2</v>
      </c>
      <c r="C72441" s="12">
        <v>11894047.723824004</v>
      </c>
      <c r="D72441" s="9">
        <v>0</v>
      </c>
      <c r="E72441" s="12">
        <v>8302055.261584037</v>
      </c>
      <c r="F72441" s="12">
        <v>11227387.044982351</v>
      </c>
      <c r="G72441" s="12">
        <v>18805281.301155273</v>
      </c>
      <c r="H72441" s="12">
        <v>126390985.13359982</v>
      </c>
      <c r="I72441" s="12">
        <v>47513866.307918869</v>
      </c>
    </row>
    <row r="72442" spans="2:9" x14ac:dyDescent="0.25">
      <c r="B72442" s="2">
        <v>3</v>
      </c>
      <c r="C72442" s="12">
        <v>3599170.4222417334</v>
      </c>
      <c r="D72442" s="12">
        <v>8302055.261584037</v>
      </c>
      <c r="E72442" s="9">
        <v>0</v>
      </c>
      <c r="F72442" s="12">
        <v>5831486.0476608258</v>
      </c>
      <c r="G72442" s="12">
        <v>27101778.735693403</v>
      </c>
      <c r="H72442" s="12">
        <v>134690639.66789407</v>
      </c>
      <c r="I72442" s="12">
        <v>55809029.912401661</v>
      </c>
    </row>
    <row r="72443" spans="2:9" x14ac:dyDescent="0.25">
      <c r="B72443" s="2">
        <v>4</v>
      </c>
      <c r="C72443" s="12">
        <v>6327971.0362132071</v>
      </c>
      <c r="D72443" s="12">
        <v>11227387.044982351</v>
      </c>
      <c r="E72443" s="12">
        <v>5831486.0476608258</v>
      </c>
      <c r="F72443" s="9">
        <v>0</v>
      </c>
      <c r="G72443" s="12">
        <v>29211590.662510302</v>
      </c>
      <c r="H72443" s="12">
        <v>136325180.89656734</v>
      </c>
      <c r="I72443" s="12">
        <v>57680229.926698856</v>
      </c>
    </row>
    <row r="72444" spans="2:9" x14ac:dyDescent="0.25">
      <c r="B72444" s="2">
        <v>5</v>
      </c>
      <c r="C72444" s="12">
        <v>30683076.613476444</v>
      </c>
      <c r="D72444" s="12">
        <v>18805281.301155273</v>
      </c>
      <c r="E72444" s="12">
        <v>27101778.735693403</v>
      </c>
      <c r="F72444" s="12">
        <v>29211590.662510302</v>
      </c>
      <c r="G72444" s="9">
        <v>0</v>
      </c>
      <c r="H72444" s="12">
        <v>107590955.70603469</v>
      </c>
      <c r="I72444" s="12">
        <v>28710735.180050079</v>
      </c>
    </row>
    <row r="72445" spans="2:9" x14ac:dyDescent="0.25">
      <c r="B72445" s="2">
        <v>6</v>
      </c>
      <c r="C72445" s="12">
        <v>138272985.57899368</v>
      </c>
      <c r="D72445" s="12">
        <v>126390985.13359982</v>
      </c>
      <c r="E72445" s="12">
        <v>134690639.66789407</v>
      </c>
      <c r="F72445" s="12">
        <v>136325180.89656734</v>
      </c>
      <c r="G72445" s="12">
        <v>107590955.70603469</v>
      </c>
      <c r="H72445" s="9">
        <v>0</v>
      </c>
      <c r="I72445" s="12">
        <v>78891465.211285368</v>
      </c>
    </row>
    <row r="72446" spans="2:9" ht="15.75" thickBot="1" x14ac:dyDescent="0.3">
      <c r="B72446" s="27">
        <v>7</v>
      </c>
      <c r="C72446" s="13">
        <v>59386891.968392797</v>
      </c>
      <c r="D72446" s="13">
        <v>47513866.307918869</v>
      </c>
      <c r="E72446" s="13">
        <v>55809029.912401661</v>
      </c>
      <c r="F72446" s="13">
        <v>57680229.926698856</v>
      </c>
      <c r="G72446" s="13">
        <v>28710735.180050079</v>
      </c>
      <c r="H72446" s="13">
        <v>78891465.211285368</v>
      </c>
      <c r="I72446" s="10">
        <v>0</v>
      </c>
    </row>
    <row r="72449" spans="2:9" x14ac:dyDescent="0.25">
      <c r="B72449" t="s">
        <v>33918</v>
      </c>
    </row>
    <row r="72450" spans="2:9" ht="15.75" thickBot="1" x14ac:dyDescent="0.3"/>
    <row r="72451" spans="2:9" x14ac:dyDescent="0.25">
      <c r="B72451" s="4" t="s">
        <v>33913</v>
      </c>
      <c r="C72451" s="5" t="s">
        <v>12</v>
      </c>
      <c r="D72451" s="5" t="s">
        <v>18</v>
      </c>
      <c r="E72451" s="5" t="s">
        <v>19</v>
      </c>
      <c r="F72451" s="5" t="s">
        <v>25</v>
      </c>
      <c r="G72451" s="5" t="s">
        <v>30</v>
      </c>
    </row>
    <row r="72452" spans="2:9" x14ac:dyDescent="0.25">
      <c r="B72452" s="26" t="s">
        <v>43183</v>
      </c>
      <c r="C72452" s="11">
        <v>180445</v>
      </c>
      <c r="D72452" s="11">
        <v>8975</v>
      </c>
      <c r="E72452" s="11">
        <v>1</v>
      </c>
      <c r="F72452" s="11">
        <v>4.71</v>
      </c>
      <c r="G72452" s="11">
        <v>359986</v>
      </c>
    </row>
    <row r="72453" spans="2:9" x14ac:dyDescent="0.25">
      <c r="B72453" s="2" t="s">
        <v>43184</v>
      </c>
      <c r="C72453" s="12">
        <v>831928</v>
      </c>
      <c r="D72453" s="12">
        <v>200900</v>
      </c>
      <c r="E72453" s="12">
        <v>1</v>
      </c>
      <c r="F72453" s="12">
        <v>105.19</v>
      </c>
      <c r="G72453" s="12">
        <v>12355346</v>
      </c>
    </row>
    <row r="72454" spans="2:9" x14ac:dyDescent="0.25">
      <c r="B72454" s="2" t="s">
        <v>43185</v>
      </c>
      <c r="C72454" s="12">
        <v>631974</v>
      </c>
      <c r="D72454" s="12">
        <v>130744</v>
      </c>
      <c r="E72454" s="12">
        <v>1</v>
      </c>
      <c r="F72454" s="12">
        <v>34.630000000000003</v>
      </c>
      <c r="G72454" s="12">
        <v>3967474</v>
      </c>
    </row>
    <row r="72455" spans="2:9" x14ac:dyDescent="0.25">
      <c r="B72455" s="2" t="s">
        <v>43186</v>
      </c>
      <c r="C72455" s="12">
        <v>5246456</v>
      </c>
      <c r="D72455" s="12">
        <v>19266</v>
      </c>
      <c r="E72455" s="12">
        <v>1</v>
      </c>
      <c r="F72455" s="12">
        <v>32.18</v>
      </c>
      <c r="G72455" s="12">
        <v>2313879</v>
      </c>
    </row>
    <row r="72456" spans="2:9" x14ac:dyDescent="0.25">
      <c r="B72456" s="2" t="s">
        <v>43187</v>
      </c>
      <c r="C72456" s="12">
        <v>1253001</v>
      </c>
      <c r="D72456" s="12">
        <v>1161687</v>
      </c>
      <c r="E72456" s="12">
        <v>1</v>
      </c>
      <c r="F72456" s="12">
        <v>293</v>
      </c>
      <c r="G72456" s="12">
        <v>31821086</v>
      </c>
    </row>
    <row r="72457" spans="2:9" x14ac:dyDescent="0.25">
      <c r="B72457" s="2" t="s">
        <v>43181</v>
      </c>
      <c r="C72457" s="12">
        <v>10116705</v>
      </c>
      <c r="D72457" s="12">
        <v>3358197</v>
      </c>
      <c r="E72457" s="12">
        <v>0</v>
      </c>
      <c r="F72457" s="12">
        <v>1456</v>
      </c>
      <c r="G72457" s="12">
        <v>131674899</v>
      </c>
    </row>
    <row r="72458" spans="2:9" ht="15.75" thickBot="1" x14ac:dyDescent="0.3">
      <c r="B72458" s="27" t="s">
        <v>43188</v>
      </c>
      <c r="C72458" s="13">
        <v>1869235</v>
      </c>
      <c r="D72458" s="13">
        <v>1772136</v>
      </c>
      <c r="E72458" s="13">
        <v>1</v>
      </c>
      <c r="F72458" s="13">
        <v>614</v>
      </c>
      <c r="G72458" s="13">
        <v>58232485</v>
      </c>
    </row>
    <row r="72461" spans="2:9" x14ac:dyDescent="0.25">
      <c r="B72461" t="s">
        <v>33919</v>
      </c>
    </row>
    <row r="72462" spans="2:9" ht="15.75" thickBot="1" x14ac:dyDescent="0.3"/>
    <row r="72463" spans="2:9" x14ac:dyDescent="0.25">
      <c r="B72463" s="4"/>
      <c r="C72463" s="5" t="s">
        <v>43183</v>
      </c>
      <c r="D72463" s="5" t="s">
        <v>43184</v>
      </c>
      <c r="E72463" s="5" t="s">
        <v>43185</v>
      </c>
      <c r="F72463" s="5" t="s">
        <v>43186</v>
      </c>
      <c r="G72463" s="5" t="s">
        <v>43187</v>
      </c>
      <c r="H72463" s="5" t="s">
        <v>43181</v>
      </c>
      <c r="I72463" s="5" t="s">
        <v>43188</v>
      </c>
    </row>
    <row r="72464" spans="2:9" x14ac:dyDescent="0.25">
      <c r="B72464" s="26" t="s">
        <v>43183</v>
      </c>
      <c r="C72464" s="8">
        <v>0</v>
      </c>
      <c r="D72464" s="11">
        <v>12014571.438241575</v>
      </c>
      <c r="E72464" s="11">
        <v>3637674.5041635055</v>
      </c>
      <c r="F72464" s="11">
        <v>5429757.9331868561</v>
      </c>
      <c r="G72464" s="11">
        <v>31500475.14913372</v>
      </c>
      <c r="H72464" s="11">
        <v>131732884.76723151</v>
      </c>
      <c r="I72464" s="11">
        <v>57923975.081586525</v>
      </c>
    </row>
    <row r="72465" spans="2:9" x14ac:dyDescent="0.25">
      <c r="B72465" s="2" t="s">
        <v>43184</v>
      </c>
      <c r="C72465" s="12">
        <v>12014571.438241575</v>
      </c>
      <c r="D72465" s="9">
        <v>0</v>
      </c>
      <c r="E72465" s="12">
        <v>8390548.2633624561</v>
      </c>
      <c r="F72465" s="12">
        <v>10970510.830866512</v>
      </c>
      <c r="G72465" s="12">
        <v>19493984.916213788</v>
      </c>
      <c r="H72465" s="12">
        <v>119721891.64154747</v>
      </c>
      <c r="I72465" s="12">
        <v>45915756.244062379</v>
      </c>
    </row>
    <row r="72466" spans="2:9" x14ac:dyDescent="0.25">
      <c r="B72466" s="2" t="s">
        <v>43185</v>
      </c>
      <c r="C72466" s="12">
        <v>3637674.5041635055</v>
      </c>
      <c r="D72466" s="12">
        <v>8390548.2633624561</v>
      </c>
      <c r="E72466" s="9">
        <v>0</v>
      </c>
      <c r="F72466" s="12">
        <v>4903085.5485947831</v>
      </c>
      <c r="G72466" s="12">
        <v>27879602.212321412</v>
      </c>
      <c r="H72466" s="12">
        <v>128099816.46029197</v>
      </c>
      <c r="I72466" s="12">
        <v>54303926.208383642</v>
      </c>
    </row>
    <row r="72467" spans="2:9" x14ac:dyDescent="0.25">
      <c r="B72467" s="2" t="s">
        <v>43186</v>
      </c>
      <c r="C72467" s="12">
        <v>5429757.9331868561</v>
      </c>
      <c r="D72467" s="12">
        <v>10970510.830866512</v>
      </c>
      <c r="E72467" s="12">
        <v>4903085.5485947831</v>
      </c>
      <c r="F72467" s="9">
        <v>0</v>
      </c>
      <c r="G72467" s="12">
        <v>29798121.980875608</v>
      </c>
      <c r="H72467" s="12">
        <v>129495719.16867532</v>
      </c>
      <c r="I72467" s="12">
        <v>56047914.075739622</v>
      </c>
    </row>
    <row r="72468" spans="2:9" x14ac:dyDescent="0.25">
      <c r="B72468" s="2" t="s">
        <v>43187</v>
      </c>
      <c r="C72468" s="12">
        <v>31500475.14913372</v>
      </c>
      <c r="D72468" s="12">
        <v>19493984.916213788</v>
      </c>
      <c r="E72468" s="12">
        <v>27879602.212321412</v>
      </c>
      <c r="F72468" s="12">
        <v>29798121.980875608</v>
      </c>
      <c r="G72468" s="9">
        <v>0</v>
      </c>
      <c r="H72468" s="12">
        <v>100270503.5230763</v>
      </c>
      <c r="I72468" s="12">
        <v>26425638.867671657</v>
      </c>
    </row>
    <row r="72469" spans="2:9" x14ac:dyDescent="0.25">
      <c r="B72469" s="2" t="s">
        <v>43181</v>
      </c>
      <c r="C72469" s="12">
        <v>131732884.76723151</v>
      </c>
      <c r="D72469" s="12">
        <v>119721891.64154747</v>
      </c>
      <c r="E72469" s="12">
        <v>128099816.46029197</v>
      </c>
      <c r="F72469" s="12">
        <v>129495719.16867532</v>
      </c>
      <c r="G72469" s="12">
        <v>100270503.5230763</v>
      </c>
      <c r="H72469" s="9">
        <v>0</v>
      </c>
      <c r="I72469" s="12">
        <v>73921069.5658077</v>
      </c>
    </row>
    <row r="72470" spans="2:9" ht="15.75" thickBot="1" x14ac:dyDescent="0.3">
      <c r="B72470" s="27" t="s">
        <v>43188</v>
      </c>
      <c r="C72470" s="13">
        <v>57923975.081586525</v>
      </c>
      <c r="D72470" s="13">
        <v>45915756.244062379</v>
      </c>
      <c r="E72470" s="13">
        <v>54303926.208383642</v>
      </c>
      <c r="F72470" s="13">
        <v>56047914.075739622</v>
      </c>
      <c r="G72470" s="13">
        <v>26425638.867671657</v>
      </c>
      <c r="H72470" s="13">
        <v>73921069.5658077</v>
      </c>
      <c r="I72470" s="10">
        <v>0</v>
      </c>
    </row>
    <row r="72473" spans="2:9" x14ac:dyDescent="0.25">
      <c r="B72473" t="s">
        <v>33920</v>
      </c>
    </row>
    <row r="72474" spans="2:9" ht="15.75" thickBot="1" x14ac:dyDescent="0.3"/>
    <row r="72475" spans="2:9" x14ac:dyDescent="0.25">
      <c r="B72475" s="4" t="s">
        <v>33913</v>
      </c>
      <c r="C72475" s="5">
        <v>1</v>
      </c>
      <c r="D72475" s="5">
        <v>2</v>
      </c>
      <c r="E72475" s="5">
        <v>3</v>
      </c>
      <c r="F72475" s="5">
        <v>4</v>
      </c>
      <c r="G72475" s="5">
        <v>5</v>
      </c>
      <c r="H72475" s="5">
        <v>6</v>
      </c>
      <c r="I72475" s="5">
        <v>7</v>
      </c>
    </row>
    <row r="72476" spans="2:9" x14ac:dyDescent="0.25">
      <c r="B72476" s="6" t="s">
        <v>33921</v>
      </c>
      <c r="C72476" s="8">
        <v>8092</v>
      </c>
      <c r="D72476" s="8">
        <v>154</v>
      </c>
      <c r="E72476" s="8">
        <v>768</v>
      </c>
      <c r="F72476" s="8">
        <v>132</v>
      </c>
      <c r="G72476" s="8">
        <v>63</v>
      </c>
      <c r="H72476" s="8">
        <v>8</v>
      </c>
      <c r="I72476" s="8">
        <v>15</v>
      </c>
    </row>
    <row r="72477" spans="2:9" x14ac:dyDescent="0.25">
      <c r="B72477" s="3" t="s">
        <v>33915</v>
      </c>
      <c r="C72477" s="9">
        <v>8092</v>
      </c>
      <c r="D72477" s="9">
        <v>154</v>
      </c>
      <c r="E72477" s="9">
        <v>768</v>
      </c>
      <c r="F72477" s="9">
        <v>132</v>
      </c>
      <c r="G72477" s="9">
        <v>63</v>
      </c>
      <c r="H72477" s="9">
        <v>8</v>
      </c>
      <c r="I72477" s="9">
        <v>15</v>
      </c>
    </row>
    <row r="72478" spans="2:9" x14ac:dyDescent="0.25">
      <c r="B72478" s="3" t="s">
        <v>33905</v>
      </c>
      <c r="C72478" s="12">
        <v>314564122704.79071</v>
      </c>
      <c r="D72478" s="12">
        <v>14202561087693.1</v>
      </c>
      <c r="E72478" s="12">
        <v>2822739196770.166</v>
      </c>
      <c r="F72478" s="12">
        <v>8500529698568.2979</v>
      </c>
      <c r="G72478" s="12">
        <v>43449351990965.484</v>
      </c>
      <c r="H72478" s="12">
        <v>4121025223494716.5</v>
      </c>
      <c r="I72478" s="12">
        <v>104489889661468.95</v>
      </c>
    </row>
    <row r="72479" spans="2:9" x14ac:dyDescent="0.25">
      <c r="B72479" s="3" t="s">
        <v>33922</v>
      </c>
      <c r="C72479" s="12">
        <v>6883.0901130190096</v>
      </c>
      <c r="D72479" s="12">
        <v>278610.11564076575</v>
      </c>
      <c r="E72479" s="12">
        <v>51676.031372570214</v>
      </c>
      <c r="F72479" s="12">
        <v>978892.11208016367</v>
      </c>
      <c r="G72479" s="12">
        <v>889317.42498266161</v>
      </c>
      <c r="H72479" s="12">
        <v>8992936.3018802777</v>
      </c>
      <c r="I72479" s="12">
        <v>1757924.1387140288</v>
      </c>
    </row>
    <row r="72480" spans="2:9" x14ac:dyDescent="0.25">
      <c r="B72480" s="3" t="s">
        <v>33923</v>
      </c>
      <c r="C72480" s="12">
        <v>434442.38817384728</v>
      </c>
      <c r="D72480" s="12">
        <v>3208203.46728162</v>
      </c>
      <c r="E72480" s="12">
        <v>1443268.4160073756</v>
      </c>
      <c r="F72480" s="12">
        <v>2550482.7468195381</v>
      </c>
      <c r="G72480" s="12">
        <v>5879863.0303790523</v>
      </c>
      <c r="H72480" s="12">
        <v>39655187.541077308</v>
      </c>
      <c r="I72480" s="12">
        <v>8029533.0092458632</v>
      </c>
    </row>
    <row r="72481" spans="2:9" x14ac:dyDescent="0.25">
      <c r="B72481" s="28" t="s">
        <v>33924</v>
      </c>
      <c r="C72481" s="29">
        <v>2668448.1363203325</v>
      </c>
      <c r="D72481" s="29">
        <v>9762943.1001122296</v>
      </c>
      <c r="E72481" s="29">
        <v>4273600.2809391534</v>
      </c>
      <c r="F72481" s="29">
        <v>6988185.5094164042</v>
      </c>
      <c r="G72481" s="29">
        <v>12687140.359794753</v>
      </c>
      <c r="H72481" s="29">
        <v>156770681.67918298</v>
      </c>
      <c r="I72481" s="29">
        <v>22083782.585823763</v>
      </c>
    </row>
    <row r="72482" spans="2:9" x14ac:dyDescent="0.25">
      <c r="B72482" s="6"/>
      <c r="C72482" s="26" t="s">
        <v>33925</v>
      </c>
      <c r="D72482" s="26" t="s">
        <v>33927</v>
      </c>
      <c r="E72482" s="26" t="s">
        <v>33955</v>
      </c>
      <c r="F72482" s="26" t="s">
        <v>34356</v>
      </c>
      <c r="G72482" s="26" t="s">
        <v>33926</v>
      </c>
      <c r="H72482" s="26" t="s">
        <v>33930</v>
      </c>
      <c r="I72482" s="26" t="s">
        <v>33940</v>
      </c>
    </row>
    <row r="72483" spans="2:9" x14ac:dyDescent="0.25">
      <c r="B72483" s="3"/>
      <c r="C72483" s="2" t="s">
        <v>33929</v>
      </c>
      <c r="D72483" s="2" t="s">
        <v>34165</v>
      </c>
      <c r="E72483" s="2" t="s">
        <v>33973</v>
      </c>
      <c r="F72483" s="2" t="s">
        <v>34357</v>
      </c>
      <c r="G72483" s="2" t="s">
        <v>33928</v>
      </c>
      <c r="H72483" s="2" t="s">
        <v>33932</v>
      </c>
      <c r="I72483" s="2" t="s">
        <v>33950</v>
      </c>
    </row>
    <row r="72484" spans="2:9" x14ac:dyDescent="0.25">
      <c r="B72484" s="3"/>
      <c r="C72484" s="2" t="s">
        <v>33931</v>
      </c>
      <c r="D72484" s="2" t="s">
        <v>34235</v>
      </c>
      <c r="E72484" s="2" t="s">
        <v>34149</v>
      </c>
      <c r="F72484" s="2" t="s">
        <v>34359</v>
      </c>
      <c r="G72484" s="2" t="s">
        <v>34438</v>
      </c>
      <c r="H72484" s="2" t="s">
        <v>33942</v>
      </c>
      <c r="I72484" s="2" t="s">
        <v>33956</v>
      </c>
    </row>
    <row r="72485" spans="2:9" x14ac:dyDescent="0.25">
      <c r="B72485" s="3"/>
      <c r="C72485" s="2" t="s">
        <v>33933</v>
      </c>
      <c r="D72485" s="2" t="s">
        <v>34292</v>
      </c>
      <c r="E72485" s="2" t="s">
        <v>34154</v>
      </c>
      <c r="F72485" s="2" t="s">
        <v>34362</v>
      </c>
      <c r="G72485" s="2" t="s">
        <v>34465</v>
      </c>
      <c r="H72485" s="2" t="s">
        <v>33970</v>
      </c>
      <c r="I72485" s="2" t="s">
        <v>33980</v>
      </c>
    </row>
    <row r="72486" spans="2:9" x14ac:dyDescent="0.25">
      <c r="B72486" s="3"/>
      <c r="C72486" s="2" t="s">
        <v>33935</v>
      </c>
      <c r="D72486" s="2" t="s">
        <v>34355</v>
      </c>
      <c r="E72486" s="2" t="s">
        <v>34155</v>
      </c>
      <c r="F72486" s="2" t="s">
        <v>34363</v>
      </c>
      <c r="G72486" s="2" t="s">
        <v>34477</v>
      </c>
      <c r="H72486" s="2" t="s">
        <v>34000</v>
      </c>
      <c r="I72486" s="2" t="s">
        <v>33982</v>
      </c>
    </row>
    <row r="72487" spans="2:9" x14ac:dyDescent="0.25">
      <c r="B72487" s="3"/>
      <c r="C72487" s="2" t="s">
        <v>33937</v>
      </c>
      <c r="D72487" s="2" t="s">
        <v>34361</v>
      </c>
      <c r="E72487" s="2" t="s">
        <v>34217</v>
      </c>
      <c r="F72487" s="2" t="s">
        <v>34364</v>
      </c>
      <c r="G72487" s="2" t="s">
        <v>34514</v>
      </c>
      <c r="H72487" s="2" t="s">
        <v>34004</v>
      </c>
      <c r="I72487" s="2" t="s">
        <v>33988</v>
      </c>
    </row>
    <row r="72488" spans="2:9" x14ac:dyDescent="0.25">
      <c r="B72488" s="3"/>
      <c r="C72488" s="2" t="s">
        <v>33939</v>
      </c>
      <c r="D72488" s="2" t="s">
        <v>34444</v>
      </c>
      <c r="E72488" s="2" t="s">
        <v>34236</v>
      </c>
      <c r="F72488" s="2" t="s">
        <v>34373</v>
      </c>
      <c r="G72488" s="2" t="s">
        <v>33934</v>
      </c>
      <c r="H72488" s="2" t="s">
        <v>34006</v>
      </c>
      <c r="I72488" s="2" t="s">
        <v>33992</v>
      </c>
    </row>
    <row r="72489" spans="2:9" x14ac:dyDescent="0.25">
      <c r="B72489" s="3"/>
      <c r="C72489" s="2" t="s">
        <v>33941</v>
      </c>
      <c r="D72489" s="2" t="s">
        <v>34448</v>
      </c>
      <c r="E72489" s="2" t="s">
        <v>34245</v>
      </c>
      <c r="F72489" s="2" t="s">
        <v>34374</v>
      </c>
      <c r="G72489" s="2" t="s">
        <v>33936</v>
      </c>
      <c r="H72489" s="2" t="s">
        <v>34038</v>
      </c>
      <c r="I72489" s="2" t="s">
        <v>33998</v>
      </c>
    </row>
    <row r="72490" spans="2:9" x14ac:dyDescent="0.25">
      <c r="B72490" s="3"/>
      <c r="C72490" s="2" t="s">
        <v>33943</v>
      </c>
      <c r="D72490" s="2" t="s">
        <v>34449</v>
      </c>
      <c r="E72490" s="2" t="s">
        <v>34284</v>
      </c>
      <c r="F72490" s="2" t="s">
        <v>34375</v>
      </c>
      <c r="G72490" s="2" t="s">
        <v>33938</v>
      </c>
      <c r="H72490" s="2"/>
      <c r="I72490" s="2" t="s">
        <v>34008</v>
      </c>
    </row>
    <row r="72491" spans="2:9" x14ac:dyDescent="0.25">
      <c r="B72491" s="3"/>
      <c r="C72491" s="2" t="s">
        <v>33945</v>
      </c>
      <c r="D72491" s="2" t="s">
        <v>34457</v>
      </c>
      <c r="E72491" s="2" t="s">
        <v>34293</v>
      </c>
      <c r="F72491" s="2" t="s">
        <v>34393</v>
      </c>
      <c r="G72491" s="2" t="s">
        <v>33944</v>
      </c>
      <c r="H72491" s="2"/>
      <c r="I72491" s="2" t="s">
        <v>34010</v>
      </c>
    </row>
    <row r="72492" spans="2:9" x14ac:dyDescent="0.25">
      <c r="B72492" s="3"/>
      <c r="C72492" s="2" t="s">
        <v>33947</v>
      </c>
      <c r="D72492" s="2" t="s">
        <v>34496</v>
      </c>
      <c r="E72492" s="2" t="s">
        <v>34297</v>
      </c>
      <c r="F72492" s="2" t="s">
        <v>34428</v>
      </c>
      <c r="G72492" s="2" t="s">
        <v>34547</v>
      </c>
      <c r="H72492" s="2"/>
      <c r="I72492" s="2" t="s">
        <v>34012</v>
      </c>
    </row>
    <row r="72493" spans="2:9" x14ac:dyDescent="0.25">
      <c r="B72493" s="3"/>
      <c r="C72493" s="2" t="s">
        <v>33949</v>
      </c>
      <c r="D72493" s="2" t="s">
        <v>34498</v>
      </c>
      <c r="E72493" s="2" t="s">
        <v>34300</v>
      </c>
      <c r="F72493" s="2" t="s">
        <v>34436</v>
      </c>
      <c r="G72493" s="2" t="s">
        <v>33946</v>
      </c>
      <c r="H72493" s="2"/>
      <c r="I72493" s="2" t="s">
        <v>34014</v>
      </c>
    </row>
    <row r="72494" spans="2:9" x14ac:dyDescent="0.25">
      <c r="B72494" s="3"/>
      <c r="C72494" s="2" t="s">
        <v>33951</v>
      </c>
      <c r="D72494" s="2" t="s">
        <v>34523</v>
      </c>
      <c r="E72494" s="2" t="s">
        <v>34302</v>
      </c>
      <c r="F72494" s="2" t="s">
        <v>34440</v>
      </c>
      <c r="G72494" s="2" t="s">
        <v>34616</v>
      </c>
      <c r="H72494" s="2"/>
      <c r="I72494" s="2" t="s">
        <v>34022</v>
      </c>
    </row>
    <row r="72495" spans="2:9" x14ac:dyDescent="0.25">
      <c r="B72495" s="3"/>
      <c r="C72495" s="2" t="s">
        <v>33953</v>
      </c>
      <c r="D72495" s="2" t="s">
        <v>34526</v>
      </c>
      <c r="E72495" s="2" t="s">
        <v>34307</v>
      </c>
      <c r="F72495" s="2" t="s">
        <v>34442</v>
      </c>
      <c r="G72495" s="2" t="s">
        <v>33948</v>
      </c>
      <c r="H72495" s="2"/>
      <c r="I72495" s="2" t="s">
        <v>34026</v>
      </c>
    </row>
    <row r="72496" spans="2:9" x14ac:dyDescent="0.25">
      <c r="B72496" s="3"/>
      <c r="C72496" s="2" t="s">
        <v>33957</v>
      </c>
      <c r="D72496" s="2" t="s">
        <v>34540</v>
      </c>
      <c r="E72496" s="2" t="s">
        <v>34308</v>
      </c>
      <c r="F72496" s="2" t="s">
        <v>34445</v>
      </c>
      <c r="G72496" s="2" t="s">
        <v>34637</v>
      </c>
      <c r="H72496" s="2"/>
      <c r="I72496" s="2" t="s">
        <v>34040</v>
      </c>
    </row>
    <row r="72497" spans="2:9" x14ac:dyDescent="0.25">
      <c r="B72497" s="3"/>
      <c r="C72497" s="2" t="s">
        <v>33959</v>
      </c>
      <c r="D72497" s="2" t="s">
        <v>34545</v>
      </c>
      <c r="E72497" s="2" t="s">
        <v>34328</v>
      </c>
      <c r="F72497" s="2" t="s">
        <v>34447</v>
      </c>
      <c r="G72497" s="2" t="s">
        <v>34658</v>
      </c>
      <c r="H72497" s="2"/>
      <c r="I72497" s="2"/>
    </row>
    <row r="72498" spans="2:9" x14ac:dyDescent="0.25">
      <c r="B72498" s="3"/>
      <c r="C72498" s="2" t="s">
        <v>33961</v>
      </c>
      <c r="D72498" s="2" t="s">
        <v>34553</v>
      </c>
      <c r="E72498" s="2" t="s">
        <v>34339</v>
      </c>
      <c r="F72498" s="2" t="s">
        <v>34452</v>
      </c>
      <c r="G72498" s="2" t="s">
        <v>34687</v>
      </c>
      <c r="H72498" s="2"/>
      <c r="I72498" s="2"/>
    </row>
    <row r="72499" spans="2:9" x14ac:dyDescent="0.25">
      <c r="B72499" s="3"/>
      <c r="C72499" s="2" t="s">
        <v>33963</v>
      </c>
      <c r="D72499" s="2" t="s">
        <v>34556</v>
      </c>
      <c r="E72499" s="2" t="s">
        <v>34358</v>
      </c>
      <c r="F72499" s="2" t="s">
        <v>34459</v>
      </c>
      <c r="G72499" s="2" t="s">
        <v>34715</v>
      </c>
      <c r="H72499" s="2"/>
      <c r="I72499" s="2"/>
    </row>
    <row r="72500" spans="2:9" x14ac:dyDescent="0.25">
      <c r="B72500" s="3"/>
      <c r="C72500" s="2" t="s">
        <v>33965</v>
      </c>
      <c r="D72500" s="2" t="s">
        <v>34562</v>
      </c>
      <c r="E72500" s="2" t="s">
        <v>34360</v>
      </c>
      <c r="F72500" s="2" t="s">
        <v>34464</v>
      </c>
      <c r="G72500" s="2" t="s">
        <v>33952</v>
      </c>
      <c r="H72500" s="2"/>
      <c r="I72500" s="2"/>
    </row>
    <row r="72501" spans="2:9" x14ac:dyDescent="0.25">
      <c r="B72501" s="3"/>
      <c r="C72501" s="2" t="s">
        <v>33967</v>
      </c>
      <c r="D72501" s="2" t="s">
        <v>34563</v>
      </c>
      <c r="E72501" s="2" t="s">
        <v>34365</v>
      </c>
      <c r="F72501" s="2" t="s">
        <v>34467</v>
      </c>
      <c r="G72501" s="2" t="s">
        <v>33954</v>
      </c>
      <c r="H72501" s="2"/>
      <c r="I72501" s="2"/>
    </row>
    <row r="72502" spans="2:9" x14ac:dyDescent="0.25">
      <c r="B72502" s="3"/>
      <c r="C72502" s="2" t="s">
        <v>33969</v>
      </c>
      <c r="D72502" s="2" t="s">
        <v>34566</v>
      </c>
      <c r="E72502" s="2" t="s">
        <v>34371</v>
      </c>
      <c r="F72502" s="2" t="s">
        <v>34471</v>
      </c>
      <c r="G72502" s="2" t="s">
        <v>33958</v>
      </c>
      <c r="H72502" s="2"/>
      <c r="I72502" s="2"/>
    </row>
    <row r="72503" spans="2:9" x14ac:dyDescent="0.25">
      <c r="B72503" s="3"/>
      <c r="C72503" s="2" t="s">
        <v>33971</v>
      </c>
      <c r="D72503" s="2" t="s">
        <v>34568</v>
      </c>
      <c r="E72503" s="2" t="s">
        <v>34416</v>
      </c>
      <c r="F72503" s="2" t="s">
        <v>34474</v>
      </c>
      <c r="G72503" s="2" t="s">
        <v>33960</v>
      </c>
      <c r="H72503" s="2"/>
      <c r="I72503" s="2"/>
    </row>
    <row r="72504" spans="2:9" x14ac:dyDescent="0.25">
      <c r="B72504" s="3"/>
      <c r="C72504" s="2" t="s">
        <v>33975</v>
      </c>
      <c r="D72504" s="2" t="s">
        <v>34603</v>
      </c>
      <c r="E72504" s="2" t="s">
        <v>34425</v>
      </c>
      <c r="F72504" s="2" t="s">
        <v>34479</v>
      </c>
      <c r="G72504" s="2" t="s">
        <v>34961</v>
      </c>
      <c r="H72504" s="2"/>
      <c r="I72504" s="2"/>
    </row>
    <row r="72505" spans="2:9" x14ac:dyDescent="0.25">
      <c r="B72505" s="3"/>
      <c r="C72505" s="2" t="s">
        <v>33977</v>
      </c>
      <c r="D72505" s="2" t="s">
        <v>34613</v>
      </c>
      <c r="E72505" s="2" t="s">
        <v>34439</v>
      </c>
      <c r="F72505" s="2" t="s">
        <v>34480</v>
      </c>
      <c r="G72505" s="2" t="s">
        <v>33962</v>
      </c>
      <c r="H72505" s="2"/>
      <c r="I72505" s="2"/>
    </row>
    <row r="72506" spans="2:9" x14ac:dyDescent="0.25">
      <c r="B72506" s="3"/>
      <c r="C72506" s="2" t="s">
        <v>33979</v>
      </c>
      <c r="D72506" s="2" t="s">
        <v>34644</v>
      </c>
      <c r="E72506" s="2" t="s">
        <v>34446</v>
      </c>
      <c r="F72506" s="2" t="s">
        <v>34486</v>
      </c>
      <c r="G72506" s="2" t="s">
        <v>33964</v>
      </c>
      <c r="H72506" s="2"/>
      <c r="I72506" s="2"/>
    </row>
    <row r="72507" spans="2:9" x14ac:dyDescent="0.25">
      <c r="B72507" s="3"/>
      <c r="C72507" s="2" t="s">
        <v>33981</v>
      </c>
      <c r="D72507" s="2" t="s">
        <v>34689</v>
      </c>
      <c r="E72507" s="2" t="s">
        <v>34451</v>
      </c>
      <c r="F72507" s="2" t="s">
        <v>34505</v>
      </c>
      <c r="G72507" s="2" t="s">
        <v>33966</v>
      </c>
      <c r="H72507" s="2"/>
      <c r="I72507" s="2"/>
    </row>
    <row r="72508" spans="2:9" x14ac:dyDescent="0.25">
      <c r="B72508" s="3"/>
      <c r="C72508" s="2" t="s">
        <v>33983</v>
      </c>
      <c r="D72508" s="2" t="s">
        <v>34786</v>
      </c>
      <c r="E72508" s="2" t="s">
        <v>34453</v>
      </c>
      <c r="F72508" s="2" t="s">
        <v>34508</v>
      </c>
      <c r="G72508" s="2" t="s">
        <v>33968</v>
      </c>
      <c r="H72508" s="2"/>
      <c r="I72508" s="2"/>
    </row>
    <row r="72509" spans="2:9" x14ac:dyDescent="0.25">
      <c r="B72509" s="3"/>
      <c r="C72509" s="2" t="s">
        <v>33985</v>
      </c>
      <c r="D72509" s="2" t="s">
        <v>34795</v>
      </c>
      <c r="E72509" s="2" t="s">
        <v>34454</v>
      </c>
      <c r="F72509" s="2" t="s">
        <v>34521</v>
      </c>
      <c r="G72509" s="2" t="s">
        <v>36413</v>
      </c>
      <c r="H72509" s="2"/>
      <c r="I72509" s="2"/>
    </row>
    <row r="72510" spans="2:9" x14ac:dyDescent="0.25">
      <c r="B72510" s="3"/>
      <c r="C72510" s="2" t="s">
        <v>33987</v>
      </c>
      <c r="D72510" s="2" t="s">
        <v>34870</v>
      </c>
      <c r="E72510" s="2" t="s">
        <v>34460</v>
      </c>
      <c r="F72510" s="2" t="s">
        <v>34524</v>
      </c>
      <c r="G72510" s="2" t="s">
        <v>33972</v>
      </c>
      <c r="H72510" s="2"/>
      <c r="I72510" s="2"/>
    </row>
    <row r="72511" spans="2:9" x14ac:dyDescent="0.25">
      <c r="B72511" s="3"/>
      <c r="C72511" s="2" t="s">
        <v>33989</v>
      </c>
      <c r="D72511" s="2" t="s">
        <v>34938</v>
      </c>
      <c r="E72511" s="2" t="s">
        <v>34466</v>
      </c>
      <c r="F72511" s="2" t="s">
        <v>34530</v>
      </c>
      <c r="G72511" s="2" t="s">
        <v>36711</v>
      </c>
      <c r="H72511" s="2"/>
      <c r="I72511" s="2"/>
    </row>
    <row r="72512" spans="2:9" x14ac:dyDescent="0.25">
      <c r="B72512" s="3"/>
      <c r="C72512" s="2" t="s">
        <v>33991</v>
      </c>
      <c r="D72512" s="2" t="s">
        <v>34943</v>
      </c>
      <c r="E72512" s="2" t="s">
        <v>34468</v>
      </c>
      <c r="F72512" s="2" t="s">
        <v>34532</v>
      </c>
      <c r="G72512" s="2" t="s">
        <v>33974</v>
      </c>
      <c r="H72512" s="2"/>
      <c r="I72512" s="2"/>
    </row>
    <row r="72513" spans="2:9" x14ac:dyDescent="0.25">
      <c r="B72513" s="3"/>
      <c r="C72513" s="2" t="s">
        <v>33993</v>
      </c>
      <c r="D72513" s="2" t="s">
        <v>34975</v>
      </c>
      <c r="E72513" s="2" t="s">
        <v>34473</v>
      </c>
      <c r="F72513" s="2" t="s">
        <v>34546</v>
      </c>
      <c r="G72513" s="2" t="s">
        <v>37084</v>
      </c>
      <c r="H72513" s="2"/>
      <c r="I72513" s="2"/>
    </row>
    <row r="72514" spans="2:9" x14ac:dyDescent="0.25">
      <c r="B72514" s="3"/>
      <c r="C72514" s="2" t="s">
        <v>33995</v>
      </c>
      <c r="D72514" s="2" t="s">
        <v>34978</v>
      </c>
      <c r="E72514" s="2" t="s">
        <v>34475</v>
      </c>
      <c r="F72514" s="2" t="s">
        <v>34554</v>
      </c>
      <c r="G72514" s="2" t="s">
        <v>33976</v>
      </c>
      <c r="H72514" s="2"/>
      <c r="I72514" s="2"/>
    </row>
    <row r="72515" spans="2:9" x14ac:dyDescent="0.25">
      <c r="B72515" s="3"/>
      <c r="C72515" s="2" t="s">
        <v>33997</v>
      </c>
      <c r="D72515" s="2" t="s">
        <v>35005</v>
      </c>
      <c r="E72515" s="2" t="s">
        <v>34476</v>
      </c>
      <c r="F72515" s="2" t="s">
        <v>34560</v>
      </c>
      <c r="G72515" s="2" t="s">
        <v>37466</v>
      </c>
      <c r="H72515" s="2"/>
      <c r="I72515" s="2"/>
    </row>
    <row r="72516" spans="2:9" x14ac:dyDescent="0.25">
      <c r="B72516" s="3"/>
      <c r="C72516" s="2" t="s">
        <v>33999</v>
      </c>
      <c r="D72516" s="2" t="s">
        <v>35009</v>
      </c>
      <c r="E72516" s="2" t="s">
        <v>34478</v>
      </c>
      <c r="F72516" s="2" t="s">
        <v>34564</v>
      </c>
      <c r="G72516" s="2" t="s">
        <v>33978</v>
      </c>
      <c r="H72516" s="2"/>
      <c r="I72516" s="2"/>
    </row>
    <row r="72517" spans="2:9" x14ac:dyDescent="0.25">
      <c r="B72517" s="3"/>
      <c r="C72517" s="2" t="s">
        <v>34001</v>
      </c>
      <c r="D72517" s="2" t="s">
        <v>35021</v>
      </c>
      <c r="E72517" s="2" t="s">
        <v>34481</v>
      </c>
      <c r="F72517" s="2" t="s">
        <v>34572</v>
      </c>
      <c r="G72517" s="2" t="s">
        <v>33984</v>
      </c>
      <c r="H72517" s="2"/>
      <c r="I72517" s="2"/>
    </row>
    <row r="72518" spans="2:9" x14ac:dyDescent="0.25">
      <c r="B72518" s="3"/>
      <c r="C72518" s="2" t="s">
        <v>34003</v>
      </c>
      <c r="D72518" s="2" t="s">
        <v>35026</v>
      </c>
      <c r="E72518" s="2" t="s">
        <v>34483</v>
      </c>
      <c r="F72518" s="2" t="s">
        <v>34580</v>
      </c>
      <c r="G72518" s="2" t="s">
        <v>33986</v>
      </c>
      <c r="H72518" s="2"/>
      <c r="I72518" s="2"/>
    </row>
    <row r="72519" spans="2:9" x14ac:dyDescent="0.25">
      <c r="B72519" s="3"/>
      <c r="C72519" s="2" t="s">
        <v>34005</v>
      </c>
      <c r="D72519" s="2" t="s">
        <v>35030</v>
      </c>
      <c r="E72519" s="2" t="s">
        <v>34488</v>
      </c>
      <c r="F72519" s="2" t="s">
        <v>34587</v>
      </c>
      <c r="G72519" s="2" t="s">
        <v>33990</v>
      </c>
      <c r="H72519" s="2"/>
      <c r="I72519" s="2"/>
    </row>
    <row r="72520" spans="2:9" x14ac:dyDescent="0.25">
      <c r="B72520" s="3"/>
      <c r="C72520" s="2" t="s">
        <v>34007</v>
      </c>
      <c r="D72520" s="2" t="s">
        <v>35037</v>
      </c>
      <c r="E72520" s="2" t="s">
        <v>34493</v>
      </c>
      <c r="F72520" s="2" t="s">
        <v>34588</v>
      </c>
      <c r="G72520" s="2" t="s">
        <v>38295</v>
      </c>
      <c r="H72520" s="2"/>
      <c r="I72520" s="2"/>
    </row>
    <row r="72521" spans="2:9" x14ac:dyDescent="0.25">
      <c r="B72521" s="3"/>
      <c r="C72521" s="2" t="s">
        <v>34009</v>
      </c>
      <c r="D72521" s="2" t="s">
        <v>35048</v>
      </c>
      <c r="E72521" s="2" t="s">
        <v>34499</v>
      </c>
      <c r="F72521" s="2" t="s">
        <v>34592</v>
      </c>
      <c r="G72521" s="2" t="s">
        <v>33994</v>
      </c>
      <c r="H72521" s="2"/>
      <c r="I72521" s="2"/>
    </row>
    <row r="72522" spans="2:9" x14ac:dyDescent="0.25">
      <c r="B72522" s="3"/>
      <c r="C72522" s="2" t="s">
        <v>34011</v>
      </c>
      <c r="D72522" s="2" t="s">
        <v>35100</v>
      </c>
      <c r="E72522" s="2" t="s">
        <v>34500</v>
      </c>
      <c r="F72522" s="2" t="s">
        <v>34605</v>
      </c>
      <c r="G72522" s="2" t="s">
        <v>33996</v>
      </c>
      <c r="H72522" s="2"/>
      <c r="I72522" s="2"/>
    </row>
    <row r="72523" spans="2:9" x14ac:dyDescent="0.25">
      <c r="B72523" s="3"/>
      <c r="C72523" s="2" t="s">
        <v>34013</v>
      </c>
      <c r="D72523" s="2" t="s">
        <v>35622</v>
      </c>
      <c r="E72523" s="2" t="s">
        <v>34502</v>
      </c>
      <c r="F72523" s="2" t="s">
        <v>34611</v>
      </c>
      <c r="G72523" s="2" t="s">
        <v>34002</v>
      </c>
      <c r="H72523" s="2"/>
      <c r="I72523" s="2"/>
    </row>
    <row r="72524" spans="2:9" x14ac:dyDescent="0.25">
      <c r="B72524" s="3"/>
      <c r="C72524" s="2" t="s">
        <v>34015</v>
      </c>
      <c r="D72524" s="2" t="s">
        <v>35737</v>
      </c>
      <c r="E72524" s="2" t="s">
        <v>34506</v>
      </c>
      <c r="F72524" s="2" t="s">
        <v>35723</v>
      </c>
      <c r="G72524" s="2" t="s">
        <v>40370</v>
      </c>
      <c r="H72524" s="2"/>
      <c r="I72524" s="2"/>
    </row>
    <row r="72525" spans="2:9" x14ac:dyDescent="0.25">
      <c r="B72525" s="3"/>
      <c r="C72525" s="2" t="s">
        <v>34017</v>
      </c>
      <c r="D72525" s="2" t="s">
        <v>35748</v>
      </c>
      <c r="E72525" s="2" t="s">
        <v>34507</v>
      </c>
      <c r="F72525" s="2" t="s">
        <v>35728</v>
      </c>
      <c r="G72525" s="2" t="s">
        <v>40427</v>
      </c>
      <c r="H72525" s="2"/>
      <c r="I72525" s="2"/>
    </row>
    <row r="72526" spans="2:9" x14ac:dyDescent="0.25">
      <c r="B72526" s="3"/>
      <c r="C72526" s="2" t="s">
        <v>34019</v>
      </c>
      <c r="D72526" s="2" t="s">
        <v>35831</v>
      </c>
      <c r="E72526" s="2" t="s">
        <v>34509</v>
      </c>
      <c r="F72526" s="2" t="s">
        <v>35756</v>
      </c>
      <c r="G72526" s="2" t="s">
        <v>34016</v>
      </c>
      <c r="H72526" s="2"/>
      <c r="I72526" s="2"/>
    </row>
    <row r="72527" spans="2:9" x14ac:dyDescent="0.25">
      <c r="B72527" s="3"/>
      <c r="C72527" s="2" t="s">
        <v>34021</v>
      </c>
      <c r="D72527" s="2" t="s">
        <v>35902</v>
      </c>
      <c r="E72527" s="2" t="s">
        <v>34510</v>
      </c>
      <c r="F72527" s="2" t="s">
        <v>35758</v>
      </c>
      <c r="G72527" s="2" t="s">
        <v>34018</v>
      </c>
      <c r="H72527" s="2"/>
      <c r="I72527" s="2"/>
    </row>
    <row r="72528" spans="2:9" x14ac:dyDescent="0.25">
      <c r="B72528" s="3"/>
      <c r="C72528" s="2" t="s">
        <v>34023</v>
      </c>
      <c r="D72528" s="2" t="s">
        <v>35910</v>
      </c>
      <c r="E72528" s="2" t="s">
        <v>34511</v>
      </c>
      <c r="F72528" s="2" t="s">
        <v>35763</v>
      </c>
      <c r="G72528" s="2" t="s">
        <v>34020</v>
      </c>
      <c r="H72528" s="2"/>
      <c r="I72528" s="2"/>
    </row>
    <row r="72529" spans="2:9" x14ac:dyDescent="0.25">
      <c r="B72529" s="3"/>
      <c r="C72529" s="2" t="s">
        <v>34025</v>
      </c>
      <c r="D72529" s="2" t="s">
        <v>36068</v>
      </c>
      <c r="E72529" s="2" t="s">
        <v>34512</v>
      </c>
      <c r="F72529" s="2" t="s">
        <v>35765</v>
      </c>
      <c r="G72529" s="2" t="s">
        <v>34024</v>
      </c>
      <c r="H72529" s="2"/>
      <c r="I72529" s="2"/>
    </row>
    <row r="72530" spans="2:9" x14ac:dyDescent="0.25">
      <c r="B72530" s="3"/>
      <c r="C72530" s="2" t="s">
        <v>34027</v>
      </c>
      <c r="D72530" s="2" t="s">
        <v>36076</v>
      </c>
      <c r="E72530" s="2" t="s">
        <v>34513</v>
      </c>
      <c r="F72530" s="2" t="s">
        <v>35770</v>
      </c>
      <c r="G72530" s="2" t="s">
        <v>41392</v>
      </c>
      <c r="H72530" s="2"/>
      <c r="I72530" s="2"/>
    </row>
    <row r="72531" spans="2:9" x14ac:dyDescent="0.25">
      <c r="B72531" s="3"/>
      <c r="C72531" s="2" t="s">
        <v>34029</v>
      </c>
      <c r="D72531" s="2" t="s">
        <v>36099</v>
      </c>
      <c r="E72531" s="2" t="s">
        <v>34515</v>
      </c>
      <c r="F72531" s="2" t="s">
        <v>35777</v>
      </c>
      <c r="G72531" s="2" t="s">
        <v>41631</v>
      </c>
      <c r="H72531" s="2"/>
      <c r="I72531" s="2"/>
    </row>
    <row r="72532" spans="2:9" x14ac:dyDescent="0.25">
      <c r="B72532" s="3"/>
      <c r="C72532" s="2" t="s">
        <v>34031</v>
      </c>
      <c r="D72532" s="2" t="s">
        <v>36164</v>
      </c>
      <c r="E72532" s="2" t="s">
        <v>34516</v>
      </c>
      <c r="F72532" s="2" t="s">
        <v>35779</v>
      </c>
      <c r="G72532" s="2" t="s">
        <v>41702</v>
      </c>
      <c r="H72532" s="2"/>
      <c r="I72532" s="2"/>
    </row>
    <row r="72533" spans="2:9" x14ac:dyDescent="0.25">
      <c r="B72533" s="3"/>
      <c r="C72533" s="2" t="s">
        <v>34033</v>
      </c>
      <c r="D72533" s="2" t="s">
        <v>36180</v>
      </c>
      <c r="E72533" s="2" t="s">
        <v>34517</v>
      </c>
      <c r="F72533" s="2" t="s">
        <v>35780</v>
      </c>
      <c r="G72533" s="2" t="s">
        <v>34028</v>
      </c>
      <c r="H72533" s="2"/>
      <c r="I72533" s="2"/>
    </row>
    <row r="72534" spans="2:9" x14ac:dyDescent="0.25">
      <c r="B72534" s="3"/>
      <c r="C72534" s="2" t="s">
        <v>34035</v>
      </c>
      <c r="D72534" s="2" t="s">
        <v>36196</v>
      </c>
      <c r="E72534" s="2" t="s">
        <v>34519</v>
      </c>
      <c r="F72534" s="2" t="s">
        <v>35788</v>
      </c>
      <c r="G72534" s="2" t="s">
        <v>41792</v>
      </c>
      <c r="H72534" s="2"/>
      <c r="I72534" s="2"/>
    </row>
    <row r="72535" spans="2:9" x14ac:dyDescent="0.25">
      <c r="B72535" s="3"/>
      <c r="C72535" s="2" t="s">
        <v>34037</v>
      </c>
      <c r="D72535" s="2" t="s">
        <v>36364</v>
      </c>
      <c r="E72535" s="2" t="s">
        <v>34522</v>
      </c>
      <c r="F72535" s="2" t="s">
        <v>35789</v>
      </c>
      <c r="G72535" s="2" t="s">
        <v>34030</v>
      </c>
      <c r="H72535" s="2"/>
      <c r="I72535" s="2"/>
    </row>
    <row r="72536" spans="2:9" x14ac:dyDescent="0.25">
      <c r="B72536" s="3"/>
      <c r="C72536" s="2" t="s">
        <v>34039</v>
      </c>
      <c r="D72536" s="2" t="s">
        <v>36374</v>
      </c>
      <c r="E72536" s="2" t="s">
        <v>34528</v>
      </c>
      <c r="F72536" s="2" t="s">
        <v>35816</v>
      </c>
      <c r="G72536" s="2" t="s">
        <v>34032</v>
      </c>
      <c r="H72536" s="2"/>
      <c r="I72536" s="2"/>
    </row>
    <row r="72537" spans="2:9" x14ac:dyDescent="0.25">
      <c r="B72537" s="3"/>
      <c r="C72537" s="2" t="s">
        <v>34041</v>
      </c>
      <c r="D72537" s="2" t="s">
        <v>36380</v>
      </c>
      <c r="E72537" s="2" t="s">
        <v>34533</v>
      </c>
      <c r="F72537" s="2" t="s">
        <v>35817</v>
      </c>
      <c r="G72537" s="2" t="s">
        <v>34034</v>
      </c>
      <c r="H72537" s="2"/>
      <c r="I72537" s="2"/>
    </row>
    <row r="72538" spans="2:9" x14ac:dyDescent="0.25">
      <c r="B72538" s="3"/>
      <c r="C72538" s="2" t="s">
        <v>34043</v>
      </c>
      <c r="D72538" s="2" t="s">
        <v>36410</v>
      </c>
      <c r="E72538" s="2" t="s">
        <v>34534</v>
      </c>
      <c r="F72538" s="2" t="s">
        <v>35821</v>
      </c>
      <c r="G72538" s="2" t="s">
        <v>34036</v>
      </c>
      <c r="H72538" s="2"/>
      <c r="I72538" s="2"/>
    </row>
    <row r="72539" spans="2:9" x14ac:dyDescent="0.25">
      <c r="B72539" s="3"/>
      <c r="C72539" s="2" t="s">
        <v>34044</v>
      </c>
      <c r="D72539" s="2" t="s">
        <v>36709</v>
      </c>
      <c r="E72539" s="2" t="s">
        <v>34535</v>
      </c>
      <c r="F72539" s="2" t="s">
        <v>35851</v>
      </c>
      <c r="G72539" s="2" t="s">
        <v>42404</v>
      </c>
      <c r="H72539" s="2"/>
      <c r="I72539" s="2"/>
    </row>
    <row r="72540" spans="2:9" x14ac:dyDescent="0.25">
      <c r="B72540" s="3"/>
      <c r="C72540" s="2" t="s">
        <v>34045</v>
      </c>
      <c r="D72540" s="2" t="s">
        <v>36710</v>
      </c>
      <c r="E72540" s="2" t="s">
        <v>34536</v>
      </c>
      <c r="F72540" s="2" t="s">
        <v>35856</v>
      </c>
      <c r="G72540" s="2" t="s">
        <v>42640</v>
      </c>
      <c r="H72540" s="2"/>
      <c r="I72540" s="2"/>
    </row>
    <row r="72541" spans="2:9" x14ac:dyDescent="0.25">
      <c r="B72541" s="3"/>
      <c r="C72541" s="2" t="s">
        <v>34046</v>
      </c>
      <c r="D72541" s="2" t="s">
        <v>36801</v>
      </c>
      <c r="E72541" s="2" t="s">
        <v>34537</v>
      </c>
      <c r="F72541" s="2" t="s">
        <v>35870</v>
      </c>
      <c r="G72541" s="2" t="s">
        <v>42644</v>
      </c>
      <c r="H72541" s="2"/>
      <c r="I72541" s="2"/>
    </row>
    <row r="72542" spans="2:9" x14ac:dyDescent="0.25">
      <c r="B72542" s="3"/>
      <c r="C72542" s="2" t="s">
        <v>34047</v>
      </c>
      <c r="D72542" s="2" t="s">
        <v>36939</v>
      </c>
      <c r="E72542" s="2" t="s">
        <v>34544</v>
      </c>
      <c r="F72542" s="2" t="s">
        <v>35875</v>
      </c>
      <c r="G72542" s="2" t="s">
        <v>34042</v>
      </c>
      <c r="H72542" s="2"/>
      <c r="I72542" s="2"/>
    </row>
    <row r="72543" spans="2:9" x14ac:dyDescent="0.25">
      <c r="B72543" s="3"/>
      <c r="C72543" s="2" t="s">
        <v>34048</v>
      </c>
      <c r="D72543" s="2" t="s">
        <v>36960</v>
      </c>
      <c r="E72543" s="2" t="s">
        <v>34548</v>
      </c>
      <c r="F72543" s="2" t="s">
        <v>35881</v>
      </c>
      <c r="G72543" s="2" t="s">
        <v>42648</v>
      </c>
      <c r="H72543" s="2"/>
      <c r="I72543" s="2"/>
    </row>
    <row r="72544" spans="2:9" x14ac:dyDescent="0.25">
      <c r="B72544" s="3"/>
      <c r="C72544" s="2" t="s">
        <v>34049</v>
      </c>
      <c r="D72544" s="2" t="s">
        <v>36963</v>
      </c>
      <c r="E72544" s="2" t="s">
        <v>34549</v>
      </c>
      <c r="F72544" s="2" t="s">
        <v>35885</v>
      </c>
      <c r="G72544" s="2" t="s">
        <v>42834</v>
      </c>
      <c r="H72544" s="2"/>
      <c r="I72544" s="2"/>
    </row>
    <row r="72545" spans="2:9" x14ac:dyDescent="0.25">
      <c r="B72545" s="3"/>
      <c r="C72545" s="2" t="s">
        <v>34050</v>
      </c>
      <c r="D72545" s="2" t="s">
        <v>37077</v>
      </c>
      <c r="E72545" s="2" t="s">
        <v>34550</v>
      </c>
      <c r="F72545" s="2" t="s">
        <v>35887</v>
      </c>
      <c r="G72545" s="2"/>
      <c r="H72545" s="2"/>
      <c r="I72545" s="2"/>
    </row>
    <row r="72546" spans="2:9" x14ac:dyDescent="0.25">
      <c r="B72546" s="3"/>
      <c r="C72546" s="2" t="s">
        <v>34051</v>
      </c>
      <c r="D72546" s="2" t="s">
        <v>37080</v>
      </c>
      <c r="E72546" s="2" t="s">
        <v>34551</v>
      </c>
      <c r="F72546" s="2" t="s">
        <v>35895</v>
      </c>
      <c r="G72546" s="2"/>
      <c r="H72546" s="2"/>
      <c r="I72546" s="2"/>
    </row>
    <row r="72547" spans="2:9" x14ac:dyDescent="0.25">
      <c r="B72547" s="3"/>
      <c r="C72547" s="2" t="s">
        <v>34052</v>
      </c>
      <c r="D72547" s="2" t="s">
        <v>37081</v>
      </c>
      <c r="E72547" s="2" t="s">
        <v>34552</v>
      </c>
      <c r="F72547" s="2" t="s">
        <v>35897</v>
      </c>
      <c r="G72547" s="2"/>
      <c r="H72547" s="2"/>
      <c r="I72547" s="2"/>
    </row>
    <row r="72548" spans="2:9" x14ac:dyDescent="0.25">
      <c r="B72548" s="3"/>
      <c r="C72548" s="2" t="s">
        <v>34053</v>
      </c>
      <c r="D72548" s="2" t="s">
        <v>37082</v>
      </c>
      <c r="E72548" s="2" t="s">
        <v>34555</v>
      </c>
      <c r="F72548" s="2" t="s">
        <v>35907</v>
      </c>
      <c r="G72548" s="2"/>
      <c r="H72548" s="2"/>
      <c r="I72548" s="2"/>
    </row>
    <row r="72549" spans="2:9" x14ac:dyDescent="0.25">
      <c r="B72549" s="3"/>
      <c r="C72549" s="2" t="s">
        <v>34054</v>
      </c>
      <c r="D72549" s="2" t="s">
        <v>37085</v>
      </c>
      <c r="E72549" s="2" t="s">
        <v>34559</v>
      </c>
      <c r="F72549" s="2" t="s">
        <v>35923</v>
      </c>
      <c r="G72549" s="2"/>
      <c r="H72549" s="2"/>
      <c r="I72549" s="2"/>
    </row>
    <row r="72550" spans="2:9" x14ac:dyDescent="0.25">
      <c r="B72550" s="3"/>
      <c r="C72550" s="2" t="s">
        <v>34055</v>
      </c>
      <c r="D72550" s="2" t="s">
        <v>37143</v>
      </c>
      <c r="E72550" s="2" t="s">
        <v>34565</v>
      </c>
      <c r="F72550" s="2" t="s">
        <v>35925</v>
      </c>
      <c r="G72550" s="2"/>
      <c r="H72550" s="2"/>
      <c r="I72550" s="2"/>
    </row>
    <row r="72551" spans="2:9" x14ac:dyDescent="0.25">
      <c r="B72551" s="3"/>
      <c r="C72551" s="2" t="s">
        <v>34056</v>
      </c>
      <c r="D72551" s="2" t="s">
        <v>37469</v>
      </c>
      <c r="E72551" s="2" t="s">
        <v>34569</v>
      </c>
      <c r="F72551" s="2" t="s">
        <v>35926</v>
      </c>
      <c r="G72551" s="2"/>
      <c r="H72551" s="2"/>
      <c r="I72551" s="2"/>
    </row>
    <row r="72552" spans="2:9" x14ac:dyDescent="0.25">
      <c r="B72552" s="3"/>
      <c r="C72552" s="2" t="s">
        <v>34057</v>
      </c>
      <c r="D72552" s="2" t="s">
        <v>37473</v>
      </c>
      <c r="E72552" s="2" t="s">
        <v>34574</v>
      </c>
      <c r="F72552" s="2" t="s">
        <v>35928</v>
      </c>
      <c r="G72552" s="2"/>
      <c r="H72552" s="2"/>
      <c r="I72552" s="2"/>
    </row>
    <row r="72553" spans="2:9" x14ac:dyDescent="0.25">
      <c r="B72553" s="3"/>
      <c r="C72553" s="2" t="s">
        <v>34058</v>
      </c>
      <c r="D72553" s="2" t="s">
        <v>37475</v>
      </c>
      <c r="E72553" s="2" t="s">
        <v>34578</v>
      </c>
      <c r="F72553" s="2" t="s">
        <v>35933</v>
      </c>
      <c r="G72553" s="2"/>
      <c r="H72553" s="2"/>
      <c r="I72553" s="2"/>
    </row>
    <row r="72554" spans="2:9" x14ac:dyDescent="0.25">
      <c r="B72554" s="3"/>
      <c r="C72554" s="2" t="s">
        <v>34059</v>
      </c>
      <c r="D72554" s="2" t="s">
        <v>37476</v>
      </c>
      <c r="E72554" s="2" t="s">
        <v>34579</v>
      </c>
      <c r="F72554" s="2" t="s">
        <v>35944</v>
      </c>
      <c r="G72554" s="2"/>
      <c r="H72554" s="2"/>
      <c r="I72554" s="2"/>
    </row>
    <row r="72555" spans="2:9" x14ac:dyDescent="0.25">
      <c r="B72555" s="3"/>
      <c r="C72555" s="2" t="s">
        <v>34060</v>
      </c>
      <c r="D72555" s="2" t="s">
        <v>37750</v>
      </c>
      <c r="E72555" s="2" t="s">
        <v>34583</v>
      </c>
      <c r="F72555" s="2" t="s">
        <v>35956</v>
      </c>
      <c r="G72555" s="2"/>
      <c r="H72555" s="2"/>
      <c r="I72555" s="2"/>
    </row>
    <row r="72556" spans="2:9" x14ac:dyDescent="0.25">
      <c r="B72556" s="3"/>
      <c r="C72556" s="2" t="s">
        <v>34061</v>
      </c>
      <c r="D72556" s="2" t="s">
        <v>37855</v>
      </c>
      <c r="E72556" s="2" t="s">
        <v>34584</v>
      </c>
      <c r="F72556" s="2" t="s">
        <v>35958</v>
      </c>
      <c r="G72556" s="2"/>
      <c r="H72556" s="2"/>
      <c r="I72556" s="2"/>
    </row>
    <row r="72557" spans="2:9" x14ac:dyDescent="0.25">
      <c r="B72557" s="3"/>
      <c r="C72557" s="2" t="s">
        <v>34062</v>
      </c>
      <c r="D72557" s="2" t="s">
        <v>37863</v>
      </c>
      <c r="E72557" s="2" t="s">
        <v>34586</v>
      </c>
      <c r="F72557" s="2" t="s">
        <v>35961</v>
      </c>
      <c r="G72557" s="2"/>
      <c r="H72557" s="2"/>
      <c r="I72557" s="2"/>
    </row>
    <row r="72558" spans="2:9" x14ac:dyDescent="0.25">
      <c r="B72558" s="3"/>
      <c r="C72558" s="2" t="s">
        <v>34063</v>
      </c>
      <c r="D72558" s="2" t="s">
        <v>37909</v>
      </c>
      <c r="E72558" s="2" t="s">
        <v>34590</v>
      </c>
      <c r="F72558" s="2" t="s">
        <v>35962</v>
      </c>
      <c r="G72558" s="2"/>
      <c r="H72558" s="2"/>
      <c r="I72558" s="2"/>
    </row>
    <row r="72559" spans="2:9" x14ac:dyDescent="0.25">
      <c r="B72559" s="3"/>
      <c r="C72559" s="2" t="s">
        <v>34064</v>
      </c>
      <c r="D72559" s="2" t="s">
        <v>37911</v>
      </c>
      <c r="E72559" s="2" t="s">
        <v>34591</v>
      </c>
      <c r="F72559" s="2" t="s">
        <v>35966</v>
      </c>
      <c r="G72559" s="2"/>
      <c r="H72559" s="2"/>
      <c r="I72559" s="2"/>
    </row>
    <row r="72560" spans="2:9" x14ac:dyDescent="0.25">
      <c r="B72560" s="3"/>
      <c r="C72560" s="2" t="s">
        <v>34065</v>
      </c>
      <c r="D72560" s="2" t="s">
        <v>38120</v>
      </c>
      <c r="E72560" s="2" t="s">
        <v>34595</v>
      </c>
      <c r="F72560" s="2" t="s">
        <v>35974</v>
      </c>
      <c r="G72560" s="2"/>
      <c r="H72560" s="2"/>
      <c r="I72560" s="2"/>
    </row>
    <row r="72561" spans="2:9" x14ac:dyDescent="0.25">
      <c r="B72561" s="3"/>
      <c r="C72561" s="2" t="s">
        <v>34066</v>
      </c>
      <c r="D72561" s="2" t="s">
        <v>38167</v>
      </c>
      <c r="E72561" s="2" t="s">
        <v>34598</v>
      </c>
      <c r="F72561" s="2" t="s">
        <v>35984</v>
      </c>
      <c r="G72561" s="2"/>
      <c r="H72561" s="2"/>
      <c r="I72561" s="2"/>
    </row>
    <row r="72562" spans="2:9" x14ac:dyDescent="0.25">
      <c r="B72562" s="3"/>
      <c r="C72562" s="2" t="s">
        <v>34067</v>
      </c>
      <c r="D72562" s="2" t="s">
        <v>38172</v>
      </c>
      <c r="E72562" s="2" t="s">
        <v>34600</v>
      </c>
      <c r="F72562" s="2" t="s">
        <v>35985</v>
      </c>
      <c r="G72562" s="2"/>
      <c r="H72562" s="2"/>
      <c r="I72562" s="2"/>
    </row>
    <row r="72563" spans="2:9" x14ac:dyDescent="0.25">
      <c r="B72563" s="3"/>
      <c r="C72563" s="2" t="s">
        <v>34068</v>
      </c>
      <c r="D72563" s="2" t="s">
        <v>38174</v>
      </c>
      <c r="E72563" s="2" t="s">
        <v>34602</v>
      </c>
      <c r="F72563" s="2" t="s">
        <v>35993</v>
      </c>
      <c r="G72563" s="2"/>
      <c r="H72563" s="2"/>
      <c r="I72563" s="2"/>
    </row>
    <row r="72564" spans="2:9" x14ac:dyDescent="0.25">
      <c r="B72564" s="3"/>
      <c r="C72564" s="2" t="s">
        <v>34069</v>
      </c>
      <c r="D72564" s="2" t="s">
        <v>38175</v>
      </c>
      <c r="E72564" s="2" t="s">
        <v>34607</v>
      </c>
      <c r="F72564" s="2" t="s">
        <v>35997</v>
      </c>
      <c r="G72564" s="2"/>
      <c r="H72564" s="2"/>
      <c r="I72564" s="2"/>
    </row>
    <row r="72565" spans="2:9" x14ac:dyDescent="0.25">
      <c r="B72565" s="3"/>
      <c r="C72565" s="2" t="s">
        <v>34070</v>
      </c>
      <c r="D72565" s="2" t="s">
        <v>38281</v>
      </c>
      <c r="E72565" s="2" t="s">
        <v>34610</v>
      </c>
      <c r="F72565" s="2" t="s">
        <v>36008</v>
      </c>
      <c r="G72565" s="2"/>
      <c r="H72565" s="2"/>
      <c r="I72565" s="2"/>
    </row>
    <row r="72566" spans="2:9" x14ac:dyDescent="0.25">
      <c r="B72566" s="3"/>
      <c r="C72566" s="2" t="s">
        <v>34071</v>
      </c>
      <c r="D72566" s="2" t="s">
        <v>38287</v>
      </c>
      <c r="E72566" s="2" t="s">
        <v>34612</v>
      </c>
      <c r="F72566" s="2" t="s">
        <v>36010</v>
      </c>
      <c r="G72566" s="2"/>
      <c r="H72566" s="2"/>
      <c r="I72566" s="2"/>
    </row>
    <row r="72567" spans="2:9" x14ac:dyDescent="0.25">
      <c r="B72567" s="3"/>
      <c r="C72567" s="2" t="s">
        <v>34072</v>
      </c>
      <c r="D72567" s="2" t="s">
        <v>38297</v>
      </c>
      <c r="E72567" s="2" t="s">
        <v>34618</v>
      </c>
      <c r="F72567" s="2" t="s">
        <v>36030</v>
      </c>
      <c r="G72567" s="2"/>
      <c r="H72567" s="2"/>
      <c r="I72567" s="2"/>
    </row>
    <row r="72568" spans="2:9" x14ac:dyDescent="0.25">
      <c r="B72568" s="3"/>
      <c r="C72568" s="2" t="s">
        <v>34073</v>
      </c>
      <c r="D72568" s="2" t="s">
        <v>38298</v>
      </c>
      <c r="E72568" s="2" t="s">
        <v>34623</v>
      </c>
      <c r="F72568" s="2" t="s">
        <v>36039</v>
      </c>
      <c r="G72568" s="2"/>
      <c r="H72568" s="2"/>
      <c r="I72568" s="2"/>
    </row>
    <row r="72569" spans="2:9" x14ac:dyDescent="0.25">
      <c r="B72569" s="3"/>
      <c r="C72569" s="2" t="s">
        <v>34074</v>
      </c>
      <c r="D72569" s="2" t="s">
        <v>38577</v>
      </c>
      <c r="E72569" s="2" t="s">
        <v>34624</v>
      </c>
      <c r="F72569" s="2" t="s">
        <v>36041</v>
      </c>
      <c r="G72569" s="2"/>
      <c r="H72569" s="2"/>
      <c r="I72569" s="2"/>
    </row>
    <row r="72570" spans="2:9" x14ac:dyDescent="0.25">
      <c r="B72570" s="3"/>
      <c r="C72570" s="2" t="s">
        <v>34075</v>
      </c>
      <c r="D72570" s="2" t="s">
        <v>38581</v>
      </c>
      <c r="E72570" s="2" t="s">
        <v>34639</v>
      </c>
      <c r="F72570" s="2" t="s">
        <v>36046</v>
      </c>
      <c r="G72570" s="2"/>
      <c r="H72570" s="2"/>
      <c r="I72570" s="2"/>
    </row>
    <row r="72571" spans="2:9" x14ac:dyDescent="0.25">
      <c r="B72571" s="3"/>
      <c r="C72571" s="2" t="s">
        <v>34076</v>
      </c>
      <c r="D72571" s="2" t="s">
        <v>38586</v>
      </c>
      <c r="E72571" s="2" t="s">
        <v>34647</v>
      </c>
      <c r="F72571" s="2" t="s">
        <v>36062</v>
      </c>
      <c r="G72571" s="2"/>
      <c r="H72571" s="2"/>
      <c r="I72571" s="2"/>
    </row>
    <row r="72572" spans="2:9" x14ac:dyDescent="0.25">
      <c r="B72572" s="3"/>
      <c r="C72572" s="2" t="s">
        <v>34077</v>
      </c>
      <c r="D72572" s="2" t="s">
        <v>38613</v>
      </c>
      <c r="E72572" s="2" t="s">
        <v>34670</v>
      </c>
      <c r="F72572" s="2" t="s">
        <v>36075</v>
      </c>
      <c r="G72572" s="2"/>
      <c r="H72572" s="2"/>
      <c r="I72572" s="2"/>
    </row>
    <row r="72573" spans="2:9" x14ac:dyDescent="0.25">
      <c r="B72573" s="3"/>
      <c r="C72573" s="2" t="s">
        <v>34078</v>
      </c>
      <c r="D72573" s="2" t="s">
        <v>38821</v>
      </c>
      <c r="E72573" s="2" t="s">
        <v>34671</v>
      </c>
      <c r="F72573" s="2" t="s">
        <v>36086</v>
      </c>
      <c r="G72573" s="2"/>
      <c r="H72573" s="2"/>
      <c r="I72573" s="2"/>
    </row>
    <row r="72574" spans="2:9" x14ac:dyDescent="0.25">
      <c r="B72574" s="3"/>
      <c r="C72574" s="2" t="s">
        <v>34079</v>
      </c>
      <c r="D72574" s="2" t="s">
        <v>38851</v>
      </c>
      <c r="E72574" s="2" t="s">
        <v>34673</v>
      </c>
      <c r="F72574" s="2" t="s">
        <v>36093</v>
      </c>
      <c r="G72574" s="2"/>
      <c r="H72574" s="2"/>
      <c r="I72574" s="2"/>
    </row>
    <row r="72575" spans="2:9" x14ac:dyDescent="0.25">
      <c r="B72575" s="3"/>
      <c r="C72575" s="2" t="s">
        <v>34080</v>
      </c>
      <c r="D72575" s="2" t="s">
        <v>39208</v>
      </c>
      <c r="E72575" s="2" t="s">
        <v>34678</v>
      </c>
      <c r="F72575" s="2" t="s">
        <v>36095</v>
      </c>
      <c r="G72575" s="2"/>
      <c r="H72575" s="2"/>
      <c r="I72575" s="2"/>
    </row>
    <row r="72576" spans="2:9" x14ac:dyDescent="0.25">
      <c r="B72576" s="3"/>
      <c r="C72576" s="2" t="s">
        <v>34081</v>
      </c>
      <c r="D72576" s="2" t="s">
        <v>39275</v>
      </c>
      <c r="E72576" s="2" t="s">
        <v>34688</v>
      </c>
      <c r="F72576" s="2" t="s">
        <v>36096</v>
      </c>
      <c r="G72576" s="2"/>
      <c r="H72576" s="2"/>
      <c r="I72576" s="2"/>
    </row>
    <row r="72577" spans="2:9" x14ac:dyDescent="0.25">
      <c r="B72577" s="3"/>
      <c r="C72577" s="2" t="s">
        <v>34082</v>
      </c>
      <c r="D72577" s="2" t="s">
        <v>39287</v>
      </c>
      <c r="E72577" s="2" t="s">
        <v>34698</v>
      </c>
      <c r="F72577" s="2" t="s">
        <v>36098</v>
      </c>
      <c r="G72577" s="2"/>
      <c r="H72577" s="2"/>
      <c r="I72577" s="2"/>
    </row>
    <row r="72578" spans="2:9" x14ac:dyDescent="0.25">
      <c r="B72578" s="3"/>
      <c r="C72578" s="2" t="s">
        <v>34083</v>
      </c>
      <c r="D72578" s="2" t="s">
        <v>39302</v>
      </c>
      <c r="E72578" s="2" t="s">
        <v>34707</v>
      </c>
      <c r="F72578" s="2" t="s">
        <v>36111</v>
      </c>
      <c r="G72578" s="2"/>
      <c r="H72578" s="2"/>
      <c r="I72578" s="2"/>
    </row>
    <row r="72579" spans="2:9" x14ac:dyDescent="0.25">
      <c r="B72579" s="3"/>
      <c r="C72579" s="2" t="s">
        <v>34084</v>
      </c>
      <c r="D72579" s="2" t="s">
        <v>39320</v>
      </c>
      <c r="E72579" s="2" t="s">
        <v>34741</v>
      </c>
      <c r="F72579" s="2" t="s">
        <v>36114</v>
      </c>
      <c r="G72579" s="2"/>
      <c r="H72579" s="2"/>
      <c r="I72579" s="2"/>
    </row>
    <row r="72580" spans="2:9" x14ac:dyDescent="0.25">
      <c r="B72580" s="3"/>
      <c r="C72580" s="2" t="s">
        <v>34085</v>
      </c>
      <c r="D72580" s="2" t="s">
        <v>39343</v>
      </c>
      <c r="E72580" s="2" t="s">
        <v>34743</v>
      </c>
      <c r="F72580" s="2" t="s">
        <v>36116</v>
      </c>
      <c r="G72580" s="2"/>
      <c r="H72580" s="2"/>
      <c r="I72580" s="2"/>
    </row>
    <row r="72581" spans="2:9" x14ac:dyDescent="0.25">
      <c r="B72581" s="3"/>
      <c r="C72581" s="2" t="s">
        <v>34086</v>
      </c>
      <c r="D72581" s="2" t="s">
        <v>39358</v>
      </c>
      <c r="E72581" s="2" t="s">
        <v>34758</v>
      </c>
      <c r="F72581" s="2" t="s">
        <v>36117</v>
      </c>
      <c r="G72581" s="2"/>
      <c r="H72581" s="2"/>
      <c r="I72581" s="2"/>
    </row>
    <row r="72582" spans="2:9" x14ac:dyDescent="0.25">
      <c r="B72582" s="3"/>
      <c r="C72582" s="2" t="s">
        <v>34087</v>
      </c>
      <c r="D72582" s="2" t="s">
        <v>39388</v>
      </c>
      <c r="E72582" s="2" t="s">
        <v>34759</v>
      </c>
      <c r="F72582" s="2" t="s">
        <v>36120</v>
      </c>
      <c r="G72582" s="2"/>
      <c r="H72582" s="2"/>
      <c r="I72582" s="2"/>
    </row>
    <row r="72583" spans="2:9" x14ac:dyDescent="0.25">
      <c r="B72583" s="3"/>
      <c r="C72583" s="2" t="s">
        <v>34088</v>
      </c>
      <c r="D72583" s="2" t="s">
        <v>39410</v>
      </c>
      <c r="E72583" s="2" t="s">
        <v>34778</v>
      </c>
      <c r="F72583" s="2" t="s">
        <v>36121</v>
      </c>
      <c r="G72583" s="2"/>
      <c r="H72583" s="2"/>
      <c r="I72583" s="2"/>
    </row>
    <row r="72584" spans="2:9" x14ac:dyDescent="0.25">
      <c r="B72584" s="3"/>
      <c r="C72584" s="2" t="s">
        <v>34089</v>
      </c>
      <c r="D72584" s="2" t="s">
        <v>39462</v>
      </c>
      <c r="E72584" s="2" t="s">
        <v>34780</v>
      </c>
      <c r="F72584" s="2" t="s">
        <v>36142</v>
      </c>
      <c r="G72584" s="2"/>
      <c r="H72584" s="2"/>
      <c r="I72584" s="2"/>
    </row>
    <row r="72585" spans="2:9" x14ac:dyDescent="0.25">
      <c r="B72585" s="3"/>
      <c r="C72585" s="2" t="s">
        <v>34090</v>
      </c>
      <c r="D72585" s="2" t="s">
        <v>39504</v>
      </c>
      <c r="E72585" s="2" t="s">
        <v>34807</v>
      </c>
      <c r="F72585" s="2" t="s">
        <v>36143</v>
      </c>
      <c r="G72585" s="2"/>
      <c r="H72585" s="2"/>
      <c r="I72585" s="2"/>
    </row>
    <row r="72586" spans="2:9" x14ac:dyDescent="0.25">
      <c r="B72586" s="3"/>
      <c r="C72586" s="2" t="s">
        <v>34091</v>
      </c>
      <c r="D72586" s="2" t="s">
        <v>39614</v>
      </c>
      <c r="E72586" s="2" t="s">
        <v>34810</v>
      </c>
      <c r="F72586" s="2" t="s">
        <v>36147</v>
      </c>
      <c r="G72586" s="2"/>
      <c r="H72586" s="2"/>
      <c r="I72586" s="2"/>
    </row>
    <row r="72587" spans="2:9" x14ac:dyDescent="0.25">
      <c r="B72587" s="3"/>
      <c r="C72587" s="2" t="s">
        <v>34092</v>
      </c>
      <c r="D72587" s="2" t="s">
        <v>39947</v>
      </c>
      <c r="E72587" s="2" t="s">
        <v>34813</v>
      </c>
      <c r="F72587" s="2" t="s">
        <v>36152</v>
      </c>
      <c r="G72587" s="2"/>
      <c r="H72587" s="2"/>
      <c r="I72587" s="2"/>
    </row>
    <row r="72588" spans="2:9" x14ac:dyDescent="0.25">
      <c r="B72588" s="3"/>
      <c r="C72588" s="2" t="s">
        <v>34093</v>
      </c>
      <c r="D72588" s="2" t="s">
        <v>40069</v>
      </c>
      <c r="E72588" s="2" t="s">
        <v>34819</v>
      </c>
      <c r="F72588" s="2" t="s">
        <v>36154</v>
      </c>
      <c r="G72588" s="2"/>
      <c r="H72588" s="2"/>
      <c r="I72588" s="2"/>
    </row>
    <row r="72589" spans="2:9" x14ac:dyDescent="0.25">
      <c r="B72589" s="3"/>
      <c r="C72589" s="2" t="s">
        <v>34094</v>
      </c>
      <c r="D72589" s="2" t="s">
        <v>40109</v>
      </c>
      <c r="E72589" s="2" t="s">
        <v>34820</v>
      </c>
      <c r="F72589" s="2" t="s">
        <v>36155</v>
      </c>
      <c r="G72589" s="2"/>
      <c r="H72589" s="2"/>
      <c r="I72589" s="2"/>
    </row>
    <row r="72590" spans="2:9" x14ac:dyDescent="0.25">
      <c r="B72590" s="3"/>
      <c r="C72590" s="2" t="s">
        <v>34095</v>
      </c>
      <c r="D72590" s="2" t="s">
        <v>40230</v>
      </c>
      <c r="E72590" s="2" t="s">
        <v>34824</v>
      </c>
      <c r="F72590" s="2" t="s">
        <v>36157</v>
      </c>
      <c r="G72590" s="2"/>
      <c r="H72590" s="2"/>
      <c r="I72590" s="2"/>
    </row>
    <row r="72591" spans="2:9" x14ac:dyDescent="0.25">
      <c r="B72591" s="3"/>
      <c r="C72591" s="2" t="s">
        <v>34096</v>
      </c>
      <c r="D72591" s="2" t="s">
        <v>40244</v>
      </c>
      <c r="E72591" s="2" t="s">
        <v>34825</v>
      </c>
      <c r="F72591" s="2" t="s">
        <v>36165</v>
      </c>
      <c r="G72591" s="2"/>
      <c r="H72591" s="2"/>
      <c r="I72591" s="2"/>
    </row>
    <row r="72592" spans="2:9" x14ac:dyDescent="0.25">
      <c r="B72592" s="3"/>
      <c r="C72592" s="2" t="s">
        <v>34097</v>
      </c>
      <c r="D72592" s="2" t="s">
        <v>40245</v>
      </c>
      <c r="E72592" s="2" t="s">
        <v>34835</v>
      </c>
      <c r="F72592" s="2" t="s">
        <v>36181</v>
      </c>
      <c r="G72592" s="2"/>
      <c r="H72592" s="2"/>
      <c r="I72592" s="2"/>
    </row>
    <row r="72593" spans="2:9" x14ac:dyDescent="0.25">
      <c r="B72593" s="3"/>
      <c r="C72593" s="2" t="s">
        <v>34098</v>
      </c>
      <c r="D72593" s="2" t="s">
        <v>40253</v>
      </c>
      <c r="E72593" s="2" t="s">
        <v>34853</v>
      </c>
      <c r="F72593" s="2" t="s">
        <v>36200</v>
      </c>
      <c r="G72593" s="2"/>
      <c r="H72593" s="2"/>
      <c r="I72593" s="2"/>
    </row>
    <row r="72594" spans="2:9" x14ac:dyDescent="0.25">
      <c r="B72594" s="3"/>
      <c r="C72594" s="2" t="s">
        <v>34099</v>
      </c>
      <c r="D72594" s="2" t="s">
        <v>40254</v>
      </c>
      <c r="E72594" s="2" t="s">
        <v>34873</v>
      </c>
      <c r="F72594" s="2" t="s">
        <v>36208</v>
      </c>
      <c r="G72594" s="2"/>
      <c r="H72594" s="2"/>
      <c r="I72594" s="2"/>
    </row>
    <row r="72595" spans="2:9" x14ac:dyDescent="0.25">
      <c r="B72595" s="3"/>
      <c r="C72595" s="2" t="s">
        <v>34100</v>
      </c>
      <c r="D72595" s="2" t="s">
        <v>40263</v>
      </c>
      <c r="E72595" s="2" t="s">
        <v>34883</v>
      </c>
      <c r="F72595" s="2" t="s">
        <v>36210</v>
      </c>
      <c r="G72595" s="2"/>
      <c r="H72595" s="2"/>
      <c r="I72595" s="2"/>
    </row>
    <row r="72596" spans="2:9" x14ac:dyDescent="0.25">
      <c r="B72596" s="3"/>
      <c r="C72596" s="2" t="s">
        <v>34101</v>
      </c>
      <c r="D72596" s="2" t="s">
        <v>40265</v>
      </c>
      <c r="E72596" s="2" t="s">
        <v>34886</v>
      </c>
      <c r="F72596" s="2" t="s">
        <v>36221</v>
      </c>
      <c r="G72596" s="2"/>
      <c r="H72596" s="2"/>
      <c r="I72596" s="2"/>
    </row>
    <row r="72597" spans="2:9" x14ac:dyDescent="0.25">
      <c r="B72597" s="3"/>
      <c r="C72597" s="2" t="s">
        <v>34102</v>
      </c>
      <c r="D72597" s="2" t="s">
        <v>40272</v>
      </c>
      <c r="E72597" s="2" t="s">
        <v>34890</v>
      </c>
      <c r="F72597" s="2" t="s">
        <v>36223</v>
      </c>
      <c r="G72597" s="2"/>
      <c r="H72597" s="2"/>
      <c r="I72597" s="2"/>
    </row>
    <row r="72598" spans="2:9" x14ac:dyDescent="0.25">
      <c r="B72598" s="3"/>
      <c r="C72598" s="2" t="s">
        <v>34103</v>
      </c>
      <c r="D72598" s="2" t="s">
        <v>40335</v>
      </c>
      <c r="E72598" s="2" t="s">
        <v>34893</v>
      </c>
      <c r="F72598" s="2" t="s">
        <v>36271</v>
      </c>
      <c r="G72598" s="2"/>
      <c r="H72598" s="2"/>
      <c r="I72598" s="2"/>
    </row>
    <row r="72599" spans="2:9" x14ac:dyDescent="0.25">
      <c r="B72599" s="3"/>
      <c r="C72599" s="2" t="s">
        <v>34104</v>
      </c>
      <c r="D72599" s="2" t="s">
        <v>40386</v>
      </c>
      <c r="E72599" s="2" t="s">
        <v>34896</v>
      </c>
      <c r="F72599" s="2" t="s">
        <v>36273</v>
      </c>
      <c r="G72599" s="2"/>
      <c r="H72599" s="2"/>
      <c r="I72599" s="2"/>
    </row>
    <row r="72600" spans="2:9" x14ac:dyDescent="0.25">
      <c r="B72600" s="3"/>
      <c r="C72600" s="2" t="s">
        <v>34105</v>
      </c>
      <c r="D72600" s="2" t="s">
        <v>40407</v>
      </c>
      <c r="E72600" s="2" t="s">
        <v>34930</v>
      </c>
      <c r="F72600" s="2" t="s">
        <v>36279</v>
      </c>
      <c r="G72600" s="2"/>
      <c r="H72600" s="2"/>
      <c r="I72600" s="2"/>
    </row>
    <row r="72601" spans="2:9" x14ac:dyDescent="0.25">
      <c r="B72601" s="3"/>
      <c r="C72601" s="2" t="s">
        <v>34106</v>
      </c>
      <c r="D72601" s="2" t="s">
        <v>40414</v>
      </c>
      <c r="E72601" s="2" t="s">
        <v>34936</v>
      </c>
      <c r="F72601" s="2" t="s">
        <v>36280</v>
      </c>
      <c r="G72601" s="2"/>
      <c r="H72601" s="2"/>
      <c r="I72601" s="2"/>
    </row>
    <row r="72602" spans="2:9" x14ac:dyDescent="0.25">
      <c r="B72602" s="3"/>
      <c r="C72602" s="2" t="s">
        <v>34107</v>
      </c>
      <c r="D72602" s="2" t="s">
        <v>40418</v>
      </c>
      <c r="E72602" s="2" t="s">
        <v>34939</v>
      </c>
      <c r="F72602" s="2" t="s">
        <v>36286</v>
      </c>
      <c r="G72602" s="2"/>
      <c r="H72602" s="2"/>
      <c r="I72602" s="2"/>
    </row>
    <row r="72603" spans="2:9" x14ac:dyDescent="0.25">
      <c r="B72603" s="3"/>
      <c r="C72603" s="2" t="s">
        <v>34108</v>
      </c>
      <c r="D72603" s="2" t="s">
        <v>40489</v>
      </c>
      <c r="E72603" s="2" t="s">
        <v>34940</v>
      </c>
      <c r="F72603" s="2" t="s">
        <v>36293</v>
      </c>
      <c r="G72603" s="2"/>
      <c r="H72603" s="2"/>
      <c r="I72603" s="2"/>
    </row>
    <row r="72604" spans="2:9" x14ac:dyDescent="0.25">
      <c r="B72604" s="3"/>
      <c r="C72604" s="2" t="s">
        <v>34109</v>
      </c>
      <c r="D72604" s="2" t="s">
        <v>40494</v>
      </c>
      <c r="E72604" s="2" t="s">
        <v>34941</v>
      </c>
      <c r="F72604" s="2" t="s">
        <v>36303</v>
      </c>
      <c r="G72604" s="2"/>
      <c r="H72604" s="2"/>
      <c r="I72604" s="2"/>
    </row>
    <row r="72605" spans="2:9" x14ac:dyDescent="0.25">
      <c r="B72605" s="3"/>
      <c r="C72605" s="2" t="s">
        <v>34110</v>
      </c>
      <c r="D72605" s="2" t="s">
        <v>40505</v>
      </c>
      <c r="E72605" s="2" t="s">
        <v>34942</v>
      </c>
      <c r="F72605" s="2" t="s">
        <v>36304</v>
      </c>
      <c r="G72605" s="2"/>
      <c r="H72605" s="2"/>
      <c r="I72605" s="2"/>
    </row>
    <row r="72606" spans="2:9" x14ac:dyDescent="0.25">
      <c r="B72606" s="3"/>
      <c r="C72606" s="2" t="s">
        <v>34111</v>
      </c>
      <c r="D72606" s="2" t="s">
        <v>40609</v>
      </c>
      <c r="E72606" s="2" t="s">
        <v>34947</v>
      </c>
      <c r="F72606" s="2" t="s">
        <v>36312</v>
      </c>
      <c r="G72606" s="2"/>
      <c r="H72606" s="2"/>
      <c r="I72606" s="2"/>
    </row>
    <row r="72607" spans="2:9" x14ac:dyDescent="0.25">
      <c r="B72607" s="3"/>
      <c r="C72607" s="2" t="s">
        <v>34112</v>
      </c>
      <c r="D72607" s="2" t="s">
        <v>40611</v>
      </c>
      <c r="E72607" s="2" t="s">
        <v>34948</v>
      </c>
      <c r="F72607" s="2" t="s">
        <v>36330</v>
      </c>
      <c r="G72607" s="2"/>
      <c r="H72607" s="2"/>
      <c r="I72607" s="2"/>
    </row>
    <row r="72608" spans="2:9" x14ac:dyDescent="0.25">
      <c r="B72608" s="3"/>
      <c r="C72608" s="2" t="s">
        <v>34113</v>
      </c>
      <c r="D72608" s="2" t="s">
        <v>40679</v>
      </c>
      <c r="E72608" s="2" t="s">
        <v>34949</v>
      </c>
      <c r="F72608" s="2" t="s">
        <v>36336</v>
      </c>
      <c r="G72608" s="2"/>
      <c r="H72608" s="2"/>
      <c r="I72608" s="2"/>
    </row>
    <row r="72609" spans="2:9" x14ac:dyDescent="0.25">
      <c r="B72609" s="3"/>
      <c r="C72609" s="2" t="s">
        <v>34114</v>
      </c>
      <c r="D72609" s="2" t="s">
        <v>40733</v>
      </c>
      <c r="E72609" s="2" t="s">
        <v>34958</v>
      </c>
      <c r="F72609" s="2" t="s">
        <v>36338</v>
      </c>
      <c r="G72609" s="2"/>
      <c r="H72609" s="2"/>
      <c r="I72609" s="2"/>
    </row>
    <row r="72610" spans="2:9" x14ac:dyDescent="0.25">
      <c r="B72610" s="3"/>
      <c r="C72610" s="2" t="s">
        <v>34115</v>
      </c>
      <c r="D72610" s="2" t="s">
        <v>40807</v>
      </c>
      <c r="E72610" s="2" t="s">
        <v>34959</v>
      </c>
      <c r="F72610" s="2" t="s">
        <v>41706</v>
      </c>
      <c r="G72610" s="2"/>
      <c r="H72610" s="2"/>
      <c r="I72610" s="2"/>
    </row>
    <row r="72611" spans="2:9" x14ac:dyDescent="0.25">
      <c r="B72611" s="3"/>
      <c r="C72611" s="2" t="s">
        <v>34116</v>
      </c>
      <c r="D72611" s="2" t="s">
        <v>41137</v>
      </c>
      <c r="E72611" s="2" t="s">
        <v>34963</v>
      </c>
      <c r="F72611" s="2" t="s">
        <v>41887</v>
      </c>
      <c r="G72611" s="2"/>
      <c r="H72611" s="2"/>
      <c r="I72611" s="2"/>
    </row>
    <row r="72612" spans="2:9" x14ac:dyDescent="0.25">
      <c r="B72612" s="3"/>
      <c r="C72612" s="2" t="s">
        <v>34117</v>
      </c>
      <c r="D72612" s="2" t="s">
        <v>41367</v>
      </c>
      <c r="E72612" s="2" t="s">
        <v>34964</v>
      </c>
      <c r="F72612" s="2" t="s">
        <v>41899</v>
      </c>
      <c r="G72612" s="2"/>
      <c r="H72612" s="2"/>
      <c r="I72612" s="2"/>
    </row>
    <row r="72613" spans="2:9" x14ac:dyDescent="0.25">
      <c r="B72613" s="3"/>
      <c r="C72613" s="2" t="s">
        <v>34118</v>
      </c>
      <c r="D72613" s="2" t="s">
        <v>41379</v>
      </c>
      <c r="E72613" s="2" t="s">
        <v>34965</v>
      </c>
      <c r="F72613" s="2" t="s">
        <v>41928</v>
      </c>
      <c r="G72613" s="2"/>
      <c r="H72613" s="2"/>
      <c r="I72613" s="2"/>
    </row>
    <row r="72614" spans="2:9" x14ac:dyDescent="0.25">
      <c r="B72614" s="3"/>
      <c r="C72614" s="2" t="s">
        <v>34119</v>
      </c>
      <c r="D72614" s="2" t="s">
        <v>41393</v>
      </c>
      <c r="E72614" s="2" t="s">
        <v>34966</v>
      </c>
      <c r="F72614" s="2"/>
      <c r="G72614" s="2"/>
      <c r="H72614" s="2"/>
      <c r="I72614" s="2"/>
    </row>
    <row r="72615" spans="2:9" x14ac:dyDescent="0.25">
      <c r="B72615" s="3"/>
      <c r="C72615" s="2" t="s">
        <v>34120</v>
      </c>
      <c r="D72615" s="2" t="s">
        <v>41629</v>
      </c>
      <c r="E72615" s="2" t="s">
        <v>34968</v>
      </c>
      <c r="F72615" s="2"/>
      <c r="G72615" s="2"/>
      <c r="H72615" s="2"/>
      <c r="I72615" s="2"/>
    </row>
    <row r="72616" spans="2:9" x14ac:dyDescent="0.25">
      <c r="B72616" s="3"/>
      <c r="C72616" s="2" t="s">
        <v>34121</v>
      </c>
      <c r="D72616" s="2" t="s">
        <v>41630</v>
      </c>
      <c r="E72616" s="2" t="s">
        <v>34969</v>
      </c>
      <c r="F72616" s="2"/>
      <c r="G72616" s="2"/>
      <c r="H72616" s="2"/>
      <c r="I72616" s="2"/>
    </row>
    <row r="72617" spans="2:9" x14ac:dyDescent="0.25">
      <c r="B72617" s="3"/>
      <c r="C72617" s="2" t="s">
        <v>34122</v>
      </c>
      <c r="D72617" s="2" t="s">
        <v>41727</v>
      </c>
      <c r="E72617" s="2" t="s">
        <v>34972</v>
      </c>
      <c r="F72617" s="2"/>
      <c r="G72617" s="2"/>
      <c r="H72617" s="2"/>
      <c r="I72617" s="2"/>
    </row>
    <row r="72618" spans="2:9" x14ac:dyDescent="0.25">
      <c r="B72618" s="3"/>
      <c r="C72618" s="2" t="s">
        <v>34123</v>
      </c>
      <c r="D72618" s="2" t="s">
        <v>41746</v>
      </c>
      <c r="E72618" s="2" t="s">
        <v>34973</v>
      </c>
      <c r="F72618" s="2"/>
      <c r="G72618" s="2"/>
      <c r="H72618" s="2"/>
      <c r="I72618" s="2"/>
    </row>
    <row r="72619" spans="2:9" x14ac:dyDescent="0.25">
      <c r="B72619" s="3"/>
      <c r="C72619" s="2" t="s">
        <v>34124</v>
      </c>
      <c r="D72619" s="2" t="s">
        <v>41909</v>
      </c>
      <c r="E72619" s="2" t="s">
        <v>34974</v>
      </c>
      <c r="F72619" s="2"/>
      <c r="G72619" s="2"/>
      <c r="H72619" s="2"/>
      <c r="I72619" s="2"/>
    </row>
    <row r="72620" spans="2:9" x14ac:dyDescent="0.25">
      <c r="B72620" s="3"/>
      <c r="C72620" s="2" t="s">
        <v>34125</v>
      </c>
      <c r="D72620" s="2" t="s">
        <v>41927</v>
      </c>
      <c r="E72620" s="2" t="s">
        <v>34977</v>
      </c>
      <c r="F72620" s="2"/>
      <c r="G72620" s="2"/>
      <c r="H72620" s="2"/>
      <c r="I72620" s="2"/>
    </row>
    <row r="72621" spans="2:9" x14ac:dyDescent="0.25">
      <c r="B72621" s="3"/>
      <c r="C72621" s="2" t="s">
        <v>34126</v>
      </c>
      <c r="D72621" s="2" t="s">
        <v>42098</v>
      </c>
      <c r="E72621" s="2" t="s">
        <v>34982</v>
      </c>
      <c r="F72621" s="2"/>
      <c r="G72621" s="2"/>
      <c r="H72621" s="2"/>
      <c r="I72621" s="2"/>
    </row>
    <row r="72622" spans="2:9" x14ac:dyDescent="0.25">
      <c r="B72622" s="3"/>
      <c r="C72622" s="2" t="s">
        <v>34127</v>
      </c>
      <c r="D72622" s="2" t="s">
        <v>42297</v>
      </c>
      <c r="E72622" s="2" t="s">
        <v>34988</v>
      </c>
      <c r="F72622" s="2"/>
      <c r="G72622" s="2"/>
      <c r="H72622" s="2"/>
      <c r="I72622" s="2"/>
    </row>
    <row r="72623" spans="2:9" x14ac:dyDescent="0.25">
      <c r="B72623" s="3"/>
      <c r="C72623" s="2" t="s">
        <v>34128</v>
      </c>
      <c r="D72623" s="2" t="s">
        <v>42329</v>
      </c>
      <c r="E72623" s="2" t="s">
        <v>34991</v>
      </c>
      <c r="F72623" s="2"/>
      <c r="G72623" s="2"/>
      <c r="H72623" s="2"/>
      <c r="I72623" s="2"/>
    </row>
    <row r="72624" spans="2:9" x14ac:dyDescent="0.25">
      <c r="B72624" s="3"/>
      <c r="C72624" s="2" t="s">
        <v>34129</v>
      </c>
      <c r="D72624" s="2" t="s">
        <v>42338</v>
      </c>
      <c r="E72624" s="2" t="s">
        <v>34993</v>
      </c>
      <c r="F72624" s="2"/>
      <c r="G72624" s="2"/>
      <c r="H72624" s="2"/>
      <c r="I72624" s="2"/>
    </row>
    <row r="72625" spans="2:9" x14ac:dyDescent="0.25">
      <c r="B72625" s="3"/>
      <c r="C72625" s="2" t="s">
        <v>34130</v>
      </c>
      <c r="D72625" s="2" t="s">
        <v>42341</v>
      </c>
      <c r="E72625" s="2" t="s">
        <v>34994</v>
      </c>
      <c r="F72625" s="2"/>
      <c r="G72625" s="2"/>
      <c r="H72625" s="2"/>
      <c r="I72625" s="2"/>
    </row>
    <row r="72626" spans="2:9" x14ac:dyDescent="0.25">
      <c r="B72626" s="3"/>
      <c r="C72626" s="2" t="s">
        <v>34131</v>
      </c>
      <c r="D72626" s="2" t="s">
        <v>42358</v>
      </c>
      <c r="E72626" s="2" t="s">
        <v>35000</v>
      </c>
      <c r="F72626" s="2"/>
      <c r="G72626" s="2"/>
      <c r="H72626" s="2"/>
      <c r="I72626" s="2"/>
    </row>
    <row r="72627" spans="2:9" x14ac:dyDescent="0.25">
      <c r="B72627" s="3"/>
      <c r="C72627" s="2" t="s">
        <v>34132</v>
      </c>
      <c r="D72627" s="2" t="s">
        <v>42366</v>
      </c>
      <c r="E72627" s="2" t="s">
        <v>35004</v>
      </c>
      <c r="F72627" s="2"/>
      <c r="G72627" s="2"/>
      <c r="H72627" s="2"/>
      <c r="I72627" s="2"/>
    </row>
    <row r="72628" spans="2:9" x14ac:dyDescent="0.25">
      <c r="B72628" s="3"/>
      <c r="C72628" s="2" t="s">
        <v>34133</v>
      </c>
      <c r="D72628" s="2" t="s">
        <v>42376</v>
      </c>
      <c r="E72628" s="2" t="s">
        <v>35011</v>
      </c>
      <c r="F72628" s="2"/>
      <c r="G72628" s="2"/>
      <c r="H72628" s="2"/>
      <c r="I72628" s="2"/>
    </row>
    <row r="72629" spans="2:9" x14ac:dyDescent="0.25">
      <c r="B72629" s="3"/>
      <c r="C72629" s="2" t="s">
        <v>34134</v>
      </c>
      <c r="D72629" s="2" t="s">
        <v>42386</v>
      </c>
      <c r="E72629" s="2" t="s">
        <v>35014</v>
      </c>
      <c r="F72629" s="2"/>
      <c r="G72629" s="2"/>
      <c r="H72629" s="2"/>
      <c r="I72629" s="2"/>
    </row>
    <row r="72630" spans="2:9" x14ac:dyDescent="0.25">
      <c r="B72630" s="3"/>
      <c r="C72630" s="2" t="s">
        <v>34135</v>
      </c>
      <c r="D72630" s="2" t="s">
        <v>42641</v>
      </c>
      <c r="E72630" s="2" t="s">
        <v>35017</v>
      </c>
      <c r="F72630" s="2"/>
      <c r="G72630" s="2"/>
      <c r="H72630" s="2"/>
      <c r="I72630" s="2"/>
    </row>
    <row r="72631" spans="2:9" x14ac:dyDescent="0.25">
      <c r="B72631" s="3"/>
      <c r="C72631" s="2" t="s">
        <v>34136</v>
      </c>
      <c r="D72631" s="2" t="s">
        <v>42643</v>
      </c>
      <c r="E72631" s="2" t="s">
        <v>35019</v>
      </c>
      <c r="F72631" s="2"/>
      <c r="G72631" s="2"/>
      <c r="H72631" s="2"/>
      <c r="I72631" s="2"/>
    </row>
    <row r="72632" spans="2:9" x14ac:dyDescent="0.25">
      <c r="B72632" s="3"/>
      <c r="C72632" s="2" t="s">
        <v>34137</v>
      </c>
      <c r="D72632" s="2" t="s">
        <v>42645</v>
      </c>
      <c r="E72632" s="2" t="s">
        <v>35020</v>
      </c>
      <c r="F72632" s="2"/>
      <c r="G72632" s="2"/>
      <c r="H72632" s="2"/>
      <c r="I72632" s="2"/>
    </row>
    <row r="72633" spans="2:9" x14ac:dyDescent="0.25">
      <c r="B72633" s="3"/>
      <c r="C72633" s="2" t="s">
        <v>34138</v>
      </c>
      <c r="D72633" s="2" t="s">
        <v>42646</v>
      </c>
      <c r="E72633" s="2" t="s">
        <v>35023</v>
      </c>
      <c r="F72633" s="2"/>
      <c r="G72633" s="2"/>
      <c r="H72633" s="2"/>
      <c r="I72633" s="2"/>
    </row>
    <row r="72634" spans="2:9" x14ac:dyDescent="0.25">
      <c r="B72634" s="3"/>
      <c r="C72634" s="2" t="s">
        <v>34139</v>
      </c>
      <c r="D72634" s="2" t="s">
        <v>42647</v>
      </c>
      <c r="E72634" s="2" t="s">
        <v>35024</v>
      </c>
      <c r="F72634" s="2"/>
      <c r="G72634" s="2"/>
      <c r="H72634" s="2"/>
      <c r="I72634" s="2"/>
    </row>
    <row r="72635" spans="2:9" x14ac:dyDescent="0.25">
      <c r="B72635" s="3"/>
      <c r="C72635" s="2" t="s">
        <v>34140</v>
      </c>
      <c r="D72635" s="2" t="s">
        <v>42814</v>
      </c>
      <c r="E72635" s="2" t="s">
        <v>35025</v>
      </c>
      <c r="F72635" s="2"/>
      <c r="G72635" s="2"/>
      <c r="H72635" s="2"/>
      <c r="I72635" s="2"/>
    </row>
    <row r="72636" spans="2:9" x14ac:dyDescent="0.25">
      <c r="B72636" s="3"/>
      <c r="C72636" s="2" t="s">
        <v>34141</v>
      </c>
      <c r="D72636" s="2"/>
      <c r="E72636" s="2" t="s">
        <v>35034</v>
      </c>
      <c r="F72636" s="2"/>
      <c r="G72636" s="2"/>
      <c r="H72636" s="2"/>
      <c r="I72636" s="2"/>
    </row>
    <row r="72637" spans="2:9" x14ac:dyDescent="0.25">
      <c r="B72637" s="3"/>
      <c r="C72637" s="2" t="s">
        <v>34142</v>
      </c>
      <c r="D72637" s="2"/>
      <c r="E72637" s="2" t="s">
        <v>35047</v>
      </c>
      <c r="F72637" s="2"/>
      <c r="G72637" s="2"/>
      <c r="H72637" s="2"/>
      <c r="I72637" s="2"/>
    </row>
    <row r="72638" spans="2:9" x14ac:dyDescent="0.25">
      <c r="B72638" s="3"/>
      <c r="C72638" s="2" t="s">
        <v>34143</v>
      </c>
      <c r="D72638" s="2"/>
      <c r="E72638" s="2" t="s">
        <v>35051</v>
      </c>
      <c r="F72638" s="2"/>
      <c r="G72638" s="2"/>
      <c r="H72638" s="2"/>
      <c r="I72638" s="2"/>
    </row>
    <row r="72639" spans="2:9" x14ac:dyDescent="0.25">
      <c r="B72639" s="3"/>
      <c r="C72639" s="2" t="s">
        <v>34144</v>
      </c>
      <c r="D72639" s="2"/>
      <c r="E72639" s="2" t="s">
        <v>35054</v>
      </c>
      <c r="F72639" s="2"/>
      <c r="G72639" s="2"/>
      <c r="H72639" s="2"/>
      <c r="I72639" s="2"/>
    </row>
    <row r="72640" spans="2:9" x14ac:dyDescent="0.25">
      <c r="B72640" s="3"/>
      <c r="C72640" s="2" t="s">
        <v>34145</v>
      </c>
      <c r="D72640" s="2"/>
      <c r="E72640" s="2" t="s">
        <v>35068</v>
      </c>
      <c r="F72640" s="2"/>
      <c r="G72640" s="2"/>
      <c r="H72640" s="2"/>
      <c r="I72640" s="2"/>
    </row>
    <row r="72641" spans="2:9" x14ac:dyDescent="0.25">
      <c r="B72641" s="3"/>
      <c r="C72641" s="2" t="s">
        <v>34146</v>
      </c>
      <c r="D72641" s="2"/>
      <c r="E72641" s="2" t="s">
        <v>35069</v>
      </c>
      <c r="F72641" s="2"/>
      <c r="G72641" s="2"/>
      <c r="H72641" s="2"/>
      <c r="I72641" s="2"/>
    </row>
    <row r="72642" spans="2:9" x14ac:dyDescent="0.25">
      <c r="B72642" s="3"/>
      <c r="C72642" s="2" t="s">
        <v>34147</v>
      </c>
      <c r="D72642" s="2"/>
      <c r="E72642" s="2" t="s">
        <v>35071</v>
      </c>
      <c r="F72642" s="2"/>
      <c r="G72642" s="2"/>
      <c r="H72642" s="2"/>
      <c r="I72642" s="2"/>
    </row>
    <row r="72643" spans="2:9" x14ac:dyDescent="0.25">
      <c r="B72643" s="3"/>
      <c r="C72643" s="2" t="s">
        <v>34148</v>
      </c>
      <c r="D72643" s="2"/>
      <c r="E72643" s="2" t="s">
        <v>35074</v>
      </c>
      <c r="F72643" s="2"/>
      <c r="G72643" s="2"/>
      <c r="H72643" s="2"/>
      <c r="I72643" s="2"/>
    </row>
    <row r="72644" spans="2:9" x14ac:dyDescent="0.25">
      <c r="B72644" s="3"/>
      <c r="C72644" s="2" t="s">
        <v>34150</v>
      </c>
      <c r="D72644" s="2"/>
      <c r="E72644" s="2" t="s">
        <v>35113</v>
      </c>
      <c r="F72644" s="2"/>
      <c r="G72644" s="2"/>
      <c r="H72644" s="2"/>
      <c r="I72644" s="2"/>
    </row>
    <row r="72645" spans="2:9" x14ac:dyDescent="0.25">
      <c r="B72645" s="3"/>
      <c r="C72645" s="2" t="s">
        <v>34151</v>
      </c>
      <c r="D72645" s="2"/>
      <c r="E72645" s="2" t="s">
        <v>35124</v>
      </c>
      <c r="F72645" s="2"/>
      <c r="G72645" s="2"/>
      <c r="H72645" s="2"/>
      <c r="I72645" s="2"/>
    </row>
    <row r="72646" spans="2:9" x14ac:dyDescent="0.25">
      <c r="B72646" s="3"/>
      <c r="C72646" s="2" t="s">
        <v>34152</v>
      </c>
      <c r="D72646" s="2"/>
      <c r="E72646" s="2" t="s">
        <v>35215</v>
      </c>
      <c r="F72646" s="2"/>
      <c r="G72646" s="2"/>
      <c r="H72646" s="2"/>
      <c r="I72646" s="2"/>
    </row>
    <row r="72647" spans="2:9" x14ac:dyDescent="0.25">
      <c r="B72647" s="3"/>
      <c r="C72647" s="2" t="s">
        <v>34153</v>
      </c>
      <c r="D72647" s="2"/>
      <c r="E72647" s="2" t="s">
        <v>35220</v>
      </c>
      <c r="F72647" s="2"/>
      <c r="G72647" s="2"/>
      <c r="H72647" s="2"/>
      <c r="I72647" s="2"/>
    </row>
    <row r="72648" spans="2:9" x14ac:dyDescent="0.25">
      <c r="B72648" s="3"/>
      <c r="C72648" s="2" t="s">
        <v>34156</v>
      </c>
      <c r="D72648" s="2"/>
      <c r="E72648" s="2" t="s">
        <v>35221</v>
      </c>
      <c r="F72648" s="2"/>
      <c r="G72648" s="2"/>
      <c r="H72648" s="2"/>
      <c r="I72648" s="2"/>
    </row>
    <row r="72649" spans="2:9" x14ac:dyDescent="0.25">
      <c r="B72649" s="3"/>
      <c r="C72649" s="2" t="s">
        <v>34157</v>
      </c>
      <c r="D72649" s="2"/>
      <c r="E72649" s="2" t="s">
        <v>35291</v>
      </c>
      <c r="F72649" s="2"/>
      <c r="G72649" s="2"/>
      <c r="H72649" s="2"/>
      <c r="I72649" s="2"/>
    </row>
    <row r="72650" spans="2:9" x14ac:dyDescent="0.25">
      <c r="B72650" s="3"/>
      <c r="C72650" s="2" t="s">
        <v>34158</v>
      </c>
      <c r="D72650" s="2"/>
      <c r="E72650" s="2" t="s">
        <v>35394</v>
      </c>
      <c r="F72650" s="2"/>
      <c r="G72650" s="2"/>
      <c r="H72650" s="2"/>
      <c r="I72650" s="2"/>
    </row>
    <row r="72651" spans="2:9" x14ac:dyDescent="0.25">
      <c r="B72651" s="3"/>
      <c r="C72651" s="2" t="s">
        <v>34159</v>
      </c>
      <c r="D72651" s="2"/>
      <c r="E72651" s="2" t="s">
        <v>35416</v>
      </c>
      <c r="F72651" s="2"/>
      <c r="G72651" s="2"/>
      <c r="H72651" s="2"/>
      <c r="I72651" s="2"/>
    </row>
    <row r="72652" spans="2:9" x14ac:dyDescent="0.25">
      <c r="B72652" s="3"/>
      <c r="C72652" s="2" t="s">
        <v>34160</v>
      </c>
      <c r="D72652" s="2"/>
      <c r="E72652" s="2" t="s">
        <v>35417</v>
      </c>
      <c r="F72652" s="2"/>
      <c r="G72652" s="2"/>
      <c r="H72652" s="2"/>
      <c r="I72652" s="2"/>
    </row>
    <row r="72653" spans="2:9" x14ac:dyDescent="0.25">
      <c r="B72653" s="3"/>
      <c r="C72653" s="2" t="s">
        <v>34161</v>
      </c>
      <c r="D72653" s="2"/>
      <c r="E72653" s="2" t="s">
        <v>35435</v>
      </c>
      <c r="F72653" s="2"/>
      <c r="G72653" s="2"/>
      <c r="H72653" s="2"/>
      <c r="I72653" s="2"/>
    </row>
    <row r="72654" spans="2:9" x14ac:dyDescent="0.25">
      <c r="B72654" s="3"/>
      <c r="C72654" s="2" t="s">
        <v>34162</v>
      </c>
      <c r="D72654" s="2"/>
      <c r="E72654" s="2" t="s">
        <v>35512</v>
      </c>
      <c r="F72654" s="2"/>
      <c r="G72654" s="2"/>
      <c r="H72654" s="2"/>
      <c r="I72654" s="2"/>
    </row>
    <row r="72655" spans="2:9" x14ac:dyDescent="0.25">
      <c r="B72655" s="3"/>
      <c r="C72655" s="2" t="s">
        <v>34163</v>
      </c>
      <c r="D72655" s="2"/>
      <c r="E72655" s="2" t="s">
        <v>35623</v>
      </c>
      <c r="F72655" s="2"/>
      <c r="G72655" s="2"/>
      <c r="H72655" s="2"/>
      <c r="I72655" s="2"/>
    </row>
    <row r="72656" spans="2:9" x14ac:dyDescent="0.25">
      <c r="B72656" s="3"/>
      <c r="C72656" s="2" t="s">
        <v>34164</v>
      </c>
      <c r="D72656" s="2"/>
      <c r="E72656" s="2" t="s">
        <v>35660</v>
      </c>
      <c r="F72656" s="2"/>
      <c r="G72656" s="2"/>
      <c r="H72656" s="2"/>
      <c r="I72656" s="2"/>
    </row>
    <row r="72657" spans="2:9" x14ac:dyDescent="0.25">
      <c r="B72657" s="3"/>
      <c r="C72657" s="2" t="s">
        <v>34166</v>
      </c>
      <c r="D72657" s="2"/>
      <c r="E72657" s="2" t="s">
        <v>35672</v>
      </c>
      <c r="F72657" s="2"/>
      <c r="G72657" s="2"/>
      <c r="H72657" s="2"/>
      <c r="I72657" s="2"/>
    </row>
    <row r="72658" spans="2:9" x14ac:dyDescent="0.25">
      <c r="B72658" s="3"/>
      <c r="C72658" s="2" t="s">
        <v>34167</v>
      </c>
      <c r="D72658" s="2"/>
      <c r="E72658" s="2" t="s">
        <v>35704</v>
      </c>
      <c r="F72658" s="2"/>
      <c r="G72658" s="2"/>
      <c r="H72658" s="2"/>
      <c r="I72658" s="2"/>
    </row>
    <row r="72659" spans="2:9" x14ac:dyDescent="0.25">
      <c r="B72659" s="3"/>
      <c r="C72659" s="2" t="s">
        <v>34168</v>
      </c>
      <c r="D72659" s="2"/>
      <c r="E72659" s="2" t="s">
        <v>35718</v>
      </c>
      <c r="F72659" s="2"/>
      <c r="G72659" s="2"/>
      <c r="H72659" s="2"/>
      <c r="I72659" s="2"/>
    </row>
    <row r="72660" spans="2:9" x14ac:dyDescent="0.25">
      <c r="B72660" s="3"/>
      <c r="C72660" s="2" t="s">
        <v>34169</v>
      </c>
      <c r="D72660" s="2"/>
      <c r="E72660" s="2" t="s">
        <v>35724</v>
      </c>
      <c r="F72660" s="2"/>
      <c r="G72660" s="2"/>
      <c r="H72660" s="2"/>
      <c r="I72660" s="2"/>
    </row>
    <row r="72661" spans="2:9" x14ac:dyDescent="0.25">
      <c r="B72661" s="3"/>
      <c r="C72661" s="2" t="s">
        <v>34170</v>
      </c>
      <c r="D72661" s="2"/>
      <c r="E72661" s="2" t="s">
        <v>35726</v>
      </c>
      <c r="F72661" s="2"/>
      <c r="G72661" s="2"/>
      <c r="H72661" s="2"/>
      <c r="I72661" s="2"/>
    </row>
    <row r="72662" spans="2:9" x14ac:dyDescent="0.25">
      <c r="B72662" s="3"/>
      <c r="C72662" s="2" t="s">
        <v>34171</v>
      </c>
      <c r="D72662" s="2"/>
      <c r="E72662" s="2" t="s">
        <v>35735</v>
      </c>
      <c r="F72662" s="2"/>
      <c r="G72662" s="2"/>
      <c r="H72662" s="2"/>
      <c r="I72662" s="2"/>
    </row>
    <row r="72663" spans="2:9" x14ac:dyDescent="0.25">
      <c r="B72663" s="3"/>
      <c r="C72663" s="2" t="s">
        <v>34172</v>
      </c>
      <c r="D72663" s="2"/>
      <c r="E72663" s="2" t="s">
        <v>35751</v>
      </c>
      <c r="F72663" s="2"/>
      <c r="G72663" s="2"/>
      <c r="H72663" s="2"/>
      <c r="I72663" s="2"/>
    </row>
    <row r="72664" spans="2:9" x14ac:dyDescent="0.25">
      <c r="B72664" s="3"/>
      <c r="C72664" s="2" t="s">
        <v>34173</v>
      </c>
      <c r="D72664" s="2"/>
      <c r="E72664" s="2" t="s">
        <v>35753</v>
      </c>
      <c r="F72664" s="2"/>
      <c r="G72664" s="2"/>
      <c r="H72664" s="2"/>
      <c r="I72664" s="2"/>
    </row>
    <row r="72665" spans="2:9" x14ac:dyDescent="0.25">
      <c r="B72665" s="3"/>
      <c r="C72665" s="2" t="s">
        <v>34174</v>
      </c>
      <c r="D72665" s="2"/>
      <c r="E72665" s="2" t="s">
        <v>35754</v>
      </c>
      <c r="F72665" s="2"/>
      <c r="G72665" s="2"/>
      <c r="H72665" s="2"/>
      <c r="I72665" s="2"/>
    </row>
    <row r="72666" spans="2:9" x14ac:dyDescent="0.25">
      <c r="B72666" s="3"/>
      <c r="C72666" s="2" t="s">
        <v>34175</v>
      </c>
      <c r="D72666" s="2"/>
      <c r="E72666" s="2" t="s">
        <v>35768</v>
      </c>
      <c r="F72666" s="2"/>
      <c r="G72666" s="2"/>
      <c r="H72666" s="2"/>
      <c r="I72666" s="2"/>
    </row>
    <row r="72667" spans="2:9" x14ac:dyDescent="0.25">
      <c r="B72667" s="3"/>
      <c r="C72667" s="2" t="s">
        <v>34176</v>
      </c>
      <c r="D72667" s="2"/>
      <c r="E72667" s="2" t="s">
        <v>35769</v>
      </c>
      <c r="F72667" s="2"/>
      <c r="G72667" s="2"/>
      <c r="H72667" s="2"/>
      <c r="I72667" s="2"/>
    </row>
    <row r="72668" spans="2:9" x14ac:dyDescent="0.25">
      <c r="B72668" s="3"/>
      <c r="C72668" s="2" t="s">
        <v>34177</v>
      </c>
      <c r="D72668" s="2"/>
      <c r="E72668" s="2" t="s">
        <v>35797</v>
      </c>
      <c r="F72668" s="2"/>
      <c r="G72668" s="2"/>
      <c r="H72668" s="2"/>
      <c r="I72668" s="2"/>
    </row>
    <row r="72669" spans="2:9" x14ac:dyDescent="0.25">
      <c r="B72669" s="3"/>
      <c r="C72669" s="2" t="s">
        <v>34178</v>
      </c>
      <c r="D72669" s="2"/>
      <c r="E72669" s="2" t="s">
        <v>35809</v>
      </c>
      <c r="F72669" s="2"/>
      <c r="G72669" s="2"/>
      <c r="H72669" s="2"/>
      <c r="I72669" s="2"/>
    </row>
    <row r="72670" spans="2:9" x14ac:dyDescent="0.25">
      <c r="B72670" s="3"/>
      <c r="C72670" s="2" t="s">
        <v>34179</v>
      </c>
      <c r="D72670" s="2"/>
      <c r="E72670" s="2" t="s">
        <v>35838</v>
      </c>
      <c r="F72670" s="2"/>
      <c r="G72670" s="2"/>
      <c r="H72670" s="2"/>
      <c r="I72670" s="2"/>
    </row>
    <row r="72671" spans="2:9" x14ac:dyDescent="0.25">
      <c r="B72671" s="3"/>
      <c r="C72671" s="2" t="s">
        <v>34180</v>
      </c>
      <c r="D72671" s="2"/>
      <c r="E72671" s="2" t="s">
        <v>35843</v>
      </c>
      <c r="F72671" s="2"/>
      <c r="G72671" s="2"/>
      <c r="H72671" s="2"/>
      <c r="I72671" s="2"/>
    </row>
    <row r="72672" spans="2:9" x14ac:dyDescent="0.25">
      <c r="B72672" s="3"/>
      <c r="C72672" s="2" t="s">
        <v>34181</v>
      </c>
      <c r="D72672" s="2"/>
      <c r="E72672" s="2" t="s">
        <v>35845</v>
      </c>
      <c r="F72672" s="2"/>
      <c r="G72672" s="2"/>
      <c r="H72672" s="2"/>
      <c r="I72672" s="2"/>
    </row>
    <row r="72673" spans="2:9" x14ac:dyDescent="0.25">
      <c r="B72673" s="3"/>
      <c r="C72673" s="2" t="s">
        <v>34182</v>
      </c>
      <c r="D72673" s="2"/>
      <c r="E72673" s="2" t="s">
        <v>35847</v>
      </c>
      <c r="F72673" s="2"/>
      <c r="G72673" s="2"/>
      <c r="H72673" s="2"/>
      <c r="I72673" s="2"/>
    </row>
    <row r="72674" spans="2:9" x14ac:dyDescent="0.25">
      <c r="B72674" s="3"/>
      <c r="C72674" s="2" t="s">
        <v>34183</v>
      </c>
      <c r="D72674" s="2"/>
      <c r="E72674" s="2" t="s">
        <v>35852</v>
      </c>
      <c r="F72674" s="2"/>
      <c r="G72674" s="2"/>
      <c r="H72674" s="2"/>
      <c r="I72674" s="2"/>
    </row>
    <row r="72675" spans="2:9" x14ac:dyDescent="0.25">
      <c r="B72675" s="3"/>
      <c r="C72675" s="2" t="s">
        <v>34184</v>
      </c>
      <c r="D72675" s="2"/>
      <c r="E72675" s="2" t="s">
        <v>35858</v>
      </c>
      <c r="F72675" s="2"/>
      <c r="G72675" s="2"/>
      <c r="H72675" s="2"/>
      <c r="I72675" s="2"/>
    </row>
    <row r="72676" spans="2:9" x14ac:dyDescent="0.25">
      <c r="B72676" s="3"/>
      <c r="C72676" s="2" t="s">
        <v>34185</v>
      </c>
      <c r="D72676" s="2"/>
      <c r="E72676" s="2" t="s">
        <v>35859</v>
      </c>
      <c r="F72676" s="2"/>
      <c r="G72676" s="2"/>
      <c r="H72676" s="2"/>
      <c r="I72676" s="2"/>
    </row>
    <row r="72677" spans="2:9" x14ac:dyDescent="0.25">
      <c r="B72677" s="3"/>
      <c r="C72677" s="2" t="s">
        <v>34186</v>
      </c>
      <c r="D72677" s="2"/>
      <c r="E72677" s="2" t="s">
        <v>35871</v>
      </c>
      <c r="F72677" s="2"/>
      <c r="G72677" s="2"/>
      <c r="H72677" s="2"/>
      <c r="I72677" s="2"/>
    </row>
    <row r="72678" spans="2:9" x14ac:dyDescent="0.25">
      <c r="B72678" s="3"/>
      <c r="C72678" s="2" t="s">
        <v>34187</v>
      </c>
      <c r="D72678" s="2"/>
      <c r="E72678" s="2" t="s">
        <v>35879</v>
      </c>
      <c r="F72678" s="2"/>
      <c r="G72678" s="2"/>
      <c r="H72678" s="2"/>
      <c r="I72678" s="2"/>
    </row>
    <row r="72679" spans="2:9" x14ac:dyDescent="0.25">
      <c r="B72679" s="3"/>
      <c r="C72679" s="2" t="s">
        <v>34188</v>
      </c>
      <c r="D72679" s="2"/>
      <c r="E72679" s="2" t="s">
        <v>35903</v>
      </c>
      <c r="F72679" s="2"/>
      <c r="G72679" s="2"/>
      <c r="H72679" s="2"/>
      <c r="I72679" s="2"/>
    </row>
    <row r="72680" spans="2:9" x14ac:dyDescent="0.25">
      <c r="B72680" s="3"/>
      <c r="C72680" s="2" t="s">
        <v>34189</v>
      </c>
      <c r="D72680" s="2"/>
      <c r="E72680" s="2" t="s">
        <v>35909</v>
      </c>
      <c r="F72680" s="2"/>
      <c r="G72680" s="2"/>
      <c r="H72680" s="2"/>
      <c r="I72680" s="2"/>
    </row>
    <row r="72681" spans="2:9" x14ac:dyDescent="0.25">
      <c r="B72681" s="3"/>
      <c r="C72681" s="2" t="s">
        <v>34190</v>
      </c>
      <c r="D72681" s="2"/>
      <c r="E72681" s="2" t="s">
        <v>35915</v>
      </c>
      <c r="F72681" s="2"/>
      <c r="G72681" s="2"/>
      <c r="H72681" s="2"/>
      <c r="I72681" s="2"/>
    </row>
    <row r="72682" spans="2:9" x14ac:dyDescent="0.25">
      <c r="B72682" s="3"/>
      <c r="C72682" s="2" t="s">
        <v>34191</v>
      </c>
      <c r="D72682" s="2"/>
      <c r="E72682" s="2" t="s">
        <v>35922</v>
      </c>
      <c r="F72682" s="2"/>
      <c r="G72682" s="2"/>
      <c r="H72682" s="2"/>
      <c r="I72682" s="2"/>
    </row>
    <row r="72683" spans="2:9" x14ac:dyDescent="0.25">
      <c r="B72683" s="3"/>
      <c r="C72683" s="2" t="s">
        <v>34192</v>
      </c>
      <c r="D72683" s="2"/>
      <c r="E72683" s="2" t="s">
        <v>35924</v>
      </c>
      <c r="F72683" s="2"/>
      <c r="G72683" s="2"/>
      <c r="H72683" s="2"/>
      <c r="I72683" s="2"/>
    </row>
    <row r="72684" spans="2:9" x14ac:dyDescent="0.25">
      <c r="B72684" s="3"/>
      <c r="C72684" s="2" t="s">
        <v>34193</v>
      </c>
      <c r="D72684" s="2"/>
      <c r="E72684" s="2" t="s">
        <v>35929</v>
      </c>
      <c r="F72684" s="2"/>
      <c r="G72684" s="2"/>
      <c r="H72684" s="2"/>
      <c r="I72684" s="2"/>
    </row>
    <row r="72685" spans="2:9" x14ac:dyDescent="0.25">
      <c r="B72685" s="3"/>
      <c r="C72685" s="2" t="s">
        <v>34194</v>
      </c>
      <c r="D72685" s="2"/>
      <c r="E72685" s="2" t="s">
        <v>35931</v>
      </c>
      <c r="F72685" s="2"/>
      <c r="G72685" s="2"/>
      <c r="H72685" s="2"/>
      <c r="I72685" s="2"/>
    </row>
    <row r="72686" spans="2:9" x14ac:dyDescent="0.25">
      <c r="B72686" s="3"/>
      <c r="C72686" s="2" t="s">
        <v>34195</v>
      </c>
      <c r="D72686" s="2"/>
      <c r="E72686" s="2" t="s">
        <v>35946</v>
      </c>
      <c r="F72686" s="2"/>
      <c r="G72686" s="2"/>
      <c r="H72686" s="2"/>
      <c r="I72686" s="2"/>
    </row>
    <row r="72687" spans="2:9" x14ac:dyDescent="0.25">
      <c r="B72687" s="3"/>
      <c r="C72687" s="2" t="s">
        <v>34196</v>
      </c>
      <c r="D72687" s="2"/>
      <c r="E72687" s="2" t="s">
        <v>35953</v>
      </c>
      <c r="F72687" s="2"/>
      <c r="G72687" s="2"/>
      <c r="H72687" s="2"/>
      <c r="I72687" s="2"/>
    </row>
    <row r="72688" spans="2:9" x14ac:dyDescent="0.25">
      <c r="B72688" s="3"/>
      <c r="C72688" s="2" t="s">
        <v>34197</v>
      </c>
      <c r="D72688" s="2"/>
      <c r="E72688" s="2" t="s">
        <v>35957</v>
      </c>
      <c r="F72688" s="2"/>
      <c r="G72688" s="2"/>
      <c r="H72688" s="2"/>
      <c r="I72688" s="2"/>
    </row>
    <row r="72689" spans="2:9" x14ac:dyDescent="0.25">
      <c r="B72689" s="3"/>
      <c r="C72689" s="2" t="s">
        <v>34198</v>
      </c>
      <c r="D72689" s="2"/>
      <c r="E72689" s="2" t="s">
        <v>35960</v>
      </c>
      <c r="F72689" s="2"/>
      <c r="G72689" s="2"/>
      <c r="H72689" s="2"/>
      <c r="I72689" s="2"/>
    </row>
    <row r="72690" spans="2:9" x14ac:dyDescent="0.25">
      <c r="B72690" s="3"/>
      <c r="C72690" s="2" t="s">
        <v>34199</v>
      </c>
      <c r="D72690" s="2"/>
      <c r="E72690" s="2" t="s">
        <v>35972</v>
      </c>
      <c r="F72690" s="2"/>
      <c r="G72690" s="2"/>
      <c r="H72690" s="2"/>
      <c r="I72690" s="2"/>
    </row>
    <row r="72691" spans="2:9" x14ac:dyDescent="0.25">
      <c r="B72691" s="3"/>
      <c r="C72691" s="2" t="s">
        <v>34200</v>
      </c>
      <c r="D72691" s="2"/>
      <c r="E72691" s="2" t="s">
        <v>35988</v>
      </c>
      <c r="F72691" s="2"/>
      <c r="G72691" s="2"/>
      <c r="H72691" s="2"/>
      <c r="I72691" s="2"/>
    </row>
    <row r="72692" spans="2:9" x14ac:dyDescent="0.25">
      <c r="B72692" s="3"/>
      <c r="C72692" s="2" t="s">
        <v>34201</v>
      </c>
      <c r="D72692" s="2"/>
      <c r="E72692" s="2" t="s">
        <v>35989</v>
      </c>
      <c r="F72692" s="2"/>
      <c r="G72692" s="2"/>
      <c r="H72692" s="2"/>
      <c r="I72692" s="2"/>
    </row>
    <row r="72693" spans="2:9" x14ac:dyDescent="0.25">
      <c r="B72693" s="3"/>
      <c r="C72693" s="2" t="s">
        <v>34202</v>
      </c>
      <c r="D72693" s="2"/>
      <c r="E72693" s="2" t="s">
        <v>36002</v>
      </c>
      <c r="F72693" s="2"/>
      <c r="G72693" s="2"/>
      <c r="H72693" s="2"/>
      <c r="I72693" s="2"/>
    </row>
    <row r="72694" spans="2:9" x14ac:dyDescent="0.25">
      <c r="B72694" s="3"/>
      <c r="C72694" s="2" t="s">
        <v>34203</v>
      </c>
      <c r="D72694" s="2"/>
      <c r="E72694" s="2" t="s">
        <v>36005</v>
      </c>
      <c r="F72694" s="2"/>
      <c r="G72694" s="2"/>
      <c r="H72694" s="2"/>
      <c r="I72694" s="2"/>
    </row>
    <row r="72695" spans="2:9" x14ac:dyDescent="0.25">
      <c r="B72695" s="3"/>
      <c r="C72695" s="2" t="s">
        <v>34204</v>
      </c>
      <c r="D72695" s="2"/>
      <c r="E72695" s="2" t="s">
        <v>36011</v>
      </c>
      <c r="F72695" s="2"/>
      <c r="G72695" s="2"/>
      <c r="H72695" s="2"/>
      <c r="I72695" s="2"/>
    </row>
    <row r="72696" spans="2:9" x14ac:dyDescent="0.25">
      <c r="B72696" s="3"/>
      <c r="C72696" s="2" t="s">
        <v>34205</v>
      </c>
      <c r="D72696" s="2"/>
      <c r="E72696" s="2" t="s">
        <v>36053</v>
      </c>
      <c r="F72696" s="2"/>
      <c r="G72696" s="2"/>
      <c r="H72696" s="2"/>
      <c r="I72696" s="2"/>
    </row>
    <row r="72697" spans="2:9" x14ac:dyDescent="0.25">
      <c r="B72697" s="3"/>
      <c r="C72697" s="2" t="s">
        <v>34206</v>
      </c>
      <c r="D72697" s="2"/>
      <c r="E72697" s="2" t="s">
        <v>36054</v>
      </c>
      <c r="F72697" s="2"/>
      <c r="G72697" s="2"/>
      <c r="H72697" s="2"/>
      <c r="I72697" s="2"/>
    </row>
    <row r="72698" spans="2:9" x14ac:dyDescent="0.25">
      <c r="B72698" s="3"/>
      <c r="C72698" s="2" t="s">
        <v>34207</v>
      </c>
      <c r="D72698" s="2"/>
      <c r="E72698" s="2" t="s">
        <v>36089</v>
      </c>
      <c r="F72698" s="2"/>
      <c r="G72698" s="2"/>
      <c r="H72698" s="2"/>
      <c r="I72698" s="2"/>
    </row>
    <row r="72699" spans="2:9" x14ac:dyDescent="0.25">
      <c r="B72699" s="3"/>
      <c r="C72699" s="2" t="s">
        <v>34208</v>
      </c>
      <c r="D72699" s="2"/>
      <c r="E72699" s="2" t="s">
        <v>36094</v>
      </c>
      <c r="F72699" s="2"/>
      <c r="G72699" s="2"/>
      <c r="H72699" s="2"/>
      <c r="I72699" s="2"/>
    </row>
    <row r="72700" spans="2:9" x14ac:dyDescent="0.25">
      <c r="B72700" s="3"/>
      <c r="C72700" s="2" t="s">
        <v>34209</v>
      </c>
      <c r="D72700" s="2"/>
      <c r="E72700" s="2" t="s">
        <v>36112</v>
      </c>
      <c r="F72700" s="2"/>
      <c r="G72700" s="2"/>
      <c r="H72700" s="2"/>
      <c r="I72700" s="2"/>
    </row>
    <row r="72701" spans="2:9" x14ac:dyDescent="0.25">
      <c r="B72701" s="3"/>
      <c r="C72701" s="2" t="s">
        <v>34210</v>
      </c>
      <c r="D72701" s="2"/>
      <c r="E72701" s="2" t="s">
        <v>36129</v>
      </c>
      <c r="F72701" s="2"/>
      <c r="G72701" s="2"/>
      <c r="H72701" s="2"/>
      <c r="I72701" s="2"/>
    </row>
    <row r="72702" spans="2:9" x14ac:dyDescent="0.25">
      <c r="B72702" s="3"/>
      <c r="C72702" s="2" t="s">
        <v>34211</v>
      </c>
      <c r="D72702" s="2"/>
      <c r="E72702" s="2" t="s">
        <v>36138</v>
      </c>
      <c r="F72702" s="2"/>
      <c r="G72702" s="2"/>
      <c r="H72702" s="2"/>
      <c r="I72702" s="2"/>
    </row>
    <row r="72703" spans="2:9" x14ac:dyDescent="0.25">
      <c r="B72703" s="3"/>
      <c r="C72703" s="2" t="s">
        <v>34212</v>
      </c>
      <c r="D72703" s="2"/>
      <c r="E72703" s="2" t="s">
        <v>36149</v>
      </c>
      <c r="F72703" s="2"/>
      <c r="G72703" s="2"/>
      <c r="H72703" s="2"/>
      <c r="I72703" s="2"/>
    </row>
    <row r="72704" spans="2:9" x14ac:dyDescent="0.25">
      <c r="B72704" s="3"/>
      <c r="C72704" s="2" t="s">
        <v>34213</v>
      </c>
      <c r="D72704" s="2"/>
      <c r="E72704" s="2" t="s">
        <v>36163</v>
      </c>
      <c r="F72704" s="2"/>
      <c r="G72704" s="2"/>
      <c r="H72704" s="2"/>
      <c r="I72704" s="2"/>
    </row>
    <row r="72705" spans="2:9" x14ac:dyDescent="0.25">
      <c r="B72705" s="3"/>
      <c r="C72705" s="2" t="s">
        <v>34214</v>
      </c>
      <c r="D72705" s="2"/>
      <c r="E72705" s="2" t="s">
        <v>36169</v>
      </c>
      <c r="F72705" s="2"/>
      <c r="G72705" s="2"/>
      <c r="H72705" s="2"/>
      <c r="I72705" s="2"/>
    </row>
    <row r="72706" spans="2:9" x14ac:dyDescent="0.25">
      <c r="B72706" s="3"/>
      <c r="C72706" s="2" t="s">
        <v>34215</v>
      </c>
      <c r="D72706" s="2"/>
      <c r="E72706" s="2" t="s">
        <v>36173</v>
      </c>
      <c r="F72706" s="2"/>
      <c r="G72706" s="2"/>
      <c r="H72706" s="2"/>
      <c r="I72706" s="2"/>
    </row>
    <row r="72707" spans="2:9" x14ac:dyDescent="0.25">
      <c r="B72707" s="3"/>
      <c r="C72707" s="2" t="s">
        <v>34216</v>
      </c>
      <c r="D72707" s="2"/>
      <c r="E72707" s="2" t="s">
        <v>36204</v>
      </c>
      <c r="F72707" s="2"/>
      <c r="G72707" s="2"/>
      <c r="H72707" s="2"/>
      <c r="I72707" s="2"/>
    </row>
    <row r="72708" spans="2:9" x14ac:dyDescent="0.25">
      <c r="B72708" s="3"/>
      <c r="C72708" s="2" t="s">
        <v>34218</v>
      </c>
      <c r="D72708" s="2"/>
      <c r="E72708" s="2" t="s">
        <v>36236</v>
      </c>
      <c r="F72708" s="2"/>
      <c r="G72708" s="2"/>
      <c r="H72708" s="2"/>
      <c r="I72708" s="2"/>
    </row>
    <row r="72709" spans="2:9" x14ac:dyDescent="0.25">
      <c r="B72709" s="3"/>
      <c r="C72709" s="2" t="s">
        <v>34219</v>
      </c>
      <c r="D72709" s="2"/>
      <c r="E72709" s="2" t="s">
        <v>36243</v>
      </c>
      <c r="F72709" s="2"/>
      <c r="G72709" s="2"/>
      <c r="H72709" s="2"/>
      <c r="I72709" s="2"/>
    </row>
    <row r="72710" spans="2:9" x14ac:dyDescent="0.25">
      <c r="B72710" s="3"/>
      <c r="C72710" s="2" t="s">
        <v>34220</v>
      </c>
      <c r="D72710" s="2"/>
      <c r="E72710" s="2" t="s">
        <v>36247</v>
      </c>
      <c r="F72710" s="2"/>
      <c r="G72710" s="2"/>
      <c r="H72710" s="2"/>
      <c r="I72710" s="2"/>
    </row>
    <row r="72711" spans="2:9" x14ac:dyDescent="0.25">
      <c r="B72711" s="3"/>
      <c r="C72711" s="2" t="s">
        <v>34221</v>
      </c>
      <c r="D72711" s="2"/>
      <c r="E72711" s="2" t="s">
        <v>36254</v>
      </c>
      <c r="F72711" s="2"/>
      <c r="G72711" s="2"/>
      <c r="H72711" s="2"/>
      <c r="I72711" s="2"/>
    </row>
    <row r="72712" spans="2:9" x14ac:dyDescent="0.25">
      <c r="B72712" s="3"/>
      <c r="C72712" s="2" t="s">
        <v>34222</v>
      </c>
      <c r="D72712" s="2"/>
      <c r="E72712" s="2" t="s">
        <v>36261</v>
      </c>
      <c r="F72712" s="2"/>
      <c r="G72712" s="2"/>
      <c r="H72712" s="2"/>
      <c r="I72712" s="2"/>
    </row>
    <row r="72713" spans="2:9" x14ac:dyDescent="0.25">
      <c r="B72713" s="3"/>
      <c r="C72713" s="2" t="s">
        <v>34223</v>
      </c>
      <c r="D72713" s="2"/>
      <c r="E72713" s="2" t="s">
        <v>36262</v>
      </c>
      <c r="F72713" s="2"/>
      <c r="G72713" s="2"/>
      <c r="H72713" s="2"/>
      <c r="I72713" s="2"/>
    </row>
    <row r="72714" spans="2:9" x14ac:dyDescent="0.25">
      <c r="B72714" s="3"/>
      <c r="C72714" s="2" t="s">
        <v>34224</v>
      </c>
      <c r="D72714" s="2"/>
      <c r="E72714" s="2" t="s">
        <v>36268</v>
      </c>
      <c r="F72714" s="2"/>
      <c r="G72714" s="2"/>
      <c r="H72714" s="2"/>
      <c r="I72714" s="2"/>
    </row>
    <row r="72715" spans="2:9" x14ac:dyDescent="0.25">
      <c r="B72715" s="3"/>
      <c r="C72715" s="2" t="s">
        <v>34225</v>
      </c>
      <c r="D72715" s="2"/>
      <c r="E72715" s="2" t="s">
        <v>36276</v>
      </c>
      <c r="F72715" s="2"/>
      <c r="G72715" s="2"/>
      <c r="H72715" s="2"/>
      <c r="I72715" s="2"/>
    </row>
    <row r="72716" spans="2:9" x14ac:dyDescent="0.25">
      <c r="B72716" s="3"/>
      <c r="C72716" s="2" t="s">
        <v>34226</v>
      </c>
      <c r="D72716" s="2"/>
      <c r="E72716" s="2" t="s">
        <v>36288</v>
      </c>
      <c r="F72716" s="2"/>
      <c r="G72716" s="2"/>
      <c r="H72716" s="2"/>
      <c r="I72716" s="2"/>
    </row>
    <row r="72717" spans="2:9" x14ac:dyDescent="0.25">
      <c r="B72717" s="3"/>
      <c r="C72717" s="2" t="s">
        <v>34227</v>
      </c>
      <c r="D72717" s="2"/>
      <c r="E72717" s="2" t="s">
        <v>36290</v>
      </c>
      <c r="F72717" s="2"/>
      <c r="G72717" s="2"/>
      <c r="H72717" s="2"/>
      <c r="I72717" s="2"/>
    </row>
    <row r="72718" spans="2:9" x14ac:dyDescent="0.25">
      <c r="B72718" s="3"/>
      <c r="C72718" s="2" t="s">
        <v>34228</v>
      </c>
      <c r="D72718" s="2"/>
      <c r="E72718" s="2" t="s">
        <v>36298</v>
      </c>
      <c r="F72718" s="2"/>
      <c r="G72718" s="2"/>
      <c r="H72718" s="2"/>
      <c r="I72718" s="2"/>
    </row>
    <row r="72719" spans="2:9" x14ac:dyDescent="0.25">
      <c r="B72719" s="3"/>
      <c r="C72719" s="2" t="s">
        <v>34229</v>
      </c>
      <c r="D72719" s="2"/>
      <c r="E72719" s="2" t="s">
        <v>36311</v>
      </c>
      <c r="F72719" s="2"/>
      <c r="G72719" s="2"/>
      <c r="H72719" s="2"/>
      <c r="I72719" s="2"/>
    </row>
    <row r="72720" spans="2:9" x14ac:dyDescent="0.25">
      <c r="B72720" s="3"/>
      <c r="C72720" s="2" t="s">
        <v>34230</v>
      </c>
      <c r="D72720" s="2"/>
      <c r="E72720" s="2" t="s">
        <v>36369</v>
      </c>
      <c r="F72720" s="2"/>
      <c r="G72720" s="2"/>
      <c r="H72720" s="2"/>
      <c r="I72720" s="2"/>
    </row>
    <row r="72721" spans="2:9" x14ac:dyDescent="0.25">
      <c r="B72721" s="3"/>
      <c r="C72721" s="2" t="s">
        <v>34231</v>
      </c>
      <c r="D72721" s="2"/>
      <c r="E72721" s="2" t="s">
        <v>36371</v>
      </c>
      <c r="F72721" s="2"/>
      <c r="G72721" s="2"/>
      <c r="H72721" s="2"/>
      <c r="I72721" s="2"/>
    </row>
    <row r="72722" spans="2:9" x14ac:dyDescent="0.25">
      <c r="B72722" s="3"/>
      <c r="C72722" s="2" t="s">
        <v>34232</v>
      </c>
      <c r="D72722" s="2"/>
      <c r="E72722" s="2" t="s">
        <v>36372</v>
      </c>
      <c r="F72722" s="2"/>
      <c r="G72722" s="2"/>
      <c r="H72722" s="2"/>
      <c r="I72722" s="2"/>
    </row>
    <row r="72723" spans="2:9" x14ac:dyDescent="0.25">
      <c r="B72723" s="3"/>
      <c r="C72723" s="2" t="s">
        <v>34233</v>
      </c>
      <c r="D72723" s="2"/>
      <c r="E72723" s="2" t="s">
        <v>36373</v>
      </c>
      <c r="F72723" s="2"/>
      <c r="G72723" s="2"/>
      <c r="H72723" s="2"/>
      <c r="I72723" s="2"/>
    </row>
    <row r="72724" spans="2:9" x14ac:dyDescent="0.25">
      <c r="B72724" s="3"/>
      <c r="C72724" s="2" t="s">
        <v>34234</v>
      </c>
      <c r="D72724" s="2"/>
      <c r="E72724" s="2" t="s">
        <v>36376</v>
      </c>
      <c r="F72724" s="2"/>
      <c r="G72724" s="2"/>
      <c r="H72724" s="2"/>
      <c r="I72724" s="2"/>
    </row>
    <row r="72725" spans="2:9" x14ac:dyDescent="0.25">
      <c r="B72725" s="3"/>
      <c r="C72725" s="2" t="s">
        <v>34237</v>
      </c>
      <c r="D72725" s="2"/>
      <c r="E72725" s="2" t="s">
        <v>36385</v>
      </c>
      <c r="F72725" s="2"/>
      <c r="G72725" s="2"/>
      <c r="H72725" s="2"/>
      <c r="I72725" s="2"/>
    </row>
    <row r="72726" spans="2:9" x14ac:dyDescent="0.25">
      <c r="B72726" s="3"/>
      <c r="C72726" s="2" t="s">
        <v>34238</v>
      </c>
      <c r="D72726" s="2"/>
      <c r="E72726" s="2" t="s">
        <v>36386</v>
      </c>
      <c r="F72726" s="2"/>
      <c r="G72726" s="2"/>
      <c r="H72726" s="2"/>
      <c r="I72726" s="2"/>
    </row>
    <row r="72727" spans="2:9" x14ac:dyDescent="0.25">
      <c r="B72727" s="3"/>
      <c r="C72727" s="2" t="s">
        <v>34239</v>
      </c>
      <c r="D72727" s="2"/>
      <c r="E72727" s="2" t="s">
        <v>36392</v>
      </c>
      <c r="F72727" s="2"/>
      <c r="G72727" s="2"/>
      <c r="H72727" s="2"/>
      <c r="I72727" s="2"/>
    </row>
    <row r="72728" spans="2:9" x14ac:dyDescent="0.25">
      <c r="B72728" s="3"/>
      <c r="C72728" s="2" t="s">
        <v>34240</v>
      </c>
      <c r="D72728" s="2"/>
      <c r="E72728" s="2" t="s">
        <v>36399</v>
      </c>
      <c r="F72728" s="2"/>
      <c r="G72728" s="2"/>
      <c r="H72728" s="2"/>
      <c r="I72728" s="2"/>
    </row>
    <row r="72729" spans="2:9" x14ac:dyDescent="0.25">
      <c r="B72729" s="3"/>
      <c r="C72729" s="2" t="s">
        <v>34241</v>
      </c>
      <c r="D72729" s="2"/>
      <c r="E72729" s="2" t="s">
        <v>36411</v>
      </c>
      <c r="F72729" s="2"/>
      <c r="G72729" s="2"/>
      <c r="H72729" s="2"/>
      <c r="I72729" s="2"/>
    </row>
    <row r="72730" spans="2:9" x14ac:dyDescent="0.25">
      <c r="B72730" s="3"/>
      <c r="C72730" s="2" t="s">
        <v>34242</v>
      </c>
      <c r="D72730" s="2"/>
      <c r="E72730" s="2" t="s">
        <v>36442</v>
      </c>
      <c r="F72730" s="2"/>
      <c r="G72730" s="2"/>
      <c r="H72730" s="2"/>
      <c r="I72730" s="2"/>
    </row>
    <row r="72731" spans="2:9" x14ac:dyDescent="0.25">
      <c r="B72731" s="3"/>
      <c r="C72731" s="2" t="s">
        <v>34243</v>
      </c>
      <c r="D72731" s="2"/>
      <c r="E72731" s="2" t="s">
        <v>36453</v>
      </c>
      <c r="F72731" s="2"/>
      <c r="G72731" s="2"/>
      <c r="H72731" s="2"/>
      <c r="I72731" s="2"/>
    </row>
    <row r="72732" spans="2:9" x14ac:dyDescent="0.25">
      <c r="B72732" s="3"/>
      <c r="C72732" s="2" t="s">
        <v>34244</v>
      </c>
      <c r="D72732" s="2"/>
      <c r="E72732" s="2" t="s">
        <v>36466</v>
      </c>
      <c r="F72732" s="2"/>
      <c r="G72732" s="2"/>
      <c r="H72732" s="2"/>
      <c r="I72732" s="2"/>
    </row>
    <row r="72733" spans="2:9" x14ac:dyDescent="0.25">
      <c r="B72733" s="3"/>
      <c r="C72733" s="2" t="s">
        <v>34246</v>
      </c>
      <c r="D72733" s="2"/>
      <c r="E72733" s="2" t="s">
        <v>36476</v>
      </c>
      <c r="F72733" s="2"/>
      <c r="G72733" s="2"/>
      <c r="H72733" s="2"/>
      <c r="I72733" s="2"/>
    </row>
    <row r="72734" spans="2:9" x14ac:dyDescent="0.25">
      <c r="B72734" s="3"/>
      <c r="C72734" s="2" t="s">
        <v>34247</v>
      </c>
      <c r="D72734" s="2"/>
      <c r="E72734" s="2" t="s">
        <v>36496</v>
      </c>
      <c r="F72734" s="2"/>
      <c r="G72734" s="2"/>
      <c r="H72734" s="2"/>
      <c r="I72734" s="2"/>
    </row>
    <row r="72735" spans="2:9" x14ac:dyDescent="0.25">
      <c r="B72735" s="3"/>
      <c r="C72735" s="2" t="s">
        <v>34248</v>
      </c>
      <c r="D72735" s="2"/>
      <c r="E72735" s="2" t="s">
        <v>36518</v>
      </c>
      <c r="F72735" s="2"/>
      <c r="G72735" s="2"/>
      <c r="H72735" s="2"/>
      <c r="I72735" s="2"/>
    </row>
    <row r="72736" spans="2:9" x14ac:dyDescent="0.25">
      <c r="B72736" s="3"/>
      <c r="C72736" s="2" t="s">
        <v>34249</v>
      </c>
      <c r="D72736" s="2"/>
      <c r="E72736" s="2" t="s">
        <v>36527</v>
      </c>
      <c r="F72736" s="2"/>
      <c r="G72736" s="2"/>
      <c r="H72736" s="2"/>
      <c r="I72736" s="2"/>
    </row>
    <row r="72737" spans="2:9" x14ac:dyDescent="0.25">
      <c r="B72737" s="3"/>
      <c r="C72737" s="2" t="s">
        <v>34250</v>
      </c>
      <c r="D72737" s="2"/>
      <c r="E72737" s="2" t="s">
        <v>36532</v>
      </c>
      <c r="F72737" s="2"/>
      <c r="G72737" s="2"/>
      <c r="H72737" s="2"/>
      <c r="I72737" s="2"/>
    </row>
    <row r="72738" spans="2:9" x14ac:dyDescent="0.25">
      <c r="B72738" s="3"/>
      <c r="C72738" s="2" t="s">
        <v>34251</v>
      </c>
      <c r="D72738" s="2"/>
      <c r="E72738" s="2" t="s">
        <v>36534</v>
      </c>
      <c r="F72738" s="2"/>
      <c r="G72738" s="2"/>
      <c r="H72738" s="2"/>
      <c r="I72738" s="2"/>
    </row>
    <row r="72739" spans="2:9" x14ac:dyDescent="0.25">
      <c r="B72739" s="3"/>
      <c r="C72739" s="2" t="s">
        <v>34252</v>
      </c>
      <c r="D72739" s="2"/>
      <c r="E72739" s="2" t="s">
        <v>36536</v>
      </c>
      <c r="F72739" s="2"/>
      <c r="G72739" s="2"/>
      <c r="H72739" s="2"/>
      <c r="I72739" s="2"/>
    </row>
    <row r="72740" spans="2:9" x14ac:dyDescent="0.25">
      <c r="B72740" s="3"/>
      <c r="C72740" s="2" t="s">
        <v>34253</v>
      </c>
      <c r="D72740" s="2"/>
      <c r="E72740" s="2" t="s">
        <v>36544</v>
      </c>
      <c r="F72740" s="2"/>
      <c r="G72740" s="2"/>
      <c r="H72740" s="2"/>
      <c r="I72740" s="2"/>
    </row>
    <row r="72741" spans="2:9" x14ac:dyDescent="0.25">
      <c r="B72741" s="3"/>
      <c r="C72741" s="2" t="s">
        <v>34254</v>
      </c>
      <c r="D72741" s="2"/>
      <c r="E72741" s="2" t="s">
        <v>36551</v>
      </c>
      <c r="F72741" s="2"/>
      <c r="G72741" s="2"/>
      <c r="H72741" s="2"/>
      <c r="I72741" s="2"/>
    </row>
    <row r="72742" spans="2:9" x14ac:dyDescent="0.25">
      <c r="B72742" s="3"/>
      <c r="C72742" s="2" t="s">
        <v>34255</v>
      </c>
      <c r="D72742" s="2"/>
      <c r="E72742" s="2" t="s">
        <v>36558</v>
      </c>
      <c r="F72742" s="2"/>
      <c r="G72742" s="2"/>
      <c r="H72742" s="2"/>
      <c r="I72742" s="2"/>
    </row>
    <row r="72743" spans="2:9" x14ac:dyDescent="0.25">
      <c r="B72743" s="3"/>
      <c r="C72743" s="2" t="s">
        <v>34256</v>
      </c>
      <c r="D72743" s="2"/>
      <c r="E72743" s="2" t="s">
        <v>36634</v>
      </c>
      <c r="F72743" s="2"/>
      <c r="G72743" s="2"/>
      <c r="H72743" s="2"/>
      <c r="I72743" s="2"/>
    </row>
    <row r="72744" spans="2:9" x14ac:dyDescent="0.25">
      <c r="B72744" s="3"/>
      <c r="C72744" s="2" t="s">
        <v>34257</v>
      </c>
      <c r="D72744" s="2"/>
      <c r="E72744" s="2" t="s">
        <v>36670</v>
      </c>
      <c r="F72744" s="2"/>
      <c r="G72744" s="2"/>
      <c r="H72744" s="2"/>
      <c r="I72744" s="2"/>
    </row>
    <row r="72745" spans="2:9" x14ac:dyDescent="0.25">
      <c r="B72745" s="3"/>
      <c r="C72745" s="2" t="s">
        <v>34258</v>
      </c>
      <c r="D72745" s="2"/>
      <c r="E72745" s="2" t="s">
        <v>36707</v>
      </c>
      <c r="F72745" s="2"/>
      <c r="G72745" s="2"/>
      <c r="H72745" s="2"/>
      <c r="I72745" s="2"/>
    </row>
    <row r="72746" spans="2:9" x14ac:dyDescent="0.25">
      <c r="B72746" s="3"/>
      <c r="C72746" s="2" t="s">
        <v>34259</v>
      </c>
      <c r="D72746" s="2"/>
      <c r="E72746" s="2" t="s">
        <v>36708</v>
      </c>
      <c r="F72746" s="2"/>
      <c r="G72746" s="2"/>
      <c r="H72746" s="2"/>
      <c r="I72746" s="2"/>
    </row>
    <row r="72747" spans="2:9" x14ac:dyDescent="0.25">
      <c r="B72747" s="3"/>
      <c r="C72747" s="2" t="s">
        <v>34260</v>
      </c>
      <c r="D72747" s="2"/>
      <c r="E72747" s="2" t="s">
        <v>36800</v>
      </c>
      <c r="F72747" s="2"/>
      <c r="G72747" s="2"/>
      <c r="H72747" s="2"/>
      <c r="I72747" s="2"/>
    </row>
    <row r="72748" spans="2:9" x14ac:dyDescent="0.25">
      <c r="B72748" s="3"/>
      <c r="C72748" s="2" t="s">
        <v>34261</v>
      </c>
      <c r="D72748" s="2"/>
      <c r="E72748" s="2" t="s">
        <v>36916</v>
      </c>
      <c r="F72748" s="2"/>
      <c r="G72748" s="2"/>
      <c r="H72748" s="2"/>
      <c r="I72748" s="2"/>
    </row>
    <row r="72749" spans="2:9" x14ac:dyDescent="0.25">
      <c r="B72749" s="3"/>
      <c r="C72749" s="2" t="s">
        <v>34262</v>
      </c>
      <c r="D72749" s="2"/>
      <c r="E72749" s="2" t="s">
        <v>36918</v>
      </c>
      <c r="F72749" s="2"/>
      <c r="G72749" s="2"/>
      <c r="H72749" s="2"/>
      <c r="I72749" s="2"/>
    </row>
    <row r="72750" spans="2:9" x14ac:dyDescent="0.25">
      <c r="B72750" s="3"/>
      <c r="C72750" s="2" t="s">
        <v>34263</v>
      </c>
      <c r="D72750" s="2"/>
      <c r="E72750" s="2" t="s">
        <v>36922</v>
      </c>
      <c r="F72750" s="2"/>
      <c r="G72750" s="2"/>
      <c r="H72750" s="2"/>
      <c r="I72750" s="2"/>
    </row>
    <row r="72751" spans="2:9" x14ac:dyDescent="0.25">
      <c r="B72751" s="3"/>
      <c r="C72751" s="2" t="s">
        <v>34264</v>
      </c>
      <c r="D72751" s="2"/>
      <c r="E72751" s="2" t="s">
        <v>36926</v>
      </c>
      <c r="F72751" s="2"/>
      <c r="G72751" s="2"/>
      <c r="H72751" s="2"/>
      <c r="I72751" s="2"/>
    </row>
    <row r="72752" spans="2:9" x14ac:dyDescent="0.25">
      <c r="B72752" s="3"/>
      <c r="C72752" s="2" t="s">
        <v>34265</v>
      </c>
      <c r="D72752" s="2"/>
      <c r="E72752" s="2" t="s">
        <v>36935</v>
      </c>
      <c r="F72752" s="2"/>
      <c r="G72752" s="2"/>
      <c r="H72752" s="2"/>
      <c r="I72752" s="2"/>
    </row>
    <row r="72753" spans="2:9" x14ac:dyDescent="0.25">
      <c r="B72753" s="3"/>
      <c r="C72753" s="2" t="s">
        <v>34266</v>
      </c>
      <c r="D72753" s="2"/>
      <c r="E72753" s="2" t="s">
        <v>36942</v>
      </c>
      <c r="F72753" s="2"/>
      <c r="G72753" s="2"/>
      <c r="H72753" s="2"/>
      <c r="I72753" s="2"/>
    </row>
    <row r="72754" spans="2:9" x14ac:dyDescent="0.25">
      <c r="B72754" s="3"/>
      <c r="C72754" s="2" t="s">
        <v>34267</v>
      </c>
      <c r="D72754" s="2"/>
      <c r="E72754" s="2" t="s">
        <v>36955</v>
      </c>
      <c r="F72754" s="2"/>
      <c r="G72754" s="2"/>
      <c r="H72754" s="2"/>
      <c r="I72754" s="2"/>
    </row>
    <row r="72755" spans="2:9" x14ac:dyDescent="0.25">
      <c r="B72755" s="3"/>
      <c r="C72755" s="2" t="s">
        <v>34268</v>
      </c>
      <c r="D72755" s="2"/>
      <c r="E72755" s="2" t="s">
        <v>36961</v>
      </c>
      <c r="F72755" s="2"/>
      <c r="G72755" s="2"/>
      <c r="H72755" s="2"/>
      <c r="I72755" s="2"/>
    </row>
    <row r="72756" spans="2:9" x14ac:dyDescent="0.25">
      <c r="B72756" s="3"/>
      <c r="C72756" s="2" t="s">
        <v>34269</v>
      </c>
      <c r="D72756" s="2"/>
      <c r="E72756" s="2" t="s">
        <v>36967</v>
      </c>
      <c r="F72756" s="2"/>
      <c r="G72756" s="2"/>
      <c r="H72756" s="2"/>
      <c r="I72756" s="2"/>
    </row>
    <row r="72757" spans="2:9" x14ac:dyDescent="0.25">
      <c r="B72757" s="3"/>
      <c r="C72757" s="2" t="s">
        <v>34270</v>
      </c>
      <c r="D72757" s="2"/>
      <c r="E72757" s="2" t="s">
        <v>36976</v>
      </c>
      <c r="F72757" s="2"/>
      <c r="G72757" s="2"/>
      <c r="H72757" s="2"/>
      <c r="I72757" s="2"/>
    </row>
    <row r="72758" spans="2:9" x14ac:dyDescent="0.25">
      <c r="B72758" s="3"/>
      <c r="C72758" s="2" t="s">
        <v>34271</v>
      </c>
      <c r="D72758" s="2"/>
      <c r="E72758" s="2" t="s">
        <v>36982</v>
      </c>
      <c r="F72758" s="2"/>
      <c r="G72758" s="2"/>
      <c r="H72758" s="2"/>
      <c r="I72758" s="2"/>
    </row>
    <row r="72759" spans="2:9" x14ac:dyDescent="0.25">
      <c r="B72759" s="3"/>
      <c r="C72759" s="2" t="s">
        <v>34272</v>
      </c>
      <c r="D72759" s="2"/>
      <c r="E72759" s="2" t="s">
        <v>36990</v>
      </c>
      <c r="F72759" s="2"/>
      <c r="G72759" s="2"/>
      <c r="H72759" s="2"/>
      <c r="I72759" s="2"/>
    </row>
    <row r="72760" spans="2:9" x14ac:dyDescent="0.25">
      <c r="B72760" s="3"/>
      <c r="C72760" s="2" t="s">
        <v>34273</v>
      </c>
      <c r="D72760" s="2"/>
      <c r="E72760" s="2" t="s">
        <v>36993</v>
      </c>
      <c r="F72760" s="2"/>
      <c r="G72760" s="2"/>
      <c r="H72760" s="2"/>
      <c r="I72760" s="2"/>
    </row>
    <row r="72761" spans="2:9" x14ac:dyDescent="0.25">
      <c r="B72761" s="3"/>
      <c r="C72761" s="2" t="s">
        <v>34274</v>
      </c>
      <c r="D72761" s="2"/>
      <c r="E72761" s="2" t="s">
        <v>36997</v>
      </c>
      <c r="F72761" s="2"/>
      <c r="G72761" s="2"/>
      <c r="H72761" s="2"/>
      <c r="I72761" s="2"/>
    </row>
    <row r="72762" spans="2:9" x14ac:dyDescent="0.25">
      <c r="B72762" s="3"/>
      <c r="C72762" s="2" t="s">
        <v>34275</v>
      </c>
      <c r="D72762" s="2"/>
      <c r="E72762" s="2" t="s">
        <v>36998</v>
      </c>
      <c r="F72762" s="2"/>
      <c r="G72762" s="2"/>
      <c r="H72762" s="2"/>
      <c r="I72762" s="2"/>
    </row>
    <row r="72763" spans="2:9" x14ac:dyDescent="0.25">
      <c r="B72763" s="3"/>
      <c r="C72763" s="2" t="s">
        <v>34276</v>
      </c>
      <c r="D72763" s="2"/>
      <c r="E72763" s="2" t="s">
        <v>37000</v>
      </c>
      <c r="F72763" s="2"/>
      <c r="G72763" s="2"/>
      <c r="H72763" s="2"/>
      <c r="I72763" s="2"/>
    </row>
    <row r="72764" spans="2:9" x14ac:dyDescent="0.25">
      <c r="B72764" s="3"/>
      <c r="C72764" s="2" t="s">
        <v>34277</v>
      </c>
      <c r="D72764" s="2"/>
      <c r="E72764" s="2" t="s">
        <v>37004</v>
      </c>
      <c r="F72764" s="2"/>
      <c r="G72764" s="2"/>
      <c r="H72764" s="2"/>
      <c r="I72764" s="2"/>
    </row>
    <row r="72765" spans="2:9" x14ac:dyDescent="0.25">
      <c r="B72765" s="3"/>
      <c r="C72765" s="2" t="s">
        <v>34278</v>
      </c>
      <c r="D72765" s="2"/>
      <c r="E72765" s="2" t="s">
        <v>37013</v>
      </c>
      <c r="F72765" s="2"/>
      <c r="G72765" s="2"/>
      <c r="H72765" s="2"/>
      <c r="I72765" s="2"/>
    </row>
    <row r="72766" spans="2:9" x14ac:dyDescent="0.25">
      <c r="B72766" s="3"/>
      <c r="C72766" s="2" t="s">
        <v>34279</v>
      </c>
      <c r="D72766" s="2"/>
      <c r="E72766" s="2" t="s">
        <v>37046</v>
      </c>
      <c r="F72766" s="2"/>
      <c r="G72766" s="2"/>
      <c r="H72766" s="2"/>
      <c r="I72766" s="2"/>
    </row>
    <row r="72767" spans="2:9" x14ac:dyDescent="0.25">
      <c r="B72767" s="3"/>
      <c r="C72767" s="2" t="s">
        <v>34280</v>
      </c>
      <c r="D72767" s="2"/>
      <c r="E72767" s="2" t="s">
        <v>37049</v>
      </c>
      <c r="F72767" s="2"/>
      <c r="G72767" s="2"/>
      <c r="H72767" s="2"/>
      <c r="I72767" s="2"/>
    </row>
    <row r="72768" spans="2:9" x14ac:dyDescent="0.25">
      <c r="B72768" s="3"/>
      <c r="C72768" s="2" t="s">
        <v>34281</v>
      </c>
      <c r="D72768" s="2"/>
      <c r="E72768" s="2" t="s">
        <v>37055</v>
      </c>
      <c r="F72768" s="2"/>
      <c r="G72768" s="2"/>
      <c r="H72768" s="2"/>
      <c r="I72768" s="2"/>
    </row>
    <row r="72769" spans="2:9" x14ac:dyDescent="0.25">
      <c r="B72769" s="3"/>
      <c r="C72769" s="2" t="s">
        <v>34282</v>
      </c>
      <c r="D72769" s="2"/>
      <c r="E72769" s="2" t="s">
        <v>37057</v>
      </c>
      <c r="F72769" s="2"/>
      <c r="G72769" s="2"/>
      <c r="H72769" s="2"/>
      <c r="I72769" s="2"/>
    </row>
    <row r="72770" spans="2:9" x14ac:dyDescent="0.25">
      <c r="B72770" s="3"/>
      <c r="C72770" s="2" t="s">
        <v>34283</v>
      </c>
      <c r="D72770" s="2"/>
      <c r="E72770" s="2" t="s">
        <v>37058</v>
      </c>
      <c r="F72770" s="2"/>
      <c r="G72770" s="2"/>
      <c r="H72770" s="2"/>
      <c r="I72770" s="2"/>
    </row>
    <row r="72771" spans="2:9" x14ac:dyDescent="0.25">
      <c r="B72771" s="3"/>
      <c r="C72771" s="2" t="s">
        <v>34285</v>
      </c>
      <c r="D72771" s="2"/>
      <c r="E72771" s="2" t="s">
        <v>37061</v>
      </c>
      <c r="F72771" s="2"/>
      <c r="G72771" s="2"/>
      <c r="H72771" s="2"/>
      <c r="I72771" s="2"/>
    </row>
    <row r="72772" spans="2:9" x14ac:dyDescent="0.25">
      <c r="B72772" s="3"/>
      <c r="C72772" s="2" t="s">
        <v>34286</v>
      </c>
      <c r="D72772" s="2"/>
      <c r="E72772" s="2" t="s">
        <v>37065</v>
      </c>
      <c r="F72772" s="2"/>
      <c r="G72772" s="2"/>
      <c r="H72772" s="2"/>
      <c r="I72772" s="2"/>
    </row>
    <row r="72773" spans="2:9" x14ac:dyDescent="0.25">
      <c r="B72773" s="3"/>
      <c r="C72773" s="2" t="s">
        <v>34287</v>
      </c>
      <c r="D72773" s="2"/>
      <c r="E72773" s="2" t="s">
        <v>37068</v>
      </c>
      <c r="F72773" s="2"/>
      <c r="G72773" s="2"/>
      <c r="H72773" s="2"/>
      <c r="I72773" s="2"/>
    </row>
    <row r="72774" spans="2:9" x14ac:dyDescent="0.25">
      <c r="B72774" s="3"/>
      <c r="C72774" s="2" t="s">
        <v>34288</v>
      </c>
      <c r="D72774" s="2"/>
      <c r="E72774" s="2" t="s">
        <v>37069</v>
      </c>
      <c r="F72774" s="2"/>
      <c r="G72774" s="2"/>
      <c r="H72774" s="2"/>
      <c r="I72774" s="2"/>
    </row>
    <row r="72775" spans="2:9" x14ac:dyDescent="0.25">
      <c r="B72775" s="3"/>
      <c r="C72775" s="2" t="s">
        <v>34289</v>
      </c>
      <c r="D72775" s="2"/>
      <c r="E72775" s="2" t="s">
        <v>37071</v>
      </c>
      <c r="F72775" s="2"/>
      <c r="G72775" s="2"/>
      <c r="H72775" s="2"/>
      <c r="I72775" s="2"/>
    </row>
    <row r="72776" spans="2:9" x14ac:dyDescent="0.25">
      <c r="B72776" s="3"/>
      <c r="C72776" s="2" t="s">
        <v>34290</v>
      </c>
      <c r="D72776" s="2"/>
      <c r="E72776" s="2" t="s">
        <v>37072</v>
      </c>
      <c r="F72776" s="2"/>
      <c r="G72776" s="2"/>
      <c r="H72776" s="2"/>
      <c r="I72776" s="2"/>
    </row>
    <row r="72777" spans="2:9" x14ac:dyDescent="0.25">
      <c r="B72777" s="3"/>
      <c r="C72777" s="2" t="s">
        <v>34291</v>
      </c>
      <c r="D72777" s="2"/>
      <c r="E72777" s="2" t="s">
        <v>37074</v>
      </c>
      <c r="F72777" s="2"/>
      <c r="G72777" s="2"/>
      <c r="H72777" s="2"/>
      <c r="I72777" s="2"/>
    </row>
    <row r="72778" spans="2:9" x14ac:dyDescent="0.25">
      <c r="B72778" s="3"/>
      <c r="C72778" s="2" t="s">
        <v>34294</v>
      </c>
      <c r="D72778" s="2"/>
      <c r="E72778" s="2" t="s">
        <v>37075</v>
      </c>
      <c r="F72778" s="2"/>
      <c r="G72778" s="2"/>
      <c r="H72778" s="2"/>
      <c r="I72778" s="2"/>
    </row>
    <row r="72779" spans="2:9" x14ac:dyDescent="0.25">
      <c r="B72779" s="3"/>
      <c r="C72779" s="2" t="s">
        <v>34295</v>
      </c>
      <c r="D72779" s="2"/>
      <c r="E72779" s="2" t="s">
        <v>37076</v>
      </c>
      <c r="F72779" s="2"/>
      <c r="G72779" s="2"/>
      <c r="H72779" s="2"/>
      <c r="I72779" s="2"/>
    </row>
    <row r="72780" spans="2:9" x14ac:dyDescent="0.25">
      <c r="B72780" s="3"/>
      <c r="C72780" s="2" t="s">
        <v>34296</v>
      </c>
      <c r="D72780" s="2"/>
      <c r="E72780" s="2" t="s">
        <v>37078</v>
      </c>
      <c r="F72780" s="2"/>
      <c r="G72780" s="2"/>
      <c r="H72780" s="2"/>
      <c r="I72780" s="2"/>
    </row>
    <row r="72781" spans="2:9" x14ac:dyDescent="0.25">
      <c r="B72781" s="3"/>
      <c r="C72781" s="2" t="s">
        <v>34298</v>
      </c>
      <c r="D72781" s="2"/>
      <c r="E72781" s="2" t="s">
        <v>37079</v>
      </c>
      <c r="F72781" s="2"/>
      <c r="G72781" s="2"/>
      <c r="H72781" s="2"/>
      <c r="I72781" s="2"/>
    </row>
    <row r="72782" spans="2:9" x14ac:dyDescent="0.25">
      <c r="B72782" s="3"/>
      <c r="C72782" s="2" t="s">
        <v>34299</v>
      </c>
      <c r="D72782" s="2"/>
      <c r="E72782" s="2" t="s">
        <v>37103</v>
      </c>
      <c r="F72782" s="2"/>
      <c r="G72782" s="2"/>
      <c r="H72782" s="2"/>
      <c r="I72782" s="2"/>
    </row>
    <row r="72783" spans="2:9" x14ac:dyDescent="0.25">
      <c r="B72783" s="3"/>
      <c r="C72783" s="2" t="s">
        <v>34301</v>
      </c>
      <c r="D72783" s="2"/>
      <c r="E72783" s="2" t="s">
        <v>37104</v>
      </c>
      <c r="F72783" s="2"/>
      <c r="G72783" s="2"/>
      <c r="H72783" s="2"/>
      <c r="I72783" s="2"/>
    </row>
    <row r="72784" spans="2:9" x14ac:dyDescent="0.25">
      <c r="B72784" s="3"/>
      <c r="C72784" s="2" t="s">
        <v>34303</v>
      </c>
      <c r="D72784" s="2"/>
      <c r="E72784" s="2" t="s">
        <v>37105</v>
      </c>
      <c r="F72784" s="2"/>
      <c r="G72784" s="2"/>
      <c r="H72784" s="2"/>
      <c r="I72784" s="2"/>
    </row>
    <row r="72785" spans="2:9" x14ac:dyDescent="0.25">
      <c r="B72785" s="3"/>
      <c r="C72785" s="2" t="s">
        <v>34304</v>
      </c>
      <c r="D72785" s="2"/>
      <c r="E72785" s="2" t="s">
        <v>37121</v>
      </c>
      <c r="F72785" s="2"/>
      <c r="G72785" s="2"/>
      <c r="H72785" s="2"/>
      <c r="I72785" s="2"/>
    </row>
    <row r="72786" spans="2:9" x14ac:dyDescent="0.25">
      <c r="B72786" s="3"/>
      <c r="C72786" s="2" t="s">
        <v>34305</v>
      </c>
      <c r="D72786" s="2"/>
      <c r="E72786" s="2" t="s">
        <v>37138</v>
      </c>
      <c r="F72786" s="2"/>
      <c r="G72786" s="2"/>
      <c r="H72786" s="2"/>
      <c r="I72786" s="2"/>
    </row>
    <row r="72787" spans="2:9" x14ac:dyDescent="0.25">
      <c r="B72787" s="3"/>
      <c r="C72787" s="2" t="s">
        <v>34306</v>
      </c>
      <c r="D72787" s="2"/>
      <c r="E72787" s="2" t="s">
        <v>37140</v>
      </c>
      <c r="F72787" s="2"/>
      <c r="G72787" s="2"/>
      <c r="H72787" s="2"/>
      <c r="I72787" s="2"/>
    </row>
    <row r="72788" spans="2:9" x14ac:dyDescent="0.25">
      <c r="B72788" s="3"/>
      <c r="C72788" s="2" t="s">
        <v>34309</v>
      </c>
      <c r="D72788" s="2"/>
      <c r="E72788" s="2" t="s">
        <v>37160</v>
      </c>
      <c r="F72788" s="2"/>
      <c r="G72788" s="2"/>
      <c r="H72788" s="2"/>
      <c r="I72788" s="2"/>
    </row>
    <row r="72789" spans="2:9" x14ac:dyDescent="0.25">
      <c r="B72789" s="3"/>
      <c r="C72789" s="2" t="s">
        <v>34310</v>
      </c>
      <c r="D72789" s="2"/>
      <c r="E72789" s="2" t="s">
        <v>37193</v>
      </c>
      <c r="F72789" s="2"/>
      <c r="G72789" s="2"/>
      <c r="H72789" s="2"/>
      <c r="I72789" s="2"/>
    </row>
    <row r="72790" spans="2:9" x14ac:dyDescent="0.25">
      <c r="B72790" s="3"/>
      <c r="C72790" s="2" t="s">
        <v>34311</v>
      </c>
      <c r="D72790" s="2"/>
      <c r="E72790" s="2" t="s">
        <v>37199</v>
      </c>
      <c r="F72790" s="2"/>
      <c r="G72790" s="2"/>
      <c r="H72790" s="2"/>
      <c r="I72790" s="2"/>
    </row>
    <row r="72791" spans="2:9" x14ac:dyDescent="0.25">
      <c r="B72791" s="3"/>
      <c r="C72791" s="2" t="s">
        <v>34312</v>
      </c>
      <c r="D72791" s="2"/>
      <c r="E72791" s="2" t="s">
        <v>37245</v>
      </c>
      <c r="F72791" s="2"/>
      <c r="G72791" s="2"/>
      <c r="H72791" s="2"/>
      <c r="I72791" s="2"/>
    </row>
    <row r="72792" spans="2:9" x14ac:dyDescent="0.25">
      <c r="B72792" s="3"/>
      <c r="C72792" s="2" t="s">
        <v>34313</v>
      </c>
      <c r="D72792" s="2"/>
      <c r="E72792" s="2" t="s">
        <v>37287</v>
      </c>
      <c r="F72792" s="2"/>
      <c r="G72792" s="2"/>
      <c r="H72792" s="2"/>
      <c r="I72792" s="2"/>
    </row>
    <row r="72793" spans="2:9" x14ac:dyDescent="0.25">
      <c r="B72793" s="3"/>
      <c r="C72793" s="2" t="s">
        <v>34314</v>
      </c>
      <c r="D72793" s="2"/>
      <c r="E72793" s="2" t="s">
        <v>37289</v>
      </c>
      <c r="F72793" s="2"/>
      <c r="G72793" s="2"/>
      <c r="H72793" s="2"/>
      <c r="I72793" s="2"/>
    </row>
    <row r="72794" spans="2:9" x14ac:dyDescent="0.25">
      <c r="B72794" s="3"/>
      <c r="C72794" s="2" t="s">
        <v>34315</v>
      </c>
      <c r="D72794" s="2"/>
      <c r="E72794" s="2" t="s">
        <v>37295</v>
      </c>
      <c r="F72794" s="2"/>
      <c r="G72794" s="2"/>
      <c r="H72794" s="2"/>
      <c r="I72794" s="2"/>
    </row>
    <row r="72795" spans="2:9" x14ac:dyDescent="0.25">
      <c r="B72795" s="3"/>
      <c r="C72795" s="2" t="s">
        <v>34316</v>
      </c>
      <c r="D72795" s="2"/>
      <c r="E72795" s="2" t="s">
        <v>37331</v>
      </c>
      <c r="F72795" s="2"/>
      <c r="G72795" s="2"/>
      <c r="H72795" s="2"/>
      <c r="I72795" s="2"/>
    </row>
    <row r="72796" spans="2:9" x14ac:dyDescent="0.25">
      <c r="B72796" s="3"/>
      <c r="C72796" s="2" t="s">
        <v>34317</v>
      </c>
      <c r="D72796" s="2"/>
      <c r="E72796" s="2" t="s">
        <v>37369</v>
      </c>
      <c r="F72796" s="2"/>
      <c r="G72796" s="2"/>
      <c r="H72796" s="2"/>
      <c r="I72796" s="2"/>
    </row>
    <row r="72797" spans="2:9" x14ac:dyDescent="0.25">
      <c r="B72797" s="3"/>
      <c r="C72797" s="2" t="s">
        <v>34318</v>
      </c>
      <c r="D72797" s="2"/>
      <c r="E72797" s="2" t="s">
        <v>37396</v>
      </c>
      <c r="F72797" s="2"/>
      <c r="G72797" s="2"/>
      <c r="H72797" s="2"/>
      <c r="I72797" s="2"/>
    </row>
    <row r="72798" spans="2:9" x14ac:dyDescent="0.25">
      <c r="B72798" s="3"/>
      <c r="C72798" s="2" t="s">
        <v>34319</v>
      </c>
      <c r="D72798" s="2"/>
      <c r="E72798" s="2" t="s">
        <v>37401</v>
      </c>
      <c r="F72798" s="2"/>
      <c r="G72798" s="2"/>
      <c r="H72798" s="2"/>
      <c r="I72798" s="2"/>
    </row>
    <row r="72799" spans="2:9" x14ac:dyDescent="0.25">
      <c r="B72799" s="3"/>
      <c r="C72799" s="2" t="s">
        <v>34320</v>
      </c>
      <c r="D72799" s="2"/>
      <c r="E72799" s="2" t="s">
        <v>37404</v>
      </c>
      <c r="F72799" s="2"/>
      <c r="G72799" s="2"/>
      <c r="H72799" s="2"/>
      <c r="I72799" s="2"/>
    </row>
    <row r="72800" spans="2:9" x14ac:dyDescent="0.25">
      <c r="B72800" s="3"/>
      <c r="C72800" s="2" t="s">
        <v>34321</v>
      </c>
      <c r="D72800" s="2"/>
      <c r="E72800" s="2" t="s">
        <v>37434</v>
      </c>
      <c r="F72800" s="2"/>
      <c r="G72800" s="2"/>
      <c r="H72800" s="2"/>
      <c r="I72800" s="2"/>
    </row>
    <row r="72801" spans="2:9" x14ac:dyDescent="0.25">
      <c r="B72801" s="3"/>
      <c r="C72801" s="2" t="s">
        <v>34322</v>
      </c>
      <c r="D72801" s="2"/>
      <c r="E72801" s="2" t="s">
        <v>37465</v>
      </c>
      <c r="F72801" s="2"/>
      <c r="G72801" s="2"/>
      <c r="H72801" s="2"/>
      <c r="I72801" s="2"/>
    </row>
    <row r="72802" spans="2:9" x14ac:dyDescent="0.25">
      <c r="B72802" s="3"/>
      <c r="C72802" s="2" t="s">
        <v>34323</v>
      </c>
      <c r="D72802" s="2"/>
      <c r="E72802" s="2" t="s">
        <v>37467</v>
      </c>
      <c r="F72802" s="2"/>
      <c r="G72802" s="2"/>
      <c r="H72802" s="2"/>
      <c r="I72802" s="2"/>
    </row>
    <row r="72803" spans="2:9" x14ac:dyDescent="0.25">
      <c r="B72803" s="3"/>
      <c r="C72803" s="2" t="s">
        <v>34324</v>
      </c>
      <c r="D72803" s="2"/>
      <c r="E72803" s="2" t="s">
        <v>37470</v>
      </c>
      <c r="F72803" s="2"/>
      <c r="G72803" s="2"/>
      <c r="H72803" s="2"/>
      <c r="I72803" s="2"/>
    </row>
    <row r="72804" spans="2:9" x14ac:dyDescent="0.25">
      <c r="B72804" s="3"/>
      <c r="C72804" s="2" t="s">
        <v>34325</v>
      </c>
      <c r="D72804" s="2"/>
      <c r="E72804" s="2" t="s">
        <v>37471</v>
      </c>
      <c r="F72804" s="2"/>
      <c r="G72804" s="2"/>
      <c r="H72804" s="2"/>
      <c r="I72804" s="2"/>
    </row>
    <row r="72805" spans="2:9" x14ac:dyDescent="0.25">
      <c r="B72805" s="3"/>
      <c r="C72805" s="2" t="s">
        <v>34326</v>
      </c>
      <c r="D72805" s="2"/>
      <c r="E72805" s="2" t="s">
        <v>37479</v>
      </c>
      <c r="F72805" s="2"/>
      <c r="G72805" s="2"/>
      <c r="H72805" s="2"/>
      <c r="I72805" s="2"/>
    </row>
    <row r="72806" spans="2:9" x14ac:dyDescent="0.25">
      <c r="B72806" s="3"/>
      <c r="C72806" s="2" t="s">
        <v>34327</v>
      </c>
      <c r="D72806" s="2"/>
      <c r="E72806" s="2" t="s">
        <v>37482</v>
      </c>
      <c r="F72806" s="2"/>
      <c r="G72806" s="2"/>
      <c r="H72806" s="2"/>
      <c r="I72806" s="2"/>
    </row>
    <row r="72807" spans="2:9" x14ac:dyDescent="0.25">
      <c r="B72807" s="3"/>
      <c r="C72807" s="2" t="s">
        <v>34329</v>
      </c>
      <c r="D72807" s="2"/>
      <c r="E72807" s="2" t="s">
        <v>37483</v>
      </c>
      <c r="F72807" s="2"/>
      <c r="G72807" s="2"/>
      <c r="H72807" s="2"/>
      <c r="I72807" s="2"/>
    </row>
    <row r="72808" spans="2:9" x14ac:dyDescent="0.25">
      <c r="B72808" s="3"/>
      <c r="C72808" s="2" t="s">
        <v>34330</v>
      </c>
      <c r="D72808" s="2"/>
      <c r="E72808" s="2" t="s">
        <v>37484</v>
      </c>
      <c r="F72808" s="2"/>
      <c r="G72808" s="2"/>
      <c r="H72808" s="2"/>
      <c r="I72808" s="2"/>
    </row>
    <row r="72809" spans="2:9" x14ac:dyDescent="0.25">
      <c r="B72809" s="3"/>
      <c r="C72809" s="2" t="s">
        <v>34331</v>
      </c>
      <c r="D72809" s="2"/>
      <c r="E72809" s="2" t="s">
        <v>37496</v>
      </c>
      <c r="F72809" s="2"/>
      <c r="G72809" s="2"/>
      <c r="H72809" s="2"/>
      <c r="I72809" s="2"/>
    </row>
    <row r="72810" spans="2:9" x14ac:dyDescent="0.25">
      <c r="B72810" s="3"/>
      <c r="C72810" s="2" t="s">
        <v>34332</v>
      </c>
      <c r="D72810" s="2"/>
      <c r="E72810" s="2" t="s">
        <v>37634</v>
      </c>
      <c r="F72810" s="2"/>
      <c r="G72810" s="2"/>
      <c r="H72810" s="2"/>
      <c r="I72810" s="2"/>
    </row>
    <row r="72811" spans="2:9" x14ac:dyDescent="0.25">
      <c r="B72811" s="3"/>
      <c r="C72811" s="2" t="s">
        <v>34333</v>
      </c>
      <c r="D72811" s="2"/>
      <c r="E72811" s="2" t="s">
        <v>37757</v>
      </c>
      <c r="F72811" s="2"/>
      <c r="G72811" s="2"/>
      <c r="H72811" s="2"/>
      <c r="I72811" s="2"/>
    </row>
    <row r="72812" spans="2:9" x14ac:dyDescent="0.25">
      <c r="B72812" s="3"/>
      <c r="C72812" s="2" t="s">
        <v>34334</v>
      </c>
      <c r="D72812" s="2"/>
      <c r="E72812" s="2" t="s">
        <v>37759</v>
      </c>
      <c r="F72812" s="2"/>
      <c r="G72812" s="2"/>
      <c r="H72812" s="2"/>
      <c r="I72812" s="2"/>
    </row>
    <row r="72813" spans="2:9" x14ac:dyDescent="0.25">
      <c r="B72813" s="3"/>
      <c r="C72813" s="2" t="s">
        <v>34335</v>
      </c>
      <c r="D72813" s="2"/>
      <c r="E72813" s="2" t="s">
        <v>37775</v>
      </c>
      <c r="F72813" s="2"/>
      <c r="G72813" s="2"/>
      <c r="H72813" s="2"/>
      <c r="I72813" s="2"/>
    </row>
    <row r="72814" spans="2:9" x14ac:dyDescent="0.25">
      <c r="B72814" s="3"/>
      <c r="C72814" s="2" t="s">
        <v>34336</v>
      </c>
      <c r="D72814" s="2"/>
      <c r="E72814" s="2" t="s">
        <v>37790</v>
      </c>
      <c r="F72814" s="2"/>
      <c r="G72814" s="2"/>
      <c r="H72814" s="2"/>
      <c r="I72814" s="2"/>
    </row>
    <row r="72815" spans="2:9" x14ac:dyDescent="0.25">
      <c r="B72815" s="3"/>
      <c r="C72815" s="2" t="s">
        <v>34337</v>
      </c>
      <c r="D72815" s="2"/>
      <c r="E72815" s="2" t="s">
        <v>37815</v>
      </c>
      <c r="F72815" s="2"/>
      <c r="G72815" s="2"/>
      <c r="H72815" s="2"/>
      <c r="I72815" s="2"/>
    </row>
    <row r="72816" spans="2:9" x14ac:dyDescent="0.25">
      <c r="B72816" s="3"/>
      <c r="C72816" s="2" t="s">
        <v>34338</v>
      </c>
      <c r="D72816" s="2"/>
      <c r="E72816" s="2" t="s">
        <v>37837</v>
      </c>
      <c r="F72816" s="2"/>
      <c r="G72816" s="2"/>
      <c r="H72816" s="2"/>
      <c r="I72816" s="2"/>
    </row>
    <row r="72817" spans="2:9" x14ac:dyDescent="0.25">
      <c r="B72817" s="3"/>
      <c r="C72817" s="2" t="s">
        <v>34340</v>
      </c>
      <c r="D72817" s="2"/>
      <c r="E72817" s="2" t="s">
        <v>37843</v>
      </c>
      <c r="F72817" s="2"/>
      <c r="G72817" s="2"/>
      <c r="H72817" s="2"/>
      <c r="I72817" s="2"/>
    </row>
    <row r="72818" spans="2:9" x14ac:dyDescent="0.25">
      <c r="B72818" s="3"/>
      <c r="C72818" s="2" t="s">
        <v>34341</v>
      </c>
      <c r="D72818" s="2"/>
      <c r="E72818" s="2" t="s">
        <v>37861</v>
      </c>
      <c r="F72818" s="2"/>
      <c r="G72818" s="2"/>
      <c r="H72818" s="2"/>
      <c r="I72818" s="2"/>
    </row>
    <row r="72819" spans="2:9" x14ac:dyDescent="0.25">
      <c r="B72819" s="3"/>
      <c r="C72819" s="2" t="s">
        <v>34342</v>
      </c>
      <c r="D72819" s="2"/>
      <c r="E72819" s="2" t="s">
        <v>37866</v>
      </c>
      <c r="F72819" s="2"/>
      <c r="G72819" s="2"/>
      <c r="H72819" s="2"/>
      <c r="I72819" s="2"/>
    </row>
    <row r="72820" spans="2:9" x14ac:dyDescent="0.25">
      <c r="B72820" s="3"/>
      <c r="C72820" s="2" t="s">
        <v>34343</v>
      </c>
      <c r="D72820" s="2"/>
      <c r="E72820" s="2" t="s">
        <v>37882</v>
      </c>
      <c r="F72820" s="2"/>
      <c r="G72820" s="2"/>
      <c r="H72820" s="2"/>
      <c r="I72820" s="2"/>
    </row>
    <row r="72821" spans="2:9" x14ac:dyDescent="0.25">
      <c r="B72821" s="3"/>
      <c r="C72821" s="2" t="s">
        <v>34344</v>
      </c>
      <c r="D72821" s="2"/>
      <c r="E72821" s="2" t="s">
        <v>37891</v>
      </c>
      <c r="F72821" s="2"/>
      <c r="G72821" s="2"/>
      <c r="H72821" s="2"/>
      <c r="I72821" s="2"/>
    </row>
    <row r="72822" spans="2:9" x14ac:dyDescent="0.25">
      <c r="B72822" s="3"/>
      <c r="C72822" s="2" t="s">
        <v>34345</v>
      </c>
      <c r="D72822" s="2"/>
      <c r="E72822" s="2" t="s">
        <v>37904</v>
      </c>
      <c r="F72822" s="2"/>
      <c r="G72822" s="2"/>
      <c r="H72822" s="2"/>
      <c r="I72822" s="2"/>
    </row>
    <row r="72823" spans="2:9" x14ac:dyDescent="0.25">
      <c r="B72823" s="3"/>
      <c r="C72823" s="2" t="s">
        <v>34346</v>
      </c>
      <c r="D72823" s="2"/>
      <c r="E72823" s="2" t="s">
        <v>37926</v>
      </c>
      <c r="F72823" s="2"/>
      <c r="G72823" s="2"/>
      <c r="H72823" s="2"/>
      <c r="I72823" s="2"/>
    </row>
    <row r="72824" spans="2:9" x14ac:dyDescent="0.25">
      <c r="B72824" s="3"/>
      <c r="C72824" s="2" t="s">
        <v>34347</v>
      </c>
      <c r="D72824" s="2"/>
      <c r="E72824" s="2" t="s">
        <v>37927</v>
      </c>
      <c r="F72824" s="2"/>
      <c r="G72824" s="2"/>
      <c r="H72824" s="2"/>
      <c r="I72824" s="2"/>
    </row>
    <row r="72825" spans="2:9" x14ac:dyDescent="0.25">
      <c r="B72825" s="3"/>
      <c r="C72825" s="2" t="s">
        <v>34348</v>
      </c>
      <c r="D72825" s="2"/>
      <c r="E72825" s="2" t="s">
        <v>37955</v>
      </c>
      <c r="F72825" s="2"/>
      <c r="G72825" s="2"/>
      <c r="H72825" s="2"/>
      <c r="I72825" s="2"/>
    </row>
    <row r="72826" spans="2:9" x14ac:dyDescent="0.25">
      <c r="B72826" s="3"/>
      <c r="C72826" s="2" t="s">
        <v>34349</v>
      </c>
      <c r="D72826" s="2"/>
      <c r="E72826" s="2" t="s">
        <v>37962</v>
      </c>
      <c r="F72826" s="2"/>
      <c r="G72826" s="2"/>
      <c r="H72826" s="2"/>
      <c r="I72826" s="2"/>
    </row>
    <row r="72827" spans="2:9" x14ac:dyDescent="0.25">
      <c r="B72827" s="3"/>
      <c r="C72827" s="2" t="s">
        <v>34350</v>
      </c>
      <c r="D72827" s="2"/>
      <c r="E72827" s="2" t="s">
        <v>37970</v>
      </c>
      <c r="F72827" s="2"/>
      <c r="G72827" s="2"/>
      <c r="H72827" s="2"/>
      <c r="I72827" s="2"/>
    </row>
    <row r="72828" spans="2:9" x14ac:dyDescent="0.25">
      <c r="B72828" s="3"/>
      <c r="C72828" s="2" t="s">
        <v>34351</v>
      </c>
      <c r="D72828" s="2"/>
      <c r="E72828" s="2" t="s">
        <v>37972</v>
      </c>
      <c r="F72828" s="2"/>
      <c r="G72828" s="2"/>
      <c r="H72828" s="2"/>
      <c r="I72828" s="2"/>
    </row>
    <row r="72829" spans="2:9" x14ac:dyDescent="0.25">
      <c r="B72829" s="3"/>
      <c r="C72829" s="2" t="s">
        <v>34352</v>
      </c>
      <c r="D72829" s="2"/>
      <c r="E72829" s="2" t="s">
        <v>37995</v>
      </c>
      <c r="F72829" s="2"/>
      <c r="G72829" s="2"/>
      <c r="H72829" s="2"/>
      <c r="I72829" s="2"/>
    </row>
    <row r="72830" spans="2:9" x14ac:dyDescent="0.25">
      <c r="B72830" s="3"/>
      <c r="C72830" s="2" t="s">
        <v>34353</v>
      </c>
      <c r="D72830" s="2"/>
      <c r="E72830" s="2" t="s">
        <v>37999</v>
      </c>
      <c r="F72830" s="2"/>
      <c r="G72830" s="2"/>
      <c r="H72830" s="2"/>
      <c r="I72830" s="2"/>
    </row>
    <row r="72831" spans="2:9" x14ac:dyDescent="0.25">
      <c r="B72831" s="3"/>
      <c r="C72831" s="2" t="s">
        <v>34354</v>
      </c>
      <c r="D72831" s="2"/>
      <c r="E72831" s="2" t="s">
        <v>38015</v>
      </c>
      <c r="F72831" s="2"/>
      <c r="G72831" s="2"/>
      <c r="H72831" s="2"/>
      <c r="I72831" s="2"/>
    </row>
    <row r="72832" spans="2:9" x14ac:dyDescent="0.25">
      <c r="B72832" s="3"/>
      <c r="C72832" s="2" t="s">
        <v>34366</v>
      </c>
      <c r="D72832" s="2"/>
      <c r="E72832" s="2" t="s">
        <v>38018</v>
      </c>
      <c r="F72832" s="2"/>
      <c r="G72832" s="2"/>
      <c r="H72832" s="2"/>
      <c r="I72832" s="2"/>
    </row>
    <row r="72833" spans="2:9" x14ac:dyDescent="0.25">
      <c r="B72833" s="3"/>
      <c r="C72833" s="2" t="s">
        <v>34367</v>
      </c>
      <c r="D72833" s="2"/>
      <c r="E72833" s="2" t="s">
        <v>38020</v>
      </c>
      <c r="F72833" s="2"/>
      <c r="G72833" s="2"/>
      <c r="H72833" s="2"/>
      <c r="I72833" s="2"/>
    </row>
    <row r="72834" spans="2:9" x14ac:dyDescent="0.25">
      <c r="B72834" s="3"/>
      <c r="C72834" s="2" t="s">
        <v>34368</v>
      </c>
      <c r="D72834" s="2"/>
      <c r="E72834" s="2" t="s">
        <v>38036</v>
      </c>
      <c r="F72834" s="2"/>
      <c r="G72834" s="2"/>
      <c r="H72834" s="2"/>
      <c r="I72834" s="2"/>
    </row>
    <row r="72835" spans="2:9" x14ac:dyDescent="0.25">
      <c r="B72835" s="3"/>
      <c r="C72835" s="2" t="s">
        <v>34369</v>
      </c>
      <c r="D72835" s="2"/>
      <c r="E72835" s="2" t="s">
        <v>38041</v>
      </c>
      <c r="F72835" s="2"/>
      <c r="G72835" s="2"/>
      <c r="H72835" s="2"/>
      <c r="I72835" s="2"/>
    </row>
    <row r="72836" spans="2:9" x14ac:dyDescent="0.25">
      <c r="B72836" s="3"/>
      <c r="C72836" s="2" t="s">
        <v>34370</v>
      </c>
      <c r="D72836" s="2"/>
      <c r="E72836" s="2" t="s">
        <v>38045</v>
      </c>
      <c r="F72836" s="2"/>
      <c r="G72836" s="2"/>
      <c r="H72836" s="2"/>
      <c r="I72836" s="2"/>
    </row>
    <row r="72837" spans="2:9" x14ac:dyDescent="0.25">
      <c r="B72837" s="3"/>
      <c r="C72837" s="2" t="s">
        <v>34372</v>
      </c>
      <c r="D72837" s="2"/>
      <c r="E72837" s="2" t="s">
        <v>38062</v>
      </c>
      <c r="F72837" s="2"/>
      <c r="G72837" s="2"/>
      <c r="H72837" s="2"/>
      <c r="I72837" s="2"/>
    </row>
    <row r="72838" spans="2:9" x14ac:dyDescent="0.25">
      <c r="B72838" s="3"/>
      <c r="C72838" s="2" t="s">
        <v>34376</v>
      </c>
      <c r="D72838" s="2"/>
      <c r="E72838" s="2" t="s">
        <v>38063</v>
      </c>
      <c r="F72838" s="2"/>
      <c r="G72838" s="2"/>
      <c r="H72838" s="2"/>
      <c r="I72838" s="2"/>
    </row>
    <row r="72839" spans="2:9" x14ac:dyDescent="0.25">
      <c r="B72839" s="3"/>
      <c r="C72839" s="2" t="s">
        <v>34377</v>
      </c>
      <c r="D72839" s="2"/>
      <c r="E72839" s="2" t="s">
        <v>38068</v>
      </c>
      <c r="F72839" s="2"/>
      <c r="G72839" s="2"/>
      <c r="H72839" s="2"/>
      <c r="I72839" s="2"/>
    </row>
    <row r="72840" spans="2:9" x14ac:dyDescent="0.25">
      <c r="B72840" s="3"/>
      <c r="C72840" s="2" t="s">
        <v>34378</v>
      </c>
      <c r="D72840" s="2"/>
      <c r="E72840" s="2" t="s">
        <v>38076</v>
      </c>
      <c r="F72840" s="2"/>
      <c r="G72840" s="2"/>
      <c r="H72840" s="2"/>
      <c r="I72840" s="2"/>
    </row>
    <row r="72841" spans="2:9" x14ac:dyDescent="0.25">
      <c r="B72841" s="3"/>
      <c r="C72841" s="2" t="s">
        <v>34379</v>
      </c>
      <c r="D72841" s="2"/>
      <c r="E72841" s="2" t="s">
        <v>38080</v>
      </c>
      <c r="F72841" s="2"/>
      <c r="G72841" s="2"/>
      <c r="H72841" s="2"/>
      <c r="I72841" s="2"/>
    </row>
    <row r="72842" spans="2:9" x14ac:dyDescent="0.25">
      <c r="B72842" s="3"/>
      <c r="C72842" s="2" t="s">
        <v>34380</v>
      </c>
      <c r="D72842" s="2"/>
      <c r="E72842" s="2" t="s">
        <v>38081</v>
      </c>
      <c r="F72842" s="2"/>
      <c r="G72842" s="2"/>
      <c r="H72842" s="2"/>
      <c r="I72842" s="2"/>
    </row>
    <row r="72843" spans="2:9" x14ac:dyDescent="0.25">
      <c r="B72843" s="3"/>
      <c r="C72843" s="2" t="s">
        <v>34381</v>
      </c>
      <c r="D72843" s="2"/>
      <c r="E72843" s="2" t="s">
        <v>38090</v>
      </c>
      <c r="F72843" s="2"/>
      <c r="G72843" s="2"/>
      <c r="H72843" s="2"/>
      <c r="I72843" s="2"/>
    </row>
    <row r="72844" spans="2:9" x14ac:dyDescent="0.25">
      <c r="B72844" s="3"/>
      <c r="C72844" s="2" t="s">
        <v>34382</v>
      </c>
      <c r="D72844" s="2"/>
      <c r="E72844" s="2" t="s">
        <v>38096</v>
      </c>
      <c r="F72844" s="2"/>
      <c r="G72844" s="2"/>
      <c r="H72844" s="2"/>
      <c r="I72844" s="2"/>
    </row>
    <row r="72845" spans="2:9" x14ac:dyDescent="0.25">
      <c r="B72845" s="3"/>
      <c r="C72845" s="2" t="s">
        <v>34383</v>
      </c>
      <c r="D72845" s="2"/>
      <c r="E72845" s="2" t="s">
        <v>38100</v>
      </c>
      <c r="F72845" s="2"/>
      <c r="G72845" s="2"/>
      <c r="H72845" s="2"/>
      <c r="I72845" s="2"/>
    </row>
    <row r="72846" spans="2:9" x14ac:dyDescent="0.25">
      <c r="B72846" s="3"/>
      <c r="C72846" s="2" t="s">
        <v>34384</v>
      </c>
      <c r="D72846" s="2"/>
      <c r="E72846" s="2" t="s">
        <v>38113</v>
      </c>
      <c r="F72846" s="2"/>
      <c r="G72846" s="2"/>
      <c r="H72846" s="2"/>
      <c r="I72846" s="2"/>
    </row>
    <row r="72847" spans="2:9" x14ac:dyDescent="0.25">
      <c r="B72847" s="3"/>
      <c r="C72847" s="2" t="s">
        <v>34385</v>
      </c>
      <c r="D72847" s="2"/>
      <c r="E72847" s="2" t="s">
        <v>38137</v>
      </c>
      <c r="F72847" s="2"/>
      <c r="G72847" s="2"/>
      <c r="H72847" s="2"/>
      <c r="I72847" s="2"/>
    </row>
    <row r="72848" spans="2:9" x14ac:dyDescent="0.25">
      <c r="B72848" s="3"/>
      <c r="C72848" s="2" t="s">
        <v>34386</v>
      </c>
      <c r="D72848" s="2"/>
      <c r="E72848" s="2" t="s">
        <v>38149</v>
      </c>
      <c r="F72848" s="2"/>
      <c r="G72848" s="2"/>
      <c r="H72848" s="2"/>
      <c r="I72848" s="2"/>
    </row>
    <row r="72849" spans="2:9" x14ac:dyDescent="0.25">
      <c r="B72849" s="3"/>
      <c r="C72849" s="2" t="s">
        <v>34387</v>
      </c>
      <c r="D72849" s="2"/>
      <c r="E72849" s="2" t="s">
        <v>38166</v>
      </c>
      <c r="F72849" s="2"/>
      <c r="G72849" s="2"/>
      <c r="H72849" s="2"/>
      <c r="I72849" s="2"/>
    </row>
    <row r="72850" spans="2:9" x14ac:dyDescent="0.25">
      <c r="B72850" s="3"/>
      <c r="C72850" s="2" t="s">
        <v>34388</v>
      </c>
      <c r="D72850" s="2"/>
      <c r="E72850" s="2" t="s">
        <v>38168</v>
      </c>
      <c r="F72850" s="2"/>
      <c r="G72850" s="2"/>
      <c r="H72850" s="2"/>
      <c r="I72850" s="2"/>
    </row>
    <row r="72851" spans="2:9" x14ac:dyDescent="0.25">
      <c r="B72851" s="3"/>
      <c r="C72851" s="2" t="s">
        <v>34389</v>
      </c>
      <c r="D72851" s="2"/>
      <c r="E72851" s="2" t="s">
        <v>38169</v>
      </c>
      <c r="F72851" s="2"/>
      <c r="G72851" s="2"/>
      <c r="H72851" s="2"/>
      <c r="I72851" s="2"/>
    </row>
    <row r="72852" spans="2:9" x14ac:dyDescent="0.25">
      <c r="B72852" s="3"/>
      <c r="C72852" s="2" t="s">
        <v>34390</v>
      </c>
      <c r="D72852" s="2"/>
      <c r="E72852" s="2" t="s">
        <v>38171</v>
      </c>
      <c r="F72852" s="2"/>
      <c r="G72852" s="2"/>
      <c r="H72852" s="2"/>
      <c r="I72852" s="2"/>
    </row>
    <row r="72853" spans="2:9" x14ac:dyDescent="0.25">
      <c r="B72853" s="3"/>
      <c r="C72853" s="2" t="s">
        <v>34391</v>
      </c>
      <c r="D72853" s="2"/>
      <c r="E72853" s="2" t="s">
        <v>38176</v>
      </c>
      <c r="F72853" s="2"/>
      <c r="G72853" s="2"/>
      <c r="H72853" s="2"/>
      <c r="I72853" s="2"/>
    </row>
    <row r="72854" spans="2:9" x14ac:dyDescent="0.25">
      <c r="B72854" s="3"/>
      <c r="C72854" s="2" t="s">
        <v>34392</v>
      </c>
      <c r="D72854" s="2"/>
      <c r="E72854" s="2" t="s">
        <v>38177</v>
      </c>
      <c r="F72854" s="2"/>
      <c r="G72854" s="2"/>
      <c r="H72854" s="2"/>
      <c r="I72854" s="2"/>
    </row>
    <row r="72855" spans="2:9" x14ac:dyDescent="0.25">
      <c r="B72855" s="3"/>
      <c r="C72855" s="2" t="s">
        <v>34394</v>
      </c>
      <c r="D72855" s="2"/>
      <c r="E72855" s="2" t="s">
        <v>38181</v>
      </c>
      <c r="F72855" s="2"/>
      <c r="G72855" s="2"/>
      <c r="H72855" s="2"/>
      <c r="I72855" s="2"/>
    </row>
    <row r="72856" spans="2:9" x14ac:dyDescent="0.25">
      <c r="B72856" s="3"/>
      <c r="C72856" s="2" t="s">
        <v>34395</v>
      </c>
      <c r="D72856" s="2"/>
      <c r="E72856" s="2" t="s">
        <v>38219</v>
      </c>
      <c r="F72856" s="2"/>
      <c r="G72856" s="2"/>
      <c r="H72856" s="2"/>
      <c r="I72856" s="2"/>
    </row>
    <row r="72857" spans="2:9" x14ac:dyDescent="0.25">
      <c r="B72857" s="3"/>
      <c r="C72857" s="2" t="s">
        <v>34396</v>
      </c>
      <c r="D72857" s="2"/>
      <c r="E72857" s="2" t="s">
        <v>38258</v>
      </c>
      <c r="F72857" s="2"/>
      <c r="G72857" s="2"/>
      <c r="H72857" s="2"/>
      <c r="I72857" s="2"/>
    </row>
    <row r="72858" spans="2:9" x14ac:dyDescent="0.25">
      <c r="B72858" s="3"/>
      <c r="C72858" s="2" t="s">
        <v>34397</v>
      </c>
      <c r="D72858" s="2"/>
      <c r="E72858" s="2" t="s">
        <v>38306</v>
      </c>
      <c r="F72858" s="2"/>
      <c r="G72858" s="2"/>
      <c r="H72858" s="2"/>
      <c r="I72858" s="2"/>
    </row>
    <row r="72859" spans="2:9" x14ac:dyDescent="0.25">
      <c r="B72859" s="3"/>
      <c r="C72859" s="2" t="s">
        <v>34398</v>
      </c>
      <c r="D72859" s="2"/>
      <c r="E72859" s="2" t="s">
        <v>38324</v>
      </c>
      <c r="F72859" s="2"/>
      <c r="G72859" s="2"/>
      <c r="H72859" s="2"/>
      <c r="I72859" s="2"/>
    </row>
    <row r="72860" spans="2:9" x14ac:dyDescent="0.25">
      <c r="B72860" s="3"/>
      <c r="C72860" s="2" t="s">
        <v>34399</v>
      </c>
      <c r="D72860" s="2"/>
      <c r="E72860" s="2" t="s">
        <v>38396</v>
      </c>
      <c r="F72860" s="2"/>
      <c r="G72860" s="2"/>
      <c r="H72860" s="2"/>
      <c r="I72860" s="2"/>
    </row>
    <row r="72861" spans="2:9" x14ac:dyDescent="0.25">
      <c r="B72861" s="3"/>
      <c r="C72861" s="2" t="s">
        <v>34400</v>
      </c>
      <c r="D72861" s="2"/>
      <c r="E72861" s="2" t="s">
        <v>38406</v>
      </c>
      <c r="F72861" s="2"/>
      <c r="G72861" s="2"/>
      <c r="H72861" s="2"/>
      <c r="I72861" s="2"/>
    </row>
    <row r="72862" spans="2:9" x14ac:dyDescent="0.25">
      <c r="B72862" s="3"/>
      <c r="C72862" s="2" t="s">
        <v>34401</v>
      </c>
      <c r="D72862" s="2"/>
      <c r="E72862" s="2" t="s">
        <v>38417</v>
      </c>
      <c r="F72862" s="2"/>
      <c r="G72862" s="2"/>
      <c r="H72862" s="2"/>
      <c r="I72862" s="2"/>
    </row>
    <row r="72863" spans="2:9" x14ac:dyDescent="0.25">
      <c r="B72863" s="3"/>
      <c r="C72863" s="2" t="s">
        <v>34402</v>
      </c>
      <c r="D72863" s="2"/>
      <c r="E72863" s="2" t="s">
        <v>38418</v>
      </c>
      <c r="F72863" s="2"/>
      <c r="G72863" s="2"/>
      <c r="H72863" s="2"/>
      <c r="I72863" s="2"/>
    </row>
    <row r="72864" spans="2:9" x14ac:dyDescent="0.25">
      <c r="B72864" s="3"/>
      <c r="C72864" s="2" t="s">
        <v>34403</v>
      </c>
      <c r="D72864" s="2"/>
      <c r="E72864" s="2" t="s">
        <v>38426</v>
      </c>
      <c r="F72864" s="2"/>
      <c r="G72864" s="2"/>
      <c r="H72864" s="2"/>
      <c r="I72864" s="2"/>
    </row>
    <row r="72865" spans="2:9" x14ac:dyDescent="0.25">
      <c r="B72865" s="3"/>
      <c r="C72865" s="2" t="s">
        <v>34404</v>
      </c>
      <c r="D72865" s="2"/>
      <c r="E72865" s="2" t="s">
        <v>38432</v>
      </c>
      <c r="F72865" s="2"/>
      <c r="G72865" s="2"/>
      <c r="H72865" s="2"/>
      <c r="I72865" s="2"/>
    </row>
    <row r="72866" spans="2:9" x14ac:dyDescent="0.25">
      <c r="B72866" s="3"/>
      <c r="C72866" s="2" t="s">
        <v>34405</v>
      </c>
      <c r="D72866" s="2"/>
      <c r="E72866" s="2" t="s">
        <v>38435</v>
      </c>
      <c r="F72866" s="2"/>
      <c r="G72866" s="2"/>
      <c r="H72866" s="2"/>
      <c r="I72866" s="2"/>
    </row>
    <row r="72867" spans="2:9" x14ac:dyDescent="0.25">
      <c r="B72867" s="3"/>
      <c r="C72867" s="2" t="s">
        <v>34406</v>
      </c>
      <c r="D72867" s="2"/>
      <c r="E72867" s="2" t="s">
        <v>38439</v>
      </c>
      <c r="F72867" s="2"/>
      <c r="G72867" s="2"/>
      <c r="H72867" s="2"/>
      <c r="I72867" s="2"/>
    </row>
    <row r="72868" spans="2:9" x14ac:dyDescent="0.25">
      <c r="B72868" s="3"/>
      <c r="C72868" s="2" t="s">
        <v>34407</v>
      </c>
      <c r="D72868" s="2"/>
      <c r="E72868" s="2" t="s">
        <v>38440</v>
      </c>
      <c r="F72868" s="2"/>
      <c r="G72868" s="2"/>
      <c r="H72868" s="2"/>
      <c r="I72868" s="2"/>
    </row>
    <row r="72869" spans="2:9" x14ac:dyDescent="0.25">
      <c r="B72869" s="3"/>
      <c r="C72869" s="2" t="s">
        <v>34408</v>
      </c>
      <c r="D72869" s="2"/>
      <c r="E72869" s="2" t="s">
        <v>38452</v>
      </c>
      <c r="F72869" s="2"/>
      <c r="G72869" s="2"/>
      <c r="H72869" s="2"/>
      <c r="I72869" s="2"/>
    </row>
    <row r="72870" spans="2:9" x14ac:dyDescent="0.25">
      <c r="B72870" s="3"/>
      <c r="C72870" s="2" t="s">
        <v>34409</v>
      </c>
      <c r="D72870" s="2"/>
      <c r="E72870" s="2" t="s">
        <v>38476</v>
      </c>
      <c r="F72870" s="2"/>
      <c r="G72870" s="2"/>
      <c r="H72870" s="2"/>
      <c r="I72870" s="2"/>
    </row>
    <row r="72871" spans="2:9" x14ac:dyDescent="0.25">
      <c r="B72871" s="3"/>
      <c r="C72871" s="2" t="s">
        <v>34410</v>
      </c>
      <c r="D72871" s="2"/>
      <c r="E72871" s="2" t="s">
        <v>38509</v>
      </c>
      <c r="F72871" s="2"/>
      <c r="G72871" s="2"/>
      <c r="H72871" s="2"/>
      <c r="I72871" s="2"/>
    </row>
    <row r="72872" spans="2:9" x14ac:dyDescent="0.25">
      <c r="B72872" s="3"/>
      <c r="C72872" s="2" t="s">
        <v>34411</v>
      </c>
      <c r="D72872" s="2"/>
      <c r="E72872" s="2" t="s">
        <v>38520</v>
      </c>
      <c r="F72872" s="2"/>
      <c r="G72872" s="2"/>
      <c r="H72872" s="2"/>
      <c r="I72872" s="2"/>
    </row>
    <row r="72873" spans="2:9" x14ac:dyDescent="0.25">
      <c r="B72873" s="3"/>
      <c r="C72873" s="2" t="s">
        <v>34412</v>
      </c>
      <c r="D72873" s="2"/>
      <c r="E72873" s="2" t="s">
        <v>38559</v>
      </c>
      <c r="F72873" s="2"/>
      <c r="G72873" s="2"/>
      <c r="H72873" s="2"/>
      <c r="I72873" s="2"/>
    </row>
    <row r="72874" spans="2:9" x14ac:dyDescent="0.25">
      <c r="B72874" s="3"/>
      <c r="C72874" s="2" t="s">
        <v>34413</v>
      </c>
      <c r="D72874" s="2"/>
      <c r="E72874" s="2" t="s">
        <v>38560</v>
      </c>
      <c r="F72874" s="2"/>
      <c r="G72874" s="2"/>
      <c r="H72874" s="2"/>
      <c r="I72874" s="2"/>
    </row>
    <row r="72875" spans="2:9" x14ac:dyDescent="0.25">
      <c r="B72875" s="3"/>
      <c r="C72875" s="2" t="s">
        <v>34414</v>
      </c>
      <c r="D72875" s="2"/>
      <c r="E72875" s="2" t="s">
        <v>38561</v>
      </c>
      <c r="F72875" s="2"/>
      <c r="G72875" s="2"/>
      <c r="H72875" s="2"/>
      <c r="I72875" s="2"/>
    </row>
    <row r="72876" spans="2:9" x14ac:dyDescent="0.25">
      <c r="B72876" s="3"/>
      <c r="C72876" s="2" t="s">
        <v>34415</v>
      </c>
      <c r="D72876" s="2"/>
      <c r="E72876" s="2" t="s">
        <v>38563</v>
      </c>
      <c r="F72876" s="2"/>
      <c r="G72876" s="2"/>
      <c r="H72876" s="2"/>
      <c r="I72876" s="2"/>
    </row>
    <row r="72877" spans="2:9" x14ac:dyDescent="0.25">
      <c r="B72877" s="3"/>
      <c r="C72877" s="2" t="s">
        <v>34417</v>
      </c>
      <c r="D72877" s="2"/>
      <c r="E72877" s="2" t="s">
        <v>38564</v>
      </c>
      <c r="F72877" s="2"/>
      <c r="G72877" s="2"/>
      <c r="H72877" s="2"/>
      <c r="I72877" s="2"/>
    </row>
    <row r="72878" spans="2:9" x14ac:dyDescent="0.25">
      <c r="B72878" s="3"/>
      <c r="C72878" s="2" t="s">
        <v>34418</v>
      </c>
      <c r="D72878" s="2"/>
      <c r="E72878" s="2" t="s">
        <v>38566</v>
      </c>
      <c r="F72878" s="2"/>
      <c r="G72878" s="2"/>
      <c r="H72878" s="2"/>
      <c r="I72878" s="2"/>
    </row>
    <row r="72879" spans="2:9" x14ac:dyDescent="0.25">
      <c r="B72879" s="3"/>
      <c r="C72879" s="2" t="s">
        <v>34419</v>
      </c>
      <c r="D72879" s="2"/>
      <c r="E72879" s="2" t="s">
        <v>38570</v>
      </c>
      <c r="F72879" s="2"/>
      <c r="G72879" s="2"/>
      <c r="H72879" s="2"/>
      <c r="I72879" s="2"/>
    </row>
    <row r="72880" spans="2:9" x14ac:dyDescent="0.25">
      <c r="B72880" s="3"/>
      <c r="C72880" s="2" t="s">
        <v>34420</v>
      </c>
      <c r="D72880" s="2"/>
      <c r="E72880" s="2" t="s">
        <v>38572</v>
      </c>
      <c r="F72880" s="2"/>
      <c r="G72880" s="2"/>
      <c r="H72880" s="2"/>
      <c r="I72880" s="2"/>
    </row>
    <row r="72881" spans="2:9" x14ac:dyDescent="0.25">
      <c r="B72881" s="3"/>
      <c r="C72881" s="2" t="s">
        <v>34421</v>
      </c>
      <c r="D72881" s="2"/>
      <c r="E72881" s="2" t="s">
        <v>38574</v>
      </c>
      <c r="F72881" s="2"/>
      <c r="G72881" s="2"/>
      <c r="H72881" s="2"/>
      <c r="I72881" s="2"/>
    </row>
    <row r="72882" spans="2:9" x14ac:dyDescent="0.25">
      <c r="B72882" s="3"/>
      <c r="C72882" s="2" t="s">
        <v>34422</v>
      </c>
      <c r="D72882" s="2"/>
      <c r="E72882" s="2" t="s">
        <v>38578</v>
      </c>
      <c r="F72882" s="2"/>
      <c r="G72882" s="2"/>
      <c r="H72882" s="2"/>
      <c r="I72882" s="2"/>
    </row>
    <row r="72883" spans="2:9" x14ac:dyDescent="0.25">
      <c r="B72883" s="3"/>
      <c r="C72883" s="2" t="s">
        <v>34423</v>
      </c>
      <c r="D72883" s="2"/>
      <c r="E72883" s="2" t="s">
        <v>38583</v>
      </c>
      <c r="F72883" s="2"/>
      <c r="G72883" s="2"/>
      <c r="H72883" s="2"/>
      <c r="I72883" s="2"/>
    </row>
    <row r="72884" spans="2:9" x14ac:dyDescent="0.25">
      <c r="B72884" s="3"/>
      <c r="C72884" s="2" t="s">
        <v>34424</v>
      </c>
      <c r="D72884" s="2"/>
      <c r="E72884" s="2" t="s">
        <v>38590</v>
      </c>
      <c r="F72884" s="2"/>
      <c r="G72884" s="2"/>
      <c r="H72884" s="2"/>
      <c r="I72884" s="2"/>
    </row>
    <row r="72885" spans="2:9" x14ac:dyDescent="0.25">
      <c r="B72885" s="3"/>
      <c r="C72885" s="2" t="s">
        <v>34426</v>
      </c>
      <c r="D72885" s="2"/>
      <c r="E72885" s="2" t="s">
        <v>38591</v>
      </c>
      <c r="F72885" s="2"/>
      <c r="G72885" s="2"/>
      <c r="H72885" s="2"/>
      <c r="I72885" s="2"/>
    </row>
    <row r="72886" spans="2:9" x14ac:dyDescent="0.25">
      <c r="B72886" s="3"/>
      <c r="C72886" s="2" t="s">
        <v>34427</v>
      </c>
      <c r="D72886" s="2"/>
      <c r="E72886" s="2" t="s">
        <v>38596</v>
      </c>
      <c r="F72886" s="2"/>
      <c r="G72886" s="2"/>
      <c r="H72886" s="2"/>
      <c r="I72886" s="2"/>
    </row>
    <row r="72887" spans="2:9" x14ac:dyDescent="0.25">
      <c r="B72887" s="3"/>
      <c r="C72887" s="2" t="s">
        <v>34429</v>
      </c>
      <c r="D72887" s="2"/>
      <c r="E72887" s="2" t="s">
        <v>38597</v>
      </c>
      <c r="F72887" s="2"/>
      <c r="G72887" s="2"/>
      <c r="H72887" s="2"/>
      <c r="I72887" s="2"/>
    </row>
    <row r="72888" spans="2:9" x14ac:dyDescent="0.25">
      <c r="B72888" s="3"/>
      <c r="C72888" s="2" t="s">
        <v>34430</v>
      </c>
      <c r="D72888" s="2"/>
      <c r="E72888" s="2" t="s">
        <v>38598</v>
      </c>
      <c r="F72888" s="2"/>
      <c r="G72888" s="2"/>
      <c r="H72888" s="2"/>
      <c r="I72888" s="2"/>
    </row>
    <row r="72889" spans="2:9" x14ac:dyDescent="0.25">
      <c r="B72889" s="3"/>
      <c r="C72889" s="2" t="s">
        <v>34431</v>
      </c>
      <c r="D72889" s="2"/>
      <c r="E72889" s="2" t="s">
        <v>38600</v>
      </c>
      <c r="F72889" s="2"/>
      <c r="G72889" s="2"/>
      <c r="H72889" s="2"/>
      <c r="I72889" s="2"/>
    </row>
    <row r="72890" spans="2:9" x14ac:dyDescent="0.25">
      <c r="B72890" s="3"/>
      <c r="C72890" s="2" t="s">
        <v>34432</v>
      </c>
      <c r="D72890" s="2"/>
      <c r="E72890" s="2" t="s">
        <v>38602</v>
      </c>
      <c r="F72890" s="2"/>
      <c r="G72890" s="2"/>
      <c r="H72890" s="2"/>
      <c r="I72890" s="2"/>
    </row>
    <row r="72891" spans="2:9" x14ac:dyDescent="0.25">
      <c r="B72891" s="3"/>
      <c r="C72891" s="2" t="s">
        <v>34433</v>
      </c>
      <c r="D72891" s="2"/>
      <c r="E72891" s="2" t="s">
        <v>38605</v>
      </c>
      <c r="F72891" s="2"/>
      <c r="G72891" s="2"/>
      <c r="H72891" s="2"/>
      <c r="I72891" s="2"/>
    </row>
    <row r="72892" spans="2:9" x14ac:dyDescent="0.25">
      <c r="B72892" s="3"/>
      <c r="C72892" s="2" t="s">
        <v>34434</v>
      </c>
      <c r="D72892" s="2"/>
      <c r="E72892" s="2" t="s">
        <v>38611</v>
      </c>
      <c r="F72892" s="2"/>
      <c r="G72892" s="2"/>
      <c r="H72892" s="2"/>
      <c r="I72892" s="2"/>
    </row>
    <row r="72893" spans="2:9" x14ac:dyDescent="0.25">
      <c r="B72893" s="3"/>
      <c r="C72893" s="2" t="s">
        <v>34435</v>
      </c>
      <c r="D72893" s="2"/>
      <c r="E72893" s="2" t="s">
        <v>38616</v>
      </c>
      <c r="F72893" s="2"/>
      <c r="G72893" s="2"/>
      <c r="H72893" s="2"/>
      <c r="I72893" s="2"/>
    </row>
    <row r="72894" spans="2:9" x14ac:dyDescent="0.25">
      <c r="B72894" s="3"/>
      <c r="C72894" s="2" t="s">
        <v>34437</v>
      </c>
      <c r="D72894" s="2"/>
      <c r="E72894" s="2" t="s">
        <v>38619</v>
      </c>
      <c r="F72894" s="2"/>
      <c r="G72894" s="2"/>
      <c r="H72894" s="2"/>
      <c r="I72894" s="2"/>
    </row>
    <row r="72895" spans="2:9" x14ac:dyDescent="0.25">
      <c r="B72895" s="3"/>
      <c r="C72895" s="2" t="s">
        <v>34441</v>
      </c>
      <c r="D72895" s="2"/>
      <c r="E72895" s="2" t="s">
        <v>38627</v>
      </c>
      <c r="F72895" s="2"/>
      <c r="G72895" s="2"/>
      <c r="H72895" s="2"/>
      <c r="I72895" s="2"/>
    </row>
    <row r="72896" spans="2:9" x14ac:dyDescent="0.25">
      <c r="B72896" s="3"/>
      <c r="C72896" s="2" t="s">
        <v>34443</v>
      </c>
      <c r="D72896" s="2"/>
      <c r="E72896" s="2" t="s">
        <v>38629</v>
      </c>
      <c r="F72896" s="2"/>
      <c r="G72896" s="2"/>
      <c r="H72896" s="2"/>
      <c r="I72896" s="2"/>
    </row>
    <row r="72897" spans="2:9" x14ac:dyDescent="0.25">
      <c r="B72897" s="3"/>
      <c r="C72897" s="2" t="s">
        <v>34450</v>
      </c>
      <c r="D72897" s="2"/>
      <c r="E72897" s="2" t="s">
        <v>38638</v>
      </c>
      <c r="F72897" s="2"/>
      <c r="G72897" s="2"/>
      <c r="H72897" s="2"/>
      <c r="I72897" s="2"/>
    </row>
    <row r="72898" spans="2:9" x14ac:dyDescent="0.25">
      <c r="B72898" s="3"/>
      <c r="C72898" s="2" t="s">
        <v>34455</v>
      </c>
      <c r="D72898" s="2"/>
      <c r="E72898" s="2" t="s">
        <v>38654</v>
      </c>
      <c r="F72898" s="2"/>
      <c r="G72898" s="2"/>
      <c r="H72898" s="2"/>
      <c r="I72898" s="2"/>
    </row>
    <row r="72899" spans="2:9" x14ac:dyDescent="0.25">
      <c r="B72899" s="3"/>
      <c r="C72899" s="2" t="s">
        <v>34456</v>
      </c>
      <c r="D72899" s="2"/>
      <c r="E72899" s="2" t="s">
        <v>38658</v>
      </c>
      <c r="F72899" s="2"/>
      <c r="G72899" s="2"/>
      <c r="H72899" s="2"/>
      <c r="I72899" s="2"/>
    </row>
    <row r="72900" spans="2:9" x14ac:dyDescent="0.25">
      <c r="B72900" s="3"/>
      <c r="C72900" s="2" t="s">
        <v>34458</v>
      </c>
      <c r="D72900" s="2"/>
      <c r="E72900" s="2" t="s">
        <v>39012</v>
      </c>
      <c r="F72900" s="2"/>
      <c r="G72900" s="2"/>
      <c r="H72900" s="2"/>
      <c r="I72900" s="2"/>
    </row>
    <row r="72901" spans="2:9" x14ac:dyDescent="0.25">
      <c r="B72901" s="3"/>
      <c r="C72901" s="2" t="s">
        <v>34461</v>
      </c>
      <c r="D72901" s="2"/>
      <c r="E72901" s="2" t="s">
        <v>39026</v>
      </c>
      <c r="F72901" s="2"/>
      <c r="G72901" s="2"/>
      <c r="H72901" s="2"/>
      <c r="I72901" s="2"/>
    </row>
    <row r="72902" spans="2:9" x14ac:dyDescent="0.25">
      <c r="B72902" s="3"/>
      <c r="C72902" s="2" t="s">
        <v>34462</v>
      </c>
      <c r="D72902" s="2"/>
      <c r="E72902" s="2" t="s">
        <v>39210</v>
      </c>
      <c r="F72902" s="2"/>
      <c r="G72902" s="2"/>
      <c r="H72902" s="2"/>
      <c r="I72902" s="2"/>
    </row>
    <row r="72903" spans="2:9" x14ac:dyDescent="0.25">
      <c r="B72903" s="3"/>
      <c r="C72903" s="2" t="s">
        <v>34463</v>
      </c>
      <c r="D72903" s="2"/>
      <c r="E72903" s="2" t="s">
        <v>39227</v>
      </c>
      <c r="F72903" s="2"/>
      <c r="G72903" s="2"/>
      <c r="H72903" s="2"/>
      <c r="I72903" s="2"/>
    </row>
    <row r="72904" spans="2:9" x14ac:dyDescent="0.25">
      <c r="B72904" s="3"/>
      <c r="C72904" s="2" t="s">
        <v>34469</v>
      </c>
      <c r="D72904" s="2"/>
      <c r="E72904" s="2" t="s">
        <v>39228</v>
      </c>
      <c r="F72904" s="2"/>
      <c r="G72904" s="2"/>
      <c r="H72904" s="2"/>
      <c r="I72904" s="2"/>
    </row>
    <row r="72905" spans="2:9" x14ac:dyDescent="0.25">
      <c r="B72905" s="3"/>
      <c r="C72905" s="2" t="s">
        <v>34470</v>
      </c>
      <c r="D72905" s="2"/>
      <c r="E72905" s="2" t="s">
        <v>39230</v>
      </c>
      <c r="F72905" s="2"/>
      <c r="G72905" s="2"/>
      <c r="H72905" s="2"/>
      <c r="I72905" s="2"/>
    </row>
    <row r="72906" spans="2:9" x14ac:dyDescent="0.25">
      <c r="B72906" s="3"/>
      <c r="C72906" s="2" t="s">
        <v>34472</v>
      </c>
      <c r="D72906" s="2"/>
      <c r="E72906" s="2" t="s">
        <v>39234</v>
      </c>
      <c r="F72906" s="2"/>
      <c r="G72906" s="2"/>
      <c r="H72906" s="2"/>
      <c r="I72906" s="2"/>
    </row>
    <row r="72907" spans="2:9" x14ac:dyDescent="0.25">
      <c r="B72907" s="3"/>
      <c r="C72907" s="2" t="s">
        <v>34482</v>
      </c>
      <c r="D72907" s="2"/>
      <c r="E72907" s="2" t="s">
        <v>39255</v>
      </c>
      <c r="F72907" s="2"/>
      <c r="G72907" s="2"/>
      <c r="H72907" s="2"/>
      <c r="I72907" s="2"/>
    </row>
    <row r="72908" spans="2:9" x14ac:dyDescent="0.25">
      <c r="B72908" s="3"/>
      <c r="C72908" s="2" t="s">
        <v>34484</v>
      </c>
      <c r="D72908" s="2"/>
      <c r="E72908" s="2" t="s">
        <v>39260</v>
      </c>
      <c r="F72908" s="2"/>
      <c r="G72908" s="2"/>
      <c r="H72908" s="2"/>
      <c r="I72908" s="2"/>
    </row>
    <row r="72909" spans="2:9" x14ac:dyDescent="0.25">
      <c r="B72909" s="3"/>
      <c r="C72909" s="2" t="s">
        <v>34485</v>
      </c>
      <c r="D72909" s="2"/>
      <c r="E72909" s="2" t="s">
        <v>39266</v>
      </c>
      <c r="F72909" s="2"/>
      <c r="G72909" s="2"/>
      <c r="H72909" s="2"/>
      <c r="I72909" s="2"/>
    </row>
    <row r="72910" spans="2:9" x14ac:dyDescent="0.25">
      <c r="B72910" s="3"/>
      <c r="C72910" s="2" t="s">
        <v>34487</v>
      </c>
      <c r="D72910" s="2"/>
      <c r="E72910" s="2" t="s">
        <v>39283</v>
      </c>
      <c r="F72910" s="2"/>
      <c r="G72910" s="2"/>
      <c r="H72910" s="2"/>
      <c r="I72910" s="2"/>
    </row>
    <row r="72911" spans="2:9" x14ac:dyDescent="0.25">
      <c r="B72911" s="3"/>
      <c r="C72911" s="2" t="s">
        <v>34489</v>
      </c>
      <c r="D72911" s="2"/>
      <c r="E72911" s="2" t="s">
        <v>39290</v>
      </c>
      <c r="F72911" s="2"/>
      <c r="G72911" s="2"/>
      <c r="H72911" s="2"/>
      <c r="I72911" s="2"/>
    </row>
    <row r="72912" spans="2:9" x14ac:dyDescent="0.25">
      <c r="B72912" s="3"/>
      <c r="C72912" s="2" t="s">
        <v>34490</v>
      </c>
      <c r="D72912" s="2"/>
      <c r="E72912" s="2" t="s">
        <v>39303</v>
      </c>
      <c r="F72912" s="2"/>
      <c r="G72912" s="2"/>
      <c r="H72912" s="2"/>
      <c r="I72912" s="2"/>
    </row>
    <row r="72913" spans="2:9" x14ac:dyDescent="0.25">
      <c r="B72913" s="3"/>
      <c r="C72913" s="2" t="s">
        <v>34491</v>
      </c>
      <c r="D72913" s="2"/>
      <c r="E72913" s="2" t="s">
        <v>39312</v>
      </c>
      <c r="F72913" s="2"/>
      <c r="G72913" s="2"/>
      <c r="H72913" s="2"/>
      <c r="I72913" s="2"/>
    </row>
    <row r="72914" spans="2:9" x14ac:dyDescent="0.25">
      <c r="B72914" s="3"/>
      <c r="C72914" s="2" t="s">
        <v>34492</v>
      </c>
      <c r="D72914" s="2"/>
      <c r="E72914" s="2" t="s">
        <v>39316</v>
      </c>
      <c r="F72914" s="2"/>
      <c r="G72914" s="2"/>
      <c r="H72914" s="2"/>
      <c r="I72914" s="2"/>
    </row>
    <row r="72915" spans="2:9" x14ac:dyDescent="0.25">
      <c r="B72915" s="3"/>
      <c r="C72915" s="2" t="s">
        <v>34494</v>
      </c>
      <c r="D72915" s="2"/>
      <c r="E72915" s="2" t="s">
        <v>39318</v>
      </c>
      <c r="F72915" s="2"/>
      <c r="G72915" s="2"/>
      <c r="H72915" s="2"/>
      <c r="I72915" s="2"/>
    </row>
    <row r="72916" spans="2:9" x14ac:dyDescent="0.25">
      <c r="B72916" s="3"/>
      <c r="C72916" s="2" t="s">
        <v>34495</v>
      </c>
      <c r="D72916" s="2"/>
      <c r="E72916" s="2" t="s">
        <v>39319</v>
      </c>
      <c r="F72916" s="2"/>
      <c r="G72916" s="2"/>
      <c r="H72916" s="2"/>
      <c r="I72916" s="2"/>
    </row>
    <row r="72917" spans="2:9" x14ac:dyDescent="0.25">
      <c r="B72917" s="3"/>
      <c r="C72917" s="2" t="s">
        <v>34497</v>
      </c>
      <c r="D72917" s="2"/>
      <c r="E72917" s="2" t="s">
        <v>39328</v>
      </c>
      <c r="F72917" s="2"/>
      <c r="G72917" s="2"/>
      <c r="H72917" s="2"/>
      <c r="I72917" s="2"/>
    </row>
    <row r="72918" spans="2:9" x14ac:dyDescent="0.25">
      <c r="B72918" s="3"/>
      <c r="C72918" s="2" t="s">
        <v>34501</v>
      </c>
      <c r="D72918" s="2"/>
      <c r="E72918" s="2" t="s">
        <v>39342</v>
      </c>
      <c r="F72918" s="2"/>
      <c r="G72918" s="2"/>
      <c r="H72918" s="2"/>
      <c r="I72918" s="2"/>
    </row>
    <row r="72919" spans="2:9" x14ac:dyDescent="0.25">
      <c r="B72919" s="3"/>
      <c r="C72919" s="2" t="s">
        <v>34503</v>
      </c>
      <c r="D72919" s="2"/>
      <c r="E72919" s="2" t="s">
        <v>39345</v>
      </c>
      <c r="F72919" s="2"/>
      <c r="G72919" s="2"/>
      <c r="H72919" s="2"/>
      <c r="I72919" s="2"/>
    </row>
    <row r="72920" spans="2:9" x14ac:dyDescent="0.25">
      <c r="B72920" s="3"/>
      <c r="C72920" s="2" t="s">
        <v>34504</v>
      </c>
      <c r="D72920" s="2"/>
      <c r="E72920" s="2" t="s">
        <v>39350</v>
      </c>
      <c r="F72920" s="2"/>
      <c r="G72920" s="2"/>
      <c r="H72920" s="2"/>
      <c r="I72920" s="2"/>
    </row>
    <row r="72921" spans="2:9" x14ac:dyDescent="0.25">
      <c r="B72921" s="3"/>
      <c r="C72921" s="2" t="s">
        <v>34518</v>
      </c>
      <c r="D72921" s="2"/>
      <c r="E72921" s="2" t="s">
        <v>39359</v>
      </c>
      <c r="F72921" s="2"/>
      <c r="G72921" s="2"/>
      <c r="H72921" s="2"/>
      <c r="I72921" s="2"/>
    </row>
    <row r="72922" spans="2:9" x14ac:dyDescent="0.25">
      <c r="B72922" s="3"/>
      <c r="C72922" s="2" t="s">
        <v>34520</v>
      </c>
      <c r="D72922" s="2"/>
      <c r="E72922" s="2" t="s">
        <v>39362</v>
      </c>
      <c r="F72922" s="2"/>
      <c r="G72922" s="2"/>
      <c r="H72922" s="2"/>
      <c r="I72922" s="2"/>
    </row>
    <row r="72923" spans="2:9" x14ac:dyDescent="0.25">
      <c r="B72923" s="3"/>
      <c r="C72923" s="2" t="s">
        <v>34525</v>
      </c>
      <c r="D72923" s="2"/>
      <c r="E72923" s="2" t="s">
        <v>39367</v>
      </c>
      <c r="F72923" s="2"/>
      <c r="G72923" s="2"/>
      <c r="H72923" s="2"/>
      <c r="I72923" s="2"/>
    </row>
    <row r="72924" spans="2:9" x14ac:dyDescent="0.25">
      <c r="B72924" s="3"/>
      <c r="C72924" s="2" t="s">
        <v>34527</v>
      </c>
      <c r="D72924" s="2"/>
      <c r="E72924" s="2" t="s">
        <v>39368</v>
      </c>
      <c r="F72924" s="2"/>
      <c r="G72924" s="2"/>
      <c r="H72924" s="2"/>
      <c r="I72924" s="2"/>
    </row>
    <row r="72925" spans="2:9" x14ac:dyDescent="0.25">
      <c r="B72925" s="3"/>
      <c r="C72925" s="2" t="s">
        <v>34529</v>
      </c>
      <c r="D72925" s="2"/>
      <c r="E72925" s="2" t="s">
        <v>39374</v>
      </c>
      <c r="F72925" s="2"/>
      <c r="G72925" s="2"/>
      <c r="H72925" s="2"/>
      <c r="I72925" s="2"/>
    </row>
    <row r="72926" spans="2:9" x14ac:dyDescent="0.25">
      <c r="B72926" s="3"/>
      <c r="C72926" s="2" t="s">
        <v>34531</v>
      </c>
      <c r="D72926" s="2"/>
      <c r="E72926" s="2" t="s">
        <v>39377</v>
      </c>
      <c r="F72926" s="2"/>
      <c r="G72926" s="2"/>
      <c r="H72926" s="2"/>
      <c r="I72926" s="2"/>
    </row>
    <row r="72927" spans="2:9" x14ac:dyDescent="0.25">
      <c r="B72927" s="3"/>
      <c r="C72927" s="2" t="s">
        <v>34538</v>
      </c>
      <c r="D72927" s="2"/>
      <c r="E72927" s="2" t="s">
        <v>39379</v>
      </c>
      <c r="F72927" s="2"/>
      <c r="G72927" s="2"/>
      <c r="H72927" s="2"/>
      <c r="I72927" s="2"/>
    </row>
    <row r="72928" spans="2:9" x14ac:dyDescent="0.25">
      <c r="B72928" s="3"/>
      <c r="C72928" s="2" t="s">
        <v>34539</v>
      </c>
      <c r="D72928" s="2"/>
      <c r="E72928" s="2" t="s">
        <v>39383</v>
      </c>
      <c r="F72928" s="2"/>
      <c r="G72928" s="2"/>
      <c r="H72928" s="2"/>
      <c r="I72928" s="2"/>
    </row>
    <row r="72929" spans="2:9" x14ac:dyDescent="0.25">
      <c r="B72929" s="3"/>
      <c r="C72929" s="2" t="s">
        <v>34541</v>
      </c>
      <c r="D72929" s="2"/>
      <c r="E72929" s="2" t="s">
        <v>39387</v>
      </c>
      <c r="F72929" s="2"/>
      <c r="G72929" s="2"/>
      <c r="H72929" s="2"/>
      <c r="I72929" s="2"/>
    </row>
    <row r="72930" spans="2:9" x14ac:dyDescent="0.25">
      <c r="B72930" s="3"/>
      <c r="C72930" s="2" t="s">
        <v>34542</v>
      </c>
      <c r="D72930" s="2"/>
      <c r="E72930" s="2" t="s">
        <v>39402</v>
      </c>
      <c r="F72930" s="2"/>
      <c r="G72930" s="2"/>
      <c r="H72930" s="2"/>
      <c r="I72930" s="2"/>
    </row>
    <row r="72931" spans="2:9" x14ac:dyDescent="0.25">
      <c r="B72931" s="3"/>
      <c r="C72931" s="2" t="s">
        <v>34543</v>
      </c>
      <c r="D72931" s="2"/>
      <c r="E72931" s="2" t="s">
        <v>39427</v>
      </c>
      <c r="F72931" s="2"/>
      <c r="G72931" s="2"/>
      <c r="H72931" s="2"/>
      <c r="I72931" s="2"/>
    </row>
    <row r="72932" spans="2:9" x14ac:dyDescent="0.25">
      <c r="B72932" s="3"/>
      <c r="C72932" s="2" t="s">
        <v>34557</v>
      </c>
      <c r="D72932" s="2"/>
      <c r="E72932" s="2" t="s">
        <v>39432</v>
      </c>
      <c r="F72932" s="2"/>
      <c r="G72932" s="2"/>
      <c r="H72932" s="2"/>
      <c r="I72932" s="2"/>
    </row>
    <row r="72933" spans="2:9" x14ac:dyDescent="0.25">
      <c r="B72933" s="3"/>
      <c r="C72933" s="2" t="s">
        <v>34558</v>
      </c>
      <c r="D72933" s="2"/>
      <c r="E72933" s="2" t="s">
        <v>39443</v>
      </c>
      <c r="F72933" s="2"/>
      <c r="G72933" s="2"/>
      <c r="H72933" s="2"/>
      <c r="I72933" s="2"/>
    </row>
    <row r="72934" spans="2:9" x14ac:dyDescent="0.25">
      <c r="B72934" s="3"/>
      <c r="C72934" s="2" t="s">
        <v>34561</v>
      </c>
      <c r="D72934" s="2"/>
      <c r="E72934" s="2" t="s">
        <v>39449</v>
      </c>
      <c r="F72934" s="2"/>
      <c r="G72934" s="2"/>
      <c r="H72934" s="2"/>
      <c r="I72934" s="2"/>
    </row>
    <row r="72935" spans="2:9" x14ac:dyDescent="0.25">
      <c r="B72935" s="3"/>
      <c r="C72935" s="2" t="s">
        <v>34567</v>
      </c>
      <c r="D72935" s="2"/>
      <c r="E72935" s="2" t="s">
        <v>39454</v>
      </c>
      <c r="F72935" s="2"/>
      <c r="G72935" s="2"/>
      <c r="H72935" s="2"/>
      <c r="I72935" s="2"/>
    </row>
    <row r="72936" spans="2:9" x14ac:dyDescent="0.25">
      <c r="B72936" s="3"/>
      <c r="C72936" s="2" t="s">
        <v>34570</v>
      </c>
      <c r="D72936" s="2"/>
      <c r="E72936" s="2" t="s">
        <v>39464</v>
      </c>
      <c r="F72936" s="2"/>
      <c r="G72936" s="2"/>
      <c r="H72936" s="2"/>
      <c r="I72936" s="2"/>
    </row>
    <row r="72937" spans="2:9" x14ac:dyDescent="0.25">
      <c r="B72937" s="3"/>
      <c r="C72937" s="2" t="s">
        <v>34571</v>
      </c>
      <c r="D72937" s="2"/>
      <c r="E72937" s="2" t="s">
        <v>39466</v>
      </c>
      <c r="F72937" s="2"/>
      <c r="G72937" s="2"/>
      <c r="H72937" s="2"/>
      <c r="I72937" s="2"/>
    </row>
    <row r="72938" spans="2:9" x14ac:dyDescent="0.25">
      <c r="B72938" s="3"/>
      <c r="C72938" s="2" t="s">
        <v>34573</v>
      </c>
      <c r="D72938" s="2"/>
      <c r="E72938" s="2" t="s">
        <v>39468</v>
      </c>
      <c r="F72938" s="2"/>
      <c r="G72938" s="2"/>
      <c r="H72938" s="2"/>
      <c r="I72938" s="2"/>
    </row>
    <row r="72939" spans="2:9" x14ac:dyDescent="0.25">
      <c r="B72939" s="3"/>
      <c r="C72939" s="2" t="s">
        <v>34575</v>
      </c>
      <c r="D72939" s="2"/>
      <c r="E72939" s="2" t="s">
        <v>39473</v>
      </c>
      <c r="F72939" s="2"/>
      <c r="G72939" s="2"/>
      <c r="H72939" s="2"/>
      <c r="I72939" s="2"/>
    </row>
    <row r="72940" spans="2:9" x14ac:dyDescent="0.25">
      <c r="B72940" s="3"/>
      <c r="C72940" s="2" t="s">
        <v>34576</v>
      </c>
      <c r="D72940" s="2"/>
      <c r="E72940" s="2" t="s">
        <v>39481</v>
      </c>
      <c r="F72940" s="2"/>
      <c r="G72940" s="2"/>
      <c r="H72940" s="2"/>
      <c r="I72940" s="2"/>
    </row>
    <row r="72941" spans="2:9" x14ac:dyDescent="0.25">
      <c r="B72941" s="3"/>
      <c r="C72941" s="2" t="s">
        <v>34577</v>
      </c>
      <c r="D72941" s="2"/>
      <c r="E72941" s="2" t="s">
        <v>39487</v>
      </c>
      <c r="F72941" s="2"/>
      <c r="G72941" s="2"/>
      <c r="H72941" s="2"/>
      <c r="I72941" s="2"/>
    </row>
    <row r="72942" spans="2:9" x14ac:dyDescent="0.25">
      <c r="B72942" s="3"/>
      <c r="C72942" s="2" t="s">
        <v>34581</v>
      </c>
      <c r="D72942" s="2"/>
      <c r="E72942" s="2" t="s">
        <v>39489</v>
      </c>
      <c r="F72942" s="2"/>
      <c r="G72942" s="2"/>
      <c r="H72942" s="2"/>
      <c r="I72942" s="2"/>
    </row>
    <row r="72943" spans="2:9" x14ac:dyDescent="0.25">
      <c r="B72943" s="3"/>
      <c r="C72943" s="2" t="s">
        <v>34582</v>
      </c>
      <c r="D72943" s="2"/>
      <c r="E72943" s="2" t="s">
        <v>39490</v>
      </c>
      <c r="F72943" s="2"/>
      <c r="G72943" s="2"/>
      <c r="H72943" s="2"/>
      <c r="I72943" s="2"/>
    </row>
    <row r="72944" spans="2:9" x14ac:dyDescent="0.25">
      <c r="B72944" s="3"/>
      <c r="C72944" s="2" t="s">
        <v>34585</v>
      </c>
      <c r="D72944" s="2"/>
      <c r="E72944" s="2" t="s">
        <v>39498</v>
      </c>
      <c r="F72944" s="2"/>
      <c r="G72944" s="2"/>
      <c r="H72944" s="2"/>
      <c r="I72944" s="2"/>
    </row>
    <row r="72945" spans="2:9" x14ac:dyDescent="0.25">
      <c r="B72945" s="3"/>
      <c r="C72945" s="2" t="s">
        <v>34589</v>
      </c>
      <c r="D72945" s="2"/>
      <c r="E72945" s="2" t="s">
        <v>39516</v>
      </c>
      <c r="F72945" s="2"/>
      <c r="G72945" s="2"/>
      <c r="H72945" s="2"/>
      <c r="I72945" s="2"/>
    </row>
    <row r="72946" spans="2:9" x14ac:dyDescent="0.25">
      <c r="B72946" s="3"/>
      <c r="C72946" s="2" t="s">
        <v>34593</v>
      </c>
      <c r="D72946" s="2"/>
      <c r="E72946" s="2" t="s">
        <v>39527</v>
      </c>
      <c r="F72946" s="2"/>
      <c r="G72946" s="2"/>
      <c r="H72946" s="2"/>
      <c r="I72946" s="2"/>
    </row>
    <row r="72947" spans="2:9" x14ac:dyDescent="0.25">
      <c r="B72947" s="3"/>
      <c r="C72947" s="2" t="s">
        <v>34594</v>
      </c>
      <c r="D72947" s="2"/>
      <c r="E72947" s="2" t="s">
        <v>39532</v>
      </c>
      <c r="F72947" s="2"/>
      <c r="G72947" s="2"/>
      <c r="H72947" s="2"/>
      <c r="I72947" s="2"/>
    </row>
    <row r="72948" spans="2:9" x14ac:dyDescent="0.25">
      <c r="B72948" s="3"/>
      <c r="C72948" s="2" t="s">
        <v>34596</v>
      </c>
      <c r="D72948" s="2"/>
      <c r="E72948" s="2" t="s">
        <v>39535</v>
      </c>
      <c r="F72948" s="2"/>
      <c r="G72948" s="2"/>
      <c r="H72948" s="2"/>
      <c r="I72948" s="2"/>
    </row>
    <row r="72949" spans="2:9" x14ac:dyDescent="0.25">
      <c r="B72949" s="3"/>
      <c r="C72949" s="2" t="s">
        <v>34597</v>
      </c>
      <c r="D72949" s="2"/>
      <c r="E72949" s="2" t="s">
        <v>39605</v>
      </c>
      <c r="F72949" s="2"/>
      <c r="G72949" s="2"/>
      <c r="H72949" s="2"/>
      <c r="I72949" s="2"/>
    </row>
    <row r="72950" spans="2:9" x14ac:dyDescent="0.25">
      <c r="B72950" s="3"/>
      <c r="C72950" s="2" t="s">
        <v>34599</v>
      </c>
      <c r="D72950" s="2"/>
      <c r="E72950" s="2" t="s">
        <v>39610</v>
      </c>
      <c r="F72950" s="2"/>
      <c r="G72950" s="2"/>
      <c r="H72950" s="2"/>
      <c r="I72950" s="2"/>
    </row>
    <row r="72951" spans="2:9" x14ac:dyDescent="0.25">
      <c r="B72951" s="3"/>
      <c r="C72951" s="2" t="s">
        <v>34601</v>
      </c>
      <c r="D72951" s="2"/>
      <c r="E72951" s="2" t="s">
        <v>39642</v>
      </c>
      <c r="F72951" s="2"/>
      <c r="G72951" s="2"/>
      <c r="H72951" s="2"/>
      <c r="I72951" s="2"/>
    </row>
    <row r="72952" spans="2:9" x14ac:dyDescent="0.25">
      <c r="B72952" s="3"/>
      <c r="C72952" s="2" t="s">
        <v>34604</v>
      </c>
      <c r="D72952" s="2"/>
      <c r="E72952" s="2" t="s">
        <v>39768</v>
      </c>
      <c r="F72952" s="2"/>
      <c r="G72952" s="2"/>
      <c r="H72952" s="2"/>
      <c r="I72952" s="2"/>
    </row>
    <row r="72953" spans="2:9" x14ac:dyDescent="0.25">
      <c r="B72953" s="3"/>
      <c r="C72953" s="2" t="s">
        <v>34606</v>
      </c>
      <c r="D72953" s="2"/>
      <c r="E72953" s="2" t="s">
        <v>39833</v>
      </c>
      <c r="F72953" s="2"/>
      <c r="G72953" s="2"/>
      <c r="H72953" s="2"/>
      <c r="I72953" s="2"/>
    </row>
    <row r="72954" spans="2:9" x14ac:dyDescent="0.25">
      <c r="B72954" s="3"/>
      <c r="C72954" s="2" t="s">
        <v>34608</v>
      </c>
      <c r="D72954" s="2"/>
      <c r="E72954" s="2" t="s">
        <v>39927</v>
      </c>
      <c r="F72954" s="2"/>
      <c r="G72954" s="2"/>
      <c r="H72954" s="2"/>
      <c r="I72954" s="2"/>
    </row>
    <row r="72955" spans="2:9" x14ac:dyDescent="0.25">
      <c r="B72955" s="3"/>
      <c r="C72955" s="2" t="s">
        <v>34609</v>
      </c>
      <c r="D72955" s="2"/>
      <c r="E72955" s="2" t="s">
        <v>39932</v>
      </c>
      <c r="F72955" s="2"/>
      <c r="G72955" s="2"/>
      <c r="H72955" s="2"/>
      <c r="I72955" s="2"/>
    </row>
    <row r="72956" spans="2:9" x14ac:dyDescent="0.25">
      <c r="B72956" s="3"/>
      <c r="C72956" s="2" t="s">
        <v>34614</v>
      </c>
      <c r="D72956" s="2"/>
      <c r="E72956" s="2" t="s">
        <v>39933</v>
      </c>
      <c r="F72956" s="2"/>
      <c r="G72956" s="2"/>
      <c r="H72956" s="2"/>
      <c r="I72956" s="2"/>
    </row>
    <row r="72957" spans="2:9" x14ac:dyDescent="0.25">
      <c r="B72957" s="3"/>
      <c r="C72957" s="2" t="s">
        <v>34615</v>
      </c>
      <c r="D72957" s="2"/>
      <c r="E72957" s="2" t="s">
        <v>39935</v>
      </c>
      <c r="F72957" s="2"/>
      <c r="G72957" s="2"/>
      <c r="H72957" s="2"/>
      <c r="I72957" s="2"/>
    </row>
    <row r="72958" spans="2:9" x14ac:dyDescent="0.25">
      <c r="B72958" s="3"/>
      <c r="C72958" s="2" t="s">
        <v>34617</v>
      </c>
      <c r="D72958" s="2"/>
      <c r="E72958" s="2" t="s">
        <v>39936</v>
      </c>
      <c r="F72958" s="2"/>
      <c r="G72958" s="2"/>
      <c r="H72958" s="2"/>
      <c r="I72958" s="2"/>
    </row>
    <row r="72959" spans="2:9" x14ac:dyDescent="0.25">
      <c r="B72959" s="3"/>
      <c r="C72959" s="2" t="s">
        <v>34619</v>
      </c>
      <c r="D72959" s="2"/>
      <c r="E72959" s="2" t="s">
        <v>39937</v>
      </c>
      <c r="F72959" s="2"/>
      <c r="G72959" s="2"/>
      <c r="H72959" s="2"/>
      <c r="I72959" s="2"/>
    </row>
    <row r="72960" spans="2:9" x14ac:dyDescent="0.25">
      <c r="B72960" s="3"/>
      <c r="C72960" s="2" t="s">
        <v>34620</v>
      </c>
      <c r="D72960" s="2"/>
      <c r="E72960" s="2" t="s">
        <v>39940</v>
      </c>
      <c r="F72960" s="2"/>
      <c r="G72960" s="2"/>
      <c r="H72960" s="2"/>
      <c r="I72960" s="2"/>
    </row>
    <row r="72961" spans="2:9" x14ac:dyDescent="0.25">
      <c r="B72961" s="3"/>
      <c r="C72961" s="2" t="s">
        <v>34621</v>
      </c>
      <c r="D72961" s="2"/>
      <c r="E72961" s="2" t="s">
        <v>39941</v>
      </c>
      <c r="F72961" s="2"/>
      <c r="G72961" s="2"/>
      <c r="H72961" s="2"/>
      <c r="I72961" s="2"/>
    </row>
    <row r="72962" spans="2:9" x14ac:dyDescent="0.25">
      <c r="B72962" s="3"/>
      <c r="C72962" s="2" t="s">
        <v>34622</v>
      </c>
      <c r="D72962" s="2"/>
      <c r="E72962" s="2" t="s">
        <v>39943</v>
      </c>
      <c r="F72962" s="2"/>
      <c r="G72962" s="2"/>
      <c r="H72962" s="2"/>
      <c r="I72962" s="2"/>
    </row>
    <row r="72963" spans="2:9" x14ac:dyDescent="0.25">
      <c r="B72963" s="3"/>
      <c r="C72963" s="2" t="s">
        <v>34625</v>
      </c>
      <c r="D72963" s="2"/>
      <c r="E72963" s="2" t="s">
        <v>39944</v>
      </c>
      <c r="F72963" s="2"/>
      <c r="G72963" s="2"/>
      <c r="H72963" s="2"/>
      <c r="I72963" s="2"/>
    </row>
    <row r="72964" spans="2:9" x14ac:dyDescent="0.25">
      <c r="B72964" s="3"/>
      <c r="C72964" s="2" t="s">
        <v>34626</v>
      </c>
      <c r="D72964" s="2"/>
      <c r="E72964" s="2" t="s">
        <v>39945</v>
      </c>
      <c r="F72964" s="2"/>
      <c r="G72964" s="2"/>
      <c r="H72964" s="2"/>
      <c r="I72964" s="2"/>
    </row>
    <row r="72965" spans="2:9" x14ac:dyDescent="0.25">
      <c r="B72965" s="3"/>
      <c r="C72965" s="2" t="s">
        <v>34627</v>
      </c>
      <c r="D72965" s="2"/>
      <c r="E72965" s="2" t="s">
        <v>39946</v>
      </c>
      <c r="F72965" s="2"/>
      <c r="G72965" s="2"/>
      <c r="H72965" s="2"/>
      <c r="I72965" s="2"/>
    </row>
    <row r="72966" spans="2:9" x14ac:dyDescent="0.25">
      <c r="B72966" s="3"/>
      <c r="C72966" s="2" t="s">
        <v>34628</v>
      </c>
      <c r="D72966" s="2"/>
      <c r="E72966" s="2" t="s">
        <v>39948</v>
      </c>
      <c r="F72966" s="2"/>
      <c r="G72966" s="2"/>
      <c r="H72966" s="2"/>
      <c r="I72966" s="2"/>
    </row>
    <row r="72967" spans="2:9" x14ac:dyDescent="0.25">
      <c r="B72967" s="3"/>
      <c r="C72967" s="2" t="s">
        <v>34629</v>
      </c>
      <c r="D72967" s="2"/>
      <c r="E72967" s="2" t="s">
        <v>39949</v>
      </c>
      <c r="F72967" s="2"/>
      <c r="G72967" s="2"/>
      <c r="H72967" s="2"/>
      <c r="I72967" s="2"/>
    </row>
    <row r="72968" spans="2:9" x14ac:dyDescent="0.25">
      <c r="B72968" s="3"/>
      <c r="C72968" s="2" t="s">
        <v>34630</v>
      </c>
      <c r="D72968" s="2"/>
      <c r="E72968" s="2" t="s">
        <v>39950</v>
      </c>
      <c r="F72968" s="2"/>
      <c r="G72968" s="2"/>
      <c r="H72968" s="2"/>
      <c r="I72968" s="2"/>
    </row>
    <row r="72969" spans="2:9" x14ac:dyDescent="0.25">
      <c r="B72969" s="3"/>
      <c r="C72969" s="2" t="s">
        <v>34631</v>
      </c>
      <c r="D72969" s="2"/>
      <c r="E72969" s="2" t="s">
        <v>39953</v>
      </c>
      <c r="F72969" s="2"/>
      <c r="G72969" s="2"/>
      <c r="H72969" s="2"/>
      <c r="I72969" s="2"/>
    </row>
    <row r="72970" spans="2:9" x14ac:dyDescent="0.25">
      <c r="B72970" s="3"/>
      <c r="C72970" s="2" t="s">
        <v>34632</v>
      </c>
      <c r="D72970" s="2"/>
      <c r="E72970" s="2" t="s">
        <v>39955</v>
      </c>
      <c r="F72970" s="2"/>
      <c r="G72970" s="2"/>
      <c r="H72970" s="2"/>
      <c r="I72970" s="2"/>
    </row>
    <row r="72971" spans="2:9" x14ac:dyDescent="0.25">
      <c r="B72971" s="3"/>
      <c r="C72971" s="2" t="s">
        <v>34633</v>
      </c>
      <c r="D72971" s="2"/>
      <c r="E72971" s="2" t="s">
        <v>39956</v>
      </c>
      <c r="F72971" s="2"/>
      <c r="G72971" s="2"/>
      <c r="H72971" s="2"/>
      <c r="I72971" s="2"/>
    </row>
    <row r="72972" spans="2:9" x14ac:dyDescent="0.25">
      <c r="B72972" s="3"/>
      <c r="C72972" s="2" t="s">
        <v>34634</v>
      </c>
      <c r="D72972" s="2"/>
      <c r="E72972" s="2" t="s">
        <v>39958</v>
      </c>
      <c r="F72972" s="2"/>
      <c r="G72972" s="2"/>
      <c r="H72972" s="2"/>
      <c r="I72972" s="2"/>
    </row>
    <row r="72973" spans="2:9" x14ac:dyDescent="0.25">
      <c r="B72973" s="3"/>
      <c r="C72973" s="2" t="s">
        <v>34635</v>
      </c>
      <c r="D72973" s="2"/>
      <c r="E72973" s="2" t="s">
        <v>39961</v>
      </c>
      <c r="F72973" s="2"/>
      <c r="G72973" s="2"/>
      <c r="H72973" s="2"/>
      <c r="I72973" s="2"/>
    </row>
    <row r="72974" spans="2:9" x14ac:dyDescent="0.25">
      <c r="B72974" s="3"/>
      <c r="C72974" s="2" t="s">
        <v>34636</v>
      </c>
      <c r="D72974" s="2"/>
      <c r="E72974" s="2" t="s">
        <v>39962</v>
      </c>
      <c r="F72974" s="2"/>
      <c r="G72974" s="2"/>
      <c r="H72974" s="2"/>
      <c r="I72974" s="2"/>
    </row>
    <row r="72975" spans="2:9" x14ac:dyDescent="0.25">
      <c r="B72975" s="3"/>
      <c r="C72975" s="2" t="s">
        <v>34638</v>
      </c>
      <c r="D72975" s="2"/>
      <c r="E72975" s="2" t="s">
        <v>39963</v>
      </c>
      <c r="F72975" s="2"/>
      <c r="G72975" s="2"/>
      <c r="H72975" s="2"/>
      <c r="I72975" s="2"/>
    </row>
    <row r="72976" spans="2:9" x14ac:dyDescent="0.25">
      <c r="B72976" s="3"/>
      <c r="C72976" s="2" t="s">
        <v>34640</v>
      </c>
      <c r="D72976" s="2"/>
      <c r="E72976" s="2" t="s">
        <v>39965</v>
      </c>
      <c r="F72976" s="2"/>
      <c r="G72976" s="2"/>
      <c r="H72976" s="2"/>
      <c r="I72976" s="2"/>
    </row>
    <row r="72977" spans="2:9" x14ac:dyDescent="0.25">
      <c r="B72977" s="3"/>
      <c r="C72977" s="2" t="s">
        <v>34641</v>
      </c>
      <c r="D72977" s="2"/>
      <c r="E72977" s="2" t="s">
        <v>39966</v>
      </c>
      <c r="F72977" s="2"/>
      <c r="G72977" s="2"/>
      <c r="H72977" s="2"/>
      <c r="I72977" s="2"/>
    </row>
    <row r="72978" spans="2:9" x14ac:dyDescent="0.25">
      <c r="B72978" s="3"/>
      <c r="C72978" s="2" t="s">
        <v>34642</v>
      </c>
      <c r="D72978" s="2"/>
      <c r="E72978" s="2" t="s">
        <v>39967</v>
      </c>
      <c r="F72978" s="2"/>
      <c r="G72978" s="2"/>
      <c r="H72978" s="2"/>
      <c r="I72978" s="2"/>
    </row>
    <row r="72979" spans="2:9" x14ac:dyDescent="0.25">
      <c r="B72979" s="3"/>
      <c r="C72979" s="2" t="s">
        <v>34643</v>
      </c>
      <c r="D72979" s="2"/>
      <c r="E72979" s="2" t="s">
        <v>39968</v>
      </c>
      <c r="F72979" s="2"/>
      <c r="G72979" s="2"/>
      <c r="H72979" s="2"/>
      <c r="I72979" s="2"/>
    </row>
    <row r="72980" spans="2:9" x14ac:dyDescent="0.25">
      <c r="B72980" s="3"/>
      <c r="C72980" s="2" t="s">
        <v>34645</v>
      </c>
      <c r="D72980" s="2"/>
      <c r="E72980" s="2" t="s">
        <v>39970</v>
      </c>
      <c r="F72980" s="2"/>
      <c r="G72980" s="2"/>
      <c r="H72980" s="2"/>
      <c r="I72980" s="2"/>
    </row>
    <row r="72981" spans="2:9" x14ac:dyDescent="0.25">
      <c r="B72981" s="3"/>
      <c r="C72981" s="2" t="s">
        <v>34646</v>
      </c>
      <c r="D72981" s="2"/>
      <c r="E72981" s="2" t="s">
        <v>39971</v>
      </c>
      <c r="F72981" s="2"/>
      <c r="G72981" s="2"/>
      <c r="H72981" s="2"/>
      <c r="I72981" s="2"/>
    </row>
    <row r="72982" spans="2:9" x14ac:dyDescent="0.25">
      <c r="B72982" s="3"/>
      <c r="C72982" s="2" t="s">
        <v>34648</v>
      </c>
      <c r="D72982" s="2"/>
      <c r="E72982" s="2" t="s">
        <v>39972</v>
      </c>
      <c r="F72982" s="2"/>
      <c r="G72982" s="2"/>
      <c r="H72982" s="2"/>
      <c r="I72982" s="2"/>
    </row>
    <row r="72983" spans="2:9" x14ac:dyDescent="0.25">
      <c r="B72983" s="3"/>
      <c r="C72983" s="2" t="s">
        <v>34649</v>
      </c>
      <c r="D72983" s="2"/>
      <c r="E72983" s="2" t="s">
        <v>39973</v>
      </c>
      <c r="F72983" s="2"/>
      <c r="G72983" s="2"/>
      <c r="H72983" s="2"/>
      <c r="I72983" s="2"/>
    </row>
    <row r="72984" spans="2:9" x14ac:dyDescent="0.25">
      <c r="B72984" s="3"/>
      <c r="C72984" s="2" t="s">
        <v>34650</v>
      </c>
      <c r="D72984" s="2"/>
      <c r="E72984" s="2" t="s">
        <v>39974</v>
      </c>
      <c r="F72984" s="2"/>
      <c r="G72984" s="2"/>
      <c r="H72984" s="2"/>
      <c r="I72984" s="2"/>
    </row>
    <row r="72985" spans="2:9" x14ac:dyDescent="0.25">
      <c r="B72985" s="3"/>
      <c r="C72985" s="2" t="s">
        <v>34651</v>
      </c>
      <c r="D72985" s="2"/>
      <c r="E72985" s="2" t="s">
        <v>39975</v>
      </c>
      <c r="F72985" s="2"/>
      <c r="G72985" s="2"/>
      <c r="H72985" s="2"/>
      <c r="I72985" s="2"/>
    </row>
    <row r="72986" spans="2:9" x14ac:dyDescent="0.25">
      <c r="B72986" s="3"/>
      <c r="C72986" s="2" t="s">
        <v>34652</v>
      </c>
      <c r="D72986" s="2"/>
      <c r="E72986" s="2" t="s">
        <v>39977</v>
      </c>
      <c r="F72986" s="2"/>
      <c r="G72986" s="2"/>
      <c r="H72986" s="2"/>
      <c r="I72986" s="2"/>
    </row>
    <row r="72987" spans="2:9" x14ac:dyDescent="0.25">
      <c r="B72987" s="3"/>
      <c r="C72987" s="2" t="s">
        <v>34653</v>
      </c>
      <c r="D72987" s="2"/>
      <c r="E72987" s="2" t="s">
        <v>39978</v>
      </c>
      <c r="F72987" s="2"/>
      <c r="G72987" s="2"/>
      <c r="H72987" s="2"/>
      <c r="I72987" s="2"/>
    </row>
    <row r="72988" spans="2:9" x14ac:dyDescent="0.25">
      <c r="B72988" s="3"/>
      <c r="C72988" s="2" t="s">
        <v>34654</v>
      </c>
      <c r="D72988" s="2"/>
      <c r="E72988" s="2" t="s">
        <v>39979</v>
      </c>
      <c r="F72988" s="2"/>
      <c r="G72988" s="2"/>
      <c r="H72988" s="2"/>
      <c r="I72988" s="2"/>
    </row>
    <row r="72989" spans="2:9" x14ac:dyDescent="0.25">
      <c r="B72989" s="3"/>
      <c r="C72989" s="2" t="s">
        <v>34655</v>
      </c>
      <c r="D72989" s="2"/>
      <c r="E72989" s="2" t="s">
        <v>39981</v>
      </c>
      <c r="F72989" s="2"/>
      <c r="G72989" s="2"/>
      <c r="H72989" s="2"/>
      <c r="I72989" s="2"/>
    </row>
    <row r="72990" spans="2:9" x14ac:dyDescent="0.25">
      <c r="B72990" s="3"/>
      <c r="C72990" s="2" t="s">
        <v>34656</v>
      </c>
      <c r="D72990" s="2"/>
      <c r="E72990" s="2" t="s">
        <v>39982</v>
      </c>
      <c r="F72990" s="2"/>
      <c r="G72990" s="2"/>
      <c r="H72990" s="2"/>
      <c r="I72990" s="2"/>
    </row>
    <row r="72991" spans="2:9" x14ac:dyDescent="0.25">
      <c r="B72991" s="3"/>
      <c r="C72991" s="2" t="s">
        <v>34657</v>
      </c>
      <c r="D72991" s="2"/>
      <c r="E72991" s="2" t="s">
        <v>39983</v>
      </c>
      <c r="F72991" s="2"/>
      <c r="G72991" s="2"/>
      <c r="H72991" s="2"/>
      <c r="I72991" s="2"/>
    </row>
    <row r="72992" spans="2:9" x14ac:dyDescent="0.25">
      <c r="B72992" s="3"/>
      <c r="C72992" s="2" t="s">
        <v>34659</v>
      </c>
      <c r="D72992" s="2"/>
      <c r="E72992" s="2" t="s">
        <v>39996</v>
      </c>
      <c r="F72992" s="2"/>
      <c r="G72992" s="2"/>
      <c r="H72992" s="2"/>
      <c r="I72992" s="2"/>
    </row>
    <row r="72993" spans="2:9" x14ac:dyDescent="0.25">
      <c r="B72993" s="3"/>
      <c r="C72993" s="2" t="s">
        <v>34660</v>
      </c>
      <c r="D72993" s="2"/>
      <c r="E72993" s="2" t="s">
        <v>40079</v>
      </c>
      <c r="F72993" s="2"/>
      <c r="G72993" s="2"/>
      <c r="H72993" s="2"/>
      <c r="I72993" s="2"/>
    </row>
    <row r="72994" spans="2:9" x14ac:dyDescent="0.25">
      <c r="B72994" s="3"/>
      <c r="C72994" s="2" t="s">
        <v>34661</v>
      </c>
      <c r="D72994" s="2"/>
      <c r="E72994" s="2" t="s">
        <v>40100</v>
      </c>
      <c r="F72994" s="2"/>
      <c r="G72994" s="2"/>
      <c r="H72994" s="2"/>
      <c r="I72994" s="2"/>
    </row>
    <row r="72995" spans="2:9" x14ac:dyDescent="0.25">
      <c r="B72995" s="3"/>
      <c r="C72995" s="2" t="s">
        <v>34662</v>
      </c>
      <c r="D72995" s="2"/>
      <c r="E72995" s="2" t="s">
        <v>40102</v>
      </c>
      <c r="F72995" s="2"/>
      <c r="G72995" s="2"/>
      <c r="H72995" s="2"/>
      <c r="I72995" s="2"/>
    </row>
    <row r="72996" spans="2:9" x14ac:dyDescent="0.25">
      <c r="B72996" s="3"/>
      <c r="C72996" s="2" t="s">
        <v>34663</v>
      </c>
      <c r="D72996" s="2"/>
      <c r="E72996" s="2" t="s">
        <v>40153</v>
      </c>
      <c r="F72996" s="2"/>
      <c r="G72996" s="2"/>
      <c r="H72996" s="2"/>
      <c r="I72996" s="2"/>
    </row>
    <row r="72997" spans="2:9" x14ac:dyDescent="0.25">
      <c r="B72997" s="3"/>
      <c r="C72997" s="2" t="s">
        <v>34664</v>
      </c>
      <c r="D72997" s="2"/>
      <c r="E72997" s="2" t="s">
        <v>40156</v>
      </c>
      <c r="F72997" s="2"/>
      <c r="G72997" s="2"/>
      <c r="H72997" s="2"/>
      <c r="I72997" s="2"/>
    </row>
    <row r="72998" spans="2:9" x14ac:dyDescent="0.25">
      <c r="B72998" s="3"/>
      <c r="C72998" s="2" t="s">
        <v>34665</v>
      </c>
      <c r="D72998" s="2"/>
      <c r="E72998" s="2" t="s">
        <v>40164</v>
      </c>
      <c r="F72998" s="2"/>
      <c r="G72998" s="2"/>
      <c r="H72998" s="2"/>
      <c r="I72998" s="2"/>
    </row>
    <row r="72999" spans="2:9" x14ac:dyDescent="0.25">
      <c r="B72999" s="3"/>
      <c r="C72999" s="2" t="s">
        <v>34666</v>
      </c>
      <c r="D72999" s="2"/>
      <c r="E72999" s="2" t="s">
        <v>40165</v>
      </c>
      <c r="F72999" s="2"/>
      <c r="G72999" s="2"/>
      <c r="H72999" s="2"/>
      <c r="I72999" s="2"/>
    </row>
    <row r="73000" spans="2:9" x14ac:dyDescent="0.25">
      <c r="B73000" s="3"/>
      <c r="C73000" s="2" t="s">
        <v>34667</v>
      </c>
      <c r="D73000" s="2"/>
      <c r="E73000" s="2" t="s">
        <v>40166</v>
      </c>
      <c r="F73000" s="2"/>
      <c r="G73000" s="2"/>
      <c r="H73000" s="2"/>
      <c r="I73000" s="2"/>
    </row>
    <row r="73001" spans="2:9" x14ac:dyDescent="0.25">
      <c r="B73001" s="3"/>
      <c r="C73001" s="2" t="s">
        <v>34668</v>
      </c>
      <c r="D73001" s="2"/>
      <c r="E73001" s="2" t="s">
        <v>40167</v>
      </c>
      <c r="F73001" s="2"/>
      <c r="G73001" s="2"/>
      <c r="H73001" s="2"/>
      <c r="I73001" s="2"/>
    </row>
    <row r="73002" spans="2:9" x14ac:dyDescent="0.25">
      <c r="B73002" s="3"/>
      <c r="C73002" s="2" t="s">
        <v>34669</v>
      </c>
      <c r="D73002" s="2"/>
      <c r="E73002" s="2" t="s">
        <v>40170</v>
      </c>
      <c r="F73002" s="2"/>
      <c r="G73002" s="2"/>
      <c r="H73002" s="2"/>
      <c r="I73002" s="2"/>
    </row>
    <row r="73003" spans="2:9" x14ac:dyDescent="0.25">
      <c r="B73003" s="3"/>
      <c r="C73003" s="2" t="s">
        <v>34672</v>
      </c>
      <c r="D73003" s="2"/>
      <c r="E73003" s="2" t="s">
        <v>40173</v>
      </c>
      <c r="F73003" s="2"/>
      <c r="G73003" s="2"/>
      <c r="H73003" s="2"/>
      <c r="I73003" s="2"/>
    </row>
    <row r="73004" spans="2:9" x14ac:dyDescent="0.25">
      <c r="B73004" s="3"/>
      <c r="C73004" s="2" t="s">
        <v>34674</v>
      </c>
      <c r="D73004" s="2"/>
      <c r="E73004" s="2" t="s">
        <v>40175</v>
      </c>
      <c r="F73004" s="2"/>
      <c r="G73004" s="2"/>
      <c r="H73004" s="2"/>
      <c r="I73004" s="2"/>
    </row>
    <row r="73005" spans="2:9" x14ac:dyDescent="0.25">
      <c r="B73005" s="3"/>
      <c r="C73005" s="2" t="s">
        <v>34675</v>
      </c>
      <c r="D73005" s="2"/>
      <c r="E73005" s="2" t="s">
        <v>40178</v>
      </c>
      <c r="F73005" s="2"/>
      <c r="G73005" s="2"/>
      <c r="H73005" s="2"/>
      <c r="I73005" s="2"/>
    </row>
    <row r="73006" spans="2:9" x14ac:dyDescent="0.25">
      <c r="B73006" s="3"/>
      <c r="C73006" s="2" t="s">
        <v>34676</v>
      </c>
      <c r="D73006" s="2"/>
      <c r="E73006" s="2" t="s">
        <v>40194</v>
      </c>
      <c r="F73006" s="2"/>
      <c r="G73006" s="2"/>
      <c r="H73006" s="2"/>
      <c r="I73006" s="2"/>
    </row>
    <row r="73007" spans="2:9" x14ac:dyDescent="0.25">
      <c r="B73007" s="3"/>
      <c r="C73007" s="2" t="s">
        <v>34677</v>
      </c>
      <c r="D73007" s="2"/>
      <c r="E73007" s="2" t="s">
        <v>40198</v>
      </c>
      <c r="F73007" s="2"/>
      <c r="G73007" s="2"/>
      <c r="H73007" s="2"/>
      <c r="I73007" s="2"/>
    </row>
    <row r="73008" spans="2:9" x14ac:dyDescent="0.25">
      <c r="B73008" s="3"/>
      <c r="C73008" s="2" t="s">
        <v>34679</v>
      </c>
      <c r="D73008" s="2"/>
      <c r="E73008" s="2" t="s">
        <v>40204</v>
      </c>
      <c r="F73008" s="2"/>
      <c r="G73008" s="2"/>
      <c r="H73008" s="2"/>
      <c r="I73008" s="2"/>
    </row>
    <row r="73009" spans="2:9" x14ac:dyDescent="0.25">
      <c r="B73009" s="3"/>
      <c r="C73009" s="2" t="s">
        <v>34680</v>
      </c>
      <c r="D73009" s="2"/>
      <c r="E73009" s="2" t="s">
        <v>40219</v>
      </c>
      <c r="F73009" s="2"/>
      <c r="G73009" s="2"/>
      <c r="H73009" s="2"/>
      <c r="I73009" s="2"/>
    </row>
    <row r="73010" spans="2:9" x14ac:dyDescent="0.25">
      <c r="B73010" s="3"/>
      <c r="C73010" s="2" t="s">
        <v>34681</v>
      </c>
      <c r="D73010" s="2"/>
      <c r="E73010" s="2" t="s">
        <v>40220</v>
      </c>
      <c r="F73010" s="2"/>
      <c r="G73010" s="2"/>
      <c r="H73010" s="2"/>
      <c r="I73010" s="2"/>
    </row>
    <row r="73011" spans="2:9" x14ac:dyDescent="0.25">
      <c r="B73011" s="3"/>
      <c r="C73011" s="2" t="s">
        <v>34682</v>
      </c>
      <c r="D73011" s="2"/>
      <c r="E73011" s="2" t="s">
        <v>40221</v>
      </c>
      <c r="F73011" s="2"/>
      <c r="G73011" s="2"/>
      <c r="H73011" s="2"/>
      <c r="I73011" s="2"/>
    </row>
    <row r="73012" spans="2:9" x14ac:dyDescent="0.25">
      <c r="B73012" s="3"/>
      <c r="C73012" s="2" t="s">
        <v>34683</v>
      </c>
      <c r="D73012" s="2"/>
      <c r="E73012" s="2" t="s">
        <v>40222</v>
      </c>
      <c r="F73012" s="2"/>
      <c r="G73012" s="2"/>
      <c r="H73012" s="2"/>
      <c r="I73012" s="2"/>
    </row>
    <row r="73013" spans="2:9" x14ac:dyDescent="0.25">
      <c r="B73013" s="3"/>
      <c r="C73013" s="2" t="s">
        <v>34684</v>
      </c>
      <c r="D73013" s="2"/>
      <c r="E73013" s="2" t="s">
        <v>40223</v>
      </c>
      <c r="F73013" s="2"/>
      <c r="G73013" s="2"/>
      <c r="H73013" s="2"/>
      <c r="I73013" s="2"/>
    </row>
    <row r="73014" spans="2:9" x14ac:dyDescent="0.25">
      <c r="B73014" s="3"/>
      <c r="C73014" s="2" t="s">
        <v>34685</v>
      </c>
      <c r="D73014" s="2"/>
      <c r="E73014" s="2" t="s">
        <v>40224</v>
      </c>
      <c r="F73014" s="2"/>
      <c r="G73014" s="2"/>
      <c r="H73014" s="2"/>
      <c r="I73014" s="2"/>
    </row>
    <row r="73015" spans="2:9" x14ac:dyDescent="0.25">
      <c r="B73015" s="3"/>
      <c r="C73015" s="2" t="s">
        <v>34686</v>
      </c>
      <c r="D73015" s="2"/>
      <c r="E73015" s="2" t="s">
        <v>40226</v>
      </c>
      <c r="F73015" s="2"/>
      <c r="G73015" s="2"/>
      <c r="H73015" s="2"/>
      <c r="I73015" s="2"/>
    </row>
    <row r="73016" spans="2:9" x14ac:dyDescent="0.25">
      <c r="B73016" s="3"/>
      <c r="C73016" s="2" t="s">
        <v>34690</v>
      </c>
      <c r="D73016" s="2"/>
      <c r="E73016" s="2" t="s">
        <v>40229</v>
      </c>
      <c r="F73016" s="2"/>
      <c r="G73016" s="2"/>
      <c r="H73016" s="2"/>
      <c r="I73016" s="2"/>
    </row>
    <row r="73017" spans="2:9" x14ac:dyDescent="0.25">
      <c r="B73017" s="3"/>
      <c r="C73017" s="2" t="s">
        <v>34691</v>
      </c>
      <c r="D73017" s="2"/>
      <c r="E73017" s="2" t="s">
        <v>40231</v>
      </c>
      <c r="F73017" s="2"/>
      <c r="G73017" s="2"/>
      <c r="H73017" s="2"/>
      <c r="I73017" s="2"/>
    </row>
    <row r="73018" spans="2:9" x14ac:dyDescent="0.25">
      <c r="B73018" s="3"/>
      <c r="C73018" s="2" t="s">
        <v>34692</v>
      </c>
      <c r="D73018" s="2"/>
      <c r="E73018" s="2" t="s">
        <v>40232</v>
      </c>
      <c r="F73018" s="2"/>
      <c r="G73018" s="2"/>
      <c r="H73018" s="2"/>
      <c r="I73018" s="2"/>
    </row>
    <row r="73019" spans="2:9" x14ac:dyDescent="0.25">
      <c r="B73019" s="3"/>
      <c r="C73019" s="2" t="s">
        <v>34693</v>
      </c>
      <c r="D73019" s="2"/>
      <c r="E73019" s="2" t="s">
        <v>40233</v>
      </c>
      <c r="F73019" s="2"/>
      <c r="G73019" s="2"/>
      <c r="H73019" s="2"/>
      <c r="I73019" s="2"/>
    </row>
    <row r="73020" spans="2:9" x14ac:dyDescent="0.25">
      <c r="B73020" s="3"/>
      <c r="C73020" s="2" t="s">
        <v>34694</v>
      </c>
      <c r="D73020" s="2"/>
      <c r="E73020" s="2" t="s">
        <v>40234</v>
      </c>
      <c r="F73020" s="2"/>
      <c r="G73020" s="2"/>
      <c r="H73020" s="2"/>
      <c r="I73020" s="2"/>
    </row>
    <row r="73021" spans="2:9" x14ac:dyDescent="0.25">
      <c r="B73021" s="3"/>
      <c r="C73021" s="2" t="s">
        <v>34695</v>
      </c>
      <c r="D73021" s="2"/>
      <c r="E73021" s="2" t="s">
        <v>40236</v>
      </c>
      <c r="F73021" s="2"/>
      <c r="G73021" s="2"/>
      <c r="H73021" s="2"/>
      <c r="I73021" s="2"/>
    </row>
    <row r="73022" spans="2:9" x14ac:dyDescent="0.25">
      <c r="B73022" s="3"/>
      <c r="C73022" s="2" t="s">
        <v>34696</v>
      </c>
      <c r="D73022" s="2"/>
      <c r="E73022" s="2" t="s">
        <v>40237</v>
      </c>
      <c r="F73022" s="2"/>
      <c r="G73022" s="2"/>
      <c r="H73022" s="2"/>
      <c r="I73022" s="2"/>
    </row>
    <row r="73023" spans="2:9" x14ac:dyDescent="0.25">
      <c r="B73023" s="3"/>
      <c r="C73023" s="2" t="s">
        <v>34697</v>
      </c>
      <c r="D73023" s="2"/>
      <c r="E73023" s="2" t="s">
        <v>40238</v>
      </c>
      <c r="F73023" s="2"/>
      <c r="G73023" s="2"/>
      <c r="H73023" s="2"/>
      <c r="I73023" s="2"/>
    </row>
    <row r="73024" spans="2:9" x14ac:dyDescent="0.25">
      <c r="B73024" s="3"/>
      <c r="C73024" s="2" t="s">
        <v>34699</v>
      </c>
      <c r="D73024" s="2"/>
      <c r="E73024" s="2" t="s">
        <v>40239</v>
      </c>
      <c r="F73024" s="2"/>
      <c r="G73024" s="2"/>
      <c r="H73024" s="2"/>
      <c r="I73024" s="2"/>
    </row>
    <row r="73025" spans="2:9" x14ac:dyDescent="0.25">
      <c r="B73025" s="3"/>
      <c r="C73025" s="2" t="s">
        <v>34700</v>
      </c>
      <c r="D73025" s="2"/>
      <c r="E73025" s="2" t="s">
        <v>40241</v>
      </c>
      <c r="F73025" s="2"/>
      <c r="G73025" s="2"/>
      <c r="H73025" s="2"/>
      <c r="I73025" s="2"/>
    </row>
    <row r="73026" spans="2:9" x14ac:dyDescent="0.25">
      <c r="B73026" s="3"/>
      <c r="C73026" s="2" t="s">
        <v>34701</v>
      </c>
      <c r="D73026" s="2"/>
      <c r="E73026" s="2" t="s">
        <v>40243</v>
      </c>
      <c r="F73026" s="2"/>
      <c r="G73026" s="2"/>
      <c r="H73026" s="2"/>
      <c r="I73026" s="2"/>
    </row>
    <row r="73027" spans="2:9" x14ac:dyDescent="0.25">
      <c r="B73027" s="3"/>
      <c r="C73027" s="2" t="s">
        <v>34702</v>
      </c>
      <c r="D73027" s="2"/>
      <c r="E73027" s="2" t="s">
        <v>40246</v>
      </c>
      <c r="F73027" s="2"/>
      <c r="G73027" s="2"/>
      <c r="H73027" s="2"/>
      <c r="I73027" s="2"/>
    </row>
    <row r="73028" spans="2:9" x14ac:dyDescent="0.25">
      <c r="B73028" s="3"/>
      <c r="C73028" s="2" t="s">
        <v>34703</v>
      </c>
      <c r="D73028" s="2"/>
      <c r="E73028" s="2" t="s">
        <v>40247</v>
      </c>
      <c r="F73028" s="2"/>
      <c r="G73028" s="2"/>
      <c r="H73028" s="2"/>
      <c r="I73028" s="2"/>
    </row>
    <row r="73029" spans="2:9" x14ac:dyDescent="0.25">
      <c r="B73029" s="3"/>
      <c r="C73029" s="2" t="s">
        <v>34704</v>
      </c>
      <c r="D73029" s="2"/>
      <c r="E73029" s="2" t="s">
        <v>40248</v>
      </c>
      <c r="F73029" s="2"/>
      <c r="G73029" s="2"/>
      <c r="H73029" s="2"/>
      <c r="I73029" s="2"/>
    </row>
    <row r="73030" spans="2:9" x14ac:dyDescent="0.25">
      <c r="B73030" s="3"/>
      <c r="C73030" s="2" t="s">
        <v>34705</v>
      </c>
      <c r="D73030" s="2"/>
      <c r="E73030" s="2" t="s">
        <v>40250</v>
      </c>
      <c r="F73030" s="2"/>
      <c r="G73030" s="2"/>
      <c r="H73030" s="2"/>
      <c r="I73030" s="2"/>
    </row>
    <row r="73031" spans="2:9" x14ac:dyDescent="0.25">
      <c r="B73031" s="3"/>
      <c r="C73031" s="2" t="s">
        <v>34706</v>
      </c>
      <c r="D73031" s="2"/>
      <c r="E73031" s="2" t="s">
        <v>40252</v>
      </c>
      <c r="F73031" s="2"/>
      <c r="G73031" s="2"/>
      <c r="H73031" s="2"/>
      <c r="I73031" s="2"/>
    </row>
    <row r="73032" spans="2:9" x14ac:dyDescent="0.25">
      <c r="B73032" s="3"/>
      <c r="C73032" s="2" t="s">
        <v>34708</v>
      </c>
      <c r="D73032" s="2"/>
      <c r="E73032" s="2" t="s">
        <v>40255</v>
      </c>
      <c r="F73032" s="2"/>
      <c r="G73032" s="2"/>
      <c r="H73032" s="2"/>
      <c r="I73032" s="2"/>
    </row>
    <row r="73033" spans="2:9" x14ac:dyDescent="0.25">
      <c r="B73033" s="3"/>
      <c r="C73033" s="2" t="s">
        <v>34709</v>
      </c>
      <c r="D73033" s="2"/>
      <c r="E73033" s="2" t="s">
        <v>40256</v>
      </c>
      <c r="F73033" s="2"/>
      <c r="G73033" s="2"/>
      <c r="H73033" s="2"/>
      <c r="I73033" s="2"/>
    </row>
    <row r="73034" spans="2:9" x14ac:dyDescent="0.25">
      <c r="B73034" s="3"/>
      <c r="C73034" s="2" t="s">
        <v>34710</v>
      </c>
      <c r="D73034" s="2"/>
      <c r="E73034" s="2" t="s">
        <v>40258</v>
      </c>
      <c r="F73034" s="2"/>
      <c r="G73034" s="2"/>
      <c r="H73034" s="2"/>
      <c r="I73034" s="2"/>
    </row>
    <row r="73035" spans="2:9" x14ac:dyDescent="0.25">
      <c r="B73035" s="3"/>
      <c r="C73035" s="2" t="s">
        <v>34711</v>
      </c>
      <c r="D73035" s="2"/>
      <c r="E73035" s="2" t="s">
        <v>40259</v>
      </c>
      <c r="F73035" s="2"/>
      <c r="G73035" s="2"/>
      <c r="H73035" s="2"/>
      <c r="I73035" s="2"/>
    </row>
    <row r="73036" spans="2:9" x14ac:dyDescent="0.25">
      <c r="B73036" s="3"/>
      <c r="C73036" s="2" t="s">
        <v>34712</v>
      </c>
      <c r="D73036" s="2"/>
      <c r="E73036" s="2" t="s">
        <v>40260</v>
      </c>
      <c r="F73036" s="2"/>
      <c r="G73036" s="2"/>
      <c r="H73036" s="2"/>
      <c r="I73036" s="2"/>
    </row>
    <row r="73037" spans="2:9" x14ac:dyDescent="0.25">
      <c r="B73037" s="3"/>
      <c r="C73037" s="2" t="s">
        <v>34713</v>
      </c>
      <c r="D73037" s="2"/>
      <c r="E73037" s="2" t="s">
        <v>40261</v>
      </c>
      <c r="F73037" s="2"/>
      <c r="G73037" s="2"/>
      <c r="H73037" s="2"/>
      <c r="I73037" s="2"/>
    </row>
    <row r="73038" spans="2:9" x14ac:dyDescent="0.25">
      <c r="B73038" s="3"/>
      <c r="C73038" s="2" t="s">
        <v>34714</v>
      </c>
      <c r="D73038" s="2"/>
      <c r="E73038" s="2" t="s">
        <v>40264</v>
      </c>
      <c r="F73038" s="2"/>
      <c r="G73038" s="2"/>
      <c r="H73038" s="2"/>
      <c r="I73038" s="2"/>
    </row>
    <row r="73039" spans="2:9" x14ac:dyDescent="0.25">
      <c r="B73039" s="3"/>
      <c r="C73039" s="2" t="s">
        <v>34716</v>
      </c>
      <c r="D73039" s="2"/>
      <c r="E73039" s="2" t="s">
        <v>40266</v>
      </c>
      <c r="F73039" s="2"/>
      <c r="G73039" s="2"/>
      <c r="H73039" s="2"/>
      <c r="I73039" s="2"/>
    </row>
    <row r="73040" spans="2:9" x14ac:dyDescent="0.25">
      <c r="B73040" s="3"/>
      <c r="C73040" s="2" t="s">
        <v>34717</v>
      </c>
      <c r="D73040" s="2"/>
      <c r="E73040" s="2" t="s">
        <v>40268</v>
      </c>
      <c r="F73040" s="2"/>
      <c r="G73040" s="2"/>
      <c r="H73040" s="2"/>
      <c r="I73040" s="2"/>
    </row>
    <row r="73041" spans="2:9" x14ac:dyDescent="0.25">
      <c r="B73041" s="3"/>
      <c r="C73041" s="2" t="s">
        <v>34718</v>
      </c>
      <c r="D73041" s="2"/>
      <c r="E73041" s="2" t="s">
        <v>40269</v>
      </c>
      <c r="F73041" s="2"/>
      <c r="G73041" s="2"/>
      <c r="H73041" s="2"/>
      <c r="I73041" s="2"/>
    </row>
    <row r="73042" spans="2:9" x14ac:dyDescent="0.25">
      <c r="B73042" s="3"/>
      <c r="C73042" s="2" t="s">
        <v>34719</v>
      </c>
      <c r="D73042" s="2"/>
      <c r="E73042" s="2" t="s">
        <v>40270</v>
      </c>
      <c r="F73042" s="2"/>
      <c r="G73042" s="2"/>
      <c r="H73042" s="2"/>
      <c r="I73042" s="2"/>
    </row>
    <row r="73043" spans="2:9" x14ac:dyDescent="0.25">
      <c r="B73043" s="3"/>
      <c r="C73043" s="2" t="s">
        <v>34720</v>
      </c>
      <c r="D73043" s="2"/>
      <c r="E73043" s="2" t="s">
        <v>40276</v>
      </c>
      <c r="F73043" s="2"/>
      <c r="G73043" s="2"/>
      <c r="H73043" s="2"/>
      <c r="I73043" s="2"/>
    </row>
    <row r="73044" spans="2:9" x14ac:dyDescent="0.25">
      <c r="B73044" s="3"/>
      <c r="C73044" s="2" t="s">
        <v>34721</v>
      </c>
      <c r="D73044" s="2"/>
      <c r="E73044" s="2" t="s">
        <v>40277</v>
      </c>
      <c r="F73044" s="2"/>
      <c r="G73044" s="2"/>
      <c r="H73044" s="2"/>
      <c r="I73044" s="2"/>
    </row>
    <row r="73045" spans="2:9" x14ac:dyDescent="0.25">
      <c r="B73045" s="3"/>
      <c r="C73045" s="2" t="s">
        <v>34722</v>
      </c>
      <c r="D73045" s="2"/>
      <c r="E73045" s="2" t="s">
        <v>40278</v>
      </c>
      <c r="F73045" s="2"/>
      <c r="G73045" s="2"/>
      <c r="H73045" s="2"/>
      <c r="I73045" s="2"/>
    </row>
    <row r="73046" spans="2:9" x14ac:dyDescent="0.25">
      <c r="B73046" s="3"/>
      <c r="C73046" s="2" t="s">
        <v>34723</v>
      </c>
      <c r="D73046" s="2"/>
      <c r="E73046" s="2" t="s">
        <v>40305</v>
      </c>
      <c r="F73046" s="2"/>
      <c r="G73046" s="2"/>
      <c r="H73046" s="2"/>
      <c r="I73046" s="2"/>
    </row>
    <row r="73047" spans="2:9" x14ac:dyDescent="0.25">
      <c r="B73047" s="3"/>
      <c r="C73047" s="2" t="s">
        <v>34724</v>
      </c>
      <c r="D73047" s="2"/>
      <c r="E73047" s="2" t="s">
        <v>40309</v>
      </c>
      <c r="F73047" s="2"/>
      <c r="G73047" s="2"/>
      <c r="H73047" s="2"/>
      <c r="I73047" s="2"/>
    </row>
    <row r="73048" spans="2:9" x14ac:dyDescent="0.25">
      <c r="B73048" s="3"/>
      <c r="C73048" s="2" t="s">
        <v>34725</v>
      </c>
      <c r="D73048" s="2"/>
      <c r="E73048" s="2" t="s">
        <v>40310</v>
      </c>
      <c r="F73048" s="2"/>
      <c r="G73048" s="2"/>
      <c r="H73048" s="2"/>
      <c r="I73048" s="2"/>
    </row>
    <row r="73049" spans="2:9" x14ac:dyDescent="0.25">
      <c r="B73049" s="3"/>
      <c r="C73049" s="2" t="s">
        <v>34726</v>
      </c>
      <c r="D73049" s="2"/>
      <c r="E73049" s="2" t="s">
        <v>40314</v>
      </c>
      <c r="F73049" s="2"/>
      <c r="G73049" s="2"/>
      <c r="H73049" s="2"/>
      <c r="I73049" s="2"/>
    </row>
    <row r="73050" spans="2:9" x14ac:dyDescent="0.25">
      <c r="B73050" s="3"/>
      <c r="C73050" s="2" t="s">
        <v>34727</v>
      </c>
      <c r="D73050" s="2"/>
      <c r="E73050" s="2" t="s">
        <v>40315</v>
      </c>
      <c r="F73050" s="2"/>
      <c r="G73050" s="2"/>
      <c r="H73050" s="2"/>
      <c r="I73050" s="2"/>
    </row>
    <row r="73051" spans="2:9" x14ac:dyDescent="0.25">
      <c r="B73051" s="3"/>
      <c r="C73051" s="2" t="s">
        <v>34728</v>
      </c>
      <c r="D73051" s="2"/>
      <c r="E73051" s="2" t="s">
        <v>40318</v>
      </c>
      <c r="F73051" s="2"/>
      <c r="G73051" s="2"/>
      <c r="H73051" s="2"/>
      <c r="I73051" s="2"/>
    </row>
    <row r="73052" spans="2:9" x14ac:dyDescent="0.25">
      <c r="B73052" s="3"/>
      <c r="C73052" s="2" t="s">
        <v>34729</v>
      </c>
      <c r="D73052" s="2"/>
      <c r="E73052" s="2" t="s">
        <v>40319</v>
      </c>
      <c r="F73052" s="2"/>
      <c r="G73052" s="2"/>
      <c r="H73052" s="2"/>
      <c r="I73052" s="2"/>
    </row>
    <row r="73053" spans="2:9" x14ac:dyDescent="0.25">
      <c r="B73053" s="3"/>
      <c r="C73053" s="2" t="s">
        <v>34730</v>
      </c>
      <c r="D73053" s="2"/>
      <c r="E73053" s="2" t="s">
        <v>40321</v>
      </c>
      <c r="F73053" s="2"/>
      <c r="G73053" s="2"/>
      <c r="H73053" s="2"/>
      <c r="I73053" s="2"/>
    </row>
    <row r="73054" spans="2:9" x14ac:dyDescent="0.25">
      <c r="B73054" s="3"/>
      <c r="C73054" s="2" t="s">
        <v>34731</v>
      </c>
      <c r="D73054" s="2"/>
      <c r="E73054" s="2" t="s">
        <v>40324</v>
      </c>
      <c r="F73054" s="2"/>
      <c r="G73054" s="2"/>
      <c r="H73054" s="2"/>
      <c r="I73054" s="2"/>
    </row>
    <row r="73055" spans="2:9" x14ac:dyDescent="0.25">
      <c r="B73055" s="3"/>
      <c r="C73055" s="2" t="s">
        <v>34732</v>
      </c>
      <c r="D73055" s="2"/>
      <c r="E73055" s="2" t="s">
        <v>40329</v>
      </c>
      <c r="F73055" s="2"/>
      <c r="G73055" s="2"/>
      <c r="H73055" s="2"/>
      <c r="I73055" s="2"/>
    </row>
    <row r="73056" spans="2:9" x14ac:dyDescent="0.25">
      <c r="B73056" s="3"/>
      <c r="C73056" s="2" t="s">
        <v>34733</v>
      </c>
      <c r="D73056" s="2"/>
      <c r="E73056" s="2" t="s">
        <v>40334</v>
      </c>
      <c r="F73056" s="2"/>
      <c r="G73056" s="2"/>
      <c r="H73056" s="2"/>
      <c r="I73056" s="2"/>
    </row>
    <row r="73057" spans="2:9" x14ac:dyDescent="0.25">
      <c r="B73057" s="3"/>
      <c r="C73057" s="2" t="s">
        <v>34734</v>
      </c>
      <c r="D73057" s="2"/>
      <c r="E73057" s="2" t="s">
        <v>40336</v>
      </c>
      <c r="F73057" s="2"/>
      <c r="G73057" s="2"/>
      <c r="H73057" s="2"/>
      <c r="I73057" s="2"/>
    </row>
    <row r="73058" spans="2:9" x14ac:dyDescent="0.25">
      <c r="B73058" s="3"/>
      <c r="C73058" s="2" t="s">
        <v>34735</v>
      </c>
      <c r="D73058" s="2"/>
      <c r="E73058" s="2" t="s">
        <v>40341</v>
      </c>
      <c r="F73058" s="2"/>
      <c r="G73058" s="2"/>
      <c r="H73058" s="2"/>
      <c r="I73058" s="2"/>
    </row>
    <row r="73059" spans="2:9" x14ac:dyDescent="0.25">
      <c r="B73059" s="3"/>
      <c r="C73059" s="2" t="s">
        <v>34736</v>
      </c>
      <c r="D73059" s="2"/>
      <c r="E73059" s="2" t="s">
        <v>40343</v>
      </c>
      <c r="F73059" s="2"/>
      <c r="G73059" s="2"/>
      <c r="H73059" s="2"/>
      <c r="I73059" s="2"/>
    </row>
    <row r="73060" spans="2:9" x14ac:dyDescent="0.25">
      <c r="B73060" s="3"/>
      <c r="C73060" s="2" t="s">
        <v>34737</v>
      </c>
      <c r="D73060" s="2"/>
      <c r="E73060" s="2" t="s">
        <v>40352</v>
      </c>
      <c r="F73060" s="2"/>
      <c r="G73060" s="2"/>
      <c r="H73060" s="2"/>
      <c r="I73060" s="2"/>
    </row>
    <row r="73061" spans="2:9" x14ac:dyDescent="0.25">
      <c r="B73061" s="3"/>
      <c r="C73061" s="2" t="s">
        <v>34738</v>
      </c>
      <c r="D73061" s="2"/>
      <c r="E73061" s="2" t="s">
        <v>40366</v>
      </c>
      <c r="F73061" s="2"/>
      <c r="G73061" s="2"/>
      <c r="H73061" s="2"/>
      <c r="I73061" s="2"/>
    </row>
    <row r="73062" spans="2:9" x14ac:dyDescent="0.25">
      <c r="B73062" s="3"/>
      <c r="C73062" s="2" t="s">
        <v>34739</v>
      </c>
      <c r="D73062" s="2"/>
      <c r="E73062" s="2" t="s">
        <v>40380</v>
      </c>
      <c r="F73062" s="2"/>
      <c r="G73062" s="2"/>
      <c r="H73062" s="2"/>
      <c r="I73062" s="2"/>
    </row>
    <row r="73063" spans="2:9" x14ac:dyDescent="0.25">
      <c r="B73063" s="3"/>
      <c r="C73063" s="2" t="s">
        <v>34740</v>
      </c>
      <c r="D73063" s="2"/>
      <c r="E73063" s="2" t="s">
        <v>40383</v>
      </c>
      <c r="F73063" s="2"/>
      <c r="G73063" s="2"/>
      <c r="H73063" s="2"/>
      <c r="I73063" s="2"/>
    </row>
    <row r="73064" spans="2:9" x14ac:dyDescent="0.25">
      <c r="B73064" s="3"/>
      <c r="C73064" s="2" t="s">
        <v>34742</v>
      </c>
      <c r="D73064" s="2"/>
      <c r="E73064" s="2" t="s">
        <v>40392</v>
      </c>
      <c r="F73064" s="2"/>
      <c r="G73064" s="2"/>
      <c r="H73064" s="2"/>
      <c r="I73064" s="2"/>
    </row>
    <row r="73065" spans="2:9" x14ac:dyDescent="0.25">
      <c r="B73065" s="3"/>
      <c r="C73065" s="2" t="s">
        <v>34744</v>
      </c>
      <c r="D73065" s="2"/>
      <c r="E73065" s="2" t="s">
        <v>40397</v>
      </c>
      <c r="F73065" s="2"/>
      <c r="G73065" s="2"/>
      <c r="H73065" s="2"/>
      <c r="I73065" s="2"/>
    </row>
    <row r="73066" spans="2:9" x14ac:dyDescent="0.25">
      <c r="B73066" s="3"/>
      <c r="C73066" s="2" t="s">
        <v>34745</v>
      </c>
      <c r="D73066" s="2"/>
      <c r="E73066" s="2" t="s">
        <v>40413</v>
      </c>
      <c r="F73066" s="2"/>
      <c r="G73066" s="2"/>
      <c r="H73066" s="2"/>
      <c r="I73066" s="2"/>
    </row>
    <row r="73067" spans="2:9" x14ac:dyDescent="0.25">
      <c r="B73067" s="3"/>
      <c r="C73067" s="2" t="s">
        <v>34746</v>
      </c>
      <c r="D73067" s="2"/>
      <c r="E73067" s="2" t="s">
        <v>40416</v>
      </c>
      <c r="F73067" s="2"/>
      <c r="G73067" s="2"/>
      <c r="H73067" s="2"/>
      <c r="I73067" s="2"/>
    </row>
    <row r="73068" spans="2:9" x14ac:dyDescent="0.25">
      <c r="B73068" s="3"/>
      <c r="C73068" s="2" t="s">
        <v>34747</v>
      </c>
      <c r="D73068" s="2"/>
      <c r="E73068" s="2" t="s">
        <v>40426</v>
      </c>
      <c r="F73068" s="2"/>
      <c r="G73068" s="2"/>
      <c r="H73068" s="2"/>
      <c r="I73068" s="2"/>
    </row>
    <row r="73069" spans="2:9" x14ac:dyDescent="0.25">
      <c r="B73069" s="3"/>
      <c r="C73069" s="2" t="s">
        <v>34748</v>
      </c>
      <c r="D73069" s="2"/>
      <c r="E73069" s="2" t="s">
        <v>40429</v>
      </c>
      <c r="F73069" s="2"/>
      <c r="G73069" s="2"/>
      <c r="H73069" s="2"/>
      <c r="I73069" s="2"/>
    </row>
    <row r="73070" spans="2:9" x14ac:dyDescent="0.25">
      <c r="B73070" s="3"/>
      <c r="C73070" s="2" t="s">
        <v>34749</v>
      </c>
      <c r="D73070" s="2"/>
      <c r="E73070" s="2" t="s">
        <v>40436</v>
      </c>
      <c r="F73070" s="2"/>
      <c r="G73070" s="2"/>
      <c r="H73070" s="2"/>
      <c r="I73070" s="2"/>
    </row>
    <row r="73071" spans="2:9" x14ac:dyDescent="0.25">
      <c r="B73071" s="3"/>
      <c r="C73071" s="2" t="s">
        <v>34750</v>
      </c>
      <c r="D73071" s="2"/>
      <c r="E73071" s="2" t="s">
        <v>40441</v>
      </c>
      <c r="F73071" s="2"/>
      <c r="G73071" s="2"/>
      <c r="H73071" s="2"/>
      <c r="I73071" s="2"/>
    </row>
    <row r="73072" spans="2:9" x14ac:dyDescent="0.25">
      <c r="B73072" s="3"/>
      <c r="C73072" s="2" t="s">
        <v>34751</v>
      </c>
      <c r="D73072" s="2"/>
      <c r="E73072" s="2" t="s">
        <v>40442</v>
      </c>
      <c r="F73072" s="2"/>
      <c r="G73072" s="2"/>
      <c r="H73072" s="2"/>
      <c r="I73072" s="2"/>
    </row>
    <row r="73073" spans="2:9" x14ac:dyDescent="0.25">
      <c r="B73073" s="3"/>
      <c r="C73073" s="2" t="s">
        <v>34752</v>
      </c>
      <c r="D73073" s="2"/>
      <c r="E73073" s="2" t="s">
        <v>40445</v>
      </c>
      <c r="F73073" s="2"/>
      <c r="G73073" s="2"/>
      <c r="H73073" s="2"/>
      <c r="I73073" s="2"/>
    </row>
    <row r="73074" spans="2:9" x14ac:dyDescent="0.25">
      <c r="B73074" s="3"/>
      <c r="C73074" s="2" t="s">
        <v>34753</v>
      </c>
      <c r="D73074" s="2"/>
      <c r="E73074" s="2" t="s">
        <v>40449</v>
      </c>
      <c r="F73074" s="2"/>
      <c r="G73074" s="2"/>
      <c r="H73074" s="2"/>
      <c r="I73074" s="2"/>
    </row>
    <row r="73075" spans="2:9" x14ac:dyDescent="0.25">
      <c r="B73075" s="3"/>
      <c r="C73075" s="2" t="s">
        <v>34754</v>
      </c>
      <c r="D73075" s="2"/>
      <c r="E73075" s="2" t="s">
        <v>40450</v>
      </c>
      <c r="F73075" s="2"/>
      <c r="G73075" s="2"/>
      <c r="H73075" s="2"/>
      <c r="I73075" s="2"/>
    </row>
    <row r="73076" spans="2:9" x14ac:dyDescent="0.25">
      <c r="B73076" s="3"/>
      <c r="C73076" s="2" t="s">
        <v>34755</v>
      </c>
      <c r="D73076" s="2"/>
      <c r="E73076" s="2" t="s">
        <v>40459</v>
      </c>
      <c r="F73076" s="2"/>
      <c r="G73076" s="2"/>
      <c r="H73076" s="2"/>
      <c r="I73076" s="2"/>
    </row>
    <row r="73077" spans="2:9" x14ac:dyDescent="0.25">
      <c r="B73077" s="3"/>
      <c r="C73077" s="2" t="s">
        <v>34756</v>
      </c>
      <c r="D73077" s="2"/>
      <c r="E73077" s="2" t="s">
        <v>40463</v>
      </c>
      <c r="F73077" s="2"/>
      <c r="G73077" s="2"/>
      <c r="H73077" s="2"/>
      <c r="I73077" s="2"/>
    </row>
    <row r="73078" spans="2:9" x14ac:dyDescent="0.25">
      <c r="B73078" s="3"/>
      <c r="C73078" s="2" t="s">
        <v>34757</v>
      </c>
      <c r="D73078" s="2"/>
      <c r="E73078" s="2" t="s">
        <v>40464</v>
      </c>
      <c r="F73078" s="2"/>
      <c r="G73078" s="2"/>
      <c r="H73078" s="2"/>
      <c r="I73078" s="2"/>
    </row>
    <row r="73079" spans="2:9" x14ac:dyDescent="0.25">
      <c r="B73079" s="3"/>
      <c r="C73079" s="2" t="s">
        <v>34760</v>
      </c>
      <c r="D73079" s="2"/>
      <c r="E73079" s="2" t="s">
        <v>40469</v>
      </c>
      <c r="F73079" s="2"/>
      <c r="G73079" s="2"/>
      <c r="H73079" s="2"/>
      <c r="I73079" s="2"/>
    </row>
    <row r="73080" spans="2:9" x14ac:dyDescent="0.25">
      <c r="B73080" s="3"/>
      <c r="C73080" s="2" t="s">
        <v>34761</v>
      </c>
      <c r="D73080" s="2"/>
      <c r="E73080" s="2" t="s">
        <v>40474</v>
      </c>
      <c r="F73080" s="2"/>
      <c r="G73080" s="2"/>
      <c r="H73080" s="2"/>
      <c r="I73080" s="2"/>
    </row>
    <row r="73081" spans="2:9" x14ac:dyDescent="0.25">
      <c r="B73081" s="3"/>
      <c r="C73081" s="2" t="s">
        <v>34762</v>
      </c>
      <c r="D73081" s="2"/>
      <c r="E73081" s="2" t="s">
        <v>40479</v>
      </c>
      <c r="F73081" s="2"/>
      <c r="G73081" s="2"/>
      <c r="H73081" s="2"/>
      <c r="I73081" s="2"/>
    </row>
    <row r="73082" spans="2:9" x14ac:dyDescent="0.25">
      <c r="B73082" s="3"/>
      <c r="C73082" s="2" t="s">
        <v>34763</v>
      </c>
      <c r="D73082" s="2"/>
      <c r="E73082" s="2" t="s">
        <v>40480</v>
      </c>
      <c r="F73082" s="2"/>
      <c r="G73082" s="2"/>
      <c r="H73082" s="2"/>
      <c r="I73082" s="2"/>
    </row>
    <row r="73083" spans="2:9" x14ac:dyDescent="0.25">
      <c r="B73083" s="3"/>
      <c r="C73083" s="2" t="s">
        <v>34764</v>
      </c>
      <c r="D73083" s="2"/>
      <c r="E73083" s="2" t="s">
        <v>40485</v>
      </c>
      <c r="F73083" s="2"/>
      <c r="G73083" s="2"/>
      <c r="H73083" s="2"/>
      <c r="I73083" s="2"/>
    </row>
    <row r="73084" spans="2:9" x14ac:dyDescent="0.25">
      <c r="B73084" s="3"/>
      <c r="C73084" s="2" t="s">
        <v>34765</v>
      </c>
      <c r="D73084" s="2"/>
      <c r="E73084" s="2" t="s">
        <v>40495</v>
      </c>
      <c r="F73084" s="2"/>
      <c r="G73084" s="2"/>
      <c r="H73084" s="2"/>
      <c r="I73084" s="2"/>
    </row>
    <row r="73085" spans="2:9" x14ac:dyDescent="0.25">
      <c r="B73085" s="3"/>
      <c r="C73085" s="2" t="s">
        <v>34766</v>
      </c>
      <c r="D73085" s="2"/>
      <c r="E73085" s="2" t="s">
        <v>40499</v>
      </c>
      <c r="F73085" s="2"/>
      <c r="G73085" s="2"/>
      <c r="H73085" s="2"/>
      <c r="I73085" s="2"/>
    </row>
    <row r="73086" spans="2:9" x14ac:dyDescent="0.25">
      <c r="B73086" s="3"/>
      <c r="C73086" s="2" t="s">
        <v>34767</v>
      </c>
      <c r="D73086" s="2"/>
      <c r="E73086" s="2" t="s">
        <v>40500</v>
      </c>
      <c r="F73086" s="2"/>
      <c r="G73086" s="2"/>
      <c r="H73086" s="2"/>
      <c r="I73086" s="2"/>
    </row>
    <row r="73087" spans="2:9" x14ac:dyDescent="0.25">
      <c r="B73087" s="3"/>
      <c r="C73087" s="2" t="s">
        <v>34768</v>
      </c>
      <c r="D73087" s="2"/>
      <c r="E73087" s="2" t="s">
        <v>40506</v>
      </c>
      <c r="F73087" s="2"/>
      <c r="G73087" s="2"/>
      <c r="H73087" s="2"/>
      <c r="I73087" s="2"/>
    </row>
    <row r="73088" spans="2:9" x14ac:dyDescent="0.25">
      <c r="B73088" s="3"/>
      <c r="C73088" s="2" t="s">
        <v>34769</v>
      </c>
      <c r="D73088" s="2"/>
      <c r="E73088" s="2" t="s">
        <v>40508</v>
      </c>
      <c r="F73088" s="2"/>
      <c r="G73088" s="2"/>
      <c r="H73088" s="2"/>
      <c r="I73088" s="2"/>
    </row>
    <row r="73089" spans="2:9" x14ac:dyDescent="0.25">
      <c r="B73089" s="3"/>
      <c r="C73089" s="2" t="s">
        <v>34770</v>
      </c>
      <c r="D73089" s="2"/>
      <c r="E73089" s="2" t="s">
        <v>40517</v>
      </c>
      <c r="F73089" s="2"/>
      <c r="G73089" s="2"/>
      <c r="H73089" s="2"/>
      <c r="I73089" s="2"/>
    </row>
    <row r="73090" spans="2:9" x14ac:dyDescent="0.25">
      <c r="B73090" s="3"/>
      <c r="C73090" s="2" t="s">
        <v>34771</v>
      </c>
      <c r="D73090" s="2"/>
      <c r="E73090" s="2" t="s">
        <v>40527</v>
      </c>
      <c r="F73090" s="2"/>
      <c r="G73090" s="2"/>
      <c r="H73090" s="2"/>
      <c r="I73090" s="2"/>
    </row>
    <row r="73091" spans="2:9" x14ac:dyDescent="0.25">
      <c r="B73091" s="3"/>
      <c r="C73091" s="2" t="s">
        <v>34772</v>
      </c>
      <c r="D73091" s="2"/>
      <c r="E73091" s="2" t="s">
        <v>40541</v>
      </c>
      <c r="F73091" s="2"/>
      <c r="G73091" s="2"/>
      <c r="H73091" s="2"/>
      <c r="I73091" s="2"/>
    </row>
    <row r="73092" spans="2:9" x14ac:dyDescent="0.25">
      <c r="B73092" s="3"/>
      <c r="C73092" s="2" t="s">
        <v>34773</v>
      </c>
      <c r="D73092" s="2"/>
      <c r="E73092" s="2" t="s">
        <v>40548</v>
      </c>
      <c r="F73092" s="2"/>
      <c r="G73092" s="2"/>
      <c r="H73092" s="2"/>
      <c r="I73092" s="2"/>
    </row>
    <row r="73093" spans="2:9" x14ac:dyDescent="0.25">
      <c r="B73093" s="3"/>
      <c r="C73093" s="2" t="s">
        <v>34774</v>
      </c>
      <c r="D73093" s="2"/>
      <c r="E73093" s="2" t="s">
        <v>40553</v>
      </c>
      <c r="F73093" s="2"/>
      <c r="G73093" s="2"/>
      <c r="H73093" s="2"/>
      <c r="I73093" s="2"/>
    </row>
    <row r="73094" spans="2:9" x14ac:dyDescent="0.25">
      <c r="B73094" s="3"/>
      <c r="C73094" s="2" t="s">
        <v>34775</v>
      </c>
      <c r="D73094" s="2"/>
      <c r="E73094" s="2" t="s">
        <v>40559</v>
      </c>
      <c r="F73094" s="2"/>
      <c r="G73094" s="2"/>
      <c r="H73094" s="2"/>
      <c r="I73094" s="2"/>
    </row>
    <row r="73095" spans="2:9" x14ac:dyDescent="0.25">
      <c r="B73095" s="3"/>
      <c r="C73095" s="2" t="s">
        <v>34776</v>
      </c>
      <c r="D73095" s="2"/>
      <c r="E73095" s="2" t="s">
        <v>40563</v>
      </c>
      <c r="F73095" s="2"/>
      <c r="G73095" s="2"/>
      <c r="H73095" s="2"/>
      <c r="I73095" s="2"/>
    </row>
    <row r="73096" spans="2:9" x14ac:dyDescent="0.25">
      <c r="B73096" s="3"/>
      <c r="C73096" s="2" t="s">
        <v>34777</v>
      </c>
      <c r="D73096" s="2"/>
      <c r="E73096" s="2" t="s">
        <v>40564</v>
      </c>
      <c r="F73096" s="2"/>
      <c r="G73096" s="2"/>
      <c r="H73096" s="2"/>
      <c r="I73096" s="2"/>
    </row>
    <row r="73097" spans="2:9" x14ac:dyDescent="0.25">
      <c r="B73097" s="3"/>
      <c r="C73097" s="2" t="s">
        <v>34779</v>
      </c>
      <c r="D73097" s="2"/>
      <c r="E73097" s="2" t="s">
        <v>40568</v>
      </c>
      <c r="F73097" s="2"/>
      <c r="G73097" s="2"/>
      <c r="H73097" s="2"/>
      <c r="I73097" s="2"/>
    </row>
    <row r="73098" spans="2:9" x14ac:dyDescent="0.25">
      <c r="B73098" s="3"/>
      <c r="C73098" s="2" t="s">
        <v>34781</v>
      </c>
      <c r="D73098" s="2"/>
      <c r="E73098" s="2" t="s">
        <v>40572</v>
      </c>
      <c r="F73098" s="2"/>
      <c r="G73098" s="2"/>
      <c r="H73098" s="2"/>
      <c r="I73098" s="2"/>
    </row>
    <row r="73099" spans="2:9" x14ac:dyDescent="0.25">
      <c r="B73099" s="3"/>
      <c r="C73099" s="2" t="s">
        <v>34782</v>
      </c>
      <c r="D73099" s="2"/>
      <c r="E73099" s="2" t="s">
        <v>40573</v>
      </c>
      <c r="F73099" s="2"/>
      <c r="G73099" s="2"/>
      <c r="H73099" s="2"/>
      <c r="I73099" s="2"/>
    </row>
    <row r="73100" spans="2:9" x14ac:dyDescent="0.25">
      <c r="B73100" s="3"/>
      <c r="C73100" s="2" t="s">
        <v>34783</v>
      </c>
      <c r="D73100" s="2"/>
      <c r="E73100" s="2" t="s">
        <v>40580</v>
      </c>
      <c r="F73100" s="2"/>
      <c r="G73100" s="2"/>
      <c r="H73100" s="2"/>
      <c r="I73100" s="2"/>
    </row>
    <row r="73101" spans="2:9" x14ac:dyDescent="0.25">
      <c r="B73101" s="3"/>
      <c r="C73101" s="2" t="s">
        <v>34784</v>
      </c>
      <c r="D73101" s="2"/>
      <c r="E73101" s="2" t="s">
        <v>40581</v>
      </c>
      <c r="F73101" s="2"/>
      <c r="G73101" s="2"/>
      <c r="H73101" s="2"/>
      <c r="I73101" s="2"/>
    </row>
    <row r="73102" spans="2:9" x14ac:dyDescent="0.25">
      <c r="B73102" s="3"/>
      <c r="C73102" s="2" t="s">
        <v>34785</v>
      </c>
      <c r="D73102" s="2"/>
      <c r="E73102" s="2" t="s">
        <v>40587</v>
      </c>
      <c r="F73102" s="2"/>
      <c r="G73102" s="2"/>
      <c r="H73102" s="2"/>
      <c r="I73102" s="2"/>
    </row>
    <row r="73103" spans="2:9" x14ac:dyDescent="0.25">
      <c r="B73103" s="3"/>
      <c r="C73103" s="2" t="s">
        <v>34787</v>
      </c>
      <c r="D73103" s="2"/>
      <c r="E73103" s="2" t="s">
        <v>40589</v>
      </c>
      <c r="F73103" s="2"/>
      <c r="G73103" s="2"/>
      <c r="H73103" s="2"/>
      <c r="I73103" s="2"/>
    </row>
    <row r="73104" spans="2:9" x14ac:dyDescent="0.25">
      <c r="B73104" s="3"/>
      <c r="C73104" s="2" t="s">
        <v>34788</v>
      </c>
      <c r="D73104" s="2"/>
      <c r="E73104" s="2" t="s">
        <v>40600</v>
      </c>
      <c r="F73104" s="2"/>
      <c r="G73104" s="2"/>
      <c r="H73104" s="2"/>
      <c r="I73104" s="2"/>
    </row>
    <row r="73105" spans="2:9" x14ac:dyDescent="0.25">
      <c r="B73105" s="3"/>
      <c r="C73105" s="2" t="s">
        <v>34789</v>
      </c>
      <c r="D73105" s="2"/>
      <c r="E73105" s="2" t="s">
        <v>40601</v>
      </c>
      <c r="F73105" s="2"/>
      <c r="G73105" s="2"/>
      <c r="H73105" s="2"/>
      <c r="I73105" s="2"/>
    </row>
    <row r="73106" spans="2:9" x14ac:dyDescent="0.25">
      <c r="B73106" s="3"/>
      <c r="C73106" s="2" t="s">
        <v>34790</v>
      </c>
      <c r="D73106" s="2"/>
      <c r="E73106" s="2" t="s">
        <v>40605</v>
      </c>
      <c r="F73106" s="2"/>
      <c r="G73106" s="2"/>
      <c r="H73106" s="2"/>
      <c r="I73106" s="2"/>
    </row>
    <row r="73107" spans="2:9" x14ac:dyDescent="0.25">
      <c r="B73107" s="3"/>
      <c r="C73107" s="2" t="s">
        <v>34791</v>
      </c>
      <c r="D73107" s="2"/>
      <c r="E73107" s="2" t="s">
        <v>40608</v>
      </c>
      <c r="F73107" s="2"/>
      <c r="G73107" s="2"/>
      <c r="H73107" s="2"/>
      <c r="I73107" s="2"/>
    </row>
    <row r="73108" spans="2:9" x14ac:dyDescent="0.25">
      <c r="B73108" s="3"/>
      <c r="C73108" s="2" t="s">
        <v>34792</v>
      </c>
      <c r="D73108" s="2"/>
      <c r="E73108" s="2" t="s">
        <v>40610</v>
      </c>
      <c r="F73108" s="2"/>
      <c r="G73108" s="2"/>
      <c r="H73108" s="2"/>
      <c r="I73108" s="2"/>
    </row>
    <row r="73109" spans="2:9" x14ac:dyDescent="0.25">
      <c r="B73109" s="3"/>
      <c r="C73109" s="2" t="s">
        <v>34793</v>
      </c>
      <c r="D73109" s="2"/>
      <c r="E73109" s="2" t="s">
        <v>40613</v>
      </c>
      <c r="F73109" s="2"/>
      <c r="G73109" s="2"/>
      <c r="H73109" s="2"/>
      <c r="I73109" s="2"/>
    </row>
    <row r="73110" spans="2:9" x14ac:dyDescent="0.25">
      <c r="B73110" s="3"/>
      <c r="C73110" s="2" t="s">
        <v>34794</v>
      </c>
      <c r="D73110" s="2"/>
      <c r="E73110" s="2" t="s">
        <v>40672</v>
      </c>
      <c r="F73110" s="2"/>
      <c r="G73110" s="2"/>
      <c r="H73110" s="2"/>
      <c r="I73110" s="2"/>
    </row>
    <row r="73111" spans="2:9" x14ac:dyDescent="0.25">
      <c r="B73111" s="3"/>
      <c r="C73111" s="2" t="s">
        <v>34796</v>
      </c>
      <c r="D73111" s="2"/>
      <c r="E73111" s="2" t="s">
        <v>40676</v>
      </c>
      <c r="F73111" s="2"/>
      <c r="G73111" s="2"/>
      <c r="H73111" s="2"/>
      <c r="I73111" s="2"/>
    </row>
    <row r="73112" spans="2:9" x14ac:dyDescent="0.25">
      <c r="B73112" s="3"/>
      <c r="C73112" s="2" t="s">
        <v>34797</v>
      </c>
      <c r="D73112" s="2"/>
      <c r="E73112" s="2" t="s">
        <v>40744</v>
      </c>
      <c r="F73112" s="2"/>
      <c r="G73112" s="2"/>
      <c r="H73112" s="2"/>
      <c r="I73112" s="2"/>
    </row>
    <row r="73113" spans="2:9" x14ac:dyDescent="0.25">
      <c r="B73113" s="3"/>
      <c r="C73113" s="2" t="s">
        <v>34798</v>
      </c>
      <c r="D73113" s="2"/>
      <c r="E73113" s="2" t="s">
        <v>40751</v>
      </c>
      <c r="F73113" s="2"/>
      <c r="G73113" s="2"/>
      <c r="H73113" s="2"/>
      <c r="I73113" s="2"/>
    </row>
    <row r="73114" spans="2:9" x14ac:dyDescent="0.25">
      <c r="B73114" s="3"/>
      <c r="C73114" s="2" t="s">
        <v>34799</v>
      </c>
      <c r="D73114" s="2"/>
      <c r="E73114" s="2" t="s">
        <v>40753</v>
      </c>
      <c r="F73114" s="2"/>
      <c r="G73114" s="2"/>
      <c r="H73114" s="2"/>
      <c r="I73114" s="2"/>
    </row>
    <row r="73115" spans="2:9" x14ac:dyDescent="0.25">
      <c r="B73115" s="3"/>
      <c r="C73115" s="2" t="s">
        <v>34800</v>
      </c>
      <c r="D73115" s="2"/>
      <c r="E73115" s="2" t="s">
        <v>40765</v>
      </c>
      <c r="F73115" s="2"/>
      <c r="G73115" s="2"/>
      <c r="H73115" s="2"/>
      <c r="I73115" s="2"/>
    </row>
    <row r="73116" spans="2:9" x14ac:dyDescent="0.25">
      <c r="B73116" s="3"/>
      <c r="C73116" s="2" t="s">
        <v>34801</v>
      </c>
      <c r="D73116" s="2"/>
      <c r="E73116" s="2" t="s">
        <v>40767</v>
      </c>
      <c r="F73116" s="2"/>
      <c r="G73116" s="2"/>
      <c r="H73116" s="2"/>
      <c r="I73116" s="2"/>
    </row>
    <row r="73117" spans="2:9" x14ac:dyDescent="0.25">
      <c r="B73117" s="3"/>
      <c r="C73117" s="2" t="s">
        <v>34802</v>
      </c>
      <c r="D73117" s="2"/>
      <c r="E73117" s="2" t="s">
        <v>40789</v>
      </c>
      <c r="F73117" s="2"/>
      <c r="G73117" s="2"/>
      <c r="H73117" s="2"/>
      <c r="I73117" s="2"/>
    </row>
    <row r="73118" spans="2:9" x14ac:dyDescent="0.25">
      <c r="B73118" s="3"/>
      <c r="C73118" s="2" t="s">
        <v>34803</v>
      </c>
      <c r="D73118" s="2"/>
      <c r="E73118" s="2" t="s">
        <v>40797</v>
      </c>
      <c r="F73118" s="2"/>
      <c r="G73118" s="2"/>
      <c r="H73118" s="2"/>
      <c r="I73118" s="2"/>
    </row>
    <row r="73119" spans="2:9" x14ac:dyDescent="0.25">
      <c r="B73119" s="3"/>
      <c r="C73119" s="2" t="s">
        <v>34804</v>
      </c>
      <c r="D73119" s="2"/>
      <c r="E73119" s="2" t="s">
        <v>40803</v>
      </c>
      <c r="F73119" s="2"/>
      <c r="G73119" s="2"/>
      <c r="H73119" s="2"/>
      <c r="I73119" s="2"/>
    </row>
    <row r="73120" spans="2:9" x14ac:dyDescent="0.25">
      <c r="B73120" s="3"/>
      <c r="C73120" s="2" t="s">
        <v>34805</v>
      </c>
      <c r="D73120" s="2"/>
      <c r="E73120" s="2" t="s">
        <v>40804</v>
      </c>
      <c r="F73120" s="2"/>
      <c r="G73120" s="2"/>
      <c r="H73120" s="2"/>
      <c r="I73120" s="2"/>
    </row>
    <row r="73121" spans="2:9" x14ac:dyDescent="0.25">
      <c r="B73121" s="3"/>
      <c r="C73121" s="2" t="s">
        <v>34806</v>
      </c>
      <c r="D73121" s="2"/>
      <c r="E73121" s="2" t="s">
        <v>40815</v>
      </c>
      <c r="F73121" s="2"/>
      <c r="G73121" s="2"/>
      <c r="H73121" s="2"/>
      <c r="I73121" s="2"/>
    </row>
    <row r="73122" spans="2:9" x14ac:dyDescent="0.25">
      <c r="B73122" s="3"/>
      <c r="C73122" s="2" t="s">
        <v>34808</v>
      </c>
      <c r="D73122" s="2"/>
      <c r="E73122" s="2" t="s">
        <v>40820</v>
      </c>
      <c r="F73122" s="2"/>
      <c r="G73122" s="2"/>
      <c r="H73122" s="2"/>
      <c r="I73122" s="2"/>
    </row>
    <row r="73123" spans="2:9" x14ac:dyDescent="0.25">
      <c r="B73123" s="3"/>
      <c r="C73123" s="2" t="s">
        <v>34809</v>
      </c>
      <c r="D73123" s="2"/>
      <c r="E73123" s="2" t="s">
        <v>40830</v>
      </c>
      <c r="F73123" s="2"/>
      <c r="G73123" s="2"/>
      <c r="H73123" s="2"/>
      <c r="I73123" s="2"/>
    </row>
    <row r="73124" spans="2:9" x14ac:dyDescent="0.25">
      <c r="B73124" s="3"/>
      <c r="C73124" s="2" t="s">
        <v>34811</v>
      </c>
      <c r="D73124" s="2"/>
      <c r="E73124" s="2" t="s">
        <v>40832</v>
      </c>
      <c r="F73124" s="2"/>
      <c r="G73124" s="2"/>
      <c r="H73124" s="2"/>
      <c r="I73124" s="2"/>
    </row>
    <row r="73125" spans="2:9" x14ac:dyDescent="0.25">
      <c r="B73125" s="3"/>
      <c r="C73125" s="2" t="s">
        <v>34812</v>
      </c>
      <c r="D73125" s="2"/>
      <c r="E73125" s="2" t="s">
        <v>40840</v>
      </c>
      <c r="F73125" s="2"/>
      <c r="G73125" s="2"/>
      <c r="H73125" s="2"/>
      <c r="I73125" s="2"/>
    </row>
    <row r="73126" spans="2:9" x14ac:dyDescent="0.25">
      <c r="B73126" s="3"/>
      <c r="C73126" s="2" t="s">
        <v>34814</v>
      </c>
      <c r="D73126" s="2"/>
      <c r="E73126" s="2" t="s">
        <v>40841</v>
      </c>
      <c r="F73126" s="2"/>
      <c r="G73126" s="2"/>
      <c r="H73126" s="2"/>
      <c r="I73126" s="2"/>
    </row>
    <row r="73127" spans="2:9" x14ac:dyDescent="0.25">
      <c r="B73127" s="3"/>
      <c r="C73127" s="2" t="s">
        <v>34815</v>
      </c>
      <c r="D73127" s="2"/>
      <c r="E73127" s="2" t="s">
        <v>40893</v>
      </c>
      <c r="F73127" s="2"/>
      <c r="G73127" s="2"/>
      <c r="H73127" s="2"/>
      <c r="I73127" s="2"/>
    </row>
    <row r="73128" spans="2:9" x14ac:dyDescent="0.25">
      <c r="B73128" s="3"/>
      <c r="C73128" s="2" t="s">
        <v>34816</v>
      </c>
      <c r="D73128" s="2"/>
      <c r="E73128" s="2" t="s">
        <v>40899</v>
      </c>
      <c r="F73128" s="2"/>
      <c r="G73128" s="2"/>
      <c r="H73128" s="2"/>
      <c r="I73128" s="2"/>
    </row>
    <row r="73129" spans="2:9" x14ac:dyDescent="0.25">
      <c r="B73129" s="3"/>
      <c r="C73129" s="2" t="s">
        <v>34817</v>
      </c>
      <c r="D73129" s="2"/>
      <c r="E73129" s="2" t="s">
        <v>41007</v>
      </c>
      <c r="F73129" s="2"/>
      <c r="G73129" s="2"/>
      <c r="H73129" s="2"/>
      <c r="I73129" s="2"/>
    </row>
    <row r="73130" spans="2:9" x14ac:dyDescent="0.25">
      <c r="B73130" s="3"/>
      <c r="C73130" s="2" t="s">
        <v>34818</v>
      </c>
      <c r="D73130" s="2"/>
      <c r="E73130" s="2" t="s">
        <v>41025</v>
      </c>
      <c r="F73130" s="2"/>
      <c r="G73130" s="2"/>
      <c r="H73130" s="2"/>
      <c r="I73130" s="2"/>
    </row>
    <row r="73131" spans="2:9" x14ac:dyDescent="0.25">
      <c r="B73131" s="3"/>
      <c r="C73131" s="2" t="s">
        <v>34821</v>
      </c>
      <c r="D73131" s="2"/>
      <c r="E73131" s="2" t="s">
        <v>41026</v>
      </c>
      <c r="F73131" s="2"/>
      <c r="G73131" s="2"/>
      <c r="H73131" s="2"/>
      <c r="I73131" s="2"/>
    </row>
    <row r="73132" spans="2:9" x14ac:dyDescent="0.25">
      <c r="B73132" s="3"/>
      <c r="C73132" s="2" t="s">
        <v>34822</v>
      </c>
      <c r="D73132" s="2"/>
      <c r="E73132" s="2" t="s">
        <v>41030</v>
      </c>
      <c r="F73132" s="2"/>
      <c r="G73132" s="2"/>
      <c r="H73132" s="2"/>
      <c r="I73132" s="2"/>
    </row>
    <row r="73133" spans="2:9" x14ac:dyDescent="0.25">
      <c r="B73133" s="3"/>
      <c r="C73133" s="2" t="s">
        <v>34823</v>
      </c>
      <c r="D73133" s="2"/>
      <c r="E73133" s="2" t="s">
        <v>41042</v>
      </c>
      <c r="F73133" s="2"/>
      <c r="G73133" s="2"/>
      <c r="H73133" s="2"/>
      <c r="I73133" s="2"/>
    </row>
    <row r="73134" spans="2:9" x14ac:dyDescent="0.25">
      <c r="B73134" s="3"/>
      <c r="C73134" s="2" t="s">
        <v>34826</v>
      </c>
      <c r="D73134" s="2"/>
      <c r="E73134" s="2" t="s">
        <v>41050</v>
      </c>
      <c r="F73134" s="2"/>
      <c r="G73134" s="2"/>
      <c r="H73134" s="2"/>
      <c r="I73134" s="2"/>
    </row>
    <row r="73135" spans="2:9" x14ac:dyDescent="0.25">
      <c r="B73135" s="3"/>
      <c r="C73135" s="2" t="s">
        <v>34827</v>
      </c>
      <c r="D73135" s="2"/>
      <c r="E73135" s="2" t="s">
        <v>41057</v>
      </c>
      <c r="F73135" s="2"/>
      <c r="G73135" s="2"/>
      <c r="H73135" s="2"/>
      <c r="I73135" s="2"/>
    </row>
    <row r="73136" spans="2:9" x14ac:dyDescent="0.25">
      <c r="B73136" s="3"/>
      <c r="C73136" s="2" t="s">
        <v>34828</v>
      </c>
      <c r="D73136" s="2"/>
      <c r="E73136" s="2" t="s">
        <v>41084</v>
      </c>
      <c r="F73136" s="2"/>
      <c r="G73136" s="2"/>
      <c r="H73136" s="2"/>
      <c r="I73136" s="2"/>
    </row>
    <row r="73137" spans="2:9" x14ac:dyDescent="0.25">
      <c r="B73137" s="3"/>
      <c r="C73137" s="2" t="s">
        <v>34829</v>
      </c>
      <c r="D73137" s="2"/>
      <c r="E73137" s="2" t="s">
        <v>41108</v>
      </c>
      <c r="F73137" s="2"/>
      <c r="G73137" s="2"/>
      <c r="H73137" s="2"/>
      <c r="I73137" s="2"/>
    </row>
    <row r="73138" spans="2:9" x14ac:dyDescent="0.25">
      <c r="B73138" s="3"/>
      <c r="C73138" s="2" t="s">
        <v>34830</v>
      </c>
      <c r="D73138" s="2"/>
      <c r="E73138" s="2" t="s">
        <v>41109</v>
      </c>
      <c r="F73138" s="2"/>
      <c r="G73138" s="2"/>
      <c r="H73138" s="2"/>
      <c r="I73138" s="2"/>
    </row>
    <row r="73139" spans="2:9" x14ac:dyDescent="0.25">
      <c r="B73139" s="3"/>
      <c r="C73139" s="2" t="s">
        <v>34831</v>
      </c>
      <c r="D73139" s="2"/>
      <c r="E73139" s="2" t="s">
        <v>41120</v>
      </c>
      <c r="F73139" s="2"/>
      <c r="G73139" s="2"/>
      <c r="H73139" s="2"/>
      <c r="I73139" s="2"/>
    </row>
    <row r="73140" spans="2:9" x14ac:dyDescent="0.25">
      <c r="B73140" s="3"/>
      <c r="C73140" s="2" t="s">
        <v>34832</v>
      </c>
      <c r="D73140" s="2"/>
      <c r="E73140" s="2" t="s">
        <v>41129</v>
      </c>
      <c r="F73140" s="2"/>
      <c r="G73140" s="2"/>
      <c r="H73140" s="2"/>
      <c r="I73140" s="2"/>
    </row>
    <row r="73141" spans="2:9" x14ac:dyDescent="0.25">
      <c r="B73141" s="3"/>
      <c r="C73141" s="2" t="s">
        <v>34833</v>
      </c>
      <c r="D73141" s="2"/>
      <c r="E73141" s="2" t="s">
        <v>41146</v>
      </c>
      <c r="F73141" s="2"/>
      <c r="G73141" s="2"/>
      <c r="H73141" s="2"/>
      <c r="I73141" s="2"/>
    </row>
    <row r="73142" spans="2:9" x14ac:dyDescent="0.25">
      <c r="B73142" s="3"/>
      <c r="C73142" s="2" t="s">
        <v>34834</v>
      </c>
      <c r="D73142" s="2"/>
      <c r="E73142" s="2" t="s">
        <v>41153</v>
      </c>
      <c r="F73142" s="2"/>
      <c r="G73142" s="2"/>
      <c r="H73142" s="2"/>
      <c r="I73142" s="2"/>
    </row>
    <row r="73143" spans="2:9" x14ac:dyDescent="0.25">
      <c r="B73143" s="3"/>
      <c r="C73143" s="2" t="s">
        <v>34836</v>
      </c>
      <c r="D73143" s="2"/>
      <c r="E73143" s="2" t="s">
        <v>41160</v>
      </c>
      <c r="F73143" s="2"/>
      <c r="G73143" s="2"/>
      <c r="H73143" s="2"/>
      <c r="I73143" s="2"/>
    </row>
    <row r="73144" spans="2:9" x14ac:dyDescent="0.25">
      <c r="B73144" s="3"/>
      <c r="C73144" s="2" t="s">
        <v>34837</v>
      </c>
      <c r="D73144" s="2"/>
      <c r="E73144" s="2" t="s">
        <v>41198</v>
      </c>
      <c r="F73144" s="2"/>
      <c r="G73144" s="2"/>
      <c r="H73144" s="2"/>
      <c r="I73144" s="2"/>
    </row>
    <row r="73145" spans="2:9" x14ac:dyDescent="0.25">
      <c r="B73145" s="3"/>
      <c r="C73145" s="2" t="s">
        <v>34838</v>
      </c>
      <c r="D73145" s="2"/>
      <c r="E73145" s="2" t="s">
        <v>41228</v>
      </c>
      <c r="F73145" s="2"/>
      <c r="G73145" s="2"/>
      <c r="H73145" s="2"/>
      <c r="I73145" s="2"/>
    </row>
    <row r="73146" spans="2:9" x14ac:dyDescent="0.25">
      <c r="B73146" s="3"/>
      <c r="C73146" s="2" t="s">
        <v>34839</v>
      </c>
      <c r="D73146" s="2"/>
      <c r="E73146" s="2" t="s">
        <v>41243</v>
      </c>
      <c r="F73146" s="2"/>
      <c r="G73146" s="2"/>
      <c r="H73146" s="2"/>
      <c r="I73146" s="2"/>
    </row>
    <row r="73147" spans="2:9" x14ac:dyDescent="0.25">
      <c r="B73147" s="3"/>
      <c r="C73147" s="2" t="s">
        <v>34840</v>
      </c>
      <c r="D73147" s="2"/>
      <c r="E73147" s="2" t="s">
        <v>41319</v>
      </c>
      <c r="F73147" s="2"/>
      <c r="G73147" s="2"/>
      <c r="H73147" s="2"/>
      <c r="I73147" s="2"/>
    </row>
    <row r="73148" spans="2:9" x14ac:dyDescent="0.25">
      <c r="B73148" s="3"/>
      <c r="C73148" s="2" t="s">
        <v>34841</v>
      </c>
      <c r="D73148" s="2"/>
      <c r="E73148" s="2" t="s">
        <v>41336</v>
      </c>
      <c r="F73148" s="2"/>
      <c r="G73148" s="2"/>
      <c r="H73148" s="2"/>
      <c r="I73148" s="2"/>
    </row>
    <row r="73149" spans="2:9" x14ac:dyDescent="0.25">
      <c r="B73149" s="3"/>
      <c r="C73149" s="2" t="s">
        <v>34842</v>
      </c>
      <c r="D73149" s="2"/>
      <c r="E73149" s="2" t="s">
        <v>41343</v>
      </c>
      <c r="F73149" s="2"/>
      <c r="G73149" s="2"/>
      <c r="H73149" s="2"/>
      <c r="I73149" s="2"/>
    </row>
    <row r="73150" spans="2:9" x14ac:dyDescent="0.25">
      <c r="B73150" s="3"/>
      <c r="C73150" s="2" t="s">
        <v>34843</v>
      </c>
      <c r="D73150" s="2"/>
      <c r="E73150" s="2" t="s">
        <v>41352</v>
      </c>
      <c r="F73150" s="2"/>
      <c r="G73150" s="2"/>
      <c r="H73150" s="2"/>
      <c r="I73150" s="2"/>
    </row>
    <row r="73151" spans="2:9" x14ac:dyDescent="0.25">
      <c r="B73151" s="3"/>
      <c r="C73151" s="2" t="s">
        <v>34844</v>
      </c>
      <c r="D73151" s="2"/>
      <c r="E73151" s="2" t="s">
        <v>41358</v>
      </c>
      <c r="F73151" s="2"/>
      <c r="G73151" s="2"/>
      <c r="H73151" s="2"/>
      <c r="I73151" s="2"/>
    </row>
    <row r="73152" spans="2:9" x14ac:dyDescent="0.25">
      <c r="B73152" s="3"/>
      <c r="C73152" s="2" t="s">
        <v>34845</v>
      </c>
      <c r="D73152" s="2"/>
      <c r="E73152" s="2" t="s">
        <v>41360</v>
      </c>
      <c r="F73152" s="2"/>
      <c r="G73152" s="2"/>
      <c r="H73152" s="2"/>
      <c r="I73152" s="2"/>
    </row>
    <row r="73153" spans="2:9" x14ac:dyDescent="0.25">
      <c r="B73153" s="3"/>
      <c r="C73153" s="2" t="s">
        <v>34846</v>
      </c>
      <c r="D73153" s="2"/>
      <c r="E73153" s="2" t="s">
        <v>41362</v>
      </c>
      <c r="F73153" s="2"/>
      <c r="G73153" s="2"/>
      <c r="H73153" s="2"/>
      <c r="I73153" s="2"/>
    </row>
    <row r="73154" spans="2:9" x14ac:dyDescent="0.25">
      <c r="B73154" s="3"/>
      <c r="C73154" s="2" t="s">
        <v>34847</v>
      </c>
      <c r="D73154" s="2"/>
      <c r="E73154" s="2" t="s">
        <v>41363</v>
      </c>
      <c r="F73154" s="2"/>
      <c r="G73154" s="2"/>
      <c r="H73154" s="2"/>
      <c r="I73154" s="2"/>
    </row>
    <row r="73155" spans="2:9" x14ac:dyDescent="0.25">
      <c r="B73155" s="3"/>
      <c r="C73155" s="2" t="s">
        <v>34848</v>
      </c>
      <c r="D73155" s="2"/>
      <c r="E73155" s="2" t="s">
        <v>41364</v>
      </c>
      <c r="F73155" s="2"/>
      <c r="G73155" s="2"/>
      <c r="H73155" s="2"/>
      <c r="I73155" s="2"/>
    </row>
    <row r="73156" spans="2:9" x14ac:dyDescent="0.25">
      <c r="B73156" s="3"/>
      <c r="C73156" s="2" t="s">
        <v>34849</v>
      </c>
      <c r="D73156" s="2"/>
      <c r="E73156" s="2" t="s">
        <v>41375</v>
      </c>
      <c r="F73156" s="2"/>
      <c r="G73156" s="2"/>
      <c r="H73156" s="2"/>
      <c r="I73156" s="2"/>
    </row>
    <row r="73157" spans="2:9" x14ac:dyDescent="0.25">
      <c r="B73157" s="3"/>
      <c r="C73157" s="2" t="s">
        <v>34850</v>
      </c>
      <c r="D73157" s="2"/>
      <c r="E73157" s="2" t="s">
        <v>41377</v>
      </c>
      <c r="F73157" s="2"/>
      <c r="G73157" s="2"/>
      <c r="H73157" s="2"/>
      <c r="I73157" s="2"/>
    </row>
    <row r="73158" spans="2:9" x14ac:dyDescent="0.25">
      <c r="B73158" s="3"/>
      <c r="C73158" s="2" t="s">
        <v>34851</v>
      </c>
      <c r="D73158" s="2"/>
      <c r="E73158" s="2" t="s">
        <v>41380</v>
      </c>
      <c r="F73158" s="2"/>
      <c r="G73158" s="2"/>
      <c r="H73158" s="2"/>
      <c r="I73158" s="2"/>
    </row>
    <row r="73159" spans="2:9" x14ac:dyDescent="0.25">
      <c r="B73159" s="3"/>
      <c r="C73159" s="2" t="s">
        <v>34852</v>
      </c>
      <c r="D73159" s="2"/>
      <c r="E73159" s="2" t="s">
        <v>41385</v>
      </c>
      <c r="F73159" s="2"/>
      <c r="G73159" s="2"/>
      <c r="H73159" s="2"/>
      <c r="I73159" s="2"/>
    </row>
    <row r="73160" spans="2:9" x14ac:dyDescent="0.25">
      <c r="B73160" s="3"/>
      <c r="C73160" s="2" t="s">
        <v>34854</v>
      </c>
      <c r="D73160" s="2"/>
      <c r="E73160" s="2" t="s">
        <v>41391</v>
      </c>
      <c r="F73160" s="2"/>
      <c r="G73160" s="2"/>
      <c r="H73160" s="2"/>
      <c r="I73160" s="2"/>
    </row>
    <row r="73161" spans="2:9" x14ac:dyDescent="0.25">
      <c r="B73161" s="3"/>
      <c r="C73161" s="2" t="s">
        <v>34855</v>
      </c>
      <c r="D73161" s="2"/>
      <c r="E73161" s="2" t="s">
        <v>41397</v>
      </c>
      <c r="F73161" s="2"/>
      <c r="G73161" s="2"/>
      <c r="H73161" s="2"/>
      <c r="I73161" s="2"/>
    </row>
    <row r="73162" spans="2:9" x14ac:dyDescent="0.25">
      <c r="B73162" s="3"/>
      <c r="C73162" s="2" t="s">
        <v>34856</v>
      </c>
      <c r="D73162" s="2"/>
      <c r="E73162" s="2" t="s">
        <v>41479</v>
      </c>
      <c r="F73162" s="2"/>
      <c r="G73162" s="2"/>
      <c r="H73162" s="2"/>
      <c r="I73162" s="2"/>
    </row>
    <row r="73163" spans="2:9" x14ac:dyDescent="0.25">
      <c r="B73163" s="3"/>
      <c r="C73163" s="2" t="s">
        <v>34857</v>
      </c>
      <c r="D73163" s="2"/>
      <c r="E73163" s="2" t="s">
        <v>41502</v>
      </c>
      <c r="F73163" s="2"/>
      <c r="G73163" s="2"/>
      <c r="H73163" s="2"/>
      <c r="I73163" s="2"/>
    </row>
    <row r="73164" spans="2:9" x14ac:dyDescent="0.25">
      <c r="B73164" s="3"/>
      <c r="C73164" s="2" t="s">
        <v>34858</v>
      </c>
      <c r="D73164" s="2"/>
      <c r="E73164" s="2" t="s">
        <v>41522</v>
      </c>
      <c r="F73164" s="2"/>
      <c r="G73164" s="2"/>
      <c r="H73164" s="2"/>
      <c r="I73164" s="2"/>
    </row>
    <row r="73165" spans="2:9" x14ac:dyDescent="0.25">
      <c r="B73165" s="3"/>
      <c r="C73165" s="2" t="s">
        <v>34859</v>
      </c>
      <c r="D73165" s="2"/>
      <c r="E73165" s="2" t="s">
        <v>41568</v>
      </c>
      <c r="F73165" s="2"/>
      <c r="G73165" s="2"/>
      <c r="H73165" s="2"/>
      <c r="I73165" s="2"/>
    </row>
    <row r="73166" spans="2:9" x14ac:dyDescent="0.25">
      <c r="B73166" s="3"/>
      <c r="C73166" s="2" t="s">
        <v>34860</v>
      </c>
      <c r="D73166" s="2"/>
      <c r="E73166" s="2" t="s">
        <v>41614</v>
      </c>
      <c r="F73166" s="2"/>
      <c r="G73166" s="2"/>
      <c r="H73166" s="2"/>
      <c r="I73166" s="2"/>
    </row>
    <row r="73167" spans="2:9" x14ac:dyDescent="0.25">
      <c r="B73167" s="3"/>
      <c r="C73167" s="2" t="s">
        <v>34861</v>
      </c>
      <c r="D73167" s="2"/>
      <c r="E73167" s="2" t="s">
        <v>41628</v>
      </c>
      <c r="F73167" s="2"/>
      <c r="G73167" s="2"/>
      <c r="H73167" s="2"/>
      <c r="I73167" s="2"/>
    </row>
    <row r="73168" spans="2:9" x14ac:dyDescent="0.25">
      <c r="B73168" s="3"/>
      <c r="C73168" s="2" t="s">
        <v>34862</v>
      </c>
      <c r="D73168" s="2"/>
      <c r="E73168" s="2" t="s">
        <v>41710</v>
      </c>
      <c r="F73168" s="2"/>
      <c r="G73168" s="2"/>
      <c r="H73168" s="2"/>
      <c r="I73168" s="2"/>
    </row>
    <row r="73169" spans="2:9" x14ac:dyDescent="0.25">
      <c r="B73169" s="3"/>
      <c r="C73169" s="2" t="s">
        <v>34863</v>
      </c>
      <c r="D73169" s="2"/>
      <c r="E73169" s="2" t="s">
        <v>41722</v>
      </c>
      <c r="F73169" s="2"/>
      <c r="G73169" s="2"/>
      <c r="H73169" s="2"/>
      <c r="I73169" s="2"/>
    </row>
    <row r="73170" spans="2:9" x14ac:dyDescent="0.25">
      <c r="B73170" s="3"/>
      <c r="C73170" s="2" t="s">
        <v>34864</v>
      </c>
      <c r="D73170" s="2"/>
      <c r="E73170" s="2" t="s">
        <v>41751</v>
      </c>
      <c r="F73170" s="2"/>
      <c r="G73170" s="2"/>
      <c r="H73170" s="2"/>
      <c r="I73170" s="2"/>
    </row>
    <row r="73171" spans="2:9" x14ac:dyDescent="0.25">
      <c r="B73171" s="3"/>
      <c r="C73171" s="2" t="s">
        <v>34865</v>
      </c>
      <c r="D73171" s="2"/>
      <c r="E73171" s="2" t="s">
        <v>41753</v>
      </c>
      <c r="F73171" s="2"/>
      <c r="G73171" s="2"/>
      <c r="H73171" s="2"/>
      <c r="I73171" s="2"/>
    </row>
    <row r="73172" spans="2:9" x14ac:dyDescent="0.25">
      <c r="B73172" s="3"/>
      <c r="C73172" s="2" t="s">
        <v>34866</v>
      </c>
      <c r="D73172" s="2"/>
      <c r="E73172" s="2" t="s">
        <v>41761</v>
      </c>
      <c r="F73172" s="2"/>
      <c r="G73172" s="2"/>
      <c r="H73172" s="2"/>
      <c r="I73172" s="2"/>
    </row>
    <row r="73173" spans="2:9" x14ac:dyDescent="0.25">
      <c r="B73173" s="3"/>
      <c r="C73173" s="2" t="s">
        <v>34867</v>
      </c>
      <c r="D73173" s="2"/>
      <c r="E73173" s="2" t="s">
        <v>41764</v>
      </c>
      <c r="F73173" s="2"/>
      <c r="G73173" s="2"/>
      <c r="H73173" s="2"/>
      <c r="I73173" s="2"/>
    </row>
    <row r="73174" spans="2:9" x14ac:dyDescent="0.25">
      <c r="B73174" s="3"/>
      <c r="C73174" s="2" t="s">
        <v>34868</v>
      </c>
      <c r="D73174" s="2"/>
      <c r="E73174" s="2" t="s">
        <v>41795</v>
      </c>
      <c r="F73174" s="2"/>
      <c r="G73174" s="2"/>
      <c r="H73174" s="2"/>
      <c r="I73174" s="2"/>
    </row>
    <row r="73175" spans="2:9" x14ac:dyDescent="0.25">
      <c r="B73175" s="3"/>
      <c r="C73175" s="2" t="s">
        <v>34869</v>
      </c>
      <c r="D73175" s="2"/>
      <c r="E73175" s="2" t="s">
        <v>41800</v>
      </c>
      <c r="F73175" s="2"/>
      <c r="G73175" s="2"/>
      <c r="H73175" s="2"/>
      <c r="I73175" s="2"/>
    </row>
    <row r="73176" spans="2:9" x14ac:dyDescent="0.25">
      <c r="B73176" s="3"/>
      <c r="C73176" s="2" t="s">
        <v>34871</v>
      </c>
      <c r="D73176" s="2"/>
      <c r="E73176" s="2" t="s">
        <v>41801</v>
      </c>
      <c r="F73176" s="2"/>
      <c r="G73176" s="2"/>
      <c r="H73176" s="2"/>
      <c r="I73176" s="2"/>
    </row>
    <row r="73177" spans="2:9" x14ac:dyDescent="0.25">
      <c r="B73177" s="3"/>
      <c r="C73177" s="2" t="s">
        <v>34872</v>
      </c>
      <c r="D73177" s="2"/>
      <c r="E73177" s="2" t="s">
        <v>41830</v>
      </c>
      <c r="F73177" s="2"/>
      <c r="G73177" s="2"/>
      <c r="H73177" s="2"/>
      <c r="I73177" s="2"/>
    </row>
    <row r="73178" spans="2:9" x14ac:dyDescent="0.25">
      <c r="B73178" s="3"/>
      <c r="C73178" s="2" t="s">
        <v>34874</v>
      </c>
      <c r="D73178" s="2"/>
      <c r="E73178" s="2" t="s">
        <v>41844</v>
      </c>
      <c r="F73178" s="2"/>
      <c r="G73178" s="2"/>
      <c r="H73178" s="2"/>
      <c r="I73178" s="2"/>
    </row>
    <row r="73179" spans="2:9" x14ac:dyDescent="0.25">
      <c r="B73179" s="3"/>
      <c r="C73179" s="2" t="s">
        <v>34875</v>
      </c>
      <c r="D73179" s="2"/>
      <c r="E73179" s="2" t="s">
        <v>41858</v>
      </c>
      <c r="F73179" s="2"/>
      <c r="G73179" s="2"/>
      <c r="H73179" s="2"/>
      <c r="I73179" s="2"/>
    </row>
    <row r="73180" spans="2:9" x14ac:dyDescent="0.25">
      <c r="B73180" s="3"/>
      <c r="C73180" s="2" t="s">
        <v>34876</v>
      </c>
      <c r="D73180" s="2"/>
      <c r="E73180" s="2" t="s">
        <v>41863</v>
      </c>
      <c r="F73180" s="2"/>
      <c r="G73180" s="2"/>
      <c r="H73180" s="2"/>
      <c r="I73180" s="2"/>
    </row>
    <row r="73181" spans="2:9" x14ac:dyDescent="0.25">
      <c r="B73181" s="3"/>
      <c r="C73181" s="2" t="s">
        <v>34877</v>
      </c>
      <c r="D73181" s="2"/>
      <c r="E73181" s="2" t="s">
        <v>41865</v>
      </c>
      <c r="F73181" s="2"/>
      <c r="G73181" s="2"/>
      <c r="H73181" s="2"/>
      <c r="I73181" s="2"/>
    </row>
    <row r="73182" spans="2:9" x14ac:dyDescent="0.25">
      <c r="B73182" s="3"/>
      <c r="C73182" s="2" t="s">
        <v>34878</v>
      </c>
      <c r="D73182" s="2"/>
      <c r="E73182" s="2" t="s">
        <v>41898</v>
      </c>
      <c r="F73182" s="2"/>
      <c r="G73182" s="2"/>
      <c r="H73182" s="2"/>
      <c r="I73182" s="2"/>
    </row>
    <row r="73183" spans="2:9" x14ac:dyDescent="0.25">
      <c r="B73183" s="3"/>
      <c r="C73183" s="2" t="s">
        <v>34879</v>
      </c>
      <c r="D73183" s="2"/>
      <c r="E73183" s="2" t="s">
        <v>41925</v>
      </c>
      <c r="F73183" s="2"/>
      <c r="G73183" s="2"/>
      <c r="H73183" s="2"/>
      <c r="I73183" s="2"/>
    </row>
    <row r="73184" spans="2:9" x14ac:dyDescent="0.25">
      <c r="B73184" s="3"/>
      <c r="C73184" s="2" t="s">
        <v>34880</v>
      </c>
      <c r="D73184" s="2"/>
      <c r="E73184" s="2" t="s">
        <v>41938</v>
      </c>
      <c r="F73184" s="2"/>
      <c r="G73184" s="2"/>
      <c r="H73184" s="2"/>
      <c r="I73184" s="2"/>
    </row>
    <row r="73185" spans="2:9" x14ac:dyDescent="0.25">
      <c r="B73185" s="3"/>
      <c r="C73185" s="2" t="s">
        <v>34881</v>
      </c>
      <c r="D73185" s="2"/>
      <c r="E73185" s="2" t="s">
        <v>41940</v>
      </c>
      <c r="F73185" s="2"/>
      <c r="G73185" s="2"/>
      <c r="H73185" s="2"/>
      <c r="I73185" s="2"/>
    </row>
    <row r="73186" spans="2:9" x14ac:dyDescent="0.25">
      <c r="B73186" s="3"/>
      <c r="C73186" s="2" t="s">
        <v>34882</v>
      </c>
      <c r="D73186" s="2"/>
      <c r="E73186" s="2" t="s">
        <v>41988</v>
      </c>
      <c r="F73186" s="2"/>
      <c r="G73186" s="2"/>
      <c r="H73186" s="2"/>
      <c r="I73186" s="2"/>
    </row>
    <row r="73187" spans="2:9" x14ac:dyDescent="0.25">
      <c r="B73187" s="3"/>
      <c r="C73187" s="2" t="s">
        <v>34884</v>
      </c>
      <c r="D73187" s="2"/>
      <c r="E73187" s="2" t="s">
        <v>42016</v>
      </c>
      <c r="F73187" s="2"/>
      <c r="G73187" s="2"/>
      <c r="H73187" s="2"/>
      <c r="I73187" s="2"/>
    </row>
    <row r="73188" spans="2:9" x14ac:dyDescent="0.25">
      <c r="B73188" s="3"/>
      <c r="C73188" s="2" t="s">
        <v>34885</v>
      </c>
      <c r="D73188" s="2"/>
      <c r="E73188" s="2" t="s">
        <v>42032</v>
      </c>
      <c r="F73188" s="2"/>
      <c r="G73188" s="2"/>
      <c r="H73188" s="2"/>
      <c r="I73188" s="2"/>
    </row>
    <row r="73189" spans="2:9" x14ac:dyDescent="0.25">
      <c r="B73189" s="3"/>
      <c r="C73189" s="2" t="s">
        <v>34887</v>
      </c>
      <c r="D73189" s="2"/>
      <c r="E73189" s="2" t="s">
        <v>42060</v>
      </c>
      <c r="F73189" s="2"/>
      <c r="G73189" s="2"/>
      <c r="H73189" s="2"/>
      <c r="I73189" s="2"/>
    </row>
    <row r="73190" spans="2:9" x14ac:dyDescent="0.25">
      <c r="B73190" s="3"/>
      <c r="C73190" s="2" t="s">
        <v>34888</v>
      </c>
      <c r="D73190" s="2"/>
      <c r="E73190" s="2" t="s">
        <v>42065</v>
      </c>
      <c r="F73190" s="2"/>
      <c r="G73190" s="2"/>
      <c r="H73190" s="2"/>
      <c r="I73190" s="2"/>
    </row>
    <row r="73191" spans="2:9" x14ac:dyDescent="0.25">
      <c r="B73191" s="3"/>
      <c r="C73191" s="2" t="s">
        <v>34889</v>
      </c>
      <c r="D73191" s="2"/>
      <c r="E73191" s="2" t="s">
        <v>42073</v>
      </c>
      <c r="F73191" s="2"/>
      <c r="G73191" s="2"/>
      <c r="H73191" s="2"/>
      <c r="I73191" s="2"/>
    </row>
    <row r="73192" spans="2:9" x14ac:dyDescent="0.25">
      <c r="B73192" s="3"/>
      <c r="C73192" s="2" t="s">
        <v>34891</v>
      </c>
      <c r="D73192" s="2"/>
      <c r="E73192" s="2" t="s">
        <v>42078</v>
      </c>
      <c r="F73192" s="2"/>
      <c r="G73192" s="2"/>
      <c r="H73192" s="2"/>
      <c r="I73192" s="2"/>
    </row>
    <row r="73193" spans="2:9" x14ac:dyDescent="0.25">
      <c r="B73193" s="3"/>
      <c r="C73193" s="2" t="s">
        <v>34892</v>
      </c>
      <c r="D73193" s="2"/>
      <c r="E73193" s="2" t="s">
        <v>42100</v>
      </c>
      <c r="F73193" s="2"/>
      <c r="G73193" s="2"/>
      <c r="H73193" s="2"/>
      <c r="I73193" s="2"/>
    </row>
    <row r="73194" spans="2:9" x14ac:dyDescent="0.25">
      <c r="B73194" s="3"/>
      <c r="C73194" s="2" t="s">
        <v>34894</v>
      </c>
      <c r="D73194" s="2"/>
      <c r="E73194" s="2" t="s">
        <v>42102</v>
      </c>
      <c r="F73194" s="2"/>
      <c r="G73194" s="2"/>
      <c r="H73194" s="2"/>
      <c r="I73194" s="2"/>
    </row>
    <row r="73195" spans="2:9" x14ac:dyDescent="0.25">
      <c r="B73195" s="3"/>
      <c r="C73195" s="2" t="s">
        <v>34895</v>
      </c>
      <c r="D73195" s="2"/>
      <c r="E73195" s="2" t="s">
        <v>42154</v>
      </c>
      <c r="F73195" s="2"/>
      <c r="G73195" s="2"/>
      <c r="H73195" s="2"/>
      <c r="I73195" s="2"/>
    </row>
    <row r="73196" spans="2:9" x14ac:dyDescent="0.25">
      <c r="B73196" s="3"/>
      <c r="C73196" s="2" t="s">
        <v>34897</v>
      </c>
      <c r="D73196" s="2"/>
      <c r="E73196" s="2" t="s">
        <v>42159</v>
      </c>
      <c r="F73196" s="2"/>
      <c r="G73196" s="2"/>
      <c r="H73196" s="2"/>
      <c r="I73196" s="2"/>
    </row>
    <row r="73197" spans="2:9" x14ac:dyDescent="0.25">
      <c r="B73197" s="3"/>
      <c r="C73197" s="2" t="s">
        <v>34898</v>
      </c>
      <c r="D73197" s="2"/>
      <c r="E73197" s="2" t="s">
        <v>42269</v>
      </c>
      <c r="F73197" s="2"/>
      <c r="G73197" s="2"/>
      <c r="H73197" s="2"/>
      <c r="I73197" s="2"/>
    </row>
    <row r="73198" spans="2:9" x14ac:dyDescent="0.25">
      <c r="B73198" s="3"/>
      <c r="C73198" s="2" t="s">
        <v>34899</v>
      </c>
      <c r="D73198" s="2"/>
      <c r="E73198" s="2" t="s">
        <v>42306</v>
      </c>
      <c r="F73198" s="2"/>
      <c r="G73198" s="2"/>
      <c r="H73198" s="2"/>
      <c r="I73198" s="2"/>
    </row>
    <row r="73199" spans="2:9" x14ac:dyDescent="0.25">
      <c r="B73199" s="3"/>
      <c r="C73199" s="2" t="s">
        <v>34900</v>
      </c>
      <c r="D73199" s="2"/>
      <c r="E73199" s="2" t="s">
        <v>42309</v>
      </c>
      <c r="F73199" s="2"/>
      <c r="G73199" s="2"/>
      <c r="H73199" s="2"/>
      <c r="I73199" s="2"/>
    </row>
    <row r="73200" spans="2:9" x14ac:dyDescent="0.25">
      <c r="B73200" s="3"/>
      <c r="C73200" s="2" t="s">
        <v>34901</v>
      </c>
      <c r="D73200" s="2"/>
      <c r="E73200" s="2" t="s">
        <v>42313</v>
      </c>
      <c r="F73200" s="2"/>
      <c r="G73200" s="2"/>
      <c r="H73200" s="2"/>
      <c r="I73200" s="2"/>
    </row>
    <row r="73201" spans="2:9" x14ac:dyDescent="0.25">
      <c r="B73201" s="3"/>
      <c r="C73201" s="2" t="s">
        <v>34902</v>
      </c>
      <c r="D73201" s="2"/>
      <c r="E73201" s="2" t="s">
        <v>42316</v>
      </c>
      <c r="F73201" s="2"/>
      <c r="G73201" s="2"/>
      <c r="H73201" s="2"/>
      <c r="I73201" s="2"/>
    </row>
    <row r="73202" spans="2:9" x14ac:dyDescent="0.25">
      <c r="B73202" s="3"/>
      <c r="C73202" s="2" t="s">
        <v>34903</v>
      </c>
      <c r="D73202" s="2"/>
      <c r="E73202" s="2" t="s">
        <v>42325</v>
      </c>
      <c r="F73202" s="2"/>
      <c r="G73202" s="2"/>
      <c r="H73202" s="2"/>
      <c r="I73202" s="2"/>
    </row>
    <row r="73203" spans="2:9" x14ac:dyDescent="0.25">
      <c r="B73203" s="3"/>
      <c r="C73203" s="2" t="s">
        <v>34904</v>
      </c>
      <c r="D73203" s="2"/>
      <c r="E73203" s="2" t="s">
        <v>42342</v>
      </c>
      <c r="F73203" s="2"/>
      <c r="G73203" s="2"/>
      <c r="H73203" s="2"/>
      <c r="I73203" s="2"/>
    </row>
    <row r="73204" spans="2:9" x14ac:dyDescent="0.25">
      <c r="B73204" s="3"/>
      <c r="C73204" s="2" t="s">
        <v>34905</v>
      </c>
      <c r="D73204" s="2"/>
      <c r="E73204" s="2" t="s">
        <v>42350</v>
      </c>
      <c r="F73204" s="2"/>
      <c r="G73204" s="2"/>
      <c r="H73204" s="2"/>
      <c r="I73204" s="2"/>
    </row>
    <row r="73205" spans="2:9" x14ac:dyDescent="0.25">
      <c r="B73205" s="3"/>
      <c r="C73205" s="2" t="s">
        <v>34906</v>
      </c>
      <c r="D73205" s="2"/>
      <c r="E73205" s="2" t="s">
        <v>42356</v>
      </c>
      <c r="F73205" s="2"/>
      <c r="G73205" s="2"/>
      <c r="H73205" s="2"/>
      <c r="I73205" s="2"/>
    </row>
    <row r="73206" spans="2:9" x14ac:dyDescent="0.25">
      <c r="B73206" s="3"/>
      <c r="C73206" s="2" t="s">
        <v>34907</v>
      </c>
      <c r="D73206" s="2"/>
      <c r="E73206" s="2" t="s">
        <v>42362</v>
      </c>
      <c r="F73206" s="2"/>
      <c r="G73206" s="2"/>
      <c r="H73206" s="2"/>
      <c r="I73206" s="2"/>
    </row>
    <row r="73207" spans="2:9" x14ac:dyDescent="0.25">
      <c r="B73207" s="3"/>
      <c r="C73207" s="2" t="s">
        <v>34908</v>
      </c>
      <c r="D73207" s="2"/>
      <c r="E73207" s="2" t="s">
        <v>42365</v>
      </c>
      <c r="F73207" s="2"/>
      <c r="G73207" s="2"/>
      <c r="H73207" s="2"/>
      <c r="I73207" s="2"/>
    </row>
    <row r="73208" spans="2:9" x14ac:dyDescent="0.25">
      <c r="B73208" s="3"/>
      <c r="C73208" s="2" t="s">
        <v>34909</v>
      </c>
      <c r="D73208" s="2"/>
      <c r="E73208" s="2" t="s">
        <v>42373</v>
      </c>
      <c r="F73208" s="2"/>
      <c r="G73208" s="2"/>
      <c r="H73208" s="2"/>
      <c r="I73208" s="2"/>
    </row>
    <row r="73209" spans="2:9" x14ac:dyDescent="0.25">
      <c r="B73209" s="3"/>
      <c r="C73209" s="2" t="s">
        <v>34910</v>
      </c>
      <c r="D73209" s="2"/>
      <c r="E73209" s="2" t="s">
        <v>42375</v>
      </c>
      <c r="F73209" s="2"/>
      <c r="G73209" s="2"/>
      <c r="H73209" s="2"/>
      <c r="I73209" s="2"/>
    </row>
    <row r="73210" spans="2:9" x14ac:dyDescent="0.25">
      <c r="B73210" s="3"/>
      <c r="C73210" s="2" t="s">
        <v>34911</v>
      </c>
      <c r="D73210" s="2"/>
      <c r="E73210" s="2" t="s">
        <v>42379</v>
      </c>
      <c r="F73210" s="2"/>
      <c r="G73210" s="2"/>
      <c r="H73210" s="2"/>
      <c r="I73210" s="2"/>
    </row>
    <row r="73211" spans="2:9" x14ac:dyDescent="0.25">
      <c r="B73211" s="3"/>
      <c r="C73211" s="2" t="s">
        <v>34912</v>
      </c>
      <c r="D73211" s="2"/>
      <c r="E73211" s="2" t="s">
        <v>42384</v>
      </c>
      <c r="F73211" s="2"/>
      <c r="G73211" s="2"/>
      <c r="H73211" s="2"/>
      <c r="I73211" s="2"/>
    </row>
    <row r="73212" spans="2:9" x14ac:dyDescent="0.25">
      <c r="B73212" s="3"/>
      <c r="C73212" s="2" t="s">
        <v>34913</v>
      </c>
      <c r="D73212" s="2"/>
      <c r="E73212" s="2" t="s">
        <v>42390</v>
      </c>
      <c r="F73212" s="2"/>
      <c r="G73212" s="2"/>
      <c r="H73212" s="2"/>
      <c r="I73212" s="2"/>
    </row>
    <row r="73213" spans="2:9" x14ac:dyDescent="0.25">
      <c r="B73213" s="3"/>
      <c r="C73213" s="2" t="s">
        <v>34914</v>
      </c>
      <c r="D73213" s="2"/>
      <c r="E73213" s="2" t="s">
        <v>42391</v>
      </c>
      <c r="F73213" s="2"/>
      <c r="G73213" s="2"/>
      <c r="H73213" s="2"/>
      <c r="I73213" s="2"/>
    </row>
    <row r="73214" spans="2:9" x14ac:dyDescent="0.25">
      <c r="B73214" s="3"/>
      <c r="C73214" s="2" t="s">
        <v>34915</v>
      </c>
      <c r="D73214" s="2"/>
      <c r="E73214" s="2" t="s">
        <v>42392</v>
      </c>
      <c r="F73214" s="2"/>
      <c r="G73214" s="2"/>
      <c r="H73214" s="2"/>
      <c r="I73214" s="2"/>
    </row>
    <row r="73215" spans="2:9" x14ac:dyDescent="0.25">
      <c r="B73215" s="3"/>
      <c r="C73215" s="2" t="s">
        <v>34916</v>
      </c>
      <c r="D73215" s="2"/>
      <c r="E73215" s="2" t="s">
        <v>42402</v>
      </c>
      <c r="F73215" s="2"/>
      <c r="G73215" s="2"/>
      <c r="H73215" s="2"/>
      <c r="I73215" s="2"/>
    </row>
    <row r="73216" spans="2:9" x14ac:dyDescent="0.25">
      <c r="B73216" s="3"/>
      <c r="C73216" s="2" t="s">
        <v>34917</v>
      </c>
      <c r="D73216" s="2"/>
      <c r="E73216" s="2" t="s">
        <v>42405</v>
      </c>
      <c r="F73216" s="2"/>
      <c r="G73216" s="2"/>
      <c r="H73216" s="2"/>
      <c r="I73216" s="2"/>
    </row>
    <row r="73217" spans="2:9" x14ac:dyDescent="0.25">
      <c r="B73217" s="3"/>
      <c r="C73217" s="2" t="s">
        <v>34918</v>
      </c>
      <c r="D73217" s="2"/>
      <c r="E73217" s="2" t="s">
        <v>42408</v>
      </c>
      <c r="F73217" s="2"/>
      <c r="G73217" s="2"/>
      <c r="H73217" s="2"/>
      <c r="I73217" s="2"/>
    </row>
    <row r="73218" spans="2:9" x14ac:dyDescent="0.25">
      <c r="B73218" s="3"/>
      <c r="C73218" s="2" t="s">
        <v>34919</v>
      </c>
      <c r="D73218" s="2"/>
      <c r="E73218" s="2" t="s">
        <v>42410</v>
      </c>
      <c r="F73218" s="2"/>
      <c r="G73218" s="2"/>
      <c r="H73218" s="2"/>
      <c r="I73218" s="2"/>
    </row>
    <row r="73219" spans="2:9" x14ac:dyDescent="0.25">
      <c r="B73219" s="3"/>
      <c r="C73219" s="2" t="s">
        <v>34920</v>
      </c>
      <c r="D73219" s="2"/>
      <c r="E73219" s="2" t="s">
        <v>42629</v>
      </c>
      <c r="F73219" s="2"/>
      <c r="G73219" s="2"/>
      <c r="H73219" s="2"/>
      <c r="I73219" s="2"/>
    </row>
    <row r="73220" spans="2:9" x14ac:dyDescent="0.25">
      <c r="B73220" s="3"/>
      <c r="C73220" s="2" t="s">
        <v>34921</v>
      </c>
      <c r="D73220" s="2"/>
      <c r="E73220" s="2" t="s">
        <v>42633</v>
      </c>
      <c r="F73220" s="2"/>
      <c r="G73220" s="2"/>
      <c r="H73220" s="2"/>
      <c r="I73220" s="2"/>
    </row>
    <row r="73221" spans="2:9" x14ac:dyDescent="0.25">
      <c r="B73221" s="3"/>
      <c r="C73221" s="2" t="s">
        <v>34922</v>
      </c>
      <c r="D73221" s="2"/>
      <c r="E73221" s="2" t="s">
        <v>42634</v>
      </c>
      <c r="F73221" s="2"/>
      <c r="G73221" s="2"/>
      <c r="H73221" s="2"/>
      <c r="I73221" s="2"/>
    </row>
    <row r="73222" spans="2:9" x14ac:dyDescent="0.25">
      <c r="B73222" s="3"/>
      <c r="C73222" s="2" t="s">
        <v>34923</v>
      </c>
      <c r="D73222" s="2"/>
      <c r="E73222" s="2" t="s">
        <v>42636</v>
      </c>
      <c r="F73222" s="2"/>
      <c r="G73222" s="2"/>
      <c r="H73222" s="2"/>
      <c r="I73222" s="2"/>
    </row>
    <row r="73223" spans="2:9" x14ac:dyDescent="0.25">
      <c r="B73223" s="3"/>
      <c r="C73223" s="2" t="s">
        <v>34924</v>
      </c>
      <c r="D73223" s="2"/>
      <c r="E73223" s="2" t="s">
        <v>42639</v>
      </c>
      <c r="F73223" s="2"/>
      <c r="G73223" s="2"/>
      <c r="H73223" s="2"/>
      <c r="I73223" s="2"/>
    </row>
    <row r="73224" spans="2:9" x14ac:dyDescent="0.25">
      <c r="B73224" s="3"/>
      <c r="C73224" s="2" t="s">
        <v>34925</v>
      </c>
      <c r="D73224" s="2"/>
      <c r="E73224" s="2" t="s">
        <v>42642</v>
      </c>
      <c r="F73224" s="2"/>
      <c r="G73224" s="2"/>
      <c r="H73224" s="2"/>
      <c r="I73224" s="2"/>
    </row>
    <row r="73225" spans="2:9" x14ac:dyDescent="0.25">
      <c r="B73225" s="3"/>
      <c r="C73225" s="2" t="s">
        <v>34926</v>
      </c>
      <c r="D73225" s="2"/>
      <c r="E73225" s="2" t="s">
        <v>42649</v>
      </c>
      <c r="F73225" s="2"/>
      <c r="G73225" s="2"/>
      <c r="H73225" s="2"/>
      <c r="I73225" s="2"/>
    </row>
    <row r="73226" spans="2:9" x14ac:dyDescent="0.25">
      <c r="B73226" s="3"/>
      <c r="C73226" s="2" t="s">
        <v>34927</v>
      </c>
      <c r="D73226" s="2"/>
      <c r="E73226" s="2" t="s">
        <v>42665</v>
      </c>
      <c r="F73226" s="2"/>
      <c r="G73226" s="2"/>
      <c r="H73226" s="2"/>
      <c r="I73226" s="2"/>
    </row>
    <row r="73227" spans="2:9" x14ac:dyDescent="0.25">
      <c r="B73227" s="3"/>
      <c r="C73227" s="2" t="s">
        <v>34928</v>
      </c>
      <c r="D73227" s="2"/>
      <c r="E73227" s="2" t="s">
        <v>42694</v>
      </c>
      <c r="F73227" s="2"/>
      <c r="G73227" s="2"/>
      <c r="H73227" s="2"/>
      <c r="I73227" s="2"/>
    </row>
    <row r="73228" spans="2:9" x14ac:dyDescent="0.25">
      <c r="B73228" s="3"/>
      <c r="C73228" s="2" t="s">
        <v>34929</v>
      </c>
      <c r="D73228" s="2"/>
      <c r="E73228" s="2" t="s">
        <v>42737</v>
      </c>
      <c r="F73228" s="2"/>
      <c r="G73228" s="2"/>
      <c r="H73228" s="2"/>
      <c r="I73228" s="2"/>
    </row>
    <row r="73229" spans="2:9" x14ac:dyDescent="0.25">
      <c r="B73229" s="3"/>
      <c r="C73229" s="2" t="s">
        <v>34931</v>
      </c>
      <c r="D73229" s="2"/>
      <c r="E73229" s="2" t="s">
        <v>42750</v>
      </c>
      <c r="F73229" s="2"/>
      <c r="G73229" s="2"/>
      <c r="H73229" s="2"/>
      <c r="I73229" s="2"/>
    </row>
    <row r="73230" spans="2:9" x14ac:dyDescent="0.25">
      <c r="B73230" s="3"/>
      <c r="C73230" s="2" t="s">
        <v>34932</v>
      </c>
      <c r="D73230" s="2"/>
      <c r="E73230" s="2" t="s">
        <v>42765</v>
      </c>
      <c r="F73230" s="2"/>
      <c r="G73230" s="2"/>
      <c r="H73230" s="2"/>
      <c r="I73230" s="2"/>
    </row>
    <row r="73231" spans="2:9" x14ac:dyDescent="0.25">
      <c r="B73231" s="3"/>
      <c r="C73231" s="2" t="s">
        <v>34933</v>
      </c>
      <c r="D73231" s="2"/>
      <c r="E73231" s="2" t="s">
        <v>42784</v>
      </c>
      <c r="F73231" s="2"/>
      <c r="G73231" s="2"/>
      <c r="H73231" s="2"/>
      <c r="I73231" s="2"/>
    </row>
    <row r="73232" spans="2:9" x14ac:dyDescent="0.25">
      <c r="B73232" s="3"/>
      <c r="C73232" s="2" t="s">
        <v>34934</v>
      </c>
      <c r="D73232" s="2"/>
      <c r="E73232" s="2" t="s">
        <v>42790</v>
      </c>
      <c r="F73232" s="2"/>
      <c r="G73232" s="2"/>
      <c r="H73232" s="2"/>
      <c r="I73232" s="2"/>
    </row>
    <row r="73233" spans="2:9" x14ac:dyDescent="0.25">
      <c r="B73233" s="3"/>
      <c r="C73233" s="2" t="s">
        <v>34935</v>
      </c>
      <c r="D73233" s="2"/>
      <c r="E73233" s="2" t="s">
        <v>42799</v>
      </c>
      <c r="F73233" s="2"/>
      <c r="G73233" s="2"/>
      <c r="H73233" s="2"/>
      <c r="I73233" s="2"/>
    </row>
    <row r="73234" spans="2:9" x14ac:dyDescent="0.25">
      <c r="B73234" s="3"/>
      <c r="C73234" s="2" t="s">
        <v>34937</v>
      </c>
      <c r="D73234" s="2"/>
      <c r="E73234" s="2" t="s">
        <v>42847</v>
      </c>
      <c r="F73234" s="2"/>
      <c r="G73234" s="2"/>
      <c r="H73234" s="2"/>
      <c r="I73234" s="2"/>
    </row>
    <row r="73235" spans="2:9" x14ac:dyDescent="0.25">
      <c r="B73235" s="3"/>
      <c r="C73235" s="2" t="s">
        <v>34944</v>
      </c>
      <c r="D73235" s="2"/>
      <c r="E73235" s="2" t="s">
        <v>42872</v>
      </c>
      <c r="F73235" s="2"/>
      <c r="G73235" s="2"/>
      <c r="H73235" s="2"/>
      <c r="I73235" s="2"/>
    </row>
    <row r="73236" spans="2:9" x14ac:dyDescent="0.25">
      <c r="B73236" s="3"/>
      <c r="C73236" s="2" t="s">
        <v>34945</v>
      </c>
      <c r="D73236" s="2"/>
      <c r="E73236" s="2" t="s">
        <v>42897</v>
      </c>
      <c r="F73236" s="2"/>
      <c r="G73236" s="2"/>
      <c r="H73236" s="2"/>
      <c r="I73236" s="2"/>
    </row>
    <row r="73237" spans="2:9" x14ac:dyDescent="0.25">
      <c r="B73237" s="3"/>
      <c r="C73237" s="2" t="s">
        <v>34946</v>
      </c>
      <c r="D73237" s="2"/>
      <c r="E73237" s="2" t="s">
        <v>42917</v>
      </c>
      <c r="F73237" s="2"/>
      <c r="G73237" s="2"/>
      <c r="H73237" s="2"/>
      <c r="I73237" s="2"/>
    </row>
    <row r="73238" spans="2:9" x14ac:dyDescent="0.25">
      <c r="B73238" s="3"/>
      <c r="C73238" s="2" t="s">
        <v>34950</v>
      </c>
      <c r="D73238" s="2"/>
      <c r="E73238" s="2" t="s">
        <v>42959</v>
      </c>
      <c r="F73238" s="2"/>
      <c r="G73238" s="2"/>
      <c r="H73238" s="2"/>
      <c r="I73238" s="2"/>
    </row>
    <row r="73239" spans="2:9" x14ac:dyDescent="0.25">
      <c r="B73239" s="3"/>
      <c r="C73239" s="2" t="s">
        <v>34951</v>
      </c>
      <c r="D73239" s="2"/>
      <c r="E73239" s="2" t="s">
        <v>42963</v>
      </c>
      <c r="F73239" s="2"/>
      <c r="G73239" s="2"/>
      <c r="H73239" s="2"/>
      <c r="I73239" s="2"/>
    </row>
    <row r="73240" spans="2:9" x14ac:dyDescent="0.25">
      <c r="B73240" s="3"/>
      <c r="C73240" s="2" t="s">
        <v>34952</v>
      </c>
      <c r="D73240" s="2"/>
      <c r="E73240" s="2" t="s">
        <v>42965</v>
      </c>
      <c r="F73240" s="2"/>
      <c r="G73240" s="2"/>
      <c r="H73240" s="2"/>
      <c r="I73240" s="2"/>
    </row>
    <row r="73241" spans="2:9" x14ac:dyDescent="0.25">
      <c r="B73241" s="3"/>
      <c r="C73241" s="2" t="s">
        <v>34953</v>
      </c>
      <c r="D73241" s="2"/>
      <c r="E73241" s="2" t="s">
        <v>42966</v>
      </c>
      <c r="F73241" s="2"/>
      <c r="G73241" s="2"/>
      <c r="H73241" s="2"/>
      <c r="I73241" s="2"/>
    </row>
    <row r="73242" spans="2:9" x14ac:dyDescent="0.25">
      <c r="B73242" s="3"/>
      <c r="C73242" s="2" t="s">
        <v>34954</v>
      </c>
      <c r="D73242" s="2"/>
      <c r="E73242" s="2" t="s">
        <v>43040</v>
      </c>
      <c r="F73242" s="2"/>
      <c r="G73242" s="2"/>
      <c r="H73242" s="2"/>
      <c r="I73242" s="2"/>
    </row>
    <row r="73243" spans="2:9" x14ac:dyDescent="0.25">
      <c r="B73243" s="3"/>
      <c r="C73243" s="2" t="s">
        <v>34955</v>
      </c>
      <c r="D73243" s="2"/>
      <c r="E73243" s="2" t="s">
        <v>43045</v>
      </c>
      <c r="F73243" s="2"/>
      <c r="G73243" s="2"/>
      <c r="H73243" s="2"/>
      <c r="I73243" s="2"/>
    </row>
    <row r="73244" spans="2:9" x14ac:dyDescent="0.25">
      <c r="B73244" s="3"/>
      <c r="C73244" s="2" t="s">
        <v>34956</v>
      </c>
      <c r="D73244" s="2"/>
      <c r="E73244" s="2" t="s">
        <v>43087</v>
      </c>
      <c r="F73244" s="2"/>
      <c r="G73244" s="2"/>
      <c r="H73244" s="2"/>
      <c r="I73244" s="2"/>
    </row>
    <row r="73245" spans="2:9" x14ac:dyDescent="0.25">
      <c r="B73245" s="3"/>
      <c r="C73245" s="2" t="s">
        <v>34957</v>
      </c>
      <c r="D73245" s="2"/>
      <c r="E73245" s="2" t="s">
        <v>43135</v>
      </c>
      <c r="F73245" s="2"/>
      <c r="G73245" s="2"/>
      <c r="H73245" s="2"/>
      <c r="I73245" s="2"/>
    </row>
    <row r="73246" spans="2:9" x14ac:dyDescent="0.25">
      <c r="B73246" s="3"/>
      <c r="C73246" s="2" t="s">
        <v>34960</v>
      </c>
      <c r="D73246" s="2"/>
      <c r="E73246" s="2" t="s">
        <v>43137</v>
      </c>
      <c r="F73246" s="2"/>
      <c r="G73246" s="2"/>
      <c r="H73246" s="2"/>
      <c r="I73246" s="2"/>
    </row>
    <row r="73247" spans="2:9" x14ac:dyDescent="0.25">
      <c r="B73247" s="3"/>
      <c r="C73247" s="2" t="s">
        <v>34962</v>
      </c>
      <c r="D73247" s="2"/>
      <c r="E73247" s="2" t="s">
        <v>43141</v>
      </c>
      <c r="F73247" s="2"/>
      <c r="G73247" s="2"/>
      <c r="H73247" s="2"/>
      <c r="I73247" s="2"/>
    </row>
    <row r="73248" spans="2:9" x14ac:dyDescent="0.25">
      <c r="B73248" s="3"/>
      <c r="C73248" s="2" t="s">
        <v>34967</v>
      </c>
      <c r="D73248" s="2"/>
      <c r="E73248" s="2" t="s">
        <v>43142</v>
      </c>
      <c r="F73248" s="2"/>
      <c r="G73248" s="2"/>
      <c r="H73248" s="2"/>
      <c r="I73248" s="2"/>
    </row>
    <row r="73249" spans="2:9" x14ac:dyDescent="0.25">
      <c r="B73249" s="3"/>
      <c r="C73249" s="2" t="s">
        <v>34970</v>
      </c>
      <c r="D73249" s="2"/>
      <c r="E73249" s="2" t="s">
        <v>43153</v>
      </c>
      <c r="F73249" s="2"/>
      <c r="G73249" s="2"/>
      <c r="H73249" s="2"/>
      <c r="I73249" s="2"/>
    </row>
    <row r="73250" spans="2:9" x14ac:dyDescent="0.25">
      <c r="B73250" s="3"/>
      <c r="C73250" s="2" t="s">
        <v>34971</v>
      </c>
      <c r="D73250" s="2"/>
      <c r="E73250" s="2"/>
      <c r="F73250" s="2"/>
      <c r="G73250" s="2"/>
      <c r="H73250" s="2"/>
      <c r="I73250" s="2"/>
    </row>
    <row r="73251" spans="2:9" x14ac:dyDescent="0.25">
      <c r="B73251" s="3"/>
      <c r="C73251" s="2" t="s">
        <v>34976</v>
      </c>
      <c r="D73251" s="2"/>
      <c r="E73251" s="2"/>
      <c r="F73251" s="2"/>
      <c r="G73251" s="2"/>
      <c r="H73251" s="2"/>
      <c r="I73251" s="2"/>
    </row>
    <row r="73252" spans="2:9" x14ac:dyDescent="0.25">
      <c r="B73252" s="3"/>
      <c r="C73252" s="2" t="s">
        <v>34979</v>
      </c>
      <c r="D73252" s="2"/>
      <c r="E73252" s="2"/>
      <c r="F73252" s="2"/>
      <c r="G73252" s="2"/>
      <c r="H73252" s="2"/>
      <c r="I73252" s="2"/>
    </row>
    <row r="73253" spans="2:9" x14ac:dyDescent="0.25">
      <c r="B73253" s="3"/>
      <c r="C73253" s="2" t="s">
        <v>34980</v>
      </c>
      <c r="D73253" s="2"/>
      <c r="E73253" s="2"/>
      <c r="F73253" s="2"/>
      <c r="G73253" s="2"/>
      <c r="H73253" s="2"/>
      <c r="I73253" s="2"/>
    </row>
    <row r="73254" spans="2:9" x14ac:dyDescent="0.25">
      <c r="B73254" s="3"/>
      <c r="C73254" s="2" t="s">
        <v>34981</v>
      </c>
      <c r="D73254" s="2"/>
      <c r="E73254" s="2"/>
      <c r="F73254" s="2"/>
      <c r="G73254" s="2"/>
      <c r="H73254" s="2"/>
      <c r="I73254" s="2"/>
    </row>
    <row r="73255" spans="2:9" x14ac:dyDescent="0.25">
      <c r="B73255" s="3"/>
      <c r="C73255" s="2" t="s">
        <v>34983</v>
      </c>
      <c r="D73255" s="2"/>
      <c r="E73255" s="2"/>
      <c r="F73255" s="2"/>
      <c r="G73255" s="2"/>
      <c r="H73255" s="2"/>
      <c r="I73255" s="2"/>
    </row>
    <row r="73256" spans="2:9" x14ac:dyDescent="0.25">
      <c r="B73256" s="3"/>
      <c r="C73256" s="2" t="s">
        <v>34984</v>
      </c>
      <c r="D73256" s="2"/>
      <c r="E73256" s="2"/>
      <c r="F73256" s="2"/>
      <c r="G73256" s="2"/>
      <c r="H73256" s="2"/>
      <c r="I73256" s="2"/>
    </row>
    <row r="73257" spans="2:9" x14ac:dyDescent="0.25">
      <c r="B73257" s="3"/>
      <c r="C73257" s="2" t="s">
        <v>34985</v>
      </c>
      <c r="D73257" s="2"/>
      <c r="E73257" s="2"/>
      <c r="F73257" s="2"/>
      <c r="G73257" s="2"/>
      <c r="H73257" s="2"/>
      <c r="I73257" s="2"/>
    </row>
    <row r="73258" spans="2:9" x14ac:dyDescent="0.25">
      <c r="B73258" s="3"/>
      <c r="C73258" s="2" t="s">
        <v>34986</v>
      </c>
      <c r="D73258" s="2"/>
      <c r="E73258" s="2"/>
      <c r="F73258" s="2"/>
      <c r="G73258" s="2"/>
      <c r="H73258" s="2"/>
      <c r="I73258" s="2"/>
    </row>
    <row r="73259" spans="2:9" x14ac:dyDescent="0.25">
      <c r="B73259" s="3"/>
      <c r="C73259" s="2" t="s">
        <v>34987</v>
      </c>
      <c r="D73259" s="2"/>
      <c r="E73259" s="2"/>
      <c r="F73259" s="2"/>
      <c r="G73259" s="2"/>
      <c r="H73259" s="2"/>
      <c r="I73259" s="2"/>
    </row>
    <row r="73260" spans="2:9" x14ac:dyDescent="0.25">
      <c r="B73260" s="3"/>
      <c r="C73260" s="2" t="s">
        <v>34989</v>
      </c>
      <c r="D73260" s="2"/>
      <c r="E73260" s="2"/>
      <c r="F73260" s="2"/>
      <c r="G73260" s="2"/>
      <c r="H73260" s="2"/>
      <c r="I73260" s="2"/>
    </row>
    <row r="73261" spans="2:9" x14ac:dyDescent="0.25">
      <c r="B73261" s="3"/>
      <c r="C73261" s="2" t="s">
        <v>34990</v>
      </c>
      <c r="D73261" s="2"/>
      <c r="E73261" s="2"/>
      <c r="F73261" s="2"/>
      <c r="G73261" s="2"/>
      <c r="H73261" s="2"/>
      <c r="I73261" s="2"/>
    </row>
    <row r="73262" spans="2:9" x14ac:dyDescent="0.25">
      <c r="B73262" s="3"/>
      <c r="C73262" s="2" t="s">
        <v>34992</v>
      </c>
      <c r="D73262" s="2"/>
      <c r="E73262" s="2"/>
      <c r="F73262" s="2"/>
      <c r="G73262" s="2"/>
      <c r="H73262" s="2"/>
      <c r="I73262" s="2"/>
    </row>
    <row r="73263" spans="2:9" x14ac:dyDescent="0.25">
      <c r="B73263" s="3"/>
      <c r="C73263" s="2" t="s">
        <v>34995</v>
      </c>
      <c r="D73263" s="2"/>
      <c r="E73263" s="2"/>
      <c r="F73263" s="2"/>
      <c r="G73263" s="2"/>
      <c r="H73263" s="2"/>
      <c r="I73263" s="2"/>
    </row>
    <row r="73264" spans="2:9" x14ac:dyDescent="0.25">
      <c r="B73264" s="3"/>
      <c r="C73264" s="2" t="s">
        <v>34996</v>
      </c>
      <c r="D73264" s="2"/>
      <c r="E73264" s="2"/>
      <c r="F73264" s="2"/>
      <c r="G73264" s="2"/>
      <c r="H73264" s="2"/>
      <c r="I73264" s="2"/>
    </row>
    <row r="73265" spans="2:9" x14ac:dyDescent="0.25">
      <c r="B73265" s="3"/>
      <c r="C73265" s="2" t="s">
        <v>34997</v>
      </c>
      <c r="D73265" s="2"/>
      <c r="E73265" s="2"/>
      <c r="F73265" s="2"/>
      <c r="G73265" s="2"/>
      <c r="H73265" s="2"/>
      <c r="I73265" s="2"/>
    </row>
    <row r="73266" spans="2:9" x14ac:dyDescent="0.25">
      <c r="B73266" s="3"/>
      <c r="C73266" s="2" t="s">
        <v>34998</v>
      </c>
      <c r="D73266" s="2"/>
      <c r="E73266" s="2"/>
      <c r="F73266" s="2"/>
      <c r="G73266" s="2"/>
      <c r="H73266" s="2"/>
      <c r="I73266" s="2"/>
    </row>
    <row r="73267" spans="2:9" x14ac:dyDescent="0.25">
      <c r="B73267" s="3"/>
      <c r="C73267" s="2" t="s">
        <v>34999</v>
      </c>
      <c r="D73267" s="2"/>
      <c r="E73267" s="2"/>
      <c r="F73267" s="2"/>
      <c r="G73267" s="2"/>
      <c r="H73267" s="2"/>
      <c r="I73267" s="2"/>
    </row>
    <row r="73268" spans="2:9" x14ac:dyDescent="0.25">
      <c r="B73268" s="3"/>
      <c r="C73268" s="2" t="s">
        <v>35001</v>
      </c>
      <c r="D73268" s="2"/>
      <c r="E73268" s="2"/>
      <c r="F73268" s="2"/>
      <c r="G73268" s="2"/>
      <c r="H73268" s="2"/>
      <c r="I73268" s="2"/>
    </row>
    <row r="73269" spans="2:9" x14ac:dyDescent="0.25">
      <c r="B73269" s="3"/>
      <c r="C73269" s="2" t="s">
        <v>35002</v>
      </c>
      <c r="D73269" s="2"/>
      <c r="E73269" s="2"/>
      <c r="F73269" s="2"/>
      <c r="G73269" s="2"/>
      <c r="H73269" s="2"/>
      <c r="I73269" s="2"/>
    </row>
    <row r="73270" spans="2:9" x14ac:dyDescent="0.25">
      <c r="B73270" s="3"/>
      <c r="C73270" s="2" t="s">
        <v>35003</v>
      </c>
      <c r="D73270" s="2"/>
      <c r="E73270" s="2"/>
      <c r="F73270" s="2"/>
      <c r="G73270" s="2"/>
      <c r="H73270" s="2"/>
      <c r="I73270" s="2"/>
    </row>
    <row r="73271" spans="2:9" x14ac:dyDescent="0.25">
      <c r="B73271" s="3"/>
      <c r="C73271" s="2" t="s">
        <v>35006</v>
      </c>
      <c r="D73271" s="2"/>
      <c r="E73271" s="2"/>
      <c r="F73271" s="2"/>
      <c r="G73271" s="2"/>
      <c r="H73271" s="2"/>
      <c r="I73271" s="2"/>
    </row>
    <row r="73272" spans="2:9" x14ac:dyDescent="0.25">
      <c r="B73272" s="3"/>
      <c r="C73272" s="2" t="s">
        <v>35007</v>
      </c>
      <c r="D73272" s="2"/>
      <c r="E73272" s="2"/>
      <c r="F73272" s="2"/>
      <c r="G73272" s="2"/>
      <c r="H73272" s="2"/>
      <c r="I73272" s="2"/>
    </row>
    <row r="73273" spans="2:9" x14ac:dyDescent="0.25">
      <c r="B73273" s="3"/>
      <c r="C73273" s="2" t="s">
        <v>35008</v>
      </c>
      <c r="D73273" s="2"/>
      <c r="E73273" s="2"/>
      <c r="F73273" s="2"/>
      <c r="G73273" s="2"/>
      <c r="H73273" s="2"/>
      <c r="I73273" s="2"/>
    </row>
    <row r="73274" spans="2:9" x14ac:dyDescent="0.25">
      <c r="B73274" s="3"/>
      <c r="C73274" s="2" t="s">
        <v>35010</v>
      </c>
      <c r="D73274" s="2"/>
      <c r="E73274" s="2"/>
      <c r="F73274" s="2"/>
      <c r="G73274" s="2"/>
      <c r="H73274" s="2"/>
      <c r="I73274" s="2"/>
    </row>
    <row r="73275" spans="2:9" x14ac:dyDescent="0.25">
      <c r="B73275" s="3"/>
      <c r="C73275" s="2" t="s">
        <v>35012</v>
      </c>
      <c r="D73275" s="2"/>
      <c r="E73275" s="2"/>
      <c r="F73275" s="2"/>
      <c r="G73275" s="2"/>
      <c r="H73275" s="2"/>
      <c r="I73275" s="2"/>
    </row>
    <row r="73276" spans="2:9" x14ac:dyDescent="0.25">
      <c r="B73276" s="3"/>
      <c r="C73276" s="2" t="s">
        <v>35013</v>
      </c>
      <c r="D73276" s="2"/>
      <c r="E73276" s="2"/>
      <c r="F73276" s="2"/>
      <c r="G73276" s="2"/>
      <c r="H73276" s="2"/>
      <c r="I73276" s="2"/>
    </row>
    <row r="73277" spans="2:9" x14ac:dyDescent="0.25">
      <c r="B73277" s="3"/>
      <c r="C73277" s="2" t="s">
        <v>35015</v>
      </c>
      <c r="D73277" s="2"/>
      <c r="E73277" s="2"/>
      <c r="F73277" s="2"/>
      <c r="G73277" s="2"/>
      <c r="H73277" s="2"/>
      <c r="I73277" s="2"/>
    </row>
    <row r="73278" spans="2:9" x14ac:dyDescent="0.25">
      <c r="B73278" s="3"/>
      <c r="C73278" s="2" t="s">
        <v>35016</v>
      </c>
      <c r="D73278" s="2"/>
      <c r="E73278" s="2"/>
      <c r="F73278" s="2"/>
      <c r="G73278" s="2"/>
      <c r="H73278" s="2"/>
      <c r="I73278" s="2"/>
    </row>
    <row r="73279" spans="2:9" x14ac:dyDescent="0.25">
      <c r="B73279" s="3"/>
      <c r="C73279" s="2" t="s">
        <v>35018</v>
      </c>
      <c r="D73279" s="2"/>
      <c r="E73279" s="2"/>
      <c r="F73279" s="2"/>
      <c r="G73279" s="2"/>
      <c r="H73279" s="2"/>
      <c r="I73279" s="2"/>
    </row>
    <row r="73280" spans="2:9" x14ac:dyDescent="0.25">
      <c r="B73280" s="3"/>
      <c r="C73280" s="2" t="s">
        <v>35022</v>
      </c>
      <c r="D73280" s="2"/>
      <c r="E73280" s="2"/>
      <c r="F73280" s="2"/>
      <c r="G73280" s="2"/>
      <c r="H73280" s="2"/>
      <c r="I73280" s="2"/>
    </row>
    <row r="73281" spans="2:9" x14ac:dyDescent="0.25">
      <c r="B73281" s="3"/>
      <c r="C73281" s="2" t="s">
        <v>35027</v>
      </c>
      <c r="D73281" s="2"/>
      <c r="E73281" s="2"/>
      <c r="F73281" s="2"/>
      <c r="G73281" s="2"/>
      <c r="H73281" s="2"/>
      <c r="I73281" s="2"/>
    </row>
    <row r="73282" spans="2:9" x14ac:dyDescent="0.25">
      <c r="B73282" s="3"/>
      <c r="C73282" s="2" t="s">
        <v>35028</v>
      </c>
      <c r="D73282" s="2"/>
      <c r="E73282" s="2"/>
      <c r="F73282" s="2"/>
      <c r="G73282" s="2"/>
      <c r="H73282" s="2"/>
      <c r="I73282" s="2"/>
    </row>
    <row r="73283" spans="2:9" x14ac:dyDescent="0.25">
      <c r="B73283" s="3"/>
      <c r="C73283" s="2" t="s">
        <v>35029</v>
      </c>
      <c r="D73283" s="2"/>
      <c r="E73283" s="2"/>
      <c r="F73283" s="2"/>
      <c r="G73283" s="2"/>
      <c r="H73283" s="2"/>
      <c r="I73283" s="2"/>
    </row>
    <row r="73284" spans="2:9" x14ac:dyDescent="0.25">
      <c r="B73284" s="3"/>
      <c r="C73284" s="2" t="s">
        <v>35031</v>
      </c>
      <c r="D73284" s="2"/>
      <c r="E73284" s="2"/>
      <c r="F73284" s="2"/>
      <c r="G73284" s="2"/>
      <c r="H73284" s="2"/>
      <c r="I73284" s="2"/>
    </row>
    <row r="73285" spans="2:9" x14ac:dyDescent="0.25">
      <c r="B73285" s="3"/>
      <c r="C73285" s="2" t="s">
        <v>35032</v>
      </c>
      <c r="D73285" s="2"/>
      <c r="E73285" s="2"/>
      <c r="F73285" s="2"/>
      <c r="G73285" s="2"/>
      <c r="H73285" s="2"/>
      <c r="I73285" s="2"/>
    </row>
    <row r="73286" spans="2:9" x14ac:dyDescent="0.25">
      <c r="B73286" s="3"/>
      <c r="C73286" s="2" t="s">
        <v>35033</v>
      </c>
      <c r="D73286" s="2"/>
      <c r="E73286" s="2"/>
      <c r="F73286" s="2"/>
      <c r="G73286" s="2"/>
      <c r="H73286" s="2"/>
      <c r="I73286" s="2"/>
    </row>
    <row r="73287" spans="2:9" x14ac:dyDescent="0.25">
      <c r="B73287" s="3"/>
      <c r="C73287" s="2" t="s">
        <v>35035</v>
      </c>
      <c r="D73287" s="2"/>
      <c r="E73287" s="2"/>
      <c r="F73287" s="2"/>
      <c r="G73287" s="2"/>
      <c r="H73287" s="2"/>
      <c r="I73287" s="2"/>
    </row>
    <row r="73288" spans="2:9" x14ac:dyDescent="0.25">
      <c r="B73288" s="3"/>
      <c r="C73288" s="2" t="s">
        <v>35036</v>
      </c>
      <c r="D73288" s="2"/>
      <c r="E73288" s="2"/>
      <c r="F73288" s="2"/>
      <c r="G73288" s="2"/>
      <c r="H73288" s="2"/>
      <c r="I73288" s="2"/>
    </row>
    <row r="73289" spans="2:9" x14ac:dyDescent="0.25">
      <c r="B73289" s="3"/>
      <c r="C73289" s="2" t="s">
        <v>35038</v>
      </c>
      <c r="D73289" s="2"/>
      <c r="E73289" s="2"/>
      <c r="F73289" s="2"/>
      <c r="G73289" s="2"/>
      <c r="H73289" s="2"/>
      <c r="I73289" s="2"/>
    </row>
    <row r="73290" spans="2:9" x14ac:dyDescent="0.25">
      <c r="B73290" s="3"/>
      <c r="C73290" s="2" t="s">
        <v>35039</v>
      </c>
      <c r="D73290" s="2"/>
      <c r="E73290" s="2"/>
      <c r="F73290" s="2"/>
      <c r="G73290" s="2"/>
      <c r="H73290" s="2"/>
      <c r="I73290" s="2"/>
    </row>
    <row r="73291" spans="2:9" x14ac:dyDescent="0.25">
      <c r="B73291" s="3"/>
      <c r="C73291" s="2" t="s">
        <v>35040</v>
      </c>
      <c r="D73291" s="2"/>
      <c r="E73291" s="2"/>
      <c r="F73291" s="2"/>
      <c r="G73291" s="2"/>
      <c r="H73291" s="2"/>
      <c r="I73291" s="2"/>
    </row>
    <row r="73292" spans="2:9" x14ac:dyDescent="0.25">
      <c r="B73292" s="3"/>
      <c r="C73292" s="2" t="s">
        <v>35041</v>
      </c>
      <c r="D73292" s="2"/>
      <c r="E73292" s="2"/>
      <c r="F73292" s="2"/>
      <c r="G73292" s="2"/>
      <c r="H73292" s="2"/>
      <c r="I73292" s="2"/>
    </row>
    <row r="73293" spans="2:9" x14ac:dyDescent="0.25">
      <c r="B73293" s="3"/>
      <c r="C73293" s="2" t="s">
        <v>35042</v>
      </c>
      <c r="D73293" s="2"/>
      <c r="E73293" s="2"/>
      <c r="F73293" s="2"/>
      <c r="G73293" s="2"/>
      <c r="H73293" s="2"/>
      <c r="I73293" s="2"/>
    </row>
    <row r="73294" spans="2:9" x14ac:dyDescent="0.25">
      <c r="B73294" s="3"/>
      <c r="C73294" s="2" t="s">
        <v>35043</v>
      </c>
      <c r="D73294" s="2"/>
      <c r="E73294" s="2"/>
      <c r="F73294" s="2"/>
      <c r="G73294" s="2"/>
      <c r="H73294" s="2"/>
      <c r="I73294" s="2"/>
    </row>
    <row r="73295" spans="2:9" x14ac:dyDescent="0.25">
      <c r="B73295" s="3"/>
      <c r="C73295" s="2" t="s">
        <v>35044</v>
      </c>
      <c r="D73295" s="2"/>
      <c r="E73295" s="2"/>
      <c r="F73295" s="2"/>
      <c r="G73295" s="2"/>
      <c r="H73295" s="2"/>
      <c r="I73295" s="2"/>
    </row>
    <row r="73296" spans="2:9" x14ac:dyDescent="0.25">
      <c r="B73296" s="3"/>
      <c r="C73296" s="2" t="s">
        <v>35045</v>
      </c>
      <c r="D73296" s="2"/>
      <c r="E73296" s="2"/>
      <c r="F73296" s="2"/>
      <c r="G73296" s="2"/>
      <c r="H73296" s="2"/>
      <c r="I73296" s="2"/>
    </row>
    <row r="73297" spans="2:9" x14ac:dyDescent="0.25">
      <c r="B73297" s="3"/>
      <c r="C73297" s="2" t="s">
        <v>35046</v>
      </c>
      <c r="D73297" s="2"/>
      <c r="E73297" s="2"/>
      <c r="F73297" s="2"/>
      <c r="G73297" s="2"/>
      <c r="H73297" s="2"/>
      <c r="I73297" s="2"/>
    </row>
    <row r="73298" spans="2:9" x14ac:dyDescent="0.25">
      <c r="B73298" s="3"/>
      <c r="C73298" s="2" t="s">
        <v>35049</v>
      </c>
      <c r="D73298" s="2"/>
      <c r="E73298" s="2"/>
      <c r="F73298" s="2"/>
      <c r="G73298" s="2"/>
      <c r="H73298" s="2"/>
      <c r="I73298" s="2"/>
    </row>
    <row r="73299" spans="2:9" x14ac:dyDescent="0.25">
      <c r="B73299" s="3"/>
      <c r="C73299" s="2" t="s">
        <v>35050</v>
      </c>
      <c r="D73299" s="2"/>
      <c r="E73299" s="2"/>
      <c r="F73299" s="2"/>
      <c r="G73299" s="2"/>
      <c r="H73299" s="2"/>
      <c r="I73299" s="2"/>
    </row>
    <row r="73300" spans="2:9" x14ac:dyDescent="0.25">
      <c r="B73300" s="3"/>
      <c r="C73300" s="2" t="s">
        <v>35052</v>
      </c>
      <c r="D73300" s="2"/>
      <c r="E73300" s="2"/>
      <c r="F73300" s="2"/>
      <c r="G73300" s="2"/>
      <c r="H73300" s="2"/>
      <c r="I73300" s="2"/>
    </row>
    <row r="73301" spans="2:9" x14ac:dyDescent="0.25">
      <c r="B73301" s="3"/>
      <c r="C73301" s="2" t="s">
        <v>35053</v>
      </c>
      <c r="D73301" s="2"/>
      <c r="E73301" s="2"/>
      <c r="F73301" s="2"/>
      <c r="G73301" s="2"/>
      <c r="H73301" s="2"/>
      <c r="I73301" s="2"/>
    </row>
    <row r="73302" spans="2:9" x14ac:dyDescent="0.25">
      <c r="B73302" s="3"/>
      <c r="C73302" s="2" t="s">
        <v>35055</v>
      </c>
      <c r="D73302" s="2"/>
      <c r="E73302" s="2"/>
      <c r="F73302" s="2"/>
      <c r="G73302" s="2"/>
      <c r="H73302" s="2"/>
      <c r="I73302" s="2"/>
    </row>
    <row r="73303" spans="2:9" x14ac:dyDescent="0.25">
      <c r="B73303" s="3"/>
      <c r="C73303" s="2" t="s">
        <v>35056</v>
      </c>
      <c r="D73303" s="2"/>
      <c r="E73303" s="2"/>
      <c r="F73303" s="2"/>
      <c r="G73303" s="2"/>
      <c r="H73303" s="2"/>
      <c r="I73303" s="2"/>
    </row>
    <row r="73304" spans="2:9" x14ac:dyDescent="0.25">
      <c r="B73304" s="3"/>
      <c r="C73304" s="2" t="s">
        <v>35057</v>
      </c>
      <c r="D73304" s="2"/>
      <c r="E73304" s="2"/>
      <c r="F73304" s="2"/>
      <c r="G73304" s="2"/>
      <c r="H73304" s="2"/>
      <c r="I73304" s="2"/>
    </row>
    <row r="73305" spans="2:9" x14ac:dyDescent="0.25">
      <c r="B73305" s="3"/>
      <c r="C73305" s="2" t="s">
        <v>35058</v>
      </c>
      <c r="D73305" s="2"/>
      <c r="E73305" s="2"/>
      <c r="F73305" s="2"/>
      <c r="G73305" s="2"/>
      <c r="H73305" s="2"/>
      <c r="I73305" s="2"/>
    </row>
    <row r="73306" spans="2:9" x14ac:dyDescent="0.25">
      <c r="B73306" s="3"/>
      <c r="C73306" s="2" t="s">
        <v>35059</v>
      </c>
      <c r="D73306" s="2"/>
      <c r="E73306" s="2"/>
      <c r="F73306" s="2"/>
      <c r="G73306" s="2"/>
      <c r="H73306" s="2"/>
      <c r="I73306" s="2"/>
    </row>
    <row r="73307" spans="2:9" x14ac:dyDescent="0.25">
      <c r="B73307" s="3"/>
      <c r="C73307" s="2" t="s">
        <v>35060</v>
      </c>
      <c r="D73307" s="2"/>
      <c r="E73307" s="2"/>
      <c r="F73307" s="2"/>
      <c r="G73307" s="2"/>
      <c r="H73307" s="2"/>
      <c r="I73307" s="2"/>
    </row>
    <row r="73308" spans="2:9" x14ac:dyDescent="0.25">
      <c r="B73308" s="3"/>
      <c r="C73308" s="2" t="s">
        <v>35061</v>
      </c>
      <c r="D73308" s="2"/>
      <c r="E73308" s="2"/>
      <c r="F73308" s="2"/>
      <c r="G73308" s="2"/>
      <c r="H73308" s="2"/>
      <c r="I73308" s="2"/>
    </row>
    <row r="73309" spans="2:9" x14ac:dyDescent="0.25">
      <c r="B73309" s="3"/>
      <c r="C73309" s="2" t="s">
        <v>35062</v>
      </c>
      <c r="D73309" s="2"/>
      <c r="E73309" s="2"/>
      <c r="F73309" s="2"/>
      <c r="G73309" s="2"/>
      <c r="H73309" s="2"/>
      <c r="I73309" s="2"/>
    </row>
    <row r="73310" spans="2:9" x14ac:dyDescent="0.25">
      <c r="B73310" s="3"/>
      <c r="C73310" s="2" t="s">
        <v>35063</v>
      </c>
      <c r="D73310" s="2"/>
      <c r="E73310" s="2"/>
      <c r="F73310" s="2"/>
      <c r="G73310" s="2"/>
      <c r="H73310" s="2"/>
      <c r="I73310" s="2"/>
    </row>
    <row r="73311" spans="2:9" x14ac:dyDescent="0.25">
      <c r="B73311" s="3"/>
      <c r="C73311" s="2" t="s">
        <v>35064</v>
      </c>
      <c r="D73311" s="2"/>
      <c r="E73311" s="2"/>
      <c r="F73311" s="2"/>
      <c r="G73311" s="2"/>
      <c r="H73311" s="2"/>
      <c r="I73311" s="2"/>
    </row>
    <row r="73312" spans="2:9" x14ac:dyDescent="0.25">
      <c r="B73312" s="3"/>
      <c r="C73312" s="2" t="s">
        <v>35065</v>
      </c>
      <c r="D73312" s="2"/>
      <c r="E73312" s="2"/>
      <c r="F73312" s="2"/>
      <c r="G73312" s="2"/>
      <c r="H73312" s="2"/>
      <c r="I73312" s="2"/>
    </row>
    <row r="73313" spans="2:9" x14ac:dyDescent="0.25">
      <c r="B73313" s="3"/>
      <c r="C73313" s="2" t="s">
        <v>35066</v>
      </c>
      <c r="D73313" s="2"/>
      <c r="E73313" s="2"/>
      <c r="F73313" s="2"/>
      <c r="G73313" s="2"/>
      <c r="H73313" s="2"/>
      <c r="I73313" s="2"/>
    </row>
    <row r="73314" spans="2:9" x14ac:dyDescent="0.25">
      <c r="B73314" s="3"/>
      <c r="C73314" s="2" t="s">
        <v>35067</v>
      </c>
      <c r="D73314" s="2"/>
      <c r="E73314" s="2"/>
      <c r="F73314" s="2"/>
      <c r="G73314" s="2"/>
      <c r="H73314" s="2"/>
      <c r="I73314" s="2"/>
    </row>
    <row r="73315" spans="2:9" x14ac:dyDescent="0.25">
      <c r="B73315" s="3"/>
      <c r="C73315" s="2" t="s">
        <v>35070</v>
      </c>
      <c r="D73315" s="2"/>
      <c r="E73315" s="2"/>
      <c r="F73315" s="2"/>
      <c r="G73315" s="2"/>
      <c r="H73315" s="2"/>
      <c r="I73315" s="2"/>
    </row>
    <row r="73316" spans="2:9" x14ac:dyDescent="0.25">
      <c r="B73316" s="3"/>
      <c r="C73316" s="2" t="s">
        <v>35072</v>
      </c>
      <c r="D73316" s="2"/>
      <c r="E73316" s="2"/>
      <c r="F73316" s="2"/>
      <c r="G73316" s="2"/>
      <c r="H73316" s="2"/>
      <c r="I73316" s="2"/>
    </row>
    <row r="73317" spans="2:9" x14ac:dyDescent="0.25">
      <c r="B73317" s="3"/>
      <c r="C73317" s="2" t="s">
        <v>35073</v>
      </c>
      <c r="D73317" s="2"/>
      <c r="E73317" s="2"/>
      <c r="F73317" s="2"/>
      <c r="G73317" s="2"/>
      <c r="H73317" s="2"/>
      <c r="I73317" s="2"/>
    </row>
    <row r="73318" spans="2:9" x14ac:dyDescent="0.25">
      <c r="B73318" s="3"/>
      <c r="C73318" s="2" t="s">
        <v>35075</v>
      </c>
      <c r="D73318" s="2"/>
      <c r="E73318" s="2"/>
      <c r="F73318" s="2"/>
      <c r="G73318" s="2"/>
      <c r="H73318" s="2"/>
      <c r="I73318" s="2"/>
    </row>
    <row r="73319" spans="2:9" x14ac:dyDescent="0.25">
      <c r="B73319" s="3"/>
      <c r="C73319" s="2" t="s">
        <v>35076</v>
      </c>
      <c r="D73319" s="2"/>
      <c r="E73319" s="2"/>
      <c r="F73319" s="2"/>
      <c r="G73319" s="2"/>
      <c r="H73319" s="2"/>
      <c r="I73319" s="2"/>
    </row>
    <row r="73320" spans="2:9" x14ac:dyDescent="0.25">
      <c r="B73320" s="3"/>
      <c r="C73320" s="2" t="s">
        <v>35077</v>
      </c>
      <c r="D73320" s="2"/>
      <c r="E73320" s="2"/>
      <c r="F73320" s="2"/>
      <c r="G73320" s="2"/>
      <c r="H73320" s="2"/>
      <c r="I73320" s="2"/>
    </row>
    <row r="73321" spans="2:9" x14ac:dyDescent="0.25">
      <c r="B73321" s="3"/>
      <c r="C73321" s="2" t="s">
        <v>35078</v>
      </c>
      <c r="D73321" s="2"/>
      <c r="E73321" s="2"/>
      <c r="F73321" s="2"/>
      <c r="G73321" s="2"/>
      <c r="H73321" s="2"/>
      <c r="I73321" s="2"/>
    </row>
    <row r="73322" spans="2:9" x14ac:dyDescent="0.25">
      <c r="B73322" s="3"/>
      <c r="C73322" s="2" t="s">
        <v>35079</v>
      </c>
      <c r="D73322" s="2"/>
      <c r="E73322" s="2"/>
      <c r="F73322" s="2"/>
      <c r="G73322" s="2"/>
      <c r="H73322" s="2"/>
      <c r="I73322" s="2"/>
    </row>
    <row r="73323" spans="2:9" x14ac:dyDescent="0.25">
      <c r="B73323" s="3"/>
      <c r="C73323" s="2" t="s">
        <v>35080</v>
      </c>
      <c r="D73323" s="2"/>
      <c r="E73323" s="2"/>
      <c r="F73323" s="2"/>
      <c r="G73323" s="2"/>
      <c r="H73323" s="2"/>
      <c r="I73323" s="2"/>
    </row>
    <row r="73324" spans="2:9" x14ac:dyDescent="0.25">
      <c r="B73324" s="3"/>
      <c r="C73324" s="2" t="s">
        <v>35081</v>
      </c>
      <c r="D73324" s="2"/>
      <c r="E73324" s="2"/>
      <c r="F73324" s="2"/>
      <c r="G73324" s="2"/>
      <c r="H73324" s="2"/>
      <c r="I73324" s="2"/>
    </row>
    <row r="73325" spans="2:9" x14ac:dyDescent="0.25">
      <c r="B73325" s="3"/>
      <c r="C73325" s="2" t="s">
        <v>35082</v>
      </c>
      <c r="D73325" s="2"/>
      <c r="E73325" s="2"/>
      <c r="F73325" s="2"/>
      <c r="G73325" s="2"/>
      <c r="H73325" s="2"/>
      <c r="I73325" s="2"/>
    </row>
    <row r="73326" spans="2:9" x14ac:dyDescent="0.25">
      <c r="B73326" s="3"/>
      <c r="C73326" s="2" t="s">
        <v>35083</v>
      </c>
      <c r="D73326" s="2"/>
      <c r="E73326" s="2"/>
      <c r="F73326" s="2"/>
      <c r="G73326" s="2"/>
      <c r="H73326" s="2"/>
      <c r="I73326" s="2"/>
    </row>
    <row r="73327" spans="2:9" x14ac:dyDescent="0.25">
      <c r="B73327" s="3"/>
      <c r="C73327" s="2" t="s">
        <v>35084</v>
      </c>
      <c r="D73327" s="2"/>
      <c r="E73327" s="2"/>
      <c r="F73327" s="2"/>
      <c r="G73327" s="2"/>
      <c r="H73327" s="2"/>
      <c r="I73327" s="2"/>
    </row>
    <row r="73328" spans="2:9" x14ac:dyDescent="0.25">
      <c r="B73328" s="3"/>
      <c r="C73328" s="2" t="s">
        <v>35085</v>
      </c>
      <c r="D73328" s="2"/>
      <c r="E73328" s="2"/>
      <c r="F73328" s="2"/>
      <c r="G73328" s="2"/>
      <c r="H73328" s="2"/>
      <c r="I73328" s="2"/>
    </row>
    <row r="73329" spans="2:9" x14ac:dyDescent="0.25">
      <c r="B73329" s="3"/>
      <c r="C73329" s="2" t="s">
        <v>35086</v>
      </c>
      <c r="D73329" s="2"/>
      <c r="E73329" s="2"/>
      <c r="F73329" s="2"/>
      <c r="G73329" s="2"/>
      <c r="H73329" s="2"/>
      <c r="I73329" s="2"/>
    </row>
    <row r="73330" spans="2:9" x14ac:dyDescent="0.25">
      <c r="B73330" s="3"/>
      <c r="C73330" s="2" t="s">
        <v>35087</v>
      </c>
      <c r="D73330" s="2"/>
      <c r="E73330" s="2"/>
      <c r="F73330" s="2"/>
      <c r="G73330" s="2"/>
      <c r="H73330" s="2"/>
      <c r="I73330" s="2"/>
    </row>
    <row r="73331" spans="2:9" x14ac:dyDescent="0.25">
      <c r="B73331" s="3"/>
      <c r="C73331" s="2" t="s">
        <v>35088</v>
      </c>
      <c r="D73331" s="2"/>
      <c r="E73331" s="2"/>
      <c r="F73331" s="2"/>
      <c r="G73331" s="2"/>
      <c r="H73331" s="2"/>
      <c r="I73331" s="2"/>
    </row>
    <row r="73332" spans="2:9" x14ac:dyDescent="0.25">
      <c r="B73332" s="3"/>
      <c r="C73332" s="2" t="s">
        <v>35089</v>
      </c>
      <c r="D73332" s="2"/>
      <c r="E73332" s="2"/>
      <c r="F73332" s="2"/>
      <c r="G73332" s="2"/>
      <c r="H73332" s="2"/>
      <c r="I73332" s="2"/>
    </row>
    <row r="73333" spans="2:9" x14ac:dyDescent="0.25">
      <c r="B73333" s="3"/>
      <c r="C73333" s="2" t="s">
        <v>35090</v>
      </c>
      <c r="D73333" s="2"/>
      <c r="E73333" s="2"/>
      <c r="F73333" s="2"/>
      <c r="G73333" s="2"/>
      <c r="H73333" s="2"/>
      <c r="I73333" s="2"/>
    </row>
    <row r="73334" spans="2:9" x14ac:dyDescent="0.25">
      <c r="B73334" s="3"/>
      <c r="C73334" s="2" t="s">
        <v>35091</v>
      </c>
      <c r="D73334" s="2"/>
      <c r="E73334" s="2"/>
      <c r="F73334" s="2"/>
      <c r="G73334" s="2"/>
      <c r="H73334" s="2"/>
      <c r="I73334" s="2"/>
    </row>
    <row r="73335" spans="2:9" x14ac:dyDescent="0.25">
      <c r="B73335" s="3"/>
      <c r="C73335" s="2" t="s">
        <v>35092</v>
      </c>
      <c r="D73335" s="2"/>
      <c r="E73335" s="2"/>
      <c r="F73335" s="2"/>
      <c r="G73335" s="2"/>
      <c r="H73335" s="2"/>
      <c r="I73335" s="2"/>
    </row>
    <row r="73336" spans="2:9" x14ac:dyDescent="0.25">
      <c r="B73336" s="3"/>
      <c r="C73336" s="2" t="s">
        <v>35093</v>
      </c>
      <c r="D73336" s="2"/>
      <c r="E73336" s="2"/>
      <c r="F73336" s="2"/>
      <c r="G73336" s="2"/>
      <c r="H73336" s="2"/>
      <c r="I73336" s="2"/>
    </row>
    <row r="73337" spans="2:9" x14ac:dyDescent="0.25">
      <c r="B73337" s="3"/>
      <c r="C73337" s="2" t="s">
        <v>35094</v>
      </c>
      <c r="D73337" s="2"/>
      <c r="E73337" s="2"/>
      <c r="F73337" s="2"/>
      <c r="G73337" s="2"/>
      <c r="H73337" s="2"/>
      <c r="I73337" s="2"/>
    </row>
    <row r="73338" spans="2:9" x14ac:dyDescent="0.25">
      <c r="B73338" s="3"/>
      <c r="C73338" s="2" t="s">
        <v>35095</v>
      </c>
      <c r="D73338" s="2"/>
      <c r="E73338" s="2"/>
      <c r="F73338" s="2"/>
      <c r="G73338" s="2"/>
      <c r="H73338" s="2"/>
      <c r="I73338" s="2"/>
    </row>
    <row r="73339" spans="2:9" x14ac:dyDescent="0.25">
      <c r="B73339" s="3"/>
      <c r="C73339" s="2" t="s">
        <v>35096</v>
      </c>
      <c r="D73339" s="2"/>
      <c r="E73339" s="2"/>
      <c r="F73339" s="2"/>
      <c r="G73339" s="2"/>
      <c r="H73339" s="2"/>
      <c r="I73339" s="2"/>
    </row>
    <row r="73340" spans="2:9" x14ac:dyDescent="0.25">
      <c r="B73340" s="3"/>
      <c r="C73340" s="2" t="s">
        <v>35097</v>
      </c>
      <c r="D73340" s="2"/>
      <c r="E73340" s="2"/>
      <c r="F73340" s="2"/>
      <c r="G73340" s="2"/>
      <c r="H73340" s="2"/>
      <c r="I73340" s="2"/>
    </row>
    <row r="73341" spans="2:9" x14ac:dyDescent="0.25">
      <c r="B73341" s="3"/>
      <c r="C73341" s="2" t="s">
        <v>35098</v>
      </c>
      <c r="D73341" s="2"/>
      <c r="E73341" s="2"/>
      <c r="F73341" s="2"/>
      <c r="G73341" s="2"/>
      <c r="H73341" s="2"/>
      <c r="I73341" s="2"/>
    </row>
    <row r="73342" spans="2:9" x14ac:dyDescent="0.25">
      <c r="B73342" s="3"/>
      <c r="C73342" s="2" t="s">
        <v>35099</v>
      </c>
      <c r="D73342" s="2"/>
      <c r="E73342" s="2"/>
      <c r="F73342" s="2"/>
      <c r="G73342" s="2"/>
      <c r="H73342" s="2"/>
      <c r="I73342" s="2"/>
    </row>
    <row r="73343" spans="2:9" x14ac:dyDescent="0.25">
      <c r="B73343" s="3"/>
      <c r="C73343" s="2" t="s">
        <v>35101</v>
      </c>
      <c r="D73343" s="2"/>
      <c r="E73343" s="2"/>
      <c r="F73343" s="2"/>
      <c r="G73343" s="2"/>
      <c r="H73343" s="2"/>
      <c r="I73343" s="2"/>
    </row>
    <row r="73344" spans="2:9" x14ac:dyDescent="0.25">
      <c r="B73344" s="3"/>
      <c r="C73344" s="2" t="s">
        <v>35102</v>
      </c>
      <c r="D73344" s="2"/>
      <c r="E73344" s="2"/>
      <c r="F73344" s="2"/>
      <c r="G73344" s="2"/>
      <c r="H73344" s="2"/>
      <c r="I73344" s="2"/>
    </row>
    <row r="73345" spans="2:9" x14ac:dyDescent="0.25">
      <c r="B73345" s="3"/>
      <c r="C73345" s="2" t="s">
        <v>35103</v>
      </c>
      <c r="D73345" s="2"/>
      <c r="E73345" s="2"/>
      <c r="F73345" s="2"/>
      <c r="G73345" s="2"/>
      <c r="H73345" s="2"/>
      <c r="I73345" s="2"/>
    </row>
    <row r="73346" spans="2:9" x14ac:dyDescent="0.25">
      <c r="B73346" s="3"/>
      <c r="C73346" s="2" t="s">
        <v>35104</v>
      </c>
      <c r="D73346" s="2"/>
      <c r="E73346" s="2"/>
      <c r="F73346" s="2"/>
      <c r="G73346" s="2"/>
      <c r="H73346" s="2"/>
      <c r="I73346" s="2"/>
    </row>
    <row r="73347" spans="2:9" x14ac:dyDescent="0.25">
      <c r="B73347" s="3"/>
      <c r="C73347" s="2" t="s">
        <v>35105</v>
      </c>
      <c r="D73347" s="2"/>
      <c r="E73347" s="2"/>
      <c r="F73347" s="2"/>
      <c r="G73347" s="2"/>
      <c r="H73347" s="2"/>
      <c r="I73347" s="2"/>
    </row>
    <row r="73348" spans="2:9" x14ac:dyDescent="0.25">
      <c r="B73348" s="3"/>
      <c r="C73348" s="2" t="s">
        <v>35106</v>
      </c>
      <c r="D73348" s="2"/>
      <c r="E73348" s="2"/>
      <c r="F73348" s="2"/>
      <c r="G73348" s="2"/>
      <c r="H73348" s="2"/>
      <c r="I73348" s="2"/>
    </row>
    <row r="73349" spans="2:9" x14ac:dyDescent="0.25">
      <c r="B73349" s="3"/>
      <c r="C73349" s="2" t="s">
        <v>35107</v>
      </c>
      <c r="D73349" s="2"/>
      <c r="E73349" s="2"/>
      <c r="F73349" s="2"/>
      <c r="G73349" s="2"/>
      <c r="H73349" s="2"/>
      <c r="I73349" s="2"/>
    </row>
    <row r="73350" spans="2:9" x14ac:dyDescent="0.25">
      <c r="B73350" s="3"/>
      <c r="C73350" s="2" t="s">
        <v>35108</v>
      </c>
      <c r="D73350" s="2"/>
      <c r="E73350" s="2"/>
      <c r="F73350" s="2"/>
      <c r="G73350" s="2"/>
      <c r="H73350" s="2"/>
      <c r="I73350" s="2"/>
    </row>
    <row r="73351" spans="2:9" x14ac:dyDescent="0.25">
      <c r="B73351" s="3"/>
      <c r="C73351" s="2" t="s">
        <v>35109</v>
      </c>
      <c r="D73351" s="2"/>
      <c r="E73351" s="2"/>
      <c r="F73351" s="2"/>
      <c r="G73351" s="2"/>
      <c r="H73351" s="2"/>
      <c r="I73351" s="2"/>
    </row>
    <row r="73352" spans="2:9" x14ac:dyDescent="0.25">
      <c r="B73352" s="3"/>
      <c r="C73352" s="2" t="s">
        <v>35110</v>
      </c>
      <c r="D73352" s="2"/>
      <c r="E73352" s="2"/>
      <c r="F73352" s="2"/>
      <c r="G73352" s="2"/>
      <c r="H73352" s="2"/>
      <c r="I73352" s="2"/>
    </row>
    <row r="73353" spans="2:9" x14ac:dyDescent="0.25">
      <c r="B73353" s="3"/>
      <c r="C73353" s="2" t="s">
        <v>35111</v>
      </c>
      <c r="D73353" s="2"/>
      <c r="E73353" s="2"/>
      <c r="F73353" s="2"/>
      <c r="G73353" s="2"/>
      <c r="H73353" s="2"/>
      <c r="I73353" s="2"/>
    </row>
    <row r="73354" spans="2:9" x14ac:dyDescent="0.25">
      <c r="B73354" s="3"/>
      <c r="C73354" s="2" t="s">
        <v>35112</v>
      </c>
      <c r="D73354" s="2"/>
      <c r="E73354" s="2"/>
      <c r="F73354" s="2"/>
      <c r="G73354" s="2"/>
      <c r="H73354" s="2"/>
      <c r="I73354" s="2"/>
    </row>
    <row r="73355" spans="2:9" x14ac:dyDescent="0.25">
      <c r="B73355" s="3"/>
      <c r="C73355" s="2" t="s">
        <v>35114</v>
      </c>
      <c r="D73355" s="2"/>
      <c r="E73355" s="2"/>
      <c r="F73355" s="2"/>
      <c r="G73355" s="2"/>
      <c r="H73355" s="2"/>
      <c r="I73355" s="2"/>
    </row>
    <row r="73356" spans="2:9" x14ac:dyDescent="0.25">
      <c r="B73356" s="3"/>
      <c r="C73356" s="2" t="s">
        <v>35115</v>
      </c>
      <c r="D73356" s="2"/>
      <c r="E73356" s="2"/>
      <c r="F73356" s="2"/>
      <c r="G73356" s="2"/>
      <c r="H73356" s="2"/>
      <c r="I73356" s="2"/>
    </row>
    <row r="73357" spans="2:9" x14ac:dyDescent="0.25">
      <c r="B73357" s="3"/>
      <c r="C73357" s="2" t="s">
        <v>35116</v>
      </c>
      <c r="D73357" s="2"/>
      <c r="E73357" s="2"/>
      <c r="F73357" s="2"/>
      <c r="G73357" s="2"/>
      <c r="H73357" s="2"/>
      <c r="I73357" s="2"/>
    </row>
    <row r="73358" spans="2:9" x14ac:dyDescent="0.25">
      <c r="B73358" s="3"/>
      <c r="C73358" s="2" t="s">
        <v>35117</v>
      </c>
      <c r="D73358" s="2"/>
      <c r="E73358" s="2"/>
      <c r="F73358" s="2"/>
      <c r="G73358" s="2"/>
      <c r="H73358" s="2"/>
      <c r="I73358" s="2"/>
    </row>
    <row r="73359" spans="2:9" x14ac:dyDescent="0.25">
      <c r="B73359" s="3"/>
      <c r="C73359" s="2" t="s">
        <v>35118</v>
      </c>
      <c r="D73359" s="2"/>
      <c r="E73359" s="2"/>
      <c r="F73359" s="2"/>
      <c r="G73359" s="2"/>
      <c r="H73359" s="2"/>
      <c r="I73359" s="2"/>
    </row>
    <row r="73360" spans="2:9" x14ac:dyDescent="0.25">
      <c r="B73360" s="3"/>
      <c r="C73360" s="2" t="s">
        <v>35119</v>
      </c>
      <c r="D73360" s="2"/>
      <c r="E73360" s="2"/>
      <c r="F73360" s="2"/>
      <c r="G73360" s="2"/>
      <c r="H73360" s="2"/>
      <c r="I73360" s="2"/>
    </row>
    <row r="73361" spans="2:9" x14ac:dyDescent="0.25">
      <c r="B73361" s="3"/>
      <c r="C73361" s="2" t="s">
        <v>35120</v>
      </c>
      <c r="D73361" s="2"/>
      <c r="E73361" s="2"/>
      <c r="F73361" s="2"/>
      <c r="G73361" s="2"/>
      <c r="H73361" s="2"/>
      <c r="I73361" s="2"/>
    </row>
    <row r="73362" spans="2:9" x14ac:dyDescent="0.25">
      <c r="B73362" s="3"/>
      <c r="C73362" s="2" t="s">
        <v>35121</v>
      </c>
      <c r="D73362" s="2"/>
      <c r="E73362" s="2"/>
      <c r="F73362" s="2"/>
      <c r="G73362" s="2"/>
      <c r="H73362" s="2"/>
      <c r="I73362" s="2"/>
    </row>
    <row r="73363" spans="2:9" x14ac:dyDescent="0.25">
      <c r="B73363" s="3"/>
      <c r="C73363" s="2" t="s">
        <v>35122</v>
      </c>
      <c r="D73363" s="2"/>
      <c r="E73363" s="2"/>
      <c r="F73363" s="2"/>
      <c r="G73363" s="2"/>
      <c r="H73363" s="2"/>
      <c r="I73363" s="2"/>
    </row>
    <row r="73364" spans="2:9" x14ac:dyDescent="0.25">
      <c r="B73364" s="3"/>
      <c r="C73364" s="2" t="s">
        <v>35123</v>
      </c>
      <c r="D73364" s="2"/>
      <c r="E73364" s="2"/>
      <c r="F73364" s="2"/>
      <c r="G73364" s="2"/>
      <c r="H73364" s="2"/>
      <c r="I73364" s="2"/>
    </row>
    <row r="73365" spans="2:9" x14ac:dyDescent="0.25">
      <c r="B73365" s="3"/>
      <c r="C73365" s="2" t="s">
        <v>35125</v>
      </c>
      <c r="D73365" s="2"/>
      <c r="E73365" s="2"/>
      <c r="F73365" s="2"/>
      <c r="G73365" s="2"/>
      <c r="H73365" s="2"/>
      <c r="I73365" s="2"/>
    </row>
    <row r="73366" spans="2:9" x14ac:dyDescent="0.25">
      <c r="B73366" s="3"/>
      <c r="C73366" s="2" t="s">
        <v>35126</v>
      </c>
      <c r="D73366" s="2"/>
      <c r="E73366" s="2"/>
      <c r="F73366" s="2"/>
      <c r="G73366" s="2"/>
      <c r="H73366" s="2"/>
      <c r="I73366" s="2"/>
    </row>
    <row r="73367" spans="2:9" x14ac:dyDescent="0.25">
      <c r="B73367" s="3"/>
      <c r="C73367" s="2" t="s">
        <v>35127</v>
      </c>
      <c r="D73367" s="2"/>
      <c r="E73367" s="2"/>
      <c r="F73367" s="2"/>
      <c r="G73367" s="2"/>
      <c r="H73367" s="2"/>
      <c r="I73367" s="2"/>
    </row>
    <row r="73368" spans="2:9" x14ac:dyDescent="0.25">
      <c r="B73368" s="3"/>
      <c r="C73368" s="2" t="s">
        <v>35128</v>
      </c>
      <c r="D73368" s="2"/>
      <c r="E73368" s="2"/>
      <c r="F73368" s="2"/>
      <c r="G73368" s="2"/>
      <c r="H73368" s="2"/>
      <c r="I73368" s="2"/>
    </row>
    <row r="73369" spans="2:9" x14ac:dyDescent="0.25">
      <c r="B73369" s="3"/>
      <c r="C73369" s="2" t="s">
        <v>35129</v>
      </c>
      <c r="D73369" s="2"/>
      <c r="E73369" s="2"/>
      <c r="F73369" s="2"/>
      <c r="G73369" s="2"/>
      <c r="H73369" s="2"/>
      <c r="I73369" s="2"/>
    </row>
    <row r="73370" spans="2:9" x14ac:dyDescent="0.25">
      <c r="B73370" s="3"/>
      <c r="C73370" s="2" t="s">
        <v>35130</v>
      </c>
      <c r="D73370" s="2"/>
      <c r="E73370" s="2"/>
      <c r="F73370" s="2"/>
      <c r="G73370" s="2"/>
      <c r="H73370" s="2"/>
      <c r="I73370" s="2"/>
    </row>
    <row r="73371" spans="2:9" x14ac:dyDescent="0.25">
      <c r="B73371" s="3"/>
      <c r="C73371" s="2" t="s">
        <v>35131</v>
      </c>
      <c r="D73371" s="2"/>
      <c r="E73371" s="2"/>
      <c r="F73371" s="2"/>
      <c r="G73371" s="2"/>
      <c r="H73371" s="2"/>
      <c r="I73371" s="2"/>
    </row>
    <row r="73372" spans="2:9" x14ac:dyDescent="0.25">
      <c r="B73372" s="3"/>
      <c r="C73372" s="2" t="s">
        <v>35132</v>
      </c>
      <c r="D73372" s="2"/>
      <c r="E73372" s="2"/>
      <c r="F73372" s="2"/>
      <c r="G73372" s="2"/>
      <c r="H73372" s="2"/>
      <c r="I73372" s="2"/>
    </row>
    <row r="73373" spans="2:9" x14ac:dyDescent="0.25">
      <c r="B73373" s="3"/>
      <c r="C73373" s="2" t="s">
        <v>35133</v>
      </c>
      <c r="D73373" s="2"/>
      <c r="E73373" s="2"/>
      <c r="F73373" s="2"/>
      <c r="G73373" s="2"/>
      <c r="H73373" s="2"/>
      <c r="I73373" s="2"/>
    </row>
    <row r="73374" spans="2:9" x14ac:dyDescent="0.25">
      <c r="B73374" s="3"/>
      <c r="C73374" s="2" t="s">
        <v>35134</v>
      </c>
      <c r="D73374" s="2"/>
      <c r="E73374" s="2"/>
      <c r="F73374" s="2"/>
      <c r="G73374" s="2"/>
      <c r="H73374" s="2"/>
      <c r="I73374" s="2"/>
    </row>
    <row r="73375" spans="2:9" x14ac:dyDescent="0.25">
      <c r="B73375" s="3"/>
      <c r="C73375" s="2" t="s">
        <v>35135</v>
      </c>
      <c r="D73375" s="2"/>
      <c r="E73375" s="2"/>
      <c r="F73375" s="2"/>
      <c r="G73375" s="2"/>
      <c r="H73375" s="2"/>
      <c r="I73375" s="2"/>
    </row>
    <row r="73376" spans="2:9" x14ac:dyDescent="0.25">
      <c r="B73376" s="3"/>
      <c r="C73376" s="2" t="s">
        <v>35136</v>
      </c>
      <c r="D73376" s="2"/>
      <c r="E73376" s="2"/>
      <c r="F73376" s="2"/>
      <c r="G73376" s="2"/>
      <c r="H73376" s="2"/>
      <c r="I73376" s="2"/>
    </row>
    <row r="73377" spans="2:9" x14ac:dyDescent="0.25">
      <c r="B73377" s="3"/>
      <c r="C73377" s="2" t="s">
        <v>35137</v>
      </c>
      <c r="D73377" s="2"/>
      <c r="E73377" s="2"/>
      <c r="F73377" s="2"/>
      <c r="G73377" s="2"/>
      <c r="H73377" s="2"/>
      <c r="I73377" s="2"/>
    </row>
    <row r="73378" spans="2:9" x14ac:dyDescent="0.25">
      <c r="B73378" s="3"/>
      <c r="C73378" s="2" t="s">
        <v>35138</v>
      </c>
      <c r="D73378" s="2"/>
      <c r="E73378" s="2"/>
      <c r="F73378" s="2"/>
      <c r="G73378" s="2"/>
      <c r="H73378" s="2"/>
      <c r="I73378" s="2"/>
    </row>
    <row r="73379" spans="2:9" x14ac:dyDescent="0.25">
      <c r="B73379" s="3"/>
      <c r="C73379" s="2" t="s">
        <v>35139</v>
      </c>
      <c r="D73379" s="2"/>
      <c r="E73379" s="2"/>
      <c r="F73379" s="2"/>
      <c r="G73379" s="2"/>
      <c r="H73379" s="2"/>
      <c r="I73379" s="2"/>
    </row>
    <row r="73380" spans="2:9" x14ac:dyDescent="0.25">
      <c r="B73380" s="3"/>
      <c r="C73380" s="2" t="s">
        <v>35140</v>
      </c>
      <c r="D73380" s="2"/>
      <c r="E73380" s="2"/>
      <c r="F73380" s="2"/>
      <c r="G73380" s="2"/>
      <c r="H73380" s="2"/>
      <c r="I73380" s="2"/>
    </row>
    <row r="73381" spans="2:9" x14ac:dyDescent="0.25">
      <c r="B73381" s="3"/>
      <c r="C73381" s="2" t="s">
        <v>35141</v>
      </c>
      <c r="D73381" s="2"/>
      <c r="E73381" s="2"/>
      <c r="F73381" s="2"/>
      <c r="G73381" s="2"/>
      <c r="H73381" s="2"/>
      <c r="I73381" s="2"/>
    </row>
    <row r="73382" spans="2:9" x14ac:dyDescent="0.25">
      <c r="B73382" s="3"/>
      <c r="C73382" s="2" t="s">
        <v>35142</v>
      </c>
      <c r="D73382" s="2"/>
      <c r="E73382" s="2"/>
      <c r="F73382" s="2"/>
      <c r="G73382" s="2"/>
      <c r="H73382" s="2"/>
      <c r="I73382" s="2"/>
    </row>
    <row r="73383" spans="2:9" x14ac:dyDescent="0.25">
      <c r="B73383" s="3"/>
      <c r="C73383" s="2" t="s">
        <v>35143</v>
      </c>
      <c r="D73383" s="2"/>
      <c r="E73383" s="2"/>
      <c r="F73383" s="2"/>
      <c r="G73383" s="2"/>
      <c r="H73383" s="2"/>
      <c r="I73383" s="2"/>
    </row>
    <row r="73384" spans="2:9" x14ac:dyDescent="0.25">
      <c r="B73384" s="3"/>
      <c r="C73384" s="2" t="s">
        <v>35144</v>
      </c>
      <c r="D73384" s="2"/>
      <c r="E73384" s="2"/>
      <c r="F73384" s="2"/>
      <c r="G73384" s="2"/>
      <c r="H73384" s="2"/>
      <c r="I73384" s="2"/>
    </row>
    <row r="73385" spans="2:9" x14ac:dyDescent="0.25">
      <c r="B73385" s="3"/>
      <c r="C73385" s="2" t="s">
        <v>35145</v>
      </c>
      <c r="D73385" s="2"/>
      <c r="E73385" s="2"/>
      <c r="F73385" s="2"/>
      <c r="G73385" s="2"/>
      <c r="H73385" s="2"/>
      <c r="I73385" s="2"/>
    </row>
    <row r="73386" spans="2:9" x14ac:dyDescent="0.25">
      <c r="B73386" s="3"/>
      <c r="C73386" s="2" t="s">
        <v>35146</v>
      </c>
      <c r="D73386" s="2"/>
      <c r="E73386" s="2"/>
      <c r="F73386" s="2"/>
      <c r="G73386" s="2"/>
      <c r="H73386" s="2"/>
      <c r="I73386" s="2"/>
    </row>
    <row r="73387" spans="2:9" x14ac:dyDescent="0.25">
      <c r="B73387" s="3"/>
      <c r="C73387" s="2" t="s">
        <v>35147</v>
      </c>
      <c r="D73387" s="2"/>
      <c r="E73387" s="2"/>
      <c r="F73387" s="2"/>
      <c r="G73387" s="2"/>
      <c r="H73387" s="2"/>
      <c r="I73387" s="2"/>
    </row>
    <row r="73388" spans="2:9" x14ac:dyDescent="0.25">
      <c r="B73388" s="3"/>
      <c r="C73388" s="2" t="s">
        <v>35148</v>
      </c>
      <c r="D73388" s="2"/>
      <c r="E73388" s="2"/>
      <c r="F73388" s="2"/>
      <c r="G73388" s="2"/>
      <c r="H73388" s="2"/>
      <c r="I73388" s="2"/>
    </row>
    <row r="73389" spans="2:9" x14ac:dyDescent="0.25">
      <c r="B73389" s="3"/>
      <c r="C73389" s="2" t="s">
        <v>35149</v>
      </c>
      <c r="D73389" s="2"/>
      <c r="E73389" s="2"/>
      <c r="F73389" s="2"/>
      <c r="G73389" s="2"/>
      <c r="H73389" s="2"/>
      <c r="I73389" s="2"/>
    </row>
    <row r="73390" spans="2:9" x14ac:dyDescent="0.25">
      <c r="B73390" s="3"/>
      <c r="C73390" s="2" t="s">
        <v>35150</v>
      </c>
      <c r="D73390" s="2"/>
      <c r="E73390" s="2"/>
      <c r="F73390" s="2"/>
      <c r="G73390" s="2"/>
      <c r="H73390" s="2"/>
      <c r="I73390" s="2"/>
    </row>
    <row r="73391" spans="2:9" x14ac:dyDescent="0.25">
      <c r="B73391" s="3"/>
      <c r="C73391" s="2" t="s">
        <v>35151</v>
      </c>
      <c r="D73391" s="2"/>
      <c r="E73391" s="2"/>
      <c r="F73391" s="2"/>
      <c r="G73391" s="2"/>
      <c r="H73391" s="2"/>
      <c r="I73391" s="2"/>
    </row>
    <row r="73392" spans="2:9" x14ac:dyDescent="0.25">
      <c r="B73392" s="3"/>
      <c r="C73392" s="2" t="s">
        <v>35152</v>
      </c>
      <c r="D73392" s="2"/>
      <c r="E73392" s="2"/>
      <c r="F73392" s="2"/>
      <c r="G73392" s="2"/>
      <c r="H73392" s="2"/>
      <c r="I73392" s="2"/>
    </row>
    <row r="73393" spans="2:9" x14ac:dyDescent="0.25">
      <c r="B73393" s="3"/>
      <c r="C73393" s="2" t="s">
        <v>35153</v>
      </c>
      <c r="D73393" s="2"/>
      <c r="E73393" s="2"/>
      <c r="F73393" s="2"/>
      <c r="G73393" s="2"/>
      <c r="H73393" s="2"/>
      <c r="I73393" s="2"/>
    </row>
    <row r="73394" spans="2:9" x14ac:dyDescent="0.25">
      <c r="B73394" s="3"/>
      <c r="C73394" s="2" t="s">
        <v>35154</v>
      </c>
      <c r="D73394" s="2"/>
      <c r="E73394" s="2"/>
      <c r="F73394" s="2"/>
      <c r="G73394" s="2"/>
      <c r="H73394" s="2"/>
      <c r="I73394" s="2"/>
    </row>
    <row r="73395" spans="2:9" x14ac:dyDescent="0.25">
      <c r="B73395" s="3"/>
      <c r="C73395" s="2" t="s">
        <v>35155</v>
      </c>
      <c r="D73395" s="2"/>
      <c r="E73395" s="2"/>
      <c r="F73395" s="2"/>
      <c r="G73395" s="2"/>
      <c r="H73395" s="2"/>
      <c r="I73395" s="2"/>
    </row>
    <row r="73396" spans="2:9" x14ac:dyDescent="0.25">
      <c r="B73396" s="3"/>
      <c r="C73396" s="2" t="s">
        <v>35156</v>
      </c>
      <c r="D73396" s="2"/>
      <c r="E73396" s="2"/>
      <c r="F73396" s="2"/>
      <c r="G73396" s="2"/>
      <c r="H73396" s="2"/>
      <c r="I73396" s="2"/>
    </row>
    <row r="73397" spans="2:9" x14ac:dyDescent="0.25">
      <c r="B73397" s="3"/>
      <c r="C73397" s="2" t="s">
        <v>35157</v>
      </c>
      <c r="D73397" s="2"/>
      <c r="E73397" s="2"/>
      <c r="F73397" s="2"/>
      <c r="G73397" s="2"/>
      <c r="H73397" s="2"/>
      <c r="I73397" s="2"/>
    </row>
    <row r="73398" spans="2:9" x14ac:dyDescent="0.25">
      <c r="B73398" s="3"/>
      <c r="C73398" s="2" t="s">
        <v>35158</v>
      </c>
      <c r="D73398" s="2"/>
      <c r="E73398" s="2"/>
      <c r="F73398" s="2"/>
      <c r="G73398" s="2"/>
      <c r="H73398" s="2"/>
      <c r="I73398" s="2"/>
    </row>
    <row r="73399" spans="2:9" x14ac:dyDescent="0.25">
      <c r="B73399" s="3"/>
      <c r="C73399" s="2" t="s">
        <v>35159</v>
      </c>
      <c r="D73399" s="2"/>
      <c r="E73399" s="2"/>
      <c r="F73399" s="2"/>
      <c r="G73399" s="2"/>
      <c r="H73399" s="2"/>
      <c r="I73399" s="2"/>
    </row>
    <row r="73400" spans="2:9" x14ac:dyDescent="0.25">
      <c r="B73400" s="3"/>
      <c r="C73400" s="2" t="s">
        <v>35160</v>
      </c>
      <c r="D73400" s="2"/>
      <c r="E73400" s="2"/>
      <c r="F73400" s="2"/>
      <c r="G73400" s="2"/>
      <c r="H73400" s="2"/>
      <c r="I73400" s="2"/>
    </row>
    <row r="73401" spans="2:9" x14ac:dyDescent="0.25">
      <c r="B73401" s="3"/>
      <c r="C73401" s="2" t="s">
        <v>35161</v>
      </c>
      <c r="D73401" s="2"/>
      <c r="E73401" s="2"/>
      <c r="F73401" s="2"/>
      <c r="G73401" s="2"/>
      <c r="H73401" s="2"/>
      <c r="I73401" s="2"/>
    </row>
    <row r="73402" spans="2:9" x14ac:dyDescent="0.25">
      <c r="B73402" s="3"/>
      <c r="C73402" s="2" t="s">
        <v>35162</v>
      </c>
      <c r="D73402" s="2"/>
      <c r="E73402" s="2"/>
      <c r="F73402" s="2"/>
      <c r="G73402" s="2"/>
      <c r="H73402" s="2"/>
      <c r="I73402" s="2"/>
    </row>
    <row r="73403" spans="2:9" x14ac:dyDescent="0.25">
      <c r="B73403" s="3"/>
      <c r="C73403" s="2" t="s">
        <v>35163</v>
      </c>
      <c r="D73403" s="2"/>
      <c r="E73403" s="2"/>
      <c r="F73403" s="2"/>
      <c r="G73403" s="2"/>
      <c r="H73403" s="2"/>
      <c r="I73403" s="2"/>
    </row>
    <row r="73404" spans="2:9" x14ac:dyDescent="0.25">
      <c r="B73404" s="3"/>
      <c r="C73404" s="2" t="s">
        <v>35164</v>
      </c>
      <c r="D73404" s="2"/>
      <c r="E73404" s="2"/>
      <c r="F73404" s="2"/>
      <c r="G73404" s="2"/>
      <c r="H73404" s="2"/>
      <c r="I73404" s="2"/>
    </row>
    <row r="73405" spans="2:9" x14ac:dyDescent="0.25">
      <c r="B73405" s="3"/>
      <c r="C73405" s="2" t="s">
        <v>35165</v>
      </c>
      <c r="D73405" s="2"/>
      <c r="E73405" s="2"/>
      <c r="F73405" s="2"/>
      <c r="G73405" s="2"/>
      <c r="H73405" s="2"/>
      <c r="I73405" s="2"/>
    </row>
    <row r="73406" spans="2:9" x14ac:dyDescent="0.25">
      <c r="B73406" s="3"/>
      <c r="C73406" s="2" t="s">
        <v>35166</v>
      </c>
      <c r="D73406" s="2"/>
      <c r="E73406" s="2"/>
      <c r="F73406" s="2"/>
      <c r="G73406" s="2"/>
      <c r="H73406" s="2"/>
      <c r="I73406" s="2"/>
    </row>
    <row r="73407" spans="2:9" x14ac:dyDescent="0.25">
      <c r="B73407" s="3"/>
      <c r="C73407" s="2" t="s">
        <v>35167</v>
      </c>
      <c r="D73407" s="2"/>
      <c r="E73407" s="2"/>
      <c r="F73407" s="2"/>
      <c r="G73407" s="2"/>
      <c r="H73407" s="2"/>
      <c r="I73407" s="2"/>
    </row>
    <row r="73408" spans="2:9" x14ac:dyDescent="0.25">
      <c r="B73408" s="3"/>
      <c r="C73408" s="2" t="s">
        <v>35168</v>
      </c>
      <c r="D73408" s="2"/>
      <c r="E73408" s="2"/>
      <c r="F73408" s="2"/>
      <c r="G73408" s="2"/>
      <c r="H73408" s="2"/>
      <c r="I73408" s="2"/>
    </row>
    <row r="73409" spans="2:9" x14ac:dyDescent="0.25">
      <c r="B73409" s="3"/>
      <c r="C73409" s="2" t="s">
        <v>35169</v>
      </c>
      <c r="D73409" s="2"/>
      <c r="E73409" s="2"/>
      <c r="F73409" s="2"/>
      <c r="G73409" s="2"/>
      <c r="H73409" s="2"/>
      <c r="I73409" s="2"/>
    </row>
    <row r="73410" spans="2:9" x14ac:dyDescent="0.25">
      <c r="B73410" s="3"/>
      <c r="C73410" s="2" t="s">
        <v>35170</v>
      </c>
      <c r="D73410" s="2"/>
      <c r="E73410" s="2"/>
      <c r="F73410" s="2"/>
      <c r="G73410" s="2"/>
      <c r="H73410" s="2"/>
      <c r="I73410" s="2"/>
    </row>
    <row r="73411" spans="2:9" x14ac:dyDescent="0.25">
      <c r="B73411" s="3"/>
      <c r="C73411" s="2" t="s">
        <v>35171</v>
      </c>
      <c r="D73411" s="2"/>
      <c r="E73411" s="2"/>
      <c r="F73411" s="2"/>
      <c r="G73411" s="2"/>
      <c r="H73411" s="2"/>
      <c r="I73411" s="2"/>
    </row>
    <row r="73412" spans="2:9" x14ac:dyDescent="0.25">
      <c r="B73412" s="3"/>
      <c r="C73412" s="2" t="s">
        <v>35172</v>
      </c>
      <c r="D73412" s="2"/>
      <c r="E73412" s="2"/>
      <c r="F73412" s="2"/>
      <c r="G73412" s="2"/>
      <c r="H73412" s="2"/>
      <c r="I73412" s="2"/>
    </row>
    <row r="73413" spans="2:9" x14ac:dyDescent="0.25">
      <c r="B73413" s="3"/>
      <c r="C73413" s="2" t="s">
        <v>35173</v>
      </c>
      <c r="D73413" s="2"/>
      <c r="E73413" s="2"/>
      <c r="F73413" s="2"/>
      <c r="G73413" s="2"/>
      <c r="H73413" s="2"/>
      <c r="I73413" s="2"/>
    </row>
    <row r="73414" spans="2:9" x14ac:dyDescent="0.25">
      <c r="B73414" s="3"/>
      <c r="C73414" s="2" t="s">
        <v>35174</v>
      </c>
      <c r="D73414" s="2"/>
      <c r="E73414" s="2"/>
      <c r="F73414" s="2"/>
      <c r="G73414" s="2"/>
      <c r="H73414" s="2"/>
      <c r="I73414" s="2"/>
    </row>
    <row r="73415" spans="2:9" x14ac:dyDescent="0.25">
      <c r="B73415" s="3"/>
      <c r="C73415" s="2" t="s">
        <v>35175</v>
      </c>
      <c r="D73415" s="2"/>
      <c r="E73415" s="2"/>
      <c r="F73415" s="2"/>
      <c r="G73415" s="2"/>
      <c r="H73415" s="2"/>
      <c r="I73415" s="2"/>
    </row>
    <row r="73416" spans="2:9" x14ac:dyDescent="0.25">
      <c r="B73416" s="3"/>
      <c r="C73416" s="2" t="s">
        <v>35176</v>
      </c>
      <c r="D73416" s="2"/>
      <c r="E73416" s="2"/>
      <c r="F73416" s="2"/>
      <c r="G73416" s="2"/>
      <c r="H73416" s="2"/>
      <c r="I73416" s="2"/>
    </row>
    <row r="73417" spans="2:9" x14ac:dyDescent="0.25">
      <c r="B73417" s="3"/>
      <c r="C73417" s="2" t="s">
        <v>35177</v>
      </c>
      <c r="D73417" s="2"/>
      <c r="E73417" s="2"/>
      <c r="F73417" s="2"/>
      <c r="G73417" s="2"/>
      <c r="H73417" s="2"/>
      <c r="I73417" s="2"/>
    </row>
    <row r="73418" spans="2:9" x14ac:dyDescent="0.25">
      <c r="B73418" s="3"/>
      <c r="C73418" s="2" t="s">
        <v>35178</v>
      </c>
      <c r="D73418" s="2"/>
      <c r="E73418" s="2"/>
      <c r="F73418" s="2"/>
      <c r="G73418" s="2"/>
      <c r="H73418" s="2"/>
      <c r="I73418" s="2"/>
    </row>
    <row r="73419" spans="2:9" x14ac:dyDescent="0.25">
      <c r="B73419" s="3"/>
      <c r="C73419" s="2" t="s">
        <v>35179</v>
      </c>
      <c r="D73419" s="2"/>
      <c r="E73419" s="2"/>
      <c r="F73419" s="2"/>
      <c r="G73419" s="2"/>
      <c r="H73419" s="2"/>
      <c r="I73419" s="2"/>
    </row>
    <row r="73420" spans="2:9" x14ac:dyDescent="0.25">
      <c r="B73420" s="3"/>
      <c r="C73420" s="2" t="s">
        <v>35180</v>
      </c>
      <c r="D73420" s="2"/>
      <c r="E73420" s="2"/>
      <c r="F73420" s="2"/>
      <c r="G73420" s="2"/>
      <c r="H73420" s="2"/>
      <c r="I73420" s="2"/>
    </row>
    <row r="73421" spans="2:9" x14ac:dyDescent="0.25">
      <c r="B73421" s="3"/>
      <c r="C73421" s="2" t="s">
        <v>35181</v>
      </c>
      <c r="D73421" s="2"/>
      <c r="E73421" s="2"/>
      <c r="F73421" s="2"/>
      <c r="G73421" s="2"/>
      <c r="H73421" s="2"/>
      <c r="I73421" s="2"/>
    </row>
    <row r="73422" spans="2:9" x14ac:dyDescent="0.25">
      <c r="B73422" s="3"/>
      <c r="C73422" s="2" t="s">
        <v>35182</v>
      </c>
      <c r="D73422" s="2"/>
      <c r="E73422" s="2"/>
      <c r="F73422" s="2"/>
      <c r="G73422" s="2"/>
      <c r="H73422" s="2"/>
      <c r="I73422" s="2"/>
    </row>
    <row r="73423" spans="2:9" x14ac:dyDescent="0.25">
      <c r="B73423" s="3"/>
      <c r="C73423" s="2" t="s">
        <v>35183</v>
      </c>
      <c r="D73423" s="2"/>
      <c r="E73423" s="2"/>
      <c r="F73423" s="2"/>
      <c r="G73423" s="2"/>
      <c r="H73423" s="2"/>
      <c r="I73423" s="2"/>
    </row>
    <row r="73424" spans="2:9" x14ac:dyDescent="0.25">
      <c r="B73424" s="3"/>
      <c r="C73424" s="2" t="s">
        <v>35184</v>
      </c>
      <c r="D73424" s="2"/>
      <c r="E73424" s="2"/>
      <c r="F73424" s="2"/>
      <c r="G73424" s="2"/>
      <c r="H73424" s="2"/>
      <c r="I73424" s="2"/>
    </row>
    <row r="73425" spans="2:9" x14ac:dyDescent="0.25">
      <c r="B73425" s="3"/>
      <c r="C73425" s="2" t="s">
        <v>35185</v>
      </c>
      <c r="D73425" s="2"/>
      <c r="E73425" s="2"/>
      <c r="F73425" s="2"/>
      <c r="G73425" s="2"/>
      <c r="H73425" s="2"/>
      <c r="I73425" s="2"/>
    </row>
    <row r="73426" spans="2:9" x14ac:dyDescent="0.25">
      <c r="B73426" s="3"/>
      <c r="C73426" s="2" t="s">
        <v>35186</v>
      </c>
      <c r="D73426" s="2"/>
      <c r="E73426" s="2"/>
      <c r="F73426" s="2"/>
      <c r="G73426" s="2"/>
      <c r="H73426" s="2"/>
      <c r="I73426" s="2"/>
    </row>
    <row r="73427" spans="2:9" x14ac:dyDescent="0.25">
      <c r="B73427" s="3"/>
      <c r="C73427" s="2" t="s">
        <v>35187</v>
      </c>
      <c r="D73427" s="2"/>
      <c r="E73427" s="2"/>
      <c r="F73427" s="2"/>
      <c r="G73427" s="2"/>
      <c r="H73427" s="2"/>
      <c r="I73427" s="2"/>
    </row>
    <row r="73428" spans="2:9" x14ac:dyDescent="0.25">
      <c r="B73428" s="3"/>
      <c r="C73428" s="2" t="s">
        <v>35188</v>
      </c>
      <c r="D73428" s="2"/>
      <c r="E73428" s="2"/>
      <c r="F73428" s="2"/>
      <c r="G73428" s="2"/>
      <c r="H73428" s="2"/>
      <c r="I73428" s="2"/>
    </row>
    <row r="73429" spans="2:9" x14ac:dyDescent="0.25">
      <c r="B73429" s="3"/>
      <c r="C73429" s="2" t="s">
        <v>35189</v>
      </c>
      <c r="D73429" s="2"/>
      <c r="E73429" s="2"/>
      <c r="F73429" s="2"/>
      <c r="G73429" s="2"/>
      <c r="H73429" s="2"/>
      <c r="I73429" s="2"/>
    </row>
    <row r="73430" spans="2:9" x14ac:dyDescent="0.25">
      <c r="B73430" s="3"/>
      <c r="C73430" s="2" t="s">
        <v>35190</v>
      </c>
      <c r="D73430" s="2"/>
      <c r="E73430" s="2"/>
      <c r="F73430" s="2"/>
      <c r="G73430" s="2"/>
      <c r="H73430" s="2"/>
      <c r="I73430" s="2"/>
    </row>
    <row r="73431" spans="2:9" x14ac:dyDescent="0.25">
      <c r="B73431" s="3"/>
      <c r="C73431" s="2" t="s">
        <v>35191</v>
      </c>
      <c r="D73431" s="2"/>
      <c r="E73431" s="2"/>
      <c r="F73431" s="2"/>
      <c r="G73431" s="2"/>
      <c r="H73431" s="2"/>
      <c r="I73431" s="2"/>
    </row>
    <row r="73432" spans="2:9" x14ac:dyDescent="0.25">
      <c r="B73432" s="3"/>
      <c r="C73432" s="2" t="s">
        <v>35192</v>
      </c>
      <c r="D73432" s="2"/>
      <c r="E73432" s="2"/>
      <c r="F73432" s="2"/>
      <c r="G73432" s="2"/>
      <c r="H73432" s="2"/>
      <c r="I73432" s="2"/>
    </row>
    <row r="73433" spans="2:9" x14ac:dyDescent="0.25">
      <c r="B73433" s="3"/>
      <c r="C73433" s="2" t="s">
        <v>35193</v>
      </c>
      <c r="D73433" s="2"/>
      <c r="E73433" s="2"/>
      <c r="F73433" s="2"/>
      <c r="G73433" s="2"/>
      <c r="H73433" s="2"/>
      <c r="I73433" s="2"/>
    </row>
    <row r="73434" spans="2:9" x14ac:dyDescent="0.25">
      <c r="B73434" s="3"/>
      <c r="C73434" s="2" t="s">
        <v>35194</v>
      </c>
      <c r="D73434" s="2"/>
      <c r="E73434" s="2"/>
      <c r="F73434" s="2"/>
      <c r="G73434" s="2"/>
      <c r="H73434" s="2"/>
      <c r="I73434" s="2"/>
    </row>
    <row r="73435" spans="2:9" x14ac:dyDescent="0.25">
      <c r="B73435" s="3"/>
      <c r="C73435" s="2" t="s">
        <v>35195</v>
      </c>
      <c r="D73435" s="2"/>
      <c r="E73435" s="2"/>
      <c r="F73435" s="2"/>
      <c r="G73435" s="2"/>
      <c r="H73435" s="2"/>
      <c r="I73435" s="2"/>
    </row>
    <row r="73436" spans="2:9" x14ac:dyDescent="0.25">
      <c r="B73436" s="3"/>
      <c r="C73436" s="2" t="s">
        <v>35196</v>
      </c>
      <c r="D73436" s="2"/>
      <c r="E73436" s="2"/>
      <c r="F73436" s="2"/>
      <c r="G73436" s="2"/>
      <c r="H73436" s="2"/>
      <c r="I73436" s="2"/>
    </row>
    <row r="73437" spans="2:9" x14ac:dyDescent="0.25">
      <c r="B73437" s="3"/>
      <c r="C73437" s="2" t="s">
        <v>35197</v>
      </c>
      <c r="D73437" s="2"/>
      <c r="E73437" s="2"/>
      <c r="F73437" s="2"/>
      <c r="G73437" s="2"/>
      <c r="H73437" s="2"/>
      <c r="I73437" s="2"/>
    </row>
    <row r="73438" spans="2:9" x14ac:dyDescent="0.25">
      <c r="B73438" s="3"/>
      <c r="C73438" s="2" t="s">
        <v>35198</v>
      </c>
      <c r="D73438" s="2"/>
      <c r="E73438" s="2"/>
      <c r="F73438" s="2"/>
      <c r="G73438" s="2"/>
      <c r="H73438" s="2"/>
      <c r="I73438" s="2"/>
    </row>
    <row r="73439" spans="2:9" x14ac:dyDescent="0.25">
      <c r="B73439" s="3"/>
      <c r="C73439" s="2" t="s">
        <v>35199</v>
      </c>
      <c r="D73439" s="2"/>
      <c r="E73439" s="2"/>
      <c r="F73439" s="2"/>
      <c r="G73439" s="2"/>
      <c r="H73439" s="2"/>
      <c r="I73439" s="2"/>
    </row>
    <row r="73440" spans="2:9" x14ac:dyDescent="0.25">
      <c r="B73440" s="3"/>
      <c r="C73440" s="2" t="s">
        <v>35200</v>
      </c>
      <c r="D73440" s="2"/>
      <c r="E73440" s="2"/>
      <c r="F73440" s="2"/>
      <c r="G73440" s="2"/>
      <c r="H73440" s="2"/>
      <c r="I73440" s="2"/>
    </row>
    <row r="73441" spans="2:9" x14ac:dyDescent="0.25">
      <c r="B73441" s="3"/>
      <c r="C73441" s="2" t="s">
        <v>35201</v>
      </c>
      <c r="D73441" s="2"/>
      <c r="E73441" s="2"/>
      <c r="F73441" s="2"/>
      <c r="G73441" s="2"/>
      <c r="H73441" s="2"/>
      <c r="I73441" s="2"/>
    </row>
    <row r="73442" spans="2:9" x14ac:dyDescent="0.25">
      <c r="B73442" s="3"/>
      <c r="C73442" s="2" t="s">
        <v>35202</v>
      </c>
      <c r="D73442" s="2"/>
      <c r="E73442" s="2"/>
      <c r="F73442" s="2"/>
      <c r="G73442" s="2"/>
      <c r="H73442" s="2"/>
      <c r="I73442" s="2"/>
    </row>
    <row r="73443" spans="2:9" x14ac:dyDescent="0.25">
      <c r="B73443" s="3"/>
      <c r="C73443" s="2" t="s">
        <v>35203</v>
      </c>
      <c r="D73443" s="2"/>
      <c r="E73443" s="2"/>
      <c r="F73443" s="2"/>
      <c r="G73443" s="2"/>
      <c r="H73443" s="2"/>
      <c r="I73443" s="2"/>
    </row>
    <row r="73444" spans="2:9" x14ac:dyDescent="0.25">
      <c r="B73444" s="3"/>
      <c r="C73444" s="2" t="s">
        <v>35204</v>
      </c>
      <c r="D73444" s="2"/>
      <c r="E73444" s="2"/>
      <c r="F73444" s="2"/>
      <c r="G73444" s="2"/>
      <c r="H73444" s="2"/>
      <c r="I73444" s="2"/>
    </row>
    <row r="73445" spans="2:9" x14ac:dyDescent="0.25">
      <c r="B73445" s="3"/>
      <c r="C73445" s="2" t="s">
        <v>35205</v>
      </c>
      <c r="D73445" s="2"/>
      <c r="E73445" s="2"/>
      <c r="F73445" s="2"/>
      <c r="G73445" s="2"/>
      <c r="H73445" s="2"/>
      <c r="I73445" s="2"/>
    </row>
    <row r="73446" spans="2:9" x14ac:dyDescent="0.25">
      <c r="B73446" s="3"/>
      <c r="C73446" s="2" t="s">
        <v>35206</v>
      </c>
      <c r="D73446" s="2"/>
      <c r="E73446" s="2"/>
      <c r="F73446" s="2"/>
      <c r="G73446" s="2"/>
      <c r="H73446" s="2"/>
      <c r="I73446" s="2"/>
    </row>
    <row r="73447" spans="2:9" x14ac:dyDescent="0.25">
      <c r="B73447" s="3"/>
      <c r="C73447" s="2" t="s">
        <v>35207</v>
      </c>
      <c r="D73447" s="2"/>
      <c r="E73447" s="2"/>
      <c r="F73447" s="2"/>
      <c r="G73447" s="2"/>
      <c r="H73447" s="2"/>
      <c r="I73447" s="2"/>
    </row>
    <row r="73448" spans="2:9" x14ac:dyDescent="0.25">
      <c r="B73448" s="3"/>
      <c r="C73448" s="2" t="s">
        <v>35208</v>
      </c>
      <c r="D73448" s="2"/>
      <c r="E73448" s="2"/>
      <c r="F73448" s="2"/>
      <c r="G73448" s="2"/>
      <c r="H73448" s="2"/>
      <c r="I73448" s="2"/>
    </row>
    <row r="73449" spans="2:9" x14ac:dyDescent="0.25">
      <c r="B73449" s="3"/>
      <c r="C73449" s="2" t="s">
        <v>35209</v>
      </c>
      <c r="D73449" s="2"/>
      <c r="E73449" s="2"/>
      <c r="F73449" s="2"/>
      <c r="G73449" s="2"/>
      <c r="H73449" s="2"/>
      <c r="I73449" s="2"/>
    </row>
    <row r="73450" spans="2:9" x14ac:dyDescent="0.25">
      <c r="B73450" s="3"/>
      <c r="C73450" s="2" t="s">
        <v>35210</v>
      </c>
      <c r="D73450" s="2"/>
      <c r="E73450" s="2"/>
      <c r="F73450" s="2"/>
      <c r="G73450" s="2"/>
      <c r="H73450" s="2"/>
      <c r="I73450" s="2"/>
    </row>
    <row r="73451" spans="2:9" x14ac:dyDescent="0.25">
      <c r="B73451" s="3"/>
      <c r="C73451" s="2" t="s">
        <v>35211</v>
      </c>
      <c r="D73451" s="2"/>
      <c r="E73451" s="2"/>
      <c r="F73451" s="2"/>
      <c r="G73451" s="2"/>
      <c r="H73451" s="2"/>
      <c r="I73451" s="2"/>
    </row>
    <row r="73452" spans="2:9" x14ac:dyDescent="0.25">
      <c r="B73452" s="3"/>
      <c r="C73452" s="2" t="s">
        <v>35212</v>
      </c>
      <c r="D73452" s="2"/>
      <c r="E73452" s="2"/>
      <c r="F73452" s="2"/>
      <c r="G73452" s="2"/>
      <c r="H73452" s="2"/>
      <c r="I73452" s="2"/>
    </row>
    <row r="73453" spans="2:9" x14ac:dyDescent="0.25">
      <c r="B73453" s="3"/>
      <c r="C73453" s="2" t="s">
        <v>35213</v>
      </c>
      <c r="D73453" s="2"/>
      <c r="E73453" s="2"/>
      <c r="F73453" s="2"/>
      <c r="G73453" s="2"/>
      <c r="H73453" s="2"/>
      <c r="I73453" s="2"/>
    </row>
    <row r="73454" spans="2:9" x14ac:dyDescent="0.25">
      <c r="B73454" s="3"/>
      <c r="C73454" s="2" t="s">
        <v>35214</v>
      </c>
      <c r="D73454" s="2"/>
      <c r="E73454" s="2"/>
      <c r="F73454" s="2"/>
      <c r="G73454" s="2"/>
      <c r="H73454" s="2"/>
      <c r="I73454" s="2"/>
    </row>
    <row r="73455" spans="2:9" x14ac:dyDescent="0.25">
      <c r="B73455" s="3"/>
      <c r="C73455" s="2" t="s">
        <v>35216</v>
      </c>
      <c r="D73455" s="2"/>
      <c r="E73455" s="2"/>
      <c r="F73455" s="2"/>
      <c r="G73455" s="2"/>
      <c r="H73455" s="2"/>
      <c r="I73455" s="2"/>
    </row>
    <row r="73456" spans="2:9" x14ac:dyDescent="0.25">
      <c r="B73456" s="3"/>
      <c r="C73456" s="2" t="s">
        <v>35217</v>
      </c>
      <c r="D73456" s="2"/>
      <c r="E73456" s="2"/>
      <c r="F73456" s="2"/>
      <c r="G73456" s="2"/>
      <c r="H73456" s="2"/>
      <c r="I73456" s="2"/>
    </row>
    <row r="73457" spans="2:9" x14ac:dyDescent="0.25">
      <c r="B73457" s="3"/>
      <c r="C73457" s="2" t="s">
        <v>35218</v>
      </c>
      <c r="D73457" s="2"/>
      <c r="E73457" s="2"/>
      <c r="F73457" s="2"/>
      <c r="G73457" s="2"/>
      <c r="H73457" s="2"/>
      <c r="I73457" s="2"/>
    </row>
    <row r="73458" spans="2:9" x14ac:dyDescent="0.25">
      <c r="B73458" s="3"/>
      <c r="C73458" s="2" t="s">
        <v>35219</v>
      </c>
      <c r="D73458" s="2"/>
      <c r="E73458" s="2"/>
      <c r="F73458" s="2"/>
      <c r="G73458" s="2"/>
      <c r="H73458" s="2"/>
      <c r="I73458" s="2"/>
    </row>
    <row r="73459" spans="2:9" x14ac:dyDescent="0.25">
      <c r="B73459" s="3"/>
      <c r="C73459" s="2" t="s">
        <v>35222</v>
      </c>
      <c r="D73459" s="2"/>
      <c r="E73459" s="2"/>
      <c r="F73459" s="2"/>
      <c r="G73459" s="2"/>
      <c r="H73459" s="2"/>
      <c r="I73459" s="2"/>
    </row>
    <row r="73460" spans="2:9" x14ac:dyDescent="0.25">
      <c r="B73460" s="3"/>
      <c r="C73460" s="2" t="s">
        <v>35223</v>
      </c>
      <c r="D73460" s="2"/>
      <c r="E73460" s="2"/>
      <c r="F73460" s="2"/>
      <c r="G73460" s="2"/>
      <c r="H73460" s="2"/>
      <c r="I73460" s="2"/>
    </row>
    <row r="73461" spans="2:9" x14ac:dyDescent="0.25">
      <c r="B73461" s="3"/>
      <c r="C73461" s="2" t="s">
        <v>35224</v>
      </c>
      <c r="D73461" s="2"/>
      <c r="E73461" s="2"/>
      <c r="F73461" s="2"/>
      <c r="G73461" s="2"/>
      <c r="H73461" s="2"/>
      <c r="I73461" s="2"/>
    </row>
    <row r="73462" spans="2:9" x14ac:dyDescent="0.25">
      <c r="B73462" s="3"/>
      <c r="C73462" s="2" t="s">
        <v>35225</v>
      </c>
      <c r="D73462" s="2"/>
      <c r="E73462" s="2"/>
      <c r="F73462" s="2"/>
      <c r="G73462" s="2"/>
      <c r="H73462" s="2"/>
      <c r="I73462" s="2"/>
    </row>
    <row r="73463" spans="2:9" x14ac:dyDescent="0.25">
      <c r="B73463" s="3"/>
      <c r="C73463" s="2" t="s">
        <v>35226</v>
      </c>
      <c r="D73463" s="2"/>
      <c r="E73463" s="2"/>
      <c r="F73463" s="2"/>
      <c r="G73463" s="2"/>
      <c r="H73463" s="2"/>
      <c r="I73463" s="2"/>
    </row>
    <row r="73464" spans="2:9" x14ac:dyDescent="0.25">
      <c r="B73464" s="3"/>
      <c r="C73464" s="2" t="s">
        <v>35227</v>
      </c>
      <c r="D73464" s="2"/>
      <c r="E73464" s="2"/>
      <c r="F73464" s="2"/>
      <c r="G73464" s="2"/>
      <c r="H73464" s="2"/>
      <c r="I73464" s="2"/>
    </row>
    <row r="73465" spans="2:9" x14ac:dyDescent="0.25">
      <c r="B73465" s="3"/>
      <c r="C73465" s="2" t="s">
        <v>35228</v>
      </c>
      <c r="D73465" s="2"/>
      <c r="E73465" s="2"/>
      <c r="F73465" s="2"/>
      <c r="G73465" s="2"/>
      <c r="H73465" s="2"/>
      <c r="I73465" s="2"/>
    </row>
    <row r="73466" spans="2:9" x14ac:dyDescent="0.25">
      <c r="B73466" s="3"/>
      <c r="C73466" s="2" t="s">
        <v>35229</v>
      </c>
      <c r="D73466" s="2"/>
      <c r="E73466" s="2"/>
      <c r="F73466" s="2"/>
      <c r="G73466" s="2"/>
      <c r="H73466" s="2"/>
      <c r="I73466" s="2"/>
    </row>
    <row r="73467" spans="2:9" x14ac:dyDescent="0.25">
      <c r="B73467" s="3"/>
      <c r="C73467" s="2" t="s">
        <v>35230</v>
      </c>
      <c r="D73467" s="2"/>
      <c r="E73467" s="2"/>
      <c r="F73467" s="2"/>
      <c r="G73467" s="2"/>
      <c r="H73467" s="2"/>
      <c r="I73467" s="2"/>
    </row>
    <row r="73468" spans="2:9" x14ac:dyDescent="0.25">
      <c r="B73468" s="3"/>
      <c r="C73468" s="2" t="s">
        <v>35231</v>
      </c>
      <c r="D73468" s="2"/>
      <c r="E73468" s="2"/>
      <c r="F73468" s="2"/>
      <c r="G73468" s="2"/>
      <c r="H73468" s="2"/>
      <c r="I73468" s="2"/>
    </row>
    <row r="73469" spans="2:9" x14ac:dyDescent="0.25">
      <c r="B73469" s="3"/>
      <c r="C73469" s="2" t="s">
        <v>35232</v>
      </c>
      <c r="D73469" s="2"/>
      <c r="E73469" s="2"/>
      <c r="F73469" s="2"/>
      <c r="G73469" s="2"/>
      <c r="H73469" s="2"/>
      <c r="I73469" s="2"/>
    </row>
    <row r="73470" spans="2:9" x14ac:dyDescent="0.25">
      <c r="B73470" s="3"/>
      <c r="C73470" s="2" t="s">
        <v>35233</v>
      </c>
      <c r="D73470" s="2"/>
      <c r="E73470" s="2"/>
      <c r="F73470" s="2"/>
      <c r="G73470" s="2"/>
      <c r="H73470" s="2"/>
      <c r="I73470" s="2"/>
    </row>
    <row r="73471" spans="2:9" x14ac:dyDescent="0.25">
      <c r="B73471" s="3"/>
      <c r="C73471" s="2" t="s">
        <v>35234</v>
      </c>
      <c r="D73471" s="2"/>
      <c r="E73471" s="2"/>
      <c r="F73471" s="2"/>
      <c r="G73471" s="2"/>
      <c r="H73471" s="2"/>
      <c r="I73471" s="2"/>
    </row>
    <row r="73472" spans="2:9" x14ac:dyDescent="0.25">
      <c r="B73472" s="3"/>
      <c r="C73472" s="2" t="s">
        <v>35235</v>
      </c>
      <c r="D73472" s="2"/>
      <c r="E73472" s="2"/>
      <c r="F73472" s="2"/>
      <c r="G73472" s="2"/>
      <c r="H73472" s="2"/>
      <c r="I73472" s="2"/>
    </row>
    <row r="73473" spans="2:9" x14ac:dyDescent="0.25">
      <c r="B73473" s="3"/>
      <c r="C73473" s="2" t="s">
        <v>35236</v>
      </c>
      <c r="D73473" s="2"/>
      <c r="E73473" s="2"/>
      <c r="F73473" s="2"/>
      <c r="G73473" s="2"/>
      <c r="H73473" s="2"/>
      <c r="I73473" s="2"/>
    </row>
    <row r="73474" spans="2:9" x14ac:dyDescent="0.25">
      <c r="B73474" s="3"/>
      <c r="C73474" s="2" t="s">
        <v>35237</v>
      </c>
      <c r="D73474" s="2"/>
      <c r="E73474" s="2"/>
      <c r="F73474" s="2"/>
      <c r="G73474" s="2"/>
      <c r="H73474" s="2"/>
      <c r="I73474" s="2"/>
    </row>
    <row r="73475" spans="2:9" x14ac:dyDescent="0.25">
      <c r="B73475" s="3"/>
      <c r="C73475" s="2" t="s">
        <v>35238</v>
      </c>
      <c r="D73475" s="2"/>
      <c r="E73475" s="2"/>
      <c r="F73475" s="2"/>
      <c r="G73475" s="2"/>
      <c r="H73475" s="2"/>
      <c r="I73475" s="2"/>
    </row>
    <row r="73476" spans="2:9" x14ac:dyDescent="0.25">
      <c r="B73476" s="3"/>
      <c r="C73476" s="2" t="s">
        <v>35239</v>
      </c>
      <c r="D73476" s="2"/>
      <c r="E73476" s="2"/>
      <c r="F73476" s="2"/>
      <c r="G73476" s="2"/>
      <c r="H73476" s="2"/>
      <c r="I73476" s="2"/>
    </row>
    <row r="73477" spans="2:9" x14ac:dyDescent="0.25">
      <c r="B73477" s="3"/>
      <c r="C73477" s="2" t="s">
        <v>35240</v>
      </c>
      <c r="D73477" s="2"/>
      <c r="E73477" s="2"/>
      <c r="F73477" s="2"/>
      <c r="G73477" s="2"/>
      <c r="H73477" s="2"/>
      <c r="I73477" s="2"/>
    </row>
    <row r="73478" spans="2:9" x14ac:dyDescent="0.25">
      <c r="B73478" s="3"/>
      <c r="C73478" s="2" t="s">
        <v>35241</v>
      </c>
      <c r="D73478" s="2"/>
      <c r="E73478" s="2"/>
      <c r="F73478" s="2"/>
      <c r="G73478" s="2"/>
      <c r="H73478" s="2"/>
      <c r="I73478" s="2"/>
    </row>
    <row r="73479" spans="2:9" x14ac:dyDescent="0.25">
      <c r="B73479" s="3"/>
      <c r="C73479" s="2" t="s">
        <v>35242</v>
      </c>
      <c r="D73479" s="2"/>
      <c r="E73479" s="2"/>
      <c r="F73479" s="2"/>
      <c r="G73479" s="2"/>
      <c r="H73479" s="2"/>
      <c r="I73479" s="2"/>
    </row>
    <row r="73480" spans="2:9" x14ac:dyDescent="0.25">
      <c r="B73480" s="3"/>
      <c r="C73480" s="2" t="s">
        <v>35243</v>
      </c>
      <c r="D73480" s="2"/>
      <c r="E73480" s="2"/>
      <c r="F73480" s="2"/>
      <c r="G73480" s="2"/>
      <c r="H73480" s="2"/>
      <c r="I73480" s="2"/>
    </row>
    <row r="73481" spans="2:9" x14ac:dyDescent="0.25">
      <c r="B73481" s="3"/>
      <c r="C73481" s="2" t="s">
        <v>35244</v>
      </c>
      <c r="D73481" s="2"/>
      <c r="E73481" s="2"/>
      <c r="F73481" s="2"/>
      <c r="G73481" s="2"/>
      <c r="H73481" s="2"/>
      <c r="I73481" s="2"/>
    </row>
    <row r="73482" spans="2:9" x14ac:dyDescent="0.25">
      <c r="B73482" s="3"/>
      <c r="C73482" s="2" t="s">
        <v>35245</v>
      </c>
      <c r="D73482" s="2"/>
      <c r="E73482" s="2"/>
      <c r="F73482" s="2"/>
      <c r="G73482" s="2"/>
      <c r="H73482" s="2"/>
      <c r="I73482" s="2"/>
    </row>
    <row r="73483" spans="2:9" x14ac:dyDescent="0.25">
      <c r="B73483" s="3"/>
      <c r="C73483" s="2" t="s">
        <v>35246</v>
      </c>
      <c r="D73483" s="2"/>
      <c r="E73483" s="2"/>
      <c r="F73483" s="2"/>
      <c r="G73483" s="2"/>
      <c r="H73483" s="2"/>
      <c r="I73483" s="2"/>
    </row>
    <row r="73484" spans="2:9" x14ac:dyDescent="0.25">
      <c r="B73484" s="3"/>
      <c r="C73484" s="2" t="s">
        <v>35247</v>
      </c>
      <c r="D73484" s="2"/>
      <c r="E73484" s="2"/>
      <c r="F73484" s="2"/>
      <c r="G73484" s="2"/>
      <c r="H73484" s="2"/>
      <c r="I73484" s="2"/>
    </row>
    <row r="73485" spans="2:9" x14ac:dyDescent="0.25">
      <c r="B73485" s="3"/>
      <c r="C73485" s="2" t="s">
        <v>35248</v>
      </c>
      <c r="D73485" s="2"/>
      <c r="E73485" s="2"/>
      <c r="F73485" s="2"/>
      <c r="G73485" s="2"/>
      <c r="H73485" s="2"/>
      <c r="I73485" s="2"/>
    </row>
    <row r="73486" spans="2:9" x14ac:dyDescent="0.25">
      <c r="B73486" s="3"/>
      <c r="C73486" s="2" t="s">
        <v>35249</v>
      </c>
      <c r="D73486" s="2"/>
      <c r="E73486" s="2"/>
      <c r="F73486" s="2"/>
      <c r="G73486" s="2"/>
      <c r="H73486" s="2"/>
      <c r="I73486" s="2"/>
    </row>
    <row r="73487" spans="2:9" x14ac:dyDescent="0.25">
      <c r="B73487" s="3"/>
      <c r="C73487" s="2" t="s">
        <v>35250</v>
      </c>
      <c r="D73487" s="2"/>
      <c r="E73487" s="2"/>
      <c r="F73487" s="2"/>
      <c r="G73487" s="2"/>
      <c r="H73487" s="2"/>
      <c r="I73487" s="2"/>
    </row>
    <row r="73488" spans="2:9" x14ac:dyDescent="0.25">
      <c r="B73488" s="3"/>
      <c r="C73488" s="2" t="s">
        <v>35251</v>
      </c>
      <c r="D73488" s="2"/>
      <c r="E73488" s="2"/>
      <c r="F73488" s="2"/>
      <c r="G73488" s="2"/>
      <c r="H73488" s="2"/>
      <c r="I73488" s="2"/>
    </row>
    <row r="73489" spans="2:9" x14ac:dyDescent="0.25">
      <c r="B73489" s="3"/>
      <c r="C73489" s="2" t="s">
        <v>35252</v>
      </c>
      <c r="D73489" s="2"/>
      <c r="E73489" s="2"/>
      <c r="F73489" s="2"/>
      <c r="G73489" s="2"/>
      <c r="H73489" s="2"/>
      <c r="I73489" s="2"/>
    </row>
    <row r="73490" spans="2:9" x14ac:dyDescent="0.25">
      <c r="B73490" s="3"/>
      <c r="C73490" s="2" t="s">
        <v>35253</v>
      </c>
      <c r="D73490" s="2"/>
      <c r="E73490" s="2"/>
      <c r="F73490" s="2"/>
      <c r="G73490" s="2"/>
      <c r="H73490" s="2"/>
      <c r="I73490" s="2"/>
    </row>
    <row r="73491" spans="2:9" x14ac:dyDescent="0.25">
      <c r="B73491" s="3"/>
      <c r="C73491" s="2" t="s">
        <v>35254</v>
      </c>
      <c r="D73491" s="2"/>
      <c r="E73491" s="2"/>
      <c r="F73491" s="2"/>
      <c r="G73491" s="2"/>
      <c r="H73491" s="2"/>
      <c r="I73491" s="2"/>
    </row>
    <row r="73492" spans="2:9" x14ac:dyDescent="0.25">
      <c r="B73492" s="3"/>
      <c r="C73492" s="2" t="s">
        <v>35255</v>
      </c>
      <c r="D73492" s="2"/>
      <c r="E73492" s="2"/>
      <c r="F73492" s="2"/>
      <c r="G73492" s="2"/>
      <c r="H73492" s="2"/>
      <c r="I73492" s="2"/>
    </row>
    <row r="73493" spans="2:9" x14ac:dyDescent="0.25">
      <c r="B73493" s="3"/>
      <c r="C73493" s="2" t="s">
        <v>35256</v>
      </c>
      <c r="D73493" s="2"/>
      <c r="E73493" s="2"/>
      <c r="F73493" s="2"/>
      <c r="G73493" s="2"/>
      <c r="H73493" s="2"/>
      <c r="I73493" s="2"/>
    </row>
    <row r="73494" spans="2:9" x14ac:dyDescent="0.25">
      <c r="B73494" s="3"/>
      <c r="C73494" s="2" t="s">
        <v>35257</v>
      </c>
      <c r="D73494" s="2"/>
      <c r="E73494" s="2"/>
      <c r="F73494" s="2"/>
      <c r="G73494" s="2"/>
      <c r="H73494" s="2"/>
      <c r="I73494" s="2"/>
    </row>
    <row r="73495" spans="2:9" x14ac:dyDescent="0.25">
      <c r="B73495" s="3"/>
      <c r="C73495" s="2" t="s">
        <v>35258</v>
      </c>
      <c r="D73495" s="2"/>
      <c r="E73495" s="2"/>
      <c r="F73495" s="2"/>
      <c r="G73495" s="2"/>
      <c r="H73495" s="2"/>
      <c r="I73495" s="2"/>
    </row>
    <row r="73496" spans="2:9" x14ac:dyDescent="0.25">
      <c r="B73496" s="3"/>
      <c r="C73496" s="2" t="s">
        <v>35259</v>
      </c>
      <c r="D73496" s="2"/>
      <c r="E73496" s="2"/>
      <c r="F73496" s="2"/>
      <c r="G73496" s="2"/>
      <c r="H73496" s="2"/>
      <c r="I73496" s="2"/>
    </row>
    <row r="73497" spans="2:9" x14ac:dyDescent="0.25">
      <c r="B73497" s="3"/>
      <c r="C73497" s="2" t="s">
        <v>35260</v>
      </c>
      <c r="D73497" s="2"/>
      <c r="E73497" s="2"/>
      <c r="F73497" s="2"/>
      <c r="G73497" s="2"/>
      <c r="H73497" s="2"/>
      <c r="I73497" s="2"/>
    </row>
    <row r="73498" spans="2:9" x14ac:dyDescent="0.25">
      <c r="B73498" s="3"/>
      <c r="C73498" s="2" t="s">
        <v>35261</v>
      </c>
      <c r="D73498" s="2"/>
      <c r="E73498" s="2"/>
      <c r="F73498" s="2"/>
      <c r="G73498" s="2"/>
      <c r="H73498" s="2"/>
      <c r="I73498" s="2"/>
    </row>
    <row r="73499" spans="2:9" x14ac:dyDescent="0.25">
      <c r="B73499" s="3"/>
      <c r="C73499" s="2" t="s">
        <v>35262</v>
      </c>
      <c r="D73499" s="2"/>
      <c r="E73499" s="2"/>
      <c r="F73499" s="2"/>
      <c r="G73499" s="2"/>
      <c r="H73499" s="2"/>
      <c r="I73499" s="2"/>
    </row>
    <row r="73500" spans="2:9" x14ac:dyDescent="0.25">
      <c r="B73500" s="3"/>
      <c r="C73500" s="2" t="s">
        <v>35263</v>
      </c>
      <c r="D73500" s="2"/>
      <c r="E73500" s="2"/>
      <c r="F73500" s="2"/>
      <c r="G73500" s="2"/>
      <c r="H73500" s="2"/>
      <c r="I73500" s="2"/>
    </row>
    <row r="73501" spans="2:9" x14ac:dyDescent="0.25">
      <c r="B73501" s="3"/>
      <c r="C73501" s="2" t="s">
        <v>35264</v>
      </c>
      <c r="D73501" s="2"/>
      <c r="E73501" s="2"/>
      <c r="F73501" s="2"/>
      <c r="G73501" s="2"/>
      <c r="H73501" s="2"/>
      <c r="I73501" s="2"/>
    </row>
    <row r="73502" spans="2:9" x14ac:dyDescent="0.25">
      <c r="B73502" s="3"/>
      <c r="C73502" s="2" t="s">
        <v>35265</v>
      </c>
      <c r="D73502" s="2"/>
      <c r="E73502" s="2"/>
      <c r="F73502" s="2"/>
      <c r="G73502" s="2"/>
      <c r="H73502" s="2"/>
      <c r="I73502" s="2"/>
    </row>
    <row r="73503" spans="2:9" x14ac:dyDescent="0.25">
      <c r="B73503" s="3"/>
      <c r="C73503" s="2" t="s">
        <v>35266</v>
      </c>
      <c r="D73503" s="2"/>
      <c r="E73503" s="2"/>
      <c r="F73503" s="2"/>
      <c r="G73503" s="2"/>
      <c r="H73503" s="2"/>
      <c r="I73503" s="2"/>
    </row>
    <row r="73504" spans="2:9" x14ac:dyDescent="0.25">
      <c r="B73504" s="3"/>
      <c r="C73504" s="2" t="s">
        <v>35267</v>
      </c>
      <c r="D73504" s="2"/>
      <c r="E73504" s="2"/>
      <c r="F73504" s="2"/>
      <c r="G73504" s="2"/>
      <c r="H73504" s="2"/>
      <c r="I73504" s="2"/>
    </row>
    <row r="73505" spans="2:9" x14ac:dyDescent="0.25">
      <c r="B73505" s="3"/>
      <c r="C73505" s="2" t="s">
        <v>35268</v>
      </c>
      <c r="D73505" s="2"/>
      <c r="E73505" s="2"/>
      <c r="F73505" s="2"/>
      <c r="G73505" s="2"/>
      <c r="H73505" s="2"/>
      <c r="I73505" s="2"/>
    </row>
    <row r="73506" spans="2:9" x14ac:dyDescent="0.25">
      <c r="B73506" s="3"/>
      <c r="C73506" s="2" t="s">
        <v>35269</v>
      </c>
      <c r="D73506" s="2"/>
      <c r="E73506" s="2"/>
      <c r="F73506" s="2"/>
      <c r="G73506" s="2"/>
      <c r="H73506" s="2"/>
      <c r="I73506" s="2"/>
    </row>
    <row r="73507" spans="2:9" x14ac:dyDescent="0.25">
      <c r="B73507" s="3"/>
      <c r="C73507" s="2" t="s">
        <v>35270</v>
      </c>
      <c r="D73507" s="2"/>
      <c r="E73507" s="2"/>
      <c r="F73507" s="2"/>
      <c r="G73507" s="2"/>
      <c r="H73507" s="2"/>
      <c r="I73507" s="2"/>
    </row>
    <row r="73508" spans="2:9" x14ac:dyDescent="0.25">
      <c r="B73508" s="3"/>
      <c r="C73508" s="2" t="s">
        <v>35271</v>
      </c>
      <c r="D73508" s="2"/>
      <c r="E73508" s="2"/>
      <c r="F73508" s="2"/>
      <c r="G73508" s="2"/>
      <c r="H73508" s="2"/>
      <c r="I73508" s="2"/>
    </row>
    <row r="73509" spans="2:9" x14ac:dyDescent="0.25">
      <c r="B73509" s="3"/>
      <c r="C73509" s="2" t="s">
        <v>35272</v>
      </c>
      <c r="D73509" s="2"/>
      <c r="E73509" s="2"/>
      <c r="F73509" s="2"/>
      <c r="G73509" s="2"/>
      <c r="H73509" s="2"/>
      <c r="I73509" s="2"/>
    </row>
    <row r="73510" spans="2:9" x14ac:dyDescent="0.25">
      <c r="B73510" s="3"/>
      <c r="C73510" s="2" t="s">
        <v>35273</v>
      </c>
      <c r="D73510" s="2"/>
      <c r="E73510" s="2"/>
      <c r="F73510" s="2"/>
      <c r="G73510" s="2"/>
      <c r="H73510" s="2"/>
      <c r="I73510" s="2"/>
    </row>
    <row r="73511" spans="2:9" x14ac:dyDescent="0.25">
      <c r="B73511" s="3"/>
      <c r="C73511" s="2" t="s">
        <v>35274</v>
      </c>
      <c r="D73511" s="2"/>
      <c r="E73511" s="2"/>
      <c r="F73511" s="2"/>
      <c r="G73511" s="2"/>
      <c r="H73511" s="2"/>
      <c r="I73511" s="2"/>
    </row>
    <row r="73512" spans="2:9" x14ac:dyDescent="0.25">
      <c r="B73512" s="3"/>
      <c r="C73512" s="2" t="s">
        <v>35275</v>
      </c>
      <c r="D73512" s="2"/>
      <c r="E73512" s="2"/>
      <c r="F73512" s="2"/>
      <c r="G73512" s="2"/>
      <c r="H73512" s="2"/>
      <c r="I73512" s="2"/>
    </row>
    <row r="73513" spans="2:9" x14ac:dyDescent="0.25">
      <c r="B73513" s="3"/>
      <c r="C73513" s="2" t="s">
        <v>35276</v>
      </c>
      <c r="D73513" s="2"/>
      <c r="E73513" s="2"/>
      <c r="F73513" s="2"/>
      <c r="G73513" s="2"/>
      <c r="H73513" s="2"/>
      <c r="I73513" s="2"/>
    </row>
    <row r="73514" spans="2:9" x14ac:dyDescent="0.25">
      <c r="B73514" s="3"/>
      <c r="C73514" s="2" t="s">
        <v>35277</v>
      </c>
      <c r="D73514" s="2"/>
      <c r="E73514" s="2"/>
      <c r="F73514" s="2"/>
      <c r="G73514" s="2"/>
      <c r="H73514" s="2"/>
      <c r="I73514" s="2"/>
    </row>
    <row r="73515" spans="2:9" x14ac:dyDescent="0.25">
      <c r="B73515" s="3"/>
      <c r="C73515" s="2" t="s">
        <v>35278</v>
      </c>
      <c r="D73515" s="2"/>
      <c r="E73515" s="2"/>
      <c r="F73515" s="2"/>
      <c r="G73515" s="2"/>
      <c r="H73515" s="2"/>
      <c r="I73515" s="2"/>
    </row>
    <row r="73516" spans="2:9" x14ac:dyDescent="0.25">
      <c r="B73516" s="3"/>
      <c r="C73516" s="2" t="s">
        <v>35279</v>
      </c>
      <c r="D73516" s="2"/>
      <c r="E73516" s="2"/>
      <c r="F73516" s="2"/>
      <c r="G73516" s="2"/>
      <c r="H73516" s="2"/>
      <c r="I73516" s="2"/>
    </row>
    <row r="73517" spans="2:9" x14ac:dyDescent="0.25">
      <c r="B73517" s="3"/>
      <c r="C73517" s="2" t="s">
        <v>35280</v>
      </c>
      <c r="D73517" s="2"/>
      <c r="E73517" s="2"/>
      <c r="F73517" s="2"/>
      <c r="G73517" s="2"/>
      <c r="H73517" s="2"/>
      <c r="I73517" s="2"/>
    </row>
    <row r="73518" spans="2:9" x14ac:dyDescent="0.25">
      <c r="B73518" s="3"/>
      <c r="C73518" s="2" t="s">
        <v>35281</v>
      </c>
      <c r="D73518" s="2"/>
      <c r="E73518" s="2"/>
      <c r="F73518" s="2"/>
      <c r="G73518" s="2"/>
      <c r="H73518" s="2"/>
      <c r="I73518" s="2"/>
    </row>
    <row r="73519" spans="2:9" x14ac:dyDescent="0.25">
      <c r="B73519" s="3"/>
      <c r="C73519" s="2" t="s">
        <v>35282</v>
      </c>
      <c r="D73519" s="2"/>
      <c r="E73519" s="2"/>
      <c r="F73519" s="2"/>
      <c r="G73519" s="2"/>
      <c r="H73519" s="2"/>
      <c r="I73519" s="2"/>
    </row>
    <row r="73520" spans="2:9" x14ac:dyDescent="0.25">
      <c r="B73520" s="3"/>
      <c r="C73520" s="2" t="s">
        <v>35283</v>
      </c>
      <c r="D73520" s="2"/>
      <c r="E73520" s="2"/>
      <c r="F73520" s="2"/>
      <c r="G73520" s="2"/>
      <c r="H73520" s="2"/>
      <c r="I73520" s="2"/>
    </row>
    <row r="73521" spans="2:9" x14ac:dyDescent="0.25">
      <c r="B73521" s="3"/>
      <c r="C73521" s="2" t="s">
        <v>35284</v>
      </c>
      <c r="D73521" s="2"/>
      <c r="E73521" s="2"/>
      <c r="F73521" s="2"/>
      <c r="G73521" s="2"/>
      <c r="H73521" s="2"/>
      <c r="I73521" s="2"/>
    </row>
    <row r="73522" spans="2:9" x14ac:dyDescent="0.25">
      <c r="B73522" s="3"/>
      <c r="C73522" s="2" t="s">
        <v>35285</v>
      </c>
      <c r="D73522" s="2"/>
      <c r="E73522" s="2"/>
      <c r="F73522" s="2"/>
      <c r="G73522" s="2"/>
      <c r="H73522" s="2"/>
      <c r="I73522" s="2"/>
    </row>
    <row r="73523" spans="2:9" x14ac:dyDescent="0.25">
      <c r="B73523" s="3"/>
      <c r="C73523" s="2" t="s">
        <v>35286</v>
      </c>
      <c r="D73523" s="2"/>
      <c r="E73523" s="2"/>
      <c r="F73523" s="2"/>
      <c r="G73523" s="2"/>
      <c r="H73523" s="2"/>
      <c r="I73523" s="2"/>
    </row>
    <row r="73524" spans="2:9" x14ac:dyDescent="0.25">
      <c r="B73524" s="3"/>
      <c r="C73524" s="2" t="s">
        <v>35287</v>
      </c>
      <c r="D73524" s="2"/>
      <c r="E73524" s="2"/>
      <c r="F73524" s="2"/>
      <c r="G73524" s="2"/>
      <c r="H73524" s="2"/>
      <c r="I73524" s="2"/>
    </row>
    <row r="73525" spans="2:9" x14ac:dyDescent="0.25">
      <c r="B73525" s="3"/>
      <c r="C73525" s="2" t="s">
        <v>35288</v>
      </c>
      <c r="D73525" s="2"/>
      <c r="E73525" s="2"/>
      <c r="F73525" s="2"/>
      <c r="G73525" s="2"/>
      <c r="H73525" s="2"/>
      <c r="I73525" s="2"/>
    </row>
    <row r="73526" spans="2:9" x14ac:dyDescent="0.25">
      <c r="B73526" s="3"/>
      <c r="C73526" s="2" t="s">
        <v>35289</v>
      </c>
      <c r="D73526" s="2"/>
      <c r="E73526" s="2"/>
      <c r="F73526" s="2"/>
      <c r="G73526" s="2"/>
      <c r="H73526" s="2"/>
      <c r="I73526" s="2"/>
    </row>
    <row r="73527" spans="2:9" x14ac:dyDescent="0.25">
      <c r="B73527" s="3"/>
      <c r="C73527" s="2" t="s">
        <v>35290</v>
      </c>
      <c r="D73527" s="2"/>
      <c r="E73527" s="2"/>
      <c r="F73527" s="2"/>
      <c r="G73527" s="2"/>
      <c r="H73527" s="2"/>
      <c r="I73527" s="2"/>
    </row>
    <row r="73528" spans="2:9" x14ac:dyDescent="0.25">
      <c r="B73528" s="3"/>
      <c r="C73528" s="2" t="s">
        <v>35292</v>
      </c>
      <c r="D73528" s="2"/>
      <c r="E73528" s="2"/>
      <c r="F73528" s="2"/>
      <c r="G73528" s="2"/>
      <c r="H73528" s="2"/>
      <c r="I73528" s="2"/>
    </row>
    <row r="73529" spans="2:9" x14ac:dyDescent="0.25">
      <c r="B73529" s="3"/>
      <c r="C73529" s="2" t="s">
        <v>35293</v>
      </c>
      <c r="D73529" s="2"/>
      <c r="E73529" s="2"/>
      <c r="F73529" s="2"/>
      <c r="G73529" s="2"/>
      <c r="H73529" s="2"/>
      <c r="I73529" s="2"/>
    </row>
    <row r="73530" spans="2:9" x14ac:dyDescent="0.25">
      <c r="B73530" s="3"/>
      <c r="C73530" s="2" t="s">
        <v>35294</v>
      </c>
      <c r="D73530" s="2"/>
      <c r="E73530" s="2"/>
      <c r="F73530" s="2"/>
      <c r="G73530" s="2"/>
      <c r="H73530" s="2"/>
      <c r="I73530" s="2"/>
    </row>
    <row r="73531" spans="2:9" x14ac:dyDescent="0.25">
      <c r="B73531" s="3"/>
      <c r="C73531" s="2" t="s">
        <v>35295</v>
      </c>
      <c r="D73531" s="2"/>
      <c r="E73531" s="2"/>
      <c r="F73531" s="2"/>
      <c r="G73531" s="2"/>
      <c r="H73531" s="2"/>
      <c r="I73531" s="2"/>
    </row>
    <row r="73532" spans="2:9" x14ac:dyDescent="0.25">
      <c r="B73532" s="3"/>
      <c r="C73532" s="2" t="s">
        <v>35296</v>
      </c>
      <c r="D73532" s="2"/>
      <c r="E73532" s="2"/>
      <c r="F73532" s="2"/>
      <c r="G73532" s="2"/>
      <c r="H73532" s="2"/>
      <c r="I73532" s="2"/>
    </row>
    <row r="73533" spans="2:9" x14ac:dyDescent="0.25">
      <c r="B73533" s="3"/>
      <c r="C73533" s="2" t="s">
        <v>35297</v>
      </c>
      <c r="D73533" s="2"/>
      <c r="E73533" s="2"/>
      <c r="F73533" s="2"/>
      <c r="G73533" s="2"/>
      <c r="H73533" s="2"/>
      <c r="I73533" s="2"/>
    </row>
    <row r="73534" spans="2:9" x14ac:dyDescent="0.25">
      <c r="B73534" s="3"/>
      <c r="C73534" s="2" t="s">
        <v>35298</v>
      </c>
      <c r="D73534" s="2"/>
      <c r="E73534" s="2"/>
      <c r="F73534" s="2"/>
      <c r="G73534" s="2"/>
      <c r="H73534" s="2"/>
      <c r="I73534" s="2"/>
    </row>
    <row r="73535" spans="2:9" x14ac:dyDescent="0.25">
      <c r="B73535" s="3"/>
      <c r="C73535" s="2" t="s">
        <v>35299</v>
      </c>
      <c r="D73535" s="2"/>
      <c r="E73535" s="2"/>
      <c r="F73535" s="2"/>
      <c r="G73535" s="2"/>
      <c r="H73535" s="2"/>
      <c r="I73535" s="2"/>
    </row>
    <row r="73536" spans="2:9" x14ac:dyDescent="0.25">
      <c r="B73536" s="3"/>
      <c r="C73536" s="2" t="s">
        <v>35300</v>
      </c>
      <c r="D73536" s="2"/>
      <c r="E73536" s="2"/>
      <c r="F73536" s="2"/>
      <c r="G73536" s="2"/>
      <c r="H73536" s="2"/>
      <c r="I73536" s="2"/>
    </row>
    <row r="73537" spans="2:9" x14ac:dyDescent="0.25">
      <c r="B73537" s="3"/>
      <c r="C73537" s="2" t="s">
        <v>35301</v>
      </c>
      <c r="D73537" s="2"/>
      <c r="E73537" s="2"/>
      <c r="F73537" s="2"/>
      <c r="G73537" s="2"/>
      <c r="H73537" s="2"/>
      <c r="I73537" s="2"/>
    </row>
    <row r="73538" spans="2:9" x14ac:dyDescent="0.25">
      <c r="B73538" s="3"/>
      <c r="C73538" s="2" t="s">
        <v>35302</v>
      </c>
      <c r="D73538" s="2"/>
      <c r="E73538" s="2"/>
      <c r="F73538" s="2"/>
      <c r="G73538" s="2"/>
      <c r="H73538" s="2"/>
      <c r="I73538" s="2"/>
    </row>
    <row r="73539" spans="2:9" x14ac:dyDescent="0.25">
      <c r="B73539" s="3"/>
      <c r="C73539" s="2" t="s">
        <v>35303</v>
      </c>
      <c r="D73539" s="2"/>
      <c r="E73539" s="2"/>
      <c r="F73539" s="2"/>
      <c r="G73539" s="2"/>
      <c r="H73539" s="2"/>
      <c r="I73539" s="2"/>
    </row>
    <row r="73540" spans="2:9" x14ac:dyDescent="0.25">
      <c r="B73540" s="3"/>
      <c r="C73540" s="2" t="s">
        <v>35304</v>
      </c>
      <c r="D73540" s="2"/>
      <c r="E73540" s="2"/>
      <c r="F73540" s="2"/>
      <c r="G73540" s="2"/>
      <c r="H73540" s="2"/>
      <c r="I73540" s="2"/>
    </row>
    <row r="73541" spans="2:9" x14ac:dyDescent="0.25">
      <c r="B73541" s="3"/>
      <c r="C73541" s="2" t="s">
        <v>35305</v>
      </c>
      <c r="D73541" s="2"/>
      <c r="E73541" s="2"/>
      <c r="F73541" s="2"/>
      <c r="G73541" s="2"/>
      <c r="H73541" s="2"/>
      <c r="I73541" s="2"/>
    </row>
    <row r="73542" spans="2:9" x14ac:dyDescent="0.25">
      <c r="B73542" s="3"/>
      <c r="C73542" s="2" t="s">
        <v>35306</v>
      </c>
      <c r="D73542" s="2"/>
      <c r="E73542" s="2"/>
      <c r="F73542" s="2"/>
      <c r="G73542" s="2"/>
      <c r="H73542" s="2"/>
      <c r="I73542" s="2"/>
    </row>
    <row r="73543" spans="2:9" x14ac:dyDescent="0.25">
      <c r="B73543" s="3"/>
      <c r="C73543" s="2" t="s">
        <v>35307</v>
      </c>
      <c r="D73543" s="2"/>
      <c r="E73543" s="2"/>
      <c r="F73543" s="2"/>
      <c r="G73543" s="2"/>
      <c r="H73543" s="2"/>
      <c r="I73543" s="2"/>
    </row>
    <row r="73544" spans="2:9" x14ac:dyDescent="0.25">
      <c r="B73544" s="3"/>
      <c r="C73544" s="2" t="s">
        <v>35308</v>
      </c>
      <c r="D73544" s="2"/>
      <c r="E73544" s="2"/>
      <c r="F73544" s="2"/>
      <c r="G73544" s="2"/>
      <c r="H73544" s="2"/>
      <c r="I73544" s="2"/>
    </row>
    <row r="73545" spans="2:9" x14ac:dyDescent="0.25">
      <c r="B73545" s="3"/>
      <c r="C73545" s="2" t="s">
        <v>35309</v>
      </c>
      <c r="D73545" s="2"/>
      <c r="E73545" s="2"/>
      <c r="F73545" s="2"/>
      <c r="G73545" s="2"/>
      <c r="H73545" s="2"/>
      <c r="I73545" s="2"/>
    </row>
    <row r="73546" spans="2:9" x14ac:dyDescent="0.25">
      <c r="B73546" s="3"/>
      <c r="C73546" s="2" t="s">
        <v>35310</v>
      </c>
      <c r="D73546" s="2"/>
      <c r="E73546" s="2"/>
      <c r="F73546" s="2"/>
      <c r="G73546" s="2"/>
      <c r="H73546" s="2"/>
      <c r="I73546" s="2"/>
    </row>
    <row r="73547" spans="2:9" x14ac:dyDescent="0.25">
      <c r="B73547" s="3"/>
      <c r="C73547" s="2" t="s">
        <v>35311</v>
      </c>
      <c r="D73547" s="2"/>
      <c r="E73547" s="2"/>
      <c r="F73547" s="2"/>
      <c r="G73547" s="2"/>
      <c r="H73547" s="2"/>
      <c r="I73547" s="2"/>
    </row>
    <row r="73548" spans="2:9" x14ac:dyDescent="0.25">
      <c r="B73548" s="3"/>
      <c r="C73548" s="2" t="s">
        <v>35312</v>
      </c>
      <c r="D73548" s="2"/>
      <c r="E73548" s="2"/>
      <c r="F73548" s="2"/>
      <c r="G73548" s="2"/>
      <c r="H73548" s="2"/>
      <c r="I73548" s="2"/>
    </row>
    <row r="73549" spans="2:9" x14ac:dyDescent="0.25">
      <c r="B73549" s="3"/>
      <c r="C73549" s="2" t="s">
        <v>35313</v>
      </c>
      <c r="D73549" s="2"/>
      <c r="E73549" s="2"/>
      <c r="F73549" s="2"/>
      <c r="G73549" s="2"/>
      <c r="H73549" s="2"/>
      <c r="I73549" s="2"/>
    </row>
    <row r="73550" spans="2:9" x14ac:dyDescent="0.25">
      <c r="B73550" s="3"/>
      <c r="C73550" s="2" t="s">
        <v>35314</v>
      </c>
      <c r="D73550" s="2"/>
      <c r="E73550" s="2"/>
      <c r="F73550" s="2"/>
      <c r="G73550" s="2"/>
      <c r="H73550" s="2"/>
      <c r="I73550" s="2"/>
    </row>
    <row r="73551" spans="2:9" x14ac:dyDescent="0.25">
      <c r="B73551" s="3"/>
      <c r="C73551" s="2" t="s">
        <v>35315</v>
      </c>
      <c r="D73551" s="2"/>
      <c r="E73551" s="2"/>
      <c r="F73551" s="2"/>
      <c r="G73551" s="2"/>
      <c r="H73551" s="2"/>
      <c r="I73551" s="2"/>
    </row>
    <row r="73552" spans="2:9" x14ac:dyDescent="0.25">
      <c r="B73552" s="3"/>
      <c r="C73552" s="2" t="s">
        <v>35316</v>
      </c>
      <c r="D73552" s="2"/>
      <c r="E73552" s="2"/>
      <c r="F73552" s="2"/>
      <c r="G73552" s="2"/>
      <c r="H73552" s="2"/>
      <c r="I73552" s="2"/>
    </row>
    <row r="73553" spans="2:9" x14ac:dyDescent="0.25">
      <c r="B73553" s="3"/>
      <c r="C73553" s="2" t="s">
        <v>35317</v>
      </c>
      <c r="D73553" s="2"/>
      <c r="E73553" s="2"/>
      <c r="F73553" s="2"/>
      <c r="G73553" s="2"/>
      <c r="H73553" s="2"/>
      <c r="I73553" s="2"/>
    </row>
    <row r="73554" spans="2:9" x14ac:dyDescent="0.25">
      <c r="B73554" s="3"/>
      <c r="C73554" s="2" t="s">
        <v>35318</v>
      </c>
      <c r="D73554" s="2"/>
      <c r="E73554" s="2"/>
      <c r="F73554" s="2"/>
      <c r="G73554" s="2"/>
      <c r="H73554" s="2"/>
      <c r="I73554" s="2"/>
    </row>
    <row r="73555" spans="2:9" x14ac:dyDescent="0.25">
      <c r="B73555" s="3"/>
      <c r="C73555" s="2" t="s">
        <v>35319</v>
      </c>
      <c r="D73555" s="2"/>
      <c r="E73555" s="2"/>
      <c r="F73555" s="2"/>
      <c r="G73555" s="2"/>
      <c r="H73555" s="2"/>
      <c r="I73555" s="2"/>
    </row>
    <row r="73556" spans="2:9" x14ac:dyDescent="0.25">
      <c r="B73556" s="3"/>
      <c r="C73556" s="2" t="s">
        <v>35320</v>
      </c>
      <c r="D73556" s="2"/>
      <c r="E73556" s="2"/>
      <c r="F73556" s="2"/>
      <c r="G73556" s="2"/>
      <c r="H73556" s="2"/>
      <c r="I73556" s="2"/>
    </row>
    <row r="73557" spans="2:9" x14ac:dyDescent="0.25">
      <c r="B73557" s="3"/>
      <c r="C73557" s="2" t="s">
        <v>35321</v>
      </c>
      <c r="D73557" s="2"/>
      <c r="E73557" s="2"/>
      <c r="F73557" s="2"/>
      <c r="G73557" s="2"/>
      <c r="H73557" s="2"/>
      <c r="I73557" s="2"/>
    </row>
    <row r="73558" spans="2:9" x14ac:dyDescent="0.25">
      <c r="B73558" s="3"/>
      <c r="C73558" s="2" t="s">
        <v>35322</v>
      </c>
      <c r="D73558" s="2"/>
      <c r="E73558" s="2"/>
      <c r="F73558" s="2"/>
      <c r="G73558" s="2"/>
      <c r="H73558" s="2"/>
      <c r="I73558" s="2"/>
    </row>
    <row r="73559" spans="2:9" x14ac:dyDescent="0.25">
      <c r="B73559" s="3"/>
      <c r="C73559" s="2" t="s">
        <v>35323</v>
      </c>
      <c r="D73559" s="2"/>
      <c r="E73559" s="2"/>
      <c r="F73559" s="2"/>
      <c r="G73559" s="2"/>
      <c r="H73559" s="2"/>
      <c r="I73559" s="2"/>
    </row>
    <row r="73560" spans="2:9" x14ac:dyDescent="0.25">
      <c r="B73560" s="3"/>
      <c r="C73560" s="2" t="s">
        <v>35324</v>
      </c>
      <c r="D73560" s="2"/>
      <c r="E73560" s="2"/>
      <c r="F73560" s="2"/>
      <c r="G73560" s="2"/>
      <c r="H73560" s="2"/>
      <c r="I73560" s="2"/>
    </row>
    <row r="73561" spans="2:9" x14ac:dyDescent="0.25">
      <c r="B73561" s="3"/>
      <c r="C73561" s="2" t="s">
        <v>35325</v>
      </c>
      <c r="D73561" s="2"/>
      <c r="E73561" s="2"/>
      <c r="F73561" s="2"/>
      <c r="G73561" s="2"/>
      <c r="H73561" s="2"/>
      <c r="I73561" s="2"/>
    </row>
    <row r="73562" spans="2:9" x14ac:dyDescent="0.25">
      <c r="B73562" s="3"/>
      <c r="C73562" s="2" t="s">
        <v>35326</v>
      </c>
      <c r="D73562" s="2"/>
      <c r="E73562" s="2"/>
      <c r="F73562" s="2"/>
      <c r="G73562" s="2"/>
      <c r="H73562" s="2"/>
      <c r="I73562" s="2"/>
    </row>
    <row r="73563" spans="2:9" x14ac:dyDescent="0.25">
      <c r="B73563" s="3"/>
      <c r="C73563" s="2" t="s">
        <v>35327</v>
      </c>
      <c r="D73563" s="2"/>
      <c r="E73563" s="2"/>
      <c r="F73563" s="2"/>
      <c r="G73563" s="2"/>
      <c r="H73563" s="2"/>
      <c r="I73563" s="2"/>
    </row>
    <row r="73564" spans="2:9" x14ac:dyDescent="0.25">
      <c r="B73564" s="3"/>
      <c r="C73564" s="2" t="s">
        <v>35328</v>
      </c>
      <c r="D73564" s="2"/>
      <c r="E73564" s="2"/>
      <c r="F73564" s="2"/>
      <c r="G73564" s="2"/>
      <c r="H73564" s="2"/>
      <c r="I73564" s="2"/>
    </row>
    <row r="73565" spans="2:9" x14ac:dyDescent="0.25">
      <c r="B73565" s="3"/>
      <c r="C73565" s="2" t="s">
        <v>35329</v>
      </c>
      <c r="D73565" s="2"/>
      <c r="E73565" s="2"/>
      <c r="F73565" s="2"/>
      <c r="G73565" s="2"/>
      <c r="H73565" s="2"/>
      <c r="I73565" s="2"/>
    </row>
    <row r="73566" spans="2:9" x14ac:dyDescent="0.25">
      <c r="B73566" s="3"/>
      <c r="C73566" s="2" t="s">
        <v>35330</v>
      </c>
      <c r="D73566" s="2"/>
      <c r="E73566" s="2"/>
      <c r="F73566" s="2"/>
      <c r="G73566" s="2"/>
      <c r="H73566" s="2"/>
      <c r="I73566" s="2"/>
    </row>
    <row r="73567" spans="2:9" x14ac:dyDescent="0.25">
      <c r="B73567" s="3"/>
      <c r="C73567" s="2" t="s">
        <v>35331</v>
      </c>
      <c r="D73567" s="2"/>
      <c r="E73567" s="2"/>
      <c r="F73567" s="2"/>
      <c r="G73567" s="2"/>
      <c r="H73567" s="2"/>
      <c r="I73567" s="2"/>
    </row>
    <row r="73568" spans="2:9" x14ac:dyDescent="0.25">
      <c r="B73568" s="3"/>
      <c r="C73568" s="2" t="s">
        <v>35332</v>
      </c>
      <c r="D73568" s="2"/>
      <c r="E73568" s="2"/>
      <c r="F73568" s="2"/>
      <c r="G73568" s="2"/>
      <c r="H73568" s="2"/>
      <c r="I73568" s="2"/>
    </row>
    <row r="73569" spans="2:9" x14ac:dyDescent="0.25">
      <c r="B73569" s="3"/>
      <c r="C73569" s="2" t="s">
        <v>35333</v>
      </c>
      <c r="D73569" s="2"/>
      <c r="E73569" s="2"/>
      <c r="F73569" s="2"/>
      <c r="G73569" s="2"/>
      <c r="H73569" s="2"/>
      <c r="I73569" s="2"/>
    </row>
    <row r="73570" spans="2:9" x14ac:dyDescent="0.25">
      <c r="B73570" s="3"/>
      <c r="C73570" s="2" t="s">
        <v>35334</v>
      </c>
      <c r="D73570" s="2"/>
      <c r="E73570" s="2"/>
      <c r="F73570" s="2"/>
      <c r="G73570" s="2"/>
      <c r="H73570" s="2"/>
      <c r="I73570" s="2"/>
    </row>
    <row r="73571" spans="2:9" x14ac:dyDescent="0.25">
      <c r="B73571" s="3"/>
      <c r="C73571" s="2" t="s">
        <v>35335</v>
      </c>
      <c r="D73571" s="2"/>
      <c r="E73571" s="2"/>
      <c r="F73571" s="2"/>
      <c r="G73571" s="2"/>
      <c r="H73571" s="2"/>
      <c r="I73571" s="2"/>
    </row>
    <row r="73572" spans="2:9" x14ac:dyDescent="0.25">
      <c r="B73572" s="3"/>
      <c r="C73572" s="2" t="s">
        <v>35336</v>
      </c>
      <c r="D73572" s="2"/>
      <c r="E73572" s="2"/>
      <c r="F73572" s="2"/>
      <c r="G73572" s="2"/>
      <c r="H73572" s="2"/>
      <c r="I73572" s="2"/>
    </row>
    <row r="73573" spans="2:9" x14ac:dyDescent="0.25">
      <c r="B73573" s="3"/>
      <c r="C73573" s="2" t="s">
        <v>35337</v>
      </c>
      <c r="D73573" s="2"/>
      <c r="E73573" s="2"/>
      <c r="F73573" s="2"/>
      <c r="G73573" s="2"/>
      <c r="H73573" s="2"/>
      <c r="I73573" s="2"/>
    </row>
    <row r="73574" spans="2:9" x14ac:dyDescent="0.25">
      <c r="B73574" s="3"/>
      <c r="C73574" s="2" t="s">
        <v>35338</v>
      </c>
      <c r="D73574" s="2"/>
      <c r="E73574" s="2"/>
      <c r="F73574" s="2"/>
      <c r="G73574" s="2"/>
      <c r="H73574" s="2"/>
      <c r="I73574" s="2"/>
    </row>
    <row r="73575" spans="2:9" x14ac:dyDescent="0.25">
      <c r="B73575" s="3"/>
      <c r="C73575" s="2" t="s">
        <v>35339</v>
      </c>
      <c r="D73575" s="2"/>
      <c r="E73575" s="2"/>
      <c r="F73575" s="2"/>
      <c r="G73575" s="2"/>
      <c r="H73575" s="2"/>
      <c r="I73575" s="2"/>
    </row>
    <row r="73576" spans="2:9" x14ac:dyDescent="0.25">
      <c r="B73576" s="3"/>
      <c r="C73576" s="2" t="s">
        <v>35340</v>
      </c>
      <c r="D73576" s="2"/>
      <c r="E73576" s="2"/>
      <c r="F73576" s="2"/>
      <c r="G73576" s="2"/>
      <c r="H73576" s="2"/>
      <c r="I73576" s="2"/>
    </row>
    <row r="73577" spans="2:9" x14ac:dyDescent="0.25">
      <c r="B73577" s="3"/>
      <c r="C73577" s="2" t="s">
        <v>35341</v>
      </c>
      <c r="D73577" s="2"/>
      <c r="E73577" s="2"/>
      <c r="F73577" s="2"/>
      <c r="G73577" s="2"/>
      <c r="H73577" s="2"/>
      <c r="I73577" s="2"/>
    </row>
    <row r="73578" spans="2:9" x14ac:dyDescent="0.25">
      <c r="B73578" s="3"/>
      <c r="C73578" s="2" t="s">
        <v>35342</v>
      </c>
      <c r="D73578" s="2"/>
      <c r="E73578" s="2"/>
      <c r="F73578" s="2"/>
      <c r="G73578" s="2"/>
      <c r="H73578" s="2"/>
      <c r="I73578" s="2"/>
    </row>
    <row r="73579" spans="2:9" x14ac:dyDescent="0.25">
      <c r="B73579" s="3"/>
      <c r="C73579" s="2" t="s">
        <v>35343</v>
      </c>
      <c r="D73579" s="2"/>
      <c r="E73579" s="2"/>
      <c r="F73579" s="2"/>
      <c r="G73579" s="2"/>
      <c r="H73579" s="2"/>
      <c r="I73579" s="2"/>
    </row>
    <row r="73580" spans="2:9" x14ac:dyDescent="0.25">
      <c r="B73580" s="3"/>
      <c r="C73580" s="2" t="s">
        <v>35344</v>
      </c>
      <c r="D73580" s="2"/>
      <c r="E73580" s="2"/>
      <c r="F73580" s="2"/>
      <c r="G73580" s="2"/>
      <c r="H73580" s="2"/>
      <c r="I73580" s="2"/>
    </row>
    <row r="73581" spans="2:9" x14ac:dyDescent="0.25">
      <c r="B73581" s="3"/>
      <c r="C73581" s="2" t="s">
        <v>35345</v>
      </c>
      <c r="D73581" s="2"/>
      <c r="E73581" s="2"/>
      <c r="F73581" s="2"/>
      <c r="G73581" s="2"/>
      <c r="H73581" s="2"/>
      <c r="I73581" s="2"/>
    </row>
    <row r="73582" spans="2:9" x14ac:dyDescent="0.25">
      <c r="B73582" s="3"/>
      <c r="C73582" s="2" t="s">
        <v>35346</v>
      </c>
      <c r="D73582" s="2"/>
      <c r="E73582" s="2"/>
      <c r="F73582" s="2"/>
      <c r="G73582" s="2"/>
      <c r="H73582" s="2"/>
      <c r="I73582" s="2"/>
    </row>
    <row r="73583" spans="2:9" x14ac:dyDescent="0.25">
      <c r="B73583" s="3"/>
      <c r="C73583" s="2" t="s">
        <v>35347</v>
      </c>
      <c r="D73583" s="2"/>
      <c r="E73583" s="2"/>
      <c r="F73583" s="2"/>
      <c r="G73583" s="2"/>
      <c r="H73583" s="2"/>
      <c r="I73583" s="2"/>
    </row>
    <row r="73584" spans="2:9" x14ac:dyDescent="0.25">
      <c r="B73584" s="3"/>
      <c r="C73584" s="2" t="s">
        <v>35348</v>
      </c>
      <c r="D73584" s="2"/>
      <c r="E73584" s="2"/>
      <c r="F73584" s="2"/>
      <c r="G73584" s="2"/>
      <c r="H73584" s="2"/>
      <c r="I73584" s="2"/>
    </row>
    <row r="73585" spans="2:9" x14ac:dyDescent="0.25">
      <c r="B73585" s="3"/>
      <c r="C73585" s="2" t="s">
        <v>35349</v>
      </c>
      <c r="D73585" s="2"/>
      <c r="E73585" s="2"/>
      <c r="F73585" s="2"/>
      <c r="G73585" s="2"/>
      <c r="H73585" s="2"/>
      <c r="I73585" s="2"/>
    </row>
    <row r="73586" spans="2:9" x14ac:dyDescent="0.25">
      <c r="B73586" s="3"/>
      <c r="C73586" s="2" t="s">
        <v>35350</v>
      </c>
      <c r="D73586" s="2"/>
      <c r="E73586" s="2"/>
      <c r="F73586" s="2"/>
      <c r="G73586" s="2"/>
      <c r="H73586" s="2"/>
      <c r="I73586" s="2"/>
    </row>
    <row r="73587" spans="2:9" x14ac:dyDescent="0.25">
      <c r="B73587" s="3"/>
      <c r="C73587" s="2" t="s">
        <v>35351</v>
      </c>
      <c r="D73587" s="2"/>
      <c r="E73587" s="2"/>
      <c r="F73587" s="2"/>
      <c r="G73587" s="2"/>
      <c r="H73587" s="2"/>
      <c r="I73587" s="2"/>
    </row>
    <row r="73588" spans="2:9" x14ac:dyDescent="0.25">
      <c r="B73588" s="3"/>
      <c r="C73588" s="2" t="s">
        <v>35352</v>
      </c>
      <c r="D73588" s="2"/>
      <c r="E73588" s="2"/>
      <c r="F73588" s="2"/>
      <c r="G73588" s="2"/>
      <c r="H73588" s="2"/>
      <c r="I73588" s="2"/>
    </row>
    <row r="73589" spans="2:9" x14ac:dyDescent="0.25">
      <c r="B73589" s="3"/>
      <c r="C73589" s="2" t="s">
        <v>35353</v>
      </c>
      <c r="D73589" s="2"/>
      <c r="E73589" s="2"/>
      <c r="F73589" s="2"/>
      <c r="G73589" s="2"/>
      <c r="H73589" s="2"/>
      <c r="I73589" s="2"/>
    </row>
    <row r="73590" spans="2:9" x14ac:dyDescent="0.25">
      <c r="B73590" s="3"/>
      <c r="C73590" s="2" t="s">
        <v>35354</v>
      </c>
      <c r="D73590" s="2"/>
      <c r="E73590" s="2"/>
      <c r="F73590" s="2"/>
      <c r="G73590" s="2"/>
      <c r="H73590" s="2"/>
      <c r="I73590" s="2"/>
    </row>
    <row r="73591" spans="2:9" x14ac:dyDescent="0.25">
      <c r="B73591" s="3"/>
      <c r="C73591" s="2" t="s">
        <v>35355</v>
      </c>
      <c r="D73591" s="2"/>
      <c r="E73591" s="2"/>
      <c r="F73591" s="2"/>
      <c r="G73591" s="2"/>
      <c r="H73591" s="2"/>
      <c r="I73591" s="2"/>
    </row>
    <row r="73592" spans="2:9" x14ac:dyDescent="0.25">
      <c r="B73592" s="3"/>
      <c r="C73592" s="2" t="s">
        <v>35356</v>
      </c>
      <c r="D73592" s="2"/>
      <c r="E73592" s="2"/>
      <c r="F73592" s="2"/>
      <c r="G73592" s="2"/>
      <c r="H73592" s="2"/>
      <c r="I73592" s="2"/>
    </row>
    <row r="73593" spans="2:9" x14ac:dyDescent="0.25">
      <c r="B73593" s="3"/>
      <c r="C73593" s="2" t="s">
        <v>35357</v>
      </c>
      <c r="D73593" s="2"/>
      <c r="E73593" s="2"/>
      <c r="F73593" s="2"/>
      <c r="G73593" s="2"/>
      <c r="H73593" s="2"/>
      <c r="I73593" s="2"/>
    </row>
    <row r="73594" spans="2:9" x14ac:dyDescent="0.25">
      <c r="B73594" s="3"/>
      <c r="C73594" s="2" t="s">
        <v>35358</v>
      </c>
      <c r="D73594" s="2"/>
      <c r="E73594" s="2"/>
      <c r="F73594" s="2"/>
      <c r="G73594" s="2"/>
      <c r="H73594" s="2"/>
      <c r="I73594" s="2"/>
    </row>
    <row r="73595" spans="2:9" x14ac:dyDescent="0.25">
      <c r="B73595" s="3"/>
      <c r="C73595" s="2" t="s">
        <v>35359</v>
      </c>
      <c r="D73595" s="2"/>
      <c r="E73595" s="2"/>
      <c r="F73595" s="2"/>
      <c r="G73595" s="2"/>
      <c r="H73595" s="2"/>
      <c r="I73595" s="2"/>
    </row>
    <row r="73596" spans="2:9" x14ac:dyDescent="0.25">
      <c r="B73596" s="3"/>
      <c r="C73596" s="2" t="s">
        <v>35360</v>
      </c>
      <c r="D73596" s="2"/>
      <c r="E73596" s="2"/>
      <c r="F73596" s="2"/>
      <c r="G73596" s="2"/>
      <c r="H73596" s="2"/>
      <c r="I73596" s="2"/>
    </row>
    <row r="73597" spans="2:9" x14ac:dyDescent="0.25">
      <c r="B73597" s="3"/>
      <c r="C73597" s="2" t="s">
        <v>35361</v>
      </c>
      <c r="D73597" s="2"/>
      <c r="E73597" s="2"/>
      <c r="F73597" s="2"/>
      <c r="G73597" s="2"/>
      <c r="H73597" s="2"/>
      <c r="I73597" s="2"/>
    </row>
    <row r="73598" spans="2:9" x14ac:dyDescent="0.25">
      <c r="B73598" s="3"/>
      <c r="C73598" s="2" t="s">
        <v>35362</v>
      </c>
      <c r="D73598" s="2"/>
      <c r="E73598" s="2"/>
      <c r="F73598" s="2"/>
      <c r="G73598" s="2"/>
      <c r="H73598" s="2"/>
      <c r="I73598" s="2"/>
    </row>
    <row r="73599" spans="2:9" x14ac:dyDescent="0.25">
      <c r="B73599" s="3"/>
      <c r="C73599" s="2" t="s">
        <v>35363</v>
      </c>
      <c r="D73599" s="2"/>
      <c r="E73599" s="2"/>
      <c r="F73599" s="2"/>
      <c r="G73599" s="2"/>
      <c r="H73599" s="2"/>
      <c r="I73599" s="2"/>
    </row>
    <row r="73600" spans="2:9" x14ac:dyDescent="0.25">
      <c r="B73600" s="3"/>
      <c r="C73600" s="2" t="s">
        <v>35364</v>
      </c>
      <c r="D73600" s="2"/>
      <c r="E73600" s="2"/>
      <c r="F73600" s="2"/>
      <c r="G73600" s="2"/>
      <c r="H73600" s="2"/>
      <c r="I73600" s="2"/>
    </row>
    <row r="73601" spans="2:9" x14ac:dyDescent="0.25">
      <c r="B73601" s="3"/>
      <c r="C73601" s="2" t="s">
        <v>35365</v>
      </c>
      <c r="D73601" s="2"/>
      <c r="E73601" s="2"/>
      <c r="F73601" s="2"/>
      <c r="G73601" s="2"/>
      <c r="H73601" s="2"/>
      <c r="I73601" s="2"/>
    </row>
    <row r="73602" spans="2:9" x14ac:dyDescent="0.25">
      <c r="B73602" s="3"/>
      <c r="C73602" s="2" t="s">
        <v>35366</v>
      </c>
      <c r="D73602" s="2"/>
      <c r="E73602" s="2"/>
      <c r="F73602" s="2"/>
      <c r="G73602" s="2"/>
      <c r="H73602" s="2"/>
      <c r="I73602" s="2"/>
    </row>
    <row r="73603" spans="2:9" x14ac:dyDescent="0.25">
      <c r="B73603" s="3"/>
      <c r="C73603" s="2" t="s">
        <v>35367</v>
      </c>
      <c r="D73603" s="2"/>
      <c r="E73603" s="2"/>
      <c r="F73603" s="2"/>
      <c r="G73603" s="2"/>
      <c r="H73603" s="2"/>
      <c r="I73603" s="2"/>
    </row>
    <row r="73604" spans="2:9" x14ac:dyDescent="0.25">
      <c r="B73604" s="3"/>
      <c r="C73604" s="2" t="s">
        <v>35368</v>
      </c>
      <c r="D73604" s="2"/>
      <c r="E73604" s="2"/>
      <c r="F73604" s="2"/>
      <c r="G73604" s="2"/>
      <c r="H73604" s="2"/>
      <c r="I73604" s="2"/>
    </row>
    <row r="73605" spans="2:9" x14ac:dyDescent="0.25">
      <c r="B73605" s="3"/>
      <c r="C73605" s="2" t="s">
        <v>35369</v>
      </c>
      <c r="D73605" s="2"/>
      <c r="E73605" s="2"/>
      <c r="F73605" s="2"/>
      <c r="G73605" s="2"/>
      <c r="H73605" s="2"/>
      <c r="I73605" s="2"/>
    </row>
    <row r="73606" spans="2:9" x14ac:dyDescent="0.25">
      <c r="B73606" s="3"/>
      <c r="C73606" s="2" t="s">
        <v>35370</v>
      </c>
      <c r="D73606" s="2"/>
      <c r="E73606" s="2"/>
      <c r="F73606" s="2"/>
      <c r="G73606" s="2"/>
      <c r="H73606" s="2"/>
      <c r="I73606" s="2"/>
    </row>
    <row r="73607" spans="2:9" x14ac:dyDescent="0.25">
      <c r="B73607" s="3"/>
      <c r="C73607" s="2" t="s">
        <v>35371</v>
      </c>
      <c r="D73607" s="2"/>
      <c r="E73607" s="2"/>
      <c r="F73607" s="2"/>
      <c r="G73607" s="2"/>
      <c r="H73607" s="2"/>
      <c r="I73607" s="2"/>
    </row>
    <row r="73608" spans="2:9" x14ac:dyDescent="0.25">
      <c r="B73608" s="3"/>
      <c r="C73608" s="2" t="s">
        <v>35372</v>
      </c>
      <c r="D73608" s="2"/>
      <c r="E73608" s="2"/>
      <c r="F73608" s="2"/>
      <c r="G73608" s="2"/>
      <c r="H73608" s="2"/>
      <c r="I73608" s="2"/>
    </row>
    <row r="73609" spans="2:9" x14ac:dyDescent="0.25">
      <c r="B73609" s="3"/>
      <c r="C73609" s="2" t="s">
        <v>35373</v>
      </c>
      <c r="D73609" s="2"/>
      <c r="E73609" s="2"/>
      <c r="F73609" s="2"/>
      <c r="G73609" s="2"/>
      <c r="H73609" s="2"/>
      <c r="I73609" s="2"/>
    </row>
    <row r="73610" spans="2:9" x14ac:dyDescent="0.25">
      <c r="B73610" s="3"/>
      <c r="C73610" s="2" t="s">
        <v>35374</v>
      </c>
      <c r="D73610" s="2"/>
      <c r="E73610" s="2"/>
      <c r="F73610" s="2"/>
      <c r="G73610" s="2"/>
      <c r="H73610" s="2"/>
      <c r="I73610" s="2"/>
    </row>
    <row r="73611" spans="2:9" x14ac:dyDescent="0.25">
      <c r="B73611" s="3"/>
      <c r="C73611" s="2" t="s">
        <v>35375</v>
      </c>
      <c r="D73611" s="2"/>
      <c r="E73611" s="2"/>
      <c r="F73611" s="2"/>
      <c r="G73611" s="2"/>
      <c r="H73611" s="2"/>
      <c r="I73611" s="2"/>
    </row>
    <row r="73612" spans="2:9" x14ac:dyDescent="0.25">
      <c r="B73612" s="3"/>
      <c r="C73612" s="2" t="s">
        <v>35376</v>
      </c>
      <c r="D73612" s="2"/>
      <c r="E73612" s="2"/>
      <c r="F73612" s="2"/>
      <c r="G73612" s="2"/>
      <c r="H73612" s="2"/>
      <c r="I73612" s="2"/>
    </row>
    <row r="73613" spans="2:9" x14ac:dyDescent="0.25">
      <c r="B73613" s="3"/>
      <c r="C73613" s="2" t="s">
        <v>35377</v>
      </c>
      <c r="D73613" s="2"/>
      <c r="E73613" s="2"/>
      <c r="F73613" s="2"/>
      <c r="G73613" s="2"/>
      <c r="H73613" s="2"/>
      <c r="I73613" s="2"/>
    </row>
    <row r="73614" spans="2:9" x14ac:dyDescent="0.25">
      <c r="B73614" s="3"/>
      <c r="C73614" s="2" t="s">
        <v>35378</v>
      </c>
      <c r="D73614" s="2"/>
      <c r="E73614" s="2"/>
      <c r="F73614" s="2"/>
      <c r="G73614" s="2"/>
      <c r="H73614" s="2"/>
      <c r="I73614" s="2"/>
    </row>
    <row r="73615" spans="2:9" x14ac:dyDescent="0.25">
      <c r="B73615" s="3"/>
      <c r="C73615" s="2" t="s">
        <v>35379</v>
      </c>
      <c r="D73615" s="2"/>
      <c r="E73615" s="2"/>
      <c r="F73615" s="2"/>
      <c r="G73615" s="2"/>
      <c r="H73615" s="2"/>
      <c r="I73615" s="2"/>
    </row>
    <row r="73616" spans="2:9" x14ac:dyDescent="0.25">
      <c r="B73616" s="3"/>
      <c r="C73616" s="2" t="s">
        <v>35380</v>
      </c>
      <c r="D73616" s="2"/>
      <c r="E73616" s="2"/>
      <c r="F73616" s="2"/>
      <c r="G73616" s="2"/>
      <c r="H73616" s="2"/>
      <c r="I73616" s="2"/>
    </row>
    <row r="73617" spans="2:9" x14ac:dyDescent="0.25">
      <c r="B73617" s="3"/>
      <c r="C73617" s="2" t="s">
        <v>35381</v>
      </c>
      <c r="D73617" s="2"/>
      <c r="E73617" s="2"/>
      <c r="F73617" s="2"/>
      <c r="G73617" s="2"/>
      <c r="H73617" s="2"/>
      <c r="I73617" s="2"/>
    </row>
    <row r="73618" spans="2:9" x14ac:dyDescent="0.25">
      <c r="B73618" s="3"/>
      <c r="C73618" s="2" t="s">
        <v>35382</v>
      </c>
      <c r="D73618" s="2"/>
      <c r="E73618" s="2"/>
      <c r="F73618" s="2"/>
      <c r="G73618" s="2"/>
      <c r="H73618" s="2"/>
      <c r="I73618" s="2"/>
    </row>
    <row r="73619" spans="2:9" x14ac:dyDescent="0.25">
      <c r="B73619" s="3"/>
      <c r="C73619" s="2" t="s">
        <v>35383</v>
      </c>
      <c r="D73619" s="2"/>
      <c r="E73619" s="2"/>
      <c r="F73619" s="2"/>
      <c r="G73619" s="2"/>
      <c r="H73619" s="2"/>
      <c r="I73619" s="2"/>
    </row>
    <row r="73620" spans="2:9" x14ac:dyDescent="0.25">
      <c r="B73620" s="3"/>
      <c r="C73620" s="2" t="s">
        <v>35384</v>
      </c>
      <c r="D73620" s="2"/>
      <c r="E73620" s="2"/>
      <c r="F73620" s="2"/>
      <c r="G73620" s="2"/>
      <c r="H73620" s="2"/>
      <c r="I73620" s="2"/>
    </row>
    <row r="73621" spans="2:9" x14ac:dyDescent="0.25">
      <c r="B73621" s="3"/>
      <c r="C73621" s="2" t="s">
        <v>35385</v>
      </c>
      <c r="D73621" s="2"/>
      <c r="E73621" s="2"/>
      <c r="F73621" s="2"/>
      <c r="G73621" s="2"/>
      <c r="H73621" s="2"/>
      <c r="I73621" s="2"/>
    </row>
    <row r="73622" spans="2:9" x14ac:dyDescent="0.25">
      <c r="B73622" s="3"/>
      <c r="C73622" s="2" t="s">
        <v>35386</v>
      </c>
      <c r="D73622" s="2"/>
      <c r="E73622" s="2"/>
      <c r="F73622" s="2"/>
      <c r="G73622" s="2"/>
      <c r="H73622" s="2"/>
      <c r="I73622" s="2"/>
    </row>
    <row r="73623" spans="2:9" x14ac:dyDescent="0.25">
      <c r="B73623" s="3"/>
      <c r="C73623" s="2" t="s">
        <v>35387</v>
      </c>
      <c r="D73623" s="2"/>
      <c r="E73623" s="2"/>
      <c r="F73623" s="2"/>
      <c r="G73623" s="2"/>
      <c r="H73623" s="2"/>
      <c r="I73623" s="2"/>
    </row>
    <row r="73624" spans="2:9" x14ac:dyDescent="0.25">
      <c r="B73624" s="3"/>
      <c r="C73624" s="2" t="s">
        <v>35388</v>
      </c>
      <c r="D73624" s="2"/>
      <c r="E73624" s="2"/>
      <c r="F73624" s="2"/>
      <c r="G73624" s="2"/>
      <c r="H73624" s="2"/>
      <c r="I73624" s="2"/>
    </row>
    <row r="73625" spans="2:9" x14ac:dyDescent="0.25">
      <c r="B73625" s="3"/>
      <c r="C73625" s="2" t="s">
        <v>35389</v>
      </c>
      <c r="D73625" s="2"/>
      <c r="E73625" s="2"/>
      <c r="F73625" s="2"/>
      <c r="G73625" s="2"/>
      <c r="H73625" s="2"/>
      <c r="I73625" s="2"/>
    </row>
    <row r="73626" spans="2:9" x14ac:dyDescent="0.25">
      <c r="B73626" s="3"/>
      <c r="C73626" s="2" t="s">
        <v>35390</v>
      </c>
      <c r="D73626" s="2"/>
      <c r="E73626" s="2"/>
      <c r="F73626" s="2"/>
      <c r="G73626" s="2"/>
      <c r="H73626" s="2"/>
      <c r="I73626" s="2"/>
    </row>
    <row r="73627" spans="2:9" x14ac:dyDescent="0.25">
      <c r="B73627" s="3"/>
      <c r="C73627" s="2" t="s">
        <v>35391</v>
      </c>
      <c r="D73627" s="2"/>
      <c r="E73627" s="2"/>
      <c r="F73627" s="2"/>
      <c r="G73627" s="2"/>
      <c r="H73627" s="2"/>
      <c r="I73627" s="2"/>
    </row>
    <row r="73628" spans="2:9" x14ac:dyDescent="0.25">
      <c r="B73628" s="3"/>
      <c r="C73628" s="2" t="s">
        <v>35392</v>
      </c>
      <c r="D73628" s="2"/>
      <c r="E73628" s="2"/>
      <c r="F73628" s="2"/>
      <c r="G73628" s="2"/>
      <c r="H73628" s="2"/>
      <c r="I73628" s="2"/>
    </row>
    <row r="73629" spans="2:9" x14ac:dyDescent="0.25">
      <c r="B73629" s="3"/>
      <c r="C73629" s="2" t="s">
        <v>35393</v>
      </c>
      <c r="D73629" s="2"/>
      <c r="E73629" s="2"/>
      <c r="F73629" s="2"/>
      <c r="G73629" s="2"/>
      <c r="H73629" s="2"/>
      <c r="I73629" s="2"/>
    </row>
    <row r="73630" spans="2:9" x14ac:dyDescent="0.25">
      <c r="B73630" s="3"/>
      <c r="C73630" s="2" t="s">
        <v>35395</v>
      </c>
      <c r="D73630" s="2"/>
      <c r="E73630" s="2"/>
      <c r="F73630" s="2"/>
      <c r="G73630" s="2"/>
      <c r="H73630" s="2"/>
      <c r="I73630" s="2"/>
    </row>
    <row r="73631" spans="2:9" x14ac:dyDescent="0.25">
      <c r="B73631" s="3"/>
      <c r="C73631" s="2" t="s">
        <v>35396</v>
      </c>
      <c r="D73631" s="2"/>
      <c r="E73631" s="2"/>
      <c r="F73631" s="2"/>
      <c r="G73631" s="2"/>
      <c r="H73631" s="2"/>
      <c r="I73631" s="2"/>
    </row>
    <row r="73632" spans="2:9" x14ac:dyDescent="0.25">
      <c r="B73632" s="3"/>
      <c r="C73632" s="2" t="s">
        <v>35397</v>
      </c>
      <c r="D73632" s="2"/>
      <c r="E73632" s="2"/>
      <c r="F73632" s="2"/>
      <c r="G73632" s="2"/>
      <c r="H73632" s="2"/>
      <c r="I73632" s="2"/>
    </row>
    <row r="73633" spans="2:9" x14ac:dyDescent="0.25">
      <c r="B73633" s="3"/>
      <c r="C73633" s="2" t="s">
        <v>35398</v>
      </c>
      <c r="D73633" s="2"/>
      <c r="E73633" s="2"/>
      <c r="F73633" s="2"/>
      <c r="G73633" s="2"/>
      <c r="H73633" s="2"/>
      <c r="I73633" s="2"/>
    </row>
    <row r="73634" spans="2:9" x14ac:dyDescent="0.25">
      <c r="B73634" s="3"/>
      <c r="C73634" s="2" t="s">
        <v>35399</v>
      </c>
      <c r="D73634" s="2"/>
      <c r="E73634" s="2"/>
      <c r="F73634" s="2"/>
      <c r="G73634" s="2"/>
      <c r="H73634" s="2"/>
      <c r="I73634" s="2"/>
    </row>
    <row r="73635" spans="2:9" x14ac:dyDescent="0.25">
      <c r="B73635" s="3"/>
      <c r="C73635" s="2" t="s">
        <v>35400</v>
      </c>
      <c r="D73635" s="2"/>
      <c r="E73635" s="2"/>
      <c r="F73635" s="2"/>
      <c r="G73635" s="2"/>
      <c r="H73635" s="2"/>
      <c r="I73635" s="2"/>
    </row>
    <row r="73636" spans="2:9" x14ac:dyDescent="0.25">
      <c r="B73636" s="3"/>
      <c r="C73636" s="2" t="s">
        <v>35401</v>
      </c>
      <c r="D73636" s="2"/>
      <c r="E73636" s="2"/>
      <c r="F73636" s="2"/>
      <c r="G73636" s="2"/>
      <c r="H73636" s="2"/>
      <c r="I73636" s="2"/>
    </row>
    <row r="73637" spans="2:9" x14ac:dyDescent="0.25">
      <c r="B73637" s="3"/>
      <c r="C73637" s="2" t="s">
        <v>35402</v>
      </c>
      <c r="D73637" s="2"/>
      <c r="E73637" s="2"/>
      <c r="F73637" s="2"/>
      <c r="G73637" s="2"/>
      <c r="H73637" s="2"/>
      <c r="I73637" s="2"/>
    </row>
    <row r="73638" spans="2:9" x14ac:dyDescent="0.25">
      <c r="B73638" s="3"/>
      <c r="C73638" s="2" t="s">
        <v>35403</v>
      </c>
      <c r="D73638" s="2"/>
      <c r="E73638" s="2"/>
      <c r="F73638" s="2"/>
      <c r="G73638" s="2"/>
      <c r="H73638" s="2"/>
      <c r="I73638" s="2"/>
    </row>
    <row r="73639" spans="2:9" x14ac:dyDescent="0.25">
      <c r="B73639" s="3"/>
      <c r="C73639" s="2" t="s">
        <v>35404</v>
      </c>
      <c r="D73639" s="2"/>
      <c r="E73639" s="2"/>
      <c r="F73639" s="2"/>
      <c r="G73639" s="2"/>
      <c r="H73639" s="2"/>
      <c r="I73639" s="2"/>
    </row>
    <row r="73640" spans="2:9" x14ac:dyDescent="0.25">
      <c r="B73640" s="3"/>
      <c r="C73640" s="2" t="s">
        <v>35405</v>
      </c>
      <c r="D73640" s="2"/>
      <c r="E73640" s="2"/>
      <c r="F73640" s="2"/>
      <c r="G73640" s="2"/>
      <c r="H73640" s="2"/>
      <c r="I73640" s="2"/>
    </row>
    <row r="73641" spans="2:9" x14ac:dyDescent="0.25">
      <c r="B73641" s="3"/>
      <c r="C73641" s="2" t="s">
        <v>35406</v>
      </c>
      <c r="D73641" s="2"/>
      <c r="E73641" s="2"/>
      <c r="F73641" s="2"/>
      <c r="G73641" s="2"/>
      <c r="H73641" s="2"/>
      <c r="I73641" s="2"/>
    </row>
    <row r="73642" spans="2:9" x14ac:dyDescent="0.25">
      <c r="B73642" s="3"/>
      <c r="C73642" s="2" t="s">
        <v>35407</v>
      </c>
      <c r="D73642" s="2"/>
      <c r="E73642" s="2"/>
      <c r="F73642" s="2"/>
      <c r="G73642" s="2"/>
      <c r="H73642" s="2"/>
      <c r="I73642" s="2"/>
    </row>
    <row r="73643" spans="2:9" x14ac:dyDescent="0.25">
      <c r="B73643" s="3"/>
      <c r="C73643" s="2" t="s">
        <v>35408</v>
      </c>
      <c r="D73643" s="2"/>
      <c r="E73643" s="2"/>
      <c r="F73643" s="2"/>
      <c r="G73643" s="2"/>
      <c r="H73643" s="2"/>
      <c r="I73643" s="2"/>
    </row>
    <row r="73644" spans="2:9" x14ac:dyDescent="0.25">
      <c r="B73644" s="3"/>
      <c r="C73644" s="2" t="s">
        <v>35409</v>
      </c>
      <c r="D73644" s="2"/>
      <c r="E73644" s="2"/>
      <c r="F73644" s="2"/>
      <c r="G73644" s="2"/>
      <c r="H73644" s="2"/>
      <c r="I73644" s="2"/>
    </row>
    <row r="73645" spans="2:9" x14ac:dyDescent="0.25">
      <c r="B73645" s="3"/>
      <c r="C73645" s="2" t="s">
        <v>35410</v>
      </c>
      <c r="D73645" s="2"/>
      <c r="E73645" s="2"/>
      <c r="F73645" s="2"/>
      <c r="G73645" s="2"/>
      <c r="H73645" s="2"/>
      <c r="I73645" s="2"/>
    </row>
    <row r="73646" spans="2:9" x14ac:dyDescent="0.25">
      <c r="B73646" s="3"/>
      <c r="C73646" s="2" t="s">
        <v>35411</v>
      </c>
      <c r="D73646" s="2"/>
      <c r="E73646" s="2"/>
      <c r="F73646" s="2"/>
      <c r="G73646" s="2"/>
      <c r="H73646" s="2"/>
      <c r="I73646" s="2"/>
    </row>
    <row r="73647" spans="2:9" x14ac:dyDescent="0.25">
      <c r="B73647" s="3"/>
      <c r="C73647" s="2" t="s">
        <v>35412</v>
      </c>
      <c r="D73647" s="2"/>
      <c r="E73647" s="2"/>
      <c r="F73647" s="2"/>
      <c r="G73647" s="2"/>
      <c r="H73647" s="2"/>
      <c r="I73647" s="2"/>
    </row>
    <row r="73648" spans="2:9" x14ac:dyDescent="0.25">
      <c r="B73648" s="3"/>
      <c r="C73648" s="2" t="s">
        <v>35413</v>
      </c>
      <c r="D73648" s="2"/>
      <c r="E73648" s="2"/>
      <c r="F73648" s="2"/>
      <c r="G73648" s="2"/>
      <c r="H73648" s="2"/>
      <c r="I73648" s="2"/>
    </row>
    <row r="73649" spans="2:9" x14ac:dyDescent="0.25">
      <c r="B73649" s="3"/>
      <c r="C73649" s="2" t="s">
        <v>35414</v>
      </c>
      <c r="D73649" s="2"/>
      <c r="E73649" s="2"/>
      <c r="F73649" s="2"/>
      <c r="G73649" s="2"/>
      <c r="H73649" s="2"/>
      <c r="I73649" s="2"/>
    </row>
    <row r="73650" spans="2:9" x14ac:dyDescent="0.25">
      <c r="B73650" s="3"/>
      <c r="C73650" s="2" t="s">
        <v>35415</v>
      </c>
      <c r="D73650" s="2"/>
      <c r="E73650" s="2"/>
      <c r="F73650" s="2"/>
      <c r="G73650" s="2"/>
      <c r="H73650" s="2"/>
      <c r="I73650" s="2"/>
    </row>
    <row r="73651" spans="2:9" x14ac:dyDescent="0.25">
      <c r="B73651" s="3"/>
      <c r="C73651" s="2" t="s">
        <v>35418</v>
      </c>
      <c r="D73651" s="2"/>
      <c r="E73651" s="2"/>
      <c r="F73651" s="2"/>
      <c r="G73651" s="2"/>
      <c r="H73651" s="2"/>
      <c r="I73651" s="2"/>
    </row>
    <row r="73652" spans="2:9" x14ac:dyDescent="0.25">
      <c r="B73652" s="3"/>
      <c r="C73652" s="2" t="s">
        <v>35419</v>
      </c>
      <c r="D73652" s="2"/>
      <c r="E73652" s="2"/>
      <c r="F73652" s="2"/>
      <c r="G73652" s="2"/>
      <c r="H73652" s="2"/>
      <c r="I73652" s="2"/>
    </row>
    <row r="73653" spans="2:9" x14ac:dyDescent="0.25">
      <c r="B73653" s="3"/>
      <c r="C73653" s="2" t="s">
        <v>35420</v>
      </c>
      <c r="D73653" s="2"/>
      <c r="E73653" s="2"/>
      <c r="F73653" s="2"/>
      <c r="G73653" s="2"/>
      <c r="H73653" s="2"/>
      <c r="I73653" s="2"/>
    </row>
    <row r="73654" spans="2:9" x14ac:dyDescent="0.25">
      <c r="B73654" s="3"/>
      <c r="C73654" s="2" t="s">
        <v>35421</v>
      </c>
      <c r="D73654" s="2"/>
      <c r="E73654" s="2"/>
      <c r="F73654" s="2"/>
      <c r="G73654" s="2"/>
      <c r="H73654" s="2"/>
      <c r="I73654" s="2"/>
    </row>
    <row r="73655" spans="2:9" x14ac:dyDescent="0.25">
      <c r="B73655" s="3"/>
      <c r="C73655" s="2" t="s">
        <v>35422</v>
      </c>
      <c r="D73655" s="2"/>
      <c r="E73655" s="2"/>
      <c r="F73655" s="2"/>
      <c r="G73655" s="2"/>
      <c r="H73655" s="2"/>
      <c r="I73655" s="2"/>
    </row>
    <row r="73656" spans="2:9" x14ac:dyDescent="0.25">
      <c r="B73656" s="3"/>
      <c r="C73656" s="2" t="s">
        <v>35423</v>
      </c>
      <c r="D73656" s="2"/>
      <c r="E73656" s="2"/>
      <c r="F73656" s="2"/>
      <c r="G73656" s="2"/>
      <c r="H73656" s="2"/>
      <c r="I73656" s="2"/>
    </row>
    <row r="73657" spans="2:9" x14ac:dyDescent="0.25">
      <c r="B73657" s="3"/>
      <c r="C73657" s="2" t="s">
        <v>35424</v>
      </c>
      <c r="D73657" s="2"/>
      <c r="E73657" s="2"/>
      <c r="F73657" s="2"/>
      <c r="G73657" s="2"/>
      <c r="H73657" s="2"/>
      <c r="I73657" s="2"/>
    </row>
    <row r="73658" spans="2:9" x14ac:dyDescent="0.25">
      <c r="B73658" s="3"/>
      <c r="C73658" s="2" t="s">
        <v>35425</v>
      </c>
      <c r="D73658" s="2"/>
      <c r="E73658" s="2"/>
      <c r="F73658" s="2"/>
      <c r="G73658" s="2"/>
      <c r="H73658" s="2"/>
      <c r="I73658" s="2"/>
    </row>
    <row r="73659" spans="2:9" x14ac:dyDescent="0.25">
      <c r="B73659" s="3"/>
      <c r="C73659" s="2" t="s">
        <v>35426</v>
      </c>
      <c r="D73659" s="2"/>
      <c r="E73659" s="2"/>
      <c r="F73659" s="2"/>
      <c r="G73659" s="2"/>
      <c r="H73659" s="2"/>
      <c r="I73659" s="2"/>
    </row>
    <row r="73660" spans="2:9" x14ac:dyDescent="0.25">
      <c r="B73660" s="3"/>
      <c r="C73660" s="2" t="s">
        <v>35427</v>
      </c>
      <c r="D73660" s="2"/>
      <c r="E73660" s="2"/>
      <c r="F73660" s="2"/>
      <c r="G73660" s="2"/>
      <c r="H73660" s="2"/>
      <c r="I73660" s="2"/>
    </row>
    <row r="73661" spans="2:9" x14ac:dyDescent="0.25">
      <c r="B73661" s="3"/>
      <c r="C73661" s="2" t="s">
        <v>35428</v>
      </c>
      <c r="D73661" s="2"/>
      <c r="E73661" s="2"/>
      <c r="F73661" s="2"/>
      <c r="G73661" s="2"/>
      <c r="H73661" s="2"/>
      <c r="I73661" s="2"/>
    </row>
    <row r="73662" spans="2:9" x14ac:dyDescent="0.25">
      <c r="B73662" s="3"/>
      <c r="C73662" s="2" t="s">
        <v>35429</v>
      </c>
      <c r="D73662" s="2"/>
      <c r="E73662" s="2"/>
      <c r="F73662" s="2"/>
      <c r="G73662" s="2"/>
      <c r="H73662" s="2"/>
      <c r="I73662" s="2"/>
    </row>
    <row r="73663" spans="2:9" x14ac:dyDescent="0.25">
      <c r="B73663" s="3"/>
      <c r="C73663" s="2" t="s">
        <v>35430</v>
      </c>
      <c r="D73663" s="2"/>
      <c r="E73663" s="2"/>
      <c r="F73663" s="2"/>
      <c r="G73663" s="2"/>
      <c r="H73663" s="2"/>
      <c r="I73663" s="2"/>
    </row>
    <row r="73664" spans="2:9" x14ac:dyDescent="0.25">
      <c r="B73664" s="3"/>
      <c r="C73664" s="2" t="s">
        <v>35431</v>
      </c>
      <c r="D73664" s="2"/>
      <c r="E73664" s="2"/>
      <c r="F73664" s="2"/>
      <c r="G73664" s="2"/>
      <c r="H73664" s="2"/>
      <c r="I73664" s="2"/>
    </row>
    <row r="73665" spans="2:9" x14ac:dyDescent="0.25">
      <c r="B73665" s="3"/>
      <c r="C73665" s="2" t="s">
        <v>35432</v>
      </c>
      <c r="D73665" s="2"/>
      <c r="E73665" s="2"/>
      <c r="F73665" s="2"/>
      <c r="G73665" s="2"/>
      <c r="H73665" s="2"/>
      <c r="I73665" s="2"/>
    </row>
    <row r="73666" spans="2:9" x14ac:dyDescent="0.25">
      <c r="B73666" s="3"/>
      <c r="C73666" s="2" t="s">
        <v>35433</v>
      </c>
      <c r="D73666" s="2"/>
      <c r="E73666" s="2"/>
      <c r="F73666" s="2"/>
      <c r="G73666" s="2"/>
      <c r="H73666" s="2"/>
      <c r="I73666" s="2"/>
    </row>
    <row r="73667" spans="2:9" x14ac:dyDescent="0.25">
      <c r="B73667" s="3"/>
      <c r="C73667" s="2" t="s">
        <v>35434</v>
      </c>
      <c r="D73667" s="2"/>
      <c r="E73667" s="2"/>
      <c r="F73667" s="2"/>
      <c r="G73667" s="2"/>
      <c r="H73667" s="2"/>
      <c r="I73667" s="2"/>
    </row>
    <row r="73668" spans="2:9" x14ac:dyDescent="0.25">
      <c r="B73668" s="3"/>
      <c r="C73668" s="2" t="s">
        <v>35436</v>
      </c>
      <c r="D73668" s="2"/>
      <c r="E73668" s="2"/>
      <c r="F73668" s="2"/>
      <c r="G73668" s="2"/>
      <c r="H73668" s="2"/>
      <c r="I73668" s="2"/>
    </row>
    <row r="73669" spans="2:9" x14ac:dyDescent="0.25">
      <c r="B73669" s="3"/>
      <c r="C73669" s="2" t="s">
        <v>35437</v>
      </c>
      <c r="D73669" s="2"/>
      <c r="E73669" s="2"/>
      <c r="F73669" s="2"/>
      <c r="G73669" s="2"/>
      <c r="H73669" s="2"/>
      <c r="I73669" s="2"/>
    </row>
    <row r="73670" spans="2:9" x14ac:dyDescent="0.25">
      <c r="B73670" s="3"/>
      <c r="C73670" s="2" t="s">
        <v>35438</v>
      </c>
      <c r="D73670" s="2"/>
      <c r="E73670" s="2"/>
      <c r="F73670" s="2"/>
      <c r="G73670" s="2"/>
      <c r="H73670" s="2"/>
      <c r="I73670" s="2"/>
    </row>
    <row r="73671" spans="2:9" x14ac:dyDescent="0.25">
      <c r="B73671" s="3"/>
      <c r="C73671" s="2" t="s">
        <v>35439</v>
      </c>
      <c r="D73671" s="2"/>
      <c r="E73671" s="2"/>
      <c r="F73671" s="2"/>
      <c r="G73671" s="2"/>
      <c r="H73671" s="2"/>
      <c r="I73671" s="2"/>
    </row>
    <row r="73672" spans="2:9" x14ac:dyDescent="0.25">
      <c r="B73672" s="3"/>
      <c r="C73672" s="2" t="s">
        <v>35440</v>
      </c>
      <c r="D73672" s="2"/>
      <c r="E73672" s="2"/>
      <c r="F73672" s="2"/>
      <c r="G73672" s="2"/>
      <c r="H73672" s="2"/>
      <c r="I73672" s="2"/>
    </row>
    <row r="73673" spans="2:9" x14ac:dyDescent="0.25">
      <c r="B73673" s="3"/>
      <c r="C73673" s="2" t="s">
        <v>35441</v>
      </c>
      <c r="D73673" s="2"/>
      <c r="E73673" s="2"/>
      <c r="F73673" s="2"/>
      <c r="G73673" s="2"/>
      <c r="H73673" s="2"/>
      <c r="I73673" s="2"/>
    </row>
    <row r="73674" spans="2:9" x14ac:dyDescent="0.25">
      <c r="B73674" s="3"/>
      <c r="C73674" s="2" t="s">
        <v>35442</v>
      </c>
      <c r="D73674" s="2"/>
      <c r="E73674" s="2"/>
      <c r="F73674" s="2"/>
      <c r="G73674" s="2"/>
      <c r="H73674" s="2"/>
      <c r="I73674" s="2"/>
    </row>
    <row r="73675" spans="2:9" x14ac:dyDescent="0.25">
      <c r="B73675" s="3"/>
      <c r="C73675" s="2" t="s">
        <v>35443</v>
      </c>
      <c r="D73675" s="2"/>
      <c r="E73675" s="2"/>
      <c r="F73675" s="2"/>
      <c r="G73675" s="2"/>
      <c r="H73675" s="2"/>
      <c r="I73675" s="2"/>
    </row>
    <row r="73676" spans="2:9" x14ac:dyDescent="0.25">
      <c r="B73676" s="3"/>
      <c r="C73676" s="2" t="s">
        <v>35444</v>
      </c>
      <c r="D73676" s="2"/>
      <c r="E73676" s="2"/>
      <c r="F73676" s="2"/>
      <c r="G73676" s="2"/>
      <c r="H73676" s="2"/>
      <c r="I73676" s="2"/>
    </row>
    <row r="73677" spans="2:9" x14ac:dyDescent="0.25">
      <c r="B73677" s="3"/>
      <c r="C73677" s="2" t="s">
        <v>35445</v>
      </c>
      <c r="D73677" s="2"/>
      <c r="E73677" s="2"/>
      <c r="F73677" s="2"/>
      <c r="G73677" s="2"/>
      <c r="H73677" s="2"/>
      <c r="I73677" s="2"/>
    </row>
    <row r="73678" spans="2:9" x14ac:dyDescent="0.25">
      <c r="B73678" s="3"/>
      <c r="C73678" s="2" t="s">
        <v>35446</v>
      </c>
      <c r="D73678" s="2"/>
      <c r="E73678" s="2"/>
      <c r="F73678" s="2"/>
      <c r="G73678" s="2"/>
      <c r="H73678" s="2"/>
      <c r="I73678" s="2"/>
    </row>
    <row r="73679" spans="2:9" x14ac:dyDescent="0.25">
      <c r="B73679" s="3"/>
      <c r="C73679" s="2" t="s">
        <v>35447</v>
      </c>
      <c r="D73679" s="2"/>
      <c r="E73679" s="2"/>
      <c r="F73679" s="2"/>
      <c r="G73679" s="2"/>
      <c r="H73679" s="2"/>
      <c r="I73679" s="2"/>
    </row>
    <row r="73680" spans="2:9" x14ac:dyDescent="0.25">
      <c r="B73680" s="3"/>
      <c r="C73680" s="2" t="s">
        <v>35448</v>
      </c>
      <c r="D73680" s="2"/>
      <c r="E73680" s="2"/>
      <c r="F73680" s="2"/>
      <c r="G73680" s="2"/>
      <c r="H73680" s="2"/>
      <c r="I73680" s="2"/>
    </row>
    <row r="73681" spans="2:9" x14ac:dyDescent="0.25">
      <c r="B73681" s="3"/>
      <c r="C73681" s="2" t="s">
        <v>35449</v>
      </c>
      <c r="D73681" s="2"/>
      <c r="E73681" s="2"/>
      <c r="F73681" s="2"/>
      <c r="G73681" s="2"/>
      <c r="H73681" s="2"/>
      <c r="I73681" s="2"/>
    </row>
    <row r="73682" spans="2:9" x14ac:dyDescent="0.25">
      <c r="B73682" s="3"/>
      <c r="C73682" s="2" t="s">
        <v>35450</v>
      </c>
      <c r="D73682" s="2"/>
      <c r="E73682" s="2"/>
      <c r="F73682" s="2"/>
      <c r="G73682" s="2"/>
      <c r="H73682" s="2"/>
      <c r="I73682" s="2"/>
    </row>
    <row r="73683" spans="2:9" x14ac:dyDescent="0.25">
      <c r="B73683" s="3"/>
      <c r="C73683" s="2" t="s">
        <v>35451</v>
      </c>
      <c r="D73683" s="2"/>
      <c r="E73683" s="2"/>
      <c r="F73683" s="2"/>
      <c r="G73683" s="2"/>
      <c r="H73683" s="2"/>
      <c r="I73683" s="2"/>
    </row>
    <row r="73684" spans="2:9" x14ac:dyDescent="0.25">
      <c r="B73684" s="3"/>
      <c r="C73684" s="2" t="s">
        <v>35452</v>
      </c>
      <c r="D73684" s="2"/>
      <c r="E73684" s="2"/>
      <c r="F73684" s="2"/>
      <c r="G73684" s="2"/>
      <c r="H73684" s="2"/>
      <c r="I73684" s="2"/>
    </row>
    <row r="73685" spans="2:9" x14ac:dyDescent="0.25">
      <c r="B73685" s="3"/>
      <c r="C73685" s="2" t="s">
        <v>35453</v>
      </c>
      <c r="D73685" s="2"/>
      <c r="E73685" s="2"/>
      <c r="F73685" s="2"/>
      <c r="G73685" s="2"/>
      <c r="H73685" s="2"/>
      <c r="I73685" s="2"/>
    </row>
    <row r="73686" spans="2:9" x14ac:dyDescent="0.25">
      <c r="B73686" s="3"/>
      <c r="C73686" s="2" t="s">
        <v>35454</v>
      </c>
      <c r="D73686" s="2"/>
      <c r="E73686" s="2"/>
      <c r="F73686" s="2"/>
      <c r="G73686" s="2"/>
      <c r="H73686" s="2"/>
      <c r="I73686" s="2"/>
    </row>
    <row r="73687" spans="2:9" x14ac:dyDescent="0.25">
      <c r="B73687" s="3"/>
      <c r="C73687" s="2" t="s">
        <v>35455</v>
      </c>
      <c r="D73687" s="2"/>
      <c r="E73687" s="2"/>
      <c r="F73687" s="2"/>
      <c r="G73687" s="2"/>
      <c r="H73687" s="2"/>
      <c r="I73687" s="2"/>
    </row>
    <row r="73688" spans="2:9" x14ac:dyDescent="0.25">
      <c r="B73688" s="3"/>
      <c r="C73688" s="2" t="s">
        <v>35456</v>
      </c>
      <c r="D73688" s="2"/>
      <c r="E73688" s="2"/>
      <c r="F73688" s="2"/>
      <c r="G73688" s="2"/>
      <c r="H73688" s="2"/>
      <c r="I73688" s="2"/>
    </row>
    <row r="73689" spans="2:9" x14ac:dyDescent="0.25">
      <c r="B73689" s="3"/>
      <c r="C73689" s="2" t="s">
        <v>35457</v>
      </c>
      <c r="D73689" s="2"/>
      <c r="E73689" s="2"/>
      <c r="F73689" s="2"/>
      <c r="G73689" s="2"/>
      <c r="H73689" s="2"/>
      <c r="I73689" s="2"/>
    </row>
    <row r="73690" spans="2:9" x14ac:dyDescent="0.25">
      <c r="B73690" s="3"/>
      <c r="C73690" s="2" t="s">
        <v>35458</v>
      </c>
      <c r="D73690" s="2"/>
      <c r="E73690" s="2"/>
      <c r="F73690" s="2"/>
      <c r="G73690" s="2"/>
      <c r="H73690" s="2"/>
      <c r="I73690" s="2"/>
    </row>
    <row r="73691" spans="2:9" x14ac:dyDescent="0.25">
      <c r="B73691" s="3"/>
      <c r="C73691" s="2" t="s">
        <v>35459</v>
      </c>
      <c r="D73691" s="2"/>
      <c r="E73691" s="2"/>
      <c r="F73691" s="2"/>
      <c r="G73691" s="2"/>
      <c r="H73691" s="2"/>
      <c r="I73691" s="2"/>
    </row>
    <row r="73692" spans="2:9" x14ac:dyDescent="0.25">
      <c r="B73692" s="3"/>
      <c r="C73692" s="2" t="s">
        <v>35460</v>
      </c>
      <c r="D73692" s="2"/>
      <c r="E73692" s="2"/>
      <c r="F73692" s="2"/>
      <c r="G73692" s="2"/>
      <c r="H73692" s="2"/>
      <c r="I73692" s="2"/>
    </row>
    <row r="73693" spans="2:9" x14ac:dyDescent="0.25">
      <c r="B73693" s="3"/>
      <c r="C73693" s="2" t="s">
        <v>35461</v>
      </c>
      <c r="D73693" s="2"/>
      <c r="E73693" s="2"/>
      <c r="F73693" s="2"/>
      <c r="G73693" s="2"/>
      <c r="H73693" s="2"/>
      <c r="I73693" s="2"/>
    </row>
    <row r="73694" spans="2:9" x14ac:dyDescent="0.25">
      <c r="B73694" s="3"/>
      <c r="C73694" s="2" t="s">
        <v>35462</v>
      </c>
      <c r="D73694" s="2"/>
      <c r="E73694" s="2"/>
      <c r="F73694" s="2"/>
      <c r="G73694" s="2"/>
      <c r="H73694" s="2"/>
      <c r="I73694" s="2"/>
    </row>
    <row r="73695" spans="2:9" x14ac:dyDescent="0.25">
      <c r="B73695" s="3"/>
      <c r="C73695" s="2" t="s">
        <v>35463</v>
      </c>
      <c r="D73695" s="2"/>
      <c r="E73695" s="2"/>
      <c r="F73695" s="2"/>
      <c r="G73695" s="2"/>
      <c r="H73695" s="2"/>
      <c r="I73695" s="2"/>
    </row>
    <row r="73696" spans="2:9" x14ac:dyDescent="0.25">
      <c r="B73696" s="3"/>
      <c r="C73696" s="2" t="s">
        <v>35464</v>
      </c>
      <c r="D73696" s="2"/>
      <c r="E73696" s="2"/>
      <c r="F73696" s="2"/>
      <c r="G73696" s="2"/>
      <c r="H73696" s="2"/>
      <c r="I73696" s="2"/>
    </row>
    <row r="73697" spans="2:9" x14ac:dyDescent="0.25">
      <c r="B73697" s="3"/>
      <c r="C73697" s="2" t="s">
        <v>35465</v>
      </c>
      <c r="D73697" s="2"/>
      <c r="E73697" s="2"/>
      <c r="F73697" s="2"/>
      <c r="G73697" s="2"/>
      <c r="H73697" s="2"/>
      <c r="I73697" s="2"/>
    </row>
    <row r="73698" spans="2:9" x14ac:dyDescent="0.25">
      <c r="B73698" s="3"/>
      <c r="C73698" s="2" t="s">
        <v>35466</v>
      </c>
      <c r="D73698" s="2"/>
      <c r="E73698" s="2"/>
      <c r="F73698" s="2"/>
      <c r="G73698" s="2"/>
      <c r="H73698" s="2"/>
      <c r="I73698" s="2"/>
    </row>
    <row r="73699" spans="2:9" x14ac:dyDescent="0.25">
      <c r="B73699" s="3"/>
      <c r="C73699" s="2" t="s">
        <v>35467</v>
      </c>
      <c r="D73699" s="2"/>
      <c r="E73699" s="2"/>
      <c r="F73699" s="2"/>
      <c r="G73699" s="2"/>
      <c r="H73699" s="2"/>
      <c r="I73699" s="2"/>
    </row>
    <row r="73700" spans="2:9" x14ac:dyDescent="0.25">
      <c r="B73700" s="3"/>
      <c r="C73700" s="2" t="s">
        <v>35468</v>
      </c>
      <c r="D73700" s="2"/>
      <c r="E73700" s="2"/>
      <c r="F73700" s="2"/>
      <c r="G73700" s="2"/>
      <c r="H73700" s="2"/>
      <c r="I73700" s="2"/>
    </row>
    <row r="73701" spans="2:9" x14ac:dyDescent="0.25">
      <c r="B73701" s="3"/>
      <c r="C73701" s="2" t="s">
        <v>35469</v>
      </c>
      <c r="D73701" s="2"/>
      <c r="E73701" s="2"/>
      <c r="F73701" s="2"/>
      <c r="G73701" s="2"/>
      <c r="H73701" s="2"/>
      <c r="I73701" s="2"/>
    </row>
    <row r="73702" spans="2:9" x14ac:dyDescent="0.25">
      <c r="B73702" s="3"/>
      <c r="C73702" s="2" t="s">
        <v>35470</v>
      </c>
      <c r="D73702" s="2"/>
      <c r="E73702" s="2"/>
      <c r="F73702" s="2"/>
      <c r="G73702" s="2"/>
      <c r="H73702" s="2"/>
      <c r="I73702" s="2"/>
    </row>
    <row r="73703" spans="2:9" x14ac:dyDescent="0.25">
      <c r="B73703" s="3"/>
      <c r="C73703" s="2" t="s">
        <v>35471</v>
      </c>
      <c r="D73703" s="2"/>
      <c r="E73703" s="2"/>
      <c r="F73703" s="2"/>
      <c r="G73703" s="2"/>
      <c r="H73703" s="2"/>
      <c r="I73703" s="2"/>
    </row>
    <row r="73704" spans="2:9" x14ac:dyDescent="0.25">
      <c r="B73704" s="3"/>
      <c r="C73704" s="2" t="s">
        <v>35472</v>
      </c>
      <c r="D73704" s="2"/>
      <c r="E73704" s="2"/>
      <c r="F73704" s="2"/>
      <c r="G73704" s="2"/>
      <c r="H73704" s="2"/>
      <c r="I73704" s="2"/>
    </row>
    <row r="73705" spans="2:9" x14ac:dyDescent="0.25">
      <c r="B73705" s="3"/>
      <c r="C73705" s="2" t="s">
        <v>35473</v>
      </c>
      <c r="D73705" s="2"/>
      <c r="E73705" s="2"/>
      <c r="F73705" s="2"/>
      <c r="G73705" s="2"/>
      <c r="H73705" s="2"/>
      <c r="I73705" s="2"/>
    </row>
    <row r="73706" spans="2:9" x14ac:dyDescent="0.25">
      <c r="B73706" s="3"/>
      <c r="C73706" s="2" t="s">
        <v>35474</v>
      </c>
      <c r="D73706" s="2"/>
      <c r="E73706" s="2"/>
      <c r="F73706" s="2"/>
      <c r="G73706" s="2"/>
      <c r="H73706" s="2"/>
      <c r="I73706" s="2"/>
    </row>
    <row r="73707" spans="2:9" x14ac:dyDescent="0.25">
      <c r="B73707" s="3"/>
      <c r="C73707" s="2" t="s">
        <v>35475</v>
      </c>
      <c r="D73707" s="2"/>
      <c r="E73707" s="2"/>
      <c r="F73707" s="2"/>
      <c r="G73707" s="2"/>
      <c r="H73707" s="2"/>
      <c r="I73707" s="2"/>
    </row>
    <row r="73708" spans="2:9" x14ac:dyDescent="0.25">
      <c r="B73708" s="3"/>
      <c r="C73708" s="2" t="s">
        <v>35476</v>
      </c>
      <c r="D73708" s="2"/>
      <c r="E73708" s="2"/>
      <c r="F73708" s="2"/>
      <c r="G73708" s="2"/>
      <c r="H73708" s="2"/>
      <c r="I73708" s="2"/>
    </row>
    <row r="73709" spans="2:9" x14ac:dyDescent="0.25">
      <c r="B73709" s="3"/>
      <c r="C73709" s="2" t="s">
        <v>35477</v>
      </c>
      <c r="D73709" s="2"/>
      <c r="E73709" s="2"/>
      <c r="F73709" s="2"/>
      <c r="G73709" s="2"/>
      <c r="H73709" s="2"/>
      <c r="I73709" s="2"/>
    </row>
    <row r="73710" spans="2:9" x14ac:dyDescent="0.25">
      <c r="B73710" s="3"/>
      <c r="C73710" s="2" t="s">
        <v>35478</v>
      </c>
      <c r="D73710" s="2"/>
      <c r="E73710" s="2"/>
      <c r="F73710" s="2"/>
      <c r="G73710" s="2"/>
      <c r="H73710" s="2"/>
      <c r="I73710" s="2"/>
    </row>
    <row r="73711" spans="2:9" x14ac:dyDescent="0.25">
      <c r="B73711" s="3"/>
      <c r="C73711" s="2" t="s">
        <v>35479</v>
      </c>
      <c r="D73711" s="2"/>
      <c r="E73711" s="2"/>
      <c r="F73711" s="2"/>
      <c r="G73711" s="2"/>
      <c r="H73711" s="2"/>
      <c r="I73711" s="2"/>
    </row>
    <row r="73712" spans="2:9" x14ac:dyDescent="0.25">
      <c r="B73712" s="3"/>
      <c r="C73712" s="2" t="s">
        <v>35480</v>
      </c>
      <c r="D73712" s="2"/>
      <c r="E73712" s="2"/>
      <c r="F73712" s="2"/>
      <c r="G73712" s="2"/>
      <c r="H73712" s="2"/>
      <c r="I73712" s="2"/>
    </row>
    <row r="73713" spans="2:9" x14ac:dyDescent="0.25">
      <c r="B73713" s="3"/>
      <c r="C73713" s="2" t="s">
        <v>35481</v>
      </c>
      <c r="D73713" s="2"/>
      <c r="E73713" s="2"/>
      <c r="F73713" s="2"/>
      <c r="G73713" s="2"/>
      <c r="H73713" s="2"/>
      <c r="I73713" s="2"/>
    </row>
    <row r="73714" spans="2:9" x14ac:dyDescent="0.25">
      <c r="B73714" s="3"/>
      <c r="C73714" s="2" t="s">
        <v>35482</v>
      </c>
      <c r="D73714" s="2"/>
      <c r="E73714" s="2"/>
      <c r="F73714" s="2"/>
      <c r="G73714" s="2"/>
      <c r="H73714" s="2"/>
      <c r="I73714" s="2"/>
    </row>
    <row r="73715" spans="2:9" x14ac:dyDescent="0.25">
      <c r="B73715" s="3"/>
      <c r="C73715" s="2" t="s">
        <v>35483</v>
      </c>
      <c r="D73715" s="2"/>
      <c r="E73715" s="2"/>
      <c r="F73715" s="2"/>
      <c r="G73715" s="2"/>
      <c r="H73715" s="2"/>
      <c r="I73715" s="2"/>
    </row>
    <row r="73716" spans="2:9" x14ac:dyDescent="0.25">
      <c r="B73716" s="3"/>
      <c r="C73716" s="2" t="s">
        <v>35484</v>
      </c>
      <c r="D73716" s="2"/>
      <c r="E73716" s="2"/>
      <c r="F73716" s="2"/>
      <c r="G73716" s="2"/>
      <c r="H73716" s="2"/>
      <c r="I73716" s="2"/>
    </row>
    <row r="73717" spans="2:9" x14ac:dyDescent="0.25">
      <c r="B73717" s="3"/>
      <c r="C73717" s="2" t="s">
        <v>35485</v>
      </c>
      <c r="D73717" s="2"/>
      <c r="E73717" s="2"/>
      <c r="F73717" s="2"/>
      <c r="G73717" s="2"/>
      <c r="H73717" s="2"/>
      <c r="I73717" s="2"/>
    </row>
    <row r="73718" spans="2:9" x14ac:dyDescent="0.25">
      <c r="B73718" s="3"/>
      <c r="C73718" s="2" t="s">
        <v>35486</v>
      </c>
      <c r="D73718" s="2"/>
      <c r="E73718" s="2"/>
      <c r="F73718" s="2"/>
      <c r="G73718" s="2"/>
      <c r="H73718" s="2"/>
      <c r="I73718" s="2"/>
    </row>
    <row r="73719" spans="2:9" x14ac:dyDescent="0.25">
      <c r="B73719" s="3"/>
      <c r="C73719" s="2" t="s">
        <v>35487</v>
      </c>
      <c r="D73719" s="2"/>
      <c r="E73719" s="2"/>
      <c r="F73719" s="2"/>
      <c r="G73719" s="2"/>
      <c r="H73719" s="2"/>
      <c r="I73719" s="2"/>
    </row>
    <row r="73720" spans="2:9" x14ac:dyDescent="0.25">
      <c r="B73720" s="3"/>
      <c r="C73720" s="2" t="s">
        <v>35488</v>
      </c>
      <c r="D73720" s="2"/>
      <c r="E73720" s="2"/>
      <c r="F73720" s="2"/>
      <c r="G73720" s="2"/>
      <c r="H73720" s="2"/>
      <c r="I73720" s="2"/>
    </row>
    <row r="73721" spans="2:9" x14ac:dyDescent="0.25">
      <c r="B73721" s="3"/>
      <c r="C73721" s="2" t="s">
        <v>35489</v>
      </c>
      <c r="D73721" s="2"/>
      <c r="E73721" s="2"/>
      <c r="F73721" s="2"/>
      <c r="G73721" s="2"/>
      <c r="H73721" s="2"/>
      <c r="I73721" s="2"/>
    </row>
    <row r="73722" spans="2:9" x14ac:dyDescent="0.25">
      <c r="B73722" s="3"/>
      <c r="C73722" s="2" t="s">
        <v>35490</v>
      </c>
      <c r="D73722" s="2"/>
      <c r="E73722" s="2"/>
      <c r="F73722" s="2"/>
      <c r="G73722" s="2"/>
      <c r="H73722" s="2"/>
      <c r="I73722" s="2"/>
    </row>
    <row r="73723" spans="2:9" x14ac:dyDescent="0.25">
      <c r="B73723" s="3"/>
      <c r="C73723" s="2" t="s">
        <v>35491</v>
      </c>
      <c r="D73723" s="2"/>
      <c r="E73723" s="2"/>
      <c r="F73723" s="2"/>
      <c r="G73723" s="2"/>
      <c r="H73723" s="2"/>
      <c r="I73723" s="2"/>
    </row>
    <row r="73724" spans="2:9" x14ac:dyDescent="0.25">
      <c r="B73724" s="3"/>
      <c r="C73724" s="2" t="s">
        <v>35492</v>
      </c>
      <c r="D73724" s="2"/>
      <c r="E73724" s="2"/>
      <c r="F73724" s="2"/>
      <c r="G73724" s="2"/>
      <c r="H73724" s="2"/>
      <c r="I73724" s="2"/>
    </row>
    <row r="73725" spans="2:9" x14ac:dyDescent="0.25">
      <c r="B73725" s="3"/>
      <c r="C73725" s="2" t="s">
        <v>35493</v>
      </c>
      <c r="D73725" s="2"/>
      <c r="E73725" s="2"/>
      <c r="F73725" s="2"/>
      <c r="G73725" s="2"/>
      <c r="H73725" s="2"/>
      <c r="I73725" s="2"/>
    </row>
    <row r="73726" spans="2:9" x14ac:dyDescent="0.25">
      <c r="B73726" s="3"/>
      <c r="C73726" s="2" t="s">
        <v>35494</v>
      </c>
      <c r="D73726" s="2"/>
      <c r="E73726" s="2"/>
      <c r="F73726" s="2"/>
      <c r="G73726" s="2"/>
      <c r="H73726" s="2"/>
      <c r="I73726" s="2"/>
    </row>
    <row r="73727" spans="2:9" x14ac:dyDescent="0.25">
      <c r="B73727" s="3"/>
      <c r="C73727" s="2" t="s">
        <v>35495</v>
      </c>
      <c r="D73727" s="2"/>
      <c r="E73727" s="2"/>
      <c r="F73727" s="2"/>
      <c r="G73727" s="2"/>
      <c r="H73727" s="2"/>
      <c r="I73727" s="2"/>
    </row>
    <row r="73728" spans="2:9" x14ac:dyDescent="0.25">
      <c r="B73728" s="3"/>
      <c r="C73728" s="2" t="s">
        <v>35496</v>
      </c>
      <c r="D73728" s="2"/>
      <c r="E73728" s="2"/>
      <c r="F73728" s="2"/>
      <c r="G73728" s="2"/>
      <c r="H73728" s="2"/>
      <c r="I73728" s="2"/>
    </row>
    <row r="73729" spans="2:9" x14ac:dyDescent="0.25">
      <c r="B73729" s="3"/>
      <c r="C73729" s="2" t="s">
        <v>35497</v>
      </c>
      <c r="D73729" s="2"/>
      <c r="E73729" s="2"/>
      <c r="F73729" s="2"/>
      <c r="G73729" s="2"/>
      <c r="H73729" s="2"/>
      <c r="I73729" s="2"/>
    </row>
    <row r="73730" spans="2:9" x14ac:dyDescent="0.25">
      <c r="B73730" s="3"/>
      <c r="C73730" s="2" t="s">
        <v>35498</v>
      </c>
      <c r="D73730" s="2"/>
      <c r="E73730" s="2"/>
      <c r="F73730" s="2"/>
      <c r="G73730" s="2"/>
      <c r="H73730" s="2"/>
      <c r="I73730" s="2"/>
    </row>
    <row r="73731" spans="2:9" x14ac:dyDescent="0.25">
      <c r="B73731" s="3"/>
      <c r="C73731" s="2" t="s">
        <v>35499</v>
      </c>
      <c r="D73731" s="2"/>
      <c r="E73731" s="2"/>
      <c r="F73731" s="2"/>
      <c r="G73731" s="2"/>
      <c r="H73731" s="2"/>
      <c r="I73731" s="2"/>
    </row>
    <row r="73732" spans="2:9" x14ac:dyDescent="0.25">
      <c r="B73732" s="3"/>
      <c r="C73732" s="2" t="s">
        <v>35500</v>
      </c>
      <c r="D73732" s="2"/>
      <c r="E73732" s="2"/>
      <c r="F73732" s="2"/>
      <c r="G73732" s="2"/>
      <c r="H73732" s="2"/>
      <c r="I73732" s="2"/>
    </row>
    <row r="73733" spans="2:9" x14ac:dyDescent="0.25">
      <c r="B73733" s="3"/>
      <c r="C73733" s="2" t="s">
        <v>35501</v>
      </c>
      <c r="D73733" s="2"/>
      <c r="E73733" s="2"/>
      <c r="F73733" s="2"/>
      <c r="G73733" s="2"/>
      <c r="H73733" s="2"/>
      <c r="I73733" s="2"/>
    </row>
    <row r="73734" spans="2:9" x14ac:dyDescent="0.25">
      <c r="B73734" s="3"/>
      <c r="C73734" s="2" t="s">
        <v>35502</v>
      </c>
      <c r="D73734" s="2"/>
      <c r="E73734" s="2"/>
      <c r="F73734" s="2"/>
      <c r="G73734" s="2"/>
      <c r="H73734" s="2"/>
      <c r="I73734" s="2"/>
    </row>
    <row r="73735" spans="2:9" x14ac:dyDescent="0.25">
      <c r="B73735" s="3"/>
      <c r="C73735" s="2" t="s">
        <v>35503</v>
      </c>
      <c r="D73735" s="2"/>
      <c r="E73735" s="2"/>
      <c r="F73735" s="2"/>
      <c r="G73735" s="2"/>
      <c r="H73735" s="2"/>
      <c r="I73735" s="2"/>
    </row>
    <row r="73736" spans="2:9" x14ac:dyDescent="0.25">
      <c r="B73736" s="3"/>
      <c r="C73736" s="2" t="s">
        <v>35504</v>
      </c>
      <c r="D73736" s="2"/>
      <c r="E73736" s="2"/>
      <c r="F73736" s="2"/>
      <c r="G73736" s="2"/>
      <c r="H73736" s="2"/>
      <c r="I73736" s="2"/>
    </row>
    <row r="73737" spans="2:9" x14ac:dyDescent="0.25">
      <c r="B73737" s="3"/>
      <c r="C73737" s="2" t="s">
        <v>35505</v>
      </c>
      <c r="D73737" s="2"/>
      <c r="E73737" s="2"/>
      <c r="F73737" s="2"/>
      <c r="G73737" s="2"/>
      <c r="H73737" s="2"/>
      <c r="I73737" s="2"/>
    </row>
    <row r="73738" spans="2:9" x14ac:dyDescent="0.25">
      <c r="B73738" s="3"/>
      <c r="C73738" s="2" t="s">
        <v>35506</v>
      </c>
      <c r="D73738" s="2"/>
      <c r="E73738" s="2"/>
      <c r="F73738" s="2"/>
      <c r="G73738" s="2"/>
      <c r="H73738" s="2"/>
      <c r="I73738" s="2"/>
    </row>
    <row r="73739" spans="2:9" x14ac:dyDescent="0.25">
      <c r="B73739" s="3"/>
      <c r="C73739" s="2" t="s">
        <v>35507</v>
      </c>
      <c r="D73739" s="2"/>
      <c r="E73739" s="2"/>
      <c r="F73739" s="2"/>
      <c r="G73739" s="2"/>
      <c r="H73739" s="2"/>
      <c r="I73739" s="2"/>
    </row>
    <row r="73740" spans="2:9" x14ac:dyDescent="0.25">
      <c r="B73740" s="3"/>
      <c r="C73740" s="2" t="s">
        <v>35508</v>
      </c>
      <c r="D73740" s="2"/>
      <c r="E73740" s="2"/>
      <c r="F73740" s="2"/>
      <c r="G73740" s="2"/>
      <c r="H73740" s="2"/>
      <c r="I73740" s="2"/>
    </row>
    <row r="73741" spans="2:9" x14ac:dyDescent="0.25">
      <c r="B73741" s="3"/>
      <c r="C73741" s="2" t="s">
        <v>35509</v>
      </c>
      <c r="D73741" s="2"/>
      <c r="E73741" s="2"/>
      <c r="F73741" s="2"/>
      <c r="G73741" s="2"/>
      <c r="H73741" s="2"/>
      <c r="I73741" s="2"/>
    </row>
    <row r="73742" spans="2:9" x14ac:dyDescent="0.25">
      <c r="B73742" s="3"/>
      <c r="C73742" s="2" t="s">
        <v>35510</v>
      </c>
      <c r="D73742" s="2"/>
      <c r="E73742" s="2"/>
      <c r="F73742" s="2"/>
      <c r="G73742" s="2"/>
      <c r="H73742" s="2"/>
      <c r="I73742" s="2"/>
    </row>
    <row r="73743" spans="2:9" x14ac:dyDescent="0.25">
      <c r="B73743" s="3"/>
      <c r="C73743" s="2" t="s">
        <v>35511</v>
      </c>
      <c r="D73743" s="2"/>
      <c r="E73743" s="2"/>
      <c r="F73743" s="2"/>
      <c r="G73743" s="2"/>
      <c r="H73743" s="2"/>
      <c r="I73743" s="2"/>
    </row>
    <row r="73744" spans="2:9" x14ac:dyDescent="0.25">
      <c r="B73744" s="3"/>
      <c r="C73744" s="2" t="s">
        <v>35513</v>
      </c>
      <c r="D73744" s="2"/>
      <c r="E73744" s="2"/>
      <c r="F73744" s="2"/>
      <c r="G73744" s="2"/>
      <c r="H73744" s="2"/>
      <c r="I73744" s="2"/>
    </row>
    <row r="73745" spans="2:9" x14ac:dyDescent="0.25">
      <c r="B73745" s="3"/>
      <c r="C73745" s="2" t="s">
        <v>35514</v>
      </c>
      <c r="D73745" s="2"/>
      <c r="E73745" s="2"/>
      <c r="F73745" s="2"/>
      <c r="G73745" s="2"/>
      <c r="H73745" s="2"/>
      <c r="I73745" s="2"/>
    </row>
    <row r="73746" spans="2:9" x14ac:dyDescent="0.25">
      <c r="B73746" s="3"/>
      <c r="C73746" s="2" t="s">
        <v>35515</v>
      </c>
      <c r="D73746" s="2"/>
      <c r="E73746" s="2"/>
      <c r="F73746" s="2"/>
      <c r="G73746" s="2"/>
      <c r="H73746" s="2"/>
      <c r="I73746" s="2"/>
    </row>
    <row r="73747" spans="2:9" x14ac:dyDescent="0.25">
      <c r="B73747" s="3"/>
      <c r="C73747" s="2" t="s">
        <v>35516</v>
      </c>
      <c r="D73747" s="2"/>
      <c r="E73747" s="2"/>
      <c r="F73747" s="2"/>
      <c r="G73747" s="2"/>
      <c r="H73747" s="2"/>
      <c r="I73747" s="2"/>
    </row>
    <row r="73748" spans="2:9" x14ac:dyDescent="0.25">
      <c r="B73748" s="3"/>
      <c r="C73748" s="2" t="s">
        <v>35517</v>
      </c>
      <c r="D73748" s="2"/>
      <c r="E73748" s="2"/>
      <c r="F73748" s="2"/>
      <c r="G73748" s="2"/>
      <c r="H73748" s="2"/>
      <c r="I73748" s="2"/>
    </row>
    <row r="73749" spans="2:9" x14ac:dyDescent="0.25">
      <c r="B73749" s="3"/>
      <c r="C73749" s="2" t="s">
        <v>35518</v>
      </c>
      <c r="D73749" s="2"/>
      <c r="E73749" s="2"/>
      <c r="F73749" s="2"/>
      <c r="G73749" s="2"/>
      <c r="H73749" s="2"/>
      <c r="I73749" s="2"/>
    </row>
    <row r="73750" spans="2:9" x14ac:dyDescent="0.25">
      <c r="B73750" s="3"/>
      <c r="C73750" s="2" t="s">
        <v>35519</v>
      </c>
      <c r="D73750" s="2"/>
      <c r="E73750" s="2"/>
      <c r="F73750" s="2"/>
      <c r="G73750" s="2"/>
      <c r="H73750" s="2"/>
      <c r="I73750" s="2"/>
    </row>
    <row r="73751" spans="2:9" x14ac:dyDescent="0.25">
      <c r="B73751" s="3"/>
      <c r="C73751" s="2" t="s">
        <v>35520</v>
      </c>
      <c r="D73751" s="2"/>
      <c r="E73751" s="2"/>
      <c r="F73751" s="2"/>
      <c r="G73751" s="2"/>
      <c r="H73751" s="2"/>
      <c r="I73751" s="2"/>
    </row>
    <row r="73752" spans="2:9" x14ac:dyDescent="0.25">
      <c r="B73752" s="3"/>
      <c r="C73752" s="2" t="s">
        <v>35521</v>
      </c>
      <c r="D73752" s="2"/>
      <c r="E73752" s="2"/>
      <c r="F73752" s="2"/>
      <c r="G73752" s="2"/>
      <c r="H73752" s="2"/>
      <c r="I73752" s="2"/>
    </row>
    <row r="73753" spans="2:9" x14ac:dyDescent="0.25">
      <c r="B73753" s="3"/>
      <c r="C73753" s="2" t="s">
        <v>35522</v>
      </c>
      <c r="D73753" s="2"/>
      <c r="E73753" s="2"/>
      <c r="F73753" s="2"/>
      <c r="G73753" s="2"/>
      <c r="H73753" s="2"/>
      <c r="I73753" s="2"/>
    </row>
    <row r="73754" spans="2:9" x14ac:dyDescent="0.25">
      <c r="B73754" s="3"/>
      <c r="C73754" s="2" t="s">
        <v>35523</v>
      </c>
      <c r="D73754" s="2"/>
      <c r="E73754" s="2"/>
      <c r="F73754" s="2"/>
      <c r="G73754" s="2"/>
      <c r="H73754" s="2"/>
      <c r="I73754" s="2"/>
    </row>
    <row r="73755" spans="2:9" x14ac:dyDescent="0.25">
      <c r="B73755" s="3"/>
      <c r="C73755" s="2" t="s">
        <v>35524</v>
      </c>
      <c r="D73755" s="2"/>
      <c r="E73755" s="2"/>
      <c r="F73755" s="2"/>
      <c r="G73755" s="2"/>
      <c r="H73755" s="2"/>
      <c r="I73755" s="2"/>
    </row>
    <row r="73756" spans="2:9" x14ac:dyDescent="0.25">
      <c r="B73756" s="3"/>
      <c r="C73756" s="2" t="s">
        <v>35525</v>
      </c>
      <c r="D73756" s="2"/>
      <c r="E73756" s="2"/>
      <c r="F73756" s="2"/>
      <c r="G73756" s="2"/>
      <c r="H73756" s="2"/>
      <c r="I73756" s="2"/>
    </row>
    <row r="73757" spans="2:9" x14ac:dyDescent="0.25">
      <c r="B73757" s="3"/>
      <c r="C73757" s="2" t="s">
        <v>35526</v>
      </c>
      <c r="D73757" s="2"/>
      <c r="E73757" s="2"/>
      <c r="F73757" s="2"/>
      <c r="G73757" s="2"/>
      <c r="H73757" s="2"/>
      <c r="I73757" s="2"/>
    </row>
    <row r="73758" spans="2:9" x14ac:dyDescent="0.25">
      <c r="B73758" s="3"/>
      <c r="C73758" s="2" t="s">
        <v>35527</v>
      </c>
      <c r="D73758" s="2"/>
      <c r="E73758" s="2"/>
      <c r="F73758" s="2"/>
      <c r="G73758" s="2"/>
      <c r="H73758" s="2"/>
      <c r="I73758" s="2"/>
    </row>
    <row r="73759" spans="2:9" x14ac:dyDescent="0.25">
      <c r="B73759" s="3"/>
      <c r="C73759" s="2" t="s">
        <v>35528</v>
      </c>
      <c r="D73759" s="2"/>
      <c r="E73759" s="2"/>
      <c r="F73759" s="2"/>
      <c r="G73759" s="2"/>
      <c r="H73759" s="2"/>
      <c r="I73759" s="2"/>
    </row>
    <row r="73760" spans="2:9" x14ac:dyDescent="0.25">
      <c r="B73760" s="3"/>
      <c r="C73760" s="2" t="s">
        <v>35529</v>
      </c>
      <c r="D73760" s="2"/>
      <c r="E73760" s="2"/>
      <c r="F73760" s="2"/>
      <c r="G73760" s="2"/>
      <c r="H73760" s="2"/>
      <c r="I73760" s="2"/>
    </row>
    <row r="73761" spans="2:9" x14ac:dyDescent="0.25">
      <c r="B73761" s="3"/>
      <c r="C73761" s="2" t="s">
        <v>35530</v>
      </c>
      <c r="D73761" s="2"/>
      <c r="E73761" s="2"/>
      <c r="F73761" s="2"/>
      <c r="G73761" s="2"/>
      <c r="H73761" s="2"/>
      <c r="I73761" s="2"/>
    </row>
    <row r="73762" spans="2:9" x14ac:dyDescent="0.25">
      <c r="B73762" s="3"/>
      <c r="C73762" s="2" t="s">
        <v>35531</v>
      </c>
      <c r="D73762" s="2"/>
      <c r="E73762" s="2"/>
      <c r="F73762" s="2"/>
      <c r="G73762" s="2"/>
      <c r="H73762" s="2"/>
      <c r="I73762" s="2"/>
    </row>
    <row r="73763" spans="2:9" x14ac:dyDescent="0.25">
      <c r="B73763" s="3"/>
      <c r="C73763" s="2" t="s">
        <v>35532</v>
      </c>
      <c r="D73763" s="2"/>
      <c r="E73763" s="2"/>
      <c r="F73763" s="2"/>
      <c r="G73763" s="2"/>
      <c r="H73763" s="2"/>
      <c r="I73763" s="2"/>
    </row>
    <row r="73764" spans="2:9" x14ac:dyDescent="0.25">
      <c r="B73764" s="3"/>
      <c r="C73764" s="2" t="s">
        <v>35533</v>
      </c>
      <c r="D73764" s="2"/>
      <c r="E73764" s="2"/>
      <c r="F73764" s="2"/>
      <c r="G73764" s="2"/>
      <c r="H73764" s="2"/>
      <c r="I73764" s="2"/>
    </row>
    <row r="73765" spans="2:9" x14ac:dyDescent="0.25">
      <c r="B73765" s="3"/>
      <c r="C73765" s="2" t="s">
        <v>35534</v>
      </c>
      <c r="D73765" s="2"/>
      <c r="E73765" s="2"/>
      <c r="F73765" s="2"/>
      <c r="G73765" s="2"/>
      <c r="H73765" s="2"/>
      <c r="I73765" s="2"/>
    </row>
    <row r="73766" spans="2:9" x14ac:dyDescent="0.25">
      <c r="B73766" s="3"/>
      <c r="C73766" s="2" t="s">
        <v>35535</v>
      </c>
      <c r="D73766" s="2"/>
      <c r="E73766" s="2"/>
      <c r="F73766" s="2"/>
      <c r="G73766" s="2"/>
      <c r="H73766" s="2"/>
      <c r="I73766" s="2"/>
    </row>
    <row r="73767" spans="2:9" x14ac:dyDescent="0.25">
      <c r="B73767" s="3"/>
      <c r="C73767" s="2" t="s">
        <v>35536</v>
      </c>
      <c r="D73767" s="2"/>
      <c r="E73767" s="2"/>
      <c r="F73767" s="2"/>
      <c r="G73767" s="2"/>
      <c r="H73767" s="2"/>
      <c r="I73767" s="2"/>
    </row>
    <row r="73768" spans="2:9" x14ac:dyDescent="0.25">
      <c r="B73768" s="3"/>
      <c r="C73768" s="2" t="s">
        <v>35537</v>
      </c>
      <c r="D73768" s="2"/>
      <c r="E73768" s="2"/>
      <c r="F73768" s="2"/>
      <c r="G73768" s="2"/>
      <c r="H73768" s="2"/>
      <c r="I73768" s="2"/>
    </row>
    <row r="73769" spans="2:9" x14ac:dyDescent="0.25">
      <c r="B73769" s="3"/>
      <c r="C73769" s="2" t="s">
        <v>35538</v>
      </c>
      <c r="D73769" s="2"/>
      <c r="E73769" s="2"/>
      <c r="F73769" s="2"/>
      <c r="G73769" s="2"/>
      <c r="H73769" s="2"/>
      <c r="I73769" s="2"/>
    </row>
    <row r="73770" spans="2:9" x14ac:dyDescent="0.25">
      <c r="B73770" s="3"/>
      <c r="C73770" s="2" t="s">
        <v>35539</v>
      </c>
      <c r="D73770" s="2"/>
      <c r="E73770" s="2"/>
      <c r="F73770" s="2"/>
      <c r="G73770" s="2"/>
      <c r="H73770" s="2"/>
      <c r="I73770" s="2"/>
    </row>
    <row r="73771" spans="2:9" x14ac:dyDescent="0.25">
      <c r="B73771" s="3"/>
      <c r="C73771" s="2" t="s">
        <v>35540</v>
      </c>
      <c r="D73771" s="2"/>
      <c r="E73771" s="2"/>
      <c r="F73771" s="2"/>
      <c r="G73771" s="2"/>
      <c r="H73771" s="2"/>
      <c r="I73771" s="2"/>
    </row>
    <row r="73772" spans="2:9" x14ac:dyDescent="0.25">
      <c r="B73772" s="3"/>
      <c r="C73772" s="2" t="s">
        <v>35541</v>
      </c>
      <c r="D73772" s="2"/>
      <c r="E73772" s="2"/>
      <c r="F73772" s="2"/>
      <c r="G73772" s="2"/>
      <c r="H73772" s="2"/>
      <c r="I73772" s="2"/>
    </row>
    <row r="73773" spans="2:9" x14ac:dyDescent="0.25">
      <c r="B73773" s="3"/>
      <c r="C73773" s="2" t="s">
        <v>35542</v>
      </c>
      <c r="D73773" s="2"/>
      <c r="E73773" s="2"/>
      <c r="F73773" s="2"/>
      <c r="G73773" s="2"/>
      <c r="H73773" s="2"/>
      <c r="I73773" s="2"/>
    </row>
    <row r="73774" spans="2:9" x14ac:dyDescent="0.25">
      <c r="B73774" s="3"/>
      <c r="C73774" s="2" t="s">
        <v>35543</v>
      </c>
      <c r="D73774" s="2"/>
      <c r="E73774" s="2"/>
      <c r="F73774" s="2"/>
      <c r="G73774" s="2"/>
      <c r="H73774" s="2"/>
      <c r="I73774" s="2"/>
    </row>
    <row r="73775" spans="2:9" x14ac:dyDescent="0.25">
      <c r="B73775" s="3"/>
      <c r="C73775" s="2" t="s">
        <v>35544</v>
      </c>
      <c r="D73775" s="2"/>
      <c r="E73775" s="2"/>
      <c r="F73775" s="2"/>
      <c r="G73775" s="2"/>
      <c r="H73775" s="2"/>
      <c r="I73775" s="2"/>
    </row>
    <row r="73776" spans="2:9" x14ac:dyDescent="0.25">
      <c r="B73776" s="3"/>
      <c r="C73776" s="2" t="s">
        <v>35545</v>
      </c>
      <c r="D73776" s="2"/>
      <c r="E73776" s="2"/>
      <c r="F73776" s="2"/>
      <c r="G73776" s="2"/>
      <c r="H73776" s="2"/>
      <c r="I73776" s="2"/>
    </row>
    <row r="73777" spans="2:9" x14ac:dyDescent="0.25">
      <c r="B73777" s="3"/>
      <c r="C73777" s="2" t="s">
        <v>35546</v>
      </c>
      <c r="D73777" s="2"/>
      <c r="E73777" s="2"/>
      <c r="F73777" s="2"/>
      <c r="G73777" s="2"/>
      <c r="H73777" s="2"/>
      <c r="I73777" s="2"/>
    </row>
    <row r="73778" spans="2:9" x14ac:dyDescent="0.25">
      <c r="B73778" s="3"/>
      <c r="C73778" s="2" t="s">
        <v>35547</v>
      </c>
      <c r="D73778" s="2"/>
      <c r="E73778" s="2"/>
      <c r="F73778" s="2"/>
      <c r="G73778" s="2"/>
      <c r="H73778" s="2"/>
      <c r="I73778" s="2"/>
    </row>
    <row r="73779" spans="2:9" x14ac:dyDescent="0.25">
      <c r="B73779" s="3"/>
      <c r="C73779" s="2" t="s">
        <v>35548</v>
      </c>
      <c r="D73779" s="2"/>
      <c r="E73779" s="2"/>
      <c r="F73779" s="2"/>
      <c r="G73779" s="2"/>
      <c r="H73779" s="2"/>
      <c r="I73779" s="2"/>
    </row>
    <row r="73780" spans="2:9" x14ac:dyDescent="0.25">
      <c r="B73780" s="3"/>
      <c r="C73780" s="2" t="s">
        <v>35549</v>
      </c>
      <c r="D73780" s="2"/>
      <c r="E73780" s="2"/>
      <c r="F73780" s="2"/>
      <c r="G73780" s="2"/>
      <c r="H73780" s="2"/>
      <c r="I73780" s="2"/>
    </row>
    <row r="73781" spans="2:9" x14ac:dyDescent="0.25">
      <c r="B73781" s="3"/>
      <c r="C73781" s="2" t="s">
        <v>35550</v>
      </c>
      <c r="D73781" s="2"/>
      <c r="E73781" s="2"/>
      <c r="F73781" s="2"/>
      <c r="G73781" s="2"/>
      <c r="H73781" s="2"/>
      <c r="I73781" s="2"/>
    </row>
    <row r="73782" spans="2:9" x14ac:dyDescent="0.25">
      <c r="B73782" s="3"/>
      <c r="C73782" s="2" t="s">
        <v>35551</v>
      </c>
      <c r="D73782" s="2"/>
      <c r="E73782" s="2"/>
      <c r="F73782" s="2"/>
      <c r="G73782" s="2"/>
      <c r="H73782" s="2"/>
      <c r="I73782" s="2"/>
    </row>
    <row r="73783" spans="2:9" x14ac:dyDescent="0.25">
      <c r="B73783" s="3"/>
      <c r="C73783" s="2" t="s">
        <v>35552</v>
      </c>
      <c r="D73783" s="2"/>
      <c r="E73783" s="2"/>
      <c r="F73783" s="2"/>
      <c r="G73783" s="2"/>
      <c r="H73783" s="2"/>
      <c r="I73783" s="2"/>
    </row>
    <row r="73784" spans="2:9" x14ac:dyDescent="0.25">
      <c r="B73784" s="3"/>
      <c r="C73784" s="2" t="s">
        <v>35553</v>
      </c>
      <c r="D73784" s="2"/>
      <c r="E73784" s="2"/>
      <c r="F73784" s="2"/>
      <c r="G73784" s="2"/>
      <c r="H73784" s="2"/>
      <c r="I73784" s="2"/>
    </row>
    <row r="73785" spans="2:9" x14ac:dyDescent="0.25">
      <c r="B73785" s="3"/>
      <c r="C73785" s="2" t="s">
        <v>35554</v>
      </c>
      <c r="D73785" s="2"/>
      <c r="E73785" s="2"/>
      <c r="F73785" s="2"/>
      <c r="G73785" s="2"/>
      <c r="H73785" s="2"/>
      <c r="I73785" s="2"/>
    </row>
    <row r="73786" spans="2:9" x14ac:dyDescent="0.25">
      <c r="B73786" s="3"/>
      <c r="C73786" s="2" t="s">
        <v>35555</v>
      </c>
      <c r="D73786" s="2"/>
      <c r="E73786" s="2"/>
      <c r="F73786" s="2"/>
      <c r="G73786" s="2"/>
      <c r="H73786" s="2"/>
      <c r="I73786" s="2"/>
    </row>
    <row r="73787" spans="2:9" x14ac:dyDescent="0.25">
      <c r="B73787" s="3"/>
      <c r="C73787" s="2" t="s">
        <v>35556</v>
      </c>
      <c r="D73787" s="2"/>
      <c r="E73787" s="2"/>
      <c r="F73787" s="2"/>
      <c r="G73787" s="2"/>
      <c r="H73787" s="2"/>
      <c r="I73787" s="2"/>
    </row>
    <row r="73788" spans="2:9" x14ac:dyDescent="0.25">
      <c r="B73788" s="3"/>
      <c r="C73788" s="2" t="s">
        <v>35557</v>
      </c>
      <c r="D73788" s="2"/>
      <c r="E73788" s="2"/>
      <c r="F73788" s="2"/>
      <c r="G73788" s="2"/>
      <c r="H73788" s="2"/>
      <c r="I73788" s="2"/>
    </row>
    <row r="73789" spans="2:9" x14ac:dyDescent="0.25">
      <c r="B73789" s="3"/>
      <c r="C73789" s="2" t="s">
        <v>35558</v>
      </c>
      <c r="D73789" s="2"/>
      <c r="E73789" s="2"/>
      <c r="F73789" s="2"/>
      <c r="G73789" s="2"/>
      <c r="H73789" s="2"/>
      <c r="I73789" s="2"/>
    </row>
    <row r="73790" spans="2:9" x14ac:dyDescent="0.25">
      <c r="B73790" s="3"/>
      <c r="C73790" s="2" t="s">
        <v>35559</v>
      </c>
      <c r="D73790" s="2"/>
      <c r="E73790" s="2"/>
      <c r="F73790" s="2"/>
      <c r="G73790" s="2"/>
      <c r="H73790" s="2"/>
      <c r="I73790" s="2"/>
    </row>
    <row r="73791" spans="2:9" x14ac:dyDescent="0.25">
      <c r="B73791" s="3"/>
      <c r="C73791" s="2" t="s">
        <v>35560</v>
      </c>
      <c r="D73791" s="2"/>
      <c r="E73791" s="2"/>
      <c r="F73791" s="2"/>
      <c r="G73791" s="2"/>
      <c r="H73791" s="2"/>
      <c r="I73791" s="2"/>
    </row>
    <row r="73792" spans="2:9" x14ac:dyDescent="0.25">
      <c r="B73792" s="3"/>
      <c r="C73792" s="2" t="s">
        <v>35561</v>
      </c>
      <c r="D73792" s="2"/>
      <c r="E73792" s="2"/>
      <c r="F73792" s="2"/>
      <c r="G73792" s="2"/>
      <c r="H73792" s="2"/>
      <c r="I73792" s="2"/>
    </row>
    <row r="73793" spans="2:9" x14ac:dyDescent="0.25">
      <c r="B73793" s="3"/>
      <c r="C73793" s="2" t="s">
        <v>35562</v>
      </c>
      <c r="D73793" s="2"/>
      <c r="E73793" s="2"/>
      <c r="F73793" s="2"/>
      <c r="G73793" s="2"/>
      <c r="H73793" s="2"/>
      <c r="I73793" s="2"/>
    </row>
    <row r="73794" spans="2:9" x14ac:dyDescent="0.25">
      <c r="B73794" s="3"/>
      <c r="C73794" s="2" t="s">
        <v>35563</v>
      </c>
      <c r="D73794" s="2"/>
      <c r="E73794" s="2"/>
      <c r="F73794" s="2"/>
      <c r="G73794" s="2"/>
      <c r="H73794" s="2"/>
      <c r="I73794" s="2"/>
    </row>
    <row r="73795" spans="2:9" x14ac:dyDescent="0.25">
      <c r="B73795" s="3"/>
      <c r="C73795" s="2" t="s">
        <v>35564</v>
      </c>
      <c r="D73795" s="2"/>
      <c r="E73795" s="2"/>
      <c r="F73795" s="2"/>
      <c r="G73795" s="2"/>
      <c r="H73795" s="2"/>
      <c r="I73795" s="2"/>
    </row>
    <row r="73796" spans="2:9" x14ac:dyDescent="0.25">
      <c r="B73796" s="3"/>
      <c r="C73796" s="2" t="s">
        <v>35565</v>
      </c>
      <c r="D73796" s="2"/>
      <c r="E73796" s="2"/>
      <c r="F73796" s="2"/>
      <c r="G73796" s="2"/>
      <c r="H73796" s="2"/>
      <c r="I73796" s="2"/>
    </row>
    <row r="73797" spans="2:9" x14ac:dyDescent="0.25">
      <c r="B73797" s="3"/>
      <c r="C73797" s="2" t="s">
        <v>35566</v>
      </c>
      <c r="D73797" s="2"/>
      <c r="E73797" s="2"/>
      <c r="F73797" s="2"/>
      <c r="G73797" s="2"/>
      <c r="H73797" s="2"/>
      <c r="I73797" s="2"/>
    </row>
    <row r="73798" spans="2:9" x14ac:dyDescent="0.25">
      <c r="B73798" s="3"/>
      <c r="C73798" s="2" t="s">
        <v>35567</v>
      </c>
      <c r="D73798" s="2"/>
      <c r="E73798" s="2"/>
      <c r="F73798" s="2"/>
      <c r="G73798" s="2"/>
      <c r="H73798" s="2"/>
      <c r="I73798" s="2"/>
    </row>
    <row r="73799" spans="2:9" x14ac:dyDescent="0.25">
      <c r="B73799" s="3"/>
      <c r="C73799" s="2" t="s">
        <v>35568</v>
      </c>
      <c r="D73799" s="2"/>
      <c r="E73799" s="2"/>
      <c r="F73799" s="2"/>
      <c r="G73799" s="2"/>
      <c r="H73799" s="2"/>
      <c r="I73799" s="2"/>
    </row>
    <row r="73800" spans="2:9" x14ac:dyDescent="0.25">
      <c r="B73800" s="3"/>
      <c r="C73800" s="2" t="s">
        <v>35569</v>
      </c>
      <c r="D73800" s="2"/>
      <c r="E73800" s="2"/>
      <c r="F73800" s="2"/>
      <c r="G73800" s="2"/>
      <c r="H73800" s="2"/>
      <c r="I73800" s="2"/>
    </row>
    <row r="73801" spans="2:9" x14ac:dyDescent="0.25">
      <c r="B73801" s="3"/>
      <c r="C73801" s="2" t="s">
        <v>35570</v>
      </c>
      <c r="D73801" s="2"/>
      <c r="E73801" s="2"/>
      <c r="F73801" s="2"/>
      <c r="G73801" s="2"/>
      <c r="H73801" s="2"/>
      <c r="I73801" s="2"/>
    </row>
    <row r="73802" spans="2:9" x14ac:dyDescent="0.25">
      <c r="B73802" s="3"/>
      <c r="C73802" s="2" t="s">
        <v>35571</v>
      </c>
      <c r="D73802" s="2"/>
      <c r="E73802" s="2"/>
      <c r="F73802" s="2"/>
      <c r="G73802" s="2"/>
      <c r="H73802" s="2"/>
      <c r="I73802" s="2"/>
    </row>
    <row r="73803" spans="2:9" x14ac:dyDescent="0.25">
      <c r="B73803" s="3"/>
      <c r="C73803" s="2" t="s">
        <v>35572</v>
      </c>
      <c r="D73803" s="2"/>
      <c r="E73803" s="2"/>
      <c r="F73803" s="2"/>
      <c r="G73803" s="2"/>
      <c r="H73803" s="2"/>
      <c r="I73803" s="2"/>
    </row>
    <row r="73804" spans="2:9" x14ac:dyDescent="0.25">
      <c r="B73804" s="3"/>
      <c r="C73804" s="2" t="s">
        <v>35573</v>
      </c>
      <c r="D73804" s="2"/>
      <c r="E73804" s="2"/>
      <c r="F73804" s="2"/>
      <c r="G73804" s="2"/>
      <c r="H73804" s="2"/>
      <c r="I73804" s="2"/>
    </row>
    <row r="73805" spans="2:9" x14ac:dyDescent="0.25">
      <c r="B73805" s="3"/>
      <c r="C73805" s="2" t="s">
        <v>35574</v>
      </c>
      <c r="D73805" s="2"/>
      <c r="E73805" s="2"/>
      <c r="F73805" s="2"/>
      <c r="G73805" s="2"/>
      <c r="H73805" s="2"/>
      <c r="I73805" s="2"/>
    </row>
    <row r="73806" spans="2:9" x14ac:dyDescent="0.25">
      <c r="B73806" s="3"/>
      <c r="C73806" s="2" t="s">
        <v>35575</v>
      </c>
      <c r="D73806" s="2"/>
      <c r="E73806" s="2"/>
      <c r="F73806" s="2"/>
      <c r="G73806" s="2"/>
      <c r="H73806" s="2"/>
      <c r="I73806" s="2"/>
    </row>
    <row r="73807" spans="2:9" x14ac:dyDescent="0.25">
      <c r="B73807" s="3"/>
      <c r="C73807" s="2" t="s">
        <v>35576</v>
      </c>
      <c r="D73807" s="2"/>
      <c r="E73807" s="2"/>
      <c r="F73807" s="2"/>
      <c r="G73807" s="2"/>
      <c r="H73807" s="2"/>
      <c r="I73807" s="2"/>
    </row>
    <row r="73808" spans="2:9" x14ac:dyDescent="0.25">
      <c r="B73808" s="3"/>
      <c r="C73808" s="2" t="s">
        <v>35577</v>
      </c>
      <c r="D73808" s="2"/>
      <c r="E73808" s="2"/>
      <c r="F73808" s="2"/>
      <c r="G73808" s="2"/>
      <c r="H73808" s="2"/>
      <c r="I73808" s="2"/>
    </row>
    <row r="73809" spans="2:9" x14ac:dyDescent="0.25">
      <c r="B73809" s="3"/>
      <c r="C73809" s="2" t="s">
        <v>35578</v>
      </c>
      <c r="D73809" s="2"/>
      <c r="E73809" s="2"/>
      <c r="F73809" s="2"/>
      <c r="G73809" s="2"/>
      <c r="H73809" s="2"/>
      <c r="I73809" s="2"/>
    </row>
    <row r="73810" spans="2:9" x14ac:dyDescent="0.25">
      <c r="B73810" s="3"/>
      <c r="C73810" s="2" t="s">
        <v>35579</v>
      </c>
      <c r="D73810" s="2"/>
      <c r="E73810" s="2"/>
      <c r="F73810" s="2"/>
      <c r="G73810" s="2"/>
      <c r="H73810" s="2"/>
      <c r="I73810" s="2"/>
    </row>
    <row r="73811" spans="2:9" x14ac:dyDescent="0.25">
      <c r="B73811" s="3"/>
      <c r="C73811" s="2" t="s">
        <v>35580</v>
      </c>
      <c r="D73811" s="2"/>
      <c r="E73811" s="2"/>
      <c r="F73811" s="2"/>
      <c r="G73811" s="2"/>
      <c r="H73811" s="2"/>
      <c r="I73811" s="2"/>
    </row>
    <row r="73812" spans="2:9" x14ac:dyDescent="0.25">
      <c r="B73812" s="3"/>
      <c r="C73812" s="2" t="s">
        <v>35581</v>
      </c>
      <c r="D73812" s="2"/>
      <c r="E73812" s="2"/>
      <c r="F73812" s="2"/>
      <c r="G73812" s="2"/>
      <c r="H73812" s="2"/>
      <c r="I73812" s="2"/>
    </row>
    <row r="73813" spans="2:9" x14ac:dyDescent="0.25">
      <c r="B73813" s="3"/>
      <c r="C73813" s="2" t="s">
        <v>35582</v>
      </c>
      <c r="D73813" s="2"/>
      <c r="E73813" s="2"/>
      <c r="F73813" s="2"/>
      <c r="G73813" s="2"/>
      <c r="H73813" s="2"/>
      <c r="I73813" s="2"/>
    </row>
    <row r="73814" spans="2:9" x14ac:dyDescent="0.25">
      <c r="B73814" s="3"/>
      <c r="C73814" s="2" t="s">
        <v>35583</v>
      </c>
      <c r="D73814" s="2"/>
      <c r="E73814" s="2"/>
      <c r="F73814" s="2"/>
      <c r="G73814" s="2"/>
      <c r="H73814" s="2"/>
      <c r="I73814" s="2"/>
    </row>
    <row r="73815" spans="2:9" x14ac:dyDescent="0.25">
      <c r="B73815" s="3"/>
      <c r="C73815" s="2" t="s">
        <v>35584</v>
      </c>
      <c r="D73815" s="2"/>
      <c r="E73815" s="2"/>
      <c r="F73815" s="2"/>
      <c r="G73815" s="2"/>
      <c r="H73815" s="2"/>
      <c r="I73815" s="2"/>
    </row>
    <row r="73816" spans="2:9" x14ac:dyDescent="0.25">
      <c r="B73816" s="3"/>
      <c r="C73816" s="2" t="s">
        <v>35585</v>
      </c>
      <c r="D73816" s="2"/>
      <c r="E73816" s="2"/>
      <c r="F73816" s="2"/>
      <c r="G73816" s="2"/>
      <c r="H73816" s="2"/>
      <c r="I73816" s="2"/>
    </row>
    <row r="73817" spans="2:9" x14ac:dyDescent="0.25">
      <c r="B73817" s="3"/>
      <c r="C73817" s="2" t="s">
        <v>35586</v>
      </c>
      <c r="D73817" s="2"/>
      <c r="E73817" s="2"/>
      <c r="F73817" s="2"/>
      <c r="G73817" s="2"/>
      <c r="H73817" s="2"/>
      <c r="I73817" s="2"/>
    </row>
    <row r="73818" spans="2:9" x14ac:dyDescent="0.25">
      <c r="B73818" s="3"/>
      <c r="C73818" s="2" t="s">
        <v>35587</v>
      </c>
      <c r="D73818" s="2"/>
      <c r="E73818" s="2"/>
      <c r="F73818" s="2"/>
      <c r="G73818" s="2"/>
      <c r="H73818" s="2"/>
      <c r="I73818" s="2"/>
    </row>
    <row r="73819" spans="2:9" x14ac:dyDescent="0.25">
      <c r="B73819" s="3"/>
      <c r="C73819" s="2" t="s">
        <v>35588</v>
      </c>
      <c r="D73819" s="2"/>
      <c r="E73819" s="2"/>
      <c r="F73819" s="2"/>
      <c r="G73819" s="2"/>
      <c r="H73819" s="2"/>
      <c r="I73819" s="2"/>
    </row>
    <row r="73820" spans="2:9" x14ac:dyDescent="0.25">
      <c r="B73820" s="3"/>
      <c r="C73820" s="2" t="s">
        <v>35589</v>
      </c>
      <c r="D73820" s="2"/>
      <c r="E73820" s="2"/>
      <c r="F73820" s="2"/>
      <c r="G73820" s="2"/>
      <c r="H73820" s="2"/>
      <c r="I73820" s="2"/>
    </row>
    <row r="73821" spans="2:9" x14ac:dyDescent="0.25">
      <c r="B73821" s="3"/>
      <c r="C73821" s="2" t="s">
        <v>35590</v>
      </c>
      <c r="D73821" s="2"/>
      <c r="E73821" s="2"/>
      <c r="F73821" s="2"/>
      <c r="G73821" s="2"/>
      <c r="H73821" s="2"/>
      <c r="I73821" s="2"/>
    </row>
    <row r="73822" spans="2:9" x14ac:dyDescent="0.25">
      <c r="B73822" s="3"/>
      <c r="C73822" s="2" t="s">
        <v>35591</v>
      </c>
      <c r="D73822" s="2"/>
      <c r="E73822" s="2"/>
      <c r="F73822" s="2"/>
      <c r="G73822" s="2"/>
      <c r="H73822" s="2"/>
      <c r="I73822" s="2"/>
    </row>
    <row r="73823" spans="2:9" x14ac:dyDescent="0.25">
      <c r="B73823" s="3"/>
      <c r="C73823" s="2" t="s">
        <v>35592</v>
      </c>
      <c r="D73823" s="2"/>
      <c r="E73823" s="2"/>
      <c r="F73823" s="2"/>
      <c r="G73823" s="2"/>
      <c r="H73823" s="2"/>
      <c r="I73823" s="2"/>
    </row>
    <row r="73824" spans="2:9" x14ac:dyDescent="0.25">
      <c r="B73824" s="3"/>
      <c r="C73824" s="2" t="s">
        <v>35593</v>
      </c>
      <c r="D73824" s="2"/>
      <c r="E73824" s="2"/>
      <c r="F73824" s="2"/>
      <c r="G73824" s="2"/>
      <c r="H73824" s="2"/>
      <c r="I73824" s="2"/>
    </row>
    <row r="73825" spans="2:9" x14ac:dyDescent="0.25">
      <c r="B73825" s="3"/>
      <c r="C73825" s="2" t="s">
        <v>35594</v>
      </c>
      <c r="D73825" s="2"/>
      <c r="E73825" s="2"/>
      <c r="F73825" s="2"/>
      <c r="G73825" s="2"/>
      <c r="H73825" s="2"/>
      <c r="I73825" s="2"/>
    </row>
    <row r="73826" spans="2:9" x14ac:dyDescent="0.25">
      <c r="B73826" s="3"/>
      <c r="C73826" s="2" t="s">
        <v>35595</v>
      </c>
      <c r="D73826" s="2"/>
      <c r="E73826" s="2"/>
      <c r="F73826" s="2"/>
      <c r="G73826" s="2"/>
      <c r="H73826" s="2"/>
      <c r="I73826" s="2"/>
    </row>
    <row r="73827" spans="2:9" x14ac:dyDescent="0.25">
      <c r="B73827" s="3"/>
      <c r="C73827" s="2" t="s">
        <v>35596</v>
      </c>
      <c r="D73827" s="2"/>
      <c r="E73827" s="2"/>
      <c r="F73827" s="2"/>
      <c r="G73827" s="2"/>
      <c r="H73827" s="2"/>
      <c r="I73827" s="2"/>
    </row>
    <row r="73828" spans="2:9" x14ac:dyDescent="0.25">
      <c r="B73828" s="3"/>
      <c r="C73828" s="2" t="s">
        <v>35597</v>
      </c>
      <c r="D73828" s="2"/>
      <c r="E73828" s="2"/>
      <c r="F73828" s="2"/>
      <c r="G73828" s="2"/>
      <c r="H73828" s="2"/>
      <c r="I73828" s="2"/>
    </row>
    <row r="73829" spans="2:9" x14ac:dyDescent="0.25">
      <c r="B73829" s="3"/>
      <c r="C73829" s="2" t="s">
        <v>35598</v>
      </c>
      <c r="D73829" s="2"/>
      <c r="E73829" s="2"/>
      <c r="F73829" s="2"/>
      <c r="G73829" s="2"/>
      <c r="H73829" s="2"/>
      <c r="I73829" s="2"/>
    </row>
    <row r="73830" spans="2:9" x14ac:dyDescent="0.25">
      <c r="B73830" s="3"/>
      <c r="C73830" s="2" t="s">
        <v>35599</v>
      </c>
      <c r="D73830" s="2"/>
      <c r="E73830" s="2"/>
      <c r="F73830" s="2"/>
      <c r="G73830" s="2"/>
      <c r="H73830" s="2"/>
      <c r="I73830" s="2"/>
    </row>
    <row r="73831" spans="2:9" x14ac:dyDescent="0.25">
      <c r="B73831" s="3"/>
      <c r="C73831" s="2" t="s">
        <v>35600</v>
      </c>
      <c r="D73831" s="2"/>
      <c r="E73831" s="2"/>
      <c r="F73831" s="2"/>
      <c r="G73831" s="2"/>
      <c r="H73831" s="2"/>
      <c r="I73831" s="2"/>
    </row>
    <row r="73832" spans="2:9" x14ac:dyDescent="0.25">
      <c r="B73832" s="3"/>
      <c r="C73832" s="2" t="s">
        <v>35601</v>
      </c>
      <c r="D73832" s="2"/>
      <c r="E73832" s="2"/>
      <c r="F73832" s="2"/>
      <c r="G73832" s="2"/>
      <c r="H73832" s="2"/>
      <c r="I73832" s="2"/>
    </row>
    <row r="73833" spans="2:9" x14ac:dyDescent="0.25">
      <c r="B73833" s="3"/>
      <c r="C73833" s="2" t="s">
        <v>35602</v>
      </c>
      <c r="D73833" s="2"/>
      <c r="E73833" s="2"/>
      <c r="F73833" s="2"/>
      <c r="G73833" s="2"/>
      <c r="H73833" s="2"/>
      <c r="I73833" s="2"/>
    </row>
    <row r="73834" spans="2:9" x14ac:dyDescent="0.25">
      <c r="B73834" s="3"/>
      <c r="C73834" s="2" t="s">
        <v>35603</v>
      </c>
      <c r="D73834" s="2"/>
      <c r="E73834" s="2"/>
      <c r="F73834" s="2"/>
      <c r="G73834" s="2"/>
      <c r="H73834" s="2"/>
      <c r="I73834" s="2"/>
    </row>
    <row r="73835" spans="2:9" x14ac:dyDescent="0.25">
      <c r="B73835" s="3"/>
      <c r="C73835" s="2" t="s">
        <v>35604</v>
      </c>
      <c r="D73835" s="2"/>
      <c r="E73835" s="2"/>
      <c r="F73835" s="2"/>
      <c r="G73835" s="2"/>
      <c r="H73835" s="2"/>
      <c r="I73835" s="2"/>
    </row>
    <row r="73836" spans="2:9" x14ac:dyDescent="0.25">
      <c r="B73836" s="3"/>
      <c r="C73836" s="2" t="s">
        <v>35605</v>
      </c>
      <c r="D73836" s="2"/>
      <c r="E73836" s="2"/>
      <c r="F73836" s="2"/>
      <c r="G73836" s="2"/>
      <c r="H73836" s="2"/>
      <c r="I73836" s="2"/>
    </row>
    <row r="73837" spans="2:9" x14ac:dyDescent="0.25">
      <c r="B73837" s="3"/>
      <c r="C73837" s="2" t="s">
        <v>35606</v>
      </c>
      <c r="D73837" s="2"/>
      <c r="E73837" s="2"/>
      <c r="F73837" s="2"/>
      <c r="G73837" s="2"/>
      <c r="H73837" s="2"/>
      <c r="I73837" s="2"/>
    </row>
    <row r="73838" spans="2:9" x14ac:dyDescent="0.25">
      <c r="B73838" s="3"/>
      <c r="C73838" s="2" t="s">
        <v>35607</v>
      </c>
      <c r="D73838" s="2"/>
      <c r="E73838" s="2"/>
      <c r="F73838" s="2"/>
      <c r="G73838" s="2"/>
      <c r="H73838" s="2"/>
      <c r="I73838" s="2"/>
    </row>
    <row r="73839" spans="2:9" x14ac:dyDescent="0.25">
      <c r="B73839" s="3"/>
      <c r="C73839" s="2" t="s">
        <v>35608</v>
      </c>
      <c r="D73839" s="2"/>
      <c r="E73839" s="2"/>
      <c r="F73839" s="2"/>
      <c r="G73839" s="2"/>
      <c r="H73839" s="2"/>
      <c r="I73839" s="2"/>
    </row>
    <row r="73840" spans="2:9" x14ac:dyDescent="0.25">
      <c r="B73840" s="3"/>
      <c r="C73840" s="2" t="s">
        <v>35609</v>
      </c>
      <c r="D73840" s="2"/>
      <c r="E73840" s="2"/>
      <c r="F73840" s="2"/>
      <c r="G73840" s="2"/>
      <c r="H73840" s="2"/>
      <c r="I73840" s="2"/>
    </row>
    <row r="73841" spans="2:9" x14ac:dyDescent="0.25">
      <c r="B73841" s="3"/>
      <c r="C73841" s="2" t="s">
        <v>35610</v>
      </c>
      <c r="D73841" s="2"/>
      <c r="E73841" s="2"/>
      <c r="F73841" s="2"/>
      <c r="G73841" s="2"/>
      <c r="H73841" s="2"/>
      <c r="I73841" s="2"/>
    </row>
    <row r="73842" spans="2:9" x14ac:dyDescent="0.25">
      <c r="B73842" s="3"/>
      <c r="C73842" s="2" t="s">
        <v>35611</v>
      </c>
      <c r="D73842" s="2"/>
      <c r="E73842" s="2"/>
      <c r="F73842" s="2"/>
      <c r="G73842" s="2"/>
      <c r="H73842" s="2"/>
      <c r="I73842" s="2"/>
    </row>
    <row r="73843" spans="2:9" x14ac:dyDescent="0.25">
      <c r="B73843" s="3"/>
      <c r="C73843" s="2" t="s">
        <v>35612</v>
      </c>
      <c r="D73843" s="2"/>
      <c r="E73843" s="2"/>
      <c r="F73843" s="2"/>
      <c r="G73843" s="2"/>
      <c r="H73843" s="2"/>
      <c r="I73843" s="2"/>
    </row>
    <row r="73844" spans="2:9" x14ac:dyDescent="0.25">
      <c r="B73844" s="3"/>
      <c r="C73844" s="2" t="s">
        <v>35613</v>
      </c>
      <c r="D73844" s="2"/>
      <c r="E73844" s="2"/>
      <c r="F73844" s="2"/>
      <c r="G73844" s="2"/>
      <c r="H73844" s="2"/>
      <c r="I73844" s="2"/>
    </row>
    <row r="73845" spans="2:9" x14ac:dyDescent="0.25">
      <c r="B73845" s="3"/>
      <c r="C73845" s="2" t="s">
        <v>35614</v>
      </c>
      <c r="D73845" s="2"/>
      <c r="E73845" s="2"/>
      <c r="F73845" s="2"/>
      <c r="G73845" s="2"/>
      <c r="H73845" s="2"/>
      <c r="I73845" s="2"/>
    </row>
    <row r="73846" spans="2:9" x14ac:dyDescent="0.25">
      <c r="B73846" s="3"/>
      <c r="C73846" s="2" t="s">
        <v>35615</v>
      </c>
      <c r="D73846" s="2"/>
      <c r="E73846" s="2"/>
      <c r="F73846" s="2"/>
      <c r="G73846" s="2"/>
      <c r="H73846" s="2"/>
      <c r="I73846" s="2"/>
    </row>
    <row r="73847" spans="2:9" x14ac:dyDescent="0.25">
      <c r="B73847" s="3"/>
      <c r="C73847" s="2" t="s">
        <v>35616</v>
      </c>
      <c r="D73847" s="2"/>
      <c r="E73847" s="2"/>
      <c r="F73847" s="2"/>
      <c r="G73847" s="2"/>
      <c r="H73847" s="2"/>
      <c r="I73847" s="2"/>
    </row>
    <row r="73848" spans="2:9" x14ac:dyDescent="0.25">
      <c r="B73848" s="3"/>
      <c r="C73848" s="2" t="s">
        <v>35617</v>
      </c>
      <c r="D73848" s="2"/>
      <c r="E73848" s="2"/>
      <c r="F73848" s="2"/>
      <c r="G73848" s="2"/>
      <c r="H73848" s="2"/>
      <c r="I73848" s="2"/>
    </row>
    <row r="73849" spans="2:9" x14ac:dyDescent="0.25">
      <c r="B73849" s="3"/>
      <c r="C73849" s="2" t="s">
        <v>35618</v>
      </c>
      <c r="D73849" s="2"/>
      <c r="E73849" s="2"/>
      <c r="F73849" s="2"/>
      <c r="G73849" s="2"/>
      <c r="H73849" s="2"/>
      <c r="I73849" s="2"/>
    </row>
    <row r="73850" spans="2:9" x14ac:dyDescent="0.25">
      <c r="B73850" s="3"/>
      <c r="C73850" s="2" t="s">
        <v>35619</v>
      </c>
      <c r="D73850" s="2"/>
      <c r="E73850" s="2"/>
      <c r="F73850" s="2"/>
      <c r="G73850" s="2"/>
      <c r="H73850" s="2"/>
      <c r="I73850" s="2"/>
    </row>
    <row r="73851" spans="2:9" x14ac:dyDescent="0.25">
      <c r="B73851" s="3"/>
      <c r="C73851" s="2" t="s">
        <v>35620</v>
      </c>
      <c r="D73851" s="2"/>
      <c r="E73851" s="2"/>
      <c r="F73851" s="2"/>
      <c r="G73851" s="2"/>
      <c r="H73851" s="2"/>
      <c r="I73851" s="2"/>
    </row>
    <row r="73852" spans="2:9" x14ac:dyDescent="0.25">
      <c r="B73852" s="3"/>
      <c r="C73852" s="2" t="s">
        <v>35621</v>
      </c>
      <c r="D73852" s="2"/>
      <c r="E73852" s="2"/>
      <c r="F73852" s="2"/>
      <c r="G73852" s="2"/>
      <c r="H73852" s="2"/>
      <c r="I73852" s="2"/>
    </row>
    <row r="73853" spans="2:9" x14ac:dyDescent="0.25">
      <c r="B73853" s="3"/>
      <c r="C73853" s="2" t="s">
        <v>35624</v>
      </c>
      <c r="D73853" s="2"/>
      <c r="E73853" s="2"/>
      <c r="F73853" s="2"/>
      <c r="G73853" s="2"/>
      <c r="H73853" s="2"/>
      <c r="I73853" s="2"/>
    </row>
    <row r="73854" spans="2:9" x14ac:dyDescent="0.25">
      <c r="B73854" s="3"/>
      <c r="C73854" s="2" t="s">
        <v>35625</v>
      </c>
      <c r="D73854" s="2"/>
      <c r="E73854" s="2"/>
      <c r="F73854" s="2"/>
      <c r="G73854" s="2"/>
      <c r="H73854" s="2"/>
      <c r="I73854" s="2"/>
    </row>
    <row r="73855" spans="2:9" x14ac:dyDescent="0.25">
      <c r="B73855" s="3"/>
      <c r="C73855" s="2" t="s">
        <v>35626</v>
      </c>
      <c r="D73855" s="2"/>
      <c r="E73855" s="2"/>
      <c r="F73855" s="2"/>
      <c r="G73855" s="2"/>
      <c r="H73855" s="2"/>
      <c r="I73855" s="2"/>
    </row>
    <row r="73856" spans="2:9" x14ac:dyDescent="0.25">
      <c r="B73856" s="3"/>
      <c r="C73856" s="2" t="s">
        <v>35627</v>
      </c>
      <c r="D73856" s="2"/>
      <c r="E73856" s="2"/>
      <c r="F73856" s="2"/>
      <c r="G73856" s="2"/>
      <c r="H73856" s="2"/>
      <c r="I73856" s="2"/>
    </row>
    <row r="73857" spans="2:9" x14ac:dyDescent="0.25">
      <c r="B73857" s="3"/>
      <c r="C73857" s="2" t="s">
        <v>35628</v>
      </c>
      <c r="D73857" s="2"/>
      <c r="E73857" s="2"/>
      <c r="F73857" s="2"/>
      <c r="G73857" s="2"/>
      <c r="H73857" s="2"/>
      <c r="I73857" s="2"/>
    </row>
    <row r="73858" spans="2:9" x14ac:dyDescent="0.25">
      <c r="B73858" s="3"/>
      <c r="C73858" s="2" t="s">
        <v>35629</v>
      </c>
      <c r="D73858" s="2"/>
      <c r="E73858" s="2"/>
      <c r="F73858" s="2"/>
      <c r="G73858" s="2"/>
      <c r="H73858" s="2"/>
      <c r="I73858" s="2"/>
    </row>
    <row r="73859" spans="2:9" x14ac:dyDescent="0.25">
      <c r="B73859" s="3"/>
      <c r="C73859" s="2" t="s">
        <v>35630</v>
      </c>
      <c r="D73859" s="2"/>
      <c r="E73859" s="2"/>
      <c r="F73859" s="2"/>
      <c r="G73859" s="2"/>
      <c r="H73859" s="2"/>
      <c r="I73859" s="2"/>
    </row>
    <row r="73860" spans="2:9" x14ac:dyDescent="0.25">
      <c r="B73860" s="3"/>
      <c r="C73860" s="2" t="s">
        <v>35631</v>
      </c>
      <c r="D73860" s="2"/>
      <c r="E73860" s="2"/>
      <c r="F73860" s="2"/>
      <c r="G73860" s="2"/>
      <c r="H73860" s="2"/>
      <c r="I73860" s="2"/>
    </row>
    <row r="73861" spans="2:9" x14ac:dyDescent="0.25">
      <c r="B73861" s="3"/>
      <c r="C73861" s="2" t="s">
        <v>35632</v>
      </c>
      <c r="D73861" s="2"/>
      <c r="E73861" s="2"/>
      <c r="F73861" s="2"/>
      <c r="G73861" s="2"/>
      <c r="H73861" s="2"/>
      <c r="I73861" s="2"/>
    </row>
    <row r="73862" spans="2:9" x14ac:dyDescent="0.25">
      <c r="B73862" s="3"/>
      <c r="C73862" s="2" t="s">
        <v>35633</v>
      </c>
      <c r="D73862" s="2"/>
      <c r="E73862" s="2"/>
      <c r="F73862" s="2"/>
      <c r="G73862" s="2"/>
      <c r="H73862" s="2"/>
      <c r="I73862" s="2"/>
    </row>
    <row r="73863" spans="2:9" x14ac:dyDescent="0.25">
      <c r="B73863" s="3"/>
      <c r="C73863" s="2" t="s">
        <v>35634</v>
      </c>
      <c r="D73863" s="2"/>
      <c r="E73863" s="2"/>
      <c r="F73863" s="2"/>
      <c r="G73863" s="2"/>
      <c r="H73863" s="2"/>
      <c r="I73863" s="2"/>
    </row>
    <row r="73864" spans="2:9" x14ac:dyDescent="0.25">
      <c r="B73864" s="3"/>
      <c r="C73864" s="2" t="s">
        <v>35635</v>
      </c>
      <c r="D73864" s="2"/>
      <c r="E73864" s="2"/>
      <c r="F73864" s="2"/>
      <c r="G73864" s="2"/>
      <c r="H73864" s="2"/>
      <c r="I73864" s="2"/>
    </row>
    <row r="73865" spans="2:9" x14ac:dyDescent="0.25">
      <c r="B73865" s="3"/>
      <c r="C73865" s="2" t="s">
        <v>35636</v>
      </c>
      <c r="D73865" s="2"/>
      <c r="E73865" s="2"/>
      <c r="F73865" s="2"/>
      <c r="G73865" s="2"/>
      <c r="H73865" s="2"/>
      <c r="I73865" s="2"/>
    </row>
    <row r="73866" spans="2:9" x14ac:dyDescent="0.25">
      <c r="B73866" s="3"/>
      <c r="C73866" s="2" t="s">
        <v>35637</v>
      </c>
      <c r="D73866" s="2"/>
      <c r="E73866" s="2"/>
      <c r="F73866" s="2"/>
      <c r="G73866" s="2"/>
      <c r="H73866" s="2"/>
      <c r="I73866" s="2"/>
    </row>
    <row r="73867" spans="2:9" x14ac:dyDescent="0.25">
      <c r="B73867" s="3"/>
      <c r="C73867" s="2" t="s">
        <v>35638</v>
      </c>
      <c r="D73867" s="2"/>
      <c r="E73867" s="2"/>
      <c r="F73867" s="2"/>
      <c r="G73867" s="2"/>
      <c r="H73867" s="2"/>
      <c r="I73867" s="2"/>
    </row>
    <row r="73868" spans="2:9" x14ac:dyDescent="0.25">
      <c r="B73868" s="3"/>
      <c r="C73868" s="2" t="s">
        <v>35639</v>
      </c>
      <c r="D73868" s="2"/>
      <c r="E73868" s="2"/>
      <c r="F73868" s="2"/>
      <c r="G73868" s="2"/>
      <c r="H73868" s="2"/>
      <c r="I73868" s="2"/>
    </row>
    <row r="73869" spans="2:9" x14ac:dyDescent="0.25">
      <c r="B73869" s="3"/>
      <c r="C73869" s="2" t="s">
        <v>35640</v>
      </c>
      <c r="D73869" s="2"/>
      <c r="E73869" s="2"/>
      <c r="F73869" s="2"/>
      <c r="G73869" s="2"/>
      <c r="H73869" s="2"/>
      <c r="I73869" s="2"/>
    </row>
    <row r="73870" spans="2:9" x14ac:dyDescent="0.25">
      <c r="B73870" s="3"/>
      <c r="C73870" s="2" t="s">
        <v>35641</v>
      </c>
      <c r="D73870" s="2"/>
      <c r="E73870" s="2"/>
      <c r="F73870" s="2"/>
      <c r="G73870" s="2"/>
      <c r="H73870" s="2"/>
      <c r="I73870" s="2"/>
    </row>
    <row r="73871" spans="2:9" x14ac:dyDescent="0.25">
      <c r="B73871" s="3"/>
      <c r="C73871" s="2" t="s">
        <v>35642</v>
      </c>
      <c r="D73871" s="2"/>
      <c r="E73871" s="2"/>
      <c r="F73871" s="2"/>
      <c r="G73871" s="2"/>
      <c r="H73871" s="2"/>
      <c r="I73871" s="2"/>
    </row>
    <row r="73872" spans="2:9" x14ac:dyDescent="0.25">
      <c r="B73872" s="3"/>
      <c r="C73872" s="2" t="s">
        <v>35643</v>
      </c>
      <c r="D73872" s="2"/>
      <c r="E73872" s="2"/>
      <c r="F73872" s="2"/>
      <c r="G73872" s="2"/>
      <c r="H73872" s="2"/>
      <c r="I73872" s="2"/>
    </row>
    <row r="73873" spans="2:9" x14ac:dyDescent="0.25">
      <c r="B73873" s="3"/>
      <c r="C73873" s="2" t="s">
        <v>35644</v>
      </c>
      <c r="D73873" s="2"/>
      <c r="E73873" s="2"/>
      <c r="F73873" s="2"/>
      <c r="G73873" s="2"/>
      <c r="H73873" s="2"/>
      <c r="I73873" s="2"/>
    </row>
    <row r="73874" spans="2:9" x14ac:dyDescent="0.25">
      <c r="B73874" s="3"/>
      <c r="C73874" s="2" t="s">
        <v>35645</v>
      </c>
      <c r="D73874" s="2"/>
      <c r="E73874" s="2"/>
      <c r="F73874" s="2"/>
      <c r="G73874" s="2"/>
      <c r="H73874" s="2"/>
      <c r="I73874" s="2"/>
    </row>
    <row r="73875" spans="2:9" x14ac:dyDescent="0.25">
      <c r="B73875" s="3"/>
      <c r="C73875" s="2" t="s">
        <v>35646</v>
      </c>
      <c r="D73875" s="2"/>
      <c r="E73875" s="2"/>
      <c r="F73875" s="2"/>
      <c r="G73875" s="2"/>
      <c r="H73875" s="2"/>
      <c r="I73875" s="2"/>
    </row>
    <row r="73876" spans="2:9" x14ac:dyDescent="0.25">
      <c r="B73876" s="3"/>
      <c r="C73876" s="2" t="s">
        <v>35647</v>
      </c>
      <c r="D73876" s="2"/>
      <c r="E73876" s="2"/>
      <c r="F73876" s="2"/>
      <c r="G73876" s="2"/>
      <c r="H73876" s="2"/>
      <c r="I73876" s="2"/>
    </row>
    <row r="73877" spans="2:9" x14ac:dyDescent="0.25">
      <c r="B73877" s="3"/>
      <c r="C73877" s="2" t="s">
        <v>35648</v>
      </c>
      <c r="D73877" s="2"/>
      <c r="E73877" s="2"/>
      <c r="F73877" s="2"/>
      <c r="G73877" s="2"/>
      <c r="H73877" s="2"/>
      <c r="I73877" s="2"/>
    </row>
    <row r="73878" spans="2:9" x14ac:dyDescent="0.25">
      <c r="B73878" s="3"/>
      <c r="C73878" s="2" t="s">
        <v>35649</v>
      </c>
      <c r="D73878" s="2"/>
      <c r="E73878" s="2"/>
      <c r="F73878" s="2"/>
      <c r="G73878" s="2"/>
      <c r="H73878" s="2"/>
      <c r="I73878" s="2"/>
    </row>
    <row r="73879" spans="2:9" x14ac:dyDescent="0.25">
      <c r="B73879" s="3"/>
      <c r="C73879" s="2" t="s">
        <v>35650</v>
      </c>
      <c r="D73879" s="2"/>
      <c r="E73879" s="2"/>
      <c r="F73879" s="2"/>
      <c r="G73879" s="2"/>
      <c r="H73879" s="2"/>
      <c r="I73879" s="2"/>
    </row>
    <row r="73880" spans="2:9" x14ac:dyDescent="0.25">
      <c r="B73880" s="3"/>
      <c r="C73880" s="2" t="s">
        <v>35651</v>
      </c>
      <c r="D73880" s="2"/>
      <c r="E73880" s="2"/>
      <c r="F73880" s="2"/>
      <c r="G73880" s="2"/>
      <c r="H73880" s="2"/>
      <c r="I73880" s="2"/>
    </row>
    <row r="73881" spans="2:9" x14ac:dyDescent="0.25">
      <c r="B73881" s="3"/>
      <c r="C73881" s="2" t="s">
        <v>35652</v>
      </c>
      <c r="D73881" s="2"/>
      <c r="E73881" s="2"/>
      <c r="F73881" s="2"/>
      <c r="G73881" s="2"/>
      <c r="H73881" s="2"/>
      <c r="I73881" s="2"/>
    </row>
    <row r="73882" spans="2:9" x14ac:dyDescent="0.25">
      <c r="B73882" s="3"/>
      <c r="C73882" s="2" t="s">
        <v>35653</v>
      </c>
      <c r="D73882" s="2"/>
      <c r="E73882" s="2"/>
      <c r="F73882" s="2"/>
      <c r="G73882" s="2"/>
      <c r="H73882" s="2"/>
      <c r="I73882" s="2"/>
    </row>
    <row r="73883" spans="2:9" x14ac:dyDescent="0.25">
      <c r="B73883" s="3"/>
      <c r="C73883" s="2" t="s">
        <v>35654</v>
      </c>
      <c r="D73883" s="2"/>
      <c r="E73883" s="2"/>
      <c r="F73883" s="2"/>
      <c r="G73883" s="2"/>
      <c r="H73883" s="2"/>
      <c r="I73883" s="2"/>
    </row>
    <row r="73884" spans="2:9" x14ac:dyDescent="0.25">
      <c r="B73884" s="3"/>
      <c r="C73884" s="2" t="s">
        <v>35655</v>
      </c>
      <c r="D73884" s="2"/>
      <c r="E73884" s="2"/>
      <c r="F73884" s="2"/>
      <c r="G73884" s="2"/>
      <c r="H73884" s="2"/>
      <c r="I73884" s="2"/>
    </row>
    <row r="73885" spans="2:9" x14ac:dyDescent="0.25">
      <c r="B73885" s="3"/>
      <c r="C73885" s="2" t="s">
        <v>35656</v>
      </c>
      <c r="D73885" s="2"/>
      <c r="E73885" s="2"/>
      <c r="F73885" s="2"/>
      <c r="G73885" s="2"/>
      <c r="H73885" s="2"/>
      <c r="I73885" s="2"/>
    </row>
    <row r="73886" spans="2:9" x14ac:dyDescent="0.25">
      <c r="B73886" s="3"/>
      <c r="C73886" s="2" t="s">
        <v>35657</v>
      </c>
      <c r="D73886" s="2"/>
      <c r="E73886" s="2"/>
      <c r="F73886" s="2"/>
      <c r="G73886" s="2"/>
      <c r="H73886" s="2"/>
      <c r="I73886" s="2"/>
    </row>
    <row r="73887" spans="2:9" x14ac:dyDescent="0.25">
      <c r="B73887" s="3"/>
      <c r="C73887" s="2" t="s">
        <v>35658</v>
      </c>
      <c r="D73887" s="2"/>
      <c r="E73887" s="2"/>
      <c r="F73887" s="2"/>
      <c r="G73887" s="2"/>
      <c r="H73887" s="2"/>
      <c r="I73887" s="2"/>
    </row>
    <row r="73888" spans="2:9" x14ac:dyDescent="0.25">
      <c r="B73888" s="3"/>
      <c r="C73888" s="2" t="s">
        <v>35659</v>
      </c>
      <c r="D73888" s="2"/>
      <c r="E73888" s="2"/>
      <c r="F73888" s="2"/>
      <c r="G73888" s="2"/>
      <c r="H73888" s="2"/>
      <c r="I73888" s="2"/>
    </row>
    <row r="73889" spans="2:9" x14ac:dyDescent="0.25">
      <c r="B73889" s="3"/>
      <c r="C73889" s="2" t="s">
        <v>35661</v>
      </c>
      <c r="D73889" s="2"/>
      <c r="E73889" s="2"/>
      <c r="F73889" s="2"/>
      <c r="G73889" s="2"/>
      <c r="H73889" s="2"/>
      <c r="I73889" s="2"/>
    </row>
    <row r="73890" spans="2:9" x14ac:dyDescent="0.25">
      <c r="B73890" s="3"/>
      <c r="C73890" s="2" t="s">
        <v>35662</v>
      </c>
      <c r="D73890" s="2"/>
      <c r="E73890" s="2"/>
      <c r="F73890" s="2"/>
      <c r="G73890" s="2"/>
      <c r="H73890" s="2"/>
      <c r="I73890" s="2"/>
    </row>
    <row r="73891" spans="2:9" x14ac:dyDescent="0.25">
      <c r="B73891" s="3"/>
      <c r="C73891" s="2" t="s">
        <v>35663</v>
      </c>
      <c r="D73891" s="2"/>
      <c r="E73891" s="2"/>
      <c r="F73891" s="2"/>
      <c r="G73891" s="2"/>
      <c r="H73891" s="2"/>
      <c r="I73891" s="2"/>
    </row>
    <row r="73892" spans="2:9" x14ac:dyDescent="0.25">
      <c r="B73892" s="3"/>
      <c r="C73892" s="2" t="s">
        <v>35664</v>
      </c>
      <c r="D73892" s="2"/>
      <c r="E73892" s="2"/>
      <c r="F73892" s="2"/>
      <c r="G73892" s="2"/>
      <c r="H73892" s="2"/>
      <c r="I73892" s="2"/>
    </row>
    <row r="73893" spans="2:9" x14ac:dyDescent="0.25">
      <c r="B73893" s="3"/>
      <c r="C73893" s="2" t="s">
        <v>35665</v>
      </c>
      <c r="D73893" s="2"/>
      <c r="E73893" s="2"/>
      <c r="F73893" s="2"/>
      <c r="G73893" s="2"/>
      <c r="H73893" s="2"/>
      <c r="I73893" s="2"/>
    </row>
    <row r="73894" spans="2:9" x14ac:dyDescent="0.25">
      <c r="B73894" s="3"/>
      <c r="C73894" s="2" t="s">
        <v>35666</v>
      </c>
      <c r="D73894" s="2"/>
      <c r="E73894" s="2"/>
      <c r="F73894" s="2"/>
      <c r="G73894" s="2"/>
      <c r="H73894" s="2"/>
      <c r="I73894" s="2"/>
    </row>
    <row r="73895" spans="2:9" x14ac:dyDescent="0.25">
      <c r="B73895" s="3"/>
      <c r="C73895" s="2" t="s">
        <v>35667</v>
      </c>
      <c r="D73895" s="2"/>
      <c r="E73895" s="2"/>
      <c r="F73895" s="2"/>
      <c r="G73895" s="2"/>
      <c r="H73895" s="2"/>
      <c r="I73895" s="2"/>
    </row>
    <row r="73896" spans="2:9" x14ac:dyDescent="0.25">
      <c r="B73896" s="3"/>
      <c r="C73896" s="2" t="s">
        <v>35668</v>
      </c>
      <c r="D73896" s="2"/>
      <c r="E73896" s="2"/>
      <c r="F73896" s="2"/>
      <c r="G73896" s="2"/>
      <c r="H73896" s="2"/>
      <c r="I73896" s="2"/>
    </row>
    <row r="73897" spans="2:9" x14ac:dyDescent="0.25">
      <c r="B73897" s="3"/>
      <c r="C73897" s="2" t="s">
        <v>35669</v>
      </c>
      <c r="D73897" s="2"/>
      <c r="E73897" s="2"/>
      <c r="F73897" s="2"/>
      <c r="G73897" s="2"/>
      <c r="H73897" s="2"/>
      <c r="I73897" s="2"/>
    </row>
    <row r="73898" spans="2:9" x14ac:dyDescent="0.25">
      <c r="B73898" s="3"/>
      <c r="C73898" s="2" t="s">
        <v>35670</v>
      </c>
      <c r="D73898" s="2"/>
      <c r="E73898" s="2"/>
      <c r="F73898" s="2"/>
      <c r="G73898" s="2"/>
      <c r="H73898" s="2"/>
      <c r="I73898" s="2"/>
    </row>
    <row r="73899" spans="2:9" x14ac:dyDescent="0.25">
      <c r="B73899" s="3"/>
      <c r="C73899" s="2" t="s">
        <v>35671</v>
      </c>
      <c r="D73899" s="2"/>
      <c r="E73899" s="2"/>
      <c r="F73899" s="2"/>
      <c r="G73899" s="2"/>
      <c r="H73899" s="2"/>
      <c r="I73899" s="2"/>
    </row>
    <row r="73900" spans="2:9" x14ac:dyDescent="0.25">
      <c r="B73900" s="3"/>
      <c r="C73900" s="2" t="s">
        <v>35673</v>
      </c>
      <c r="D73900" s="2"/>
      <c r="E73900" s="2"/>
      <c r="F73900" s="2"/>
      <c r="G73900" s="2"/>
      <c r="H73900" s="2"/>
      <c r="I73900" s="2"/>
    </row>
    <row r="73901" spans="2:9" x14ac:dyDescent="0.25">
      <c r="B73901" s="3"/>
      <c r="C73901" s="2" t="s">
        <v>35674</v>
      </c>
      <c r="D73901" s="2"/>
      <c r="E73901" s="2"/>
      <c r="F73901" s="2"/>
      <c r="G73901" s="2"/>
      <c r="H73901" s="2"/>
      <c r="I73901" s="2"/>
    </row>
    <row r="73902" spans="2:9" x14ac:dyDescent="0.25">
      <c r="B73902" s="3"/>
      <c r="C73902" s="2" t="s">
        <v>35675</v>
      </c>
      <c r="D73902" s="2"/>
      <c r="E73902" s="2"/>
      <c r="F73902" s="2"/>
      <c r="G73902" s="2"/>
      <c r="H73902" s="2"/>
      <c r="I73902" s="2"/>
    </row>
    <row r="73903" spans="2:9" x14ac:dyDescent="0.25">
      <c r="B73903" s="3"/>
      <c r="C73903" s="2" t="s">
        <v>35676</v>
      </c>
      <c r="D73903" s="2"/>
      <c r="E73903" s="2"/>
      <c r="F73903" s="2"/>
      <c r="G73903" s="2"/>
      <c r="H73903" s="2"/>
      <c r="I73903" s="2"/>
    </row>
    <row r="73904" spans="2:9" x14ac:dyDescent="0.25">
      <c r="B73904" s="3"/>
      <c r="C73904" s="2" t="s">
        <v>35677</v>
      </c>
      <c r="D73904" s="2"/>
      <c r="E73904" s="2"/>
      <c r="F73904" s="2"/>
      <c r="G73904" s="2"/>
      <c r="H73904" s="2"/>
      <c r="I73904" s="2"/>
    </row>
    <row r="73905" spans="2:9" x14ac:dyDescent="0.25">
      <c r="B73905" s="3"/>
      <c r="C73905" s="2" t="s">
        <v>35678</v>
      </c>
      <c r="D73905" s="2"/>
      <c r="E73905" s="2"/>
      <c r="F73905" s="2"/>
      <c r="G73905" s="2"/>
      <c r="H73905" s="2"/>
      <c r="I73905" s="2"/>
    </row>
    <row r="73906" spans="2:9" x14ac:dyDescent="0.25">
      <c r="B73906" s="3"/>
      <c r="C73906" s="2" t="s">
        <v>35679</v>
      </c>
      <c r="D73906" s="2"/>
      <c r="E73906" s="2"/>
      <c r="F73906" s="2"/>
      <c r="G73906" s="2"/>
      <c r="H73906" s="2"/>
      <c r="I73906" s="2"/>
    </row>
    <row r="73907" spans="2:9" x14ac:dyDescent="0.25">
      <c r="B73907" s="3"/>
      <c r="C73907" s="2" t="s">
        <v>35680</v>
      </c>
      <c r="D73907" s="2"/>
      <c r="E73907" s="2"/>
      <c r="F73907" s="2"/>
      <c r="G73907" s="2"/>
      <c r="H73907" s="2"/>
      <c r="I73907" s="2"/>
    </row>
    <row r="73908" spans="2:9" x14ac:dyDescent="0.25">
      <c r="B73908" s="3"/>
      <c r="C73908" s="2" t="s">
        <v>35681</v>
      </c>
      <c r="D73908" s="2"/>
      <c r="E73908" s="2"/>
      <c r="F73908" s="2"/>
      <c r="G73908" s="2"/>
      <c r="H73908" s="2"/>
      <c r="I73908" s="2"/>
    </row>
    <row r="73909" spans="2:9" x14ac:dyDescent="0.25">
      <c r="B73909" s="3"/>
      <c r="C73909" s="2" t="s">
        <v>35682</v>
      </c>
      <c r="D73909" s="2"/>
      <c r="E73909" s="2"/>
      <c r="F73909" s="2"/>
      <c r="G73909" s="2"/>
      <c r="H73909" s="2"/>
      <c r="I73909" s="2"/>
    </row>
    <row r="73910" spans="2:9" x14ac:dyDescent="0.25">
      <c r="B73910" s="3"/>
      <c r="C73910" s="2" t="s">
        <v>35683</v>
      </c>
      <c r="D73910" s="2"/>
      <c r="E73910" s="2"/>
      <c r="F73910" s="2"/>
      <c r="G73910" s="2"/>
      <c r="H73910" s="2"/>
      <c r="I73910" s="2"/>
    </row>
    <row r="73911" spans="2:9" x14ac:dyDescent="0.25">
      <c r="B73911" s="3"/>
      <c r="C73911" s="2" t="s">
        <v>35684</v>
      </c>
      <c r="D73911" s="2"/>
      <c r="E73911" s="2"/>
      <c r="F73911" s="2"/>
      <c r="G73911" s="2"/>
      <c r="H73911" s="2"/>
      <c r="I73911" s="2"/>
    </row>
    <row r="73912" spans="2:9" x14ac:dyDescent="0.25">
      <c r="B73912" s="3"/>
      <c r="C73912" s="2" t="s">
        <v>35685</v>
      </c>
      <c r="D73912" s="2"/>
      <c r="E73912" s="2"/>
      <c r="F73912" s="2"/>
      <c r="G73912" s="2"/>
      <c r="H73912" s="2"/>
      <c r="I73912" s="2"/>
    </row>
    <row r="73913" spans="2:9" x14ac:dyDescent="0.25">
      <c r="B73913" s="3"/>
      <c r="C73913" s="2" t="s">
        <v>35686</v>
      </c>
      <c r="D73913" s="2"/>
      <c r="E73913" s="2"/>
      <c r="F73913" s="2"/>
      <c r="G73913" s="2"/>
      <c r="H73913" s="2"/>
      <c r="I73913" s="2"/>
    </row>
    <row r="73914" spans="2:9" x14ac:dyDescent="0.25">
      <c r="B73914" s="3"/>
      <c r="C73914" s="2" t="s">
        <v>35687</v>
      </c>
      <c r="D73914" s="2"/>
      <c r="E73914" s="2"/>
      <c r="F73914" s="2"/>
      <c r="G73914" s="2"/>
      <c r="H73914" s="2"/>
      <c r="I73914" s="2"/>
    </row>
    <row r="73915" spans="2:9" x14ac:dyDescent="0.25">
      <c r="B73915" s="3"/>
      <c r="C73915" s="2" t="s">
        <v>35688</v>
      </c>
      <c r="D73915" s="2"/>
      <c r="E73915" s="2"/>
      <c r="F73915" s="2"/>
      <c r="G73915" s="2"/>
      <c r="H73915" s="2"/>
      <c r="I73915" s="2"/>
    </row>
    <row r="73916" spans="2:9" x14ac:dyDescent="0.25">
      <c r="B73916" s="3"/>
      <c r="C73916" s="2" t="s">
        <v>35689</v>
      </c>
      <c r="D73916" s="2"/>
      <c r="E73916" s="2"/>
      <c r="F73916" s="2"/>
      <c r="G73916" s="2"/>
      <c r="H73916" s="2"/>
      <c r="I73916" s="2"/>
    </row>
    <row r="73917" spans="2:9" x14ac:dyDescent="0.25">
      <c r="B73917" s="3"/>
      <c r="C73917" s="2" t="s">
        <v>35690</v>
      </c>
      <c r="D73917" s="2"/>
      <c r="E73917" s="2"/>
      <c r="F73917" s="2"/>
      <c r="G73917" s="2"/>
      <c r="H73917" s="2"/>
      <c r="I73917" s="2"/>
    </row>
    <row r="73918" spans="2:9" x14ac:dyDescent="0.25">
      <c r="B73918" s="3"/>
      <c r="C73918" s="2" t="s">
        <v>35691</v>
      </c>
      <c r="D73918" s="2"/>
      <c r="E73918" s="2"/>
      <c r="F73918" s="2"/>
      <c r="G73918" s="2"/>
      <c r="H73918" s="2"/>
      <c r="I73918" s="2"/>
    </row>
    <row r="73919" spans="2:9" x14ac:dyDescent="0.25">
      <c r="B73919" s="3"/>
      <c r="C73919" s="2" t="s">
        <v>35692</v>
      </c>
      <c r="D73919" s="2"/>
      <c r="E73919" s="2"/>
      <c r="F73919" s="2"/>
      <c r="G73919" s="2"/>
      <c r="H73919" s="2"/>
      <c r="I73919" s="2"/>
    </row>
    <row r="73920" spans="2:9" x14ac:dyDescent="0.25">
      <c r="B73920" s="3"/>
      <c r="C73920" s="2" t="s">
        <v>35693</v>
      </c>
      <c r="D73920" s="2"/>
      <c r="E73920" s="2"/>
      <c r="F73920" s="2"/>
      <c r="G73920" s="2"/>
      <c r="H73920" s="2"/>
      <c r="I73920" s="2"/>
    </row>
    <row r="73921" spans="2:9" x14ac:dyDescent="0.25">
      <c r="B73921" s="3"/>
      <c r="C73921" s="2" t="s">
        <v>35694</v>
      </c>
      <c r="D73921" s="2"/>
      <c r="E73921" s="2"/>
      <c r="F73921" s="2"/>
      <c r="G73921" s="2"/>
      <c r="H73921" s="2"/>
      <c r="I73921" s="2"/>
    </row>
    <row r="73922" spans="2:9" x14ac:dyDescent="0.25">
      <c r="B73922" s="3"/>
      <c r="C73922" s="2" t="s">
        <v>35695</v>
      </c>
      <c r="D73922" s="2"/>
      <c r="E73922" s="2"/>
      <c r="F73922" s="2"/>
      <c r="G73922" s="2"/>
      <c r="H73922" s="2"/>
      <c r="I73922" s="2"/>
    </row>
    <row r="73923" spans="2:9" x14ac:dyDescent="0.25">
      <c r="B73923" s="3"/>
      <c r="C73923" s="2" t="s">
        <v>35696</v>
      </c>
      <c r="D73923" s="2"/>
      <c r="E73923" s="2"/>
      <c r="F73923" s="2"/>
      <c r="G73923" s="2"/>
      <c r="H73923" s="2"/>
      <c r="I73923" s="2"/>
    </row>
    <row r="73924" spans="2:9" x14ac:dyDescent="0.25">
      <c r="B73924" s="3"/>
      <c r="C73924" s="2" t="s">
        <v>35697</v>
      </c>
      <c r="D73924" s="2"/>
      <c r="E73924" s="2"/>
      <c r="F73924" s="2"/>
      <c r="G73924" s="2"/>
      <c r="H73924" s="2"/>
      <c r="I73924" s="2"/>
    </row>
    <row r="73925" spans="2:9" x14ac:dyDescent="0.25">
      <c r="B73925" s="3"/>
      <c r="C73925" s="2" t="s">
        <v>35698</v>
      </c>
      <c r="D73925" s="2"/>
      <c r="E73925" s="2"/>
      <c r="F73925" s="2"/>
      <c r="G73925" s="2"/>
      <c r="H73925" s="2"/>
      <c r="I73925" s="2"/>
    </row>
    <row r="73926" spans="2:9" x14ac:dyDescent="0.25">
      <c r="B73926" s="3"/>
      <c r="C73926" s="2" t="s">
        <v>35699</v>
      </c>
      <c r="D73926" s="2"/>
      <c r="E73926" s="2"/>
      <c r="F73926" s="2"/>
      <c r="G73926" s="2"/>
      <c r="H73926" s="2"/>
      <c r="I73926" s="2"/>
    </row>
    <row r="73927" spans="2:9" x14ac:dyDescent="0.25">
      <c r="B73927" s="3"/>
      <c r="C73927" s="2" t="s">
        <v>35700</v>
      </c>
      <c r="D73927" s="2"/>
      <c r="E73927" s="2"/>
      <c r="F73927" s="2"/>
      <c r="G73927" s="2"/>
      <c r="H73927" s="2"/>
      <c r="I73927" s="2"/>
    </row>
    <row r="73928" spans="2:9" x14ac:dyDescent="0.25">
      <c r="B73928" s="3"/>
      <c r="C73928" s="2" t="s">
        <v>35701</v>
      </c>
      <c r="D73928" s="2"/>
      <c r="E73928" s="2"/>
      <c r="F73928" s="2"/>
      <c r="G73928" s="2"/>
      <c r="H73928" s="2"/>
      <c r="I73928" s="2"/>
    </row>
    <row r="73929" spans="2:9" x14ac:dyDescent="0.25">
      <c r="B73929" s="3"/>
      <c r="C73929" s="2" t="s">
        <v>35702</v>
      </c>
      <c r="D73929" s="2"/>
      <c r="E73929" s="2"/>
      <c r="F73929" s="2"/>
      <c r="G73929" s="2"/>
      <c r="H73929" s="2"/>
      <c r="I73929" s="2"/>
    </row>
    <row r="73930" spans="2:9" x14ac:dyDescent="0.25">
      <c r="B73930" s="3"/>
      <c r="C73930" s="2" t="s">
        <v>35703</v>
      </c>
      <c r="D73930" s="2"/>
      <c r="E73930" s="2"/>
      <c r="F73930" s="2"/>
      <c r="G73930" s="2"/>
      <c r="H73930" s="2"/>
      <c r="I73930" s="2"/>
    </row>
    <row r="73931" spans="2:9" x14ac:dyDescent="0.25">
      <c r="B73931" s="3"/>
      <c r="C73931" s="2" t="s">
        <v>35705</v>
      </c>
      <c r="D73931" s="2"/>
      <c r="E73931" s="2"/>
      <c r="F73931" s="2"/>
      <c r="G73931" s="2"/>
      <c r="H73931" s="2"/>
      <c r="I73931" s="2"/>
    </row>
    <row r="73932" spans="2:9" x14ac:dyDescent="0.25">
      <c r="B73932" s="3"/>
      <c r="C73932" s="2" t="s">
        <v>35706</v>
      </c>
      <c r="D73932" s="2"/>
      <c r="E73932" s="2"/>
      <c r="F73932" s="2"/>
      <c r="G73932" s="2"/>
      <c r="H73932" s="2"/>
      <c r="I73932" s="2"/>
    </row>
    <row r="73933" spans="2:9" x14ac:dyDescent="0.25">
      <c r="B73933" s="3"/>
      <c r="C73933" s="2" t="s">
        <v>35707</v>
      </c>
      <c r="D73933" s="2"/>
      <c r="E73933" s="2"/>
      <c r="F73933" s="2"/>
      <c r="G73933" s="2"/>
      <c r="H73933" s="2"/>
      <c r="I73933" s="2"/>
    </row>
    <row r="73934" spans="2:9" x14ac:dyDescent="0.25">
      <c r="B73934" s="3"/>
      <c r="C73934" s="2" t="s">
        <v>35708</v>
      </c>
      <c r="D73934" s="2"/>
      <c r="E73934" s="2"/>
      <c r="F73934" s="2"/>
      <c r="G73934" s="2"/>
      <c r="H73934" s="2"/>
      <c r="I73934" s="2"/>
    </row>
    <row r="73935" spans="2:9" x14ac:dyDescent="0.25">
      <c r="B73935" s="3"/>
      <c r="C73935" s="2" t="s">
        <v>35709</v>
      </c>
      <c r="D73935" s="2"/>
      <c r="E73935" s="2"/>
      <c r="F73935" s="2"/>
      <c r="G73935" s="2"/>
      <c r="H73935" s="2"/>
      <c r="I73935" s="2"/>
    </row>
    <row r="73936" spans="2:9" x14ac:dyDescent="0.25">
      <c r="B73936" s="3"/>
      <c r="C73936" s="2" t="s">
        <v>35710</v>
      </c>
      <c r="D73936" s="2"/>
      <c r="E73936" s="2"/>
      <c r="F73936" s="2"/>
      <c r="G73936" s="2"/>
      <c r="H73936" s="2"/>
      <c r="I73936" s="2"/>
    </row>
    <row r="73937" spans="2:9" x14ac:dyDescent="0.25">
      <c r="B73937" s="3"/>
      <c r="C73937" s="2" t="s">
        <v>35711</v>
      </c>
      <c r="D73937" s="2"/>
      <c r="E73937" s="2"/>
      <c r="F73937" s="2"/>
      <c r="G73937" s="2"/>
      <c r="H73937" s="2"/>
      <c r="I73937" s="2"/>
    </row>
    <row r="73938" spans="2:9" x14ac:dyDescent="0.25">
      <c r="B73938" s="3"/>
      <c r="C73938" s="2" t="s">
        <v>35712</v>
      </c>
      <c r="D73938" s="2"/>
      <c r="E73938" s="2"/>
      <c r="F73938" s="2"/>
      <c r="G73938" s="2"/>
      <c r="H73938" s="2"/>
      <c r="I73938" s="2"/>
    </row>
    <row r="73939" spans="2:9" x14ac:dyDescent="0.25">
      <c r="B73939" s="3"/>
      <c r="C73939" s="2" t="s">
        <v>35713</v>
      </c>
      <c r="D73939" s="2"/>
      <c r="E73939" s="2"/>
      <c r="F73939" s="2"/>
      <c r="G73939" s="2"/>
      <c r="H73939" s="2"/>
      <c r="I73939" s="2"/>
    </row>
    <row r="73940" spans="2:9" x14ac:dyDescent="0.25">
      <c r="B73940" s="3"/>
      <c r="C73940" s="2" t="s">
        <v>35714</v>
      </c>
      <c r="D73940" s="2"/>
      <c r="E73940" s="2"/>
      <c r="F73940" s="2"/>
      <c r="G73940" s="2"/>
      <c r="H73940" s="2"/>
      <c r="I73940" s="2"/>
    </row>
    <row r="73941" spans="2:9" x14ac:dyDescent="0.25">
      <c r="B73941" s="3"/>
      <c r="C73941" s="2" t="s">
        <v>35715</v>
      </c>
      <c r="D73941" s="2"/>
      <c r="E73941" s="2"/>
      <c r="F73941" s="2"/>
      <c r="G73941" s="2"/>
      <c r="H73941" s="2"/>
      <c r="I73941" s="2"/>
    </row>
    <row r="73942" spans="2:9" x14ac:dyDescent="0.25">
      <c r="B73942" s="3"/>
      <c r="C73942" s="2" t="s">
        <v>35716</v>
      </c>
      <c r="D73942" s="2"/>
      <c r="E73942" s="2"/>
      <c r="F73942" s="2"/>
      <c r="G73942" s="2"/>
      <c r="H73942" s="2"/>
      <c r="I73942" s="2"/>
    </row>
    <row r="73943" spans="2:9" x14ac:dyDescent="0.25">
      <c r="B73943" s="3"/>
      <c r="C73943" s="2" t="s">
        <v>35717</v>
      </c>
      <c r="D73943" s="2"/>
      <c r="E73943" s="2"/>
      <c r="F73943" s="2"/>
      <c r="G73943" s="2"/>
      <c r="H73943" s="2"/>
      <c r="I73943" s="2"/>
    </row>
    <row r="73944" spans="2:9" x14ac:dyDescent="0.25">
      <c r="B73944" s="3"/>
      <c r="C73944" s="2" t="s">
        <v>35719</v>
      </c>
      <c r="D73944" s="2"/>
      <c r="E73944" s="2"/>
      <c r="F73944" s="2"/>
      <c r="G73944" s="2"/>
      <c r="H73944" s="2"/>
      <c r="I73944" s="2"/>
    </row>
    <row r="73945" spans="2:9" x14ac:dyDescent="0.25">
      <c r="B73945" s="3"/>
      <c r="C73945" s="2" t="s">
        <v>35720</v>
      </c>
      <c r="D73945" s="2"/>
      <c r="E73945" s="2"/>
      <c r="F73945" s="2"/>
      <c r="G73945" s="2"/>
      <c r="H73945" s="2"/>
      <c r="I73945" s="2"/>
    </row>
    <row r="73946" spans="2:9" x14ac:dyDescent="0.25">
      <c r="B73946" s="3"/>
      <c r="C73946" s="2" t="s">
        <v>35721</v>
      </c>
      <c r="D73946" s="2"/>
      <c r="E73946" s="2"/>
      <c r="F73946" s="2"/>
      <c r="G73946" s="2"/>
      <c r="H73946" s="2"/>
      <c r="I73946" s="2"/>
    </row>
    <row r="73947" spans="2:9" x14ac:dyDescent="0.25">
      <c r="B73947" s="3"/>
      <c r="C73947" s="2" t="s">
        <v>35722</v>
      </c>
      <c r="D73947" s="2"/>
      <c r="E73947" s="2"/>
      <c r="F73947" s="2"/>
      <c r="G73947" s="2"/>
      <c r="H73947" s="2"/>
      <c r="I73947" s="2"/>
    </row>
    <row r="73948" spans="2:9" x14ac:dyDescent="0.25">
      <c r="B73948" s="3"/>
      <c r="C73948" s="2" t="s">
        <v>35725</v>
      </c>
      <c r="D73948" s="2"/>
      <c r="E73948" s="2"/>
      <c r="F73948" s="2"/>
      <c r="G73948" s="2"/>
      <c r="H73948" s="2"/>
      <c r="I73948" s="2"/>
    </row>
    <row r="73949" spans="2:9" x14ac:dyDescent="0.25">
      <c r="B73949" s="3"/>
      <c r="C73949" s="2" t="s">
        <v>35727</v>
      </c>
      <c r="D73949" s="2"/>
      <c r="E73949" s="2"/>
      <c r="F73949" s="2"/>
      <c r="G73949" s="2"/>
      <c r="H73949" s="2"/>
      <c r="I73949" s="2"/>
    </row>
    <row r="73950" spans="2:9" x14ac:dyDescent="0.25">
      <c r="B73950" s="3"/>
      <c r="C73950" s="2" t="s">
        <v>35729</v>
      </c>
      <c r="D73950" s="2"/>
      <c r="E73950" s="2"/>
      <c r="F73950" s="2"/>
      <c r="G73950" s="2"/>
      <c r="H73950" s="2"/>
      <c r="I73950" s="2"/>
    </row>
    <row r="73951" spans="2:9" x14ac:dyDescent="0.25">
      <c r="B73951" s="3"/>
      <c r="C73951" s="2" t="s">
        <v>35730</v>
      </c>
      <c r="D73951" s="2"/>
      <c r="E73951" s="2"/>
      <c r="F73951" s="2"/>
      <c r="G73951" s="2"/>
      <c r="H73951" s="2"/>
      <c r="I73951" s="2"/>
    </row>
    <row r="73952" spans="2:9" x14ac:dyDescent="0.25">
      <c r="B73952" s="3"/>
      <c r="C73952" s="2" t="s">
        <v>35731</v>
      </c>
      <c r="D73952" s="2"/>
      <c r="E73952" s="2"/>
      <c r="F73952" s="2"/>
      <c r="G73952" s="2"/>
      <c r="H73952" s="2"/>
      <c r="I73952" s="2"/>
    </row>
    <row r="73953" spans="2:9" x14ac:dyDescent="0.25">
      <c r="B73953" s="3"/>
      <c r="C73953" s="2" t="s">
        <v>35732</v>
      </c>
      <c r="D73953" s="2"/>
      <c r="E73953" s="2"/>
      <c r="F73953" s="2"/>
      <c r="G73953" s="2"/>
      <c r="H73953" s="2"/>
      <c r="I73953" s="2"/>
    </row>
    <row r="73954" spans="2:9" x14ac:dyDescent="0.25">
      <c r="B73954" s="3"/>
      <c r="C73954" s="2" t="s">
        <v>35733</v>
      </c>
      <c r="D73954" s="2"/>
      <c r="E73954" s="2"/>
      <c r="F73954" s="2"/>
      <c r="G73954" s="2"/>
      <c r="H73954" s="2"/>
      <c r="I73954" s="2"/>
    </row>
    <row r="73955" spans="2:9" x14ac:dyDescent="0.25">
      <c r="B73955" s="3"/>
      <c r="C73955" s="2" t="s">
        <v>35734</v>
      </c>
      <c r="D73955" s="2"/>
      <c r="E73955" s="2"/>
      <c r="F73955" s="2"/>
      <c r="G73955" s="2"/>
      <c r="H73955" s="2"/>
      <c r="I73955" s="2"/>
    </row>
    <row r="73956" spans="2:9" x14ac:dyDescent="0.25">
      <c r="B73956" s="3"/>
      <c r="C73956" s="2" t="s">
        <v>35736</v>
      </c>
      <c r="D73956" s="2"/>
      <c r="E73956" s="2"/>
      <c r="F73956" s="2"/>
      <c r="G73956" s="2"/>
      <c r="H73956" s="2"/>
      <c r="I73956" s="2"/>
    </row>
    <row r="73957" spans="2:9" x14ac:dyDescent="0.25">
      <c r="B73957" s="3"/>
      <c r="C73957" s="2" t="s">
        <v>35738</v>
      </c>
      <c r="D73957" s="2"/>
      <c r="E73957" s="2"/>
      <c r="F73957" s="2"/>
      <c r="G73957" s="2"/>
      <c r="H73957" s="2"/>
      <c r="I73957" s="2"/>
    </row>
    <row r="73958" spans="2:9" x14ac:dyDescent="0.25">
      <c r="B73958" s="3"/>
      <c r="C73958" s="2" t="s">
        <v>35739</v>
      </c>
      <c r="D73958" s="2"/>
      <c r="E73958" s="2"/>
      <c r="F73958" s="2"/>
      <c r="G73958" s="2"/>
      <c r="H73958" s="2"/>
      <c r="I73958" s="2"/>
    </row>
    <row r="73959" spans="2:9" x14ac:dyDescent="0.25">
      <c r="B73959" s="3"/>
      <c r="C73959" s="2" t="s">
        <v>35740</v>
      </c>
      <c r="D73959" s="2"/>
      <c r="E73959" s="2"/>
      <c r="F73959" s="2"/>
      <c r="G73959" s="2"/>
      <c r="H73959" s="2"/>
      <c r="I73959" s="2"/>
    </row>
    <row r="73960" spans="2:9" x14ac:dyDescent="0.25">
      <c r="B73960" s="3"/>
      <c r="C73960" s="2" t="s">
        <v>35741</v>
      </c>
      <c r="D73960" s="2"/>
      <c r="E73960" s="2"/>
      <c r="F73960" s="2"/>
      <c r="G73960" s="2"/>
      <c r="H73960" s="2"/>
      <c r="I73960" s="2"/>
    </row>
    <row r="73961" spans="2:9" x14ac:dyDescent="0.25">
      <c r="B73961" s="3"/>
      <c r="C73961" s="2" t="s">
        <v>35742</v>
      </c>
      <c r="D73961" s="2"/>
      <c r="E73961" s="2"/>
      <c r="F73961" s="2"/>
      <c r="G73961" s="2"/>
      <c r="H73961" s="2"/>
      <c r="I73961" s="2"/>
    </row>
    <row r="73962" spans="2:9" x14ac:dyDescent="0.25">
      <c r="B73962" s="3"/>
      <c r="C73962" s="2" t="s">
        <v>35743</v>
      </c>
      <c r="D73962" s="2"/>
      <c r="E73962" s="2"/>
      <c r="F73962" s="2"/>
      <c r="G73962" s="2"/>
      <c r="H73962" s="2"/>
      <c r="I73962" s="2"/>
    </row>
    <row r="73963" spans="2:9" x14ac:dyDescent="0.25">
      <c r="B73963" s="3"/>
      <c r="C73963" s="2" t="s">
        <v>35744</v>
      </c>
      <c r="D73963" s="2"/>
      <c r="E73963" s="2"/>
      <c r="F73963" s="2"/>
      <c r="G73963" s="2"/>
      <c r="H73963" s="2"/>
      <c r="I73963" s="2"/>
    </row>
    <row r="73964" spans="2:9" x14ac:dyDescent="0.25">
      <c r="B73964" s="3"/>
      <c r="C73964" s="2" t="s">
        <v>35745</v>
      </c>
      <c r="D73964" s="2"/>
      <c r="E73964" s="2"/>
      <c r="F73964" s="2"/>
      <c r="G73964" s="2"/>
      <c r="H73964" s="2"/>
      <c r="I73964" s="2"/>
    </row>
    <row r="73965" spans="2:9" x14ac:dyDescent="0.25">
      <c r="B73965" s="3"/>
      <c r="C73965" s="2" t="s">
        <v>35746</v>
      </c>
      <c r="D73965" s="2"/>
      <c r="E73965" s="2"/>
      <c r="F73965" s="2"/>
      <c r="G73965" s="2"/>
      <c r="H73965" s="2"/>
      <c r="I73965" s="2"/>
    </row>
    <row r="73966" spans="2:9" x14ac:dyDescent="0.25">
      <c r="B73966" s="3"/>
      <c r="C73966" s="2" t="s">
        <v>35747</v>
      </c>
      <c r="D73966" s="2"/>
      <c r="E73966" s="2"/>
      <c r="F73966" s="2"/>
      <c r="G73966" s="2"/>
      <c r="H73966" s="2"/>
      <c r="I73966" s="2"/>
    </row>
    <row r="73967" spans="2:9" x14ac:dyDescent="0.25">
      <c r="B73967" s="3"/>
      <c r="C73967" s="2" t="s">
        <v>35749</v>
      </c>
      <c r="D73967" s="2"/>
      <c r="E73967" s="2"/>
      <c r="F73967" s="2"/>
      <c r="G73967" s="2"/>
      <c r="H73967" s="2"/>
      <c r="I73967" s="2"/>
    </row>
    <row r="73968" spans="2:9" x14ac:dyDescent="0.25">
      <c r="B73968" s="3"/>
      <c r="C73968" s="2" t="s">
        <v>35750</v>
      </c>
      <c r="D73968" s="2"/>
      <c r="E73968" s="2"/>
      <c r="F73968" s="2"/>
      <c r="G73968" s="2"/>
      <c r="H73968" s="2"/>
      <c r="I73968" s="2"/>
    </row>
    <row r="73969" spans="2:9" x14ac:dyDescent="0.25">
      <c r="B73969" s="3"/>
      <c r="C73969" s="2" t="s">
        <v>35752</v>
      </c>
      <c r="D73969" s="2"/>
      <c r="E73969" s="2"/>
      <c r="F73969" s="2"/>
      <c r="G73969" s="2"/>
      <c r="H73969" s="2"/>
      <c r="I73969" s="2"/>
    </row>
    <row r="73970" spans="2:9" x14ac:dyDescent="0.25">
      <c r="B73970" s="3"/>
      <c r="C73970" s="2" t="s">
        <v>35755</v>
      </c>
      <c r="D73970" s="2"/>
      <c r="E73970" s="2"/>
      <c r="F73970" s="2"/>
      <c r="G73970" s="2"/>
      <c r="H73970" s="2"/>
      <c r="I73970" s="2"/>
    </row>
    <row r="73971" spans="2:9" x14ac:dyDescent="0.25">
      <c r="B73971" s="3"/>
      <c r="C73971" s="2" t="s">
        <v>35757</v>
      </c>
      <c r="D73971" s="2"/>
      <c r="E73971" s="2"/>
      <c r="F73971" s="2"/>
      <c r="G73971" s="2"/>
      <c r="H73971" s="2"/>
      <c r="I73971" s="2"/>
    </row>
    <row r="73972" spans="2:9" x14ac:dyDescent="0.25">
      <c r="B73972" s="3"/>
      <c r="C73972" s="2" t="s">
        <v>35759</v>
      </c>
      <c r="D73972" s="2"/>
      <c r="E73972" s="2"/>
      <c r="F73972" s="2"/>
      <c r="G73972" s="2"/>
      <c r="H73972" s="2"/>
      <c r="I73972" s="2"/>
    </row>
    <row r="73973" spans="2:9" x14ac:dyDescent="0.25">
      <c r="B73973" s="3"/>
      <c r="C73973" s="2" t="s">
        <v>35760</v>
      </c>
      <c r="D73973" s="2"/>
      <c r="E73973" s="2"/>
      <c r="F73973" s="2"/>
      <c r="G73973" s="2"/>
      <c r="H73973" s="2"/>
      <c r="I73973" s="2"/>
    </row>
    <row r="73974" spans="2:9" x14ac:dyDescent="0.25">
      <c r="B73974" s="3"/>
      <c r="C73974" s="2" t="s">
        <v>35761</v>
      </c>
      <c r="D73974" s="2"/>
      <c r="E73974" s="2"/>
      <c r="F73974" s="2"/>
      <c r="G73974" s="2"/>
      <c r="H73974" s="2"/>
      <c r="I73974" s="2"/>
    </row>
    <row r="73975" spans="2:9" x14ac:dyDescent="0.25">
      <c r="B73975" s="3"/>
      <c r="C73975" s="2" t="s">
        <v>35762</v>
      </c>
      <c r="D73975" s="2"/>
      <c r="E73975" s="2"/>
      <c r="F73975" s="2"/>
      <c r="G73975" s="2"/>
      <c r="H73975" s="2"/>
      <c r="I73975" s="2"/>
    </row>
    <row r="73976" spans="2:9" x14ac:dyDescent="0.25">
      <c r="B73976" s="3"/>
      <c r="C73976" s="2" t="s">
        <v>35764</v>
      </c>
      <c r="D73976" s="2"/>
      <c r="E73976" s="2"/>
      <c r="F73976" s="2"/>
      <c r="G73976" s="2"/>
      <c r="H73976" s="2"/>
      <c r="I73976" s="2"/>
    </row>
    <row r="73977" spans="2:9" x14ac:dyDescent="0.25">
      <c r="B73977" s="3"/>
      <c r="C73977" s="2" t="s">
        <v>35766</v>
      </c>
      <c r="D73977" s="2"/>
      <c r="E73977" s="2"/>
      <c r="F73977" s="2"/>
      <c r="G73977" s="2"/>
      <c r="H73977" s="2"/>
      <c r="I73977" s="2"/>
    </row>
    <row r="73978" spans="2:9" x14ac:dyDescent="0.25">
      <c r="B73978" s="3"/>
      <c r="C73978" s="2" t="s">
        <v>35767</v>
      </c>
      <c r="D73978" s="2"/>
      <c r="E73978" s="2"/>
      <c r="F73978" s="2"/>
      <c r="G73978" s="2"/>
      <c r="H73978" s="2"/>
      <c r="I73978" s="2"/>
    </row>
    <row r="73979" spans="2:9" x14ac:dyDescent="0.25">
      <c r="B73979" s="3"/>
      <c r="C73979" s="2" t="s">
        <v>35771</v>
      </c>
      <c r="D73979" s="2"/>
      <c r="E73979" s="2"/>
      <c r="F73979" s="2"/>
      <c r="G73979" s="2"/>
      <c r="H73979" s="2"/>
      <c r="I73979" s="2"/>
    </row>
    <row r="73980" spans="2:9" x14ac:dyDescent="0.25">
      <c r="B73980" s="3"/>
      <c r="C73980" s="2" t="s">
        <v>35772</v>
      </c>
      <c r="D73980" s="2"/>
      <c r="E73980" s="2"/>
      <c r="F73980" s="2"/>
      <c r="G73980" s="2"/>
      <c r="H73980" s="2"/>
      <c r="I73980" s="2"/>
    </row>
    <row r="73981" spans="2:9" x14ac:dyDescent="0.25">
      <c r="B73981" s="3"/>
      <c r="C73981" s="2" t="s">
        <v>35773</v>
      </c>
      <c r="D73981" s="2"/>
      <c r="E73981" s="2"/>
      <c r="F73981" s="2"/>
      <c r="G73981" s="2"/>
      <c r="H73981" s="2"/>
      <c r="I73981" s="2"/>
    </row>
    <row r="73982" spans="2:9" x14ac:dyDescent="0.25">
      <c r="B73982" s="3"/>
      <c r="C73982" s="2" t="s">
        <v>35774</v>
      </c>
      <c r="D73982" s="2"/>
      <c r="E73982" s="2"/>
      <c r="F73982" s="2"/>
      <c r="G73982" s="2"/>
      <c r="H73982" s="2"/>
      <c r="I73982" s="2"/>
    </row>
    <row r="73983" spans="2:9" x14ac:dyDescent="0.25">
      <c r="B73983" s="3"/>
      <c r="C73983" s="2" t="s">
        <v>35775</v>
      </c>
      <c r="D73983" s="2"/>
      <c r="E73983" s="2"/>
      <c r="F73983" s="2"/>
      <c r="G73983" s="2"/>
      <c r="H73983" s="2"/>
      <c r="I73983" s="2"/>
    </row>
    <row r="73984" spans="2:9" x14ac:dyDescent="0.25">
      <c r="B73984" s="3"/>
      <c r="C73984" s="2" t="s">
        <v>35776</v>
      </c>
      <c r="D73984" s="2"/>
      <c r="E73984" s="2"/>
      <c r="F73984" s="2"/>
      <c r="G73984" s="2"/>
      <c r="H73984" s="2"/>
      <c r="I73984" s="2"/>
    </row>
    <row r="73985" spans="2:9" x14ac:dyDescent="0.25">
      <c r="B73985" s="3"/>
      <c r="C73985" s="2" t="s">
        <v>35778</v>
      </c>
      <c r="D73985" s="2"/>
      <c r="E73985" s="2"/>
      <c r="F73985" s="2"/>
      <c r="G73985" s="2"/>
      <c r="H73985" s="2"/>
      <c r="I73985" s="2"/>
    </row>
    <row r="73986" spans="2:9" x14ac:dyDescent="0.25">
      <c r="B73986" s="3"/>
      <c r="C73986" s="2" t="s">
        <v>35781</v>
      </c>
      <c r="D73986" s="2"/>
      <c r="E73986" s="2"/>
      <c r="F73986" s="2"/>
      <c r="G73986" s="2"/>
      <c r="H73986" s="2"/>
      <c r="I73986" s="2"/>
    </row>
    <row r="73987" spans="2:9" x14ac:dyDescent="0.25">
      <c r="B73987" s="3"/>
      <c r="C73987" s="2" t="s">
        <v>35782</v>
      </c>
      <c r="D73987" s="2"/>
      <c r="E73987" s="2"/>
      <c r="F73987" s="2"/>
      <c r="G73987" s="2"/>
      <c r="H73987" s="2"/>
      <c r="I73987" s="2"/>
    </row>
    <row r="73988" spans="2:9" x14ac:dyDescent="0.25">
      <c r="B73988" s="3"/>
      <c r="C73988" s="2" t="s">
        <v>35783</v>
      </c>
      <c r="D73988" s="2"/>
      <c r="E73988" s="2"/>
      <c r="F73988" s="2"/>
      <c r="G73988" s="2"/>
      <c r="H73988" s="2"/>
      <c r="I73988" s="2"/>
    </row>
    <row r="73989" spans="2:9" x14ac:dyDescent="0.25">
      <c r="B73989" s="3"/>
      <c r="C73989" s="2" t="s">
        <v>35784</v>
      </c>
      <c r="D73989" s="2"/>
      <c r="E73989" s="2"/>
      <c r="F73989" s="2"/>
      <c r="G73989" s="2"/>
      <c r="H73989" s="2"/>
      <c r="I73989" s="2"/>
    </row>
    <row r="73990" spans="2:9" x14ac:dyDescent="0.25">
      <c r="B73990" s="3"/>
      <c r="C73990" s="2" t="s">
        <v>35785</v>
      </c>
      <c r="D73990" s="2"/>
      <c r="E73990" s="2"/>
      <c r="F73990" s="2"/>
      <c r="G73990" s="2"/>
      <c r="H73990" s="2"/>
      <c r="I73990" s="2"/>
    </row>
    <row r="73991" spans="2:9" x14ac:dyDescent="0.25">
      <c r="B73991" s="3"/>
      <c r="C73991" s="2" t="s">
        <v>35786</v>
      </c>
      <c r="D73991" s="2"/>
      <c r="E73991" s="2"/>
      <c r="F73991" s="2"/>
      <c r="G73991" s="2"/>
      <c r="H73991" s="2"/>
      <c r="I73991" s="2"/>
    </row>
    <row r="73992" spans="2:9" x14ac:dyDescent="0.25">
      <c r="B73992" s="3"/>
      <c r="C73992" s="2" t="s">
        <v>35787</v>
      </c>
      <c r="D73992" s="2"/>
      <c r="E73992" s="2"/>
      <c r="F73992" s="2"/>
      <c r="G73992" s="2"/>
      <c r="H73992" s="2"/>
      <c r="I73992" s="2"/>
    </row>
    <row r="73993" spans="2:9" x14ac:dyDescent="0.25">
      <c r="B73993" s="3"/>
      <c r="C73993" s="2" t="s">
        <v>35790</v>
      </c>
      <c r="D73993" s="2"/>
      <c r="E73993" s="2"/>
      <c r="F73993" s="2"/>
      <c r="G73993" s="2"/>
      <c r="H73993" s="2"/>
      <c r="I73993" s="2"/>
    </row>
    <row r="73994" spans="2:9" x14ac:dyDescent="0.25">
      <c r="B73994" s="3"/>
      <c r="C73994" s="2" t="s">
        <v>35791</v>
      </c>
      <c r="D73994" s="2"/>
      <c r="E73994" s="2"/>
      <c r="F73994" s="2"/>
      <c r="G73994" s="2"/>
      <c r="H73994" s="2"/>
      <c r="I73994" s="2"/>
    </row>
    <row r="73995" spans="2:9" x14ac:dyDescent="0.25">
      <c r="B73995" s="3"/>
      <c r="C73995" s="2" t="s">
        <v>35792</v>
      </c>
      <c r="D73995" s="2"/>
      <c r="E73995" s="2"/>
      <c r="F73995" s="2"/>
      <c r="G73995" s="2"/>
      <c r="H73995" s="2"/>
      <c r="I73995" s="2"/>
    </row>
    <row r="73996" spans="2:9" x14ac:dyDescent="0.25">
      <c r="B73996" s="3"/>
      <c r="C73996" s="2" t="s">
        <v>35793</v>
      </c>
      <c r="D73996" s="2"/>
      <c r="E73996" s="2"/>
      <c r="F73996" s="2"/>
      <c r="G73996" s="2"/>
      <c r="H73996" s="2"/>
      <c r="I73996" s="2"/>
    </row>
    <row r="73997" spans="2:9" x14ac:dyDescent="0.25">
      <c r="B73997" s="3"/>
      <c r="C73997" s="2" t="s">
        <v>35794</v>
      </c>
      <c r="D73997" s="2"/>
      <c r="E73997" s="2"/>
      <c r="F73997" s="2"/>
      <c r="G73997" s="2"/>
      <c r="H73997" s="2"/>
      <c r="I73997" s="2"/>
    </row>
    <row r="73998" spans="2:9" x14ac:dyDescent="0.25">
      <c r="B73998" s="3"/>
      <c r="C73998" s="2" t="s">
        <v>35795</v>
      </c>
      <c r="D73998" s="2"/>
      <c r="E73998" s="2"/>
      <c r="F73998" s="2"/>
      <c r="G73998" s="2"/>
      <c r="H73998" s="2"/>
      <c r="I73998" s="2"/>
    </row>
    <row r="73999" spans="2:9" x14ac:dyDescent="0.25">
      <c r="B73999" s="3"/>
      <c r="C73999" s="2" t="s">
        <v>35796</v>
      </c>
      <c r="D73999" s="2"/>
      <c r="E73999" s="2"/>
      <c r="F73999" s="2"/>
      <c r="G73999" s="2"/>
      <c r="H73999" s="2"/>
      <c r="I73999" s="2"/>
    </row>
    <row r="74000" spans="2:9" x14ac:dyDescent="0.25">
      <c r="B74000" s="3"/>
      <c r="C74000" s="2" t="s">
        <v>35798</v>
      </c>
      <c r="D74000" s="2"/>
      <c r="E74000" s="2"/>
      <c r="F74000" s="2"/>
      <c r="G74000" s="2"/>
      <c r="H74000" s="2"/>
      <c r="I74000" s="2"/>
    </row>
    <row r="74001" spans="2:9" x14ac:dyDescent="0.25">
      <c r="B74001" s="3"/>
      <c r="C74001" s="2" t="s">
        <v>35799</v>
      </c>
      <c r="D74001" s="2"/>
      <c r="E74001" s="2"/>
      <c r="F74001" s="2"/>
      <c r="G74001" s="2"/>
      <c r="H74001" s="2"/>
      <c r="I74001" s="2"/>
    </row>
    <row r="74002" spans="2:9" x14ac:dyDescent="0.25">
      <c r="B74002" s="3"/>
      <c r="C74002" s="2" t="s">
        <v>35800</v>
      </c>
      <c r="D74002" s="2"/>
      <c r="E74002" s="2"/>
      <c r="F74002" s="2"/>
      <c r="G74002" s="2"/>
      <c r="H74002" s="2"/>
      <c r="I74002" s="2"/>
    </row>
    <row r="74003" spans="2:9" x14ac:dyDescent="0.25">
      <c r="B74003" s="3"/>
      <c r="C74003" s="2" t="s">
        <v>35801</v>
      </c>
      <c r="D74003" s="2"/>
      <c r="E74003" s="2"/>
      <c r="F74003" s="2"/>
      <c r="G74003" s="2"/>
      <c r="H74003" s="2"/>
      <c r="I74003" s="2"/>
    </row>
    <row r="74004" spans="2:9" x14ac:dyDescent="0.25">
      <c r="B74004" s="3"/>
      <c r="C74004" s="2" t="s">
        <v>35802</v>
      </c>
      <c r="D74004" s="2"/>
      <c r="E74004" s="2"/>
      <c r="F74004" s="2"/>
      <c r="G74004" s="2"/>
      <c r="H74004" s="2"/>
      <c r="I74004" s="2"/>
    </row>
    <row r="74005" spans="2:9" x14ac:dyDescent="0.25">
      <c r="B74005" s="3"/>
      <c r="C74005" s="2" t="s">
        <v>35803</v>
      </c>
      <c r="D74005" s="2"/>
      <c r="E74005" s="2"/>
      <c r="F74005" s="2"/>
      <c r="G74005" s="2"/>
      <c r="H74005" s="2"/>
      <c r="I74005" s="2"/>
    </row>
    <row r="74006" spans="2:9" x14ac:dyDescent="0.25">
      <c r="B74006" s="3"/>
      <c r="C74006" s="2" t="s">
        <v>35804</v>
      </c>
      <c r="D74006" s="2"/>
      <c r="E74006" s="2"/>
      <c r="F74006" s="2"/>
      <c r="G74006" s="2"/>
      <c r="H74006" s="2"/>
      <c r="I74006" s="2"/>
    </row>
    <row r="74007" spans="2:9" x14ac:dyDescent="0.25">
      <c r="B74007" s="3"/>
      <c r="C74007" s="2" t="s">
        <v>35805</v>
      </c>
      <c r="D74007" s="2"/>
      <c r="E74007" s="2"/>
      <c r="F74007" s="2"/>
      <c r="G74007" s="2"/>
      <c r="H74007" s="2"/>
      <c r="I74007" s="2"/>
    </row>
    <row r="74008" spans="2:9" x14ac:dyDescent="0.25">
      <c r="B74008" s="3"/>
      <c r="C74008" s="2" t="s">
        <v>35806</v>
      </c>
      <c r="D74008" s="2"/>
      <c r="E74008" s="2"/>
      <c r="F74008" s="2"/>
      <c r="G74008" s="2"/>
      <c r="H74008" s="2"/>
      <c r="I74008" s="2"/>
    </row>
    <row r="74009" spans="2:9" x14ac:dyDescent="0.25">
      <c r="B74009" s="3"/>
      <c r="C74009" s="2" t="s">
        <v>35807</v>
      </c>
      <c r="D74009" s="2"/>
      <c r="E74009" s="2"/>
      <c r="F74009" s="2"/>
      <c r="G74009" s="2"/>
      <c r="H74009" s="2"/>
      <c r="I74009" s="2"/>
    </row>
    <row r="74010" spans="2:9" x14ac:dyDescent="0.25">
      <c r="B74010" s="3"/>
      <c r="C74010" s="2" t="s">
        <v>35808</v>
      </c>
      <c r="D74010" s="2"/>
      <c r="E74010" s="2"/>
      <c r="F74010" s="2"/>
      <c r="G74010" s="2"/>
      <c r="H74010" s="2"/>
      <c r="I74010" s="2"/>
    </row>
    <row r="74011" spans="2:9" x14ac:dyDescent="0.25">
      <c r="B74011" s="3"/>
      <c r="C74011" s="2" t="s">
        <v>35810</v>
      </c>
      <c r="D74011" s="2"/>
      <c r="E74011" s="2"/>
      <c r="F74011" s="2"/>
      <c r="G74011" s="2"/>
      <c r="H74011" s="2"/>
      <c r="I74011" s="2"/>
    </row>
    <row r="74012" spans="2:9" x14ac:dyDescent="0.25">
      <c r="B74012" s="3"/>
      <c r="C74012" s="2" t="s">
        <v>35811</v>
      </c>
      <c r="D74012" s="2"/>
      <c r="E74012" s="2"/>
      <c r="F74012" s="2"/>
      <c r="G74012" s="2"/>
      <c r="H74012" s="2"/>
      <c r="I74012" s="2"/>
    </row>
    <row r="74013" spans="2:9" x14ac:dyDescent="0.25">
      <c r="B74013" s="3"/>
      <c r="C74013" s="2" t="s">
        <v>35812</v>
      </c>
      <c r="D74013" s="2"/>
      <c r="E74013" s="2"/>
      <c r="F74013" s="2"/>
      <c r="G74013" s="2"/>
      <c r="H74013" s="2"/>
      <c r="I74013" s="2"/>
    </row>
    <row r="74014" spans="2:9" x14ac:dyDescent="0.25">
      <c r="B74014" s="3"/>
      <c r="C74014" s="2" t="s">
        <v>35813</v>
      </c>
      <c r="D74014" s="2"/>
      <c r="E74014" s="2"/>
      <c r="F74014" s="2"/>
      <c r="G74014" s="2"/>
      <c r="H74014" s="2"/>
      <c r="I74014" s="2"/>
    </row>
    <row r="74015" spans="2:9" x14ac:dyDescent="0.25">
      <c r="B74015" s="3"/>
      <c r="C74015" s="2" t="s">
        <v>35814</v>
      </c>
      <c r="D74015" s="2"/>
      <c r="E74015" s="2"/>
      <c r="F74015" s="2"/>
      <c r="G74015" s="2"/>
      <c r="H74015" s="2"/>
      <c r="I74015" s="2"/>
    </row>
    <row r="74016" spans="2:9" x14ac:dyDescent="0.25">
      <c r="B74016" s="3"/>
      <c r="C74016" s="2" t="s">
        <v>35815</v>
      </c>
      <c r="D74016" s="2"/>
      <c r="E74016" s="2"/>
      <c r="F74016" s="2"/>
      <c r="G74016" s="2"/>
      <c r="H74016" s="2"/>
      <c r="I74016" s="2"/>
    </row>
    <row r="74017" spans="2:9" x14ac:dyDescent="0.25">
      <c r="B74017" s="3"/>
      <c r="C74017" s="2" t="s">
        <v>35818</v>
      </c>
      <c r="D74017" s="2"/>
      <c r="E74017" s="2"/>
      <c r="F74017" s="2"/>
      <c r="G74017" s="2"/>
      <c r="H74017" s="2"/>
      <c r="I74017" s="2"/>
    </row>
    <row r="74018" spans="2:9" x14ac:dyDescent="0.25">
      <c r="B74018" s="3"/>
      <c r="C74018" s="2" t="s">
        <v>35819</v>
      </c>
      <c r="D74018" s="2"/>
      <c r="E74018" s="2"/>
      <c r="F74018" s="2"/>
      <c r="G74018" s="2"/>
      <c r="H74018" s="2"/>
      <c r="I74018" s="2"/>
    </row>
    <row r="74019" spans="2:9" x14ac:dyDescent="0.25">
      <c r="B74019" s="3"/>
      <c r="C74019" s="2" t="s">
        <v>35820</v>
      </c>
      <c r="D74019" s="2"/>
      <c r="E74019" s="2"/>
      <c r="F74019" s="2"/>
      <c r="G74019" s="2"/>
      <c r="H74019" s="2"/>
      <c r="I74019" s="2"/>
    </row>
    <row r="74020" spans="2:9" x14ac:dyDescent="0.25">
      <c r="B74020" s="3"/>
      <c r="C74020" s="2" t="s">
        <v>35822</v>
      </c>
      <c r="D74020" s="2"/>
      <c r="E74020" s="2"/>
      <c r="F74020" s="2"/>
      <c r="G74020" s="2"/>
      <c r="H74020" s="2"/>
      <c r="I74020" s="2"/>
    </row>
    <row r="74021" spans="2:9" x14ac:dyDescent="0.25">
      <c r="B74021" s="3"/>
      <c r="C74021" s="2" t="s">
        <v>35823</v>
      </c>
      <c r="D74021" s="2"/>
      <c r="E74021" s="2"/>
      <c r="F74021" s="2"/>
      <c r="G74021" s="2"/>
      <c r="H74021" s="2"/>
      <c r="I74021" s="2"/>
    </row>
    <row r="74022" spans="2:9" x14ac:dyDescent="0.25">
      <c r="B74022" s="3"/>
      <c r="C74022" s="2" t="s">
        <v>35824</v>
      </c>
      <c r="D74022" s="2"/>
      <c r="E74022" s="2"/>
      <c r="F74022" s="2"/>
      <c r="G74022" s="2"/>
      <c r="H74022" s="2"/>
      <c r="I74022" s="2"/>
    </row>
    <row r="74023" spans="2:9" x14ac:dyDescent="0.25">
      <c r="B74023" s="3"/>
      <c r="C74023" s="2" t="s">
        <v>35825</v>
      </c>
      <c r="D74023" s="2"/>
      <c r="E74023" s="2"/>
      <c r="F74023" s="2"/>
      <c r="G74023" s="2"/>
      <c r="H74023" s="2"/>
      <c r="I74023" s="2"/>
    </row>
    <row r="74024" spans="2:9" x14ac:dyDescent="0.25">
      <c r="B74024" s="3"/>
      <c r="C74024" s="2" t="s">
        <v>35826</v>
      </c>
      <c r="D74024" s="2"/>
      <c r="E74024" s="2"/>
      <c r="F74024" s="2"/>
      <c r="G74024" s="2"/>
      <c r="H74024" s="2"/>
      <c r="I74024" s="2"/>
    </row>
    <row r="74025" spans="2:9" x14ac:dyDescent="0.25">
      <c r="B74025" s="3"/>
      <c r="C74025" s="2" t="s">
        <v>35827</v>
      </c>
      <c r="D74025" s="2"/>
      <c r="E74025" s="2"/>
      <c r="F74025" s="2"/>
      <c r="G74025" s="2"/>
      <c r="H74025" s="2"/>
      <c r="I74025" s="2"/>
    </row>
    <row r="74026" spans="2:9" x14ac:dyDescent="0.25">
      <c r="B74026" s="3"/>
      <c r="C74026" s="2" t="s">
        <v>35828</v>
      </c>
      <c r="D74026" s="2"/>
      <c r="E74026" s="2"/>
      <c r="F74026" s="2"/>
      <c r="G74026" s="2"/>
      <c r="H74026" s="2"/>
      <c r="I74026" s="2"/>
    </row>
    <row r="74027" spans="2:9" x14ac:dyDescent="0.25">
      <c r="B74027" s="3"/>
      <c r="C74027" s="2" t="s">
        <v>35829</v>
      </c>
      <c r="D74027" s="2"/>
      <c r="E74027" s="2"/>
      <c r="F74027" s="2"/>
      <c r="G74027" s="2"/>
      <c r="H74027" s="2"/>
      <c r="I74027" s="2"/>
    </row>
    <row r="74028" spans="2:9" x14ac:dyDescent="0.25">
      <c r="B74028" s="3"/>
      <c r="C74028" s="2" t="s">
        <v>35830</v>
      </c>
      <c r="D74028" s="2"/>
      <c r="E74028" s="2"/>
      <c r="F74028" s="2"/>
      <c r="G74028" s="2"/>
      <c r="H74028" s="2"/>
      <c r="I74028" s="2"/>
    </row>
    <row r="74029" spans="2:9" x14ac:dyDescent="0.25">
      <c r="B74029" s="3"/>
      <c r="C74029" s="2" t="s">
        <v>35832</v>
      </c>
      <c r="D74029" s="2"/>
      <c r="E74029" s="2"/>
      <c r="F74029" s="2"/>
      <c r="G74029" s="2"/>
      <c r="H74029" s="2"/>
      <c r="I74029" s="2"/>
    </row>
    <row r="74030" spans="2:9" x14ac:dyDescent="0.25">
      <c r="B74030" s="3"/>
      <c r="C74030" s="2" t="s">
        <v>35833</v>
      </c>
      <c r="D74030" s="2"/>
      <c r="E74030" s="2"/>
      <c r="F74030" s="2"/>
      <c r="G74030" s="2"/>
      <c r="H74030" s="2"/>
      <c r="I74030" s="2"/>
    </row>
    <row r="74031" spans="2:9" x14ac:dyDescent="0.25">
      <c r="B74031" s="3"/>
      <c r="C74031" s="2" t="s">
        <v>35834</v>
      </c>
      <c r="D74031" s="2"/>
      <c r="E74031" s="2"/>
      <c r="F74031" s="2"/>
      <c r="G74031" s="2"/>
      <c r="H74031" s="2"/>
      <c r="I74031" s="2"/>
    </row>
    <row r="74032" spans="2:9" x14ac:dyDescent="0.25">
      <c r="B74032" s="3"/>
      <c r="C74032" s="2" t="s">
        <v>35835</v>
      </c>
      <c r="D74032" s="2"/>
      <c r="E74032" s="2"/>
      <c r="F74032" s="2"/>
      <c r="G74032" s="2"/>
      <c r="H74032" s="2"/>
      <c r="I74032" s="2"/>
    </row>
    <row r="74033" spans="2:9" x14ac:dyDescent="0.25">
      <c r="B74033" s="3"/>
      <c r="C74033" s="2" t="s">
        <v>35836</v>
      </c>
      <c r="D74033" s="2"/>
      <c r="E74033" s="2"/>
      <c r="F74033" s="2"/>
      <c r="G74033" s="2"/>
      <c r="H74033" s="2"/>
      <c r="I74033" s="2"/>
    </row>
    <row r="74034" spans="2:9" x14ac:dyDescent="0.25">
      <c r="B74034" s="3"/>
      <c r="C74034" s="2" t="s">
        <v>35837</v>
      </c>
      <c r="D74034" s="2"/>
      <c r="E74034" s="2"/>
      <c r="F74034" s="2"/>
      <c r="G74034" s="2"/>
      <c r="H74034" s="2"/>
      <c r="I74034" s="2"/>
    </row>
    <row r="74035" spans="2:9" x14ac:dyDescent="0.25">
      <c r="B74035" s="3"/>
      <c r="C74035" s="2" t="s">
        <v>35839</v>
      </c>
      <c r="D74035" s="2"/>
      <c r="E74035" s="2"/>
      <c r="F74035" s="2"/>
      <c r="G74035" s="2"/>
      <c r="H74035" s="2"/>
      <c r="I74035" s="2"/>
    </row>
    <row r="74036" spans="2:9" x14ac:dyDescent="0.25">
      <c r="B74036" s="3"/>
      <c r="C74036" s="2" t="s">
        <v>35840</v>
      </c>
      <c r="D74036" s="2"/>
      <c r="E74036" s="2"/>
      <c r="F74036" s="2"/>
      <c r="G74036" s="2"/>
      <c r="H74036" s="2"/>
      <c r="I74036" s="2"/>
    </row>
    <row r="74037" spans="2:9" x14ac:dyDescent="0.25">
      <c r="B74037" s="3"/>
      <c r="C74037" s="2" t="s">
        <v>35841</v>
      </c>
      <c r="D74037" s="2"/>
      <c r="E74037" s="2"/>
      <c r="F74037" s="2"/>
      <c r="G74037" s="2"/>
      <c r="H74037" s="2"/>
      <c r="I74037" s="2"/>
    </row>
    <row r="74038" spans="2:9" x14ac:dyDescent="0.25">
      <c r="B74038" s="3"/>
      <c r="C74038" s="2" t="s">
        <v>35842</v>
      </c>
      <c r="D74038" s="2"/>
      <c r="E74038" s="2"/>
      <c r="F74038" s="2"/>
      <c r="G74038" s="2"/>
      <c r="H74038" s="2"/>
      <c r="I74038" s="2"/>
    </row>
    <row r="74039" spans="2:9" x14ac:dyDescent="0.25">
      <c r="B74039" s="3"/>
      <c r="C74039" s="2" t="s">
        <v>35844</v>
      </c>
      <c r="D74039" s="2"/>
      <c r="E74039" s="2"/>
      <c r="F74039" s="2"/>
      <c r="G74039" s="2"/>
      <c r="H74039" s="2"/>
      <c r="I74039" s="2"/>
    </row>
    <row r="74040" spans="2:9" x14ac:dyDescent="0.25">
      <c r="B74040" s="3"/>
      <c r="C74040" s="2" t="s">
        <v>35846</v>
      </c>
      <c r="D74040" s="2"/>
      <c r="E74040" s="2"/>
      <c r="F74040" s="2"/>
      <c r="G74040" s="2"/>
      <c r="H74040" s="2"/>
      <c r="I74040" s="2"/>
    </row>
    <row r="74041" spans="2:9" x14ac:dyDescent="0.25">
      <c r="B74041" s="3"/>
      <c r="C74041" s="2" t="s">
        <v>35848</v>
      </c>
      <c r="D74041" s="2"/>
      <c r="E74041" s="2"/>
      <c r="F74041" s="2"/>
      <c r="G74041" s="2"/>
      <c r="H74041" s="2"/>
      <c r="I74041" s="2"/>
    </row>
    <row r="74042" spans="2:9" x14ac:dyDescent="0.25">
      <c r="B74042" s="3"/>
      <c r="C74042" s="2" t="s">
        <v>35849</v>
      </c>
      <c r="D74042" s="2"/>
      <c r="E74042" s="2"/>
      <c r="F74042" s="2"/>
      <c r="G74042" s="2"/>
      <c r="H74042" s="2"/>
      <c r="I74042" s="2"/>
    </row>
    <row r="74043" spans="2:9" x14ac:dyDescent="0.25">
      <c r="B74043" s="3"/>
      <c r="C74043" s="2" t="s">
        <v>35850</v>
      </c>
      <c r="D74043" s="2"/>
      <c r="E74043" s="2"/>
      <c r="F74043" s="2"/>
      <c r="G74043" s="2"/>
      <c r="H74043" s="2"/>
      <c r="I74043" s="2"/>
    </row>
    <row r="74044" spans="2:9" x14ac:dyDescent="0.25">
      <c r="B74044" s="3"/>
      <c r="C74044" s="2" t="s">
        <v>35853</v>
      </c>
      <c r="D74044" s="2"/>
      <c r="E74044" s="2"/>
      <c r="F74044" s="2"/>
      <c r="G74044" s="2"/>
      <c r="H74044" s="2"/>
      <c r="I74044" s="2"/>
    </row>
    <row r="74045" spans="2:9" x14ac:dyDescent="0.25">
      <c r="B74045" s="3"/>
      <c r="C74045" s="2" t="s">
        <v>35854</v>
      </c>
      <c r="D74045" s="2"/>
      <c r="E74045" s="2"/>
      <c r="F74045" s="2"/>
      <c r="G74045" s="2"/>
      <c r="H74045" s="2"/>
      <c r="I74045" s="2"/>
    </row>
    <row r="74046" spans="2:9" x14ac:dyDescent="0.25">
      <c r="B74046" s="3"/>
      <c r="C74046" s="2" t="s">
        <v>35855</v>
      </c>
      <c r="D74046" s="2"/>
      <c r="E74046" s="2"/>
      <c r="F74046" s="2"/>
      <c r="G74046" s="2"/>
      <c r="H74046" s="2"/>
      <c r="I74046" s="2"/>
    </row>
    <row r="74047" spans="2:9" x14ac:dyDescent="0.25">
      <c r="B74047" s="3"/>
      <c r="C74047" s="2" t="s">
        <v>35857</v>
      </c>
      <c r="D74047" s="2"/>
      <c r="E74047" s="2"/>
      <c r="F74047" s="2"/>
      <c r="G74047" s="2"/>
      <c r="H74047" s="2"/>
      <c r="I74047" s="2"/>
    </row>
    <row r="74048" spans="2:9" x14ac:dyDescent="0.25">
      <c r="B74048" s="3"/>
      <c r="C74048" s="2" t="s">
        <v>35860</v>
      </c>
      <c r="D74048" s="2"/>
      <c r="E74048" s="2"/>
      <c r="F74048" s="2"/>
      <c r="G74048" s="2"/>
      <c r="H74048" s="2"/>
      <c r="I74048" s="2"/>
    </row>
    <row r="74049" spans="2:9" x14ac:dyDescent="0.25">
      <c r="B74049" s="3"/>
      <c r="C74049" s="2" t="s">
        <v>35861</v>
      </c>
      <c r="D74049" s="2"/>
      <c r="E74049" s="2"/>
      <c r="F74049" s="2"/>
      <c r="G74049" s="2"/>
      <c r="H74049" s="2"/>
      <c r="I74049" s="2"/>
    </row>
    <row r="74050" spans="2:9" x14ac:dyDescent="0.25">
      <c r="B74050" s="3"/>
      <c r="C74050" s="2" t="s">
        <v>35862</v>
      </c>
      <c r="D74050" s="2"/>
      <c r="E74050" s="2"/>
      <c r="F74050" s="2"/>
      <c r="G74050" s="2"/>
      <c r="H74050" s="2"/>
      <c r="I74050" s="2"/>
    </row>
    <row r="74051" spans="2:9" x14ac:dyDescent="0.25">
      <c r="B74051" s="3"/>
      <c r="C74051" s="2" t="s">
        <v>35863</v>
      </c>
      <c r="D74051" s="2"/>
      <c r="E74051" s="2"/>
      <c r="F74051" s="2"/>
      <c r="G74051" s="2"/>
      <c r="H74051" s="2"/>
      <c r="I74051" s="2"/>
    </row>
    <row r="74052" spans="2:9" x14ac:dyDescent="0.25">
      <c r="B74052" s="3"/>
      <c r="C74052" s="2" t="s">
        <v>35864</v>
      </c>
      <c r="D74052" s="2"/>
      <c r="E74052" s="2"/>
      <c r="F74052" s="2"/>
      <c r="G74052" s="2"/>
      <c r="H74052" s="2"/>
      <c r="I74052" s="2"/>
    </row>
    <row r="74053" spans="2:9" x14ac:dyDescent="0.25">
      <c r="B74053" s="3"/>
      <c r="C74053" s="2" t="s">
        <v>35865</v>
      </c>
      <c r="D74053" s="2"/>
      <c r="E74053" s="2"/>
      <c r="F74053" s="2"/>
      <c r="G74053" s="2"/>
      <c r="H74053" s="2"/>
      <c r="I74053" s="2"/>
    </row>
    <row r="74054" spans="2:9" x14ac:dyDescent="0.25">
      <c r="B74054" s="3"/>
      <c r="C74054" s="2" t="s">
        <v>35866</v>
      </c>
      <c r="D74054" s="2"/>
      <c r="E74054" s="2"/>
      <c r="F74054" s="2"/>
      <c r="G74054" s="2"/>
      <c r="H74054" s="2"/>
      <c r="I74054" s="2"/>
    </row>
    <row r="74055" spans="2:9" x14ac:dyDescent="0.25">
      <c r="B74055" s="3"/>
      <c r="C74055" s="2" t="s">
        <v>35867</v>
      </c>
      <c r="D74055" s="2"/>
      <c r="E74055" s="2"/>
      <c r="F74055" s="2"/>
      <c r="G74055" s="2"/>
      <c r="H74055" s="2"/>
      <c r="I74055" s="2"/>
    </row>
    <row r="74056" spans="2:9" x14ac:dyDescent="0.25">
      <c r="B74056" s="3"/>
      <c r="C74056" s="2" t="s">
        <v>35868</v>
      </c>
      <c r="D74056" s="2"/>
      <c r="E74056" s="2"/>
      <c r="F74056" s="2"/>
      <c r="G74056" s="2"/>
      <c r="H74056" s="2"/>
      <c r="I74056" s="2"/>
    </row>
    <row r="74057" spans="2:9" x14ac:dyDescent="0.25">
      <c r="B74057" s="3"/>
      <c r="C74057" s="2" t="s">
        <v>35869</v>
      </c>
      <c r="D74057" s="2"/>
      <c r="E74057" s="2"/>
      <c r="F74057" s="2"/>
      <c r="G74057" s="2"/>
      <c r="H74057" s="2"/>
      <c r="I74057" s="2"/>
    </row>
    <row r="74058" spans="2:9" x14ac:dyDescent="0.25">
      <c r="B74058" s="3"/>
      <c r="C74058" s="2" t="s">
        <v>35872</v>
      </c>
      <c r="D74058" s="2"/>
      <c r="E74058" s="2"/>
      <c r="F74058" s="2"/>
      <c r="G74058" s="2"/>
      <c r="H74058" s="2"/>
      <c r="I74058" s="2"/>
    </row>
    <row r="74059" spans="2:9" x14ac:dyDescent="0.25">
      <c r="B74059" s="3"/>
      <c r="C74059" s="2" t="s">
        <v>35873</v>
      </c>
      <c r="D74059" s="2"/>
      <c r="E74059" s="2"/>
      <c r="F74059" s="2"/>
      <c r="G74059" s="2"/>
      <c r="H74059" s="2"/>
      <c r="I74059" s="2"/>
    </row>
    <row r="74060" spans="2:9" x14ac:dyDescent="0.25">
      <c r="B74060" s="3"/>
      <c r="C74060" s="2" t="s">
        <v>35874</v>
      </c>
      <c r="D74060" s="2"/>
      <c r="E74060" s="2"/>
      <c r="F74060" s="2"/>
      <c r="G74060" s="2"/>
      <c r="H74060" s="2"/>
      <c r="I74060" s="2"/>
    </row>
    <row r="74061" spans="2:9" x14ac:dyDescent="0.25">
      <c r="B74061" s="3"/>
      <c r="C74061" s="2" t="s">
        <v>35876</v>
      </c>
      <c r="D74061" s="2"/>
      <c r="E74061" s="2"/>
      <c r="F74061" s="2"/>
      <c r="G74061" s="2"/>
      <c r="H74061" s="2"/>
      <c r="I74061" s="2"/>
    </row>
    <row r="74062" spans="2:9" x14ac:dyDescent="0.25">
      <c r="B74062" s="3"/>
      <c r="C74062" s="2" t="s">
        <v>35877</v>
      </c>
      <c r="D74062" s="2"/>
      <c r="E74062" s="2"/>
      <c r="F74062" s="2"/>
      <c r="G74062" s="2"/>
      <c r="H74062" s="2"/>
      <c r="I74062" s="2"/>
    </row>
    <row r="74063" spans="2:9" x14ac:dyDescent="0.25">
      <c r="B74063" s="3"/>
      <c r="C74063" s="2" t="s">
        <v>35878</v>
      </c>
      <c r="D74063" s="2"/>
      <c r="E74063" s="2"/>
      <c r="F74063" s="2"/>
      <c r="G74063" s="2"/>
      <c r="H74063" s="2"/>
      <c r="I74063" s="2"/>
    </row>
    <row r="74064" spans="2:9" x14ac:dyDescent="0.25">
      <c r="B74064" s="3"/>
      <c r="C74064" s="2" t="s">
        <v>35880</v>
      </c>
      <c r="D74064" s="2"/>
      <c r="E74064" s="2"/>
      <c r="F74064" s="2"/>
      <c r="G74064" s="2"/>
      <c r="H74064" s="2"/>
      <c r="I74064" s="2"/>
    </row>
    <row r="74065" spans="2:9" x14ac:dyDescent="0.25">
      <c r="B74065" s="3"/>
      <c r="C74065" s="2" t="s">
        <v>35882</v>
      </c>
      <c r="D74065" s="2"/>
      <c r="E74065" s="2"/>
      <c r="F74065" s="2"/>
      <c r="G74065" s="2"/>
      <c r="H74065" s="2"/>
      <c r="I74065" s="2"/>
    </row>
    <row r="74066" spans="2:9" x14ac:dyDescent="0.25">
      <c r="B74066" s="3"/>
      <c r="C74066" s="2" t="s">
        <v>35883</v>
      </c>
      <c r="D74066" s="2"/>
      <c r="E74066" s="2"/>
      <c r="F74066" s="2"/>
      <c r="G74066" s="2"/>
      <c r="H74066" s="2"/>
      <c r="I74066" s="2"/>
    </row>
    <row r="74067" spans="2:9" x14ac:dyDescent="0.25">
      <c r="B74067" s="3"/>
      <c r="C74067" s="2" t="s">
        <v>35884</v>
      </c>
      <c r="D74067" s="2"/>
      <c r="E74067" s="2"/>
      <c r="F74067" s="2"/>
      <c r="G74067" s="2"/>
      <c r="H74067" s="2"/>
      <c r="I74067" s="2"/>
    </row>
    <row r="74068" spans="2:9" x14ac:dyDescent="0.25">
      <c r="B74068" s="3"/>
      <c r="C74068" s="2" t="s">
        <v>35886</v>
      </c>
      <c r="D74068" s="2"/>
      <c r="E74068" s="2"/>
      <c r="F74068" s="2"/>
      <c r="G74068" s="2"/>
      <c r="H74068" s="2"/>
      <c r="I74068" s="2"/>
    </row>
    <row r="74069" spans="2:9" x14ac:dyDescent="0.25">
      <c r="B74069" s="3"/>
      <c r="C74069" s="2" t="s">
        <v>35888</v>
      </c>
      <c r="D74069" s="2"/>
      <c r="E74069" s="2"/>
      <c r="F74069" s="2"/>
      <c r="G74069" s="2"/>
      <c r="H74069" s="2"/>
      <c r="I74069" s="2"/>
    </row>
    <row r="74070" spans="2:9" x14ac:dyDescent="0.25">
      <c r="B74070" s="3"/>
      <c r="C74070" s="2" t="s">
        <v>35889</v>
      </c>
      <c r="D74070" s="2"/>
      <c r="E74070" s="2"/>
      <c r="F74070" s="2"/>
      <c r="G74070" s="2"/>
      <c r="H74070" s="2"/>
      <c r="I74070" s="2"/>
    </row>
    <row r="74071" spans="2:9" x14ac:dyDescent="0.25">
      <c r="B74071" s="3"/>
      <c r="C74071" s="2" t="s">
        <v>35890</v>
      </c>
      <c r="D74071" s="2"/>
      <c r="E74071" s="2"/>
      <c r="F74071" s="2"/>
      <c r="G74071" s="2"/>
      <c r="H74071" s="2"/>
      <c r="I74071" s="2"/>
    </row>
    <row r="74072" spans="2:9" x14ac:dyDescent="0.25">
      <c r="B74072" s="3"/>
      <c r="C74072" s="2" t="s">
        <v>35891</v>
      </c>
      <c r="D74072" s="2"/>
      <c r="E74072" s="2"/>
      <c r="F74072" s="2"/>
      <c r="G74072" s="2"/>
      <c r="H74072" s="2"/>
      <c r="I74072" s="2"/>
    </row>
    <row r="74073" spans="2:9" x14ac:dyDescent="0.25">
      <c r="B74073" s="3"/>
      <c r="C74073" s="2" t="s">
        <v>35892</v>
      </c>
      <c r="D74073" s="2"/>
      <c r="E74073" s="2"/>
      <c r="F74073" s="2"/>
      <c r="G74073" s="2"/>
      <c r="H74073" s="2"/>
      <c r="I74073" s="2"/>
    </row>
    <row r="74074" spans="2:9" x14ac:dyDescent="0.25">
      <c r="B74074" s="3"/>
      <c r="C74074" s="2" t="s">
        <v>35893</v>
      </c>
      <c r="D74074" s="2"/>
      <c r="E74074" s="2"/>
      <c r="F74074" s="2"/>
      <c r="G74074" s="2"/>
      <c r="H74074" s="2"/>
      <c r="I74074" s="2"/>
    </row>
    <row r="74075" spans="2:9" x14ac:dyDescent="0.25">
      <c r="B74075" s="3"/>
      <c r="C74075" s="2" t="s">
        <v>35894</v>
      </c>
      <c r="D74075" s="2"/>
      <c r="E74075" s="2"/>
      <c r="F74075" s="2"/>
      <c r="G74075" s="2"/>
      <c r="H74075" s="2"/>
      <c r="I74075" s="2"/>
    </row>
    <row r="74076" spans="2:9" x14ac:dyDescent="0.25">
      <c r="B74076" s="3"/>
      <c r="C74076" s="2" t="s">
        <v>35896</v>
      </c>
      <c r="D74076" s="2"/>
      <c r="E74076" s="2"/>
      <c r="F74076" s="2"/>
      <c r="G74076" s="2"/>
      <c r="H74076" s="2"/>
      <c r="I74076" s="2"/>
    </row>
    <row r="74077" spans="2:9" x14ac:dyDescent="0.25">
      <c r="B74077" s="3"/>
      <c r="C74077" s="2" t="s">
        <v>35898</v>
      </c>
      <c r="D74077" s="2"/>
      <c r="E74077" s="2"/>
      <c r="F74077" s="2"/>
      <c r="G74077" s="2"/>
      <c r="H74077" s="2"/>
      <c r="I74077" s="2"/>
    </row>
    <row r="74078" spans="2:9" x14ac:dyDescent="0.25">
      <c r="B74078" s="3"/>
      <c r="C74078" s="2" t="s">
        <v>35899</v>
      </c>
      <c r="D74078" s="2"/>
      <c r="E74078" s="2"/>
      <c r="F74078" s="2"/>
      <c r="G74078" s="2"/>
      <c r="H74078" s="2"/>
      <c r="I74078" s="2"/>
    </row>
    <row r="74079" spans="2:9" x14ac:dyDescent="0.25">
      <c r="B74079" s="3"/>
      <c r="C74079" s="2" t="s">
        <v>35900</v>
      </c>
      <c r="D74079" s="2"/>
      <c r="E74079" s="2"/>
      <c r="F74079" s="2"/>
      <c r="G74079" s="2"/>
      <c r="H74079" s="2"/>
      <c r="I74079" s="2"/>
    </row>
    <row r="74080" spans="2:9" x14ac:dyDescent="0.25">
      <c r="B74080" s="3"/>
      <c r="C74080" s="2" t="s">
        <v>35901</v>
      </c>
      <c r="D74080" s="2"/>
      <c r="E74080" s="2"/>
      <c r="F74080" s="2"/>
      <c r="G74080" s="2"/>
      <c r="H74080" s="2"/>
      <c r="I74080" s="2"/>
    </row>
    <row r="74081" spans="2:9" x14ac:dyDescent="0.25">
      <c r="B74081" s="3"/>
      <c r="C74081" s="2" t="s">
        <v>35904</v>
      </c>
      <c r="D74081" s="2"/>
      <c r="E74081" s="2"/>
      <c r="F74081" s="2"/>
      <c r="G74081" s="2"/>
      <c r="H74081" s="2"/>
      <c r="I74081" s="2"/>
    </row>
    <row r="74082" spans="2:9" x14ac:dyDescent="0.25">
      <c r="B74082" s="3"/>
      <c r="C74082" s="2" t="s">
        <v>35905</v>
      </c>
      <c r="D74082" s="2"/>
      <c r="E74082" s="2"/>
      <c r="F74082" s="2"/>
      <c r="G74082" s="2"/>
      <c r="H74082" s="2"/>
      <c r="I74082" s="2"/>
    </row>
    <row r="74083" spans="2:9" x14ac:dyDescent="0.25">
      <c r="B74083" s="3"/>
      <c r="C74083" s="2" t="s">
        <v>35906</v>
      </c>
      <c r="D74083" s="2"/>
      <c r="E74083" s="2"/>
      <c r="F74083" s="2"/>
      <c r="G74083" s="2"/>
      <c r="H74083" s="2"/>
      <c r="I74083" s="2"/>
    </row>
    <row r="74084" spans="2:9" x14ac:dyDescent="0.25">
      <c r="B74084" s="3"/>
      <c r="C74084" s="2" t="s">
        <v>35908</v>
      </c>
      <c r="D74084" s="2"/>
      <c r="E74084" s="2"/>
      <c r="F74084" s="2"/>
      <c r="G74084" s="2"/>
      <c r="H74084" s="2"/>
      <c r="I74084" s="2"/>
    </row>
    <row r="74085" spans="2:9" x14ac:dyDescent="0.25">
      <c r="B74085" s="3"/>
      <c r="C74085" s="2" t="s">
        <v>35911</v>
      </c>
      <c r="D74085" s="2"/>
      <c r="E74085" s="2"/>
      <c r="F74085" s="2"/>
      <c r="G74085" s="2"/>
      <c r="H74085" s="2"/>
      <c r="I74085" s="2"/>
    </row>
    <row r="74086" spans="2:9" x14ac:dyDescent="0.25">
      <c r="B74086" s="3"/>
      <c r="C74086" s="2" t="s">
        <v>35912</v>
      </c>
      <c r="D74086" s="2"/>
      <c r="E74086" s="2"/>
      <c r="F74086" s="2"/>
      <c r="G74086" s="2"/>
      <c r="H74086" s="2"/>
      <c r="I74086" s="2"/>
    </row>
    <row r="74087" spans="2:9" x14ac:dyDescent="0.25">
      <c r="B74087" s="3"/>
      <c r="C74087" s="2" t="s">
        <v>35913</v>
      </c>
      <c r="D74087" s="2"/>
      <c r="E74087" s="2"/>
      <c r="F74087" s="2"/>
      <c r="G74087" s="2"/>
      <c r="H74087" s="2"/>
      <c r="I74087" s="2"/>
    </row>
    <row r="74088" spans="2:9" x14ac:dyDescent="0.25">
      <c r="B74088" s="3"/>
      <c r="C74088" s="2" t="s">
        <v>35914</v>
      </c>
      <c r="D74088" s="2"/>
      <c r="E74088" s="2"/>
      <c r="F74088" s="2"/>
      <c r="G74088" s="2"/>
      <c r="H74088" s="2"/>
      <c r="I74088" s="2"/>
    </row>
    <row r="74089" spans="2:9" x14ac:dyDescent="0.25">
      <c r="B74089" s="3"/>
      <c r="C74089" s="2" t="s">
        <v>35916</v>
      </c>
      <c r="D74089" s="2"/>
      <c r="E74089" s="2"/>
      <c r="F74089" s="2"/>
      <c r="G74089" s="2"/>
      <c r="H74089" s="2"/>
      <c r="I74089" s="2"/>
    </row>
    <row r="74090" spans="2:9" x14ac:dyDescent="0.25">
      <c r="B74090" s="3"/>
      <c r="C74090" s="2" t="s">
        <v>35917</v>
      </c>
      <c r="D74090" s="2"/>
      <c r="E74090" s="2"/>
      <c r="F74090" s="2"/>
      <c r="G74090" s="2"/>
      <c r="H74090" s="2"/>
      <c r="I74090" s="2"/>
    </row>
    <row r="74091" spans="2:9" x14ac:dyDescent="0.25">
      <c r="B74091" s="3"/>
      <c r="C74091" s="2" t="s">
        <v>35918</v>
      </c>
      <c r="D74091" s="2"/>
      <c r="E74091" s="2"/>
      <c r="F74091" s="2"/>
      <c r="G74091" s="2"/>
      <c r="H74091" s="2"/>
      <c r="I74091" s="2"/>
    </row>
    <row r="74092" spans="2:9" x14ac:dyDescent="0.25">
      <c r="B74092" s="3"/>
      <c r="C74092" s="2" t="s">
        <v>35919</v>
      </c>
      <c r="D74092" s="2"/>
      <c r="E74092" s="2"/>
      <c r="F74092" s="2"/>
      <c r="G74092" s="2"/>
      <c r="H74092" s="2"/>
      <c r="I74092" s="2"/>
    </row>
    <row r="74093" spans="2:9" x14ac:dyDescent="0.25">
      <c r="B74093" s="3"/>
      <c r="C74093" s="2" t="s">
        <v>35920</v>
      </c>
      <c r="D74093" s="2"/>
      <c r="E74093" s="2"/>
      <c r="F74093" s="2"/>
      <c r="G74093" s="2"/>
      <c r="H74093" s="2"/>
      <c r="I74093" s="2"/>
    </row>
    <row r="74094" spans="2:9" x14ac:dyDescent="0.25">
      <c r="B74094" s="3"/>
      <c r="C74094" s="2" t="s">
        <v>35921</v>
      </c>
      <c r="D74094" s="2"/>
      <c r="E74094" s="2"/>
      <c r="F74094" s="2"/>
      <c r="G74094" s="2"/>
      <c r="H74094" s="2"/>
      <c r="I74094" s="2"/>
    </row>
    <row r="74095" spans="2:9" x14ac:dyDescent="0.25">
      <c r="B74095" s="3"/>
      <c r="C74095" s="2" t="s">
        <v>35927</v>
      </c>
      <c r="D74095" s="2"/>
      <c r="E74095" s="2"/>
      <c r="F74095" s="2"/>
      <c r="G74095" s="2"/>
      <c r="H74095" s="2"/>
      <c r="I74095" s="2"/>
    </row>
    <row r="74096" spans="2:9" x14ac:dyDescent="0.25">
      <c r="B74096" s="3"/>
      <c r="C74096" s="2" t="s">
        <v>35930</v>
      </c>
      <c r="D74096" s="2"/>
      <c r="E74096" s="2"/>
      <c r="F74096" s="2"/>
      <c r="G74096" s="2"/>
      <c r="H74096" s="2"/>
      <c r="I74096" s="2"/>
    </row>
    <row r="74097" spans="2:9" x14ac:dyDescent="0.25">
      <c r="B74097" s="3"/>
      <c r="C74097" s="2" t="s">
        <v>35932</v>
      </c>
      <c r="D74097" s="2"/>
      <c r="E74097" s="2"/>
      <c r="F74097" s="2"/>
      <c r="G74097" s="2"/>
      <c r="H74097" s="2"/>
      <c r="I74097" s="2"/>
    </row>
    <row r="74098" spans="2:9" x14ac:dyDescent="0.25">
      <c r="B74098" s="3"/>
      <c r="C74098" s="2" t="s">
        <v>35934</v>
      </c>
      <c r="D74098" s="2"/>
      <c r="E74098" s="2"/>
      <c r="F74098" s="2"/>
      <c r="G74098" s="2"/>
      <c r="H74098" s="2"/>
      <c r="I74098" s="2"/>
    </row>
    <row r="74099" spans="2:9" x14ac:dyDescent="0.25">
      <c r="B74099" s="3"/>
      <c r="C74099" s="2" t="s">
        <v>35935</v>
      </c>
      <c r="D74099" s="2"/>
      <c r="E74099" s="2"/>
      <c r="F74099" s="2"/>
      <c r="G74099" s="2"/>
      <c r="H74099" s="2"/>
      <c r="I74099" s="2"/>
    </row>
    <row r="74100" spans="2:9" x14ac:dyDescent="0.25">
      <c r="B74100" s="3"/>
      <c r="C74100" s="2" t="s">
        <v>35936</v>
      </c>
      <c r="D74100" s="2"/>
      <c r="E74100" s="2"/>
      <c r="F74100" s="2"/>
      <c r="G74100" s="2"/>
      <c r="H74100" s="2"/>
      <c r="I74100" s="2"/>
    </row>
    <row r="74101" spans="2:9" x14ac:dyDescent="0.25">
      <c r="B74101" s="3"/>
      <c r="C74101" s="2" t="s">
        <v>35937</v>
      </c>
      <c r="D74101" s="2"/>
      <c r="E74101" s="2"/>
      <c r="F74101" s="2"/>
      <c r="G74101" s="2"/>
      <c r="H74101" s="2"/>
      <c r="I74101" s="2"/>
    </row>
    <row r="74102" spans="2:9" x14ac:dyDescent="0.25">
      <c r="B74102" s="3"/>
      <c r="C74102" s="2" t="s">
        <v>35938</v>
      </c>
      <c r="D74102" s="2"/>
      <c r="E74102" s="2"/>
      <c r="F74102" s="2"/>
      <c r="G74102" s="2"/>
      <c r="H74102" s="2"/>
      <c r="I74102" s="2"/>
    </row>
    <row r="74103" spans="2:9" x14ac:dyDescent="0.25">
      <c r="B74103" s="3"/>
      <c r="C74103" s="2" t="s">
        <v>35939</v>
      </c>
      <c r="D74103" s="2"/>
      <c r="E74103" s="2"/>
      <c r="F74103" s="2"/>
      <c r="G74103" s="2"/>
      <c r="H74103" s="2"/>
      <c r="I74103" s="2"/>
    </row>
    <row r="74104" spans="2:9" x14ac:dyDescent="0.25">
      <c r="B74104" s="3"/>
      <c r="C74104" s="2" t="s">
        <v>35940</v>
      </c>
      <c r="D74104" s="2"/>
      <c r="E74104" s="2"/>
      <c r="F74104" s="2"/>
      <c r="G74104" s="2"/>
      <c r="H74104" s="2"/>
      <c r="I74104" s="2"/>
    </row>
    <row r="74105" spans="2:9" x14ac:dyDescent="0.25">
      <c r="B74105" s="3"/>
      <c r="C74105" s="2" t="s">
        <v>35941</v>
      </c>
      <c r="D74105" s="2"/>
      <c r="E74105" s="2"/>
      <c r="F74105" s="2"/>
      <c r="G74105" s="2"/>
      <c r="H74105" s="2"/>
      <c r="I74105" s="2"/>
    </row>
    <row r="74106" spans="2:9" x14ac:dyDescent="0.25">
      <c r="B74106" s="3"/>
      <c r="C74106" s="2" t="s">
        <v>35942</v>
      </c>
      <c r="D74106" s="2"/>
      <c r="E74106" s="2"/>
      <c r="F74106" s="2"/>
      <c r="G74106" s="2"/>
      <c r="H74106" s="2"/>
      <c r="I74106" s="2"/>
    </row>
    <row r="74107" spans="2:9" x14ac:dyDescent="0.25">
      <c r="B74107" s="3"/>
      <c r="C74107" s="2" t="s">
        <v>35943</v>
      </c>
      <c r="D74107" s="2"/>
      <c r="E74107" s="2"/>
      <c r="F74107" s="2"/>
      <c r="G74107" s="2"/>
      <c r="H74107" s="2"/>
      <c r="I74107" s="2"/>
    </row>
    <row r="74108" spans="2:9" x14ac:dyDescent="0.25">
      <c r="B74108" s="3"/>
      <c r="C74108" s="2" t="s">
        <v>35945</v>
      </c>
      <c r="D74108" s="2"/>
      <c r="E74108" s="2"/>
      <c r="F74108" s="2"/>
      <c r="G74108" s="2"/>
      <c r="H74108" s="2"/>
      <c r="I74108" s="2"/>
    </row>
    <row r="74109" spans="2:9" x14ac:dyDescent="0.25">
      <c r="B74109" s="3"/>
      <c r="C74109" s="2" t="s">
        <v>35947</v>
      </c>
      <c r="D74109" s="2"/>
      <c r="E74109" s="2"/>
      <c r="F74109" s="2"/>
      <c r="G74109" s="2"/>
      <c r="H74109" s="2"/>
      <c r="I74109" s="2"/>
    </row>
    <row r="74110" spans="2:9" x14ac:dyDescent="0.25">
      <c r="B74110" s="3"/>
      <c r="C74110" s="2" t="s">
        <v>35948</v>
      </c>
      <c r="D74110" s="2"/>
      <c r="E74110" s="2"/>
      <c r="F74110" s="2"/>
      <c r="G74110" s="2"/>
      <c r="H74110" s="2"/>
      <c r="I74110" s="2"/>
    </row>
    <row r="74111" spans="2:9" x14ac:dyDescent="0.25">
      <c r="B74111" s="3"/>
      <c r="C74111" s="2" t="s">
        <v>35949</v>
      </c>
      <c r="D74111" s="2"/>
      <c r="E74111" s="2"/>
      <c r="F74111" s="2"/>
      <c r="G74111" s="2"/>
      <c r="H74111" s="2"/>
      <c r="I74111" s="2"/>
    </row>
    <row r="74112" spans="2:9" x14ac:dyDescent="0.25">
      <c r="B74112" s="3"/>
      <c r="C74112" s="2" t="s">
        <v>35950</v>
      </c>
      <c r="D74112" s="2"/>
      <c r="E74112" s="2"/>
      <c r="F74112" s="2"/>
      <c r="G74112" s="2"/>
      <c r="H74112" s="2"/>
      <c r="I74112" s="2"/>
    </row>
    <row r="74113" spans="2:9" x14ac:dyDescent="0.25">
      <c r="B74113" s="3"/>
      <c r="C74113" s="2" t="s">
        <v>35951</v>
      </c>
      <c r="D74113" s="2"/>
      <c r="E74113" s="2"/>
      <c r="F74113" s="2"/>
      <c r="G74113" s="2"/>
      <c r="H74113" s="2"/>
      <c r="I74113" s="2"/>
    </row>
    <row r="74114" spans="2:9" x14ac:dyDescent="0.25">
      <c r="B74114" s="3"/>
      <c r="C74114" s="2" t="s">
        <v>35952</v>
      </c>
      <c r="D74114" s="2"/>
      <c r="E74114" s="2"/>
      <c r="F74114" s="2"/>
      <c r="G74114" s="2"/>
      <c r="H74114" s="2"/>
      <c r="I74114" s="2"/>
    </row>
    <row r="74115" spans="2:9" x14ac:dyDescent="0.25">
      <c r="B74115" s="3"/>
      <c r="C74115" s="2" t="s">
        <v>35954</v>
      </c>
      <c r="D74115" s="2"/>
      <c r="E74115" s="2"/>
      <c r="F74115" s="2"/>
      <c r="G74115" s="2"/>
      <c r="H74115" s="2"/>
      <c r="I74115" s="2"/>
    </row>
    <row r="74116" spans="2:9" x14ac:dyDescent="0.25">
      <c r="B74116" s="3"/>
      <c r="C74116" s="2" t="s">
        <v>35955</v>
      </c>
      <c r="D74116" s="2"/>
      <c r="E74116" s="2"/>
      <c r="F74116" s="2"/>
      <c r="G74116" s="2"/>
      <c r="H74116" s="2"/>
      <c r="I74116" s="2"/>
    </row>
    <row r="74117" spans="2:9" x14ac:dyDescent="0.25">
      <c r="B74117" s="3"/>
      <c r="C74117" s="2" t="s">
        <v>35959</v>
      </c>
      <c r="D74117" s="2"/>
      <c r="E74117" s="2"/>
      <c r="F74117" s="2"/>
      <c r="G74117" s="2"/>
      <c r="H74117" s="2"/>
      <c r="I74117" s="2"/>
    </row>
    <row r="74118" spans="2:9" x14ac:dyDescent="0.25">
      <c r="B74118" s="3"/>
      <c r="C74118" s="2" t="s">
        <v>35963</v>
      </c>
      <c r="D74118" s="2"/>
      <c r="E74118" s="2"/>
      <c r="F74118" s="2"/>
      <c r="G74118" s="2"/>
      <c r="H74118" s="2"/>
      <c r="I74118" s="2"/>
    </row>
    <row r="74119" spans="2:9" x14ac:dyDescent="0.25">
      <c r="B74119" s="3"/>
      <c r="C74119" s="2" t="s">
        <v>35964</v>
      </c>
      <c r="D74119" s="2"/>
      <c r="E74119" s="2"/>
      <c r="F74119" s="2"/>
      <c r="G74119" s="2"/>
      <c r="H74119" s="2"/>
      <c r="I74119" s="2"/>
    </row>
    <row r="74120" spans="2:9" x14ac:dyDescent="0.25">
      <c r="B74120" s="3"/>
      <c r="C74120" s="2" t="s">
        <v>35965</v>
      </c>
      <c r="D74120" s="2"/>
      <c r="E74120" s="2"/>
      <c r="F74120" s="2"/>
      <c r="G74120" s="2"/>
      <c r="H74120" s="2"/>
      <c r="I74120" s="2"/>
    </row>
    <row r="74121" spans="2:9" x14ac:dyDescent="0.25">
      <c r="B74121" s="3"/>
      <c r="C74121" s="2" t="s">
        <v>35967</v>
      </c>
      <c r="D74121" s="2"/>
      <c r="E74121" s="2"/>
      <c r="F74121" s="2"/>
      <c r="G74121" s="2"/>
      <c r="H74121" s="2"/>
      <c r="I74121" s="2"/>
    </row>
    <row r="74122" spans="2:9" x14ac:dyDescent="0.25">
      <c r="B74122" s="3"/>
      <c r="C74122" s="2" t="s">
        <v>35968</v>
      </c>
      <c r="D74122" s="2"/>
      <c r="E74122" s="2"/>
      <c r="F74122" s="2"/>
      <c r="G74122" s="2"/>
      <c r="H74122" s="2"/>
      <c r="I74122" s="2"/>
    </row>
    <row r="74123" spans="2:9" x14ac:dyDescent="0.25">
      <c r="B74123" s="3"/>
      <c r="C74123" s="2" t="s">
        <v>35969</v>
      </c>
      <c r="D74123" s="2"/>
      <c r="E74123" s="2"/>
      <c r="F74123" s="2"/>
      <c r="G74123" s="2"/>
      <c r="H74123" s="2"/>
      <c r="I74123" s="2"/>
    </row>
    <row r="74124" spans="2:9" x14ac:dyDescent="0.25">
      <c r="B74124" s="3"/>
      <c r="C74124" s="2" t="s">
        <v>35970</v>
      </c>
      <c r="D74124" s="2"/>
      <c r="E74124" s="2"/>
      <c r="F74124" s="2"/>
      <c r="G74124" s="2"/>
      <c r="H74124" s="2"/>
      <c r="I74124" s="2"/>
    </row>
    <row r="74125" spans="2:9" x14ac:dyDescent="0.25">
      <c r="B74125" s="3"/>
      <c r="C74125" s="2" t="s">
        <v>35971</v>
      </c>
      <c r="D74125" s="2"/>
      <c r="E74125" s="2"/>
      <c r="F74125" s="2"/>
      <c r="G74125" s="2"/>
      <c r="H74125" s="2"/>
      <c r="I74125" s="2"/>
    </row>
    <row r="74126" spans="2:9" x14ac:dyDescent="0.25">
      <c r="B74126" s="3"/>
      <c r="C74126" s="2" t="s">
        <v>35973</v>
      </c>
      <c r="D74126" s="2"/>
      <c r="E74126" s="2"/>
      <c r="F74126" s="2"/>
      <c r="G74126" s="2"/>
      <c r="H74126" s="2"/>
      <c r="I74126" s="2"/>
    </row>
    <row r="74127" spans="2:9" x14ac:dyDescent="0.25">
      <c r="B74127" s="3"/>
      <c r="C74127" s="2" t="s">
        <v>35975</v>
      </c>
      <c r="D74127" s="2"/>
      <c r="E74127" s="2"/>
      <c r="F74127" s="2"/>
      <c r="G74127" s="2"/>
      <c r="H74127" s="2"/>
      <c r="I74127" s="2"/>
    </row>
    <row r="74128" spans="2:9" x14ac:dyDescent="0.25">
      <c r="B74128" s="3"/>
      <c r="C74128" s="2" t="s">
        <v>35976</v>
      </c>
      <c r="D74128" s="2"/>
      <c r="E74128" s="2"/>
      <c r="F74128" s="2"/>
      <c r="G74128" s="2"/>
      <c r="H74128" s="2"/>
      <c r="I74128" s="2"/>
    </row>
    <row r="74129" spans="2:9" x14ac:dyDescent="0.25">
      <c r="B74129" s="3"/>
      <c r="C74129" s="2" t="s">
        <v>35977</v>
      </c>
      <c r="D74129" s="2"/>
      <c r="E74129" s="2"/>
      <c r="F74129" s="2"/>
      <c r="G74129" s="2"/>
      <c r="H74129" s="2"/>
      <c r="I74129" s="2"/>
    </row>
    <row r="74130" spans="2:9" x14ac:dyDescent="0.25">
      <c r="B74130" s="3"/>
      <c r="C74130" s="2" t="s">
        <v>35978</v>
      </c>
      <c r="D74130" s="2"/>
      <c r="E74130" s="2"/>
      <c r="F74130" s="2"/>
      <c r="G74130" s="2"/>
      <c r="H74130" s="2"/>
      <c r="I74130" s="2"/>
    </row>
    <row r="74131" spans="2:9" x14ac:dyDescent="0.25">
      <c r="B74131" s="3"/>
      <c r="C74131" s="2" t="s">
        <v>35979</v>
      </c>
      <c r="D74131" s="2"/>
      <c r="E74131" s="2"/>
      <c r="F74131" s="2"/>
      <c r="G74131" s="2"/>
      <c r="H74131" s="2"/>
      <c r="I74131" s="2"/>
    </row>
    <row r="74132" spans="2:9" x14ac:dyDescent="0.25">
      <c r="B74132" s="3"/>
      <c r="C74132" s="2" t="s">
        <v>35980</v>
      </c>
      <c r="D74132" s="2"/>
      <c r="E74132" s="2"/>
      <c r="F74132" s="2"/>
      <c r="G74132" s="2"/>
      <c r="H74132" s="2"/>
      <c r="I74132" s="2"/>
    </row>
    <row r="74133" spans="2:9" x14ac:dyDescent="0.25">
      <c r="B74133" s="3"/>
      <c r="C74133" s="2" t="s">
        <v>35981</v>
      </c>
      <c r="D74133" s="2"/>
      <c r="E74133" s="2"/>
      <c r="F74133" s="2"/>
      <c r="G74133" s="2"/>
      <c r="H74133" s="2"/>
      <c r="I74133" s="2"/>
    </row>
    <row r="74134" spans="2:9" x14ac:dyDescent="0.25">
      <c r="B74134" s="3"/>
      <c r="C74134" s="2" t="s">
        <v>35982</v>
      </c>
      <c r="D74134" s="2"/>
      <c r="E74134" s="2"/>
      <c r="F74134" s="2"/>
      <c r="G74134" s="2"/>
      <c r="H74134" s="2"/>
      <c r="I74134" s="2"/>
    </row>
    <row r="74135" spans="2:9" x14ac:dyDescent="0.25">
      <c r="B74135" s="3"/>
      <c r="C74135" s="2" t="s">
        <v>35983</v>
      </c>
      <c r="D74135" s="2"/>
      <c r="E74135" s="2"/>
      <c r="F74135" s="2"/>
      <c r="G74135" s="2"/>
      <c r="H74135" s="2"/>
      <c r="I74135" s="2"/>
    </row>
    <row r="74136" spans="2:9" x14ac:dyDescent="0.25">
      <c r="B74136" s="3"/>
      <c r="C74136" s="2" t="s">
        <v>35986</v>
      </c>
      <c r="D74136" s="2"/>
      <c r="E74136" s="2"/>
      <c r="F74136" s="2"/>
      <c r="G74136" s="2"/>
      <c r="H74136" s="2"/>
      <c r="I74136" s="2"/>
    </row>
    <row r="74137" spans="2:9" x14ac:dyDescent="0.25">
      <c r="B74137" s="3"/>
      <c r="C74137" s="2" t="s">
        <v>35987</v>
      </c>
      <c r="D74137" s="2"/>
      <c r="E74137" s="2"/>
      <c r="F74137" s="2"/>
      <c r="G74137" s="2"/>
      <c r="H74137" s="2"/>
      <c r="I74137" s="2"/>
    </row>
    <row r="74138" spans="2:9" x14ac:dyDescent="0.25">
      <c r="B74138" s="3"/>
      <c r="C74138" s="2" t="s">
        <v>35990</v>
      </c>
      <c r="D74138" s="2"/>
      <c r="E74138" s="2"/>
      <c r="F74138" s="2"/>
      <c r="G74138" s="2"/>
      <c r="H74138" s="2"/>
      <c r="I74138" s="2"/>
    </row>
    <row r="74139" spans="2:9" x14ac:dyDescent="0.25">
      <c r="B74139" s="3"/>
      <c r="C74139" s="2" t="s">
        <v>35991</v>
      </c>
      <c r="D74139" s="2"/>
      <c r="E74139" s="2"/>
      <c r="F74139" s="2"/>
      <c r="G74139" s="2"/>
      <c r="H74139" s="2"/>
      <c r="I74139" s="2"/>
    </row>
    <row r="74140" spans="2:9" x14ac:dyDescent="0.25">
      <c r="B74140" s="3"/>
      <c r="C74140" s="2" t="s">
        <v>35992</v>
      </c>
      <c r="D74140" s="2"/>
      <c r="E74140" s="2"/>
      <c r="F74140" s="2"/>
      <c r="G74140" s="2"/>
      <c r="H74140" s="2"/>
      <c r="I74140" s="2"/>
    </row>
    <row r="74141" spans="2:9" x14ac:dyDescent="0.25">
      <c r="B74141" s="3"/>
      <c r="C74141" s="2" t="s">
        <v>35994</v>
      </c>
      <c r="D74141" s="2"/>
      <c r="E74141" s="2"/>
      <c r="F74141" s="2"/>
      <c r="G74141" s="2"/>
      <c r="H74141" s="2"/>
      <c r="I74141" s="2"/>
    </row>
    <row r="74142" spans="2:9" x14ac:dyDescent="0.25">
      <c r="B74142" s="3"/>
      <c r="C74142" s="2" t="s">
        <v>35995</v>
      </c>
      <c r="D74142" s="2"/>
      <c r="E74142" s="2"/>
      <c r="F74142" s="2"/>
      <c r="G74142" s="2"/>
      <c r="H74142" s="2"/>
      <c r="I74142" s="2"/>
    </row>
    <row r="74143" spans="2:9" x14ac:dyDescent="0.25">
      <c r="B74143" s="3"/>
      <c r="C74143" s="2" t="s">
        <v>35996</v>
      </c>
      <c r="D74143" s="2"/>
      <c r="E74143" s="2"/>
      <c r="F74143" s="2"/>
      <c r="G74143" s="2"/>
      <c r="H74143" s="2"/>
      <c r="I74143" s="2"/>
    </row>
    <row r="74144" spans="2:9" x14ac:dyDescent="0.25">
      <c r="B74144" s="3"/>
      <c r="C74144" s="2" t="s">
        <v>35998</v>
      </c>
      <c r="D74144" s="2"/>
      <c r="E74144" s="2"/>
      <c r="F74144" s="2"/>
      <c r="G74144" s="2"/>
      <c r="H74144" s="2"/>
      <c r="I74144" s="2"/>
    </row>
    <row r="74145" spans="2:9" x14ac:dyDescent="0.25">
      <c r="B74145" s="3"/>
      <c r="C74145" s="2" t="s">
        <v>35999</v>
      </c>
      <c r="D74145" s="2"/>
      <c r="E74145" s="2"/>
      <c r="F74145" s="2"/>
      <c r="G74145" s="2"/>
      <c r="H74145" s="2"/>
      <c r="I74145" s="2"/>
    </row>
    <row r="74146" spans="2:9" x14ac:dyDescent="0.25">
      <c r="B74146" s="3"/>
      <c r="C74146" s="2" t="s">
        <v>36000</v>
      </c>
      <c r="D74146" s="2"/>
      <c r="E74146" s="2"/>
      <c r="F74146" s="2"/>
      <c r="G74146" s="2"/>
      <c r="H74146" s="2"/>
      <c r="I74146" s="2"/>
    </row>
    <row r="74147" spans="2:9" x14ac:dyDescent="0.25">
      <c r="B74147" s="3"/>
      <c r="C74147" s="2" t="s">
        <v>36001</v>
      </c>
      <c r="D74147" s="2"/>
      <c r="E74147" s="2"/>
      <c r="F74147" s="2"/>
      <c r="G74147" s="2"/>
      <c r="H74147" s="2"/>
      <c r="I74147" s="2"/>
    </row>
    <row r="74148" spans="2:9" x14ac:dyDescent="0.25">
      <c r="B74148" s="3"/>
      <c r="C74148" s="2" t="s">
        <v>36003</v>
      </c>
      <c r="D74148" s="2"/>
      <c r="E74148" s="2"/>
      <c r="F74148" s="2"/>
      <c r="G74148" s="2"/>
      <c r="H74148" s="2"/>
      <c r="I74148" s="2"/>
    </row>
    <row r="74149" spans="2:9" x14ac:dyDescent="0.25">
      <c r="B74149" s="3"/>
      <c r="C74149" s="2" t="s">
        <v>36004</v>
      </c>
      <c r="D74149" s="2"/>
      <c r="E74149" s="2"/>
      <c r="F74149" s="2"/>
      <c r="G74149" s="2"/>
      <c r="H74149" s="2"/>
      <c r="I74149" s="2"/>
    </row>
    <row r="74150" spans="2:9" x14ac:dyDescent="0.25">
      <c r="B74150" s="3"/>
      <c r="C74150" s="2" t="s">
        <v>36006</v>
      </c>
      <c r="D74150" s="2"/>
      <c r="E74150" s="2"/>
      <c r="F74150" s="2"/>
      <c r="G74150" s="2"/>
      <c r="H74150" s="2"/>
      <c r="I74150" s="2"/>
    </row>
    <row r="74151" spans="2:9" x14ac:dyDescent="0.25">
      <c r="B74151" s="3"/>
      <c r="C74151" s="2" t="s">
        <v>36007</v>
      </c>
      <c r="D74151" s="2"/>
      <c r="E74151" s="2"/>
      <c r="F74151" s="2"/>
      <c r="G74151" s="2"/>
      <c r="H74151" s="2"/>
      <c r="I74151" s="2"/>
    </row>
    <row r="74152" spans="2:9" x14ac:dyDescent="0.25">
      <c r="B74152" s="3"/>
      <c r="C74152" s="2" t="s">
        <v>36009</v>
      </c>
      <c r="D74152" s="2"/>
      <c r="E74152" s="2"/>
      <c r="F74152" s="2"/>
      <c r="G74152" s="2"/>
      <c r="H74152" s="2"/>
      <c r="I74152" s="2"/>
    </row>
    <row r="74153" spans="2:9" x14ac:dyDescent="0.25">
      <c r="B74153" s="3"/>
      <c r="C74153" s="2" t="s">
        <v>36012</v>
      </c>
      <c r="D74153" s="2"/>
      <c r="E74153" s="2"/>
      <c r="F74153" s="2"/>
      <c r="G74153" s="2"/>
      <c r="H74153" s="2"/>
      <c r="I74153" s="2"/>
    </row>
    <row r="74154" spans="2:9" x14ac:dyDescent="0.25">
      <c r="B74154" s="3"/>
      <c r="C74154" s="2" t="s">
        <v>36013</v>
      </c>
      <c r="D74154" s="2"/>
      <c r="E74154" s="2"/>
      <c r="F74154" s="2"/>
      <c r="G74154" s="2"/>
      <c r="H74154" s="2"/>
      <c r="I74154" s="2"/>
    </row>
    <row r="74155" spans="2:9" x14ac:dyDescent="0.25">
      <c r="B74155" s="3"/>
      <c r="C74155" s="2" t="s">
        <v>36014</v>
      </c>
      <c r="D74155" s="2"/>
      <c r="E74155" s="2"/>
      <c r="F74155" s="2"/>
      <c r="G74155" s="2"/>
      <c r="H74155" s="2"/>
      <c r="I74155" s="2"/>
    </row>
    <row r="74156" spans="2:9" x14ac:dyDescent="0.25">
      <c r="B74156" s="3"/>
      <c r="C74156" s="2" t="s">
        <v>36015</v>
      </c>
      <c r="D74156" s="2"/>
      <c r="E74156" s="2"/>
      <c r="F74156" s="2"/>
      <c r="G74156" s="2"/>
      <c r="H74156" s="2"/>
      <c r="I74156" s="2"/>
    </row>
    <row r="74157" spans="2:9" x14ac:dyDescent="0.25">
      <c r="B74157" s="3"/>
      <c r="C74157" s="2" t="s">
        <v>36016</v>
      </c>
      <c r="D74157" s="2"/>
      <c r="E74157" s="2"/>
      <c r="F74157" s="2"/>
      <c r="G74157" s="2"/>
      <c r="H74157" s="2"/>
      <c r="I74157" s="2"/>
    </row>
    <row r="74158" spans="2:9" x14ac:dyDescent="0.25">
      <c r="B74158" s="3"/>
      <c r="C74158" s="2" t="s">
        <v>36017</v>
      </c>
      <c r="D74158" s="2"/>
      <c r="E74158" s="2"/>
      <c r="F74158" s="2"/>
      <c r="G74158" s="2"/>
      <c r="H74158" s="2"/>
      <c r="I74158" s="2"/>
    </row>
    <row r="74159" spans="2:9" x14ac:dyDescent="0.25">
      <c r="B74159" s="3"/>
      <c r="C74159" s="2" t="s">
        <v>36018</v>
      </c>
      <c r="D74159" s="2"/>
      <c r="E74159" s="2"/>
      <c r="F74159" s="2"/>
      <c r="G74159" s="2"/>
      <c r="H74159" s="2"/>
      <c r="I74159" s="2"/>
    </row>
    <row r="74160" spans="2:9" x14ac:dyDescent="0.25">
      <c r="B74160" s="3"/>
      <c r="C74160" s="2" t="s">
        <v>36019</v>
      </c>
      <c r="D74160" s="2"/>
      <c r="E74160" s="2"/>
      <c r="F74160" s="2"/>
      <c r="G74160" s="2"/>
      <c r="H74160" s="2"/>
      <c r="I74160" s="2"/>
    </row>
    <row r="74161" spans="2:9" x14ac:dyDescent="0.25">
      <c r="B74161" s="3"/>
      <c r="C74161" s="2" t="s">
        <v>36020</v>
      </c>
      <c r="D74161" s="2"/>
      <c r="E74161" s="2"/>
      <c r="F74161" s="2"/>
      <c r="G74161" s="2"/>
      <c r="H74161" s="2"/>
      <c r="I74161" s="2"/>
    </row>
    <row r="74162" spans="2:9" x14ac:dyDescent="0.25">
      <c r="B74162" s="3"/>
      <c r="C74162" s="2" t="s">
        <v>36021</v>
      </c>
      <c r="D74162" s="2"/>
      <c r="E74162" s="2"/>
      <c r="F74162" s="2"/>
      <c r="G74162" s="2"/>
      <c r="H74162" s="2"/>
      <c r="I74162" s="2"/>
    </row>
    <row r="74163" spans="2:9" x14ac:dyDescent="0.25">
      <c r="B74163" s="3"/>
      <c r="C74163" s="2" t="s">
        <v>36022</v>
      </c>
      <c r="D74163" s="2"/>
      <c r="E74163" s="2"/>
      <c r="F74163" s="2"/>
      <c r="G74163" s="2"/>
      <c r="H74163" s="2"/>
      <c r="I74163" s="2"/>
    </row>
    <row r="74164" spans="2:9" x14ac:dyDescent="0.25">
      <c r="B74164" s="3"/>
      <c r="C74164" s="2" t="s">
        <v>36023</v>
      </c>
      <c r="D74164" s="2"/>
      <c r="E74164" s="2"/>
      <c r="F74164" s="2"/>
      <c r="G74164" s="2"/>
      <c r="H74164" s="2"/>
      <c r="I74164" s="2"/>
    </row>
    <row r="74165" spans="2:9" x14ac:dyDescent="0.25">
      <c r="B74165" s="3"/>
      <c r="C74165" s="2" t="s">
        <v>36024</v>
      </c>
      <c r="D74165" s="2"/>
      <c r="E74165" s="2"/>
      <c r="F74165" s="2"/>
      <c r="G74165" s="2"/>
      <c r="H74165" s="2"/>
      <c r="I74165" s="2"/>
    </row>
    <row r="74166" spans="2:9" x14ac:dyDescent="0.25">
      <c r="B74166" s="3"/>
      <c r="C74166" s="2" t="s">
        <v>36025</v>
      </c>
      <c r="D74166" s="2"/>
      <c r="E74166" s="2"/>
      <c r="F74166" s="2"/>
      <c r="G74166" s="2"/>
      <c r="H74166" s="2"/>
      <c r="I74166" s="2"/>
    </row>
    <row r="74167" spans="2:9" x14ac:dyDescent="0.25">
      <c r="B74167" s="3"/>
      <c r="C74167" s="2" t="s">
        <v>36026</v>
      </c>
      <c r="D74167" s="2"/>
      <c r="E74167" s="2"/>
      <c r="F74167" s="2"/>
      <c r="G74167" s="2"/>
      <c r="H74167" s="2"/>
      <c r="I74167" s="2"/>
    </row>
    <row r="74168" spans="2:9" x14ac:dyDescent="0.25">
      <c r="B74168" s="3"/>
      <c r="C74168" s="2" t="s">
        <v>36027</v>
      </c>
      <c r="D74168" s="2"/>
      <c r="E74168" s="2"/>
      <c r="F74168" s="2"/>
      <c r="G74168" s="2"/>
      <c r="H74168" s="2"/>
      <c r="I74168" s="2"/>
    </row>
    <row r="74169" spans="2:9" x14ac:dyDescent="0.25">
      <c r="B74169" s="3"/>
      <c r="C74169" s="2" t="s">
        <v>36028</v>
      </c>
      <c r="D74169" s="2"/>
      <c r="E74169" s="2"/>
      <c r="F74169" s="2"/>
      <c r="G74169" s="2"/>
      <c r="H74169" s="2"/>
      <c r="I74169" s="2"/>
    </row>
    <row r="74170" spans="2:9" x14ac:dyDescent="0.25">
      <c r="B74170" s="3"/>
      <c r="C74170" s="2" t="s">
        <v>36029</v>
      </c>
      <c r="D74170" s="2"/>
      <c r="E74170" s="2"/>
      <c r="F74170" s="2"/>
      <c r="G74170" s="2"/>
      <c r="H74170" s="2"/>
      <c r="I74170" s="2"/>
    </row>
    <row r="74171" spans="2:9" x14ac:dyDescent="0.25">
      <c r="B74171" s="3"/>
      <c r="C74171" s="2" t="s">
        <v>36031</v>
      </c>
      <c r="D74171" s="2"/>
      <c r="E74171" s="2"/>
      <c r="F74171" s="2"/>
      <c r="G74171" s="2"/>
      <c r="H74171" s="2"/>
      <c r="I74171" s="2"/>
    </row>
    <row r="74172" spans="2:9" x14ac:dyDescent="0.25">
      <c r="B74172" s="3"/>
      <c r="C74172" s="2" t="s">
        <v>36032</v>
      </c>
      <c r="D74172" s="2"/>
      <c r="E74172" s="2"/>
      <c r="F74172" s="2"/>
      <c r="G74172" s="2"/>
      <c r="H74172" s="2"/>
      <c r="I74172" s="2"/>
    </row>
    <row r="74173" spans="2:9" x14ac:dyDescent="0.25">
      <c r="B74173" s="3"/>
      <c r="C74173" s="2" t="s">
        <v>36033</v>
      </c>
      <c r="D74173" s="2"/>
      <c r="E74173" s="2"/>
      <c r="F74173" s="2"/>
      <c r="G74173" s="2"/>
      <c r="H74173" s="2"/>
      <c r="I74173" s="2"/>
    </row>
    <row r="74174" spans="2:9" x14ac:dyDescent="0.25">
      <c r="B74174" s="3"/>
      <c r="C74174" s="2" t="s">
        <v>36034</v>
      </c>
      <c r="D74174" s="2"/>
      <c r="E74174" s="2"/>
      <c r="F74174" s="2"/>
      <c r="G74174" s="2"/>
      <c r="H74174" s="2"/>
      <c r="I74174" s="2"/>
    </row>
    <row r="74175" spans="2:9" x14ac:dyDescent="0.25">
      <c r="B74175" s="3"/>
      <c r="C74175" s="2" t="s">
        <v>36035</v>
      </c>
      <c r="D74175" s="2"/>
      <c r="E74175" s="2"/>
      <c r="F74175" s="2"/>
      <c r="G74175" s="2"/>
      <c r="H74175" s="2"/>
      <c r="I74175" s="2"/>
    </row>
    <row r="74176" spans="2:9" x14ac:dyDescent="0.25">
      <c r="B74176" s="3"/>
      <c r="C74176" s="2" t="s">
        <v>36036</v>
      </c>
      <c r="D74176" s="2"/>
      <c r="E74176" s="2"/>
      <c r="F74176" s="2"/>
      <c r="G74176" s="2"/>
      <c r="H74176" s="2"/>
      <c r="I74176" s="2"/>
    </row>
    <row r="74177" spans="2:9" x14ac:dyDescent="0.25">
      <c r="B74177" s="3"/>
      <c r="C74177" s="2" t="s">
        <v>36037</v>
      </c>
      <c r="D74177" s="2"/>
      <c r="E74177" s="2"/>
      <c r="F74177" s="2"/>
      <c r="G74177" s="2"/>
      <c r="H74177" s="2"/>
      <c r="I74177" s="2"/>
    </row>
    <row r="74178" spans="2:9" x14ac:dyDescent="0.25">
      <c r="B74178" s="3"/>
      <c r="C74178" s="2" t="s">
        <v>36038</v>
      </c>
      <c r="D74178" s="2"/>
      <c r="E74178" s="2"/>
      <c r="F74178" s="2"/>
      <c r="G74178" s="2"/>
      <c r="H74178" s="2"/>
      <c r="I74178" s="2"/>
    </row>
    <row r="74179" spans="2:9" x14ac:dyDescent="0.25">
      <c r="B74179" s="3"/>
      <c r="C74179" s="2" t="s">
        <v>36040</v>
      </c>
      <c r="D74179" s="2"/>
      <c r="E74179" s="2"/>
      <c r="F74179" s="2"/>
      <c r="G74179" s="2"/>
      <c r="H74179" s="2"/>
      <c r="I74179" s="2"/>
    </row>
    <row r="74180" spans="2:9" x14ac:dyDescent="0.25">
      <c r="B74180" s="3"/>
      <c r="C74180" s="2" t="s">
        <v>36042</v>
      </c>
      <c r="D74180" s="2"/>
      <c r="E74180" s="2"/>
      <c r="F74180" s="2"/>
      <c r="G74180" s="2"/>
      <c r="H74180" s="2"/>
      <c r="I74180" s="2"/>
    </row>
    <row r="74181" spans="2:9" x14ac:dyDescent="0.25">
      <c r="B74181" s="3"/>
      <c r="C74181" s="2" t="s">
        <v>36043</v>
      </c>
      <c r="D74181" s="2"/>
      <c r="E74181" s="2"/>
      <c r="F74181" s="2"/>
      <c r="G74181" s="2"/>
      <c r="H74181" s="2"/>
      <c r="I74181" s="2"/>
    </row>
    <row r="74182" spans="2:9" x14ac:dyDescent="0.25">
      <c r="B74182" s="3"/>
      <c r="C74182" s="2" t="s">
        <v>36044</v>
      </c>
      <c r="D74182" s="2"/>
      <c r="E74182" s="2"/>
      <c r="F74182" s="2"/>
      <c r="G74182" s="2"/>
      <c r="H74182" s="2"/>
      <c r="I74182" s="2"/>
    </row>
    <row r="74183" spans="2:9" x14ac:dyDescent="0.25">
      <c r="B74183" s="3"/>
      <c r="C74183" s="2" t="s">
        <v>36045</v>
      </c>
      <c r="D74183" s="2"/>
      <c r="E74183" s="2"/>
      <c r="F74183" s="2"/>
      <c r="G74183" s="2"/>
      <c r="H74183" s="2"/>
      <c r="I74183" s="2"/>
    </row>
    <row r="74184" spans="2:9" x14ac:dyDescent="0.25">
      <c r="B74184" s="3"/>
      <c r="C74184" s="2" t="s">
        <v>36047</v>
      </c>
      <c r="D74184" s="2"/>
      <c r="E74184" s="2"/>
      <c r="F74184" s="2"/>
      <c r="G74184" s="2"/>
      <c r="H74184" s="2"/>
      <c r="I74184" s="2"/>
    </row>
    <row r="74185" spans="2:9" x14ac:dyDescent="0.25">
      <c r="B74185" s="3"/>
      <c r="C74185" s="2" t="s">
        <v>36048</v>
      </c>
      <c r="D74185" s="2"/>
      <c r="E74185" s="2"/>
      <c r="F74185" s="2"/>
      <c r="G74185" s="2"/>
      <c r="H74185" s="2"/>
      <c r="I74185" s="2"/>
    </row>
    <row r="74186" spans="2:9" x14ac:dyDescent="0.25">
      <c r="B74186" s="3"/>
      <c r="C74186" s="2" t="s">
        <v>36049</v>
      </c>
      <c r="D74186" s="2"/>
      <c r="E74186" s="2"/>
      <c r="F74186" s="2"/>
      <c r="G74186" s="2"/>
      <c r="H74186" s="2"/>
      <c r="I74186" s="2"/>
    </row>
    <row r="74187" spans="2:9" x14ac:dyDescent="0.25">
      <c r="B74187" s="3"/>
      <c r="C74187" s="2" t="s">
        <v>36050</v>
      </c>
      <c r="D74187" s="2"/>
      <c r="E74187" s="2"/>
      <c r="F74187" s="2"/>
      <c r="G74187" s="2"/>
      <c r="H74187" s="2"/>
      <c r="I74187" s="2"/>
    </row>
    <row r="74188" spans="2:9" x14ac:dyDescent="0.25">
      <c r="B74188" s="3"/>
      <c r="C74188" s="2" t="s">
        <v>36051</v>
      </c>
      <c r="D74188" s="2"/>
      <c r="E74188" s="2"/>
      <c r="F74188" s="2"/>
      <c r="G74188" s="2"/>
      <c r="H74188" s="2"/>
      <c r="I74188" s="2"/>
    </row>
    <row r="74189" spans="2:9" x14ac:dyDescent="0.25">
      <c r="B74189" s="3"/>
      <c r="C74189" s="2" t="s">
        <v>36052</v>
      </c>
      <c r="D74189" s="2"/>
      <c r="E74189" s="2"/>
      <c r="F74189" s="2"/>
      <c r="G74189" s="2"/>
      <c r="H74189" s="2"/>
      <c r="I74189" s="2"/>
    </row>
    <row r="74190" spans="2:9" x14ac:dyDescent="0.25">
      <c r="B74190" s="3"/>
      <c r="C74190" s="2" t="s">
        <v>36055</v>
      </c>
      <c r="D74190" s="2"/>
      <c r="E74190" s="2"/>
      <c r="F74190" s="2"/>
      <c r="G74190" s="2"/>
      <c r="H74190" s="2"/>
      <c r="I74190" s="2"/>
    </row>
    <row r="74191" spans="2:9" x14ac:dyDescent="0.25">
      <c r="B74191" s="3"/>
      <c r="C74191" s="2" t="s">
        <v>36056</v>
      </c>
      <c r="D74191" s="2"/>
      <c r="E74191" s="2"/>
      <c r="F74191" s="2"/>
      <c r="G74191" s="2"/>
      <c r="H74191" s="2"/>
      <c r="I74191" s="2"/>
    </row>
    <row r="74192" spans="2:9" x14ac:dyDescent="0.25">
      <c r="B74192" s="3"/>
      <c r="C74192" s="2" t="s">
        <v>36057</v>
      </c>
      <c r="D74192" s="2"/>
      <c r="E74192" s="2"/>
      <c r="F74192" s="2"/>
      <c r="G74192" s="2"/>
      <c r="H74192" s="2"/>
      <c r="I74192" s="2"/>
    </row>
    <row r="74193" spans="2:9" x14ac:dyDescent="0.25">
      <c r="B74193" s="3"/>
      <c r="C74193" s="2" t="s">
        <v>36058</v>
      </c>
      <c r="D74193" s="2"/>
      <c r="E74193" s="2"/>
      <c r="F74193" s="2"/>
      <c r="G74193" s="2"/>
      <c r="H74193" s="2"/>
      <c r="I74193" s="2"/>
    </row>
    <row r="74194" spans="2:9" x14ac:dyDescent="0.25">
      <c r="B74194" s="3"/>
      <c r="C74194" s="2" t="s">
        <v>36059</v>
      </c>
      <c r="D74194" s="2"/>
      <c r="E74194" s="2"/>
      <c r="F74194" s="2"/>
      <c r="G74194" s="2"/>
      <c r="H74194" s="2"/>
      <c r="I74194" s="2"/>
    </row>
    <row r="74195" spans="2:9" x14ac:dyDescent="0.25">
      <c r="B74195" s="3"/>
      <c r="C74195" s="2" t="s">
        <v>36060</v>
      </c>
      <c r="D74195" s="2"/>
      <c r="E74195" s="2"/>
      <c r="F74195" s="2"/>
      <c r="G74195" s="2"/>
      <c r="H74195" s="2"/>
      <c r="I74195" s="2"/>
    </row>
    <row r="74196" spans="2:9" x14ac:dyDescent="0.25">
      <c r="B74196" s="3"/>
      <c r="C74196" s="2" t="s">
        <v>36061</v>
      </c>
      <c r="D74196" s="2"/>
      <c r="E74196" s="2"/>
      <c r="F74196" s="2"/>
      <c r="G74196" s="2"/>
      <c r="H74196" s="2"/>
      <c r="I74196" s="2"/>
    </row>
    <row r="74197" spans="2:9" x14ac:dyDescent="0.25">
      <c r="B74197" s="3"/>
      <c r="C74197" s="2" t="s">
        <v>36063</v>
      </c>
      <c r="D74197" s="2"/>
      <c r="E74197" s="2"/>
      <c r="F74197" s="2"/>
      <c r="G74197" s="2"/>
      <c r="H74197" s="2"/>
      <c r="I74197" s="2"/>
    </row>
    <row r="74198" spans="2:9" x14ac:dyDescent="0.25">
      <c r="B74198" s="3"/>
      <c r="C74198" s="2" t="s">
        <v>36064</v>
      </c>
      <c r="D74198" s="2"/>
      <c r="E74198" s="2"/>
      <c r="F74198" s="2"/>
      <c r="G74198" s="2"/>
      <c r="H74198" s="2"/>
      <c r="I74198" s="2"/>
    </row>
    <row r="74199" spans="2:9" x14ac:dyDescent="0.25">
      <c r="B74199" s="3"/>
      <c r="C74199" s="2" t="s">
        <v>36065</v>
      </c>
      <c r="D74199" s="2"/>
      <c r="E74199" s="2"/>
      <c r="F74199" s="2"/>
      <c r="G74199" s="2"/>
      <c r="H74199" s="2"/>
      <c r="I74199" s="2"/>
    </row>
    <row r="74200" spans="2:9" x14ac:dyDescent="0.25">
      <c r="B74200" s="3"/>
      <c r="C74200" s="2" t="s">
        <v>36066</v>
      </c>
      <c r="D74200" s="2"/>
      <c r="E74200" s="2"/>
      <c r="F74200" s="2"/>
      <c r="G74200" s="2"/>
      <c r="H74200" s="2"/>
      <c r="I74200" s="2"/>
    </row>
    <row r="74201" spans="2:9" x14ac:dyDescent="0.25">
      <c r="B74201" s="3"/>
      <c r="C74201" s="2" t="s">
        <v>36067</v>
      </c>
      <c r="D74201" s="2"/>
      <c r="E74201" s="2"/>
      <c r="F74201" s="2"/>
      <c r="G74201" s="2"/>
      <c r="H74201" s="2"/>
      <c r="I74201" s="2"/>
    </row>
    <row r="74202" spans="2:9" x14ac:dyDescent="0.25">
      <c r="B74202" s="3"/>
      <c r="C74202" s="2" t="s">
        <v>36069</v>
      </c>
      <c r="D74202" s="2"/>
      <c r="E74202" s="2"/>
      <c r="F74202" s="2"/>
      <c r="G74202" s="2"/>
      <c r="H74202" s="2"/>
      <c r="I74202" s="2"/>
    </row>
    <row r="74203" spans="2:9" x14ac:dyDescent="0.25">
      <c r="B74203" s="3"/>
      <c r="C74203" s="2" t="s">
        <v>36070</v>
      </c>
      <c r="D74203" s="2"/>
      <c r="E74203" s="2"/>
      <c r="F74203" s="2"/>
      <c r="G74203" s="2"/>
      <c r="H74203" s="2"/>
      <c r="I74203" s="2"/>
    </row>
    <row r="74204" spans="2:9" x14ac:dyDescent="0.25">
      <c r="B74204" s="3"/>
      <c r="C74204" s="2" t="s">
        <v>36071</v>
      </c>
      <c r="D74204" s="2"/>
      <c r="E74204" s="2"/>
      <c r="F74204" s="2"/>
      <c r="G74204" s="2"/>
      <c r="H74204" s="2"/>
      <c r="I74204" s="2"/>
    </row>
    <row r="74205" spans="2:9" x14ac:dyDescent="0.25">
      <c r="B74205" s="3"/>
      <c r="C74205" s="2" t="s">
        <v>36072</v>
      </c>
      <c r="D74205" s="2"/>
      <c r="E74205" s="2"/>
      <c r="F74205" s="2"/>
      <c r="G74205" s="2"/>
      <c r="H74205" s="2"/>
      <c r="I74205" s="2"/>
    </row>
    <row r="74206" spans="2:9" x14ac:dyDescent="0.25">
      <c r="B74206" s="3"/>
      <c r="C74206" s="2" t="s">
        <v>36073</v>
      </c>
      <c r="D74206" s="2"/>
      <c r="E74206" s="2"/>
      <c r="F74206" s="2"/>
      <c r="G74206" s="2"/>
      <c r="H74206" s="2"/>
      <c r="I74206" s="2"/>
    </row>
    <row r="74207" spans="2:9" x14ac:dyDescent="0.25">
      <c r="B74207" s="3"/>
      <c r="C74207" s="2" t="s">
        <v>36074</v>
      </c>
      <c r="D74207" s="2"/>
      <c r="E74207" s="2"/>
      <c r="F74207" s="2"/>
      <c r="G74207" s="2"/>
      <c r="H74207" s="2"/>
      <c r="I74207" s="2"/>
    </row>
    <row r="74208" spans="2:9" x14ac:dyDescent="0.25">
      <c r="B74208" s="3"/>
      <c r="C74208" s="2" t="s">
        <v>36077</v>
      </c>
      <c r="D74208" s="2"/>
      <c r="E74208" s="2"/>
      <c r="F74208" s="2"/>
      <c r="G74208" s="2"/>
      <c r="H74208" s="2"/>
      <c r="I74208" s="2"/>
    </row>
    <row r="74209" spans="2:9" x14ac:dyDescent="0.25">
      <c r="B74209" s="3"/>
      <c r="C74209" s="2" t="s">
        <v>36078</v>
      </c>
      <c r="D74209" s="2"/>
      <c r="E74209" s="2"/>
      <c r="F74209" s="2"/>
      <c r="G74209" s="2"/>
      <c r="H74209" s="2"/>
      <c r="I74209" s="2"/>
    </row>
    <row r="74210" spans="2:9" x14ac:dyDescent="0.25">
      <c r="B74210" s="3"/>
      <c r="C74210" s="2" t="s">
        <v>36079</v>
      </c>
      <c r="D74210" s="2"/>
      <c r="E74210" s="2"/>
      <c r="F74210" s="2"/>
      <c r="G74210" s="2"/>
      <c r="H74210" s="2"/>
      <c r="I74210" s="2"/>
    </row>
    <row r="74211" spans="2:9" x14ac:dyDescent="0.25">
      <c r="B74211" s="3"/>
      <c r="C74211" s="2" t="s">
        <v>36080</v>
      </c>
      <c r="D74211" s="2"/>
      <c r="E74211" s="2"/>
      <c r="F74211" s="2"/>
      <c r="G74211" s="2"/>
      <c r="H74211" s="2"/>
      <c r="I74211" s="2"/>
    </row>
    <row r="74212" spans="2:9" x14ac:dyDescent="0.25">
      <c r="B74212" s="3"/>
      <c r="C74212" s="2" t="s">
        <v>36081</v>
      </c>
      <c r="D74212" s="2"/>
      <c r="E74212" s="2"/>
      <c r="F74212" s="2"/>
      <c r="G74212" s="2"/>
      <c r="H74212" s="2"/>
      <c r="I74212" s="2"/>
    </row>
    <row r="74213" spans="2:9" x14ac:dyDescent="0.25">
      <c r="B74213" s="3"/>
      <c r="C74213" s="2" t="s">
        <v>36082</v>
      </c>
      <c r="D74213" s="2"/>
      <c r="E74213" s="2"/>
      <c r="F74213" s="2"/>
      <c r="G74213" s="2"/>
      <c r="H74213" s="2"/>
      <c r="I74213" s="2"/>
    </row>
    <row r="74214" spans="2:9" x14ac:dyDescent="0.25">
      <c r="B74214" s="3"/>
      <c r="C74214" s="2" t="s">
        <v>36083</v>
      </c>
      <c r="D74214" s="2"/>
      <c r="E74214" s="2"/>
      <c r="F74214" s="2"/>
      <c r="G74214" s="2"/>
      <c r="H74214" s="2"/>
      <c r="I74214" s="2"/>
    </row>
    <row r="74215" spans="2:9" x14ac:dyDescent="0.25">
      <c r="B74215" s="3"/>
      <c r="C74215" s="2" t="s">
        <v>36084</v>
      </c>
      <c r="D74215" s="2"/>
      <c r="E74215" s="2"/>
      <c r="F74215" s="2"/>
      <c r="G74215" s="2"/>
      <c r="H74215" s="2"/>
      <c r="I74215" s="2"/>
    </row>
    <row r="74216" spans="2:9" x14ac:dyDescent="0.25">
      <c r="B74216" s="3"/>
      <c r="C74216" s="2" t="s">
        <v>36085</v>
      </c>
      <c r="D74216" s="2"/>
      <c r="E74216" s="2"/>
      <c r="F74216" s="2"/>
      <c r="G74216" s="2"/>
      <c r="H74216" s="2"/>
      <c r="I74216" s="2"/>
    </row>
    <row r="74217" spans="2:9" x14ac:dyDescent="0.25">
      <c r="B74217" s="3"/>
      <c r="C74217" s="2" t="s">
        <v>36087</v>
      </c>
      <c r="D74217" s="2"/>
      <c r="E74217" s="2"/>
      <c r="F74217" s="2"/>
      <c r="G74217" s="2"/>
      <c r="H74217" s="2"/>
      <c r="I74217" s="2"/>
    </row>
    <row r="74218" spans="2:9" x14ac:dyDescent="0.25">
      <c r="B74218" s="3"/>
      <c r="C74218" s="2" t="s">
        <v>36088</v>
      </c>
      <c r="D74218" s="2"/>
      <c r="E74218" s="2"/>
      <c r="F74218" s="2"/>
      <c r="G74218" s="2"/>
      <c r="H74218" s="2"/>
      <c r="I74218" s="2"/>
    </row>
    <row r="74219" spans="2:9" x14ac:dyDescent="0.25">
      <c r="B74219" s="3"/>
      <c r="C74219" s="2" t="s">
        <v>36090</v>
      </c>
      <c r="D74219" s="2"/>
      <c r="E74219" s="2"/>
      <c r="F74219" s="2"/>
      <c r="G74219" s="2"/>
      <c r="H74219" s="2"/>
      <c r="I74219" s="2"/>
    </row>
    <row r="74220" spans="2:9" x14ac:dyDescent="0.25">
      <c r="B74220" s="3"/>
      <c r="C74220" s="2" t="s">
        <v>36091</v>
      </c>
      <c r="D74220" s="2"/>
      <c r="E74220" s="2"/>
      <c r="F74220" s="2"/>
      <c r="G74220" s="2"/>
      <c r="H74220" s="2"/>
      <c r="I74220" s="2"/>
    </row>
    <row r="74221" spans="2:9" x14ac:dyDescent="0.25">
      <c r="B74221" s="3"/>
      <c r="C74221" s="2" t="s">
        <v>36092</v>
      </c>
      <c r="D74221" s="2"/>
      <c r="E74221" s="2"/>
      <c r="F74221" s="2"/>
      <c r="G74221" s="2"/>
      <c r="H74221" s="2"/>
      <c r="I74221" s="2"/>
    </row>
    <row r="74222" spans="2:9" x14ac:dyDescent="0.25">
      <c r="B74222" s="3"/>
      <c r="C74222" s="2" t="s">
        <v>36097</v>
      </c>
      <c r="D74222" s="2"/>
      <c r="E74222" s="2"/>
      <c r="F74222" s="2"/>
      <c r="G74222" s="2"/>
      <c r="H74222" s="2"/>
      <c r="I74222" s="2"/>
    </row>
    <row r="74223" spans="2:9" x14ac:dyDescent="0.25">
      <c r="B74223" s="3"/>
      <c r="C74223" s="2" t="s">
        <v>36100</v>
      </c>
      <c r="D74223" s="2"/>
      <c r="E74223" s="2"/>
      <c r="F74223" s="2"/>
      <c r="G74223" s="2"/>
      <c r="H74223" s="2"/>
      <c r="I74223" s="2"/>
    </row>
    <row r="74224" spans="2:9" x14ac:dyDescent="0.25">
      <c r="B74224" s="3"/>
      <c r="C74224" s="2" t="s">
        <v>36101</v>
      </c>
      <c r="D74224" s="2"/>
      <c r="E74224" s="2"/>
      <c r="F74224" s="2"/>
      <c r="G74224" s="2"/>
      <c r="H74224" s="2"/>
      <c r="I74224" s="2"/>
    </row>
    <row r="74225" spans="2:9" x14ac:dyDescent="0.25">
      <c r="B74225" s="3"/>
      <c r="C74225" s="2" t="s">
        <v>36102</v>
      </c>
      <c r="D74225" s="2"/>
      <c r="E74225" s="2"/>
      <c r="F74225" s="2"/>
      <c r="G74225" s="2"/>
      <c r="H74225" s="2"/>
      <c r="I74225" s="2"/>
    </row>
    <row r="74226" spans="2:9" x14ac:dyDescent="0.25">
      <c r="B74226" s="3"/>
      <c r="C74226" s="2" t="s">
        <v>36103</v>
      </c>
      <c r="D74226" s="2"/>
      <c r="E74226" s="2"/>
      <c r="F74226" s="2"/>
      <c r="G74226" s="2"/>
      <c r="H74226" s="2"/>
      <c r="I74226" s="2"/>
    </row>
    <row r="74227" spans="2:9" x14ac:dyDescent="0.25">
      <c r="B74227" s="3"/>
      <c r="C74227" s="2" t="s">
        <v>36104</v>
      </c>
      <c r="D74227" s="2"/>
      <c r="E74227" s="2"/>
      <c r="F74227" s="2"/>
      <c r="G74227" s="2"/>
      <c r="H74227" s="2"/>
      <c r="I74227" s="2"/>
    </row>
    <row r="74228" spans="2:9" x14ac:dyDescent="0.25">
      <c r="B74228" s="3"/>
      <c r="C74228" s="2" t="s">
        <v>36105</v>
      </c>
      <c r="D74228" s="2"/>
      <c r="E74228" s="2"/>
      <c r="F74228" s="2"/>
      <c r="G74228" s="2"/>
      <c r="H74228" s="2"/>
      <c r="I74228" s="2"/>
    </row>
    <row r="74229" spans="2:9" x14ac:dyDescent="0.25">
      <c r="B74229" s="3"/>
      <c r="C74229" s="2" t="s">
        <v>36106</v>
      </c>
      <c r="D74229" s="2"/>
      <c r="E74229" s="2"/>
      <c r="F74229" s="2"/>
      <c r="G74229" s="2"/>
      <c r="H74229" s="2"/>
      <c r="I74229" s="2"/>
    </row>
    <row r="74230" spans="2:9" x14ac:dyDescent="0.25">
      <c r="B74230" s="3"/>
      <c r="C74230" s="2" t="s">
        <v>36107</v>
      </c>
      <c r="D74230" s="2"/>
      <c r="E74230" s="2"/>
      <c r="F74230" s="2"/>
      <c r="G74230" s="2"/>
      <c r="H74230" s="2"/>
      <c r="I74230" s="2"/>
    </row>
    <row r="74231" spans="2:9" x14ac:dyDescent="0.25">
      <c r="B74231" s="3"/>
      <c r="C74231" s="2" t="s">
        <v>36108</v>
      </c>
      <c r="D74231" s="2"/>
      <c r="E74231" s="2"/>
      <c r="F74231" s="2"/>
      <c r="G74231" s="2"/>
      <c r="H74231" s="2"/>
      <c r="I74231" s="2"/>
    </row>
    <row r="74232" spans="2:9" x14ac:dyDescent="0.25">
      <c r="B74232" s="3"/>
      <c r="C74232" s="2" t="s">
        <v>36109</v>
      </c>
      <c r="D74232" s="2"/>
      <c r="E74232" s="2"/>
      <c r="F74232" s="2"/>
      <c r="G74232" s="2"/>
      <c r="H74232" s="2"/>
      <c r="I74232" s="2"/>
    </row>
    <row r="74233" spans="2:9" x14ac:dyDescent="0.25">
      <c r="B74233" s="3"/>
      <c r="C74233" s="2" t="s">
        <v>36110</v>
      </c>
      <c r="D74233" s="2"/>
      <c r="E74233" s="2"/>
      <c r="F74233" s="2"/>
      <c r="G74233" s="2"/>
      <c r="H74233" s="2"/>
      <c r="I74233" s="2"/>
    </row>
    <row r="74234" spans="2:9" x14ac:dyDescent="0.25">
      <c r="B74234" s="3"/>
      <c r="C74234" s="2" t="s">
        <v>36113</v>
      </c>
      <c r="D74234" s="2"/>
      <c r="E74234" s="2"/>
      <c r="F74234" s="2"/>
      <c r="G74234" s="2"/>
      <c r="H74234" s="2"/>
      <c r="I74234" s="2"/>
    </row>
    <row r="74235" spans="2:9" x14ac:dyDescent="0.25">
      <c r="B74235" s="3"/>
      <c r="C74235" s="2" t="s">
        <v>36115</v>
      </c>
      <c r="D74235" s="2"/>
      <c r="E74235" s="2"/>
      <c r="F74235" s="2"/>
      <c r="G74235" s="2"/>
      <c r="H74235" s="2"/>
      <c r="I74235" s="2"/>
    </row>
    <row r="74236" spans="2:9" x14ac:dyDescent="0.25">
      <c r="B74236" s="3"/>
      <c r="C74236" s="2" t="s">
        <v>36118</v>
      </c>
      <c r="D74236" s="2"/>
      <c r="E74236" s="2"/>
      <c r="F74236" s="2"/>
      <c r="G74236" s="2"/>
      <c r="H74236" s="2"/>
      <c r="I74236" s="2"/>
    </row>
    <row r="74237" spans="2:9" x14ac:dyDescent="0.25">
      <c r="B74237" s="3"/>
      <c r="C74237" s="2" t="s">
        <v>36119</v>
      </c>
      <c r="D74237" s="2"/>
      <c r="E74237" s="2"/>
      <c r="F74237" s="2"/>
      <c r="G74237" s="2"/>
      <c r="H74237" s="2"/>
      <c r="I74237" s="2"/>
    </row>
    <row r="74238" spans="2:9" x14ac:dyDescent="0.25">
      <c r="B74238" s="3"/>
      <c r="C74238" s="2" t="s">
        <v>36122</v>
      </c>
      <c r="D74238" s="2"/>
      <c r="E74238" s="2"/>
      <c r="F74238" s="2"/>
      <c r="G74238" s="2"/>
      <c r="H74238" s="2"/>
      <c r="I74238" s="2"/>
    </row>
    <row r="74239" spans="2:9" x14ac:dyDescent="0.25">
      <c r="B74239" s="3"/>
      <c r="C74239" s="2" t="s">
        <v>36123</v>
      </c>
      <c r="D74239" s="2"/>
      <c r="E74239" s="2"/>
      <c r="F74239" s="2"/>
      <c r="G74239" s="2"/>
      <c r="H74239" s="2"/>
      <c r="I74239" s="2"/>
    </row>
    <row r="74240" spans="2:9" x14ac:dyDescent="0.25">
      <c r="B74240" s="3"/>
      <c r="C74240" s="2" t="s">
        <v>36124</v>
      </c>
      <c r="D74240" s="2"/>
      <c r="E74240" s="2"/>
      <c r="F74240" s="2"/>
      <c r="G74240" s="2"/>
      <c r="H74240" s="2"/>
      <c r="I74240" s="2"/>
    </row>
    <row r="74241" spans="2:9" x14ac:dyDescent="0.25">
      <c r="B74241" s="3"/>
      <c r="C74241" s="2" t="s">
        <v>36125</v>
      </c>
      <c r="D74241" s="2"/>
      <c r="E74241" s="2"/>
      <c r="F74241" s="2"/>
      <c r="G74241" s="2"/>
      <c r="H74241" s="2"/>
      <c r="I74241" s="2"/>
    </row>
    <row r="74242" spans="2:9" x14ac:dyDescent="0.25">
      <c r="B74242" s="3"/>
      <c r="C74242" s="2" t="s">
        <v>36126</v>
      </c>
      <c r="D74242" s="2"/>
      <c r="E74242" s="2"/>
      <c r="F74242" s="2"/>
      <c r="G74242" s="2"/>
      <c r="H74242" s="2"/>
      <c r="I74242" s="2"/>
    </row>
    <row r="74243" spans="2:9" x14ac:dyDescent="0.25">
      <c r="B74243" s="3"/>
      <c r="C74243" s="2" t="s">
        <v>36127</v>
      </c>
      <c r="D74243" s="2"/>
      <c r="E74243" s="2"/>
      <c r="F74243" s="2"/>
      <c r="G74243" s="2"/>
      <c r="H74243" s="2"/>
      <c r="I74243" s="2"/>
    </row>
    <row r="74244" spans="2:9" x14ac:dyDescent="0.25">
      <c r="B74244" s="3"/>
      <c r="C74244" s="2" t="s">
        <v>36128</v>
      </c>
      <c r="D74244" s="2"/>
      <c r="E74244" s="2"/>
      <c r="F74244" s="2"/>
      <c r="G74244" s="2"/>
      <c r="H74244" s="2"/>
      <c r="I74244" s="2"/>
    </row>
    <row r="74245" spans="2:9" x14ac:dyDescent="0.25">
      <c r="B74245" s="3"/>
      <c r="C74245" s="2" t="s">
        <v>36130</v>
      </c>
      <c r="D74245" s="2"/>
      <c r="E74245" s="2"/>
      <c r="F74245" s="2"/>
      <c r="G74245" s="2"/>
      <c r="H74245" s="2"/>
      <c r="I74245" s="2"/>
    </row>
    <row r="74246" spans="2:9" x14ac:dyDescent="0.25">
      <c r="B74246" s="3"/>
      <c r="C74246" s="2" t="s">
        <v>36131</v>
      </c>
      <c r="D74246" s="2"/>
      <c r="E74246" s="2"/>
      <c r="F74246" s="2"/>
      <c r="G74246" s="2"/>
      <c r="H74246" s="2"/>
      <c r="I74246" s="2"/>
    </row>
    <row r="74247" spans="2:9" x14ac:dyDescent="0.25">
      <c r="B74247" s="3"/>
      <c r="C74247" s="2" t="s">
        <v>36132</v>
      </c>
      <c r="D74247" s="2"/>
      <c r="E74247" s="2"/>
      <c r="F74247" s="2"/>
      <c r="G74247" s="2"/>
      <c r="H74247" s="2"/>
      <c r="I74247" s="2"/>
    </row>
    <row r="74248" spans="2:9" x14ac:dyDescent="0.25">
      <c r="B74248" s="3"/>
      <c r="C74248" s="2" t="s">
        <v>36133</v>
      </c>
      <c r="D74248" s="2"/>
      <c r="E74248" s="2"/>
      <c r="F74248" s="2"/>
      <c r="G74248" s="2"/>
      <c r="H74248" s="2"/>
      <c r="I74248" s="2"/>
    </row>
    <row r="74249" spans="2:9" x14ac:dyDescent="0.25">
      <c r="B74249" s="3"/>
      <c r="C74249" s="2" t="s">
        <v>36134</v>
      </c>
      <c r="D74249" s="2"/>
      <c r="E74249" s="2"/>
      <c r="F74249" s="2"/>
      <c r="G74249" s="2"/>
      <c r="H74249" s="2"/>
      <c r="I74249" s="2"/>
    </row>
    <row r="74250" spans="2:9" x14ac:dyDescent="0.25">
      <c r="B74250" s="3"/>
      <c r="C74250" s="2" t="s">
        <v>36135</v>
      </c>
      <c r="D74250" s="2"/>
      <c r="E74250" s="2"/>
      <c r="F74250" s="2"/>
      <c r="G74250" s="2"/>
      <c r="H74250" s="2"/>
      <c r="I74250" s="2"/>
    </row>
    <row r="74251" spans="2:9" x14ac:dyDescent="0.25">
      <c r="B74251" s="3"/>
      <c r="C74251" s="2" t="s">
        <v>36136</v>
      </c>
      <c r="D74251" s="2"/>
      <c r="E74251" s="2"/>
      <c r="F74251" s="2"/>
      <c r="G74251" s="2"/>
      <c r="H74251" s="2"/>
      <c r="I74251" s="2"/>
    </row>
    <row r="74252" spans="2:9" x14ac:dyDescent="0.25">
      <c r="B74252" s="3"/>
      <c r="C74252" s="2" t="s">
        <v>36137</v>
      </c>
      <c r="D74252" s="2"/>
      <c r="E74252" s="2"/>
      <c r="F74252" s="2"/>
      <c r="G74252" s="2"/>
      <c r="H74252" s="2"/>
      <c r="I74252" s="2"/>
    </row>
    <row r="74253" spans="2:9" x14ac:dyDescent="0.25">
      <c r="B74253" s="3"/>
      <c r="C74253" s="2" t="s">
        <v>36139</v>
      </c>
      <c r="D74253" s="2"/>
      <c r="E74253" s="2"/>
      <c r="F74253" s="2"/>
      <c r="G74253" s="2"/>
      <c r="H74253" s="2"/>
      <c r="I74253" s="2"/>
    </row>
    <row r="74254" spans="2:9" x14ac:dyDescent="0.25">
      <c r="B74254" s="3"/>
      <c r="C74254" s="2" t="s">
        <v>36140</v>
      </c>
      <c r="D74254" s="2"/>
      <c r="E74254" s="2"/>
      <c r="F74254" s="2"/>
      <c r="G74254" s="2"/>
      <c r="H74254" s="2"/>
      <c r="I74254" s="2"/>
    </row>
    <row r="74255" spans="2:9" x14ac:dyDescent="0.25">
      <c r="B74255" s="3"/>
      <c r="C74255" s="2" t="s">
        <v>36141</v>
      </c>
      <c r="D74255" s="2"/>
      <c r="E74255" s="2"/>
      <c r="F74255" s="2"/>
      <c r="G74255" s="2"/>
      <c r="H74255" s="2"/>
      <c r="I74255" s="2"/>
    </row>
    <row r="74256" spans="2:9" x14ac:dyDescent="0.25">
      <c r="B74256" s="3"/>
      <c r="C74256" s="2" t="s">
        <v>36144</v>
      </c>
      <c r="D74256" s="2"/>
      <c r="E74256" s="2"/>
      <c r="F74256" s="2"/>
      <c r="G74256" s="2"/>
      <c r="H74256" s="2"/>
      <c r="I74256" s="2"/>
    </row>
    <row r="74257" spans="2:9" x14ac:dyDescent="0.25">
      <c r="B74257" s="3"/>
      <c r="C74257" s="2" t="s">
        <v>36145</v>
      </c>
      <c r="D74257" s="2"/>
      <c r="E74257" s="2"/>
      <c r="F74257" s="2"/>
      <c r="G74257" s="2"/>
      <c r="H74257" s="2"/>
      <c r="I74257" s="2"/>
    </row>
    <row r="74258" spans="2:9" x14ac:dyDescent="0.25">
      <c r="B74258" s="3"/>
      <c r="C74258" s="2" t="s">
        <v>36146</v>
      </c>
      <c r="D74258" s="2"/>
      <c r="E74258" s="2"/>
      <c r="F74258" s="2"/>
      <c r="G74258" s="2"/>
      <c r="H74258" s="2"/>
      <c r="I74258" s="2"/>
    </row>
    <row r="74259" spans="2:9" x14ac:dyDescent="0.25">
      <c r="B74259" s="3"/>
      <c r="C74259" s="2" t="s">
        <v>36148</v>
      </c>
      <c r="D74259" s="2"/>
      <c r="E74259" s="2"/>
      <c r="F74259" s="2"/>
      <c r="G74259" s="2"/>
      <c r="H74259" s="2"/>
      <c r="I74259" s="2"/>
    </row>
    <row r="74260" spans="2:9" x14ac:dyDescent="0.25">
      <c r="B74260" s="3"/>
      <c r="C74260" s="2" t="s">
        <v>36150</v>
      </c>
      <c r="D74260" s="2"/>
      <c r="E74260" s="2"/>
      <c r="F74260" s="2"/>
      <c r="G74260" s="2"/>
      <c r="H74260" s="2"/>
      <c r="I74260" s="2"/>
    </row>
    <row r="74261" spans="2:9" x14ac:dyDescent="0.25">
      <c r="B74261" s="3"/>
      <c r="C74261" s="2" t="s">
        <v>36151</v>
      </c>
      <c r="D74261" s="2"/>
      <c r="E74261" s="2"/>
      <c r="F74261" s="2"/>
      <c r="G74261" s="2"/>
      <c r="H74261" s="2"/>
      <c r="I74261" s="2"/>
    </row>
    <row r="74262" spans="2:9" x14ac:dyDescent="0.25">
      <c r="B74262" s="3"/>
      <c r="C74262" s="2" t="s">
        <v>36153</v>
      </c>
      <c r="D74262" s="2"/>
      <c r="E74262" s="2"/>
      <c r="F74262" s="2"/>
      <c r="G74262" s="2"/>
      <c r="H74262" s="2"/>
      <c r="I74262" s="2"/>
    </row>
    <row r="74263" spans="2:9" x14ac:dyDescent="0.25">
      <c r="B74263" s="3"/>
      <c r="C74263" s="2" t="s">
        <v>36156</v>
      </c>
      <c r="D74263" s="2"/>
      <c r="E74263" s="2"/>
      <c r="F74263" s="2"/>
      <c r="G74263" s="2"/>
      <c r="H74263" s="2"/>
      <c r="I74263" s="2"/>
    </row>
    <row r="74264" spans="2:9" x14ac:dyDescent="0.25">
      <c r="B74264" s="3"/>
      <c r="C74264" s="2" t="s">
        <v>36158</v>
      </c>
      <c r="D74264" s="2"/>
      <c r="E74264" s="2"/>
      <c r="F74264" s="2"/>
      <c r="G74264" s="2"/>
      <c r="H74264" s="2"/>
      <c r="I74264" s="2"/>
    </row>
    <row r="74265" spans="2:9" x14ac:dyDescent="0.25">
      <c r="B74265" s="3"/>
      <c r="C74265" s="2" t="s">
        <v>36159</v>
      </c>
      <c r="D74265" s="2"/>
      <c r="E74265" s="2"/>
      <c r="F74265" s="2"/>
      <c r="G74265" s="2"/>
      <c r="H74265" s="2"/>
      <c r="I74265" s="2"/>
    </row>
    <row r="74266" spans="2:9" x14ac:dyDescent="0.25">
      <c r="B74266" s="3"/>
      <c r="C74266" s="2" t="s">
        <v>36160</v>
      </c>
      <c r="D74266" s="2"/>
      <c r="E74266" s="2"/>
      <c r="F74266" s="2"/>
      <c r="G74266" s="2"/>
      <c r="H74266" s="2"/>
      <c r="I74266" s="2"/>
    </row>
    <row r="74267" spans="2:9" x14ac:dyDescent="0.25">
      <c r="B74267" s="3"/>
      <c r="C74267" s="2" t="s">
        <v>36161</v>
      </c>
      <c r="D74267" s="2"/>
      <c r="E74267" s="2"/>
      <c r="F74267" s="2"/>
      <c r="G74267" s="2"/>
      <c r="H74267" s="2"/>
      <c r="I74267" s="2"/>
    </row>
    <row r="74268" spans="2:9" x14ac:dyDescent="0.25">
      <c r="B74268" s="3"/>
      <c r="C74268" s="2" t="s">
        <v>36162</v>
      </c>
      <c r="D74268" s="2"/>
      <c r="E74268" s="2"/>
      <c r="F74268" s="2"/>
      <c r="G74268" s="2"/>
      <c r="H74268" s="2"/>
      <c r="I74268" s="2"/>
    </row>
    <row r="74269" spans="2:9" x14ac:dyDescent="0.25">
      <c r="B74269" s="3"/>
      <c r="C74269" s="2" t="s">
        <v>36166</v>
      </c>
      <c r="D74269" s="2"/>
      <c r="E74269" s="2"/>
      <c r="F74269" s="2"/>
      <c r="G74269" s="2"/>
      <c r="H74269" s="2"/>
      <c r="I74269" s="2"/>
    </row>
    <row r="74270" spans="2:9" x14ac:dyDescent="0.25">
      <c r="B74270" s="3"/>
      <c r="C74270" s="2" t="s">
        <v>36167</v>
      </c>
      <c r="D74270" s="2"/>
      <c r="E74270" s="2"/>
      <c r="F74270" s="2"/>
      <c r="G74270" s="2"/>
      <c r="H74270" s="2"/>
      <c r="I74270" s="2"/>
    </row>
    <row r="74271" spans="2:9" x14ac:dyDescent="0.25">
      <c r="B74271" s="3"/>
      <c r="C74271" s="2" t="s">
        <v>36168</v>
      </c>
      <c r="D74271" s="2"/>
      <c r="E74271" s="2"/>
      <c r="F74271" s="2"/>
      <c r="G74271" s="2"/>
      <c r="H74271" s="2"/>
      <c r="I74271" s="2"/>
    </row>
    <row r="74272" spans="2:9" x14ac:dyDescent="0.25">
      <c r="B74272" s="3"/>
      <c r="C74272" s="2" t="s">
        <v>36170</v>
      </c>
      <c r="D74272" s="2"/>
      <c r="E74272" s="2"/>
      <c r="F74272" s="2"/>
      <c r="G74272" s="2"/>
      <c r="H74272" s="2"/>
      <c r="I74272" s="2"/>
    </row>
    <row r="74273" spans="2:9" x14ac:dyDescent="0.25">
      <c r="B74273" s="3"/>
      <c r="C74273" s="2" t="s">
        <v>36171</v>
      </c>
      <c r="D74273" s="2"/>
      <c r="E74273" s="2"/>
      <c r="F74273" s="2"/>
      <c r="G74273" s="2"/>
      <c r="H74273" s="2"/>
      <c r="I74273" s="2"/>
    </row>
    <row r="74274" spans="2:9" x14ac:dyDescent="0.25">
      <c r="B74274" s="3"/>
      <c r="C74274" s="2" t="s">
        <v>36172</v>
      </c>
      <c r="D74274" s="2"/>
      <c r="E74274" s="2"/>
      <c r="F74274" s="2"/>
      <c r="G74274" s="2"/>
      <c r="H74274" s="2"/>
      <c r="I74274" s="2"/>
    </row>
    <row r="74275" spans="2:9" x14ac:dyDescent="0.25">
      <c r="B74275" s="3"/>
      <c r="C74275" s="2" t="s">
        <v>36174</v>
      </c>
      <c r="D74275" s="2"/>
      <c r="E74275" s="2"/>
      <c r="F74275" s="2"/>
      <c r="G74275" s="2"/>
      <c r="H74275" s="2"/>
      <c r="I74275" s="2"/>
    </row>
    <row r="74276" spans="2:9" x14ac:dyDescent="0.25">
      <c r="B74276" s="3"/>
      <c r="C74276" s="2" t="s">
        <v>36175</v>
      </c>
      <c r="D74276" s="2"/>
      <c r="E74276" s="2"/>
      <c r="F74276" s="2"/>
      <c r="G74276" s="2"/>
      <c r="H74276" s="2"/>
      <c r="I74276" s="2"/>
    </row>
    <row r="74277" spans="2:9" x14ac:dyDescent="0.25">
      <c r="B74277" s="3"/>
      <c r="C74277" s="2" t="s">
        <v>36176</v>
      </c>
      <c r="D74277" s="2"/>
      <c r="E74277" s="2"/>
      <c r="F74277" s="2"/>
      <c r="G74277" s="2"/>
      <c r="H74277" s="2"/>
      <c r="I74277" s="2"/>
    </row>
    <row r="74278" spans="2:9" x14ac:dyDescent="0.25">
      <c r="B74278" s="3"/>
      <c r="C74278" s="2" t="s">
        <v>36177</v>
      </c>
      <c r="D74278" s="2"/>
      <c r="E74278" s="2"/>
      <c r="F74278" s="2"/>
      <c r="G74278" s="2"/>
      <c r="H74278" s="2"/>
      <c r="I74278" s="2"/>
    </row>
    <row r="74279" spans="2:9" x14ac:dyDescent="0.25">
      <c r="B74279" s="3"/>
      <c r="C74279" s="2" t="s">
        <v>36178</v>
      </c>
      <c r="D74279" s="2"/>
      <c r="E74279" s="2"/>
      <c r="F74279" s="2"/>
      <c r="G74279" s="2"/>
      <c r="H74279" s="2"/>
      <c r="I74279" s="2"/>
    </row>
    <row r="74280" spans="2:9" x14ac:dyDescent="0.25">
      <c r="B74280" s="3"/>
      <c r="C74280" s="2" t="s">
        <v>36179</v>
      </c>
      <c r="D74280" s="2"/>
      <c r="E74280" s="2"/>
      <c r="F74280" s="2"/>
      <c r="G74280" s="2"/>
      <c r="H74280" s="2"/>
      <c r="I74280" s="2"/>
    </row>
    <row r="74281" spans="2:9" x14ac:dyDescent="0.25">
      <c r="B74281" s="3"/>
      <c r="C74281" s="2" t="s">
        <v>36182</v>
      </c>
      <c r="D74281" s="2"/>
      <c r="E74281" s="2"/>
      <c r="F74281" s="2"/>
      <c r="G74281" s="2"/>
      <c r="H74281" s="2"/>
      <c r="I74281" s="2"/>
    </row>
    <row r="74282" spans="2:9" x14ac:dyDescent="0.25">
      <c r="B74282" s="3"/>
      <c r="C74282" s="2" t="s">
        <v>36183</v>
      </c>
      <c r="D74282" s="2"/>
      <c r="E74282" s="2"/>
      <c r="F74282" s="2"/>
      <c r="G74282" s="2"/>
      <c r="H74282" s="2"/>
      <c r="I74282" s="2"/>
    </row>
    <row r="74283" spans="2:9" x14ac:dyDescent="0.25">
      <c r="B74283" s="3"/>
      <c r="C74283" s="2" t="s">
        <v>36184</v>
      </c>
      <c r="D74283" s="2"/>
      <c r="E74283" s="2"/>
      <c r="F74283" s="2"/>
      <c r="G74283" s="2"/>
      <c r="H74283" s="2"/>
      <c r="I74283" s="2"/>
    </row>
    <row r="74284" spans="2:9" x14ac:dyDescent="0.25">
      <c r="B74284" s="3"/>
      <c r="C74284" s="2" t="s">
        <v>36185</v>
      </c>
      <c r="D74284" s="2"/>
      <c r="E74284" s="2"/>
      <c r="F74284" s="2"/>
      <c r="G74284" s="2"/>
      <c r="H74284" s="2"/>
      <c r="I74284" s="2"/>
    </row>
    <row r="74285" spans="2:9" x14ac:dyDescent="0.25">
      <c r="B74285" s="3"/>
      <c r="C74285" s="2" t="s">
        <v>36186</v>
      </c>
      <c r="D74285" s="2"/>
      <c r="E74285" s="2"/>
      <c r="F74285" s="2"/>
      <c r="G74285" s="2"/>
      <c r="H74285" s="2"/>
      <c r="I74285" s="2"/>
    </row>
    <row r="74286" spans="2:9" x14ac:dyDescent="0.25">
      <c r="B74286" s="3"/>
      <c r="C74286" s="2" t="s">
        <v>36187</v>
      </c>
      <c r="D74286" s="2"/>
      <c r="E74286" s="2"/>
      <c r="F74286" s="2"/>
      <c r="G74286" s="2"/>
      <c r="H74286" s="2"/>
      <c r="I74286" s="2"/>
    </row>
    <row r="74287" spans="2:9" x14ac:dyDescent="0.25">
      <c r="B74287" s="3"/>
      <c r="C74287" s="2" t="s">
        <v>36188</v>
      </c>
      <c r="D74287" s="2"/>
      <c r="E74287" s="2"/>
      <c r="F74287" s="2"/>
      <c r="G74287" s="2"/>
      <c r="H74287" s="2"/>
      <c r="I74287" s="2"/>
    </row>
    <row r="74288" spans="2:9" x14ac:dyDescent="0.25">
      <c r="B74288" s="3"/>
      <c r="C74288" s="2" t="s">
        <v>36189</v>
      </c>
      <c r="D74288" s="2"/>
      <c r="E74288" s="2"/>
      <c r="F74288" s="2"/>
      <c r="G74288" s="2"/>
      <c r="H74288" s="2"/>
      <c r="I74288" s="2"/>
    </row>
    <row r="74289" spans="2:9" x14ac:dyDescent="0.25">
      <c r="B74289" s="3"/>
      <c r="C74289" s="2" t="s">
        <v>36190</v>
      </c>
      <c r="D74289" s="2"/>
      <c r="E74289" s="2"/>
      <c r="F74289" s="2"/>
      <c r="G74289" s="2"/>
      <c r="H74289" s="2"/>
      <c r="I74289" s="2"/>
    </row>
    <row r="74290" spans="2:9" x14ac:dyDescent="0.25">
      <c r="B74290" s="3"/>
      <c r="C74290" s="2" t="s">
        <v>36191</v>
      </c>
      <c r="D74290" s="2"/>
      <c r="E74290" s="2"/>
      <c r="F74290" s="2"/>
      <c r="G74290" s="2"/>
      <c r="H74290" s="2"/>
      <c r="I74290" s="2"/>
    </row>
    <row r="74291" spans="2:9" x14ac:dyDescent="0.25">
      <c r="B74291" s="3"/>
      <c r="C74291" s="2" t="s">
        <v>36192</v>
      </c>
      <c r="D74291" s="2"/>
      <c r="E74291" s="2"/>
      <c r="F74291" s="2"/>
      <c r="G74291" s="2"/>
      <c r="H74291" s="2"/>
      <c r="I74291" s="2"/>
    </row>
    <row r="74292" spans="2:9" x14ac:dyDescent="0.25">
      <c r="B74292" s="3"/>
      <c r="C74292" s="2" t="s">
        <v>36193</v>
      </c>
      <c r="D74292" s="2"/>
      <c r="E74292" s="2"/>
      <c r="F74292" s="2"/>
      <c r="G74292" s="2"/>
      <c r="H74292" s="2"/>
      <c r="I74292" s="2"/>
    </row>
    <row r="74293" spans="2:9" x14ac:dyDescent="0.25">
      <c r="B74293" s="3"/>
      <c r="C74293" s="2" t="s">
        <v>36194</v>
      </c>
      <c r="D74293" s="2"/>
      <c r="E74293" s="2"/>
      <c r="F74293" s="2"/>
      <c r="G74293" s="2"/>
      <c r="H74293" s="2"/>
      <c r="I74293" s="2"/>
    </row>
    <row r="74294" spans="2:9" x14ac:dyDescent="0.25">
      <c r="B74294" s="3"/>
      <c r="C74294" s="2" t="s">
        <v>36195</v>
      </c>
      <c r="D74294" s="2"/>
      <c r="E74294" s="2"/>
      <c r="F74294" s="2"/>
      <c r="G74294" s="2"/>
      <c r="H74294" s="2"/>
      <c r="I74294" s="2"/>
    </row>
    <row r="74295" spans="2:9" x14ac:dyDescent="0.25">
      <c r="B74295" s="3"/>
      <c r="C74295" s="2" t="s">
        <v>36197</v>
      </c>
      <c r="D74295" s="2"/>
      <c r="E74295" s="2"/>
      <c r="F74295" s="2"/>
      <c r="G74295" s="2"/>
      <c r="H74295" s="2"/>
      <c r="I74295" s="2"/>
    </row>
    <row r="74296" spans="2:9" x14ac:dyDescent="0.25">
      <c r="B74296" s="3"/>
      <c r="C74296" s="2" t="s">
        <v>36198</v>
      </c>
      <c r="D74296" s="2"/>
      <c r="E74296" s="2"/>
      <c r="F74296" s="2"/>
      <c r="G74296" s="2"/>
      <c r="H74296" s="2"/>
      <c r="I74296" s="2"/>
    </row>
    <row r="74297" spans="2:9" x14ac:dyDescent="0.25">
      <c r="B74297" s="3"/>
      <c r="C74297" s="2" t="s">
        <v>36199</v>
      </c>
      <c r="D74297" s="2"/>
      <c r="E74297" s="2"/>
      <c r="F74297" s="2"/>
      <c r="G74297" s="2"/>
      <c r="H74297" s="2"/>
      <c r="I74297" s="2"/>
    </row>
    <row r="74298" spans="2:9" x14ac:dyDescent="0.25">
      <c r="B74298" s="3"/>
      <c r="C74298" s="2" t="s">
        <v>36201</v>
      </c>
      <c r="D74298" s="2"/>
      <c r="E74298" s="2"/>
      <c r="F74298" s="2"/>
      <c r="G74298" s="2"/>
      <c r="H74298" s="2"/>
      <c r="I74298" s="2"/>
    </row>
    <row r="74299" spans="2:9" x14ac:dyDescent="0.25">
      <c r="B74299" s="3"/>
      <c r="C74299" s="2" t="s">
        <v>36202</v>
      </c>
      <c r="D74299" s="2"/>
      <c r="E74299" s="2"/>
      <c r="F74299" s="2"/>
      <c r="G74299" s="2"/>
      <c r="H74299" s="2"/>
      <c r="I74299" s="2"/>
    </row>
    <row r="74300" spans="2:9" x14ac:dyDescent="0.25">
      <c r="B74300" s="3"/>
      <c r="C74300" s="2" t="s">
        <v>36203</v>
      </c>
      <c r="D74300" s="2"/>
      <c r="E74300" s="2"/>
      <c r="F74300" s="2"/>
      <c r="G74300" s="2"/>
      <c r="H74300" s="2"/>
      <c r="I74300" s="2"/>
    </row>
    <row r="74301" spans="2:9" x14ac:dyDescent="0.25">
      <c r="B74301" s="3"/>
      <c r="C74301" s="2" t="s">
        <v>36205</v>
      </c>
      <c r="D74301" s="2"/>
      <c r="E74301" s="2"/>
      <c r="F74301" s="2"/>
      <c r="G74301" s="2"/>
      <c r="H74301" s="2"/>
      <c r="I74301" s="2"/>
    </row>
    <row r="74302" spans="2:9" x14ac:dyDescent="0.25">
      <c r="B74302" s="3"/>
      <c r="C74302" s="2" t="s">
        <v>36206</v>
      </c>
      <c r="D74302" s="2"/>
      <c r="E74302" s="2"/>
      <c r="F74302" s="2"/>
      <c r="G74302" s="2"/>
      <c r="H74302" s="2"/>
      <c r="I74302" s="2"/>
    </row>
    <row r="74303" spans="2:9" x14ac:dyDescent="0.25">
      <c r="B74303" s="3"/>
      <c r="C74303" s="2" t="s">
        <v>36207</v>
      </c>
      <c r="D74303" s="2"/>
      <c r="E74303" s="2"/>
      <c r="F74303" s="2"/>
      <c r="G74303" s="2"/>
      <c r="H74303" s="2"/>
      <c r="I74303" s="2"/>
    </row>
    <row r="74304" spans="2:9" x14ac:dyDescent="0.25">
      <c r="B74304" s="3"/>
      <c r="C74304" s="2" t="s">
        <v>36209</v>
      </c>
      <c r="D74304" s="2"/>
      <c r="E74304" s="2"/>
      <c r="F74304" s="2"/>
      <c r="G74304" s="2"/>
      <c r="H74304" s="2"/>
      <c r="I74304" s="2"/>
    </row>
    <row r="74305" spans="2:9" x14ac:dyDescent="0.25">
      <c r="B74305" s="3"/>
      <c r="C74305" s="2" t="s">
        <v>36211</v>
      </c>
      <c r="D74305" s="2"/>
      <c r="E74305" s="2"/>
      <c r="F74305" s="2"/>
      <c r="G74305" s="2"/>
      <c r="H74305" s="2"/>
      <c r="I74305" s="2"/>
    </row>
    <row r="74306" spans="2:9" x14ac:dyDescent="0.25">
      <c r="B74306" s="3"/>
      <c r="C74306" s="2" t="s">
        <v>36212</v>
      </c>
      <c r="D74306" s="2"/>
      <c r="E74306" s="2"/>
      <c r="F74306" s="2"/>
      <c r="G74306" s="2"/>
      <c r="H74306" s="2"/>
      <c r="I74306" s="2"/>
    </row>
    <row r="74307" spans="2:9" x14ac:dyDescent="0.25">
      <c r="B74307" s="3"/>
      <c r="C74307" s="2" t="s">
        <v>36213</v>
      </c>
      <c r="D74307" s="2"/>
      <c r="E74307" s="2"/>
      <c r="F74307" s="2"/>
      <c r="G74307" s="2"/>
      <c r="H74307" s="2"/>
      <c r="I74307" s="2"/>
    </row>
    <row r="74308" spans="2:9" x14ac:dyDescent="0.25">
      <c r="B74308" s="3"/>
      <c r="C74308" s="2" t="s">
        <v>36214</v>
      </c>
      <c r="D74308" s="2"/>
      <c r="E74308" s="2"/>
      <c r="F74308" s="2"/>
      <c r="G74308" s="2"/>
      <c r="H74308" s="2"/>
      <c r="I74308" s="2"/>
    </row>
    <row r="74309" spans="2:9" x14ac:dyDescent="0.25">
      <c r="B74309" s="3"/>
      <c r="C74309" s="2" t="s">
        <v>36215</v>
      </c>
      <c r="D74309" s="2"/>
      <c r="E74309" s="2"/>
      <c r="F74309" s="2"/>
      <c r="G74309" s="2"/>
      <c r="H74309" s="2"/>
      <c r="I74309" s="2"/>
    </row>
    <row r="74310" spans="2:9" x14ac:dyDescent="0.25">
      <c r="B74310" s="3"/>
      <c r="C74310" s="2" t="s">
        <v>36216</v>
      </c>
      <c r="D74310" s="2"/>
      <c r="E74310" s="2"/>
      <c r="F74310" s="2"/>
      <c r="G74310" s="2"/>
      <c r="H74310" s="2"/>
      <c r="I74310" s="2"/>
    </row>
    <row r="74311" spans="2:9" x14ac:dyDescent="0.25">
      <c r="B74311" s="3"/>
      <c r="C74311" s="2" t="s">
        <v>36217</v>
      </c>
      <c r="D74311" s="2"/>
      <c r="E74311" s="2"/>
      <c r="F74311" s="2"/>
      <c r="G74311" s="2"/>
      <c r="H74311" s="2"/>
      <c r="I74311" s="2"/>
    </row>
    <row r="74312" spans="2:9" x14ac:dyDescent="0.25">
      <c r="B74312" s="3"/>
      <c r="C74312" s="2" t="s">
        <v>36218</v>
      </c>
      <c r="D74312" s="2"/>
      <c r="E74312" s="2"/>
      <c r="F74312" s="2"/>
      <c r="G74312" s="2"/>
      <c r="H74312" s="2"/>
      <c r="I74312" s="2"/>
    </row>
    <row r="74313" spans="2:9" x14ac:dyDescent="0.25">
      <c r="B74313" s="3"/>
      <c r="C74313" s="2" t="s">
        <v>36219</v>
      </c>
      <c r="D74313" s="2"/>
      <c r="E74313" s="2"/>
      <c r="F74313" s="2"/>
      <c r="G74313" s="2"/>
      <c r="H74313" s="2"/>
      <c r="I74313" s="2"/>
    </row>
    <row r="74314" spans="2:9" x14ac:dyDescent="0.25">
      <c r="B74314" s="3"/>
      <c r="C74314" s="2" t="s">
        <v>36220</v>
      </c>
      <c r="D74314" s="2"/>
      <c r="E74314" s="2"/>
      <c r="F74314" s="2"/>
      <c r="G74314" s="2"/>
      <c r="H74314" s="2"/>
      <c r="I74314" s="2"/>
    </row>
    <row r="74315" spans="2:9" x14ac:dyDescent="0.25">
      <c r="B74315" s="3"/>
      <c r="C74315" s="2" t="s">
        <v>36222</v>
      </c>
      <c r="D74315" s="2"/>
      <c r="E74315" s="2"/>
      <c r="F74315" s="2"/>
      <c r="G74315" s="2"/>
      <c r="H74315" s="2"/>
      <c r="I74315" s="2"/>
    </row>
    <row r="74316" spans="2:9" x14ac:dyDescent="0.25">
      <c r="B74316" s="3"/>
      <c r="C74316" s="2" t="s">
        <v>36224</v>
      </c>
      <c r="D74316" s="2"/>
      <c r="E74316" s="2"/>
      <c r="F74316" s="2"/>
      <c r="G74316" s="2"/>
      <c r="H74316" s="2"/>
      <c r="I74316" s="2"/>
    </row>
    <row r="74317" spans="2:9" x14ac:dyDescent="0.25">
      <c r="B74317" s="3"/>
      <c r="C74317" s="2" t="s">
        <v>36225</v>
      </c>
      <c r="D74317" s="2"/>
      <c r="E74317" s="2"/>
      <c r="F74317" s="2"/>
      <c r="G74317" s="2"/>
      <c r="H74317" s="2"/>
      <c r="I74317" s="2"/>
    </row>
    <row r="74318" spans="2:9" x14ac:dyDescent="0.25">
      <c r="B74318" s="3"/>
      <c r="C74318" s="2" t="s">
        <v>36226</v>
      </c>
      <c r="D74318" s="2"/>
      <c r="E74318" s="2"/>
      <c r="F74318" s="2"/>
      <c r="G74318" s="2"/>
      <c r="H74318" s="2"/>
      <c r="I74318" s="2"/>
    </row>
    <row r="74319" spans="2:9" x14ac:dyDescent="0.25">
      <c r="B74319" s="3"/>
      <c r="C74319" s="2" t="s">
        <v>36227</v>
      </c>
      <c r="D74319" s="2"/>
      <c r="E74319" s="2"/>
      <c r="F74319" s="2"/>
      <c r="G74319" s="2"/>
      <c r="H74319" s="2"/>
      <c r="I74319" s="2"/>
    </row>
    <row r="74320" spans="2:9" x14ac:dyDescent="0.25">
      <c r="B74320" s="3"/>
      <c r="C74320" s="2" t="s">
        <v>36228</v>
      </c>
      <c r="D74320" s="2"/>
      <c r="E74320" s="2"/>
      <c r="F74320" s="2"/>
      <c r="G74320" s="2"/>
      <c r="H74320" s="2"/>
      <c r="I74320" s="2"/>
    </row>
    <row r="74321" spans="2:9" x14ac:dyDescent="0.25">
      <c r="B74321" s="3"/>
      <c r="C74321" s="2" t="s">
        <v>36229</v>
      </c>
      <c r="D74321" s="2"/>
      <c r="E74321" s="2"/>
      <c r="F74321" s="2"/>
      <c r="G74321" s="2"/>
      <c r="H74321" s="2"/>
      <c r="I74321" s="2"/>
    </row>
    <row r="74322" spans="2:9" x14ac:dyDescent="0.25">
      <c r="B74322" s="3"/>
      <c r="C74322" s="2" t="s">
        <v>36230</v>
      </c>
      <c r="D74322" s="2"/>
      <c r="E74322" s="2"/>
      <c r="F74322" s="2"/>
      <c r="G74322" s="2"/>
      <c r="H74322" s="2"/>
      <c r="I74322" s="2"/>
    </row>
    <row r="74323" spans="2:9" x14ac:dyDescent="0.25">
      <c r="B74323" s="3"/>
      <c r="C74323" s="2" t="s">
        <v>36231</v>
      </c>
      <c r="D74323" s="2"/>
      <c r="E74323" s="2"/>
      <c r="F74323" s="2"/>
      <c r="G74323" s="2"/>
      <c r="H74323" s="2"/>
      <c r="I74323" s="2"/>
    </row>
    <row r="74324" spans="2:9" x14ac:dyDescent="0.25">
      <c r="B74324" s="3"/>
      <c r="C74324" s="2" t="s">
        <v>36232</v>
      </c>
      <c r="D74324" s="2"/>
      <c r="E74324" s="2"/>
      <c r="F74324" s="2"/>
      <c r="G74324" s="2"/>
      <c r="H74324" s="2"/>
      <c r="I74324" s="2"/>
    </row>
    <row r="74325" spans="2:9" x14ac:dyDescent="0.25">
      <c r="B74325" s="3"/>
      <c r="C74325" s="2" t="s">
        <v>36233</v>
      </c>
      <c r="D74325" s="2"/>
      <c r="E74325" s="2"/>
      <c r="F74325" s="2"/>
      <c r="G74325" s="2"/>
      <c r="H74325" s="2"/>
      <c r="I74325" s="2"/>
    </row>
    <row r="74326" spans="2:9" x14ac:dyDescent="0.25">
      <c r="B74326" s="3"/>
      <c r="C74326" s="2" t="s">
        <v>36234</v>
      </c>
      <c r="D74326" s="2"/>
      <c r="E74326" s="2"/>
      <c r="F74326" s="2"/>
      <c r="G74326" s="2"/>
      <c r="H74326" s="2"/>
      <c r="I74326" s="2"/>
    </row>
    <row r="74327" spans="2:9" x14ac:dyDescent="0.25">
      <c r="B74327" s="3"/>
      <c r="C74327" s="2" t="s">
        <v>36235</v>
      </c>
      <c r="D74327" s="2"/>
      <c r="E74327" s="2"/>
      <c r="F74327" s="2"/>
      <c r="G74327" s="2"/>
      <c r="H74327" s="2"/>
      <c r="I74327" s="2"/>
    </row>
    <row r="74328" spans="2:9" x14ac:dyDescent="0.25">
      <c r="B74328" s="3"/>
      <c r="C74328" s="2" t="s">
        <v>36237</v>
      </c>
      <c r="D74328" s="2"/>
      <c r="E74328" s="2"/>
      <c r="F74328" s="2"/>
      <c r="G74328" s="2"/>
      <c r="H74328" s="2"/>
      <c r="I74328" s="2"/>
    </row>
    <row r="74329" spans="2:9" x14ac:dyDescent="0.25">
      <c r="B74329" s="3"/>
      <c r="C74329" s="2" t="s">
        <v>36238</v>
      </c>
      <c r="D74329" s="2"/>
      <c r="E74329" s="2"/>
      <c r="F74329" s="2"/>
      <c r="G74329" s="2"/>
      <c r="H74329" s="2"/>
      <c r="I74329" s="2"/>
    </row>
    <row r="74330" spans="2:9" x14ac:dyDescent="0.25">
      <c r="B74330" s="3"/>
      <c r="C74330" s="2" t="s">
        <v>36239</v>
      </c>
      <c r="D74330" s="2"/>
      <c r="E74330" s="2"/>
      <c r="F74330" s="2"/>
      <c r="G74330" s="2"/>
      <c r="H74330" s="2"/>
      <c r="I74330" s="2"/>
    </row>
    <row r="74331" spans="2:9" x14ac:dyDescent="0.25">
      <c r="B74331" s="3"/>
      <c r="C74331" s="2" t="s">
        <v>36240</v>
      </c>
      <c r="D74331" s="2"/>
      <c r="E74331" s="2"/>
      <c r="F74331" s="2"/>
      <c r="G74331" s="2"/>
      <c r="H74331" s="2"/>
      <c r="I74331" s="2"/>
    </row>
    <row r="74332" spans="2:9" x14ac:dyDescent="0.25">
      <c r="B74332" s="3"/>
      <c r="C74332" s="2" t="s">
        <v>36241</v>
      </c>
      <c r="D74332" s="2"/>
      <c r="E74332" s="2"/>
      <c r="F74332" s="2"/>
      <c r="G74332" s="2"/>
      <c r="H74332" s="2"/>
      <c r="I74332" s="2"/>
    </row>
    <row r="74333" spans="2:9" x14ac:dyDescent="0.25">
      <c r="B74333" s="3"/>
      <c r="C74333" s="2" t="s">
        <v>36242</v>
      </c>
      <c r="D74333" s="2"/>
      <c r="E74333" s="2"/>
      <c r="F74333" s="2"/>
      <c r="G74333" s="2"/>
      <c r="H74333" s="2"/>
      <c r="I74333" s="2"/>
    </row>
    <row r="74334" spans="2:9" x14ac:dyDescent="0.25">
      <c r="B74334" s="3"/>
      <c r="C74334" s="2" t="s">
        <v>36244</v>
      </c>
      <c r="D74334" s="2"/>
      <c r="E74334" s="2"/>
      <c r="F74334" s="2"/>
      <c r="G74334" s="2"/>
      <c r="H74334" s="2"/>
      <c r="I74334" s="2"/>
    </row>
    <row r="74335" spans="2:9" x14ac:dyDescent="0.25">
      <c r="B74335" s="3"/>
      <c r="C74335" s="2" t="s">
        <v>36245</v>
      </c>
      <c r="D74335" s="2"/>
      <c r="E74335" s="2"/>
      <c r="F74335" s="2"/>
      <c r="G74335" s="2"/>
      <c r="H74335" s="2"/>
      <c r="I74335" s="2"/>
    </row>
    <row r="74336" spans="2:9" x14ac:dyDescent="0.25">
      <c r="B74336" s="3"/>
      <c r="C74336" s="2" t="s">
        <v>36246</v>
      </c>
      <c r="D74336" s="2"/>
      <c r="E74336" s="2"/>
      <c r="F74336" s="2"/>
      <c r="G74336" s="2"/>
      <c r="H74336" s="2"/>
      <c r="I74336" s="2"/>
    </row>
    <row r="74337" spans="2:9" x14ac:dyDescent="0.25">
      <c r="B74337" s="3"/>
      <c r="C74337" s="2" t="s">
        <v>36248</v>
      </c>
      <c r="D74337" s="2"/>
      <c r="E74337" s="2"/>
      <c r="F74337" s="2"/>
      <c r="G74337" s="2"/>
      <c r="H74337" s="2"/>
      <c r="I74337" s="2"/>
    </row>
    <row r="74338" spans="2:9" x14ac:dyDescent="0.25">
      <c r="B74338" s="3"/>
      <c r="C74338" s="2" t="s">
        <v>36249</v>
      </c>
      <c r="D74338" s="2"/>
      <c r="E74338" s="2"/>
      <c r="F74338" s="2"/>
      <c r="G74338" s="2"/>
      <c r="H74338" s="2"/>
      <c r="I74338" s="2"/>
    </row>
    <row r="74339" spans="2:9" x14ac:dyDescent="0.25">
      <c r="B74339" s="3"/>
      <c r="C74339" s="2" t="s">
        <v>36250</v>
      </c>
      <c r="D74339" s="2"/>
      <c r="E74339" s="2"/>
      <c r="F74339" s="2"/>
      <c r="G74339" s="2"/>
      <c r="H74339" s="2"/>
      <c r="I74339" s="2"/>
    </row>
    <row r="74340" spans="2:9" x14ac:dyDescent="0.25">
      <c r="B74340" s="3"/>
      <c r="C74340" s="2" t="s">
        <v>36251</v>
      </c>
      <c r="D74340" s="2"/>
      <c r="E74340" s="2"/>
      <c r="F74340" s="2"/>
      <c r="G74340" s="2"/>
      <c r="H74340" s="2"/>
      <c r="I74340" s="2"/>
    </row>
    <row r="74341" spans="2:9" x14ac:dyDescent="0.25">
      <c r="B74341" s="3"/>
      <c r="C74341" s="2" t="s">
        <v>36252</v>
      </c>
      <c r="D74341" s="2"/>
      <c r="E74341" s="2"/>
      <c r="F74341" s="2"/>
      <c r="G74341" s="2"/>
      <c r="H74341" s="2"/>
      <c r="I74341" s="2"/>
    </row>
    <row r="74342" spans="2:9" x14ac:dyDescent="0.25">
      <c r="B74342" s="3"/>
      <c r="C74342" s="2" t="s">
        <v>36253</v>
      </c>
      <c r="D74342" s="2"/>
      <c r="E74342" s="2"/>
      <c r="F74342" s="2"/>
      <c r="G74342" s="2"/>
      <c r="H74342" s="2"/>
      <c r="I74342" s="2"/>
    </row>
    <row r="74343" spans="2:9" x14ac:dyDescent="0.25">
      <c r="B74343" s="3"/>
      <c r="C74343" s="2" t="s">
        <v>36255</v>
      </c>
      <c r="D74343" s="2"/>
      <c r="E74343" s="2"/>
      <c r="F74343" s="2"/>
      <c r="G74343" s="2"/>
      <c r="H74343" s="2"/>
      <c r="I74343" s="2"/>
    </row>
    <row r="74344" spans="2:9" x14ac:dyDescent="0.25">
      <c r="B74344" s="3"/>
      <c r="C74344" s="2" t="s">
        <v>36256</v>
      </c>
      <c r="D74344" s="2"/>
      <c r="E74344" s="2"/>
      <c r="F74344" s="2"/>
      <c r="G74344" s="2"/>
      <c r="H74344" s="2"/>
      <c r="I74344" s="2"/>
    </row>
    <row r="74345" spans="2:9" x14ac:dyDescent="0.25">
      <c r="B74345" s="3"/>
      <c r="C74345" s="2" t="s">
        <v>36257</v>
      </c>
      <c r="D74345" s="2"/>
      <c r="E74345" s="2"/>
      <c r="F74345" s="2"/>
      <c r="G74345" s="2"/>
      <c r="H74345" s="2"/>
      <c r="I74345" s="2"/>
    </row>
    <row r="74346" spans="2:9" x14ac:dyDescent="0.25">
      <c r="B74346" s="3"/>
      <c r="C74346" s="2" t="s">
        <v>36258</v>
      </c>
      <c r="D74346" s="2"/>
      <c r="E74346" s="2"/>
      <c r="F74346" s="2"/>
      <c r="G74346" s="2"/>
      <c r="H74346" s="2"/>
      <c r="I74346" s="2"/>
    </row>
    <row r="74347" spans="2:9" x14ac:dyDescent="0.25">
      <c r="B74347" s="3"/>
      <c r="C74347" s="2" t="s">
        <v>36259</v>
      </c>
      <c r="D74347" s="2"/>
      <c r="E74347" s="2"/>
      <c r="F74347" s="2"/>
      <c r="G74347" s="2"/>
      <c r="H74347" s="2"/>
      <c r="I74347" s="2"/>
    </row>
    <row r="74348" spans="2:9" x14ac:dyDescent="0.25">
      <c r="B74348" s="3"/>
      <c r="C74348" s="2" t="s">
        <v>36260</v>
      </c>
      <c r="D74348" s="2"/>
      <c r="E74348" s="2"/>
      <c r="F74348" s="2"/>
      <c r="G74348" s="2"/>
      <c r="H74348" s="2"/>
      <c r="I74348" s="2"/>
    </row>
    <row r="74349" spans="2:9" x14ac:dyDescent="0.25">
      <c r="B74349" s="3"/>
      <c r="C74349" s="2" t="s">
        <v>36263</v>
      </c>
      <c r="D74349" s="2"/>
      <c r="E74349" s="2"/>
      <c r="F74349" s="2"/>
      <c r="G74349" s="2"/>
      <c r="H74349" s="2"/>
      <c r="I74349" s="2"/>
    </row>
    <row r="74350" spans="2:9" x14ac:dyDescent="0.25">
      <c r="B74350" s="3"/>
      <c r="C74350" s="2" t="s">
        <v>36264</v>
      </c>
      <c r="D74350" s="2"/>
      <c r="E74350" s="2"/>
      <c r="F74350" s="2"/>
      <c r="G74350" s="2"/>
      <c r="H74350" s="2"/>
      <c r="I74350" s="2"/>
    </row>
    <row r="74351" spans="2:9" x14ac:dyDescent="0.25">
      <c r="B74351" s="3"/>
      <c r="C74351" s="2" t="s">
        <v>36265</v>
      </c>
      <c r="D74351" s="2"/>
      <c r="E74351" s="2"/>
      <c r="F74351" s="2"/>
      <c r="G74351" s="2"/>
      <c r="H74351" s="2"/>
      <c r="I74351" s="2"/>
    </row>
    <row r="74352" spans="2:9" x14ac:dyDescent="0.25">
      <c r="B74352" s="3"/>
      <c r="C74352" s="2" t="s">
        <v>36266</v>
      </c>
      <c r="D74352" s="2"/>
      <c r="E74352" s="2"/>
      <c r="F74352" s="2"/>
      <c r="G74352" s="2"/>
      <c r="H74352" s="2"/>
      <c r="I74352" s="2"/>
    </row>
    <row r="74353" spans="2:9" x14ac:dyDescent="0.25">
      <c r="B74353" s="3"/>
      <c r="C74353" s="2" t="s">
        <v>36267</v>
      </c>
      <c r="D74353" s="2"/>
      <c r="E74353" s="2"/>
      <c r="F74353" s="2"/>
      <c r="G74353" s="2"/>
      <c r="H74353" s="2"/>
      <c r="I74353" s="2"/>
    </row>
    <row r="74354" spans="2:9" x14ac:dyDescent="0.25">
      <c r="B74354" s="3"/>
      <c r="C74354" s="2" t="s">
        <v>36269</v>
      </c>
      <c r="D74354" s="2"/>
      <c r="E74354" s="2"/>
      <c r="F74354" s="2"/>
      <c r="G74354" s="2"/>
      <c r="H74354" s="2"/>
      <c r="I74354" s="2"/>
    </row>
    <row r="74355" spans="2:9" x14ac:dyDescent="0.25">
      <c r="B74355" s="3"/>
      <c r="C74355" s="2" t="s">
        <v>36270</v>
      </c>
      <c r="D74355" s="2"/>
      <c r="E74355" s="2"/>
      <c r="F74355" s="2"/>
      <c r="G74355" s="2"/>
      <c r="H74355" s="2"/>
      <c r="I74355" s="2"/>
    </row>
    <row r="74356" spans="2:9" x14ac:dyDescent="0.25">
      <c r="B74356" s="3"/>
      <c r="C74356" s="2" t="s">
        <v>36272</v>
      </c>
      <c r="D74356" s="2"/>
      <c r="E74356" s="2"/>
      <c r="F74356" s="2"/>
      <c r="G74356" s="2"/>
      <c r="H74356" s="2"/>
      <c r="I74356" s="2"/>
    </row>
    <row r="74357" spans="2:9" x14ac:dyDescent="0.25">
      <c r="B74357" s="3"/>
      <c r="C74357" s="2" t="s">
        <v>36274</v>
      </c>
      <c r="D74357" s="2"/>
      <c r="E74357" s="2"/>
      <c r="F74357" s="2"/>
      <c r="G74357" s="2"/>
      <c r="H74357" s="2"/>
      <c r="I74357" s="2"/>
    </row>
    <row r="74358" spans="2:9" x14ac:dyDescent="0.25">
      <c r="B74358" s="3"/>
      <c r="C74358" s="2" t="s">
        <v>36275</v>
      </c>
      <c r="D74358" s="2"/>
      <c r="E74358" s="2"/>
      <c r="F74358" s="2"/>
      <c r="G74358" s="2"/>
      <c r="H74358" s="2"/>
      <c r="I74358" s="2"/>
    </row>
    <row r="74359" spans="2:9" x14ac:dyDescent="0.25">
      <c r="B74359" s="3"/>
      <c r="C74359" s="2" t="s">
        <v>36277</v>
      </c>
      <c r="D74359" s="2"/>
      <c r="E74359" s="2"/>
      <c r="F74359" s="2"/>
      <c r="G74359" s="2"/>
      <c r="H74359" s="2"/>
      <c r="I74359" s="2"/>
    </row>
    <row r="74360" spans="2:9" x14ac:dyDescent="0.25">
      <c r="B74360" s="3"/>
      <c r="C74360" s="2" t="s">
        <v>36278</v>
      </c>
      <c r="D74360" s="2"/>
      <c r="E74360" s="2"/>
      <c r="F74360" s="2"/>
      <c r="G74360" s="2"/>
      <c r="H74360" s="2"/>
      <c r="I74360" s="2"/>
    </row>
    <row r="74361" spans="2:9" x14ac:dyDescent="0.25">
      <c r="B74361" s="3"/>
      <c r="C74361" s="2" t="s">
        <v>36281</v>
      </c>
      <c r="D74361" s="2"/>
      <c r="E74361" s="2"/>
      <c r="F74361" s="2"/>
      <c r="G74361" s="2"/>
      <c r="H74361" s="2"/>
      <c r="I74361" s="2"/>
    </row>
    <row r="74362" spans="2:9" x14ac:dyDescent="0.25">
      <c r="B74362" s="3"/>
      <c r="C74362" s="2" t="s">
        <v>36282</v>
      </c>
      <c r="D74362" s="2"/>
      <c r="E74362" s="2"/>
      <c r="F74362" s="2"/>
      <c r="G74362" s="2"/>
      <c r="H74362" s="2"/>
      <c r="I74362" s="2"/>
    </row>
    <row r="74363" spans="2:9" x14ac:dyDescent="0.25">
      <c r="B74363" s="3"/>
      <c r="C74363" s="2" t="s">
        <v>36283</v>
      </c>
      <c r="D74363" s="2"/>
      <c r="E74363" s="2"/>
      <c r="F74363" s="2"/>
      <c r="G74363" s="2"/>
      <c r="H74363" s="2"/>
      <c r="I74363" s="2"/>
    </row>
    <row r="74364" spans="2:9" x14ac:dyDescent="0.25">
      <c r="B74364" s="3"/>
      <c r="C74364" s="2" t="s">
        <v>36284</v>
      </c>
      <c r="D74364" s="2"/>
      <c r="E74364" s="2"/>
      <c r="F74364" s="2"/>
      <c r="G74364" s="2"/>
      <c r="H74364" s="2"/>
      <c r="I74364" s="2"/>
    </row>
    <row r="74365" spans="2:9" x14ac:dyDescent="0.25">
      <c r="B74365" s="3"/>
      <c r="C74365" s="2" t="s">
        <v>36285</v>
      </c>
      <c r="D74365" s="2"/>
      <c r="E74365" s="2"/>
      <c r="F74365" s="2"/>
      <c r="G74365" s="2"/>
      <c r="H74365" s="2"/>
      <c r="I74365" s="2"/>
    </row>
    <row r="74366" spans="2:9" x14ac:dyDescent="0.25">
      <c r="B74366" s="3"/>
      <c r="C74366" s="2" t="s">
        <v>36287</v>
      </c>
      <c r="D74366" s="2"/>
      <c r="E74366" s="2"/>
      <c r="F74366" s="2"/>
      <c r="G74366" s="2"/>
      <c r="H74366" s="2"/>
      <c r="I74366" s="2"/>
    </row>
    <row r="74367" spans="2:9" x14ac:dyDescent="0.25">
      <c r="B74367" s="3"/>
      <c r="C74367" s="2" t="s">
        <v>36289</v>
      </c>
      <c r="D74367" s="2"/>
      <c r="E74367" s="2"/>
      <c r="F74367" s="2"/>
      <c r="G74367" s="2"/>
      <c r="H74367" s="2"/>
      <c r="I74367" s="2"/>
    </row>
    <row r="74368" spans="2:9" x14ac:dyDescent="0.25">
      <c r="B74368" s="3"/>
      <c r="C74368" s="2" t="s">
        <v>36291</v>
      </c>
      <c r="D74368" s="2"/>
      <c r="E74368" s="2"/>
      <c r="F74368" s="2"/>
      <c r="G74368" s="2"/>
      <c r="H74368" s="2"/>
      <c r="I74368" s="2"/>
    </row>
    <row r="74369" spans="2:9" x14ac:dyDescent="0.25">
      <c r="B74369" s="3"/>
      <c r="C74369" s="2" t="s">
        <v>36292</v>
      </c>
      <c r="D74369" s="2"/>
      <c r="E74369" s="2"/>
      <c r="F74369" s="2"/>
      <c r="G74369" s="2"/>
      <c r="H74369" s="2"/>
      <c r="I74369" s="2"/>
    </row>
    <row r="74370" spans="2:9" x14ac:dyDescent="0.25">
      <c r="B74370" s="3"/>
      <c r="C74370" s="2" t="s">
        <v>36294</v>
      </c>
      <c r="D74370" s="2"/>
      <c r="E74370" s="2"/>
      <c r="F74370" s="2"/>
      <c r="G74370" s="2"/>
      <c r="H74370" s="2"/>
      <c r="I74370" s="2"/>
    </row>
    <row r="74371" spans="2:9" x14ac:dyDescent="0.25">
      <c r="B74371" s="3"/>
      <c r="C74371" s="2" t="s">
        <v>36295</v>
      </c>
      <c r="D74371" s="2"/>
      <c r="E74371" s="2"/>
      <c r="F74371" s="2"/>
      <c r="G74371" s="2"/>
      <c r="H74371" s="2"/>
      <c r="I74371" s="2"/>
    </row>
    <row r="74372" spans="2:9" x14ac:dyDescent="0.25">
      <c r="B74372" s="3"/>
      <c r="C74372" s="2" t="s">
        <v>36296</v>
      </c>
      <c r="D74372" s="2"/>
      <c r="E74372" s="2"/>
      <c r="F74372" s="2"/>
      <c r="G74372" s="2"/>
      <c r="H74372" s="2"/>
      <c r="I74372" s="2"/>
    </row>
    <row r="74373" spans="2:9" x14ac:dyDescent="0.25">
      <c r="B74373" s="3"/>
      <c r="C74373" s="2" t="s">
        <v>36297</v>
      </c>
      <c r="D74373" s="2"/>
      <c r="E74373" s="2"/>
      <c r="F74373" s="2"/>
      <c r="G74373" s="2"/>
      <c r="H74373" s="2"/>
      <c r="I74373" s="2"/>
    </row>
    <row r="74374" spans="2:9" x14ac:dyDescent="0.25">
      <c r="B74374" s="3"/>
      <c r="C74374" s="2" t="s">
        <v>36299</v>
      </c>
      <c r="D74374" s="2"/>
      <c r="E74374" s="2"/>
      <c r="F74374" s="2"/>
      <c r="G74374" s="2"/>
      <c r="H74374" s="2"/>
      <c r="I74374" s="2"/>
    </row>
    <row r="74375" spans="2:9" x14ac:dyDescent="0.25">
      <c r="B74375" s="3"/>
      <c r="C74375" s="2" t="s">
        <v>36300</v>
      </c>
      <c r="D74375" s="2"/>
      <c r="E74375" s="2"/>
      <c r="F74375" s="2"/>
      <c r="G74375" s="2"/>
      <c r="H74375" s="2"/>
      <c r="I74375" s="2"/>
    </row>
    <row r="74376" spans="2:9" x14ac:dyDescent="0.25">
      <c r="B74376" s="3"/>
      <c r="C74376" s="2" t="s">
        <v>36301</v>
      </c>
      <c r="D74376" s="2"/>
      <c r="E74376" s="2"/>
      <c r="F74376" s="2"/>
      <c r="G74376" s="2"/>
      <c r="H74376" s="2"/>
      <c r="I74376" s="2"/>
    </row>
    <row r="74377" spans="2:9" x14ac:dyDescent="0.25">
      <c r="B74377" s="3"/>
      <c r="C74377" s="2" t="s">
        <v>36302</v>
      </c>
      <c r="D74377" s="2"/>
      <c r="E74377" s="2"/>
      <c r="F74377" s="2"/>
      <c r="G74377" s="2"/>
      <c r="H74377" s="2"/>
      <c r="I74377" s="2"/>
    </row>
    <row r="74378" spans="2:9" x14ac:dyDescent="0.25">
      <c r="B74378" s="3"/>
      <c r="C74378" s="2" t="s">
        <v>36305</v>
      </c>
      <c r="D74378" s="2"/>
      <c r="E74378" s="2"/>
      <c r="F74378" s="2"/>
      <c r="G74378" s="2"/>
      <c r="H74378" s="2"/>
      <c r="I74378" s="2"/>
    </row>
    <row r="74379" spans="2:9" x14ac:dyDescent="0.25">
      <c r="B74379" s="3"/>
      <c r="C74379" s="2" t="s">
        <v>36306</v>
      </c>
      <c r="D74379" s="2"/>
      <c r="E74379" s="2"/>
      <c r="F74379" s="2"/>
      <c r="G74379" s="2"/>
      <c r="H74379" s="2"/>
      <c r="I74379" s="2"/>
    </row>
    <row r="74380" spans="2:9" x14ac:dyDescent="0.25">
      <c r="B74380" s="3"/>
      <c r="C74380" s="2" t="s">
        <v>36307</v>
      </c>
      <c r="D74380" s="2"/>
      <c r="E74380" s="2"/>
      <c r="F74380" s="2"/>
      <c r="G74380" s="2"/>
      <c r="H74380" s="2"/>
      <c r="I74380" s="2"/>
    </row>
    <row r="74381" spans="2:9" x14ac:dyDescent="0.25">
      <c r="B74381" s="3"/>
      <c r="C74381" s="2" t="s">
        <v>36308</v>
      </c>
      <c r="D74381" s="2"/>
      <c r="E74381" s="2"/>
      <c r="F74381" s="2"/>
      <c r="G74381" s="2"/>
      <c r="H74381" s="2"/>
      <c r="I74381" s="2"/>
    </row>
    <row r="74382" spans="2:9" x14ac:dyDescent="0.25">
      <c r="B74382" s="3"/>
      <c r="C74382" s="2" t="s">
        <v>36309</v>
      </c>
      <c r="D74382" s="2"/>
      <c r="E74382" s="2"/>
      <c r="F74382" s="2"/>
      <c r="G74382" s="2"/>
      <c r="H74382" s="2"/>
      <c r="I74382" s="2"/>
    </row>
    <row r="74383" spans="2:9" x14ac:dyDescent="0.25">
      <c r="B74383" s="3"/>
      <c r="C74383" s="2" t="s">
        <v>36310</v>
      </c>
      <c r="D74383" s="2"/>
      <c r="E74383" s="2"/>
      <c r="F74383" s="2"/>
      <c r="G74383" s="2"/>
      <c r="H74383" s="2"/>
      <c r="I74383" s="2"/>
    </row>
    <row r="74384" spans="2:9" x14ac:dyDescent="0.25">
      <c r="B74384" s="3"/>
      <c r="C74384" s="2" t="s">
        <v>36313</v>
      </c>
      <c r="D74384" s="2"/>
      <c r="E74384" s="2"/>
      <c r="F74384" s="2"/>
      <c r="G74384" s="2"/>
      <c r="H74384" s="2"/>
      <c r="I74384" s="2"/>
    </row>
    <row r="74385" spans="2:9" x14ac:dyDescent="0.25">
      <c r="B74385" s="3"/>
      <c r="C74385" s="2" t="s">
        <v>36314</v>
      </c>
      <c r="D74385" s="2"/>
      <c r="E74385" s="2"/>
      <c r="F74385" s="2"/>
      <c r="G74385" s="2"/>
      <c r="H74385" s="2"/>
      <c r="I74385" s="2"/>
    </row>
    <row r="74386" spans="2:9" x14ac:dyDescent="0.25">
      <c r="B74386" s="3"/>
      <c r="C74386" s="2" t="s">
        <v>36315</v>
      </c>
      <c r="D74386" s="2"/>
      <c r="E74386" s="2"/>
      <c r="F74386" s="2"/>
      <c r="G74386" s="2"/>
      <c r="H74386" s="2"/>
      <c r="I74386" s="2"/>
    </row>
    <row r="74387" spans="2:9" x14ac:dyDescent="0.25">
      <c r="B74387" s="3"/>
      <c r="C74387" s="2" t="s">
        <v>36316</v>
      </c>
      <c r="D74387" s="2"/>
      <c r="E74387" s="2"/>
      <c r="F74387" s="2"/>
      <c r="G74387" s="2"/>
      <c r="H74387" s="2"/>
      <c r="I74387" s="2"/>
    </row>
    <row r="74388" spans="2:9" x14ac:dyDescent="0.25">
      <c r="B74388" s="3"/>
      <c r="C74388" s="2" t="s">
        <v>36317</v>
      </c>
      <c r="D74388" s="2"/>
      <c r="E74388" s="2"/>
      <c r="F74388" s="2"/>
      <c r="G74388" s="2"/>
      <c r="H74388" s="2"/>
      <c r="I74388" s="2"/>
    </row>
    <row r="74389" spans="2:9" x14ac:dyDescent="0.25">
      <c r="B74389" s="3"/>
      <c r="C74389" s="2" t="s">
        <v>36318</v>
      </c>
      <c r="D74389" s="2"/>
      <c r="E74389" s="2"/>
      <c r="F74389" s="2"/>
      <c r="G74389" s="2"/>
      <c r="H74389" s="2"/>
      <c r="I74389" s="2"/>
    </row>
    <row r="74390" spans="2:9" x14ac:dyDescent="0.25">
      <c r="B74390" s="3"/>
      <c r="C74390" s="2" t="s">
        <v>36319</v>
      </c>
      <c r="D74390" s="2"/>
      <c r="E74390" s="2"/>
      <c r="F74390" s="2"/>
      <c r="G74390" s="2"/>
      <c r="H74390" s="2"/>
      <c r="I74390" s="2"/>
    </row>
    <row r="74391" spans="2:9" x14ac:dyDescent="0.25">
      <c r="B74391" s="3"/>
      <c r="C74391" s="2" t="s">
        <v>36320</v>
      </c>
      <c r="D74391" s="2"/>
      <c r="E74391" s="2"/>
      <c r="F74391" s="2"/>
      <c r="G74391" s="2"/>
      <c r="H74391" s="2"/>
      <c r="I74391" s="2"/>
    </row>
    <row r="74392" spans="2:9" x14ac:dyDescent="0.25">
      <c r="B74392" s="3"/>
      <c r="C74392" s="2" t="s">
        <v>36321</v>
      </c>
      <c r="D74392" s="2"/>
      <c r="E74392" s="2"/>
      <c r="F74392" s="2"/>
      <c r="G74392" s="2"/>
      <c r="H74392" s="2"/>
      <c r="I74392" s="2"/>
    </row>
    <row r="74393" spans="2:9" x14ac:dyDescent="0.25">
      <c r="B74393" s="3"/>
      <c r="C74393" s="2" t="s">
        <v>36322</v>
      </c>
      <c r="D74393" s="2"/>
      <c r="E74393" s="2"/>
      <c r="F74393" s="2"/>
      <c r="G74393" s="2"/>
      <c r="H74393" s="2"/>
      <c r="I74393" s="2"/>
    </row>
    <row r="74394" spans="2:9" x14ac:dyDescent="0.25">
      <c r="B74394" s="3"/>
      <c r="C74394" s="2" t="s">
        <v>36323</v>
      </c>
      <c r="D74394" s="2"/>
      <c r="E74394" s="2"/>
      <c r="F74394" s="2"/>
      <c r="G74394" s="2"/>
      <c r="H74394" s="2"/>
      <c r="I74394" s="2"/>
    </row>
    <row r="74395" spans="2:9" x14ac:dyDescent="0.25">
      <c r="B74395" s="3"/>
      <c r="C74395" s="2" t="s">
        <v>36324</v>
      </c>
      <c r="D74395" s="2"/>
      <c r="E74395" s="2"/>
      <c r="F74395" s="2"/>
      <c r="G74395" s="2"/>
      <c r="H74395" s="2"/>
      <c r="I74395" s="2"/>
    </row>
    <row r="74396" spans="2:9" x14ac:dyDescent="0.25">
      <c r="B74396" s="3"/>
      <c r="C74396" s="2" t="s">
        <v>36325</v>
      </c>
      <c r="D74396" s="2"/>
      <c r="E74396" s="2"/>
      <c r="F74396" s="2"/>
      <c r="G74396" s="2"/>
      <c r="H74396" s="2"/>
      <c r="I74396" s="2"/>
    </row>
    <row r="74397" spans="2:9" x14ac:dyDescent="0.25">
      <c r="B74397" s="3"/>
      <c r="C74397" s="2" t="s">
        <v>36326</v>
      </c>
      <c r="D74397" s="2"/>
      <c r="E74397" s="2"/>
      <c r="F74397" s="2"/>
      <c r="G74397" s="2"/>
      <c r="H74397" s="2"/>
      <c r="I74397" s="2"/>
    </row>
    <row r="74398" spans="2:9" x14ac:dyDescent="0.25">
      <c r="B74398" s="3"/>
      <c r="C74398" s="2" t="s">
        <v>36327</v>
      </c>
      <c r="D74398" s="2"/>
      <c r="E74398" s="2"/>
      <c r="F74398" s="2"/>
      <c r="G74398" s="2"/>
      <c r="H74398" s="2"/>
      <c r="I74398" s="2"/>
    </row>
    <row r="74399" spans="2:9" x14ac:dyDescent="0.25">
      <c r="B74399" s="3"/>
      <c r="C74399" s="2" t="s">
        <v>36328</v>
      </c>
      <c r="D74399" s="2"/>
      <c r="E74399" s="2"/>
      <c r="F74399" s="2"/>
      <c r="G74399" s="2"/>
      <c r="H74399" s="2"/>
      <c r="I74399" s="2"/>
    </row>
    <row r="74400" spans="2:9" x14ac:dyDescent="0.25">
      <c r="B74400" s="3"/>
      <c r="C74400" s="2" t="s">
        <v>36329</v>
      </c>
      <c r="D74400" s="2"/>
      <c r="E74400" s="2"/>
      <c r="F74400" s="2"/>
      <c r="G74400" s="2"/>
      <c r="H74400" s="2"/>
      <c r="I74400" s="2"/>
    </row>
    <row r="74401" spans="2:9" x14ac:dyDescent="0.25">
      <c r="B74401" s="3"/>
      <c r="C74401" s="2" t="s">
        <v>36331</v>
      </c>
      <c r="D74401" s="2"/>
      <c r="E74401" s="2"/>
      <c r="F74401" s="2"/>
      <c r="G74401" s="2"/>
      <c r="H74401" s="2"/>
      <c r="I74401" s="2"/>
    </row>
    <row r="74402" spans="2:9" x14ac:dyDescent="0.25">
      <c r="B74402" s="3"/>
      <c r="C74402" s="2" t="s">
        <v>36332</v>
      </c>
      <c r="D74402" s="2"/>
      <c r="E74402" s="2"/>
      <c r="F74402" s="2"/>
      <c r="G74402" s="2"/>
      <c r="H74402" s="2"/>
      <c r="I74402" s="2"/>
    </row>
    <row r="74403" spans="2:9" x14ac:dyDescent="0.25">
      <c r="B74403" s="3"/>
      <c r="C74403" s="2" t="s">
        <v>36333</v>
      </c>
      <c r="D74403" s="2"/>
      <c r="E74403" s="2"/>
      <c r="F74403" s="2"/>
      <c r="G74403" s="2"/>
      <c r="H74403" s="2"/>
      <c r="I74403" s="2"/>
    </row>
    <row r="74404" spans="2:9" x14ac:dyDescent="0.25">
      <c r="B74404" s="3"/>
      <c r="C74404" s="2" t="s">
        <v>36334</v>
      </c>
      <c r="D74404" s="2"/>
      <c r="E74404" s="2"/>
      <c r="F74404" s="2"/>
      <c r="G74404" s="2"/>
      <c r="H74404" s="2"/>
      <c r="I74404" s="2"/>
    </row>
    <row r="74405" spans="2:9" x14ac:dyDescent="0.25">
      <c r="B74405" s="3"/>
      <c r="C74405" s="2" t="s">
        <v>36335</v>
      </c>
      <c r="D74405" s="2"/>
      <c r="E74405" s="2"/>
      <c r="F74405" s="2"/>
      <c r="G74405" s="2"/>
      <c r="H74405" s="2"/>
      <c r="I74405" s="2"/>
    </row>
    <row r="74406" spans="2:9" x14ac:dyDescent="0.25">
      <c r="B74406" s="3"/>
      <c r="C74406" s="2" t="s">
        <v>36337</v>
      </c>
      <c r="D74406" s="2"/>
      <c r="E74406" s="2"/>
      <c r="F74406" s="2"/>
      <c r="G74406" s="2"/>
      <c r="H74406" s="2"/>
      <c r="I74406" s="2"/>
    </row>
    <row r="74407" spans="2:9" x14ac:dyDescent="0.25">
      <c r="B74407" s="3"/>
      <c r="C74407" s="2" t="s">
        <v>36339</v>
      </c>
      <c r="D74407" s="2"/>
      <c r="E74407" s="2"/>
      <c r="F74407" s="2"/>
      <c r="G74407" s="2"/>
      <c r="H74407" s="2"/>
      <c r="I74407" s="2"/>
    </row>
    <row r="74408" spans="2:9" x14ac:dyDescent="0.25">
      <c r="B74408" s="3"/>
      <c r="C74408" s="2" t="s">
        <v>36340</v>
      </c>
      <c r="D74408" s="2"/>
      <c r="E74408" s="2"/>
      <c r="F74408" s="2"/>
      <c r="G74408" s="2"/>
      <c r="H74408" s="2"/>
      <c r="I74408" s="2"/>
    </row>
    <row r="74409" spans="2:9" x14ac:dyDescent="0.25">
      <c r="B74409" s="3"/>
      <c r="C74409" s="2" t="s">
        <v>36341</v>
      </c>
      <c r="D74409" s="2"/>
      <c r="E74409" s="2"/>
      <c r="F74409" s="2"/>
      <c r="G74409" s="2"/>
      <c r="H74409" s="2"/>
      <c r="I74409" s="2"/>
    </row>
    <row r="74410" spans="2:9" x14ac:dyDescent="0.25">
      <c r="B74410" s="3"/>
      <c r="C74410" s="2" t="s">
        <v>36342</v>
      </c>
      <c r="D74410" s="2"/>
      <c r="E74410" s="2"/>
      <c r="F74410" s="2"/>
      <c r="G74410" s="2"/>
      <c r="H74410" s="2"/>
      <c r="I74410" s="2"/>
    </row>
    <row r="74411" spans="2:9" x14ac:dyDescent="0.25">
      <c r="B74411" s="3"/>
      <c r="C74411" s="2" t="s">
        <v>36343</v>
      </c>
      <c r="D74411" s="2"/>
      <c r="E74411" s="2"/>
      <c r="F74411" s="2"/>
      <c r="G74411" s="2"/>
      <c r="H74411" s="2"/>
      <c r="I74411" s="2"/>
    </row>
    <row r="74412" spans="2:9" x14ac:dyDescent="0.25">
      <c r="B74412" s="3"/>
      <c r="C74412" s="2" t="s">
        <v>36344</v>
      </c>
      <c r="D74412" s="2"/>
      <c r="E74412" s="2"/>
      <c r="F74412" s="2"/>
      <c r="G74412" s="2"/>
      <c r="H74412" s="2"/>
      <c r="I74412" s="2"/>
    </row>
    <row r="74413" spans="2:9" x14ac:dyDescent="0.25">
      <c r="B74413" s="3"/>
      <c r="C74413" s="2" t="s">
        <v>36345</v>
      </c>
      <c r="D74413" s="2"/>
      <c r="E74413" s="2"/>
      <c r="F74413" s="2"/>
      <c r="G74413" s="2"/>
      <c r="H74413" s="2"/>
      <c r="I74413" s="2"/>
    </row>
    <row r="74414" spans="2:9" x14ac:dyDescent="0.25">
      <c r="B74414" s="3"/>
      <c r="C74414" s="2" t="s">
        <v>36346</v>
      </c>
      <c r="D74414" s="2"/>
      <c r="E74414" s="2"/>
      <c r="F74414" s="2"/>
      <c r="G74414" s="2"/>
      <c r="H74414" s="2"/>
      <c r="I74414" s="2"/>
    </row>
    <row r="74415" spans="2:9" x14ac:dyDescent="0.25">
      <c r="B74415" s="3"/>
      <c r="C74415" s="2" t="s">
        <v>36347</v>
      </c>
      <c r="D74415" s="2"/>
      <c r="E74415" s="2"/>
      <c r="F74415" s="2"/>
      <c r="G74415" s="2"/>
      <c r="H74415" s="2"/>
      <c r="I74415" s="2"/>
    </row>
    <row r="74416" spans="2:9" x14ac:dyDescent="0.25">
      <c r="B74416" s="3"/>
      <c r="C74416" s="2" t="s">
        <v>36348</v>
      </c>
      <c r="D74416" s="2"/>
      <c r="E74416" s="2"/>
      <c r="F74416" s="2"/>
      <c r="G74416" s="2"/>
      <c r="H74416" s="2"/>
      <c r="I74416" s="2"/>
    </row>
    <row r="74417" spans="2:9" x14ac:dyDescent="0.25">
      <c r="B74417" s="3"/>
      <c r="C74417" s="2" t="s">
        <v>36349</v>
      </c>
      <c r="D74417" s="2"/>
      <c r="E74417" s="2"/>
      <c r="F74417" s="2"/>
      <c r="G74417" s="2"/>
      <c r="H74417" s="2"/>
      <c r="I74417" s="2"/>
    </row>
    <row r="74418" spans="2:9" x14ac:dyDescent="0.25">
      <c r="B74418" s="3"/>
      <c r="C74418" s="2" t="s">
        <v>36350</v>
      </c>
      <c r="D74418" s="2"/>
      <c r="E74418" s="2"/>
      <c r="F74418" s="2"/>
      <c r="G74418" s="2"/>
      <c r="H74418" s="2"/>
      <c r="I74418" s="2"/>
    </row>
    <row r="74419" spans="2:9" x14ac:dyDescent="0.25">
      <c r="B74419" s="3"/>
      <c r="C74419" s="2" t="s">
        <v>36351</v>
      </c>
      <c r="D74419" s="2"/>
      <c r="E74419" s="2"/>
      <c r="F74419" s="2"/>
      <c r="G74419" s="2"/>
      <c r="H74419" s="2"/>
      <c r="I74419" s="2"/>
    </row>
    <row r="74420" spans="2:9" x14ac:dyDescent="0.25">
      <c r="B74420" s="3"/>
      <c r="C74420" s="2" t="s">
        <v>36352</v>
      </c>
      <c r="D74420" s="2"/>
      <c r="E74420" s="2"/>
      <c r="F74420" s="2"/>
      <c r="G74420" s="2"/>
      <c r="H74420" s="2"/>
      <c r="I74420" s="2"/>
    </row>
    <row r="74421" spans="2:9" x14ac:dyDescent="0.25">
      <c r="B74421" s="3"/>
      <c r="C74421" s="2" t="s">
        <v>36353</v>
      </c>
      <c r="D74421" s="2"/>
      <c r="E74421" s="2"/>
      <c r="F74421" s="2"/>
      <c r="G74421" s="2"/>
      <c r="H74421" s="2"/>
      <c r="I74421" s="2"/>
    </row>
    <row r="74422" spans="2:9" x14ac:dyDescent="0.25">
      <c r="B74422" s="3"/>
      <c r="C74422" s="2" t="s">
        <v>36354</v>
      </c>
      <c r="D74422" s="2"/>
      <c r="E74422" s="2"/>
      <c r="F74422" s="2"/>
      <c r="G74422" s="2"/>
      <c r="H74422" s="2"/>
      <c r="I74422" s="2"/>
    </row>
    <row r="74423" spans="2:9" x14ac:dyDescent="0.25">
      <c r="B74423" s="3"/>
      <c r="C74423" s="2" t="s">
        <v>36355</v>
      </c>
      <c r="D74423" s="2"/>
      <c r="E74423" s="2"/>
      <c r="F74423" s="2"/>
      <c r="G74423" s="2"/>
      <c r="H74423" s="2"/>
      <c r="I74423" s="2"/>
    </row>
    <row r="74424" spans="2:9" x14ac:dyDescent="0.25">
      <c r="B74424" s="3"/>
      <c r="C74424" s="2" t="s">
        <v>36356</v>
      </c>
      <c r="D74424" s="2"/>
      <c r="E74424" s="2"/>
      <c r="F74424" s="2"/>
      <c r="G74424" s="2"/>
      <c r="H74424" s="2"/>
      <c r="I74424" s="2"/>
    </row>
    <row r="74425" spans="2:9" x14ac:dyDescent="0.25">
      <c r="B74425" s="3"/>
      <c r="C74425" s="2" t="s">
        <v>36357</v>
      </c>
      <c r="D74425" s="2"/>
      <c r="E74425" s="2"/>
      <c r="F74425" s="2"/>
      <c r="G74425" s="2"/>
      <c r="H74425" s="2"/>
      <c r="I74425" s="2"/>
    </row>
    <row r="74426" spans="2:9" x14ac:dyDescent="0.25">
      <c r="B74426" s="3"/>
      <c r="C74426" s="2" t="s">
        <v>36358</v>
      </c>
      <c r="D74426" s="2"/>
      <c r="E74426" s="2"/>
      <c r="F74426" s="2"/>
      <c r="G74426" s="2"/>
      <c r="H74426" s="2"/>
      <c r="I74426" s="2"/>
    </row>
    <row r="74427" spans="2:9" x14ac:dyDescent="0.25">
      <c r="B74427" s="3"/>
      <c r="C74427" s="2" t="s">
        <v>36359</v>
      </c>
      <c r="D74427" s="2"/>
      <c r="E74427" s="2"/>
      <c r="F74427" s="2"/>
      <c r="G74427" s="2"/>
      <c r="H74427" s="2"/>
      <c r="I74427" s="2"/>
    </row>
    <row r="74428" spans="2:9" x14ac:dyDescent="0.25">
      <c r="B74428" s="3"/>
      <c r="C74428" s="2" t="s">
        <v>36360</v>
      </c>
      <c r="D74428" s="2"/>
      <c r="E74428" s="2"/>
      <c r="F74428" s="2"/>
      <c r="G74428" s="2"/>
      <c r="H74428" s="2"/>
      <c r="I74428" s="2"/>
    </row>
    <row r="74429" spans="2:9" x14ac:dyDescent="0.25">
      <c r="B74429" s="3"/>
      <c r="C74429" s="2" t="s">
        <v>36361</v>
      </c>
      <c r="D74429" s="2"/>
      <c r="E74429" s="2"/>
      <c r="F74429" s="2"/>
      <c r="G74429" s="2"/>
      <c r="H74429" s="2"/>
      <c r="I74429" s="2"/>
    </row>
    <row r="74430" spans="2:9" x14ac:dyDescent="0.25">
      <c r="B74430" s="3"/>
      <c r="C74430" s="2" t="s">
        <v>36362</v>
      </c>
      <c r="D74430" s="2"/>
      <c r="E74430" s="2"/>
      <c r="F74430" s="2"/>
      <c r="G74430" s="2"/>
      <c r="H74430" s="2"/>
      <c r="I74430" s="2"/>
    </row>
    <row r="74431" spans="2:9" x14ac:dyDescent="0.25">
      <c r="B74431" s="3"/>
      <c r="C74431" s="2" t="s">
        <v>36363</v>
      </c>
      <c r="D74431" s="2"/>
      <c r="E74431" s="2"/>
      <c r="F74431" s="2"/>
      <c r="G74431" s="2"/>
      <c r="H74431" s="2"/>
      <c r="I74431" s="2"/>
    </row>
    <row r="74432" spans="2:9" x14ac:dyDescent="0.25">
      <c r="B74432" s="3"/>
      <c r="C74432" s="2" t="s">
        <v>36365</v>
      </c>
      <c r="D74432" s="2"/>
      <c r="E74432" s="2"/>
      <c r="F74432" s="2"/>
      <c r="G74432" s="2"/>
      <c r="H74432" s="2"/>
      <c r="I74432" s="2"/>
    </row>
    <row r="74433" spans="2:9" x14ac:dyDescent="0.25">
      <c r="B74433" s="3"/>
      <c r="C74433" s="2" t="s">
        <v>36366</v>
      </c>
      <c r="D74433" s="2"/>
      <c r="E74433" s="2"/>
      <c r="F74433" s="2"/>
      <c r="G74433" s="2"/>
      <c r="H74433" s="2"/>
      <c r="I74433" s="2"/>
    </row>
    <row r="74434" spans="2:9" x14ac:dyDescent="0.25">
      <c r="B74434" s="3"/>
      <c r="C74434" s="2" t="s">
        <v>36367</v>
      </c>
      <c r="D74434" s="2"/>
      <c r="E74434" s="2"/>
      <c r="F74434" s="2"/>
      <c r="G74434" s="2"/>
      <c r="H74434" s="2"/>
      <c r="I74434" s="2"/>
    </row>
    <row r="74435" spans="2:9" x14ac:dyDescent="0.25">
      <c r="B74435" s="3"/>
      <c r="C74435" s="2" t="s">
        <v>36368</v>
      </c>
      <c r="D74435" s="2"/>
      <c r="E74435" s="2"/>
      <c r="F74435" s="2"/>
      <c r="G74435" s="2"/>
      <c r="H74435" s="2"/>
      <c r="I74435" s="2"/>
    </row>
    <row r="74436" spans="2:9" x14ac:dyDescent="0.25">
      <c r="B74436" s="3"/>
      <c r="C74436" s="2" t="s">
        <v>36370</v>
      </c>
      <c r="D74436" s="2"/>
      <c r="E74436" s="2"/>
      <c r="F74436" s="2"/>
      <c r="G74436" s="2"/>
      <c r="H74436" s="2"/>
      <c r="I74436" s="2"/>
    </row>
    <row r="74437" spans="2:9" x14ac:dyDescent="0.25">
      <c r="B74437" s="3"/>
      <c r="C74437" s="2" t="s">
        <v>36375</v>
      </c>
      <c r="D74437" s="2"/>
      <c r="E74437" s="2"/>
      <c r="F74437" s="2"/>
      <c r="G74437" s="2"/>
      <c r="H74437" s="2"/>
      <c r="I74437" s="2"/>
    </row>
    <row r="74438" spans="2:9" x14ac:dyDescent="0.25">
      <c r="B74438" s="3"/>
      <c r="C74438" s="2" t="s">
        <v>36377</v>
      </c>
      <c r="D74438" s="2"/>
      <c r="E74438" s="2"/>
      <c r="F74438" s="2"/>
      <c r="G74438" s="2"/>
      <c r="H74438" s="2"/>
      <c r="I74438" s="2"/>
    </row>
    <row r="74439" spans="2:9" x14ac:dyDescent="0.25">
      <c r="B74439" s="3"/>
      <c r="C74439" s="2" t="s">
        <v>36378</v>
      </c>
      <c r="D74439" s="2"/>
      <c r="E74439" s="2"/>
      <c r="F74439" s="2"/>
      <c r="G74439" s="2"/>
      <c r="H74439" s="2"/>
      <c r="I74439" s="2"/>
    </row>
    <row r="74440" spans="2:9" x14ac:dyDescent="0.25">
      <c r="B74440" s="3"/>
      <c r="C74440" s="2" t="s">
        <v>36379</v>
      </c>
      <c r="D74440" s="2"/>
      <c r="E74440" s="2"/>
      <c r="F74440" s="2"/>
      <c r="G74440" s="2"/>
      <c r="H74440" s="2"/>
      <c r="I74440" s="2"/>
    </row>
    <row r="74441" spans="2:9" x14ac:dyDescent="0.25">
      <c r="B74441" s="3"/>
      <c r="C74441" s="2" t="s">
        <v>36381</v>
      </c>
      <c r="D74441" s="2"/>
      <c r="E74441" s="2"/>
      <c r="F74441" s="2"/>
      <c r="G74441" s="2"/>
      <c r="H74441" s="2"/>
      <c r="I74441" s="2"/>
    </row>
    <row r="74442" spans="2:9" x14ac:dyDescent="0.25">
      <c r="B74442" s="3"/>
      <c r="C74442" s="2" t="s">
        <v>36382</v>
      </c>
      <c r="D74442" s="2"/>
      <c r="E74442" s="2"/>
      <c r="F74442" s="2"/>
      <c r="G74442" s="2"/>
      <c r="H74442" s="2"/>
      <c r="I74442" s="2"/>
    </row>
    <row r="74443" spans="2:9" x14ac:dyDescent="0.25">
      <c r="B74443" s="3"/>
      <c r="C74443" s="2" t="s">
        <v>36383</v>
      </c>
      <c r="D74443" s="2"/>
      <c r="E74443" s="2"/>
      <c r="F74443" s="2"/>
      <c r="G74443" s="2"/>
      <c r="H74443" s="2"/>
      <c r="I74443" s="2"/>
    </row>
    <row r="74444" spans="2:9" x14ac:dyDescent="0.25">
      <c r="B74444" s="3"/>
      <c r="C74444" s="2" t="s">
        <v>36384</v>
      </c>
      <c r="D74444" s="2"/>
      <c r="E74444" s="2"/>
      <c r="F74444" s="2"/>
      <c r="G74444" s="2"/>
      <c r="H74444" s="2"/>
      <c r="I74444" s="2"/>
    </row>
    <row r="74445" spans="2:9" x14ac:dyDescent="0.25">
      <c r="B74445" s="3"/>
      <c r="C74445" s="2" t="s">
        <v>36387</v>
      </c>
      <c r="D74445" s="2"/>
      <c r="E74445" s="2"/>
      <c r="F74445" s="2"/>
      <c r="G74445" s="2"/>
      <c r="H74445" s="2"/>
      <c r="I74445" s="2"/>
    </row>
    <row r="74446" spans="2:9" x14ac:dyDescent="0.25">
      <c r="B74446" s="3"/>
      <c r="C74446" s="2" t="s">
        <v>36388</v>
      </c>
      <c r="D74446" s="2"/>
      <c r="E74446" s="2"/>
      <c r="F74446" s="2"/>
      <c r="G74446" s="2"/>
      <c r="H74446" s="2"/>
      <c r="I74446" s="2"/>
    </row>
    <row r="74447" spans="2:9" x14ac:dyDescent="0.25">
      <c r="B74447" s="3"/>
      <c r="C74447" s="2" t="s">
        <v>36389</v>
      </c>
      <c r="D74447" s="2"/>
      <c r="E74447" s="2"/>
      <c r="F74447" s="2"/>
      <c r="G74447" s="2"/>
      <c r="H74447" s="2"/>
      <c r="I74447" s="2"/>
    </row>
    <row r="74448" spans="2:9" x14ac:dyDescent="0.25">
      <c r="B74448" s="3"/>
      <c r="C74448" s="2" t="s">
        <v>36390</v>
      </c>
      <c r="D74448" s="2"/>
      <c r="E74448" s="2"/>
      <c r="F74448" s="2"/>
      <c r="G74448" s="2"/>
      <c r="H74448" s="2"/>
      <c r="I74448" s="2"/>
    </row>
    <row r="74449" spans="2:9" x14ac:dyDescent="0.25">
      <c r="B74449" s="3"/>
      <c r="C74449" s="2" t="s">
        <v>36391</v>
      </c>
      <c r="D74449" s="2"/>
      <c r="E74449" s="2"/>
      <c r="F74449" s="2"/>
      <c r="G74449" s="2"/>
      <c r="H74449" s="2"/>
      <c r="I74449" s="2"/>
    </row>
    <row r="74450" spans="2:9" x14ac:dyDescent="0.25">
      <c r="B74450" s="3"/>
      <c r="C74450" s="2" t="s">
        <v>36393</v>
      </c>
      <c r="D74450" s="2"/>
      <c r="E74450" s="2"/>
      <c r="F74450" s="2"/>
      <c r="G74450" s="2"/>
      <c r="H74450" s="2"/>
      <c r="I74450" s="2"/>
    </row>
    <row r="74451" spans="2:9" x14ac:dyDescent="0.25">
      <c r="B74451" s="3"/>
      <c r="C74451" s="2" t="s">
        <v>36394</v>
      </c>
      <c r="D74451" s="2"/>
      <c r="E74451" s="2"/>
      <c r="F74451" s="2"/>
      <c r="G74451" s="2"/>
      <c r="H74451" s="2"/>
      <c r="I74451" s="2"/>
    </row>
    <row r="74452" spans="2:9" x14ac:dyDescent="0.25">
      <c r="B74452" s="3"/>
      <c r="C74452" s="2" t="s">
        <v>36395</v>
      </c>
      <c r="D74452" s="2"/>
      <c r="E74452" s="2"/>
      <c r="F74452" s="2"/>
      <c r="G74452" s="2"/>
      <c r="H74452" s="2"/>
      <c r="I74452" s="2"/>
    </row>
    <row r="74453" spans="2:9" x14ac:dyDescent="0.25">
      <c r="B74453" s="3"/>
      <c r="C74453" s="2" t="s">
        <v>36396</v>
      </c>
      <c r="D74453" s="2"/>
      <c r="E74453" s="2"/>
      <c r="F74453" s="2"/>
      <c r="G74453" s="2"/>
      <c r="H74453" s="2"/>
      <c r="I74453" s="2"/>
    </row>
    <row r="74454" spans="2:9" x14ac:dyDescent="0.25">
      <c r="B74454" s="3"/>
      <c r="C74454" s="2" t="s">
        <v>36397</v>
      </c>
      <c r="D74454" s="2"/>
      <c r="E74454" s="2"/>
      <c r="F74454" s="2"/>
      <c r="G74454" s="2"/>
      <c r="H74454" s="2"/>
      <c r="I74454" s="2"/>
    </row>
    <row r="74455" spans="2:9" x14ac:dyDescent="0.25">
      <c r="B74455" s="3"/>
      <c r="C74455" s="2" t="s">
        <v>36398</v>
      </c>
      <c r="D74455" s="2"/>
      <c r="E74455" s="2"/>
      <c r="F74455" s="2"/>
      <c r="G74455" s="2"/>
      <c r="H74455" s="2"/>
      <c r="I74455" s="2"/>
    </row>
    <row r="74456" spans="2:9" x14ac:dyDescent="0.25">
      <c r="B74456" s="3"/>
      <c r="C74456" s="2" t="s">
        <v>36400</v>
      </c>
      <c r="D74456" s="2"/>
      <c r="E74456" s="2"/>
      <c r="F74456" s="2"/>
      <c r="G74456" s="2"/>
      <c r="H74456" s="2"/>
      <c r="I74456" s="2"/>
    </row>
    <row r="74457" spans="2:9" x14ac:dyDescent="0.25">
      <c r="B74457" s="3"/>
      <c r="C74457" s="2" t="s">
        <v>36401</v>
      </c>
      <c r="D74457" s="2"/>
      <c r="E74457" s="2"/>
      <c r="F74457" s="2"/>
      <c r="G74457" s="2"/>
      <c r="H74457" s="2"/>
      <c r="I74457" s="2"/>
    </row>
    <row r="74458" spans="2:9" x14ac:dyDescent="0.25">
      <c r="B74458" s="3"/>
      <c r="C74458" s="2" t="s">
        <v>36402</v>
      </c>
      <c r="D74458" s="2"/>
      <c r="E74458" s="2"/>
      <c r="F74458" s="2"/>
      <c r="G74458" s="2"/>
      <c r="H74458" s="2"/>
      <c r="I74458" s="2"/>
    </row>
    <row r="74459" spans="2:9" x14ac:dyDescent="0.25">
      <c r="B74459" s="3"/>
      <c r="C74459" s="2" t="s">
        <v>36403</v>
      </c>
      <c r="D74459" s="2"/>
      <c r="E74459" s="2"/>
      <c r="F74459" s="2"/>
      <c r="G74459" s="2"/>
      <c r="H74459" s="2"/>
      <c r="I74459" s="2"/>
    </row>
    <row r="74460" spans="2:9" x14ac:dyDescent="0.25">
      <c r="B74460" s="3"/>
      <c r="C74460" s="2" t="s">
        <v>36404</v>
      </c>
      <c r="D74460" s="2"/>
      <c r="E74460" s="2"/>
      <c r="F74460" s="2"/>
      <c r="G74460" s="2"/>
      <c r="H74460" s="2"/>
      <c r="I74460" s="2"/>
    </row>
    <row r="74461" spans="2:9" x14ac:dyDescent="0.25">
      <c r="B74461" s="3"/>
      <c r="C74461" s="2" t="s">
        <v>36405</v>
      </c>
      <c r="D74461" s="2"/>
      <c r="E74461" s="2"/>
      <c r="F74461" s="2"/>
      <c r="G74461" s="2"/>
      <c r="H74461" s="2"/>
      <c r="I74461" s="2"/>
    </row>
    <row r="74462" spans="2:9" x14ac:dyDescent="0.25">
      <c r="B74462" s="3"/>
      <c r="C74462" s="2" t="s">
        <v>36406</v>
      </c>
      <c r="D74462" s="2"/>
      <c r="E74462" s="2"/>
      <c r="F74462" s="2"/>
      <c r="G74462" s="2"/>
      <c r="H74462" s="2"/>
      <c r="I74462" s="2"/>
    </row>
    <row r="74463" spans="2:9" x14ac:dyDescent="0.25">
      <c r="B74463" s="3"/>
      <c r="C74463" s="2" t="s">
        <v>36407</v>
      </c>
      <c r="D74463" s="2"/>
      <c r="E74463" s="2"/>
      <c r="F74463" s="2"/>
      <c r="G74463" s="2"/>
      <c r="H74463" s="2"/>
      <c r="I74463" s="2"/>
    </row>
    <row r="74464" spans="2:9" x14ac:dyDescent="0.25">
      <c r="B74464" s="3"/>
      <c r="C74464" s="2" t="s">
        <v>36408</v>
      </c>
      <c r="D74464" s="2"/>
      <c r="E74464" s="2"/>
      <c r="F74464" s="2"/>
      <c r="G74464" s="2"/>
      <c r="H74464" s="2"/>
      <c r="I74464" s="2"/>
    </row>
    <row r="74465" spans="2:9" x14ac:dyDescent="0.25">
      <c r="B74465" s="3"/>
      <c r="C74465" s="2" t="s">
        <v>36409</v>
      </c>
      <c r="D74465" s="2"/>
      <c r="E74465" s="2"/>
      <c r="F74465" s="2"/>
      <c r="G74465" s="2"/>
      <c r="H74465" s="2"/>
      <c r="I74465" s="2"/>
    </row>
    <row r="74466" spans="2:9" x14ac:dyDescent="0.25">
      <c r="B74466" s="3"/>
      <c r="C74466" s="2" t="s">
        <v>36412</v>
      </c>
      <c r="D74466" s="2"/>
      <c r="E74466" s="2"/>
      <c r="F74466" s="2"/>
      <c r="G74466" s="2"/>
      <c r="H74466" s="2"/>
      <c r="I74466" s="2"/>
    </row>
    <row r="74467" spans="2:9" x14ac:dyDescent="0.25">
      <c r="B74467" s="3"/>
      <c r="C74467" s="2" t="s">
        <v>36414</v>
      </c>
      <c r="D74467" s="2"/>
      <c r="E74467" s="2"/>
      <c r="F74467" s="2"/>
      <c r="G74467" s="2"/>
      <c r="H74467" s="2"/>
      <c r="I74467" s="2"/>
    </row>
    <row r="74468" spans="2:9" x14ac:dyDescent="0.25">
      <c r="B74468" s="3"/>
      <c r="C74468" s="2" t="s">
        <v>36415</v>
      </c>
      <c r="D74468" s="2"/>
      <c r="E74468" s="2"/>
      <c r="F74468" s="2"/>
      <c r="G74468" s="2"/>
      <c r="H74468" s="2"/>
      <c r="I74468" s="2"/>
    </row>
    <row r="74469" spans="2:9" x14ac:dyDescent="0.25">
      <c r="B74469" s="3"/>
      <c r="C74469" s="2" t="s">
        <v>36416</v>
      </c>
      <c r="D74469" s="2"/>
      <c r="E74469" s="2"/>
      <c r="F74469" s="2"/>
      <c r="G74469" s="2"/>
      <c r="H74469" s="2"/>
      <c r="I74469" s="2"/>
    </row>
    <row r="74470" spans="2:9" x14ac:dyDescent="0.25">
      <c r="B74470" s="3"/>
      <c r="C74470" s="2" t="s">
        <v>36417</v>
      </c>
      <c r="D74470" s="2"/>
      <c r="E74470" s="2"/>
      <c r="F74470" s="2"/>
      <c r="G74470" s="2"/>
      <c r="H74470" s="2"/>
      <c r="I74470" s="2"/>
    </row>
    <row r="74471" spans="2:9" x14ac:dyDescent="0.25">
      <c r="B74471" s="3"/>
      <c r="C74471" s="2" t="s">
        <v>36418</v>
      </c>
      <c r="D74471" s="2"/>
      <c r="E74471" s="2"/>
      <c r="F74471" s="2"/>
      <c r="G74471" s="2"/>
      <c r="H74471" s="2"/>
      <c r="I74471" s="2"/>
    </row>
    <row r="74472" spans="2:9" x14ac:dyDescent="0.25">
      <c r="B74472" s="3"/>
      <c r="C74472" s="2" t="s">
        <v>36419</v>
      </c>
      <c r="D74472" s="2"/>
      <c r="E74472" s="2"/>
      <c r="F74472" s="2"/>
      <c r="G74472" s="2"/>
      <c r="H74472" s="2"/>
      <c r="I74472" s="2"/>
    </row>
    <row r="74473" spans="2:9" x14ac:dyDescent="0.25">
      <c r="B74473" s="3"/>
      <c r="C74473" s="2" t="s">
        <v>36420</v>
      </c>
      <c r="D74473" s="2"/>
      <c r="E74473" s="2"/>
      <c r="F74473" s="2"/>
      <c r="G74473" s="2"/>
      <c r="H74473" s="2"/>
      <c r="I74473" s="2"/>
    </row>
    <row r="74474" spans="2:9" x14ac:dyDescent="0.25">
      <c r="B74474" s="3"/>
      <c r="C74474" s="2" t="s">
        <v>36421</v>
      </c>
      <c r="D74474" s="2"/>
      <c r="E74474" s="2"/>
      <c r="F74474" s="2"/>
      <c r="G74474" s="2"/>
      <c r="H74474" s="2"/>
      <c r="I74474" s="2"/>
    </row>
    <row r="74475" spans="2:9" x14ac:dyDescent="0.25">
      <c r="B74475" s="3"/>
      <c r="C74475" s="2" t="s">
        <v>36422</v>
      </c>
      <c r="D74475" s="2"/>
      <c r="E74475" s="2"/>
      <c r="F74475" s="2"/>
      <c r="G74475" s="2"/>
      <c r="H74475" s="2"/>
      <c r="I74475" s="2"/>
    </row>
    <row r="74476" spans="2:9" x14ac:dyDescent="0.25">
      <c r="B74476" s="3"/>
      <c r="C74476" s="2" t="s">
        <v>36423</v>
      </c>
      <c r="D74476" s="2"/>
      <c r="E74476" s="2"/>
      <c r="F74476" s="2"/>
      <c r="G74476" s="2"/>
      <c r="H74476" s="2"/>
      <c r="I74476" s="2"/>
    </row>
    <row r="74477" spans="2:9" x14ac:dyDescent="0.25">
      <c r="B74477" s="3"/>
      <c r="C74477" s="2" t="s">
        <v>36424</v>
      </c>
      <c r="D74477" s="2"/>
      <c r="E74477" s="2"/>
      <c r="F74477" s="2"/>
      <c r="G74477" s="2"/>
      <c r="H74477" s="2"/>
      <c r="I74477" s="2"/>
    </row>
    <row r="74478" spans="2:9" x14ac:dyDescent="0.25">
      <c r="B74478" s="3"/>
      <c r="C74478" s="2" t="s">
        <v>36425</v>
      </c>
      <c r="D74478" s="2"/>
      <c r="E74478" s="2"/>
      <c r="F74478" s="2"/>
      <c r="G74478" s="2"/>
      <c r="H74478" s="2"/>
      <c r="I74478" s="2"/>
    </row>
    <row r="74479" spans="2:9" x14ac:dyDescent="0.25">
      <c r="B74479" s="3"/>
      <c r="C74479" s="2" t="s">
        <v>36426</v>
      </c>
      <c r="D74479" s="2"/>
      <c r="E74479" s="2"/>
      <c r="F74479" s="2"/>
      <c r="G74479" s="2"/>
      <c r="H74479" s="2"/>
      <c r="I74479" s="2"/>
    </row>
    <row r="74480" spans="2:9" x14ac:dyDescent="0.25">
      <c r="B74480" s="3"/>
      <c r="C74480" s="2" t="s">
        <v>36427</v>
      </c>
      <c r="D74480" s="2"/>
      <c r="E74480" s="2"/>
      <c r="F74480" s="2"/>
      <c r="G74480" s="2"/>
      <c r="H74480" s="2"/>
      <c r="I74480" s="2"/>
    </row>
    <row r="74481" spans="2:9" x14ac:dyDescent="0.25">
      <c r="B74481" s="3"/>
      <c r="C74481" s="2" t="s">
        <v>36428</v>
      </c>
      <c r="D74481" s="2"/>
      <c r="E74481" s="2"/>
      <c r="F74481" s="2"/>
      <c r="G74481" s="2"/>
      <c r="H74481" s="2"/>
      <c r="I74481" s="2"/>
    </row>
    <row r="74482" spans="2:9" x14ac:dyDescent="0.25">
      <c r="B74482" s="3"/>
      <c r="C74482" s="2" t="s">
        <v>36429</v>
      </c>
      <c r="D74482" s="2"/>
      <c r="E74482" s="2"/>
      <c r="F74482" s="2"/>
      <c r="G74482" s="2"/>
      <c r="H74482" s="2"/>
      <c r="I74482" s="2"/>
    </row>
    <row r="74483" spans="2:9" x14ac:dyDescent="0.25">
      <c r="B74483" s="3"/>
      <c r="C74483" s="2" t="s">
        <v>36430</v>
      </c>
      <c r="D74483" s="2"/>
      <c r="E74483" s="2"/>
      <c r="F74483" s="2"/>
      <c r="G74483" s="2"/>
      <c r="H74483" s="2"/>
      <c r="I74483" s="2"/>
    </row>
    <row r="74484" spans="2:9" x14ac:dyDescent="0.25">
      <c r="B74484" s="3"/>
      <c r="C74484" s="2" t="s">
        <v>36431</v>
      </c>
      <c r="D74484" s="2"/>
      <c r="E74484" s="2"/>
      <c r="F74484" s="2"/>
      <c r="G74484" s="2"/>
      <c r="H74484" s="2"/>
      <c r="I74484" s="2"/>
    </row>
    <row r="74485" spans="2:9" x14ac:dyDescent="0.25">
      <c r="B74485" s="3"/>
      <c r="C74485" s="2" t="s">
        <v>36432</v>
      </c>
      <c r="D74485" s="2"/>
      <c r="E74485" s="2"/>
      <c r="F74485" s="2"/>
      <c r="G74485" s="2"/>
      <c r="H74485" s="2"/>
      <c r="I74485" s="2"/>
    </row>
    <row r="74486" spans="2:9" x14ac:dyDescent="0.25">
      <c r="B74486" s="3"/>
      <c r="C74486" s="2" t="s">
        <v>36433</v>
      </c>
      <c r="D74486" s="2"/>
      <c r="E74486" s="2"/>
      <c r="F74486" s="2"/>
      <c r="G74486" s="2"/>
      <c r="H74486" s="2"/>
      <c r="I74486" s="2"/>
    </row>
    <row r="74487" spans="2:9" x14ac:dyDescent="0.25">
      <c r="B74487" s="3"/>
      <c r="C74487" s="2" t="s">
        <v>36434</v>
      </c>
      <c r="D74487" s="2"/>
      <c r="E74487" s="2"/>
      <c r="F74487" s="2"/>
      <c r="G74487" s="2"/>
      <c r="H74487" s="2"/>
      <c r="I74487" s="2"/>
    </row>
    <row r="74488" spans="2:9" x14ac:dyDescent="0.25">
      <c r="B74488" s="3"/>
      <c r="C74488" s="2" t="s">
        <v>36435</v>
      </c>
      <c r="D74488" s="2"/>
      <c r="E74488" s="2"/>
      <c r="F74488" s="2"/>
      <c r="G74488" s="2"/>
      <c r="H74488" s="2"/>
      <c r="I74488" s="2"/>
    </row>
    <row r="74489" spans="2:9" x14ac:dyDescent="0.25">
      <c r="B74489" s="3"/>
      <c r="C74489" s="2" t="s">
        <v>36436</v>
      </c>
      <c r="D74489" s="2"/>
      <c r="E74489" s="2"/>
      <c r="F74489" s="2"/>
      <c r="G74489" s="2"/>
      <c r="H74489" s="2"/>
      <c r="I74489" s="2"/>
    </row>
    <row r="74490" spans="2:9" x14ac:dyDescent="0.25">
      <c r="B74490" s="3"/>
      <c r="C74490" s="2" t="s">
        <v>36437</v>
      </c>
      <c r="D74490" s="2"/>
      <c r="E74490" s="2"/>
      <c r="F74490" s="2"/>
      <c r="G74490" s="2"/>
      <c r="H74490" s="2"/>
      <c r="I74490" s="2"/>
    </row>
    <row r="74491" spans="2:9" x14ac:dyDescent="0.25">
      <c r="B74491" s="3"/>
      <c r="C74491" s="2" t="s">
        <v>36438</v>
      </c>
      <c r="D74491" s="2"/>
      <c r="E74491" s="2"/>
      <c r="F74491" s="2"/>
      <c r="G74491" s="2"/>
      <c r="H74491" s="2"/>
      <c r="I74491" s="2"/>
    </row>
    <row r="74492" spans="2:9" x14ac:dyDescent="0.25">
      <c r="B74492" s="3"/>
      <c r="C74492" s="2" t="s">
        <v>36439</v>
      </c>
      <c r="D74492" s="2"/>
      <c r="E74492" s="2"/>
      <c r="F74492" s="2"/>
      <c r="G74492" s="2"/>
      <c r="H74492" s="2"/>
      <c r="I74492" s="2"/>
    </row>
    <row r="74493" spans="2:9" x14ac:dyDescent="0.25">
      <c r="B74493" s="3"/>
      <c r="C74493" s="2" t="s">
        <v>36440</v>
      </c>
      <c r="D74493" s="2"/>
      <c r="E74493" s="2"/>
      <c r="F74493" s="2"/>
      <c r="G74493" s="2"/>
      <c r="H74493" s="2"/>
      <c r="I74493" s="2"/>
    </row>
    <row r="74494" spans="2:9" x14ac:dyDescent="0.25">
      <c r="B74494" s="3"/>
      <c r="C74494" s="2" t="s">
        <v>36441</v>
      </c>
      <c r="D74494" s="2"/>
      <c r="E74494" s="2"/>
      <c r="F74494" s="2"/>
      <c r="G74494" s="2"/>
      <c r="H74494" s="2"/>
      <c r="I74494" s="2"/>
    </row>
    <row r="74495" spans="2:9" x14ac:dyDescent="0.25">
      <c r="B74495" s="3"/>
      <c r="C74495" s="2" t="s">
        <v>36443</v>
      </c>
      <c r="D74495" s="2"/>
      <c r="E74495" s="2"/>
      <c r="F74495" s="2"/>
      <c r="G74495" s="2"/>
      <c r="H74495" s="2"/>
      <c r="I74495" s="2"/>
    </row>
    <row r="74496" spans="2:9" x14ac:dyDescent="0.25">
      <c r="B74496" s="3"/>
      <c r="C74496" s="2" t="s">
        <v>36444</v>
      </c>
      <c r="D74496" s="2"/>
      <c r="E74496" s="2"/>
      <c r="F74496" s="2"/>
      <c r="G74496" s="2"/>
      <c r="H74496" s="2"/>
      <c r="I74496" s="2"/>
    </row>
    <row r="74497" spans="2:9" x14ac:dyDescent="0.25">
      <c r="B74497" s="3"/>
      <c r="C74497" s="2" t="s">
        <v>36445</v>
      </c>
      <c r="D74497" s="2"/>
      <c r="E74497" s="2"/>
      <c r="F74497" s="2"/>
      <c r="G74497" s="2"/>
      <c r="H74497" s="2"/>
      <c r="I74497" s="2"/>
    </row>
    <row r="74498" spans="2:9" x14ac:dyDescent="0.25">
      <c r="B74498" s="3"/>
      <c r="C74498" s="2" t="s">
        <v>36446</v>
      </c>
      <c r="D74498" s="2"/>
      <c r="E74498" s="2"/>
      <c r="F74498" s="2"/>
      <c r="G74498" s="2"/>
      <c r="H74498" s="2"/>
      <c r="I74498" s="2"/>
    </row>
    <row r="74499" spans="2:9" x14ac:dyDescent="0.25">
      <c r="B74499" s="3"/>
      <c r="C74499" s="2" t="s">
        <v>36447</v>
      </c>
      <c r="D74499" s="2"/>
      <c r="E74499" s="2"/>
      <c r="F74499" s="2"/>
      <c r="G74499" s="2"/>
      <c r="H74499" s="2"/>
      <c r="I74499" s="2"/>
    </row>
    <row r="74500" spans="2:9" x14ac:dyDescent="0.25">
      <c r="B74500" s="3"/>
      <c r="C74500" s="2" t="s">
        <v>36448</v>
      </c>
      <c r="D74500" s="2"/>
      <c r="E74500" s="2"/>
      <c r="F74500" s="2"/>
      <c r="G74500" s="2"/>
      <c r="H74500" s="2"/>
      <c r="I74500" s="2"/>
    </row>
    <row r="74501" spans="2:9" x14ac:dyDescent="0.25">
      <c r="B74501" s="3"/>
      <c r="C74501" s="2" t="s">
        <v>36449</v>
      </c>
      <c r="D74501" s="2"/>
      <c r="E74501" s="2"/>
      <c r="F74501" s="2"/>
      <c r="G74501" s="2"/>
      <c r="H74501" s="2"/>
      <c r="I74501" s="2"/>
    </row>
    <row r="74502" spans="2:9" x14ac:dyDescent="0.25">
      <c r="B74502" s="3"/>
      <c r="C74502" s="2" t="s">
        <v>36450</v>
      </c>
      <c r="D74502" s="2"/>
      <c r="E74502" s="2"/>
      <c r="F74502" s="2"/>
      <c r="G74502" s="2"/>
      <c r="H74502" s="2"/>
      <c r="I74502" s="2"/>
    </row>
    <row r="74503" spans="2:9" x14ac:dyDescent="0.25">
      <c r="B74503" s="3"/>
      <c r="C74503" s="2" t="s">
        <v>36451</v>
      </c>
      <c r="D74503" s="2"/>
      <c r="E74503" s="2"/>
      <c r="F74503" s="2"/>
      <c r="G74503" s="2"/>
      <c r="H74503" s="2"/>
      <c r="I74503" s="2"/>
    </row>
    <row r="74504" spans="2:9" x14ac:dyDescent="0.25">
      <c r="B74504" s="3"/>
      <c r="C74504" s="2" t="s">
        <v>36452</v>
      </c>
      <c r="D74504" s="2"/>
      <c r="E74504" s="2"/>
      <c r="F74504" s="2"/>
      <c r="G74504" s="2"/>
      <c r="H74504" s="2"/>
      <c r="I74504" s="2"/>
    </row>
    <row r="74505" spans="2:9" x14ac:dyDescent="0.25">
      <c r="B74505" s="3"/>
      <c r="C74505" s="2" t="s">
        <v>36454</v>
      </c>
      <c r="D74505" s="2"/>
      <c r="E74505" s="2"/>
      <c r="F74505" s="2"/>
      <c r="G74505" s="2"/>
      <c r="H74505" s="2"/>
      <c r="I74505" s="2"/>
    </row>
    <row r="74506" spans="2:9" x14ac:dyDescent="0.25">
      <c r="B74506" s="3"/>
      <c r="C74506" s="2" t="s">
        <v>36455</v>
      </c>
      <c r="D74506" s="2"/>
      <c r="E74506" s="2"/>
      <c r="F74506" s="2"/>
      <c r="G74506" s="2"/>
      <c r="H74506" s="2"/>
      <c r="I74506" s="2"/>
    </row>
    <row r="74507" spans="2:9" x14ac:dyDescent="0.25">
      <c r="B74507" s="3"/>
      <c r="C74507" s="2" t="s">
        <v>36456</v>
      </c>
      <c r="D74507" s="2"/>
      <c r="E74507" s="2"/>
      <c r="F74507" s="2"/>
      <c r="G74507" s="2"/>
      <c r="H74507" s="2"/>
      <c r="I74507" s="2"/>
    </row>
    <row r="74508" spans="2:9" x14ac:dyDescent="0.25">
      <c r="B74508" s="3"/>
      <c r="C74508" s="2" t="s">
        <v>36457</v>
      </c>
      <c r="D74508" s="2"/>
      <c r="E74508" s="2"/>
      <c r="F74508" s="2"/>
      <c r="G74508" s="2"/>
      <c r="H74508" s="2"/>
      <c r="I74508" s="2"/>
    </row>
    <row r="74509" spans="2:9" x14ac:dyDescent="0.25">
      <c r="B74509" s="3"/>
      <c r="C74509" s="2" t="s">
        <v>36458</v>
      </c>
      <c r="D74509" s="2"/>
      <c r="E74509" s="2"/>
      <c r="F74509" s="2"/>
      <c r="G74509" s="2"/>
      <c r="H74509" s="2"/>
      <c r="I74509" s="2"/>
    </row>
    <row r="74510" spans="2:9" x14ac:dyDescent="0.25">
      <c r="B74510" s="3"/>
      <c r="C74510" s="2" t="s">
        <v>36459</v>
      </c>
      <c r="D74510" s="2"/>
      <c r="E74510" s="2"/>
      <c r="F74510" s="2"/>
      <c r="G74510" s="2"/>
      <c r="H74510" s="2"/>
      <c r="I74510" s="2"/>
    </row>
    <row r="74511" spans="2:9" x14ac:dyDescent="0.25">
      <c r="B74511" s="3"/>
      <c r="C74511" s="2" t="s">
        <v>36460</v>
      </c>
      <c r="D74511" s="2"/>
      <c r="E74511" s="2"/>
      <c r="F74511" s="2"/>
      <c r="G74511" s="2"/>
      <c r="H74511" s="2"/>
      <c r="I74511" s="2"/>
    </row>
    <row r="74512" spans="2:9" x14ac:dyDescent="0.25">
      <c r="B74512" s="3"/>
      <c r="C74512" s="2" t="s">
        <v>36461</v>
      </c>
      <c r="D74512" s="2"/>
      <c r="E74512" s="2"/>
      <c r="F74512" s="2"/>
      <c r="G74512" s="2"/>
      <c r="H74512" s="2"/>
      <c r="I74512" s="2"/>
    </row>
    <row r="74513" spans="2:9" x14ac:dyDescent="0.25">
      <c r="B74513" s="3"/>
      <c r="C74513" s="2" t="s">
        <v>36462</v>
      </c>
      <c r="D74513" s="2"/>
      <c r="E74513" s="2"/>
      <c r="F74513" s="2"/>
      <c r="G74513" s="2"/>
      <c r="H74513" s="2"/>
      <c r="I74513" s="2"/>
    </row>
    <row r="74514" spans="2:9" x14ac:dyDescent="0.25">
      <c r="B74514" s="3"/>
      <c r="C74514" s="2" t="s">
        <v>36463</v>
      </c>
      <c r="D74514" s="2"/>
      <c r="E74514" s="2"/>
      <c r="F74514" s="2"/>
      <c r="G74514" s="2"/>
      <c r="H74514" s="2"/>
      <c r="I74514" s="2"/>
    </row>
    <row r="74515" spans="2:9" x14ac:dyDescent="0.25">
      <c r="B74515" s="3"/>
      <c r="C74515" s="2" t="s">
        <v>36464</v>
      </c>
      <c r="D74515" s="2"/>
      <c r="E74515" s="2"/>
      <c r="F74515" s="2"/>
      <c r="G74515" s="2"/>
      <c r="H74515" s="2"/>
      <c r="I74515" s="2"/>
    </row>
    <row r="74516" spans="2:9" x14ac:dyDescent="0.25">
      <c r="B74516" s="3"/>
      <c r="C74516" s="2" t="s">
        <v>36465</v>
      </c>
      <c r="D74516" s="2"/>
      <c r="E74516" s="2"/>
      <c r="F74516" s="2"/>
      <c r="G74516" s="2"/>
      <c r="H74516" s="2"/>
      <c r="I74516" s="2"/>
    </row>
    <row r="74517" spans="2:9" x14ac:dyDescent="0.25">
      <c r="B74517" s="3"/>
      <c r="C74517" s="2" t="s">
        <v>36467</v>
      </c>
      <c r="D74517" s="2"/>
      <c r="E74517" s="2"/>
      <c r="F74517" s="2"/>
      <c r="G74517" s="2"/>
      <c r="H74517" s="2"/>
      <c r="I74517" s="2"/>
    </row>
    <row r="74518" spans="2:9" x14ac:dyDescent="0.25">
      <c r="B74518" s="3"/>
      <c r="C74518" s="2" t="s">
        <v>36468</v>
      </c>
      <c r="D74518" s="2"/>
      <c r="E74518" s="2"/>
      <c r="F74518" s="2"/>
      <c r="G74518" s="2"/>
      <c r="H74518" s="2"/>
      <c r="I74518" s="2"/>
    </row>
    <row r="74519" spans="2:9" x14ac:dyDescent="0.25">
      <c r="B74519" s="3"/>
      <c r="C74519" s="2" t="s">
        <v>36469</v>
      </c>
      <c r="D74519" s="2"/>
      <c r="E74519" s="2"/>
      <c r="F74519" s="2"/>
      <c r="G74519" s="2"/>
      <c r="H74519" s="2"/>
      <c r="I74519" s="2"/>
    </row>
    <row r="74520" spans="2:9" x14ac:dyDescent="0.25">
      <c r="B74520" s="3"/>
      <c r="C74520" s="2" t="s">
        <v>36470</v>
      </c>
      <c r="D74520" s="2"/>
      <c r="E74520" s="2"/>
      <c r="F74520" s="2"/>
      <c r="G74520" s="2"/>
      <c r="H74520" s="2"/>
      <c r="I74520" s="2"/>
    </row>
    <row r="74521" spans="2:9" x14ac:dyDescent="0.25">
      <c r="B74521" s="3"/>
      <c r="C74521" s="2" t="s">
        <v>36471</v>
      </c>
      <c r="D74521" s="2"/>
      <c r="E74521" s="2"/>
      <c r="F74521" s="2"/>
      <c r="G74521" s="2"/>
      <c r="H74521" s="2"/>
      <c r="I74521" s="2"/>
    </row>
    <row r="74522" spans="2:9" x14ac:dyDescent="0.25">
      <c r="B74522" s="3"/>
      <c r="C74522" s="2" t="s">
        <v>36472</v>
      </c>
      <c r="D74522" s="2"/>
      <c r="E74522" s="2"/>
      <c r="F74522" s="2"/>
      <c r="G74522" s="2"/>
      <c r="H74522" s="2"/>
      <c r="I74522" s="2"/>
    </row>
    <row r="74523" spans="2:9" x14ac:dyDescent="0.25">
      <c r="B74523" s="3"/>
      <c r="C74523" s="2" t="s">
        <v>36473</v>
      </c>
      <c r="D74523" s="2"/>
      <c r="E74523" s="2"/>
      <c r="F74523" s="2"/>
      <c r="G74523" s="2"/>
      <c r="H74523" s="2"/>
      <c r="I74523" s="2"/>
    </row>
    <row r="74524" spans="2:9" x14ac:dyDescent="0.25">
      <c r="B74524" s="3"/>
      <c r="C74524" s="2" t="s">
        <v>36474</v>
      </c>
      <c r="D74524" s="2"/>
      <c r="E74524" s="2"/>
      <c r="F74524" s="2"/>
      <c r="G74524" s="2"/>
      <c r="H74524" s="2"/>
      <c r="I74524" s="2"/>
    </row>
    <row r="74525" spans="2:9" x14ac:dyDescent="0.25">
      <c r="B74525" s="3"/>
      <c r="C74525" s="2" t="s">
        <v>36475</v>
      </c>
      <c r="D74525" s="2"/>
      <c r="E74525" s="2"/>
      <c r="F74525" s="2"/>
      <c r="G74525" s="2"/>
      <c r="H74525" s="2"/>
      <c r="I74525" s="2"/>
    </row>
    <row r="74526" spans="2:9" x14ac:dyDescent="0.25">
      <c r="B74526" s="3"/>
      <c r="C74526" s="2" t="s">
        <v>36477</v>
      </c>
      <c r="D74526" s="2"/>
      <c r="E74526" s="2"/>
      <c r="F74526" s="2"/>
      <c r="G74526" s="2"/>
      <c r="H74526" s="2"/>
      <c r="I74526" s="2"/>
    </row>
    <row r="74527" spans="2:9" x14ac:dyDescent="0.25">
      <c r="B74527" s="3"/>
      <c r="C74527" s="2" t="s">
        <v>36478</v>
      </c>
      <c r="D74527" s="2"/>
      <c r="E74527" s="2"/>
      <c r="F74527" s="2"/>
      <c r="G74527" s="2"/>
      <c r="H74527" s="2"/>
      <c r="I74527" s="2"/>
    </row>
    <row r="74528" spans="2:9" x14ac:dyDescent="0.25">
      <c r="B74528" s="3"/>
      <c r="C74528" s="2" t="s">
        <v>36479</v>
      </c>
      <c r="D74528" s="2"/>
      <c r="E74528" s="2"/>
      <c r="F74528" s="2"/>
      <c r="G74528" s="2"/>
      <c r="H74528" s="2"/>
      <c r="I74528" s="2"/>
    </row>
    <row r="74529" spans="2:9" x14ac:dyDescent="0.25">
      <c r="B74529" s="3"/>
      <c r="C74529" s="2" t="s">
        <v>36480</v>
      </c>
      <c r="D74529" s="2"/>
      <c r="E74529" s="2"/>
      <c r="F74529" s="2"/>
      <c r="G74529" s="2"/>
      <c r="H74529" s="2"/>
      <c r="I74529" s="2"/>
    </row>
    <row r="74530" spans="2:9" x14ac:dyDescent="0.25">
      <c r="B74530" s="3"/>
      <c r="C74530" s="2" t="s">
        <v>36481</v>
      </c>
      <c r="D74530" s="2"/>
      <c r="E74530" s="2"/>
      <c r="F74530" s="2"/>
      <c r="G74530" s="2"/>
      <c r="H74530" s="2"/>
      <c r="I74530" s="2"/>
    </row>
    <row r="74531" spans="2:9" x14ac:dyDescent="0.25">
      <c r="B74531" s="3"/>
      <c r="C74531" s="2" t="s">
        <v>36482</v>
      </c>
      <c r="D74531" s="2"/>
      <c r="E74531" s="2"/>
      <c r="F74531" s="2"/>
      <c r="G74531" s="2"/>
      <c r="H74531" s="2"/>
      <c r="I74531" s="2"/>
    </row>
    <row r="74532" spans="2:9" x14ac:dyDescent="0.25">
      <c r="B74532" s="3"/>
      <c r="C74532" s="2" t="s">
        <v>36483</v>
      </c>
      <c r="D74532" s="2"/>
      <c r="E74532" s="2"/>
      <c r="F74532" s="2"/>
      <c r="G74532" s="2"/>
      <c r="H74532" s="2"/>
      <c r="I74532" s="2"/>
    </row>
    <row r="74533" spans="2:9" x14ac:dyDescent="0.25">
      <c r="B74533" s="3"/>
      <c r="C74533" s="2" t="s">
        <v>36484</v>
      </c>
      <c r="D74533" s="2"/>
      <c r="E74533" s="2"/>
      <c r="F74533" s="2"/>
      <c r="G74533" s="2"/>
      <c r="H74533" s="2"/>
      <c r="I74533" s="2"/>
    </row>
    <row r="74534" spans="2:9" x14ac:dyDescent="0.25">
      <c r="B74534" s="3"/>
      <c r="C74534" s="2" t="s">
        <v>36485</v>
      </c>
      <c r="D74534" s="2"/>
      <c r="E74534" s="2"/>
      <c r="F74534" s="2"/>
      <c r="G74534" s="2"/>
      <c r="H74534" s="2"/>
      <c r="I74534" s="2"/>
    </row>
    <row r="74535" spans="2:9" x14ac:dyDescent="0.25">
      <c r="B74535" s="3"/>
      <c r="C74535" s="2" t="s">
        <v>36486</v>
      </c>
      <c r="D74535" s="2"/>
      <c r="E74535" s="2"/>
      <c r="F74535" s="2"/>
      <c r="G74535" s="2"/>
      <c r="H74535" s="2"/>
      <c r="I74535" s="2"/>
    </row>
    <row r="74536" spans="2:9" x14ac:dyDescent="0.25">
      <c r="B74536" s="3"/>
      <c r="C74536" s="2" t="s">
        <v>36487</v>
      </c>
      <c r="D74536" s="2"/>
      <c r="E74536" s="2"/>
      <c r="F74536" s="2"/>
      <c r="G74536" s="2"/>
      <c r="H74536" s="2"/>
      <c r="I74536" s="2"/>
    </row>
    <row r="74537" spans="2:9" x14ac:dyDescent="0.25">
      <c r="B74537" s="3"/>
      <c r="C74537" s="2" t="s">
        <v>36488</v>
      </c>
      <c r="D74537" s="2"/>
      <c r="E74537" s="2"/>
      <c r="F74537" s="2"/>
      <c r="G74537" s="2"/>
      <c r="H74537" s="2"/>
      <c r="I74537" s="2"/>
    </row>
    <row r="74538" spans="2:9" x14ac:dyDescent="0.25">
      <c r="B74538" s="3"/>
      <c r="C74538" s="2" t="s">
        <v>36489</v>
      </c>
      <c r="D74538" s="2"/>
      <c r="E74538" s="2"/>
      <c r="F74538" s="2"/>
      <c r="G74538" s="2"/>
      <c r="H74538" s="2"/>
      <c r="I74538" s="2"/>
    </row>
    <row r="74539" spans="2:9" x14ac:dyDescent="0.25">
      <c r="B74539" s="3"/>
      <c r="C74539" s="2" t="s">
        <v>36490</v>
      </c>
      <c r="D74539" s="2"/>
      <c r="E74539" s="2"/>
      <c r="F74539" s="2"/>
      <c r="G74539" s="2"/>
      <c r="H74539" s="2"/>
      <c r="I74539" s="2"/>
    </row>
    <row r="74540" spans="2:9" x14ac:dyDescent="0.25">
      <c r="B74540" s="3"/>
      <c r="C74540" s="2" t="s">
        <v>36491</v>
      </c>
      <c r="D74540" s="2"/>
      <c r="E74540" s="2"/>
      <c r="F74540" s="2"/>
      <c r="G74540" s="2"/>
      <c r="H74540" s="2"/>
      <c r="I74540" s="2"/>
    </row>
    <row r="74541" spans="2:9" x14ac:dyDescent="0.25">
      <c r="B74541" s="3"/>
      <c r="C74541" s="2" t="s">
        <v>36492</v>
      </c>
      <c r="D74541" s="2"/>
      <c r="E74541" s="2"/>
      <c r="F74541" s="2"/>
      <c r="G74541" s="2"/>
      <c r="H74541" s="2"/>
      <c r="I74541" s="2"/>
    </row>
    <row r="74542" spans="2:9" x14ac:dyDescent="0.25">
      <c r="B74542" s="3"/>
      <c r="C74542" s="2" t="s">
        <v>36493</v>
      </c>
      <c r="D74542" s="2"/>
      <c r="E74542" s="2"/>
      <c r="F74542" s="2"/>
      <c r="G74542" s="2"/>
      <c r="H74542" s="2"/>
      <c r="I74542" s="2"/>
    </row>
    <row r="74543" spans="2:9" x14ac:dyDescent="0.25">
      <c r="B74543" s="3"/>
      <c r="C74543" s="2" t="s">
        <v>36494</v>
      </c>
      <c r="D74543" s="2"/>
      <c r="E74543" s="2"/>
      <c r="F74543" s="2"/>
      <c r="G74543" s="2"/>
      <c r="H74543" s="2"/>
      <c r="I74543" s="2"/>
    </row>
    <row r="74544" spans="2:9" x14ac:dyDescent="0.25">
      <c r="B74544" s="3"/>
      <c r="C74544" s="2" t="s">
        <v>36495</v>
      </c>
      <c r="D74544" s="2"/>
      <c r="E74544" s="2"/>
      <c r="F74544" s="2"/>
      <c r="G74544" s="2"/>
      <c r="H74544" s="2"/>
      <c r="I74544" s="2"/>
    </row>
    <row r="74545" spans="2:9" x14ac:dyDescent="0.25">
      <c r="B74545" s="3"/>
      <c r="C74545" s="2" t="s">
        <v>36497</v>
      </c>
      <c r="D74545" s="2"/>
      <c r="E74545" s="2"/>
      <c r="F74545" s="2"/>
      <c r="G74545" s="2"/>
      <c r="H74545" s="2"/>
      <c r="I74545" s="2"/>
    </row>
    <row r="74546" spans="2:9" x14ac:dyDescent="0.25">
      <c r="B74546" s="3"/>
      <c r="C74546" s="2" t="s">
        <v>36498</v>
      </c>
      <c r="D74546" s="2"/>
      <c r="E74546" s="2"/>
      <c r="F74546" s="2"/>
      <c r="G74546" s="2"/>
      <c r="H74546" s="2"/>
      <c r="I74546" s="2"/>
    </row>
    <row r="74547" spans="2:9" x14ac:dyDescent="0.25">
      <c r="B74547" s="3"/>
      <c r="C74547" s="2" t="s">
        <v>36499</v>
      </c>
      <c r="D74547" s="2"/>
      <c r="E74547" s="2"/>
      <c r="F74547" s="2"/>
      <c r="G74547" s="2"/>
      <c r="H74547" s="2"/>
      <c r="I74547" s="2"/>
    </row>
    <row r="74548" spans="2:9" x14ac:dyDescent="0.25">
      <c r="B74548" s="3"/>
      <c r="C74548" s="2" t="s">
        <v>36500</v>
      </c>
      <c r="D74548" s="2"/>
      <c r="E74548" s="2"/>
      <c r="F74548" s="2"/>
      <c r="G74548" s="2"/>
      <c r="H74548" s="2"/>
      <c r="I74548" s="2"/>
    </row>
    <row r="74549" spans="2:9" x14ac:dyDescent="0.25">
      <c r="B74549" s="3"/>
      <c r="C74549" s="2" t="s">
        <v>36501</v>
      </c>
      <c r="D74549" s="2"/>
      <c r="E74549" s="2"/>
      <c r="F74549" s="2"/>
      <c r="G74549" s="2"/>
      <c r="H74549" s="2"/>
      <c r="I74549" s="2"/>
    </row>
    <row r="74550" spans="2:9" x14ac:dyDescent="0.25">
      <c r="B74550" s="3"/>
      <c r="C74550" s="2" t="s">
        <v>36502</v>
      </c>
      <c r="D74550" s="2"/>
      <c r="E74550" s="2"/>
      <c r="F74550" s="2"/>
      <c r="G74550" s="2"/>
      <c r="H74550" s="2"/>
      <c r="I74550" s="2"/>
    </row>
    <row r="74551" spans="2:9" x14ac:dyDescent="0.25">
      <c r="B74551" s="3"/>
      <c r="C74551" s="2" t="s">
        <v>36503</v>
      </c>
      <c r="D74551" s="2"/>
      <c r="E74551" s="2"/>
      <c r="F74551" s="2"/>
      <c r="G74551" s="2"/>
      <c r="H74551" s="2"/>
      <c r="I74551" s="2"/>
    </row>
    <row r="74552" spans="2:9" x14ac:dyDescent="0.25">
      <c r="B74552" s="3"/>
      <c r="C74552" s="2" t="s">
        <v>36504</v>
      </c>
      <c r="D74552" s="2"/>
      <c r="E74552" s="2"/>
      <c r="F74552" s="2"/>
      <c r="G74552" s="2"/>
      <c r="H74552" s="2"/>
      <c r="I74552" s="2"/>
    </row>
    <row r="74553" spans="2:9" x14ac:dyDescent="0.25">
      <c r="B74553" s="3"/>
      <c r="C74553" s="2" t="s">
        <v>36505</v>
      </c>
      <c r="D74553" s="2"/>
      <c r="E74553" s="2"/>
      <c r="F74553" s="2"/>
      <c r="G74553" s="2"/>
      <c r="H74553" s="2"/>
      <c r="I74553" s="2"/>
    </row>
    <row r="74554" spans="2:9" x14ac:dyDescent="0.25">
      <c r="B74554" s="3"/>
      <c r="C74554" s="2" t="s">
        <v>36506</v>
      </c>
      <c r="D74554" s="2"/>
      <c r="E74554" s="2"/>
      <c r="F74554" s="2"/>
      <c r="G74554" s="2"/>
      <c r="H74554" s="2"/>
      <c r="I74554" s="2"/>
    </row>
    <row r="74555" spans="2:9" x14ac:dyDescent="0.25">
      <c r="B74555" s="3"/>
      <c r="C74555" s="2" t="s">
        <v>36507</v>
      </c>
      <c r="D74555" s="2"/>
      <c r="E74555" s="2"/>
      <c r="F74555" s="2"/>
      <c r="G74555" s="2"/>
      <c r="H74555" s="2"/>
      <c r="I74555" s="2"/>
    </row>
    <row r="74556" spans="2:9" x14ac:dyDescent="0.25">
      <c r="B74556" s="3"/>
      <c r="C74556" s="2" t="s">
        <v>36508</v>
      </c>
      <c r="D74556" s="2"/>
      <c r="E74556" s="2"/>
      <c r="F74556" s="2"/>
      <c r="G74556" s="2"/>
      <c r="H74556" s="2"/>
      <c r="I74556" s="2"/>
    </row>
    <row r="74557" spans="2:9" x14ac:dyDescent="0.25">
      <c r="B74557" s="3"/>
      <c r="C74557" s="2" t="s">
        <v>36509</v>
      </c>
      <c r="D74557" s="2"/>
      <c r="E74557" s="2"/>
      <c r="F74557" s="2"/>
      <c r="G74557" s="2"/>
      <c r="H74557" s="2"/>
      <c r="I74557" s="2"/>
    </row>
    <row r="74558" spans="2:9" x14ac:dyDescent="0.25">
      <c r="B74558" s="3"/>
      <c r="C74558" s="2" t="s">
        <v>36510</v>
      </c>
      <c r="D74558" s="2"/>
      <c r="E74558" s="2"/>
      <c r="F74558" s="2"/>
      <c r="G74558" s="2"/>
      <c r="H74558" s="2"/>
      <c r="I74558" s="2"/>
    </row>
    <row r="74559" spans="2:9" x14ac:dyDescent="0.25">
      <c r="B74559" s="3"/>
      <c r="C74559" s="2" t="s">
        <v>36511</v>
      </c>
      <c r="D74559" s="2"/>
      <c r="E74559" s="2"/>
      <c r="F74559" s="2"/>
      <c r="G74559" s="2"/>
      <c r="H74559" s="2"/>
      <c r="I74559" s="2"/>
    </row>
    <row r="74560" spans="2:9" x14ac:dyDescent="0.25">
      <c r="B74560" s="3"/>
      <c r="C74560" s="2" t="s">
        <v>36512</v>
      </c>
      <c r="D74560" s="2"/>
      <c r="E74560" s="2"/>
      <c r="F74560" s="2"/>
      <c r="G74560" s="2"/>
      <c r="H74560" s="2"/>
      <c r="I74560" s="2"/>
    </row>
    <row r="74561" spans="2:9" x14ac:dyDescent="0.25">
      <c r="B74561" s="3"/>
      <c r="C74561" s="2" t="s">
        <v>36513</v>
      </c>
      <c r="D74561" s="2"/>
      <c r="E74561" s="2"/>
      <c r="F74561" s="2"/>
      <c r="G74561" s="2"/>
      <c r="H74561" s="2"/>
      <c r="I74561" s="2"/>
    </row>
    <row r="74562" spans="2:9" x14ac:dyDescent="0.25">
      <c r="B74562" s="3"/>
      <c r="C74562" s="2" t="s">
        <v>36514</v>
      </c>
      <c r="D74562" s="2"/>
      <c r="E74562" s="2"/>
      <c r="F74562" s="2"/>
      <c r="G74562" s="2"/>
      <c r="H74562" s="2"/>
      <c r="I74562" s="2"/>
    </row>
    <row r="74563" spans="2:9" x14ac:dyDescent="0.25">
      <c r="B74563" s="3"/>
      <c r="C74563" s="2" t="s">
        <v>36515</v>
      </c>
      <c r="D74563" s="2"/>
      <c r="E74563" s="2"/>
      <c r="F74563" s="2"/>
      <c r="G74563" s="2"/>
      <c r="H74563" s="2"/>
      <c r="I74563" s="2"/>
    </row>
    <row r="74564" spans="2:9" x14ac:dyDescent="0.25">
      <c r="B74564" s="3"/>
      <c r="C74564" s="2" t="s">
        <v>36516</v>
      </c>
      <c r="D74564" s="2"/>
      <c r="E74564" s="2"/>
      <c r="F74564" s="2"/>
      <c r="G74564" s="2"/>
      <c r="H74564" s="2"/>
      <c r="I74564" s="2"/>
    </row>
    <row r="74565" spans="2:9" x14ac:dyDescent="0.25">
      <c r="B74565" s="3"/>
      <c r="C74565" s="2" t="s">
        <v>36517</v>
      </c>
      <c r="D74565" s="2"/>
      <c r="E74565" s="2"/>
      <c r="F74565" s="2"/>
      <c r="G74565" s="2"/>
      <c r="H74565" s="2"/>
      <c r="I74565" s="2"/>
    </row>
    <row r="74566" spans="2:9" x14ac:dyDescent="0.25">
      <c r="B74566" s="3"/>
      <c r="C74566" s="2" t="s">
        <v>36519</v>
      </c>
      <c r="D74566" s="2"/>
      <c r="E74566" s="2"/>
      <c r="F74566" s="2"/>
      <c r="G74566" s="2"/>
      <c r="H74566" s="2"/>
      <c r="I74566" s="2"/>
    </row>
    <row r="74567" spans="2:9" x14ac:dyDescent="0.25">
      <c r="B74567" s="3"/>
      <c r="C74567" s="2" t="s">
        <v>36520</v>
      </c>
      <c r="D74567" s="2"/>
      <c r="E74567" s="2"/>
      <c r="F74567" s="2"/>
      <c r="G74567" s="2"/>
      <c r="H74567" s="2"/>
      <c r="I74567" s="2"/>
    </row>
    <row r="74568" spans="2:9" x14ac:dyDescent="0.25">
      <c r="B74568" s="3"/>
      <c r="C74568" s="2" t="s">
        <v>36521</v>
      </c>
      <c r="D74568" s="2"/>
      <c r="E74568" s="2"/>
      <c r="F74568" s="2"/>
      <c r="G74568" s="2"/>
      <c r="H74568" s="2"/>
      <c r="I74568" s="2"/>
    </row>
    <row r="74569" spans="2:9" x14ac:dyDescent="0.25">
      <c r="B74569" s="3"/>
      <c r="C74569" s="2" t="s">
        <v>36522</v>
      </c>
      <c r="D74569" s="2"/>
      <c r="E74569" s="2"/>
      <c r="F74569" s="2"/>
      <c r="G74569" s="2"/>
      <c r="H74569" s="2"/>
      <c r="I74569" s="2"/>
    </row>
    <row r="74570" spans="2:9" x14ac:dyDescent="0.25">
      <c r="B74570" s="3"/>
      <c r="C74570" s="2" t="s">
        <v>36523</v>
      </c>
      <c r="D74570" s="2"/>
      <c r="E74570" s="2"/>
      <c r="F74570" s="2"/>
      <c r="G74570" s="2"/>
      <c r="H74570" s="2"/>
      <c r="I74570" s="2"/>
    </row>
    <row r="74571" spans="2:9" x14ac:dyDescent="0.25">
      <c r="B74571" s="3"/>
      <c r="C74571" s="2" t="s">
        <v>36524</v>
      </c>
      <c r="D74571" s="2"/>
      <c r="E74571" s="2"/>
      <c r="F74571" s="2"/>
      <c r="G74571" s="2"/>
      <c r="H74571" s="2"/>
      <c r="I74571" s="2"/>
    </row>
    <row r="74572" spans="2:9" x14ac:dyDescent="0.25">
      <c r="B74572" s="3"/>
      <c r="C74572" s="2" t="s">
        <v>36525</v>
      </c>
      <c r="D74572" s="2"/>
      <c r="E74572" s="2"/>
      <c r="F74572" s="2"/>
      <c r="G74572" s="2"/>
      <c r="H74572" s="2"/>
      <c r="I74572" s="2"/>
    </row>
    <row r="74573" spans="2:9" x14ac:dyDescent="0.25">
      <c r="B74573" s="3"/>
      <c r="C74573" s="2" t="s">
        <v>36526</v>
      </c>
      <c r="D74573" s="2"/>
      <c r="E74573" s="2"/>
      <c r="F74573" s="2"/>
      <c r="G74573" s="2"/>
      <c r="H74573" s="2"/>
      <c r="I74573" s="2"/>
    </row>
    <row r="74574" spans="2:9" x14ac:dyDescent="0.25">
      <c r="B74574" s="3"/>
      <c r="C74574" s="2" t="s">
        <v>36528</v>
      </c>
      <c r="D74574" s="2"/>
      <c r="E74574" s="2"/>
      <c r="F74574" s="2"/>
      <c r="G74574" s="2"/>
      <c r="H74574" s="2"/>
      <c r="I74574" s="2"/>
    </row>
    <row r="74575" spans="2:9" x14ac:dyDescent="0.25">
      <c r="B74575" s="3"/>
      <c r="C74575" s="2" t="s">
        <v>36529</v>
      </c>
      <c r="D74575" s="2"/>
      <c r="E74575" s="2"/>
      <c r="F74575" s="2"/>
      <c r="G74575" s="2"/>
      <c r="H74575" s="2"/>
      <c r="I74575" s="2"/>
    </row>
    <row r="74576" spans="2:9" x14ac:dyDescent="0.25">
      <c r="B74576" s="3"/>
      <c r="C74576" s="2" t="s">
        <v>36530</v>
      </c>
      <c r="D74576" s="2"/>
      <c r="E74576" s="2"/>
      <c r="F74576" s="2"/>
      <c r="G74576" s="2"/>
      <c r="H74576" s="2"/>
      <c r="I74576" s="2"/>
    </row>
    <row r="74577" spans="2:9" x14ac:dyDescent="0.25">
      <c r="B74577" s="3"/>
      <c r="C74577" s="2" t="s">
        <v>36531</v>
      </c>
      <c r="D74577" s="2"/>
      <c r="E74577" s="2"/>
      <c r="F74577" s="2"/>
      <c r="G74577" s="2"/>
      <c r="H74577" s="2"/>
      <c r="I74577" s="2"/>
    </row>
    <row r="74578" spans="2:9" x14ac:dyDescent="0.25">
      <c r="B74578" s="3"/>
      <c r="C74578" s="2" t="s">
        <v>36533</v>
      </c>
      <c r="D74578" s="2"/>
      <c r="E74578" s="2"/>
      <c r="F74578" s="2"/>
      <c r="G74578" s="2"/>
      <c r="H74578" s="2"/>
      <c r="I74578" s="2"/>
    </row>
    <row r="74579" spans="2:9" x14ac:dyDescent="0.25">
      <c r="B74579" s="3"/>
      <c r="C74579" s="2" t="s">
        <v>36535</v>
      </c>
      <c r="D74579" s="2"/>
      <c r="E74579" s="2"/>
      <c r="F74579" s="2"/>
      <c r="G74579" s="2"/>
      <c r="H74579" s="2"/>
      <c r="I74579" s="2"/>
    </row>
    <row r="74580" spans="2:9" x14ac:dyDescent="0.25">
      <c r="B74580" s="3"/>
      <c r="C74580" s="2" t="s">
        <v>36537</v>
      </c>
      <c r="D74580" s="2"/>
      <c r="E74580" s="2"/>
      <c r="F74580" s="2"/>
      <c r="G74580" s="2"/>
      <c r="H74580" s="2"/>
      <c r="I74580" s="2"/>
    </row>
    <row r="74581" spans="2:9" x14ac:dyDescent="0.25">
      <c r="B74581" s="3"/>
      <c r="C74581" s="2" t="s">
        <v>36538</v>
      </c>
      <c r="D74581" s="2"/>
      <c r="E74581" s="2"/>
      <c r="F74581" s="2"/>
      <c r="G74581" s="2"/>
      <c r="H74581" s="2"/>
      <c r="I74581" s="2"/>
    </row>
    <row r="74582" spans="2:9" x14ac:dyDescent="0.25">
      <c r="B74582" s="3"/>
      <c r="C74582" s="2" t="s">
        <v>36539</v>
      </c>
      <c r="D74582" s="2"/>
      <c r="E74582" s="2"/>
      <c r="F74582" s="2"/>
      <c r="G74582" s="2"/>
      <c r="H74582" s="2"/>
      <c r="I74582" s="2"/>
    </row>
    <row r="74583" spans="2:9" x14ac:dyDescent="0.25">
      <c r="B74583" s="3"/>
      <c r="C74583" s="2" t="s">
        <v>36540</v>
      </c>
      <c r="D74583" s="2"/>
      <c r="E74583" s="2"/>
      <c r="F74583" s="2"/>
      <c r="G74583" s="2"/>
      <c r="H74583" s="2"/>
      <c r="I74583" s="2"/>
    </row>
    <row r="74584" spans="2:9" x14ac:dyDescent="0.25">
      <c r="B74584" s="3"/>
      <c r="C74584" s="2" t="s">
        <v>36541</v>
      </c>
      <c r="D74584" s="2"/>
      <c r="E74584" s="2"/>
      <c r="F74584" s="2"/>
      <c r="G74584" s="2"/>
      <c r="H74584" s="2"/>
      <c r="I74584" s="2"/>
    </row>
    <row r="74585" spans="2:9" x14ac:dyDescent="0.25">
      <c r="B74585" s="3"/>
      <c r="C74585" s="2" t="s">
        <v>36542</v>
      </c>
      <c r="D74585" s="2"/>
      <c r="E74585" s="2"/>
      <c r="F74585" s="2"/>
      <c r="G74585" s="2"/>
      <c r="H74585" s="2"/>
      <c r="I74585" s="2"/>
    </row>
    <row r="74586" spans="2:9" x14ac:dyDescent="0.25">
      <c r="B74586" s="3"/>
      <c r="C74586" s="2" t="s">
        <v>36543</v>
      </c>
      <c r="D74586" s="2"/>
      <c r="E74586" s="2"/>
      <c r="F74586" s="2"/>
      <c r="G74586" s="2"/>
      <c r="H74586" s="2"/>
      <c r="I74586" s="2"/>
    </row>
    <row r="74587" spans="2:9" x14ac:dyDescent="0.25">
      <c r="B74587" s="3"/>
      <c r="C74587" s="2" t="s">
        <v>36545</v>
      </c>
      <c r="D74587" s="2"/>
      <c r="E74587" s="2"/>
      <c r="F74587" s="2"/>
      <c r="G74587" s="2"/>
      <c r="H74587" s="2"/>
      <c r="I74587" s="2"/>
    </row>
    <row r="74588" spans="2:9" x14ac:dyDescent="0.25">
      <c r="B74588" s="3"/>
      <c r="C74588" s="2" t="s">
        <v>36546</v>
      </c>
      <c r="D74588" s="2"/>
      <c r="E74588" s="2"/>
      <c r="F74588" s="2"/>
      <c r="G74588" s="2"/>
      <c r="H74588" s="2"/>
      <c r="I74588" s="2"/>
    </row>
    <row r="74589" spans="2:9" x14ac:dyDescent="0.25">
      <c r="B74589" s="3"/>
      <c r="C74589" s="2" t="s">
        <v>36547</v>
      </c>
      <c r="D74589" s="2"/>
      <c r="E74589" s="2"/>
      <c r="F74589" s="2"/>
      <c r="G74589" s="2"/>
      <c r="H74589" s="2"/>
      <c r="I74589" s="2"/>
    </row>
    <row r="74590" spans="2:9" x14ac:dyDescent="0.25">
      <c r="B74590" s="3"/>
      <c r="C74590" s="2" t="s">
        <v>36548</v>
      </c>
      <c r="D74590" s="2"/>
      <c r="E74590" s="2"/>
      <c r="F74590" s="2"/>
      <c r="G74590" s="2"/>
      <c r="H74590" s="2"/>
      <c r="I74590" s="2"/>
    </row>
    <row r="74591" spans="2:9" x14ac:dyDescent="0.25">
      <c r="B74591" s="3"/>
      <c r="C74591" s="2" t="s">
        <v>36549</v>
      </c>
      <c r="D74591" s="2"/>
      <c r="E74591" s="2"/>
      <c r="F74591" s="2"/>
      <c r="G74591" s="2"/>
      <c r="H74591" s="2"/>
      <c r="I74591" s="2"/>
    </row>
    <row r="74592" spans="2:9" x14ac:dyDescent="0.25">
      <c r="B74592" s="3"/>
      <c r="C74592" s="2" t="s">
        <v>36550</v>
      </c>
      <c r="D74592" s="2"/>
      <c r="E74592" s="2"/>
      <c r="F74592" s="2"/>
      <c r="G74592" s="2"/>
      <c r="H74592" s="2"/>
      <c r="I74592" s="2"/>
    </row>
    <row r="74593" spans="2:9" x14ac:dyDescent="0.25">
      <c r="B74593" s="3"/>
      <c r="C74593" s="2" t="s">
        <v>36552</v>
      </c>
      <c r="D74593" s="2"/>
      <c r="E74593" s="2"/>
      <c r="F74593" s="2"/>
      <c r="G74593" s="2"/>
      <c r="H74593" s="2"/>
      <c r="I74593" s="2"/>
    </row>
    <row r="74594" spans="2:9" x14ac:dyDescent="0.25">
      <c r="B74594" s="3"/>
      <c r="C74594" s="2" t="s">
        <v>36553</v>
      </c>
      <c r="D74594" s="2"/>
      <c r="E74594" s="2"/>
      <c r="F74594" s="2"/>
      <c r="G74594" s="2"/>
      <c r="H74594" s="2"/>
      <c r="I74594" s="2"/>
    </row>
    <row r="74595" spans="2:9" x14ac:dyDescent="0.25">
      <c r="B74595" s="3"/>
      <c r="C74595" s="2" t="s">
        <v>36554</v>
      </c>
      <c r="D74595" s="2"/>
      <c r="E74595" s="2"/>
      <c r="F74595" s="2"/>
      <c r="G74595" s="2"/>
      <c r="H74595" s="2"/>
      <c r="I74595" s="2"/>
    </row>
    <row r="74596" spans="2:9" x14ac:dyDescent="0.25">
      <c r="B74596" s="3"/>
      <c r="C74596" s="2" t="s">
        <v>36555</v>
      </c>
      <c r="D74596" s="2"/>
      <c r="E74596" s="2"/>
      <c r="F74596" s="2"/>
      <c r="G74596" s="2"/>
      <c r="H74596" s="2"/>
      <c r="I74596" s="2"/>
    </row>
    <row r="74597" spans="2:9" x14ac:dyDescent="0.25">
      <c r="B74597" s="3"/>
      <c r="C74597" s="2" t="s">
        <v>36556</v>
      </c>
      <c r="D74597" s="2"/>
      <c r="E74597" s="2"/>
      <c r="F74597" s="2"/>
      <c r="G74597" s="2"/>
      <c r="H74597" s="2"/>
      <c r="I74597" s="2"/>
    </row>
    <row r="74598" spans="2:9" x14ac:dyDescent="0.25">
      <c r="B74598" s="3"/>
      <c r="C74598" s="2" t="s">
        <v>36557</v>
      </c>
      <c r="D74598" s="2"/>
      <c r="E74598" s="2"/>
      <c r="F74598" s="2"/>
      <c r="G74598" s="2"/>
      <c r="H74598" s="2"/>
      <c r="I74598" s="2"/>
    </row>
    <row r="74599" spans="2:9" x14ac:dyDescent="0.25">
      <c r="B74599" s="3"/>
      <c r="C74599" s="2" t="s">
        <v>36559</v>
      </c>
      <c r="D74599" s="2"/>
      <c r="E74599" s="2"/>
      <c r="F74599" s="2"/>
      <c r="G74599" s="2"/>
      <c r="H74599" s="2"/>
      <c r="I74599" s="2"/>
    </row>
    <row r="74600" spans="2:9" x14ac:dyDescent="0.25">
      <c r="B74600" s="3"/>
      <c r="C74600" s="2" t="s">
        <v>36560</v>
      </c>
      <c r="D74600" s="2"/>
      <c r="E74600" s="2"/>
      <c r="F74600" s="2"/>
      <c r="G74600" s="2"/>
      <c r="H74600" s="2"/>
      <c r="I74600" s="2"/>
    </row>
    <row r="74601" spans="2:9" x14ac:dyDescent="0.25">
      <c r="B74601" s="3"/>
      <c r="C74601" s="2" t="s">
        <v>36561</v>
      </c>
      <c r="D74601" s="2"/>
      <c r="E74601" s="2"/>
      <c r="F74601" s="2"/>
      <c r="G74601" s="2"/>
      <c r="H74601" s="2"/>
      <c r="I74601" s="2"/>
    </row>
    <row r="74602" spans="2:9" x14ac:dyDescent="0.25">
      <c r="B74602" s="3"/>
      <c r="C74602" s="2" t="s">
        <v>36562</v>
      </c>
      <c r="D74602" s="2"/>
      <c r="E74602" s="2"/>
      <c r="F74602" s="2"/>
      <c r="G74602" s="2"/>
      <c r="H74602" s="2"/>
      <c r="I74602" s="2"/>
    </row>
    <row r="74603" spans="2:9" x14ac:dyDescent="0.25">
      <c r="B74603" s="3"/>
      <c r="C74603" s="2" t="s">
        <v>36563</v>
      </c>
      <c r="D74603" s="2"/>
      <c r="E74603" s="2"/>
      <c r="F74603" s="2"/>
      <c r="G74603" s="2"/>
      <c r="H74603" s="2"/>
      <c r="I74603" s="2"/>
    </row>
    <row r="74604" spans="2:9" x14ac:dyDescent="0.25">
      <c r="B74604" s="3"/>
      <c r="C74604" s="2" t="s">
        <v>36564</v>
      </c>
      <c r="D74604" s="2"/>
      <c r="E74604" s="2"/>
      <c r="F74604" s="2"/>
      <c r="G74604" s="2"/>
      <c r="H74604" s="2"/>
      <c r="I74604" s="2"/>
    </row>
    <row r="74605" spans="2:9" x14ac:dyDescent="0.25">
      <c r="B74605" s="3"/>
      <c r="C74605" s="2" t="s">
        <v>36565</v>
      </c>
      <c r="D74605" s="2"/>
      <c r="E74605" s="2"/>
      <c r="F74605" s="2"/>
      <c r="G74605" s="2"/>
      <c r="H74605" s="2"/>
      <c r="I74605" s="2"/>
    </row>
    <row r="74606" spans="2:9" x14ac:dyDescent="0.25">
      <c r="B74606" s="3"/>
      <c r="C74606" s="2" t="s">
        <v>36566</v>
      </c>
      <c r="D74606" s="2"/>
      <c r="E74606" s="2"/>
      <c r="F74606" s="2"/>
      <c r="G74606" s="2"/>
      <c r="H74606" s="2"/>
      <c r="I74606" s="2"/>
    </row>
    <row r="74607" spans="2:9" x14ac:dyDescent="0.25">
      <c r="B74607" s="3"/>
      <c r="C74607" s="2" t="s">
        <v>36567</v>
      </c>
      <c r="D74607" s="2"/>
      <c r="E74607" s="2"/>
      <c r="F74607" s="2"/>
      <c r="G74607" s="2"/>
      <c r="H74607" s="2"/>
      <c r="I74607" s="2"/>
    </row>
    <row r="74608" spans="2:9" x14ac:dyDescent="0.25">
      <c r="B74608" s="3"/>
      <c r="C74608" s="2" t="s">
        <v>36568</v>
      </c>
      <c r="D74608" s="2"/>
      <c r="E74608" s="2"/>
      <c r="F74608" s="2"/>
      <c r="G74608" s="2"/>
      <c r="H74608" s="2"/>
      <c r="I74608" s="2"/>
    </row>
    <row r="74609" spans="2:9" x14ac:dyDescent="0.25">
      <c r="B74609" s="3"/>
      <c r="C74609" s="2" t="s">
        <v>36569</v>
      </c>
      <c r="D74609" s="2"/>
      <c r="E74609" s="2"/>
      <c r="F74609" s="2"/>
      <c r="G74609" s="2"/>
      <c r="H74609" s="2"/>
      <c r="I74609" s="2"/>
    </row>
    <row r="74610" spans="2:9" x14ac:dyDescent="0.25">
      <c r="B74610" s="3"/>
      <c r="C74610" s="2" t="s">
        <v>36570</v>
      </c>
      <c r="D74610" s="2"/>
      <c r="E74610" s="2"/>
      <c r="F74610" s="2"/>
      <c r="G74610" s="2"/>
      <c r="H74610" s="2"/>
      <c r="I74610" s="2"/>
    </row>
    <row r="74611" spans="2:9" x14ac:dyDescent="0.25">
      <c r="B74611" s="3"/>
      <c r="C74611" s="2" t="s">
        <v>36571</v>
      </c>
      <c r="D74611" s="2"/>
      <c r="E74611" s="2"/>
      <c r="F74611" s="2"/>
      <c r="G74611" s="2"/>
      <c r="H74611" s="2"/>
      <c r="I74611" s="2"/>
    </row>
    <row r="74612" spans="2:9" x14ac:dyDescent="0.25">
      <c r="B74612" s="3"/>
      <c r="C74612" s="2" t="s">
        <v>36572</v>
      </c>
      <c r="D74612" s="2"/>
      <c r="E74612" s="2"/>
      <c r="F74612" s="2"/>
      <c r="G74612" s="2"/>
      <c r="H74612" s="2"/>
      <c r="I74612" s="2"/>
    </row>
    <row r="74613" spans="2:9" x14ac:dyDescent="0.25">
      <c r="B74613" s="3"/>
      <c r="C74613" s="2" t="s">
        <v>36573</v>
      </c>
      <c r="D74613" s="2"/>
      <c r="E74613" s="2"/>
      <c r="F74613" s="2"/>
      <c r="G74613" s="2"/>
      <c r="H74613" s="2"/>
      <c r="I74613" s="2"/>
    </row>
    <row r="74614" spans="2:9" x14ac:dyDescent="0.25">
      <c r="B74614" s="3"/>
      <c r="C74614" s="2" t="s">
        <v>36574</v>
      </c>
      <c r="D74614" s="2"/>
      <c r="E74614" s="2"/>
      <c r="F74614" s="2"/>
      <c r="G74614" s="2"/>
      <c r="H74614" s="2"/>
      <c r="I74614" s="2"/>
    </row>
    <row r="74615" spans="2:9" x14ac:dyDescent="0.25">
      <c r="B74615" s="3"/>
      <c r="C74615" s="2" t="s">
        <v>36575</v>
      </c>
      <c r="D74615" s="2"/>
      <c r="E74615" s="2"/>
      <c r="F74615" s="2"/>
      <c r="G74615" s="2"/>
      <c r="H74615" s="2"/>
      <c r="I74615" s="2"/>
    </row>
    <row r="74616" spans="2:9" x14ac:dyDescent="0.25">
      <c r="B74616" s="3"/>
      <c r="C74616" s="2" t="s">
        <v>36576</v>
      </c>
      <c r="D74616" s="2"/>
      <c r="E74616" s="2"/>
      <c r="F74616" s="2"/>
      <c r="G74616" s="2"/>
      <c r="H74616" s="2"/>
      <c r="I74616" s="2"/>
    </row>
    <row r="74617" spans="2:9" x14ac:dyDescent="0.25">
      <c r="B74617" s="3"/>
      <c r="C74617" s="2" t="s">
        <v>36577</v>
      </c>
      <c r="D74617" s="2"/>
      <c r="E74617" s="2"/>
      <c r="F74617" s="2"/>
      <c r="G74617" s="2"/>
      <c r="H74617" s="2"/>
      <c r="I74617" s="2"/>
    </row>
    <row r="74618" spans="2:9" x14ac:dyDescent="0.25">
      <c r="B74618" s="3"/>
      <c r="C74618" s="2" t="s">
        <v>36578</v>
      </c>
      <c r="D74618" s="2"/>
      <c r="E74618" s="2"/>
      <c r="F74618" s="2"/>
      <c r="G74618" s="2"/>
      <c r="H74618" s="2"/>
      <c r="I74618" s="2"/>
    </row>
    <row r="74619" spans="2:9" x14ac:dyDescent="0.25">
      <c r="B74619" s="3"/>
      <c r="C74619" s="2" t="s">
        <v>36579</v>
      </c>
      <c r="D74619" s="2"/>
      <c r="E74619" s="2"/>
      <c r="F74619" s="2"/>
      <c r="G74619" s="2"/>
      <c r="H74619" s="2"/>
      <c r="I74619" s="2"/>
    </row>
    <row r="74620" spans="2:9" x14ac:dyDescent="0.25">
      <c r="B74620" s="3"/>
      <c r="C74620" s="2" t="s">
        <v>36580</v>
      </c>
      <c r="D74620" s="2"/>
      <c r="E74620" s="2"/>
      <c r="F74620" s="2"/>
      <c r="G74620" s="2"/>
      <c r="H74620" s="2"/>
      <c r="I74620" s="2"/>
    </row>
    <row r="74621" spans="2:9" x14ac:dyDescent="0.25">
      <c r="B74621" s="3"/>
      <c r="C74621" s="2" t="s">
        <v>36581</v>
      </c>
      <c r="D74621" s="2"/>
      <c r="E74621" s="2"/>
      <c r="F74621" s="2"/>
      <c r="G74621" s="2"/>
      <c r="H74621" s="2"/>
      <c r="I74621" s="2"/>
    </row>
    <row r="74622" spans="2:9" x14ac:dyDescent="0.25">
      <c r="B74622" s="3"/>
      <c r="C74622" s="2" t="s">
        <v>36582</v>
      </c>
      <c r="D74622" s="2"/>
      <c r="E74622" s="2"/>
      <c r="F74622" s="2"/>
      <c r="G74622" s="2"/>
      <c r="H74622" s="2"/>
      <c r="I74622" s="2"/>
    </row>
    <row r="74623" spans="2:9" x14ac:dyDescent="0.25">
      <c r="B74623" s="3"/>
      <c r="C74623" s="2" t="s">
        <v>36583</v>
      </c>
      <c r="D74623" s="2"/>
      <c r="E74623" s="2"/>
      <c r="F74623" s="2"/>
      <c r="G74623" s="2"/>
      <c r="H74623" s="2"/>
      <c r="I74623" s="2"/>
    </row>
    <row r="74624" spans="2:9" x14ac:dyDescent="0.25">
      <c r="B74624" s="3"/>
      <c r="C74624" s="2" t="s">
        <v>36584</v>
      </c>
      <c r="D74624" s="2"/>
      <c r="E74624" s="2"/>
      <c r="F74624" s="2"/>
      <c r="G74624" s="2"/>
      <c r="H74624" s="2"/>
      <c r="I74624" s="2"/>
    </row>
    <row r="74625" spans="2:9" x14ac:dyDescent="0.25">
      <c r="B74625" s="3"/>
      <c r="C74625" s="2" t="s">
        <v>36585</v>
      </c>
      <c r="D74625" s="2"/>
      <c r="E74625" s="2"/>
      <c r="F74625" s="2"/>
      <c r="G74625" s="2"/>
      <c r="H74625" s="2"/>
      <c r="I74625" s="2"/>
    </row>
    <row r="74626" spans="2:9" x14ac:dyDescent="0.25">
      <c r="B74626" s="3"/>
      <c r="C74626" s="2" t="s">
        <v>36586</v>
      </c>
      <c r="D74626" s="2"/>
      <c r="E74626" s="2"/>
      <c r="F74626" s="2"/>
      <c r="G74626" s="2"/>
      <c r="H74626" s="2"/>
      <c r="I74626" s="2"/>
    </row>
    <row r="74627" spans="2:9" x14ac:dyDescent="0.25">
      <c r="B74627" s="3"/>
      <c r="C74627" s="2" t="s">
        <v>36587</v>
      </c>
      <c r="D74627" s="2"/>
      <c r="E74627" s="2"/>
      <c r="F74627" s="2"/>
      <c r="G74627" s="2"/>
      <c r="H74627" s="2"/>
      <c r="I74627" s="2"/>
    </row>
    <row r="74628" spans="2:9" x14ac:dyDescent="0.25">
      <c r="B74628" s="3"/>
      <c r="C74628" s="2" t="s">
        <v>36588</v>
      </c>
      <c r="D74628" s="2"/>
      <c r="E74628" s="2"/>
      <c r="F74628" s="2"/>
      <c r="G74628" s="2"/>
      <c r="H74628" s="2"/>
      <c r="I74628" s="2"/>
    </row>
    <row r="74629" spans="2:9" x14ac:dyDescent="0.25">
      <c r="B74629" s="3"/>
      <c r="C74629" s="2" t="s">
        <v>36589</v>
      </c>
      <c r="D74629" s="2"/>
      <c r="E74629" s="2"/>
      <c r="F74629" s="2"/>
      <c r="G74629" s="2"/>
      <c r="H74629" s="2"/>
      <c r="I74629" s="2"/>
    </row>
    <row r="74630" spans="2:9" x14ac:dyDescent="0.25">
      <c r="B74630" s="3"/>
      <c r="C74630" s="2" t="s">
        <v>36590</v>
      </c>
      <c r="D74630" s="2"/>
      <c r="E74630" s="2"/>
      <c r="F74630" s="2"/>
      <c r="G74630" s="2"/>
      <c r="H74630" s="2"/>
      <c r="I74630" s="2"/>
    </row>
    <row r="74631" spans="2:9" x14ac:dyDescent="0.25">
      <c r="B74631" s="3"/>
      <c r="C74631" s="2" t="s">
        <v>36591</v>
      </c>
      <c r="D74631" s="2"/>
      <c r="E74631" s="2"/>
      <c r="F74631" s="2"/>
      <c r="G74631" s="2"/>
      <c r="H74631" s="2"/>
      <c r="I74631" s="2"/>
    </row>
    <row r="74632" spans="2:9" x14ac:dyDescent="0.25">
      <c r="B74632" s="3"/>
      <c r="C74632" s="2" t="s">
        <v>36592</v>
      </c>
      <c r="D74632" s="2"/>
      <c r="E74632" s="2"/>
      <c r="F74632" s="2"/>
      <c r="G74632" s="2"/>
      <c r="H74632" s="2"/>
      <c r="I74632" s="2"/>
    </row>
    <row r="74633" spans="2:9" x14ac:dyDescent="0.25">
      <c r="B74633" s="3"/>
      <c r="C74633" s="2" t="s">
        <v>36593</v>
      </c>
      <c r="D74633" s="2"/>
      <c r="E74633" s="2"/>
      <c r="F74633" s="2"/>
      <c r="G74633" s="2"/>
      <c r="H74633" s="2"/>
      <c r="I74633" s="2"/>
    </row>
    <row r="74634" spans="2:9" x14ac:dyDescent="0.25">
      <c r="B74634" s="3"/>
      <c r="C74634" s="2" t="s">
        <v>36594</v>
      </c>
      <c r="D74634" s="2"/>
      <c r="E74634" s="2"/>
      <c r="F74634" s="2"/>
      <c r="G74634" s="2"/>
      <c r="H74634" s="2"/>
      <c r="I74634" s="2"/>
    </row>
    <row r="74635" spans="2:9" x14ac:dyDescent="0.25">
      <c r="B74635" s="3"/>
      <c r="C74635" s="2" t="s">
        <v>36595</v>
      </c>
      <c r="D74635" s="2"/>
      <c r="E74635" s="2"/>
      <c r="F74635" s="2"/>
      <c r="G74635" s="2"/>
      <c r="H74635" s="2"/>
      <c r="I74635" s="2"/>
    </row>
    <row r="74636" spans="2:9" x14ac:dyDescent="0.25">
      <c r="B74636" s="3"/>
      <c r="C74636" s="2" t="s">
        <v>36596</v>
      </c>
      <c r="D74636" s="2"/>
      <c r="E74636" s="2"/>
      <c r="F74636" s="2"/>
      <c r="G74636" s="2"/>
      <c r="H74636" s="2"/>
      <c r="I74636" s="2"/>
    </row>
    <row r="74637" spans="2:9" x14ac:dyDescent="0.25">
      <c r="B74637" s="3"/>
      <c r="C74637" s="2" t="s">
        <v>36597</v>
      </c>
      <c r="D74637" s="2"/>
      <c r="E74637" s="2"/>
      <c r="F74637" s="2"/>
      <c r="G74637" s="2"/>
      <c r="H74637" s="2"/>
      <c r="I74637" s="2"/>
    </row>
    <row r="74638" spans="2:9" x14ac:dyDescent="0.25">
      <c r="B74638" s="3"/>
      <c r="C74638" s="2" t="s">
        <v>36598</v>
      </c>
      <c r="D74638" s="2"/>
      <c r="E74638" s="2"/>
      <c r="F74638" s="2"/>
      <c r="G74638" s="2"/>
      <c r="H74638" s="2"/>
      <c r="I74638" s="2"/>
    </row>
    <row r="74639" spans="2:9" x14ac:dyDescent="0.25">
      <c r="B74639" s="3"/>
      <c r="C74639" s="2" t="s">
        <v>36599</v>
      </c>
      <c r="D74639" s="2"/>
      <c r="E74639" s="2"/>
      <c r="F74639" s="2"/>
      <c r="G74639" s="2"/>
      <c r="H74639" s="2"/>
      <c r="I74639" s="2"/>
    </row>
    <row r="74640" spans="2:9" x14ac:dyDescent="0.25">
      <c r="B74640" s="3"/>
      <c r="C74640" s="2" t="s">
        <v>36600</v>
      </c>
      <c r="D74640" s="2"/>
      <c r="E74640" s="2"/>
      <c r="F74640" s="2"/>
      <c r="G74640" s="2"/>
      <c r="H74640" s="2"/>
      <c r="I74640" s="2"/>
    </row>
    <row r="74641" spans="2:9" x14ac:dyDescent="0.25">
      <c r="B74641" s="3"/>
      <c r="C74641" s="2" t="s">
        <v>36601</v>
      </c>
      <c r="D74641" s="2"/>
      <c r="E74641" s="2"/>
      <c r="F74641" s="2"/>
      <c r="G74641" s="2"/>
      <c r="H74641" s="2"/>
      <c r="I74641" s="2"/>
    </row>
    <row r="74642" spans="2:9" x14ac:dyDescent="0.25">
      <c r="B74642" s="3"/>
      <c r="C74642" s="2" t="s">
        <v>36602</v>
      </c>
      <c r="D74642" s="2"/>
      <c r="E74642" s="2"/>
      <c r="F74642" s="2"/>
      <c r="G74642" s="2"/>
      <c r="H74642" s="2"/>
      <c r="I74642" s="2"/>
    </row>
    <row r="74643" spans="2:9" x14ac:dyDescent="0.25">
      <c r="B74643" s="3"/>
      <c r="C74643" s="2" t="s">
        <v>36603</v>
      </c>
      <c r="D74643" s="2"/>
      <c r="E74643" s="2"/>
      <c r="F74643" s="2"/>
      <c r="G74643" s="2"/>
      <c r="H74643" s="2"/>
      <c r="I74643" s="2"/>
    </row>
    <row r="74644" spans="2:9" x14ac:dyDescent="0.25">
      <c r="B74644" s="3"/>
      <c r="C74644" s="2" t="s">
        <v>36604</v>
      </c>
      <c r="D74644" s="2"/>
      <c r="E74644" s="2"/>
      <c r="F74644" s="2"/>
      <c r="G74644" s="2"/>
      <c r="H74644" s="2"/>
      <c r="I74644" s="2"/>
    </row>
    <row r="74645" spans="2:9" x14ac:dyDescent="0.25">
      <c r="B74645" s="3"/>
      <c r="C74645" s="2" t="s">
        <v>36605</v>
      </c>
      <c r="D74645" s="2"/>
      <c r="E74645" s="2"/>
      <c r="F74645" s="2"/>
      <c r="G74645" s="2"/>
      <c r="H74645" s="2"/>
      <c r="I74645" s="2"/>
    </row>
    <row r="74646" spans="2:9" x14ac:dyDescent="0.25">
      <c r="B74646" s="3"/>
      <c r="C74646" s="2" t="s">
        <v>36606</v>
      </c>
      <c r="D74646" s="2"/>
      <c r="E74646" s="2"/>
      <c r="F74646" s="2"/>
      <c r="G74646" s="2"/>
      <c r="H74646" s="2"/>
      <c r="I74646" s="2"/>
    </row>
    <row r="74647" spans="2:9" x14ac:dyDescent="0.25">
      <c r="B74647" s="3"/>
      <c r="C74647" s="2" t="s">
        <v>36607</v>
      </c>
      <c r="D74647" s="2"/>
      <c r="E74647" s="2"/>
      <c r="F74647" s="2"/>
      <c r="G74647" s="2"/>
      <c r="H74647" s="2"/>
      <c r="I74647" s="2"/>
    </row>
    <row r="74648" spans="2:9" x14ac:dyDescent="0.25">
      <c r="B74648" s="3"/>
      <c r="C74648" s="2" t="s">
        <v>36608</v>
      </c>
      <c r="D74648" s="2"/>
      <c r="E74648" s="2"/>
      <c r="F74648" s="2"/>
      <c r="G74648" s="2"/>
      <c r="H74648" s="2"/>
      <c r="I74648" s="2"/>
    </row>
    <row r="74649" spans="2:9" x14ac:dyDescent="0.25">
      <c r="B74649" s="3"/>
      <c r="C74649" s="2" t="s">
        <v>36609</v>
      </c>
      <c r="D74649" s="2"/>
      <c r="E74649" s="2"/>
      <c r="F74649" s="2"/>
      <c r="G74649" s="2"/>
      <c r="H74649" s="2"/>
      <c r="I74649" s="2"/>
    </row>
    <row r="74650" spans="2:9" x14ac:dyDescent="0.25">
      <c r="B74650" s="3"/>
      <c r="C74650" s="2" t="s">
        <v>36610</v>
      </c>
      <c r="D74650" s="2"/>
      <c r="E74650" s="2"/>
      <c r="F74650" s="2"/>
      <c r="G74650" s="2"/>
      <c r="H74650" s="2"/>
      <c r="I74650" s="2"/>
    </row>
    <row r="74651" spans="2:9" x14ac:dyDescent="0.25">
      <c r="B74651" s="3"/>
      <c r="C74651" s="2" t="s">
        <v>36611</v>
      </c>
      <c r="D74651" s="2"/>
      <c r="E74651" s="2"/>
      <c r="F74651" s="2"/>
      <c r="G74651" s="2"/>
      <c r="H74651" s="2"/>
      <c r="I74651" s="2"/>
    </row>
    <row r="74652" spans="2:9" x14ac:dyDescent="0.25">
      <c r="B74652" s="3"/>
      <c r="C74652" s="2" t="s">
        <v>36612</v>
      </c>
      <c r="D74652" s="2"/>
      <c r="E74652" s="2"/>
      <c r="F74652" s="2"/>
      <c r="G74652" s="2"/>
      <c r="H74652" s="2"/>
      <c r="I74652" s="2"/>
    </row>
    <row r="74653" spans="2:9" x14ac:dyDescent="0.25">
      <c r="B74653" s="3"/>
      <c r="C74653" s="2" t="s">
        <v>36613</v>
      </c>
      <c r="D74653" s="2"/>
      <c r="E74653" s="2"/>
      <c r="F74653" s="2"/>
      <c r="G74653" s="2"/>
      <c r="H74653" s="2"/>
      <c r="I74653" s="2"/>
    </row>
    <row r="74654" spans="2:9" x14ac:dyDescent="0.25">
      <c r="B74654" s="3"/>
      <c r="C74654" s="2" t="s">
        <v>36614</v>
      </c>
      <c r="D74654" s="2"/>
      <c r="E74654" s="2"/>
      <c r="F74654" s="2"/>
      <c r="G74654" s="2"/>
      <c r="H74654" s="2"/>
      <c r="I74654" s="2"/>
    </row>
    <row r="74655" spans="2:9" x14ac:dyDescent="0.25">
      <c r="B74655" s="3"/>
      <c r="C74655" s="2" t="s">
        <v>36615</v>
      </c>
      <c r="D74655" s="2"/>
      <c r="E74655" s="2"/>
      <c r="F74655" s="2"/>
      <c r="G74655" s="2"/>
      <c r="H74655" s="2"/>
      <c r="I74655" s="2"/>
    </row>
    <row r="74656" spans="2:9" x14ac:dyDescent="0.25">
      <c r="B74656" s="3"/>
      <c r="C74656" s="2" t="s">
        <v>36616</v>
      </c>
      <c r="D74656" s="2"/>
      <c r="E74656" s="2"/>
      <c r="F74656" s="2"/>
      <c r="G74656" s="2"/>
      <c r="H74656" s="2"/>
      <c r="I74656" s="2"/>
    </row>
    <row r="74657" spans="2:9" x14ac:dyDescent="0.25">
      <c r="B74657" s="3"/>
      <c r="C74657" s="2" t="s">
        <v>36617</v>
      </c>
      <c r="D74657" s="2"/>
      <c r="E74657" s="2"/>
      <c r="F74657" s="2"/>
      <c r="G74657" s="2"/>
      <c r="H74657" s="2"/>
      <c r="I74657" s="2"/>
    </row>
    <row r="74658" spans="2:9" x14ac:dyDescent="0.25">
      <c r="B74658" s="3"/>
      <c r="C74658" s="2" t="s">
        <v>36618</v>
      </c>
      <c r="D74658" s="2"/>
      <c r="E74658" s="2"/>
      <c r="F74658" s="2"/>
      <c r="G74658" s="2"/>
      <c r="H74658" s="2"/>
      <c r="I74658" s="2"/>
    </row>
    <row r="74659" spans="2:9" x14ac:dyDescent="0.25">
      <c r="B74659" s="3"/>
      <c r="C74659" s="2" t="s">
        <v>36619</v>
      </c>
      <c r="D74659" s="2"/>
      <c r="E74659" s="2"/>
      <c r="F74659" s="2"/>
      <c r="G74659" s="2"/>
      <c r="H74659" s="2"/>
      <c r="I74659" s="2"/>
    </row>
    <row r="74660" spans="2:9" x14ac:dyDescent="0.25">
      <c r="B74660" s="3"/>
      <c r="C74660" s="2" t="s">
        <v>36620</v>
      </c>
      <c r="D74660" s="2"/>
      <c r="E74660" s="2"/>
      <c r="F74660" s="2"/>
      <c r="G74660" s="2"/>
      <c r="H74660" s="2"/>
      <c r="I74660" s="2"/>
    </row>
    <row r="74661" spans="2:9" x14ac:dyDescent="0.25">
      <c r="B74661" s="3"/>
      <c r="C74661" s="2" t="s">
        <v>36621</v>
      </c>
      <c r="D74661" s="2"/>
      <c r="E74661" s="2"/>
      <c r="F74661" s="2"/>
      <c r="G74661" s="2"/>
      <c r="H74661" s="2"/>
      <c r="I74661" s="2"/>
    </row>
    <row r="74662" spans="2:9" x14ac:dyDescent="0.25">
      <c r="B74662" s="3"/>
      <c r="C74662" s="2" t="s">
        <v>36622</v>
      </c>
      <c r="D74662" s="2"/>
      <c r="E74662" s="2"/>
      <c r="F74662" s="2"/>
      <c r="G74662" s="2"/>
      <c r="H74662" s="2"/>
      <c r="I74662" s="2"/>
    </row>
    <row r="74663" spans="2:9" x14ac:dyDescent="0.25">
      <c r="B74663" s="3"/>
      <c r="C74663" s="2" t="s">
        <v>36623</v>
      </c>
      <c r="D74663" s="2"/>
      <c r="E74663" s="2"/>
      <c r="F74663" s="2"/>
      <c r="G74663" s="2"/>
      <c r="H74663" s="2"/>
      <c r="I74663" s="2"/>
    </row>
    <row r="74664" spans="2:9" x14ac:dyDescent="0.25">
      <c r="B74664" s="3"/>
      <c r="C74664" s="2" t="s">
        <v>36624</v>
      </c>
      <c r="D74664" s="2"/>
      <c r="E74664" s="2"/>
      <c r="F74664" s="2"/>
      <c r="G74664" s="2"/>
      <c r="H74664" s="2"/>
      <c r="I74664" s="2"/>
    </row>
    <row r="74665" spans="2:9" x14ac:dyDescent="0.25">
      <c r="B74665" s="3"/>
      <c r="C74665" s="2" t="s">
        <v>36625</v>
      </c>
      <c r="D74665" s="2"/>
      <c r="E74665" s="2"/>
      <c r="F74665" s="2"/>
      <c r="G74665" s="2"/>
      <c r="H74665" s="2"/>
      <c r="I74665" s="2"/>
    </row>
    <row r="74666" spans="2:9" x14ac:dyDescent="0.25">
      <c r="B74666" s="3"/>
      <c r="C74666" s="2" t="s">
        <v>36626</v>
      </c>
      <c r="D74666" s="2"/>
      <c r="E74666" s="2"/>
      <c r="F74666" s="2"/>
      <c r="G74666" s="2"/>
      <c r="H74666" s="2"/>
      <c r="I74666" s="2"/>
    </row>
    <row r="74667" spans="2:9" x14ac:dyDescent="0.25">
      <c r="B74667" s="3"/>
      <c r="C74667" s="2" t="s">
        <v>36627</v>
      </c>
      <c r="D74667" s="2"/>
      <c r="E74667" s="2"/>
      <c r="F74667" s="2"/>
      <c r="G74667" s="2"/>
      <c r="H74667" s="2"/>
      <c r="I74667" s="2"/>
    </row>
    <row r="74668" spans="2:9" x14ac:dyDescent="0.25">
      <c r="B74668" s="3"/>
      <c r="C74668" s="2" t="s">
        <v>36628</v>
      </c>
      <c r="D74668" s="2"/>
      <c r="E74668" s="2"/>
      <c r="F74668" s="2"/>
      <c r="G74668" s="2"/>
      <c r="H74668" s="2"/>
      <c r="I74668" s="2"/>
    </row>
    <row r="74669" spans="2:9" x14ac:dyDescent="0.25">
      <c r="B74669" s="3"/>
      <c r="C74669" s="2" t="s">
        <v>36629</v>
      </c>
      <c r="D74669" s="2"/>
      <c r="E74669" s="2"/>
      <c r="F74669" s="2"/>
      <c r="G74669" s="2"/>
      <c r="H74669" s="2"/>
      <c r="I74669" s="2"/>
    </row>
    <row r="74670" spans="2:9" x14ac:dyDescent="0.25">
      <c r="B74670" s="3"/>
      <c r="C74670" s="2" t="s">
        <v>36630</v>
      </c>
      <c r="D74670" s="2"/>
      <c r="E74670" s="2"/>
      <c r="F74670" s="2"/>
      <c r="G74670" s="2"/>
      <c r="H74670" s="2"/>
      <c r="I74670" s="2"/>
    </row>
    <row r="74671" spans="2:9" x14ac:dyDescent="0.25">
      <c r="B74671" s="3"/>
      <c r="C74671" s="2" t="s">
        <v>36631</v>
      </c>
      <c r="D74671" s="2"/>
      <c r="E74671" s="2"/>
      <c r="F74671" s="2"/>
      <c r="G74671" s="2"/>
      <c r="H74671" s="2"/>
      <c r="I74671" s="2"/>
    </row>
    <row r="74672" spans="2:9" x14ac:dyDescent="0.25">
      <c r="B74672" s="3"/>
      <c r="C74672" s="2" t="s">
        <v>36632</v>
      </c>
      <c r="D74672" s="2"/>
      <c r="E74672" s="2"/>
      <c r="F74672" s="2"/>
      <c r="G74672" s="2"/>
      <c r="H74672" s="2"/>
      <c r="I74672" s="2"/>
    </row>
    <row r="74673" spans="2:9" x14ac:dyDescent="0.25">
      <c r="B74673" s="3"/>
      <c r="C74673" s="2" t="s">
        <v>36633</v>
      </c>
      <c r="D74673" s="2"/>
      <c r="E74673" s="2"/>
      <c r="F74673" s="2"/>
      <c r="G74673" s="2"/>
      <c r="H74673" s="2"/>
      <c r="I74673" s="2"/>
    </row>
    <row r="74674" spans="2:9" x14ac:dyDescent="0.25">
      <c r="B74674" s="3"/>
      <c r="C74674" s="2" t="s">
        <v>36635</v>
      </c>
      <c r="D74674" s="2"/>
      <c r="E74674" s="2"/>
      <c r="F74674" s="2"/>
      <c r="G74674" s="2"/>
      <c r="H74674" s="2"/>
      <c r="I74674" s="2"/>
    </row>
    <row r="74675" spans="2:9" x14ac:dyDescent="0.25">
      <c r="B74675" s="3"/>
      <c r="C74675" s="2" t="s">
        <v>36636</v>
      </c>
      <c r="D74675" s="2"/>
      <c r="E74675" s="2"/>
      <c r="F74675" s="2"/>
      <c r="G74675" s="2"/>
      <c r="H74675" s="2"/>
      <c r="I74675" s="2"/>
    </row>
    <row r="74676" spans="2:9" x14ac:dyDescent="0.25">
      <c r="B74676" s="3"/>
      <c r="C74676" s="2" t="s">
        <v>36637</v>
      </c>
      <c r="D74676" s="2"/>
      <c r="E74676" s="2"/>
      <c r="F74676" s="2"/>
      <c r="G74676" s="2"/>
      <c r="H74676" s="2"/>
      <c r="I74676" s="2"/>
    </row>
    <row r="74677" spans="2:9" x14ac:dyDescent="0.25">
      <c r="B74677" s="3"/>
      <c r="C74677" s="2" t="s">
        <v>36638</v>
      </c>
      <c r="D74677" s="2"/>
      <c r="E74677" s="2"/>
      <c r="F74677" s="2"/>
      <c r="G74677" s="2"/>
      <c r="H74677" s="2"/>
      <c r="I74677" s="2"/>
    </row>
    <row r="74678" spans="2:9" x14ac:dyDescent="0.25">
      <c r="B74678" s="3"/>
      <c r="C74678" s="2" t="s">
        <v>36639</v>
      </c>
      <c r="D74678" s="2"/>
      <c r="E74678" s="2"/>
      <c r="F74678" s="2"/>
      <c r="G74678" s="2"/>
      <c r="H74678" s="2"/>
      <c r="I74678" s="2"/>
    </row>
    <row r="74679" spans="2:9" x14ac:dyDescent="0.25">
      <c r="B74679" s="3"/>
      <c r="C74679" s="2" t="s">
        <v>36640</v>
      </c>
      <c r="D74679" s="2"/>
      <c r="E74679" s="2"/>
      <c r="F74679" s="2"/>
      <c r="G74679" s="2"/>
      <c r="H74679" s="2"/>
      <c r="I74679" s="2"/>
    </row>
    <row r="74680" spans="2:9" x14ac:dyDescent="0.25">
      <c r="B74680" s="3"/>
      <c r="C74680" s="2" t="s">
        <v>36641</v>
      </c>
      <c r="D74680" s="2"/>
      <c r="E74680" s="2"/>
      <c r="F74680" s="2"/>
      <c r="G74680" s="2"/>
      <c r="H74680" s="2"/>
      <c r="I74680" s="2"/>
    </row>
    <row r="74681" spans="2:9" x14ac:dyDescent="0.25">
      <c r="B74681" s="3"/>
      <c r="C74681" s="2" t="s">
        <v>36642</v>
      </c>
      <c r="D74681" s="2"/>
      <c r="E74681" s="2"/>
      <c r="F74681" s="2"/>
      <c r="G74681" s="2"/>
      <c r="H74681" s="2"/>
      <c r="I74681" s="2"/>
    </row>
    <row r="74682" spans="2:9" x14ac:dyDescent="0.25">
      <c r="B74682" s="3"/>
      <c r="C74682" s="2" t="s">
        <v>36643</v>
      </c>
      <c r="D74682" s="2"/>
      <c r="E74682" s="2"/>
      <c r="F74682" s="2"/>
      <c r="G74682" s="2"/>
      <c r="H74682" s="2"/>
      <c r="I74682" s="2"/>
    </row>
    <row r="74683" spans="2:9" x14ac:dyDescent="0.25">
      <c r="B74683" s="3"/>
      <c r="C74683" s="2" t="s">
        <v>36644</v>
      </c>
      <c r="D74683" s="2"/>
      <c r="E74683" s="2"/>
      <c r="F74683" s="2"/>
      <c r="G74683" s="2"/>
      <c r="H74683" s="2"/>
      <c r="I74683" s="2"/>
    </row>
    <row r="74684" spans="2:9" x14ac:dyDescent="0.25">
      <c r="B74684" s="3"/>
      <c r="C74684" s="2" t="s">
        <v>36645</v>
      </c>
      <c r="D74684" s="2"/>
      <c r="E74684" s="2"/>
      <c r="F74684" s="2"/>
      <c r="G74684" s="2"/>
      <c r="H74684" s="2"/>
      <c r="I74684" s="2"/>
    </row>
    <row r="74685" spans="2:9" x14ac:dyDescent="0.25">
      <c r="B74685" s="3"/>
      <c r="C74685" s="2" t="s">
        <v>36646</v>
      </c>
      <c r="D74685" s="2"/>
      <c r="E74685" s="2"/>
      <c r="F74685" s="2"/>
      <c r="G74685" s="2"/>
      <c r="H74685" s="2"/>
      <c r="I74685" s="2"/>
    </row>
    <row r="74686" spans="2:9" x14ac:dyDescent="0.25">
      <c r="B74686" s="3"/>
      <c r="C74686" s="2" t="s">
        <v>36647</v>
      </c>
      <c r="D74686" s="2"/>
      <c r="E74686" s="2"/>
      <c r="F74686" s="2"/>
      <c r="G74686" s="2"/>
      <c r="H74686" s="2"/>
      <c r="I74686" s="2"/>
    </row>
    <row r="74687" spans="2:9" x14ac:dyDescent="0.25">
      <c r="B74687" s="3"/>
      <c r="C74687" s="2" t="s">
        <v>36648</v>
      </c>
      <c r="D74687" s="2"/>
      <c r="E74687" s="2"/>
      <c r="F74687" s="2"/>
      <c r="G74687" s="2"/>
      <c r="H74687" s="2"/>
      <c r="I74687" s="2"/>
    </row>
    <row r="74688" spans="2:9" x14ac:dyDescent="0.25">
      <c r="B74688" s="3"/>
      <c r="C74688" s="2" t="s">
        <v>36649</v>
      </c>
      <c r="D74688" s="2"/>
      <c r="E74688" s="2"/>
      <c r="F74688" s="2"/>
      <c r="G74688" s="2"/>
      <c r="H74688" s="2"/>
      <c r="I74688" s="2"/>
    </row>
    <row r="74689" spans="2:9" x14ac:dyDescent="0.25">
      <c r="B74689" s="3"/>
      <c r="C74689" s="2" t="s">
        <v>36650</v>
      </c>
      <c r="D74689" s="2"/>
      <c r="E74689" s="2"/>
      <c r="F74689" s="2"/>
      <c r="G74689" s="2"/>
      <c r="H74689" s="2"/>
      <c r="I74689" s="2"/>
    </row>
    <row r="74690" spans="2:9" x14ac:dyDescent="0.25">
      <c r="B74690" s="3"/>
      <c r="C74690" s="2" t="s">
        <v>36651</v>
      </c>
      <c r="D74690" s="2"/>
      <c r="E74690" s="2"/>
      <c r="F74690" s="2"/>
      <c r="G74690" s="2"/>
      <c r="H74690" s="2"/>
      <c r="I74690" s="2"/>
    </row>
    <row r="74691" spans="2:9" x14ac:dyDescent="0.25">
      <c r="B74691" s="3"/>
      <c r="C74691" s="2" t="s">
        <v>36652</v>
      </c>
      <c r="D74691" s="2"/>
      <c r="E74691" s="2"/>
      <c r="F74691" s="2"/>
      <c r="G74691" s="2"/>
      <c r="H74691" s="2"/>
      <c r="I74691" s="2"/>
    </row>
    <row r="74692" spans="2:9" x14ac:dyDescent="0.25">
      <c r="B74692" s="3"/>
      <c r="C74692" s="2" t="s">
        <v>36653</v>
      </c>
      <c r="D74692" s="2"/>
      <c r="E74692" s="2"/>
      <c r="F74692" s="2"/>
      <c r="G74692" s="2"/>
      <c r="H74692" s="2"/>
      <c r="I74692" s="2"/>
    </row>
    <row r="74693" spans="2:9" x14ac:dyDescent="0.25">
      <c r="B74693" s="3"/>
      <c r="C74693" s="2" t="s">
        <v>36654</v>
      </c>
      <c r="D74693" s="2"/>
      <c r="E74693" s="2"/>
      <c r="F74693" s="2"/>
      <c r="G74693" s="2"/>
      <c r="H74693" s="2"/>
      <c r="I74693" s="2"/>
    </row>
    <row r="74694" spans="2:9" x14ac:dyDescent="0.25">
      <c r="B74694" s="3"/>
      <c r="C74694" s="2" t="s">
        <v>36655</v>
      </c>
      <c r="D74694" s="2"/>
      <c r="E74694" s="2"/>
      <c r="F74694" s="2"/>
      <c r="G74694" s="2"/>
      <c r="H74694" s="2"/>
      <c r="I74694" s="2"/>
    </row>
    <row r="74695" spans="2:9" x14ac:dyDescent="0.25">
      <c r="B74695" s="3"/>
      <c r="C74695" s="2" t="s">
        <v>36656</v>
      </c>
      <c r="D74695" s="2"/>
      <c r="E74695" s="2"/>
      <c r="F74695" s="2"/>
      <c r="G74695" s="2"/>
      <c r="H74695" s="2"/>
      <c r="I74695" s="2"/>
    </row>
    <row r="74696" spans="2:9" x14ac:dyDescent="0.25">
      <c r="B74696" s="3"/>
      <c r="C74696" s="2" t="s">
        <v>36657</v>
      </c>
      <c r="D74696" s="2"/>
      <c r="E74696" s="2"/>
      <c r="F74696" s="2"/>
      <c r="G74696" s="2"/>
      <c r="H74696" s="2"/>
      <c r="I74696" s="2"/>
    </row>
    <row r="74697" spans="2:9" x14ac:dyDescent="0.25">
      <c r="B74697" s="3"/>
      <c r="C74697" s="2" t="s">
        <v>36658</v>
      </c>
      <c r="D74697" s="2"/>
      <c r="E74697" s="2"/>
      <c r="F74697" s="2"/>
      <c r="G74697" s="2"/>
      <c r="H74697" s="2"/>
      <c r="I74697" s="2"/>
    </row>
    <row r="74698" spans="2:9" x14ac:dyDescent="0.25">
      <c r="B74698" s="3"/>
      <c r="C74698" s="2" t="s">
        <v>36659</v>
      </c>
      <c r="D74698" s="2"/>
      <c r="E74698" s="2"/>
      <c r="F74698" s="2"/>
      <c r="G74698" s="2"/>
      <c r="H74698" s="2"/>
      <c r="I74698" s="2"/>
    </row>
    <row r="74699" spans="2:9" x14ac:dyDescent="0.25">
      <c r="B74699" s="3"/>
      <c r="C74699" s="2" t="s">
        <v>36660</v>
      </c>
      <c r="D74699" s="2"/>
      <c r="E74699" s="2"/>
      <c r="F74699" s="2"/>
      <c r="G74699" s="2"/>
      <c r="H74699" s="2"/>
      <c r="I74699" s="2"/>
    </row>
    <row r="74700" spans="2:9" x14ac:dyDescent="0.25">
      <c r="B74700" s="3"/>
      <c r="C74700" s="2" t="s">
        <v>36661</v>
      </c>
      <c r="D74700" s="2"/>
      <c r="E74700" s="2"/>
      <c r="F74700" s="2"/>
      <c r="G74700" s="2"/>
      <c r="H74700" s="2"/>
      <c r="I74700" s="2"/>
    </row>
    <row r="74701" spans="2:9" x14ac:dyDescent="0.25">
      <c r="B74701" s="3"/>
      <c r="C74701" s="2" t="s">
        <v>36662</v>
      </c>
      <c r="D74701" s="2"/>
      <c r="E74701" s="2"/>
      <c r="F74701" s="2"/>
      <c r="G74701" s="2"/>
      <c r="H74701" s="2"/>
      <c r="I74701" s="2"/>
    </row>
    <row r="74702" spans="2:9" x14ac:dyDescent="0.25">
      <c r="B74702" s="3"/>
      <c r="C74702" s="2" t="s">
        <v>36663</v>
      </c>
      <c r="D74702" s="2"/>
      <c r="E74702" s="2"/>
      <c r="F74702" s="2"/>
      <c r="G74702" s="2"/>
      <c r="H74702" s="2"/>
      <c r="I74702" s="2"/>
    </row>
    <row r="74703" spans="2:9" x14ac:dyDescent="0.25">
      <c r="B74703" s="3"/>
      <c r="C74703" s="2" t="s">
        <v>36664</v>
      </c>
      <c r="D74703" s="2"/>
      <c r="E74703" s="2"/>
      <c r="F74703" s="2"/>
      <c r="G74703" s="2"/>
      <c r="H74703" s="2"/>
      <c r="I74703" s="2"/>
    </row>
    <row r="74704" spans="2:9" x14ac:dyDescent="0.25">
      <c r="B74704" s="3"/>
      <c r="C74704" s="2" t="s">
        <v>36665</v>
      </c>
      <c r="D74704" s="2"/>
      <c r="E74704" s="2"/>
      <c r="F74704" s="2"/>
      <c r="G74704" s="2"/>
      <c r="H74704" s="2"/>
      <c r="I74704" s="2"/>
    </row>
    <row r="74705" spans="2:9" x14ac:dyDescent="0.25">
      <c r="B74705" s="3"/>
      <c r="C74705" s="2" t="s">
        <v>36666</v>
      </c>
      <c r="D74705" s="2"/>
      <c r="E74705" s="2"/>
      <c r="F74705" s="2"/>
      <c r="G74705" s="2"/>
      <c r="H74705" s="2"/>
      <c r="I74705" s="2"/>
    </row>
    <row r="74706" spans="2:9" x14ac:dyDescent="0.25">
      <c r="B74706" s="3"/>
      <c r="C74706" s="2" t="s">
        <v>36667</v>
      </c>
      <c r="D74706" s="2"/>
      <c r="E74706" s="2"/>
      <c r="F74706" s="2"/>
      <c r="G74706" s="2"/>
      <c r="H74706" s="2"/>
      <c r="I74706" s="2"/>
    </row>
    <row r="74707" spans="2:9" x14ac:dyDescent="0.25">
      <c r="B74707" s="3"/>
      <c r="C74707" s="2" t="s">
        <v>36668</v>
      </c>
      <c r="D74707" s="2"/>
      <c r="E74707" s="2"/>
      <c r="F74707" s="2"/>
      <c r="G74707" s="2"/>
      <c r="H74707" s="2"/>
      <c r="I74707" s="2"/>
    </row>
    <row r="74708" spans="2:9" x14ac:dyDescent="0.25">
      <c r="B74708" s="3"/>
      <c r="C74708" s="2" t="s">
        <v>36669</v>
      </c>
      <c r="D74708" s="2"/>
      <c r="E74708" s="2"/>
      <c r="F74708" s="2"/>
      <c r="G74708" s="2"/>
      <c r="H74708" s="2"/>
      <c r="I74708" s="2"/>
    </row>
    <row r="74709" spans="2:9" x14ac:dyDescent="0.25">
      <c r="B74709" s="3"/>
      <c r="C74709" s="2" t="s">
        <v>36671</v>
      </c>
      <c r="D74709" s="2"/>
      <c r="E74709" s="2"/>
      <c r="F74709" s="2"/>
      <c r="G74709" s="2"/>
      <c r="H74709" s="2"/>
      <c r="I74709" s="2"/>
    </row>
    <row r="74710" spans="2:9" x14ac:dyDescent="0.25">
      <c r="B74710" s="3"/>
      <c r="C74710" s="2" t="s">
        <v>36672</v>
      </c>
      <c r="D74710" s="2"/>
      <c r="E74710" s="2"/>
      <c r="F74710" s="2"/>
      <c r="G74710" s="2"/>
      <c r="H74710" s="2"/>
      <c r="I74710" s="2"/>
    </row>
    <row r="74711" spans="2:9" x14ac:dyDescent="0.25">
      <c r="B74711" s="3"/>
      <c r="C74711" s="2" t="s">
        <v>36673</v>
      </c>
      <c r="D74711" s="2"/>
      <c r="E74711" s="2"/>
      <c r="F74711" s="2"/>
      <c r="G74711" s="2"/>
      <c r="H74711" s="2"/>
      <c r="I74711" s="2"/>
    </row>
    <row r="74712" spans="2:9" x14ac:dyDescent="0.25">
      <c r="B74712" s="3"/>
      <c r="C74712" s="2" t="s">
        <v>36674</v>
      </c>
      <c r="D74712" s="2"/>
      <c r="E74712" s="2"/>
      <c r="F74712" s="2"/>
      <c r="G74712" s="2"/>
      <c r="H74712" s="2"/>
      <c r="I74712" s="2"/>
    </row>
    <row r="74713" spans="2:9" x14ac:dyDescent="0.25">
      <c r="B74713" s="3"/>
      <c r="C74713" s="2" t="s">
        <v>36675</v>
      </c>
      <c r="D74713" s="2"/>
      <c r="E74713" s="2"/>
      <c r="F74713" s="2"/>
      <c r="G74713" s="2"/>
      <c r="H74713" s="2"/>
      <c r="I74713" s="2"/>
    </row>
    <row r="74714" spans="2:9" x14ac:dyDescent="0.25">
      <c r="B74714" s="3"/>
      <c r="C74714" s="2" t="s">
        <v>36676</v>
      </c>
      <c r="D74714" s="2"/>
      <c r="E74714" s="2"/>
      <c r="F74714" s="2"/>
      <c r="G74714" s="2"/>
      <c r="H74714" s="2"/>
      <c r="I74714" s="2"/>
    </row>
    <row r="74715" spans="2:9" x14ac:dyDescent="0.25">
      <c r="B74715" s="3"/>
      <c r="C74715" s="2" t="s">
        <v>36677</v>
      </c>
      <c r="D74715" s="2"/>
      <c r="E74715" s="2"/>
      <c r="F74715" s="2"/>
      <c r="G74715" s="2"/>
      <c r="H74715" s="2"/>
      <c r="I74715" s="2"/>
    </row>
    <row r="74716" spans="2:9" x14ac:dyDescent="0.25">
      <c r="B74716" s="3"/>
      <c r="C74716" s="2" t="s">
        <v>36678</v>
      </c>
      <c r="D74716" s="2"/>
      <c r="E74716" s="2"/>
      <c r="F74716" s="2"/>
      <c r="G74716" s="2"/>
      <c r="H74716" s="2"/>
      <c r="I74716" s="2"/>
    </row>
    <row r="74717" spans="2:9" x14ac:dyDescent="0.25">
      <c r="B74717" s="3"/>
      <c r="C74717" s="2" t="s">
        <v>36679</v>
      </c>
      <c r="D74717" s="2"/>
      <c r="E74717" s="2"/>
      <c r="F74717" s="2"/>
      <c r="G74717" s="2"/>
      <c r="H74717" s="2"/>
      <c r="I74717" s="2"/>
    </row>
    <row r="74718" spans="2:9" x14ac:dyDescent="0.25">
      <c r="B74718" s="3"/>
      <c r="C74718" s="2" t="s">
        <v>36680</v>
      </c>
      <c r="D74718" s="2"/>
      <c r="E74718" s="2"/>
      <c r="F74718" s="2"/>
      <c r="G74718" s="2"/>
      <c r="H74718" s="2"/>
      <c r="I74718" s="2"/>
    </row>
    <row r="74719" spans="2:9" x14ac:dyDescent="0.25">
      <c r="B74719" s="3"/>
      <c r="C74719" s="2" t="s">
        <v>36681</v>
      </c>
      <c r="D74719" s="2"/>
      <c r="E74719" s="2"/>
      <c r="F74719" s="2"/>
      <c r="G74719" s="2"/>
      <c r="H74719" s="2"/>
      <c r="I74719" s="2"/>
    </row>
    <row r="74720" spans="2:9" x14ac:dyDescent="0.25">
      <c r="B74720" s="3"/>
      <c r="C74720" s="2" t="s">
        <v>36682</v>
      </c>
      <c r="D74720" s="2"/>
      <c r="E74720" s="2"/>
      <c r="F74720" s="2"/>
      <c r="G74720" s="2"/>
      <c r="H74720" s="2"/>
      <c r="I74720" s="2"/>
    </row>
    <row r="74721" spans="2:9" x14ac:dyDescent="0.25">
      <c r="B74721" s="3"/>
      <c r="C74721" s="2" t="s">
        <v>36683</v>
      </c>
      <c r="D74721" s="2"/>
      <c r="E74721" s="2"/>
      <c r="F74721" s="2"/>
      <c r="G74721" s="2"/>
      <c r="H74721" s="2"/>
      <c r="I74721" s="2"/>
    </row>
    <row r="74722" spans="2:9" x14ac:dyDescent="0.25">
      <c r="B74722" s="3"/>
      <c r="C74722" s="2" t="s">
        <v>36684</v>
      </c>
      <c r="D74722" s="2"/>
      <c r="E74722" s="2"/>
      <c r="F74722" s="2"/>
      <c r="G74722" s="2"/>
      <c r="H74722" s="2"/>
      <c r="I74722" s="2"/>
    </row>
    <row r="74723" spans="2:9" x14ac:dyDescent="0.25">
      <c r="B74723" s="3"/>
      <c r="C74723" s="2" t="s">
        <v>36685</v>
      </c>
      <c r="D74723" s="2"/>
      <c r="E74723" s="2"/>
      <c r="F74723" s="2"/>
      <c r="G74723" s="2"/>
      <c r="H74723" s="2"/>
      <c r="I74723" s="2"/>
    </row>
    <row r="74724" spans="2:9" x14ac:dyDescent="0.25">
      <c r="B74724" s="3"/>
      <c r="C74724" s="2" t="s">
        <v>36686</v>
      </c>
      <c r="D74724" s="2"/>
      <c r="E74724" s="2"/>
      <c r="F74724" s="2"/>
      <c r="G74724" s="2"/>
      <c r="H74724" s="2"/>
      <c r="I74724" s="2"/>
    </row>
    <row r="74725" spans="2:9" x14ac:dyDescent="0.25">
      <c r="B74725" s="3"/>
      <c r="C74725" s="2" t="s">
        <v>36687</v>
      </c>
      <c r="D74725" s="2"/>
      <c r="E74725" s="2"/>
      <c r="F74725" s="2"/>
      <c r="G74725" s="2"/>
      <c r="H74725" s="2"/>
      <c r="I74725" s="2"/>
    </row>
    <row r="74726" spans="2:9" x14ac:dyDescent="0.25">
      <c r="B74726" s="3"/>
      <c r="C74726" s="2" t="s">
        <v>36688</v>
      </c>
      <c r="D74726" s="2"/>
      <c r="E74726" s="2"/>
      <c r="F74726" s="2"/>
      <c r="G74726" s="2"/>
      <c r="H74726" s="2"/>
      <c r="I74726" s="2"/>
    </row>
    <row r="74727" spans="2:9" x14ac:dyDescent="0.25">
      <c r="B74727" s="3"/>
      <c r="C74727" s="2" t="s">
        <v>36689</v>
      </c>
      <c r="D74727" s="2"/>
      <c r="E74727" s="2"/>
      <c r="F74727" s="2"/>
      <c r="G74727" s="2"/>
      <c r="H74727" s="2"/>
      <c r="I74727" s="2"/>
    </row>
    <row r="74728" spans="2:9" x14ac:dyDescent="0.25">
      <c r="B74728" s="3"/>
      <c r="C74728" s="2" t="s">
        <v>36690</v>
      </c>
      <c r="D74728" s="2"/>
      <c r="E74728" s="2"/>
      <c r="F74728" s="2"/>
      <c r="G74728" s="2"/>
      <c r="H74728" s="2"/>
      <c r="I74728" s="2"/>
    </row>
    <row r="74729" spans="2:9" x14ac:dyDescent="0.25">
      <c r="B74729" s="3"/>
      <c r="C74729" s="2" t="s">
        <v>36691</v>
      </c>
      <c r="D74729" s="2"/>
      <c r="E74729" s="2"/>
      <c r="F74729" s="2"/>
      <c r="G74729" s="2"/>
      <c r="H74729" s="2"/>
      <c r="I74729" s="2"/>
    </row>
    <row r="74730" spans="2:9" x14ac:dyDescent="0.25">
      <c r="B74730" s="3"/>
      <c r="C74730" s="2" t="s">
        <v>36692</v>
      </c>
      <c r="D74730" s="2"/>
      <c r="E74730" s="2"/>
      <c r="F74730" s="2"/>
      <c r="G74730" s="2"/>
      <c r="H74730" s="2"/>
      <c r="I74730" s="2"/>
    </row>
    <row r="74731" spans="2:9" x14ac:dyDescent="0.25">
      <c r="B74731" s="3"/>
      <c r="C74731" s="2" t="s">
        <v>36693</v>
      </c>
      <c r="D74731" s="2"/>
      <c r="E74731" s="2"/>
      <c r="F74731" s="2"/>
      <c r="G74731" s="2"/>
      <c r="H74731" s="2"/>
      <c r="I74731" s="2"/>
    </row>
    <row r="74732" spans="2:9" x14ac:dyDescent="0.25">
      <c r="B74732" s="3"/>
      <c r="C74732" s="2" t="s">
        <v>36694</v>
      </c>
      <c r="D74732" s="2"/>
      <c r="E74732" s="2"/>
      <c r="F74732" s="2"/>
      <c r="G74732" s="2"/>
      <c r="H74732" s="2"/>
      <c r="I74732" s="2"/>
    </row>
    <row r="74733" spans="2:9" x14ac:dyDescent="0.25">
      <c r="B74733" s="3"/>
      <c r="C74733" s="2" t="s">
        <v>36695</v>
      </c>
      <c r="D74733" s="2"/>
      <c r="E74733" s="2"/>
      <c r="F74733" s="2"/>
      <c r="G74733" s="2"/>
      <c r="H74733" s="2"/>
      <c r="I74733" s="2"/>
    </row>
    <row r="74734" spans="2:9" x14ac:dyDescent="0.25">
      <c r="B74734" s="3"/>
      <c r="C74734" s="2" t="s">
        <v>36696</v>
      </c>
      <c r="D74734" s="2"/>
      <c r="E74734" s="2"/>
      <c r="F74734" s="2"/>
      <c r="G74734" s="2"/>
      <c r="H74734" s="2"/>
      <c r="I74734" s="2"/>
    </row>
    <row r="74735" spans="2:9" x14ac:dyDescent="0.25">
      <c r="B74735" s="3"/>
      <c r="C74735" s="2" t="s">
        <v>36697</v>
      </c>
      <c r="D74735" s="2"/>
      <c r="E74735" s="2"/>
      <c r="F74735" s="2"/>
      <c r="G74735" s="2"/>
      <c r="H74735" s="2"/>
      <c r="I74735" s="2"/>
    </row>
    <row r="74736" spans="2:9" x14ac:dyDescent="0.25">
      <c r="B74736" s="3"/>
      <c r="C74736" s="2" t="s">
        <v>36698</v>
      </c>
      <c r="D74736" s="2"/>
      <c r="E74736" s="2"/>
      <c r="F74736" s="2"/>
      <c r="G74736" s="2"/>
      <c r="H74736" s="2"/>
      <c r="I74736" s="2"/>
    </row>
    <row r="74737" spans="2:9" x14ac:dyDescent="0.25">
      <c r="B74737" s="3"/>
      <c r="C74737" s="2" t="s">
        <v>36699</v>
      </c>
      <c r="D74737" s="2"/>
      <c r="E74737" s="2"/>
      <c r="F74737" s="2"/>
      <c r="G74737" s="2"/>
      <c r="H74737" s="2"/>
      <c r="I74737" s="2"/>
    </row>
    <row r="74738" spans="2:9" x14ac:dyDescent="0.25">
      <c r="B74738" s="3"/>
      <c r="C74738" s="2" t="s">
        <v>36700</v>
      </c>
      <c r="D74738" s="2"/>
      <c r="E74738" s="2"/>
      <c r="F74738" s="2"/>
      <c r="G74738" s="2"/>
      <c r="H74738" s="2"/>
      <c r="I74738" s="2"/>
    </row>
    <row r="74739" spans="2:9" x14ac:dyDescent="0.25">
      <c r="B74739" s="3"/>
      <c r="C74739" s="2" t="s">
        <v>36701</v>
      </c>
      <c r="D74739" s="2"/>
      <c r="E74739" s="2"/>
      <c r="F74739" s="2"/>
      <c r="G74739" s="2"/>
      <c r="H74739" s="2"/>
      <c r="I74739" s="2"/>
    </row>
    <row r="74740" spans="2:9" x14ac:dyDescent="0.25">
      <c r="B74740" s="3"/>
      <c r="C74740" s="2" t="s">
        <v>36702</v>
      </c>
      <c r="D74740" s="2"/>
      <c r="E74740" s="2"/>
      <c r="F74740" s="2"/>
      <c r="G74740" s="2"/>
      <c r="H74740" s="2"/>
      <c r="I74740" s="2"/>
    </row>
    <row r="74741" spans="2:9" x14ac:dyDescent="0.25">
      <c r="B74741" s="3"/>
      <c r="C74741" s="2" t="s">
        <v>36703</v>
      </c>
      <c r="D74741" s="2"/>
      <c r="E74741" s="2"/>
      <c r="F74741" s="2"/>
      <c r="G74741" s="2"/>
      <c r="H74741" s="2"/>
      <c r="I74741" s="2"/>
    </row>
    <row r="74742" spans="2:9" x14ac:dyDescent="0.25">
      <c r="B74742" s="3"/>
      <c r="C74742" s="2" t="s">
        <v>36704</v>
      </c>
      <c r="D74742" s="2"/>
      <c r="E74742" s="2"/>
      <c r="F74742" s="2"/>
      <c r="G74742" s="2"/>
      <c r="H74742" s="2"/>
      <c r="I74742" s="2"/>
    </row>
    <row r="74743" spans="2:9" x14ac:dyDescent="0.25">
      <c r="B74743" s="3"/>
      <c r="C74743" s="2" t="s">
        <v>36705</v>
      </c>
      <c r="D74743" s="2"/>
      <c r="E74743" s="2"/>
      <c r="F74743" s="2"/>
      <c r="G74743" s="2"/>
      <c r="H74743" s="2"/>
      <c r="I74743" s="2"/>
    </row>
    <row r="74744" spans="2:9" x14ac:dyDescent="0.25">
      <c r="B74744" s="3"/>
      <c r="C74744" s="2" t="s">
        <v>36706</v>
      </c>
      <c r="D74744" s="2"/>
      <c r="E74744" s="2"/>
      <c r="F74744" s="2"/>
      <c r="G74744" s="2"/>
      <c r="H74744" s="2"/>
      <c r="I74744" s="2"/>
    </row>
    <row r="74745" spans="2:9" x14ac:dyDescent="0.25">
      <c r="B74745" s="3"/>
      <c r="C74745" s="2" t="s">
        <v>36712</v>
      </c>
      <c r="D74745" s="2"/>
      <c r="E74745" s="2"/>
      <c r="F74745" s="2"/>
      <c r="G74745" s="2"/>
      <c r="H74745" s="2"/>
      <c r="I74745" s="2"/>
    </row>
    <row r="74746" spans="2:9" x14ac:dyDescent="0.25">
      <c r="B74746" s="3"/>
      <c r="C74746" s="2" t="s">
        <v>36713</v>
      </c>
      <c r="D74746" s="2"/>
      <c r="E74746" s="2"/>
      <c r="F74746" s="2"/>
      <c r="G74746" s="2"/>
      <c r="H74746" s="2"/>
      <c r="I74746" s="2"/>
    </row>
    <row r="74747" spans="2:9" x14ac:dyDescent="0.25">
      <c r="B74747" s="3"/>
      <c r="C74747" s="2" t="s">
        <v>36714</v>
      </c>
      <c r="D74747" s="2"/>
      <c r="E74747" s="2"/>
      <c r="F74747" s="2"/>
      <c r="G74747" s="2"/>
      <c r="H74747" s="2"/>
      <c r="I74747" s="2"/>
    </row>
    <row r="74748" spans="2:9" x14ac:dyDescent="0.25">
      <c r="B74748" s="3"/>
      <c r="C74748" s="2" t="s">
        <v>36715</v>
      </c>
      <c r="D74748" s="2"/>
      <c r="E74748" s="2"/>
      <c r="F74748" s="2"/>
      <c r="G74748" s="2"/>
      <c r="H74748" s="2"/>
      <c r="I74748" s="2"/>
    </row>
    <row r="74749" spans="2:9" x14ac:dyDescent="0.25">
      <c r="B74749" s="3"/>
      <c r="C74749" s="2" t="s">
        <v>36716</v>
      </c>
      <c r="D74749" s="2"/>
      <c r="E74749" s="2"/>
      <c r="F74749" s="2"/>
      <c r="G74749" s="2"/>
      <c r="H74749" s="2"/>
      <c r="I74749" s="2"/>
    </row>
    <row r="74750" spans="2:9" x14ac:dyDescent="0.25">
      <c r="B74750" s="3"/>
      <c r="C74750" s="2" t="s">
        <v>36717</v>
      </c>
      <c r="D74750" s="2"/>
      <c r="E74750" s="2"/>
      <c r="F74750" s="2"/>
      <c r="G74750" s="2"/>
      <c r="H74750" s="2"/>
      <c r="I74750" s="2"/>
    </row>
    <row r="74751" spans="2:9" x14ac:dyDescent="0.25">
      <c r="B74751" s="3"/>
      <c r="C74751" s="2" t="s">
        <v>36718</v>
      </c>
      <c r="D74751" s="2"/>
      <c r="E74751" s="2"/>
      <c r="F74751" s="2"/>
      <c r="G74751" s="2"/>
      <c r="H74751" s="2"/>
      <c r="I74751" s="2"/>
    </row>
    <row r="74752" spans="2:9" x14ac:dyDescent="0.25">
      <c r="B74752" s="3"/>
      <c r="C74752" s="2" t="s">
        <v>36719</v>
      </c>
      <c r="D74752" s="2"/>
      <c r="E74752" s="2"/>
      <c r="F74752" s="2"/>
      <c r="G74752" s="2"/>
      <c r="H74752" s="2"/>
      <c r="I74752" s="2"/>
    </row>
    <row r="74753" spans="2:9" x14ac:dyDescent="0.25">
      <c r="B74753" s="3"/>
      <c r="C74753" s="2" t="s">
        <v>36720</v>
      </c>
      <c r="D74753" s="2"/>
      <c r="E74753" s="2"/>
      <c r="F74753" s="2"/>
      <c r="G74753" s="2"/>
      <c r="H74753" s="2"/>
      <c r="I74753" s="2"/>
    </row>
    <row r="74754" spans="2:9" x14ac:dyDescent="0.25">
      <c r="B74754" s="3"/>
      <c r="C74754" s="2" t="s">
        <v>36721</v>
      </c>
      <c r="D74754" s="2"/>
      <c r="E74754" s="2"/>
      <c r="F74754" s="2"/>
      <c r="G74754" s="2"/>
      <c r="H74754" s="2"/>
      <c r="I74754" s="2"/>
    </row>
    <row r="74755" spans="2:9" x14ac:dyDescent="0.25">
      <c r="B74755" s="3"/>
      <c r="C74755" s="2" t="s">
        <v>36722</v>
      </c>
      <c r="D74755" s="2"/>
      <c r="E74755" s="2"/>
      <c r="F74755" s="2"/>
      <c r="G74755" s="2"/>
      <c r="H74755" s="2"/>
      <c r="I74755" s="2"/>
    </row>
    <row r="74756" spans="2:9" x14ac:dyDescent="0.25">
      <c r="B74756" s="3"/>
      <c r="C74756" s="2" t="s">
        <v>36723</v>
      </c>
      <c r="D74756" s="2"/>
      <c r="E74756" s="2"/>
      <c r="F74756" s="2"/>
      <c r="G74756" s="2"/>
      <c r="H74756" s="2"/>
      <c r="I74756" s="2"/>
    </row>
    <row r="74757" spans="2:9" x14ac:dyDescent="0.25">
      <c r="B74757" s="3"/>
      <c r="C74757" s="2" t="s">
        <v>36724</v>
      </c>
      <c r="D74757" s="2"/>
      <c r="E74757" s="2"/>
      <c r="F74757" s="2"/>
      <c r="G74757" s="2"/>
      <c r="H74757" s="2"/>
      <c r="I74757" s="2"/>
    </row>
    <row r="74758" spans="2:9" x14ac:dyDescent="0.25">
      <c r="B74758" s="3"/>
      <c r="C74758" s="2" t="s">
        <v>36725</v>
      </c>
      <c r="D74758" s="2"/>
      <c r="E74758" s="2"/>
      <c r="F74758" s="2"/>
      <c r="G74758" s="2"/>
      <c r="H74758" s="2"/>
      <c r="I74758" s="2"/>
    </row>
    <row r="74759" spans="2:9" x14ac:dyDescent="0.25">
      <c r="B74759" s="3"/>
      <c r="C74759" s="2" t="s">
        <v>36726</v>
      </c>
      <c r="D74759" s="2"/>
      <c r="E74759" s="2"/>
      <c r="F74759" s="2"/>
      <c r="G74759" s="2"/>
      <c r="H74759" s="2"/>
      <c r="I74759" s="2"/>
    </row>
    <row r="74760" spans="2:9" x14ac:dyDescent="0.25">
      <c r="B74760" s="3"/>
      <c r="C74760" s="2" t="s">
        <v>36727</v>
      </c>
      <c r="D74760" s="2"/>
      <c r="E74760" s="2"/>
      <c r="F74760" s="2"/>
      <c r="G74760" s="2"/>
      <c r="H74760" s="2"/>
      <c r="I74760" s="2"/>
    </row>
    <row r="74761" spans="2:9" x14ac:dyDescent="0.25">
      <c r="B74761" s="3"/>
      <c r="C74761" s="2" t="s">
        <v>36728</v>
      </c>
      <c r="D74761" s="2"/>
      <c r="E74761" s="2"/>
      <c r="F74761" s="2"/>
      <c r="G74761" s="2"/>
      <c r="H74761" s="2"/>
      <c r="I74761" s="2"/>
    </row>
    <row r="74762" spans="2:9" x14ac:dyDescent="0.25">
      <c r="B74762" s="3"/>
      <c r="C74762" s="2" t="s">
        <v>36729</v>
      </c>
      <c r="D74762" s="2"/>
      <c r="E74762" s="2"/>
      <c r="F74762" s="2"/>
      <c r="G74762" s="2"/>
      <c r="H74762" s="2"/>
      <c r="I74762" s="2"/>
    </row>
    <row r="74763" spans="2:9" x14ac:dyDescent="0.25">
      <c r="B74763" s="3"/>
      <c r="C74763" s="2" t="s">
        <v>36730</v>
      </c>
      <c r="D74763" s="2"/>
      <c r="E74763" s="2"/>
      <c r="F74763" s="2"/>
      <c r="G74763" s="2"/>
      <c r="H74763" s="2"/>
      <c r="I74763" s="2"/>
    </row>
    <row r="74764" spans="2:9" x14ac:dyDescent="0.25">
      <c r="B74764" s="3"/>
      <c r="C74764" s="2" t="s">
        <v>36731</v>
      </c>
      <c r="D74764" s="2"/>
      <c r="E74764" s="2"/>
      <c r="F74764" s="2"/>
      <c r="G74764" s="2"/>
      <c r="H74764" s="2"/>
      <c r="I74764" s="2"/>
    </row>
    <row r="74765" spans="2:9" x14ac:dyDescent="0.25">
      <c r="B74765" s="3"/>
      <c r="C74765" s="2" t="s">
        <v>36732</v>
      </c>
      <c r="D74765" s="2"/>
      <c r="E74765" s="2"/>
      <c r="F74765" s="2"/>
      <c r="G74765" s="2"/>
      <c r="H74765" s="2"/>
      <c r="I74765" s="2"/>
    </row>
    <row r="74766" spans="2:9" x14ac:dyDescent="0.25">
      <c r="B74766" s="3"/>
      <c r="C74766" s="2" t="s">
        <v>36733</v>
      </c>
      <c r="D74766" s="2"/>
      <c r="E74766" s="2"/>
      <c r="F74766" s="2"/>
      <c r="G74766" s="2"/>
      <c r="H74766" s="2"/>
      <c r="I74766" s="2"/>
    </row>
    <row r="74767" spans="2:9" x14ac:dyDescent="0.25">
      <c r="B74767" s="3"/>
      <c r="C74767" s="2" t="s">
        <v>36734</v>
      </c>
      <c r="D74767" s="2"/>
      <c r="E74767" s="2"/>
      <c r="F74767" s="2"/>
      <c r="G74767" s="2"/>
      <c r="H74767" s="2"/>
      <c r="I74767" s="2"/>
    </row>
    <row r="74768" spans="2:9" x14ac:dyDescent="0.25">
      <c r="B74768" s="3"/>
      <c r="C74768" s="2" t="s">
        <v>36735</v>
      </c>
      <c r="D74768" s="2"/>
      <c r="E74768" s="2"/>
      <c r="F74768" s="2"/>
      <c r="G74768" s="2"/>
      <c r="H74768" s="2"/>
      <c r="I74768" s="2"/>
    </row>
    <row r="74769" spans="2:9" x14ac:dyDescent="0.25">
      <c r="B74769" s="3"/>
      <c r="C74769" s="2" t="s">
        <v>36736</v>
      </c>
      <c r="D74769" s="2"/>
      <c r="E74769" s="2"/>
      <c r="F74769" s="2"/>
      <c r="G74769" s="2"/>
      <c r="H74769" s="2"/>
      <c r="I74769" s="2"/>
    </row>
    <row r="74770" spans="2:9" x14ac:dyDescent="0.25">
      <c r="B74770" s="3"/>
      <c r="C74770" s="2" t="s">
        <v>36737</v>
      </c>
      <c r="D74770" s="2"/>
      <c r="E74770" s="2"/>
      <c r="F74770" s="2"/>
      <c r="G74770" s="2"/>
      <c r="H74770" s="2"/>
      <c r="I74770" s="2"/>
    </row>
    <row r="74771" spans="2:9" x14ac:dyDescent="0.25">
      <c r="B74771" s="3"/>
      <c r="C74771" s="2" t="s">
        <v>36738</v>
      </c>
      <c r="D74771" s="2"/>
      <c r="E74771" s="2"/>
      <c r="F74771" s="2"/>
      <c r="G74771" s="2"/>
      <c r="H74771" s="2"/>
      <c r="I74771" s="2"/>
    </row>
    <row r="74772" spans="2:9" x14ac:dyDescent="0.25">
      <c r="B74772" s="3"/>
      <c r="C74772" s="2" t="s">
        <v>36739</v>
      </c>
      <c r="D74772" s="2"/>
      <c r="E74772" s="2"/>
      <c r="F74772" s="2"/>
      <c r="G74772" s="2"/>
      <c r="H74772" s="2"/>
      <c r="I74772" s="2"/>
    </row>
    <row r="74773" spans="2:9" x14ac:dyDescent="0.25">
      <c r="B74773" s="3"/>
      <c r="C74773" s="2" t="s">
        <v>36740</v>
      </c>
      <c r="D74773" s="2"/>
      <c r="E74773" s="2"/>
      <c r="F74773" s="2"/>
      <c r="G74773" s="2"/>
      <c r="H74773" s="2"/>
      <c r="I74773" s="2"/>
    </row>
    <row r="74774" spans="2:9" x14ac:dyDescent="0.25">
      <c r="B74774" s="3"/>
      <c r="C74774" s="2" t="s">
        <v>36741</v>
      </c>
      <c r="D74774" s="2"/>
      <c r="E74774" s="2"/>
      <c r="F74774" s="2"/>
      <c r="G74774" s="2"/>
      <c r="H74774" s="2"/>
      <c r="I74774" s="2"/>
    </row>
    <row r="74775" spans="2:9" x14ac:dyDescent="0.25">
      <c r="B74775" s="3"/>
      <c r="C74775" s="2" t="s">
        <v>36742</v>
      </c>
      <c r="D74775" s="2"/>
      <c r="E74775" s="2"/>
      <c r="F74775" s="2"/>
      <c r="G74775" s="2"/>
      <c r="H74775" s="2"/>
      <c r="I74775" s="2"/>
    </row>
    <row r="74776" spans="2:9" x14ac:dyDescent="0.25">
      <c r="B74776" s="3"/>
      <c r="C74776" s="2" t="s">
        <v>36743</v>
      </c>
      <c r="D74776" s="2"/>
      <c r="E74776" s="2"/>
      <c r="F74776" s="2"/>
      <c r="G74776" s="2"/>
      <c r="H74776" s="2"/>
      <c r="I74776" s="2"/>
    </row>
    <row r="74777" spans="2:9" x14ac:dyDescent="0.25">
      <c r="B74777" s="3"/>
      <c r="C74777" s="2" t="s">
        <v>36744</v>
      </c>
      <c r="D74777" s="2"/>
      <c r="E74777" s="2"/>
      <c r="F74777" s="2"/>
      <c r="G74777" s="2"/>
      <c r="H74777" s="2"/>
      <c r="I74777" s="2"/>
    </row>
    <row r="74778" spans="2:9" x14ac:dyDescent="0.25">
      <c r="B74778" s="3"/>
      <c r="C74778" s="2" t="s">
        <v>36745</v>
      </c>
      <c r="D74778" s="2"/>
      <c r="E74778" s="2"/>
      <c r="F74778" s="2"/>
      <c r="G74778" s="2"/>
      <c r="H74778" s="2"/>
      <c r="I74778" s="2"/>
    </row>
    <row r="74779" spans="2:9" x14ac:dyDescent="0.25">
      <c r="B74779" s="3"/>
      <c r="C74779" s="2" t="s">
        <v>36746</v>
      </c>
      <c r="D74779" s="2"/>
      <c r="E74779" s="2"/>
      <c r="F74779" s="2"/>
      <c r="G74779" s="2"/>
      <c r="H74779" s="2"/>
      <c r="I74779" s="2"/>
    </row>
    <row r="74780" spans="2:9" x14ac:dyDescent="0.25">
      <c r="B74780" s="3"/>
      <c r="C74780" s="2" t="s">
        <v>36747</v>
      </c>
      <c r="D74780" s="2"/>
      <c r="E74780" s="2"/>
      <c r="F74780" s="2"/>
      <c r="G74780" s="2"/>
      <c r="H74780" s="2"/>
      <c r="I74780" s="2"/>
    </row>
    <row r="74781" spans="2:9" x14ac:dyDescent="0.25">
      <c r="B74781" s="3"/>
      <c r="C74781" s="2" t="s">
        <v>36748</v>
      </c>
      <c r="D74781" s="2"/>
      <c r="E74781" s="2"/>
      <c r="F74781" s="2"/>
      <c r="G74781" s="2"/>
      <c r="H74781" s="2"/>
      <c r="I74781" s="2"/>
    </row>
    <row r="74782" spans="2:9" x14ac:dyDescent="0.25">
      <c r="B74782" s="3"/>
      <c r="C74782" s="2" t="s">
        <v>36749</v>
      </c>
      <c r="D74782" s="2"/>
      <c r="E74782" s="2"/>
      <c r="F74782" s="2"/>
      <c r="G74782" s="2"/>
      <c r="H74782" s="2"/>
      <c r="I74782" s="2"/>
    </row>
    <row r="74783" spans="2:9" x14ac:dyDescent="0.25">
      <c r="B74783" s="3"/>
      <c r="C74783" s="2" t="s">
        <v>36750</v>
      </c>
      <c r="D74783" s="2"/>
      <c r="E74783" s="2"/>
      <c r="F74783" s="2"/>
      <c r="G74783" s="2"/>
      <c r="H74783" s="2"/>
      <c r="I74783" s="2"/>
    </row>
    <row r="74784" spans="2:9" x14ac:dyDescent="0.25">
      <c r="B74784" s="3"/>
      <c r="C74784" s="2" t="s">
        <v>36751</v>
      </c>
      <c r="D74784" s="2"/>
      <c r="E74784" s="2"/>
      <c r="F74784" s="2"/>
      <c r="G74784" s="2"/>
      <c r="H74784" s="2"/>
      <c r="I74784" s="2"/>
    </row>
    <row r="74785" spans="2:9" x14ac:dyDescent="0.25">
      <c r="B74785" s="3"/>
      <c r="C74785" s="2" t="s">
        <v>36752</v>
      </c>
      <c r="D74785" s="2"/>
      <c r="E74785" s="2"/>
      <c r="F74785" s="2"/>
      <c r="G74785" s="2"/>
      <c r="H74785" s="2"/>
      <c r="I74785" s="2"/>
    </row>
    <row r="74786" spans="2:9" x14ac:dyDescent="0.25">
      <c r="B74786" s="3"/>
      <c r="C74786" s="2" t="s">
        <v>36753</v>
      </c>
      <c r="D74786" s="2"/>
      <c r="E74786" s="2"/>
      <c r="F74786" s="2"/>
      <c r="G74786" s="2"/>
      <c r="H74786" s="2"/>
      <c r="I74786" s="2"/>
    </row>
    <row r="74787" spans="2:9" x14ac:dyDescent="0.25">
      <c r="B74787" s="3"/>
      <c r="C74787" s="2" t="s">
        <v>36754</v>
      </c>
      <c r="D74787" s="2"/>
      <c r="E74787" s="2"/>
      <c r="F74787" s="2"/>
      <c r="G74787" s="2"/>
      <c r="H74787" s="2"/>
      <c r="I74787" s="2"/>
    </row>
    <row r="74788" spans="2:9" x14ac:dyDescent="0.25">
      <c r="B74788" s="3"/>
      <c r="C74788" s="2" t="s">
        <v>36755</v>
      </c>
      <c r="D74788" s="2"/>
      <c r="E74788" s="2"/>
      <c r="F74788" s="2"/>
      <c r="G74788" s="2"/>
      <c r="H74788" s="2"/>
      <c r="I74788" s="2"/>
    </row>
    <row r="74789" spans="2:9" x14ac:dyDescent="0.25">
      <c r="B74789" s="3"/>
      <c r="C74789" s="2" t="s">
        <v>36756</v>
      </c>
      <c r="D74789" s="2"/>
      <c r="E74789" s="2"/>
      <c r="F74789" s="2"/>
      <c r="G74789" s="2"/>
      <c r="H74789" s="2"/>
      <c r="I74789" s="2"/>
    </row>
    <row r="74790" spans="2:9" x14ac:dyDescent="0.25">
      <c r="B74790" s="3"/>
      <c r="C74790" s="2" t="s">
        <v>36757</v>
      </c>
      <c r="D74790" s="2"/>
      <c r="E74790" s="2"/>
      <c r="F74790" s="2"/>
      <c r="G74790" s="2"/>
      <c r="H74790" s="2"/>
      <c r="I74790" s="2"/>
    </row>
    <row r="74791" spans="2:9" x14ac:dyDescent="0.25">
      <c r="B74791" s="3"/>
      <c r="C74791" s="2" t="s">
        <v>36758</v>
      </c>
      <c r="D74791" s="2"/>
      <c r="E74791" s="2"/>
      <c r="F74791" s="2"/>
      <c r="G74791" s="2"/>
      <c r="H74791" s="2"/>
      <c r="I74791" s="2"/>
    </row>
    <row r="74792" spans="2:9" x14ac:dyDescent="0.25">
      <c r="B74792" s="3"/>
      <c r="C74792" s="2" t="s">
        <v>36759</v>
      </c>
      <c r="D74792" s="2"/>
      <c r="E74792" s="2"/>
      <c r="F74792" s="2"/>
      <c r="G74792" s="2"/>
      <c r="H74792" s="2"/>
      <c r="I74792" s="2"/>
    </row>
    <row r="74793" spans="2:9" x14ac:dyDescent="0.25">
      <c r="B74793" s="3"/>
      <c r="C74793" s="2" t="s">
        <v>36760</v>
      </c>
      <c r="D74793" s="2"/>
      <c r="E74793" s="2"/>
      <c r="F74793" s="2"/>
      <c r="G74793" s="2"/>
      <c r="H74793" s="2"/>
      <c r="I74793" s="2"/>
    </row>
    <row r="74794" spans="2:9" x14ac:dyDescent="0.25">
      <c r="B74794" s="3"/>
      <c r="C74794" s="2" t="s">
        <v>36761</v>
      </c>
      <c r="D74794" s="2"/>
      <c r="E74794" s="2"/>
      <c r="F74794" s="2"/>
      <c r="G74794" s="2"/>
      <c r="H74794" s="2"/>
      <c r="I74794" s="2"/>
    </row>
    <row r="74795" spans="2:9" x14ac:dyDescent="0.25">
      <c r="B74795" s="3"/>
      <c r="C74795" s="2" t="s">
        <v>36762</v>
      </c>
      <c r="D74795" s="2"/>
      <c r="E74795" s="2"/>
      <c r="F74795" s="2"/>
      <c r="G74795" s="2"/>
      <c r="H74795" s="2"/>
      <c r="I74795" s="2"/>
    </row>
    <row r="74796" spans="2:9" x14ac:dyDescent="0.25">
      <c r="B74796" s="3"/>
      <c r="C74796" s="2" t="s">
        <v>36763</v>
      </c>
      <c r="D74796" s="2"/>
      <c r="E74796" s="2"/>
      <c r="F74796" s="2"/>
      <c r="G74796" s="2"/>
      <c r="H74796" s="2"/>
      <c r="I74796" s="2"/>
    </row>
    <row r="74797" spans="2:9" x14ac:dyDescent="0.25">
      <c r="B74797" s="3"/>
      <c r="C74797" s="2" t="s">
        <v>36764</v>
      </c>
      <c r="D74797" s="2"/>
      <c r="E74797" s="2"/>
      <c r="F74797" s="2"/>
      <c r="G74797" s="2"/>
      <c r="H74797" s="2"/>
      <c r="I74797" s="2"/>
    </row>
    <row r="74798" spans="2:9" x14ac:dyDescent="0.25">
      <c r="B74798" s="3"/>
      <c r="C74798" s="2" t="s">
        <v>36765</v>
      </c>
      <c r="D74798" s="2"/>
      <c r="E74798" s="2"/>
      <c r="F74798" s="2"/>
      <c r="G74798" s="2"/>
      <c r="H74798" s="2"/>
      <c r="I74798" s="2"/>
    </row>
    <row r="74799" spans="2:9" x14ac:dyDescent="0.25">
      <c r="B74799" s="3"/>
      <c r="C74799" s="2" t="s">
        <v>36766</v>
      </c>
      <c r="D74799" s="2"/>
      <c r="E74799" s="2"/>
      <c r="F74799" s="2"/>
      <c r="G74799" s="2"/>
      <c r="H74799" s="2"/>
      <c r="I74799" s="2"/>
    </row>
    <row r="74800" spans="2:9" x14ac:dyDescent="0.25">
      <c r="B74800" s="3"/>
      <c r="C74800" s="2" t="s">
        <v>36767</v>
      </c>
      <c r="D74800" s="2"/>
      <c r="E74800" s="2"/>
      <c r="F74800" s="2"/>
      <c r="G74800" s="2"/>
      <c r="H74800" s="2"/>
      <c r="I74800" s="2"/>
    </row>
    <row r="74801" spans="2:9" x14ac:dyDescent="0.25">
      <c r="B74801" s="3"/>
      <c r="C74801" s="2" t="s">
        <v>36768</v>
      </c>
      <c r="D74801" s="2"/>
      <c r="E74801" s="2"/>
      <c r="F74801" s="2"/>
      <c r="G74801" s="2"/>
      <c r="H74801" s="2"/>
      <c r="I74801" s="2"/>
    </row>
    <row r="74802" spans="2:9" x14ac:dyDescent="0.25">
      <c r="B74802" s="3"/>
      <c r="C74802" s="2" t="s">
        <v>36769</v>
      </c>
      <c r="D74802" s="2"/>
      <c r="E74802" s="2"/>
      <c r="F74802" s="2"/>
      <c r="G74802" s="2"/>
      <c r="H74802" s="2"/>
      <c r="I74802" s="2"/>
    </row>
    <row r="74803" spans="2:9" x14ac:dyDescent="0.25">
      <c r="B74803" s="3"/>
      <c r="C74803" s="2" t="s">
        <v>36770</v>
      </c>
      <c r="D74803" s="2"/>
      <c r="E74803" s="2"/>
      <c r="F74803" s="2"/>
      <c r="G74803" s="2"/>
      <c r="H74803" s="2"/>
      <c r="I74803" s="2"/>
    </row>
    <row r="74804" spans="2:9" x14ac:dyDescent="0.25">
      <c r="B74804" s="3"/>
      <c r="C74804" s="2" t="s">
        <v>36771</v>
      </c>
      <c r="D74804" s="2"/>
      <c r="E74804" s="2"/>
      <c r="F74804" s="2"/>
      <c r="G74804" s="2"/>
      <c r="H74804" s="2"/>
      <c r="I74804" s="2"/>
    </row>
    <row r="74805" spans="2:9" x14ac:dyDescent="0.25">
      <c r="B74805" s="3"/>
      <c r="C74805" s="2" t="s">
        <v>36772</v>
      </c>
      <c r="D74805" s="2"/>
      <c r="E74805" s="2"/>
      <c r="F74805" s="2"/>
      <c r="G74805" s="2"/>
      <c r="H74805" s="2"/>
      <c r="I74805" s="2"/>
    </row>
    <row r="74806" spans="2:9" x14ac:dyDescent="0.25">
      <c r="B74806" s="3"/>
      <c r="C74806" s="2" t="s">
        <v>36773</v>
      </c>
      <c r="D74806" s="2"/>
      <c r="E74806" s="2"/>
      <c r="F74806" s="2"/>
      <c r="G74806" s="2"/>
      <c r="H74806" s="2"/>
      <c r="I74806" s="2"/>
    </row>
    <row r="74807" spans="2:9" x14ac:dyDescent="0.25">
      <c r="B74807" s="3"/>
      <c r="C74807" s="2" t="s">
        <v>36774</v>
      </c>
      <c r="D74807" s="2"/>
      <c r="E74807" s="2"/>
      <c r="F74807" s="2"/>
      <c r="G74807" s="2"/>
      <c r="H74807" s="2"/>
      <c r="I74807" s="2"/>
    </row>
    <row r="74808" spans="2:9" x14ac:dyDescent="0.25">
      <c r="B74808" s="3"/>
      <c r="C74808" s="2" t="s">
        <v>36775</v>
      </c>
      <c r="D74808" s="2"/>
      <c r="E74808" s="2"/>
      <c r="F74808" s="2"/>
      <c r="G74808" s="2"/>
      <c r="H74808" s="2"/>
      <c r="I74808" s="2"/>
    </row>
    <row r="74809" spans="2:9" x14ac:dyDescent="0.25">
      <c r="B74809" s="3"/>
      <c r="C74809" s="2" t="s">
        <v>36776</v>
      </c>
      <c r="D74809" s="2"/>
      <c r="E74809" s="2"/>
      <c r="F74809" s="2"/>
      <c r="G74809" s="2"/>
      <c r="H74809" s="2"/>
      <c r="I74809" s="2"/>
    </row>
    <row r="74810" spans="2:9" x14ac:dyDescent="0.25">
      <c r="B74810" s="3"/>
      <c r="C74810" s="2" t="s">
        <v>36777</v>
      </c>
      <c r="D74810" s="2"/>
      <c r="E74810" s="2"/>
      <c r="F74810" s="2"/>
      <c r="G74810" s="2"/>
      <c r="H74810" s="2"/>
      <c r="I74810" s="2"/>
    </row>
    <row r="74811" spans="2:9" x14ac:dyDescent="0.25">
      <c r="B74811" s="3"/>
      <c r="C74811" s="2" t="s">
        <v>36778</v>
      </c>
      <c r="D74811" s="2"/>
      <c r="E74811" s="2"/>
      <c r="F74811" s="2"/>
      <c r="G74811" s="2"/>
      <c r="H74811" s="2"/>
      <c r="I74811" s="2"/>
    </row>
    <row r="74812" spans="2:9" x14ac:dyDescent="0.25">
      <c r="B74812" s="3"/>
      <c r="C74812" s="2" t="s">
        <v>36779</v>
      </c>
      <c r="D74812" s="2"/>
      <c r="E74812" s="2"/>
      <c r="F74812" s="2"/>
      <c r="G74812" s="2"/>
      <c r="H74812" s="2"/>
      <c r="I74812" s="2"/>
    </row>
    <row r="74813" spans="2:9" x14ac:dyDescent="0.25">
      <c r="B74813" s="3"/>
      <c r="C74813" s="2" t="s">
        <v>36780</v>
      </c>
      <c r="D74813" s="2"/>
      <c r="E74813" s="2"/>
      <c r="F74813" s="2"/>
      <c r="G74813" s="2"/>
      <c r="H74813" s="2"/>
      <c r="I74813" s="2"/>
    </row>
    <row r="74814" spans="2:9" x14ac:dyDescent="0.25">
      <c r="B74814" s="3"/>
      <c r="C74814" s="2" t="s">
        <v>36781</v>
      </c>
      <c r="D74814" s="2"/>
      <c r="E74814" s="2"/>
      <c r="F74814" s="2"/>
      <c r="G74814" s="2"/>
      <c r="H74814" s="2"/>
      <c r="I74814" s="2"/>
    </row>
    <row r="74815" spans="2:9" x14ac:dyDescent="0.25">
      <c r="B74815" s="3"/>
      <c r="C74815" s="2" t="s">
        <v>36782</v>
      </c>
      <c r="D74815" s="2"/>
      <c r="E74815" s="2"/>
      <c r="F74815" s="2"/>
      <c r="G74815" s="2"/>
      <c r="H74815" s="2"/>
      <c r="I74815" s="2"/>
    </row>
    <row r="74816" spans="2:9" x14ac:dyDescent="0.25">
      <c r="B74816" s="3"/>
      <c r="C74816" s="2" t="s">
        <v>36783</v>
      </c>
      <c r="D74816" s="2"/>
      <c r="E74816" s="2"/>
      <c r="F74816" s="2"/>
      <c r="G74816" s="2"/>
      <c r="H74816" s="2"/>
      <c r="I74816" s="2"/>
    </row>
    <row r="74817" spans="2:9" x14ac:dyDescent="0.25">
      <c r="B74817" s="3"/>
      <c r="C74817" s="2" t="s">
        <v>36784</v>
      </c>
      <c r="D74817" s="2"/>
      <c r="E74817" s="2"/>
      <c r="F74817" s="2"/>
      <c r="G74817" s="2"/>
      <c r="H74817" s="2"/>
      <c r="I74817" s="2"/>
    </row>
    <row r="74818" spans="2:9" x14ac:dyDescent="0.25">
      <c r="B74818" s="3"/>
      <c r="C74818" s="2" t="s">
        <v>36785</v>
      </c>
      <c r="D74818" s="2"/>
      <c r="E74818" s="2"/>
      <c r="F74818" s="2"/>
      <c r="G74818" s="2"/>
      <c r="H74818" s="2"/>
      <c r="I74818" s="2"/>
    </row>
    <row r="74819" spans="2:9" x14ac:dyDescent="0.25">
      <c r="B74819" s="3"/>
      <c r="C74819" s="2" t="s">
        <v>36786</v>
      </c>
      <c r="D74819" s="2"/>
      <c r="E74819" s="2"/>
      <c r="F74819" s="2"/>
      <c r="G74819" s="2"/>
      <c r="H74819" s="2"/>
      <c r="I74819" s="2"/>
    </row>
    <row r="74820" spans="2:9" x14ac:dyDescent="0.25">
      <c r="B74820" s="3"/>
      <c r="C74820" s="2" t="s">
        <v>36787</v>
      </c>
      <c r="D74820" s="2"/>
      <c r="E74820" s="2"/>
      <c r="F74820" s="2"/>
      <c r="G74820" s="2"/>
      <c r="H74820" s="2"/>
      <c r="I74820" s="2"/>
    </row>
    <row r="74821" spans="2:9" x14ac:dyDescent="0.25">
      <c r="B74821" s="3"/>
      <c r="C74821" s="2" t="s">
        <v>36788</v>
      </c>
      <c r="D74821" s="2"/>
      <c r="E74821" s="2"/>
      <c r="F74821" s="2"/>
      <c r="G74821" s="2"/>
      <c r="H74821" s="2"/>
      <c r="I74821" s="2"/>
    </row>
    <row r="74822" spans="2:9" x14ac:dyDescent="0.25">
      <c r="B74822" s="3"/>
      <c r="C74822" s="2" t="s">
        <v>36789</v>
      </c>
      <c r="D74822" s="2"/>
      <c r="E74822" s="2"/>
      <c r="F74822" s="2"/>
      <c r="G74822" s="2"/>
      <c r="H74822" s="2"/>
      <c r="I74822" s="2"/>
    </row>
    <row r="74823" spans="2:9" x14ac:dyDescent="0.25">
      <c r="B74823" s="3"/>
      <c r="C74823" s="2" t="s">
        <v>36790</v>
      </c>
      <c r="D74823" s="2"/>
      <c r="E74823" s="2"/>
      <c r="F74823" s="2"/>
      <c r="G74823" s="2"/>
      <c r="H74823" s="2"/>
      <c r="I74823" s="2"/>
    </row>
    <row r="74824" spans="2:9" x14ac:dyDescent="0.25">
      <c r="B74824" s="3"/>
      <c r="C74824" s="2" t="s">
        <v>36791</v>
      </c>
      <c r="D74824" s="2"/>
      <c r="E74824" s="2"/>
      <c r="F74824" s="2"/>
      <c r="G74824" s="2"/>
      <c r="H74824" s="2"/>
      <c r="I74824" s="2"/>
    </row>
    <row r="74825" spans="2:9" x14ac:dyDescent="0.25">
      <c r="B74825" s="3"/>
      <c r="C74825" s="2" t="s">
        <v>36792</v>
      </c>
      <c r="D74825" s="2"/>
      <c r="E74825" s="2"/>
      <c r="F74825" s="2"/>
      <c r="G74825" s="2"/>
      <c r="H74825" s="2"/>
      <c r="I74825" s="2"/>
    </row>
    <row r="74826" spans="2:9" x14ac:dyDescent="0.25">
      <c r="B74826" s="3"/>
      <c r="C74826" s="2" t="s">
        <v>36793</v>
      </c>
      <c r="D74826" s="2"/>
      <c r="E74826" s="2"/>
      <c r="F74826" s="2"/>
      <c r="G74826" s="2"/>
      <c r="H74826" s="2"/>
      <c r="I74826" s="2"/>
    </row>
    <row r="74827" spans="2:9" x14ac:dyDescent="0.25">
      <c r="B74827" s="3"/>
      <c r="C74827" s="2" t="s">
        <v>36794</v>
      </c>
      <c r="D74827" s="2"/>
      <c r="E74827" s="2"/>
      <c r="F74827" s="2"/>
      <c r="G74827" s="2"/>
      <c r="H74827" s="2"/>
      <c r="I74827" s="2"/>
    </row>
    <row r="74828" spans="2:9" x14ac:dyDescent="0.25">
      <c r="B74828" s="3"/>
      <c r="C74828" s="2" t="s">
        <v>36795</v>
      </c>
      <c r="D74828" s="2"/>
      <c r="E74828" s="2"/>
      <c r="F74828" s="2"/>
      <c r="G74828" s="2"/>
      <c r="H74828" s="2"/>
      <c r="I74828" s="2"/>
    </row>
    <row r="74829" spans="2:9" x14ac:dyDescent="0.25">
      <c r="B74829" s="3"/>
      <c r="C74829" s="2" t="s">
        <v>36796</v>
      </c>
      <c r="D74829" s="2"/>
      <c r="E74829" s="2"/>
      <c r="F74829" s="2"/>
      <c r="G74829" s="2"/>
      <c r="H74829" s="2"/>
      <c r="I74829" s="2"/>
    </row>
    <row r="74830" spans="2:9" x14ac:dyDescent="0.25">
      <c r="B74830" s="3"/>
      <c r="C74830" s="2" t="s">
        <v>36797</v>
      </c>
      <c r="D74830" s="2"/>
      <c r="E74830" s="2"/>
      <c r="F74830" s="2"/>
      <c r="G74830" s="2"/>
      <c r="H74830" s="2"/>
      <c r="I74830" s="2"/>
    </row>
    <row r="74831" spans="2:9" x14ac:dyDescent="0.25">
      <c r="B74831" s="3"/>
      <c r="C74831" s="2" t="s">
        <v>36798</v>
      </c>
      <c r="D74831" s="2"/>
      <c r="E74831" s="2"/>
      <c r="F74831" s="2"/>
      <c r="G74831" s="2"/>
      <c r="H74831" s="2"/>
      <c r="I74831" s="2"/>
    </row>
    <row r="74832" spans="2:9" x14ac:dyDescent="0.25">
      <c r="B74832" s="3"/>
      <c r="C74832" s="2" t="s">
        <v>36799</v>
      </c>
      <c r="D74832" s="2"/>
      <c r="E74832" s="2"/>
      <c r="F74832" s="2"/>
      <c r="G74832" s="2"/>
      <c r="H74832" s="2"/>
      <c r="I74832" s="2"/>
    </row>
    <row r="74833" spans="2:9" x14ac:dyDescent="0.25">
      <c r="B74833" s="3"/>
      <c r="C74833" s="2" t="s">
        <v>36802</v>
      </c>
      <c r="D74833" s="2"/>
      <c r="E74833" s="2"/>
      <c r="F74833" s="2"/>
      <c r="G74833" s="2"/>
      <c r="H74833" s="2"/>
      <c r="I74833" s="2"/>
    </row>
    <row r="74834" spans="2:9" x14ac:dyDescent="0.25">
      <c r="B74834" s="3"/>
      <c r="C74834" s="2" t="s">
        <v>36803</v>
      </c>
      <c r="D74834" s="2"/>
      <c r="E74834" s="2"/>
      <c r="F74834" s="2"/>
      <c r="G74834" s="2"/>
      <c r="H74834" s="2"/>
      <c r="I74834" s="2"/>
    </row>
    <row r="74835" spans="2:9" x14ac:dyDescent="0.25">
      <c r="B74835" s="3"/>
      <c r="C74835" s="2" t="s">
        <v>36804</v>
      </c>
      <c r="D74835" s="2"/>
      <c r="E74835" s="2"/>
      <c r="F74835" s="2"/>
      <c r="G74835" s="2"/>
      <c r="H74835" s="2"/>
      <c r="I74835" s="2"/>
    </row>
    <row r="74836" spans="2:9" x14ac:dyDescent="0.25">
      <c r="B74836" s="3"/>
      <c r="C74836" s="2" t="s">
        <v>36805</v>
      </c>
      <c r="D74836" s="2"/>
      <c r="E74836" s="2"/>
      <c r="F74836" s="2"/>
      <c r="G74836" s="2"/>
      <c r="H74836" s="2"/>
      <c r="I74836" s="2"/>
    </row>
    <row r="74837" spans="2:9" x14ac:dyDescent="0.25">
      <c r="B74837" s="3"/>
      <c r="C74837" s="2" t="s">
        <v>36806</v>
      </c>
      <c r="D74837" s="2"/>
      <c r="E74837" s="2"/>
      <c r="F74837" s="2"/>
      <c r="G74837" s="2"/>
      <c r="H74837" s="2"/>
      <c r="I74837" s="2"/>
    </row>
    <row r="74838" spans="2:9" x14ac:dyDescent="0.25">
      <c r="B74838" s="3"/>
      <c r="C74838" s="2" t="s">
        <v>36807</v>
      </c>
      <c r="D74838" s="2"/>
      <c r="E74838" s="2"/>
      <c r="F74838" s="2"/>
      <c r="G74838" s="2"/>
      <c r="H74838" s="2"/>
      <c r="I74838" s="2"/>
    </row>
    <row r="74839" spans="2:9" x14ac:dyDescent="0.25">
      <c r="B74839" s="3"/>
      <c r="C74839" s="2" t="s">
        <v>36808</v>
      </c>
      <c r="D74839" s="2"/>
      <c r="E74839" s="2"/>
      <c r="F74839" s="2"/>
      <c r="G74839" s="2"/>
      <c r="H74839" s="2"/>
      <c r="I74839" s="2"/>
    </row>
    <row r="74840" spans="2:9" x14ac:dyDescent="0.25">
      <c r="B74840" s="3"/>
      <c r="C74840" s="2" t="s">
        <v>36809</v>
      </c>
      <c r="D74840" s="2"/>
      <c r="E74840" s="2"/>
      <c r="F74840" s="2"/>
      <c r="G74840" s="2"/>
      <c r="H74840" s="2"/>
      <c r="I74840" s="2"/>
    </row>
    <row r="74841" spans="2:9" x14ac:dyDescent="0.25">
      <c r="B74841" s="3"/>
      <c r="C74841" s="2" t="s">
        <v>36810</v>
      </c>
      <c r="D74841" s="2"/>
      <c r="E74841" s="2"/>
      <c r="F74841" s="2"/>
      <c r="G74841" s="2"/>
      <c r="H74841" s="2"/>
      <c r="I74841" s="2"/>
    </row>
    <row r="74842" spans="2:9" x14ac:dyDescent="0.25">
      <c r="B74842" s="3"/>
      <c r="C74842" s="2" t="s">
        <v>36811</v>
      </c>
      <c r="D74842" s="2"/>
      <c r="E74842" s="2"/>
      <c r="F74842" s="2"/>
      <c r="G74842" s="2"/>
      <c r="H74842" s="2"/>
      <c r="I74842" s="2"/>
    </row>
    <row r="74843" spans="2:9" x14ac:dyDescent="0.25">
      <c r="B74843" s="3"/>
      <c r="C74843" s="2" t="s">
        <v>36812</v>
      </c>
      <c r="D74843" s="2"/>
      <c r="E74843" s="2"/>
      <c r="F74843" s="2"/>
      <c r="G74843" s="2"/>
      <c r="H74843" s="2"/>
      <c r="I74843" s="2"/>
    </row>
    <row r="74844" spans="2:9" x14ac:dyDescent="0.25">
      <c r="B74844" s="3"/>
      <c r="C74844" s="2" t="s">
        <v>36813</v>
      </c>
      <c r="D74844" s="2"/>
      <c r="E74844" s="2"/>
      <c r="F74844" s="2"/>
      <c r="G74844" s="2"/>
      <c r="H74844" s="2"/>
      <c r="I74844" s="2"/>
    </row>
    <row r="74845" spans="2:9" x14ac:dyDescent="0.25">
      <c r="B74845" s="3"/>
      <c r="C74845" s="2" t="s">
        <v>36814</v>
      </c>
      <c r="D74845" s="2"/>
      <c r="E74845" s="2"/>
      <c r="F74845" s="2"/>
      <c r="G74845" s="2"/>
      <c r="H74845" s="2"/>
      <c r="I74845" s="2"/>
    </row>
    <row r="74846" spans="2:9" x14ac:dyDescent="0.25">
      <c r="B74846" s="3"/>
      <c r="C74846" s="2" t="s">
        <v>36815</v>
      </c>
      <c r="D74846" s="2"/>
      <c r="E74846" s="2"/>
      <c r="F74846" s="2"/>
      <c r="G74846" s="2"/>
      <c r="H74846" s="2"/>
      <c r="I74846" s="2"/>
    </row>
    <row r="74847" spans="2:9" x14ac:dyDescent="0.25">
      <c r="B74847" s="3"/>
      <c r="C74847" s="2" t="s">
        <v>36816</v>
      </c>
      <c r="D74847" s="2"/>
      <c r="E74847" s="2"/>
      <c r="F74847" s="2"/>
      <c r="G74847" s="2"/>
      <c r="H74847" s="2"/>
      <c r="I74847" s="2"/>
    </row>
    <row r="74848" spans="2:9" x14ac:dyDescent="0.25">
      <c r="B74848" s="3"/>
      <c r="C74848" s="2" t="s">
        <v>36817</v>
      </c>
      <c r="D74848" s="2"/>
      <c r="E74848" s="2"/>
      <c r="F74848" s="2"/>
      <c r="G74848" s="2"/>
      <c r="H74848" s="2"/>
      <c r="I74848" s="2"/>
    </row>
    <row r="74849" spans="2:9" x14ac:dyDescent="0.25">
      <c r="B74849" s="3"/>
      <c r="C74849" s="2" t="s">
        <v>36818</v>
      </c>
      <c r="D74849" s="2"/>
      <c r="E74849" s="2"/>
      <c r="F74849" s="2"/>
      <c r="G74849" s="2"/>
      <c r="H74849" s="2"/>
      <c r="I74849" s="2"/>
    </row>
    <row r="74850" spans="2:9" x14ac:dyDescent="0.25">
      <c r="B74850" s="3"/>
      <c r="C74850" s="2" t="s">
        <v>36819</v>
      </c>
      <c r="D74850" s="2"/>
      <c r="E74850" s="2"/>
      <c r="F74850" s="2"/>
      <c r="G74850" s="2"/>
      <c r="H74850" s="2"/>
      <c r="I74850" s="2"/>
    </row>
    <row r="74851" spans="2:9" x14ac:dyDescent="0.25">
      <c r="B74851" s="3"/>
      <c r="C74851" s="2" t="s">
        <v>36820</v>
      </c>
      <c r="D74851" s="2"/>
      <c r="E74851" s="2"/>
      <c r="F74851" s="2"/>
      <c r="G74851" s="2"/>
      <c r="H74851" s="2"/>
      <c r="I74851" s="2"/>
    </row>
    <row r="74852" spans="2:9" x14ac:dyDescent="0.25">
      <c r="B74852" s="3"/>
      <c r="C74852" s="2" t="s">
        <v>36821</v>
      </c>
      <c r="D74852" s="2"/>
      <c r="E74852" s="2"/>
      <c r="F74852" s="2"/>
      <c r="G74852" s="2"/>
      <c r="H74852" s="2"/>
      <c r="I74852" s="2"/>
    </row>
    <row r="74853" spans="2:9" x14ac:dyDescent="0.25">
      <c r="B74853" s="3"/>
      <c r="C74853" s="2" t="s">
        <v>36822</v>
      </c>
      <c r="D74853" s="2"/>
      <c r="E74853" s="2"/>
      <c r="F74853" s="2"/>
      <c r="G74853" s="2"/>
      <c r="H74853" s="2"/>
      <c r="I74853" s="2"/>
    </row>
    <row r="74854" spans="2:9" x14ac:dyDescent="0.25">
      <c r="B74854" s="3"/>
      <c r="C74854" s="2" t="s">
        <v>36823</v>
      </c>
      <c r="D74854" s="2"/>
      <c r="E74854" s="2"/>
      <c r="F74854" s="2"/>
      <c r="G74854" s="2"/>
      <c r="H74854" s="2"/>
      <c r="I74854" s="2"/>
    </row>
    <row r="74855" spans="2:9" x14ac:dyDescent="0.25">
      <c r="B74855" s="3"/>
      <c r="C74855" s="2" t="s">
        <v>36824</v>
      </c>
      <c r="D74855" s="2"/>
      <c r="E74855" s="2"/>
      <c r="F74855" s="2"/>
      <c r="G74855" s="2"/>
      <c r="H74855" s="2"/>
      <c r="I74855" s="2"/>
    </row>
    <row r="74856" spans="2:9" x14ac:dyDescent="0.25">
      <c r="B74856" s="3"/>
      <c r="C74856" s="2" t="s">
        <v>36825</v>
      </c>
      <c r="D74856" s="2"/>
      <c r="E74856" s="2"/>
      <c r="F74856" s="2"/>
      <c r="G74856" s="2"/>
      <c r="H74856" s="2"/>
      <c r="I74856" s="2"/>
    </row>
    <row r="74857" spans="2:9" x14ac:dyDescent="0.25">
      <c r="B74857" s="3"/>
      <c r="C74857" s="2" t="s">
        <v>36826</v>
      </c>
      <c r="D74857" s="2"/>
      <c r="E74857" s="2"/>
      <c r="F74857" s="2"/>
      <c r="G74857" s="2"/>
      <c r="H74857" s="2"/>
      <c r="I74857" s="2"/>
    </row>
    <row r="74858" spans="2:9" x14ac:dyDescent="0.25">
      <c r="B74858" s="3"/>
      <c r="C74858" s="2" t="s">
        <v>36827</v>
      </c>
      <c r="D74858" s="2"/>
      <c r="E74858" s="2"/>
      <c r="F74858" s="2"/>
      <c r="G74858" s="2"/>
      <c r="H74858" s="2"/>
      <c r="I74858" s="2"/>
    </row>
    <row r="74859" spans="2:9" x14ac:dyDescent="0.25">
      <c r="B74859" s="3"/>
      <c r="C74859" s="2" t="s">
        <v>36828</v>
      </c>
      <c r="D74859" s="2"/>
      <c r="E74859" s="2"/>
      <c r="F74859" s="2"/>
      <c r="G74859" s="2"/>
      <c r="H74859" s="2"/>
      <c r="I74859" s="2"/>
    </row>
    <row r="74860" spans="2:9" x14ac:dyDescent="0.25">
      <c r="B74860" s="3"/>
      <c r="C74860" s="2" t="s">
        <v>36829</v>
      </c>
      <c r="D74860" s="2"/>
      <c r="E74860" s="2"/>
      <c r="F74860" s="2"/>
      <c r="G74860" s="2"/>
      <c r="H74860" s="2"/>
      <c r="I74860" s="2"/>
    </row>
    <row r="74861" spans="2:9" x14ac:dyDescent="0.25">
      <c r="B74861" s="3"/>
      <c r="C74861" s="2" t="s">
        <v>36830</v>
      </c>
      <c r="D74861" s="2"/>
      <c r="E74861" s="2"/>
      <c r="F74861" s="2"/>
      <c r="G74861" s="2"/>
      <c r="H74861" s="2"/>
      <c r="I74861" s="2"/>
    </row>
    <row r="74862" spans="2:9" x14ac:dyDescent="0.25">
      <c r="B74862" s="3"/>
      <c r="C74862" s="2" t="s">
        <v>36831</v>
      </c>
      <c r="D74862" s="2"/>
      <c r="E74862" s="2"/>
      <c r="F74862" s="2"/>
      <c r="G74862" s="2"/>
      <c r="H74862" s="2"/>
      <c r="I74862" s="2"/>
    </row>
    <row r="74863" spans="2:9" x14ac:dyDescent="0.25">
      <c r="B74863" s="3"/>
      <c r="C74863" s="2" t="s">
        <v>36832</v>
      </c>
      <c r="D74863" s="2"/>
      <c r="E74863" s="2"/>
      <c r="F74863" s="2"/>
      <c r="G74863" s="2"/>
      <c r="H74863" s="2"/>
      <c r="I74863" s="2"/>
    </row>
    <row r="74864" spans="2:9" x14ac:dyDescent="0.25">
      <c r="B74864" s="3"/>
      <c r="C74864" s="2" t="s">
        <v>36833</v>
      </c>
      <c r="D74864" s="2"/>
      <c r="E74864" s="2"/>
      <c r="F74864" s="2"/>
      <c r="G74864" s="2"/>
      <c r="H74864" s="2"/>
      <c r="I74864" s="2"/>
    </row>
    <row r="74865" spans="2:9" x14ac:dyDescent="0.25">
      <c r="B74865" s="3"/>
      <c r="C74865" s="2" t="s">
        <v>36834</v>
      </c>
      <c r="D74865" s="2"/>
      <c r="E74865" s="2"/>
      <c r="F74865" s="2"/>
      <c r="G74865" s="2"/>
      <c r="H74865" s="2"/>
      <c r="I74865" s="2"/>
    </row>
    <row r="74866" spans="2:9" x14ac:dyDescent="0.25">
      <c r="B74866" s="3"/>
      <c r="C74866" s="2" t="s">
        <v>36835</v>
      </c>
      <c r="D74866" s="2"/>
      <c r="E74866" s="2"/>
      <c r="F74866" s="2"/>
      <c r="G74866" s="2"/>
      <c r="H74866" s="2"/>
      <c r="I74866" s="2"/>
    </row>
    <row r="74867" spans="2:9" x14ac:dyDescent="0.25">
      <c r="B74867" s="3"/>
      <c r="C74867" s="2" t="s">
        <v>36836</v>
      </c>
      <c r="D74867" s="2"/>
      <c r="E74867" s="2"/>
      <c r="F74867" s="2"/>
      <c r="G74867" s="2"/>
      <c r="H74867" s="2"/>
      <c r="I74867" s="2"/>
    </row>
    <row r="74868" spans="2:9" x14ac:dyDescent="0.25">
      <c r="B74868" s="3"/>
      <c r="C74868" s="2" t="s">
        <v>36837</v>
      </c>
      <c r="D74868" s="2"/>
      <c r="E74868" s="2"/>
      <c r="F74868" s="2"/>
      <c r="G74868" s="2"/>
      <c r="H74868" s="2"/>
      <c r="I74868" s="2"/>
    </row>
    <row r="74869" spans="2:9" x14ac:dyDescent="0.25">
      <c r="B74869" s="3"/>
      <c r="C74869" s="2" t="s">
        <v>36838</v>
      </c>
      <c r="D74869" s="2"/>
      <c r="E74869" s="2"/>
      <c r="F74869" s="2"/>
      <c r="G74869" s="2"/>
      <c r="H74869" s="2"/>
      <c r="I74869" s="2"/>
    </row>
    <row r="74870" spans="2:9" x14ac:dyDescent="0.25">
      <c r="B74870" s="3"/>
      <c r="C74870" s="2" t="s">
        <v>36839</v>
      </c>
      <c r="D74870" s="2"/>
      <c r="E74870" s="2"/>
      <c r="F74870" s="2"/>
      <c r="G74870" s="2"/>
      <c r="H74870" s="2"/>
      <c r="I74870" s="2"/>
    </row>
    <row r="74871" spans="2:9" x14ac:dyDescent="0.25">
      <c r="B74871" s="3"/>
      <c r="C74871" s="2" t="s">
        <v>36840</v>
      </c>
      <c r="D74871" s="2"/>
      <c r="E74871" s="2"/>
      <c r="F74871" s="2"/>
      <c r="G74871" s="2"/>
      <c r="H74871" s="2"/>
      <c r="I74871" s="2"/>
    </row>
    <row r="74872" spans="2:9" x14ac:dyDescent="0.25">
      <c r="B74872" s="3"/>
      <c r="C74872" s="2" t="s">
        <v>36841</v>
      </c>
      <c r="D74872" s="2"/>
      <c r="E74872" s="2"/>
      <c r="F74872" s="2"/>
      <c r="G74872" s="2"/>
      <c r="H74872" s="2"/>
      <c r="I74872" s="2"/>
    </row>
    <row r="74873" spans="2:9" x14ac:dyDescent="0.25">
      <c r="B74873" s="3"/>
      <c r="C74873" s="2" t="s">
        <v>36842</v>
      </c>
      <c r="D74873" s="2"/>
      <c r="E74873" s="2"/>
      <c r="F74873" s="2"/>
      <c r="G74873" s="2"/>
      <c r="H74873" s="2"/>
      <c r="I74873" s="2"/>
    </row>
    <row r="74874" spans="2:9" x14ac:dyDescent="0.25">
      <c r="B74874" s="3"/>
      <c r="C74874" s="2" t="s">
        <v>36843</v>
      </c>
      <c r="D74874" s="2"/>
      <c r="E74874" s="2"/>
      <c r="F74874" s="2"/>
      <c r="G74874" s="2"/>
      <c r="H74874" s="2"/>
      <c r="I74874" s="2"/>
    </row>
    <row r="74875" spans="2:9" x14ac:dyDescent="0.25">
      <c r="B74875" s="3"/>
      <c r="C74875" s="2" t="s">
        <v>36844</v>
      </c>
      <c r="D74875" s="2"/>
      <c r="E74875" s="2"/>
      <c r="F74875" s="2"/>
      <c r="G74875" s="2"/>
      <c r="H74875" s="2"/>
      <c r="I74875" s="2"/>
    </row>
    <row r="74876" spans="2:9" x14ac:dyDescent="0.25">
      <c r="B74876" s="3"/>
      <c r="C74876" s="2" t="s">
        <v>36845</v>
      </c>
      <c r="D74876" s="2"/>
      <c r="E74876" s="2"/>
      <c r="F74876" s="2"/>
      <c r="G74876" s="2"/>
      <c r="H74876" s="2"/>
      <c r="I74876" s="2"/>
    </row>
    <row r="74877" spans="2:9" x14ac:dyDescent="0.25">
      <c r="B74877" s="3"/>
      <c r="C74877" s="2" t="s">
        <v>36846</v>
      </c>
      <c r="D74877" s="2"/>
      <c r="E74877" s="2"/>
      <c r="F74877" s="2"/>
      <c r="G74877" s="2"/>
      <c r="H74877" s="2"/>
      <c r="I74877" s="2"/>
    </row>
    <row r="74878" spans="2:9" x14ac:dyDescent="0.25">
      <c r="B74878" s="3"/>
      <c r="C74878" s="2" t="s">
        <v>36847</v>
      </c>
      <c r="D74878" s="2"/>
      <c r="E74878" s="2"/>
      <c r="F74878" s="2"/>
      <c r="G74878" s="2"/>
      <c r="H74878" s="2"/>
      <c r="I74878" s="2"/>
    </row>
    <row r="74879" spans="2:9" x14ac:dyDescent="0.25">
      <c r="B74879" s="3"/>
      <c r="C74879" s="2" t="s">
        <v>36848</v>
      </c>
      <c r="D74879" s="2"/>
      <c r="E74879" s="2"/>
      <c r="F74879" s="2"/>
      <c r="G74879" s="2"/>
      <c r="H74879" s="2"/>
      <c r="I74879" s="2"/>
    </row>
    <row r="74880" spans="2:9" x14ac:dyDescent="0.25">
      <c r="B74880" s="3"/>
      <c r="C74880" s="2" t="s">
        <v>36849</v>
      </c>
      <c r="D74880" s="2"/>
      <c r="E74880" s="2"/>
      <c r="F74880" s="2"/>
      <c r="G74880" s="2"/>
      <c r="H74880" s="2"/>
      <c r="I74880" s="2"/>
    </row>
    <row r="74881" spans="2:9" x14ac:dyDescent="0.25">
      <c r="B74881" s="3"/>
      <c r="C74881" s="2" t="s">
        <v>36850</v>
      </c>
      <c r="D74881" s="2"/>
      <c r="E74881" s="2"/>
      <c r="F74881" s="2"/>
      <c r="G74881" s="2"/>
      <c r="H74881" s="2"/>
      <c r="I74881" s="2"/>
    </row>
    <row r="74882" spans="2:9" x14ac:dyDescent="0.25">
      <c r="B74882" s="3"/>
      <c r="C74882" s="2" t="s">
        <v>36851</v>
      </c>
      <c r="D74882" s="2"/>
      <c r="E74882" s="2"/>
      <c r="F74882" s="2"/>
      <c r="G74882" s="2"/>
      <c r="H74882" s="2"/>
      <c r="I74882" s="2"/>
    </row>
    <row r="74883" spans="2:9" x14ac:dyDescent="0.25">
      <c r="B74883" s="3"/>
      <c r="C74883" s="2" t="s">
        <v>36852</v>
      </c>
      <c r="D74883" s="2"/>
      <c r="E74883" s="2"/>
      <c r="F74883" s="2"/>
      <c r="G74883" s="2"/>
      <c r="H74883" s="2"/>
      <c r="I74883" s="2"/>
    </row>
    <row r="74884" spans="2:9" x14ac:dyDescent="0.25">
      <c r="B74884" s="3"/>
      <c r="C74884" s="2" t="s">
        <v>36853</v>
      </c>
      <c r="D74884" s="2"/>
      <c r="E74884" s="2"/>
      <c r="F74884" s="2"/>
      <c r="G74884" s="2"/>
      <c r="H74884" s="2"/>
      <c r="I74884" s="2"/>
    </row>
    <row r="74885" spans="2:9" x14ac:dyDescent="0.25">
      <c r="B74885" s="3"/>
      <c r="C74885" s="2" t="s">
        <v>36854</v>
      </c>
      <c r="D74885" s="2"/>
      <c r="E74885" s="2"/>
      <c r="F74885" s="2"/>
      <c r="G74885" s="2"/>
      <c r="H74885" s="2"/>
      <c r="I74885" s="2"/>
    </row>
    <row r="74886" spans="2:9" x14ac:dyDescent="0.25">
      <c r="B74886" s="3"/>
      <c r="C74886" s="2" t="s">
        <v>36855</v>
      </c>
      <c r="D74886" s="2"/>
      <c r="E74886" s="2"/>
      <c r="F74886" s="2"/>
      <c r="G74886" s="2"/>
      <c r="H74886" s="2"/>
      <c r="I74886" s="2"/>
    </row>
    <row r="74887" spans="2:9" x14ac:dyDescent="0.25">
      <c r="B74887" s="3"/>
      <c r="C74887" s="2" t="s">
        <v>36856</v>
      </c>
      <c r="D74887" s="2"/>
      <c r="E74887" s="2"/>
      <c r="F74887" s="2"/>
      <c r="G74887" s="2"/>
      <c r="H74887" s="2"/>
      <c r="I74887" s="2"/>
    </row>
    <row r="74888" spans="2:9" x14ac:dyDescent="0.25">
      <c r="B74888" s="3"/>
      <c r="C74888" s="2" t="s">
        <v>36857</v>
      </c>
      <c r="D74888" s="2"/>
      <c r="E74888" s="2"/>
      <c r="F74888" s="2"/>
      <c r="G74888" s="2"/>
      <c r="H74888" s="2"/>
      <c r="I74888" s="2"/>
    </row>
    <row r="74889" spans="2:9" x14ac:dyDescent="0.25">
      <c r="B74889" s="3"/>
      <c r="C74889" s="2" t="s">
        <v>36858</v>
      </c>
      <c r="D74889" s="2"/>
      <c r="E74889" s="2"/>
      <c r="F74889" s="2"/>
      <c r="G74889" s="2"/>
      <c r="H74889" s="2"/>
      <c r="I74889" s="2"/>
    </row>
    <row r="74890" spans="2:9" x14ac:dyDescent="0.25">
      <c r="B74890" s="3"/>
      <c r="C74890" s="2" t="s">
        <v>36859</v>
      </c>
      <c r="D74890" s="2"/>
      <c r="E74890" s="2"/>
      <c r="F74890" s="2"/>
      <c r="G74890" s="2"/>
      <c r="H74890" s="2"/>
      <c r="I74890" s="2"/>
    </row>
    <row r="74891" spans="2:9" x14ac:dyDescent="0.25">
      <c r="B74891" s="3"/>
      <c r="C74891" s="2" t="s">
        <v>36860</v>
      </c>
      <c r="D74891" s="2"/>
      <c r="E74891" s="2"/>
      <c r="F74891" s="2"/>
      <c r="G74891" s="2"/>
      <c r="H74891" s="2"/>
      <c r="I74891" s="2"/>
    </row>
    <row r="74892" spans="2:9" x14ac:dyDescent="0.25">
      <c r="B74892" s="3"/>
      <c r="C74892" s="2" t="s">
        <v>36861</v>
      </c>
      <c r="D74892" s="2"/>
      <c r="E74892" s="2"/>
      <c r="F74892" s="2"/>
      <c r="G74892" s="2"/>
      <c r="H74892" s="2"/>
      <c r="I74892" s="2"/>
    </row>
    <row r="74893" spans="2:9" x14ac:dyDescent="0.25">
      <c r="B74893" s="3"/>
      <c r="C74893" s="2" t="s">
        <v>36862</v>
      </c>
      <c r="D74893" s="2"/>
      <c r="E74893" s="2"/>
      <c r="F74893" s="2"/>
      <c r="G74893" s="2"/>
      <c r="H74893" s="2"/>
      <c r="I74893" s="2"/>
    </row>
    <row r="74894" spans="2:9" x14ac:dyDescent="0.25">
      <c r="B74894" s="3"/>
      <c r="C74894" s="2" t="s">
        <v>36863</v>
      </c>
      <c r="D74894" s="2"/>
      <c r="E74894" s="2"/>
      <c r="F74894" s="2"/>
      <c r="G74894" s="2"/>
      <c r="H74894" s="2"/>
      <c r="I74894" s="2"/>
    </row>
    <row r="74895" spans="2:9" x14ac:dyDescent="0.25">
      <c r="B74895" s="3"/>
      <c r="C74895" s="2" t="s">
        <v>36864</v>
      </c>
      <c r="D74895" s="2"/>
      <c r="E74895" s="2"/>
      <c r="F74895" s="2"/>
      <c r="G74895" s="2"/>
      <c r="H74895" s="2"/>
      <c r="I74895" s="2"/>
    </row>
    <row r="74896" spans="2:9" x14ac:dyDescent="0.25">
      <c r="B74896" s="3"/>
      <c r="C74896" s="2" t="s">
        <v>36865</v>
      </c>
      <c r="D74896" s="2"/>
      <c r="E74896" s="2"/>
      <c r="F74896" s="2"/>
      <c r="G74896" s="2"/>
      <c r="H74896" s="2"/>
      <c r="I74896" s="2"/>
    </row>
    <row r="74897" spans="2:9" x14ac:dyDescent="0.25">
      <c r="B74897" s="3"/>
      <c r="C74897" s="2" t="s">
        <v>36866</v>
      </c>
      <c r="D74897" s="2"/>
      <c r="E74897" s="2"/>
      <c r="F74897" s="2"/>
      <c r="G74897" s="2"/>
      <c r="H74897" s="2"/>
      <c r="I74897" s="2"/>
    </row>
    <row r="74898" spans="2:9" x14ac:dyDescent="0.25">
      <c r="B74898" s="3"/>
      <c r="C74898" s="2" t="s">
        <v>36867</v>
      </c>
      <c r="D74898" s="2"/>
      <c r="E74898" s="2"/>
      <c r="F74898" s="2"/>
      <c r="G74898" s="2"/>
      <c r="H74898" s="2"/>
      <c r="I74898" s="2"/>
    </row>
    <row r="74899" spans="2:9" x14ac:dyDescent="0.25">
      <c r="B74899" s="3"/>
      <c r="C74899" s="2" t="s">
        <v>36868</v>
      </c>
      <c r="D74899" s="2"/>
      <c r="E74899" s="2"/>
      <c r="F74899" s="2"/>
      <c r="G74899" s="2"/>
      <c r="H74899" s="2"/>
      <c r="I74899" s="2"/>
    </row>
    <row r="74900" spans="2:9" x14ac:dyDescent="0.25">
      <c r="B74900" s="3"/>
      <c r="C74900" s="2" t="s">
        <v>36869</v>
      </c>
      <c r="D74900" s="2"/>
      <c r="E74900" s="2"/>
      <c r="F74900" s="2"/>
      <c r="G74900" s="2"/>
      <c r="H74900" s="2"/>
      <c r="I74900" s="2"/>
    </row>
    <row r="74901" spans="2:9" x14ac:dyDescent="0.25">
      <c r="B74901" s="3"/>
      <c r="C74901" s="2" t="s">
        <v>36870</v>
      </c>
      <c r="D74901" s="2"/>
      <c r="E74901" s="2"/>
      <c r="F74901" s="2"/>
      <c r="G74901" s="2"/>
      <c r="H74901" s="2"/>
      <c r="I74901" s="2"/>
    </row>
    <row r="74902" spans="2:9" x14ac:dyDescent="0.25">
      <c r="B74902" s="3"/>
      <c r="C74902" s="2" t="s">
        <v>36871</v>
      </c>
      <c r="D74902" s="2"/>
      <c r="E74902" s="2"/>
      <c r="F74902" s="2"/>
      <c r="G74902" s="2"/>
      <c r="H74902" s="2"/>
      <c r="I74902" s="2"/>
    </row>
    <row r="74903" spans="2:9" x14ac:dyDescent="0.25">
      <c r="B74903" s="3"/>
      <c r="C74903" s="2" t="s">
        <v>36872</v>
      </c>
      <c r="D74903" s="2"/>
      <c r="E74903" s="2"/>
      <c r="F74903" s="2"/>
      <c r="G74903" s="2"/>
      <c r="H74903" s="2"/>
      <c r="I74903" s="2"/>
    </row>
    <row r="74904" spans="2:9" x14ac:dyDescent="0.25">
      <c r="B74904" s="3"/>
      <c r="C74904" s="2" t="s">
        <v>36873</v>
      </c>
      <c r="D74904" s="2"/>
      <c r="E74904" s="2"/>
      <c r="F74904" s="2"/>
      <c r="G74904" s="2"/>
      <c r="H74904" s="2"/>
      <c r="I74904" s="2"/>
    </row>
    <row r="74905" spans="2:9" x14ac:dyDescent="0.25">
      <c r="B74905" s="3"/>
      <c r="C74905" s="2" t="s">
        <v>36874</v>
      </c>
      <c r="D74905" s="2"/>
      <c r="E74905" s="2"/>
      <c r="F74905" s="2"/>
      <c r="G74905" s="2"/>
      <c r="H74905" s="2"/>
      <c r="I74905" s="2"/>
    </row>
    <row r="74906" spans="2:9" x14ac:dyDescent="0.25">
      <c r="B74906" s="3"/>
      <c r="C74906" s="2" t="s">
        <v>36875</v>
      </c>
      <c r="D74906" s="2"/>
      <c r="E74906" s="2"/>
      <c r="F74906" s="2"/>
      <c r="G74906" s="2"/>
      <c r="H74906" s="2"/>
      <c r="I74906" s="2"/>
    </row>
    <row r="74907" spans="2:9" x14ac:dyDescent="0.25">
      <c r="B74907" s="3"/>
      <c r="C74907" s="2" t="s">
        <v>36876</v>
      </c>
      <c r="D74907" s="2"/>
      <c r="E74907" s="2"/>
      <c r="F74907" s="2"/>
      <c r="G74907" s="2"/>
      <c r="H74907" s="2"/>
      <c r="I74907" s="2"/>
    </row>
    <row r="74908" spans="2:9" x14ac:dyDescent="0.25">
      <c r="B74908" s="3"/>
      <c r="C74908" s="2" t="s">
        <v>36877</v>
      </c>
      <c r="D74908" s="2"/>
      <c r="E74908" s="2"/>
      <c r="F74908" s="2"/>
      <c r="G74908" s="2"/>
      <c r="H74908" s="2"/>
      <c r="I74908" s="2"/>
    </row>
    <row r="74909" spans="2:9" x14ac:dyDescent="0.25">
      <c r="B74909" s="3"/>
      <c r="C74909" s="2" t="s">
        <v>36878</v>
      </c>
      <c r="D74909" s="2"/>
      <c r="E74909" s="2"/>
      <c r="F74909" s="2"/>
      <c r="G74909" s="2"/>
      <c r="H74909" s="2"/>
      <c r="I74909" s="2"/>
    </row>
    <row r="74910" spans="2:9" x14ac:dyDescent="0.25">
      <c r="B74910" s="3"/>
      <c r="C74910" s="2" t="s">
        <v>36879</v>
      </c>
      <c r="D74910" s="2"/>
      <c r="E74910" s="2"/>
      <c r="F74910" s="2"/>
      <c r="G74910" s="2"/>
      <c r="H74910" s="2"/>
      <c r="I74910" s="2"/>
    </row>
    <row r="74911" spans="2:9" x14ac:dyDescent="0.25">
      <c r="B74911" s="3"/>
      <c r="C74911" s="2" t="s">
        <v>36880</v>
      </c>
      <c r="D74911" s="2"/>
      <c r="E74911" s="2"/>
      <c r="F74911" s="2"/>
      <c r="G74911" s="2"/>
      <c r="H74911" s="2"/>
      <c r="I74911" s="2"/>
    </row>
    <row r="74912" spans="2:9" x14ac:dyDescent="0.25">
      <c r="B74912" s="3"/>
      <c r="C74912" s="2" t="s">
        <v>36881</v>
      </c>
      <c r="D74912" s="2"/>
      <c r="E74912" s="2"/>
      <c r="F74912" s="2"/>
      <c r="G74912" s="2"/>
      <c r="H74912" s="2"/>
      <c r="I74912" s="2"/>
    </row>
    <row r="74913" spans="2:9" x14ac:dyDescent="0.25">
      <c r="B74913" s="3"/>
      <c r="C74913" s="2" t="s">
        <v>36882</v>
      </c>
      <c r="D74913" s="2"/>
      <c r="E74913" s="2"/>
      <c r="F74913" s="2"/>
      <c r="G74913" s="2"/>
      <c r="H74913" s="2"/>
      <c r="I74913" s="2"/>
    </row>
    <row r="74914" spans="2:9" x14ac:dyDescent="0.25">
      <c r="B74914" s="3"/>
      <c r="C74914" s="2" t="s">
        <v>36883</v>
      </c>
      <c r="D74914" s="2"/>
      <c r="E74914" s="2"/>
      <c r="F74914" s="2"/>
      <c r="G74914" s="2"/>
      <c r="H74914" s="2"/>
      <c r="I74914" s="2"/>
    </row>
    <row r="74915" spans="2:9" x14ac:dyDescent="0.25">
      <c r="B74915" s="3"/>
      <c r="C74915" s="2" t="s">
        <v>36884</v>
      </c>
      <c r="D74915" s="2"/>
      <c r="E74915" s="2"/>
      <c r="F74915" s="2"/>
      <c r="G74915" s="2"/>
      <c r="H74915" s="2"/>
      <c r="I74915" s="2"/>
    </row>
    <row r="74916" spans="2:9" x14ac:dyDescent="0.25">
      <c r="B74916" s="3"/>
      <c r="C74916" s="2" t="s">
        <v>36885</v>
      </c>
      <c r="D74916" s="2"/>
      <c r="E74916" s="2"/>
      <c r="F74916" s="2"/>
      <c r="G74916" s="2"/>
      <c r="H74916" s="2"/>
      <c r="I74916" s="2"/>
    </row>
    <row r="74917" spans="2:9" x14ac:dyDescent="0.25">
      <c r="B74917" s="3"/>
      <c r="C74917" s="2" t="s">
        <v>36886</v>
      </c>
      <c r="D74917" s="2"/>
      <c r="E74917" s="2"/>
      <c r="F74917" s="2"/>
      <c r="G74917" s="2"/>
      <c r="H74917" s="2"/>
      <c r="I74917" s="2"/>
    </row>
    <row r="74918" spans="2:9" x14ac:dyDescent="0.25">
      <c r="B74918" s="3"/>
      <c r="C74918" s="2" t="s">
        <v>36887</v>
      </c>
      <c r="D74918" s="2"/>
      <c r="E74918" s="2"/>
      <c r="F74918" s="2"/>
      <c r="G74918" s="2"/>
      <c r="H74918" s="2"/>
      <c r="I74918" s="2"/>
    </row>
    <row r="74919" spans="2:9" x14ac:dyDescent="0.25">
      <c r="B74919" s="3"/>
      <c r="C74919" s="2" t="s">
        <v>36888</v>
      </c>
      <c r="D74919" s="2"/>
      <c r="E74919" s="2"/>
      <c r="F74919" s="2"/>
      <c r="G74919" s="2"/>
      <c r="H74919" s="2"/>
      <c r="I74919" s="2"/>
    </row>
    <row r="74920" spans="2:9" x14ac:dyDescent="0.25">
      <c r="B74920" s="3"/>
      <c r="C74920" s="2" t="s">
        <v>36889</v>
      </c>
      <c r="D74920" s="2"/>
      <c r="E74920" s="2"/>
      <c r="F74920" s="2"/>
      <c r="G74920" s="2"/>
      <c r="H74920" s="2"/>
      <c r="I74920" s="2"/>
    </row>
    <row r="74921" spans="2:9" x14ac:dyDescent="0.25">
      <c r="B74921" s="3"/>
      <c r="C74921" s="2" t="s">
        <v>36890</v>
      </c>
      <c r="D74921" s="2"/>
      <c r="E74921" s="2"/>
      <c r="F74921" s="2"/>
      <c r="G74921" s="2"/>
      <c r="H74921" s="2"/>
      <c r="I74921" s="2"/>
    </row>
    <row r="74922" spans="2:9" x14ac:dyDescent="0.25">
      <c r="B74922" s="3"/>
      <c r="C74922" s="2" t="s">
        <v>36891</v>
      </c>
      <c r="D74922" s="2"/>
      <c r="E74922" s="2"/>
      <c r="F74922" s="2"/>
      <c r="G74922" s="2"/>
      <c r="H74922" s="2"/>
      <c r="I74922" s="2"/>
    </row>
    <row r="74923" spans="2:9" x14ac:dyDescent="0.25">
      <c r="B74923" s="3"/>
      <c r="C74923" s="2" t="s">
        <v>36892</v>
      </c>
      <c r="D74923" s="2"/>
      <c r="E74923" s="2"/>
      <c r="F74923" s="2"/>
      <c r="G74923" s="2"/>
      <c r="H74923" s="2"/>
      <c r="I74923" s="2"/>
    </row>
    <row r="74924" spans="2:9" x14ac:dyDescent="0.25">
      <c r="B74924" s="3"/>
      <c r="C74924" s="2" t="s">
        <v>36893</v>
      </c>
      <c r="D74924" s="2"/>
      <c r="E74924" s="2"/>
      <c r="F74924" s="2"/>
      <c r="G74924" s="2"/>
      <c r="H74924" s="2"/>
      <c r="I74924" s="2"/>
    </row>
    <row r="74925" spans="2:9" x14ac:dyDescent="0.25">
      <c r="B74925" s="3"/>
      <c r="C74925" s="2" t="s">
        <v>36894</v>
      </c>
      <c r="D74925" s="2"/>
      <c r="E74925" s="2"/>
      <c r="F74925" s="2"/>
      <c r="G74925" s="2"/>
      <c r="H74925" s="2"/>
      <c r="I74925" s="2"/>
    </row>
    <row r="74926" spans="2:9" x14ac:dyDescent="0.25">
      <c r="B74926" s="3"/>
      <c r="C74926" s="2" t="s">
        <v>36895</v>
      </c>
      <c r="D74926" s="2"/>
      <c r="E74926" s="2"/>
      <c r="F74926" s="2"/>
      <c r="G74926" s="2"/>
      <c r="H74926" s="2"/>
      <c r="I74926" s="2"/>
    </row>
    <row r="74927" spans="2:9" x14ac:dyDescent="0.25">
      <c r="B74927" s="3"/>
      <c r="C74927" s="2" t="s">
        <v>36896</v>
      </c>
      <c r="D74927" s="2"/>
      <c r="E74927" s="2"/>
      <c r="F74927" s="2"/>
      <c r="G74927" s="2"/>
      <c r="H74927" s="2"/>
      <c r="I74927" s="2"/>
    </row>
    <row r="74928" spans="2:9" x14ac:dyDescent="0.25">
      <c r="B74928" s="3"/>
      <c r="C74928" s="2" t="s">
        <v>36897</v>
      </c>
      <c r="D74928" s="2"/>
      <c r="E74928" s="2"/>
      <c r="F74928" s="2"/>
      <c r="G74928" s="2"/>
      <c r="H74928" s="2"/>
      <c r="I74928" s="2"/>
    </row>
    <row r="74929" spans="2:9" x14ac:dyDescent="0.25">
      <c r="B74929" s="3"/>
      <c r="C74929" s="2" t="s">
        <v>36898</v>
      </c>
      <c r="D74929" s="2"/>
      <c r="E74929" s="2"/>
      <c r="F74929" s="2"/>
      <c r="G74929" s="2"/>
      <c r="H74929" s="2"/>
      <c r="I74929" s="2"/>
    </row>
    <row r="74930" spans="2:9" x14ac:dyDescent="0.25">
      <c r="B74930" s="3"/>
      <c r="C74930" s="2" t="s">
        <v>36899</v>
      </c>
      <c r="D74930" s="2"/>
      <c r="E74930" s="2"/>
      <c r="F74930" s="2"/>
      <c r="G74930" s="2"/>
      <c r="H74930" s="2"/>
      <c r="I74930" s="2"/>
    </row>
    <row r="74931" spans="2:9" x14ac:dyDescent="0.25">
      <c r="B74931" s="3"/>
      <c r="C74931" s="2" t="s">
        <v>36900</v>
      </c>
      <c r="D74931" s="2"/>
      <c r="E74931" s="2"/>
      <c r="F74931" s="2"/>
      <c r="G74931" s="2"/>
      <c r="H74931" s="2"/>
      <c r="I74931" s="2"/>
    </row>
    <row r="74932" spans="2:9" x14ac:dyDescent="0.25">
      <c r="B74932" s="3"/>
      <c r="C74932" s="2" t="s">
        <v>36901</v>
      </c>
      <c r="D74932" s="2"/>
      <c r="E74932" s="2"/>
      <c r="F74932" s="2"/>
      <c r="G74932" s="2"/>
      <c r="H74932" s="2"/>
      <c r="I74932" s="2"/>
    </row>
    <row r="74933" spans="2:9" x14ac:dyDescent="0.25">
      <c r="B74933" s="3"/>
      <c r="C74933" s="2" t="s">
        <v>36902</v>
      </c>
      <c r="D74933" s="2"/>
      <c r="E74933" s="2"/>
      <c r="F74933" s="2"/>
      <c r="G74933" s="2"/>
      <c r="H74933" s="2"/>
      <c r="I74933" s="2"/>
    </row>
    <row r="74934" spans="2:9" x14ac:dyDescent="0.25">
      <c r="B74934" s="3"/>
      <c r="C74934" s="2" t="s">
        <v>36903</v>
      </c>
      <c r="D74934" s="2"/>
      <c r="E74934" s="2"/>
      <c r="F74934" s="2"/>
      <c r="G74934" s="2"/>
      <c r="H74934" s="2"/>
      <c r="I74934" s="2"/>
    </row>
    <row r="74935" spans="2:9" x14ac:dyDescent="0.25">
      <c r="B74935" s="3"/>
      <c r="C74935" s="2" t="s">
        <v>36904</v>
      </c>
      <c r="D74935" s="2"/>
      <c r="E74935" s="2"/>
      <c r="F74935" s="2"/>
      <c r="G74935" s="2"/>
      <c r="H74935" s="2"/>
      <c r="I74935" s="2"/>
    </row>
    <row r="74936" spans="2:9" x14ac:dyDescent="0.25">
      <c r="B74936" s="3"/>
      <c r="C74936" s="2" t="s">
        <v>36905</v>
      </c>
      <c r="D74936" s="2"/>
      <c r="E74936" s="2"/>
      <c r="F74936" s="2"/>
      <c r="G74936" s="2"/>
      <c r="H74936" s="2"/>
      <c r="I74936" s="2"/>
    </row>
    <row r="74937" spans="2:9" x14ac:dyDescent="0.25">
      <c r="B74937" s="3"/>
      <c r="C74937" s="2" t="s">
        <v>36906</v>
      </c>
      <c r="D74937" s="2"/>
      <c r="E74937" s="2"/>
      <c r="F74937" s="2"/>
      <c r="G74937" s="2"/>
      <c r="H74937" s="2"/>
      <c r="I74937" s="2"/>
    </row>
    <row r="74938" spans="2:9" x14ac:dyDescent="0.25">
      <c r="B74938" s="3"/>
      <c r="C74938" s="2" t="s">
        <v>36907</v>
      </c>
      <c r="D74938" s="2"/>
      <c r="E74938" s="2"/>
      <c r="F74938" s="2"/>
      <c r="G74938" s="2"/>
      <c r="H74938" s="2"/>
      <c r="I74938" s="2"/>
    </row>
    <row r="74939" spans="2:9" x14ac:dyDescent="0.25">
      <c r="B74939" s="3"/>
      <c r="C74939" s="2" t="s">
        <v>36908</v>
      </c>
      <c r="D74939" s="2"/>
      <c r="E74939" s="2"/>
      <c r="F74939" s="2"/>
      <c r="G74939" s="2"/>
      <c r="H74939" s="2"/>
      <c r="I74939" s="2"/>
    </row>
    <row r="74940" spans="2:9" x14ac:dyDescent="0.25">
      <c r="B74940" s="3"/>
      <c r="C74940" s="2" t="s">
        <v>36909</v>
      </c>
      <c r="D74940" s="2"/>
      <c r="E74940" s="2"/>
      <c r="F74940" s="2"/>
      <c r="G74940" s="2"/>
      <c r="H74940" s="2"/>
      <c r="I74940" s="2"/>
    </row>
    <row r="74941" spans="2:9" x14ac:dyDescent="0.25">
      <c r="B74941" s="3"/>
      <c r="C74941" s="2" t="s">
        <v>36910</v>
      </c>
      <c r="D74941" s="2"/>
      <c r="E74941" s="2"/>
      <c r="F74941" s="2"/>
      <c r="G74941" s="2"/>
      <c r="H74941" s="2"/>
      <c r="I74941" s="2"/>
    </row>
    <row r="74942" spans="2:9" x14ac:dyDescent="0.25">
      <c r="B74942" s="3"/>
      <c r="C74942" s="2" t="s">
        <v>36911</v>
      </c>
      <c r="D74942" s="2"/>
      <c r="E74942" s="2"/>
      <c r="F74942" s="2"/>
      <c r="G74942" s="2"/>
      <c r="H74942" s="2"/>
      <c r="I74942" s="2"/>
    </row>
    <row r="74943" spans="2:9" x14ac:dyDescent="0.25">
      <c r="B74943" s="3"/>
      <c r="C74943" s="2" t="s">
        <v>36912</v>
      </c>
      <c r="D74943" s="2"/>
      <c r="E74943" s="2"/>
      <c r="F74943" s="2"/>
      <c r="G74943" s="2"/>
      <c r="H74943" s="2"/>
      <c r="I74943" s="2"/>
    </row>
    <row r="74944" spans="2:9" x14ac:dyDescent="0.25">
      <c r="B74944" s="3"/>
      <c r="C74944" s="2" t="s">
        <v>36913</v>
      </c>
      <c r="D74944" s="2"/>
      <c r="E74944" s="2"/>
      <c r="F74944" s="2"/>
      <c r="G74944" s="2"/>
      <c r="H74944" s="2"/>
      <c r="I74944" s="2"/>
    </row>
    <row r="74945" spans="2:9" x14ac:dyDescent="0.25">
      <c r="B74945" s="3"/>
      <c r="C74945" s="2" t="s">
        <v>36914</v>
      </c>
      <c r="D74945" s="2"/>
      <c r="E74945" s="2"/>
      <c r="F74945" s="2"/>
      <c r="G74945" s="2"/>
      <c r="H74945" s="2"/>
      <c r="I74945" s="2"/>
    </row>
    <row r="74946" spans="2:9" x14ac:dyDescent="0.25">
      <c r="B74946" s="3"/>
      <c r="C74946" s="2" t="s">
        <v>36915</v>
      </c>
      <c r="D74946" s="2"/>
      <c r="E74946" s="2"/>
      <c r="F74946" s="2"/>
      <c r="G74946" s="2"/>
      <c r="H74946" s="2"/>
      <c r="I74946" s="2"/>
    </row>
    <row r="74947" spans="2:9" x14ac:dyDescent="0.25">
      <c r="B74947" s="3"/>
      <c r="C74947" s="2" t="s">
        <v>36917</v>
      </c>
      <c r="D74947" s="2"/>
      <c r="E74947" s="2"/>
      <c r="F74947" s="2"/>
      <c r="G74947" s="2"/>
      <c r="H74947" s="2"/>
      <c r="I74947" s="2"/>
    </row>
    <row r="74948" spans="2:9" x14ac:dyDescent="0.25">
      <c r="B74948" s="3"/>
      <c r="C74948" s="2" t="s">
        <v>36919</v>
      </c>
      <c r="D74948" s="2"/>
      <c r="E74948" s="2"/>
      <c r="F74948" s="2"/>
      <c r="G74948" s="2"/>
      <c r="H74948" s="2"/>
      <c r="I74948" s="2"/>
    </row>
    <row r="74949" spans="2:9" x14ac:dyDescent="0.25">
      <c r="B74949" s="3"/>
      <c r="C74949" s="2" t="s">
        <v>36920</v>
      </c>
      <c r="D74949" s="2"/>
      <c r="E74949" s="2"/>
      <c r="F74949" s="2"/>
      <c r="G74949" s="2"/>
      <c r="H74949" s="2"/>
      <c r="I74949" s="2"/>
    </row>
    <row r="74950" spans="2:9" x14ac:dyDescent="0.25">
      <c r="B74950" s="3"/>
      <c r="C74950" s="2" t="s">
        <v>36921</v>
      </c>
      <c r="D74950" s="2"/>
      <c r="E74950" s="2"/>
      <c r="F74950" s="2"/>
      <c r="G74950" s="2"/>
      <c r="H74950" s="2"/>
      <c r="I74950" s="2"/>
    </row>
    <row r="74951" spans="2:9" x14ac:dyDescent="0.25">
      <c r="B74951" s="3"/>
      <c r="C74951" s="2" t="s">
        <v>36923</v>
      </c>
      <c r="D74951" s="2"/>
      <c r="E74951" s="2"/>
      <c r="F74951" s="2"/>
      <c r="G74951" s="2"/>
      <c r="H74951" s="2"/>
      <c r="I74951" s="2"/>
    </row>
    <row r="74952" spans="2:9" x14ac:dyDescent="0.25">
      <c r="B74952" s="3"/>
      <c r="C74952" s="2" t="s">
        <v>36924</v>
      </c>
      <c r="D74952" s="2"/>
      <c r="E74952" s="2"/>
      <c r="F74952" s="2"/>
      <c r="G74952" s="2"/>
      <c r="H74952" s="2"/>
      <c r="I74952" s="2"/>
    </row>
    <row r="74953" spans="2:9" x14ac:dyDescent="0.25">
      <c r="B74953" s="3"/>
      <c r="C74953" s="2" t="s">
        <v>36925</v>
      </c>
      <c r="D74953" s="2"/>
      <c r="E74953" s="2"/>
      <c r="F74953" s="2"/>
      <c r="G74953" s="2"/>
      <c r="H74953" s="2"/>
      <c r="I74953" s="2"/>
    </row>
    <row r="74954" spans="2:9" x14ac:dyDescent="0.25">
      <c r="B74954" s="3"/>
      <c r="C74954" s="2" t="s">
        <v>36927</v>
      </c>
      <c r="D74954" s="2"/>
      <c r="E74954" s="2"/>
      <c r="F74954" s="2"/>
      <c r="G74954" s="2"/>
      <c r="H74954" s="2"/>
      <c r="I74954" s="2"/>
    </row>
    <row r="74955" spans="2:9" x14ac:dyDescent="0.25">
      <c r="B74955" s="3"/>
      <c r="C74955" s="2" t="s">
        <v>36928</v>
      </c>
      <c r="D74955" s="2"/>
      <c r="E74955" s="2"/>
      <c r="F74955" s="2"/>
      <c r="G74955" s="2"/>
      <c r="H74955" s="2"/>
      <c r="I74955" s="2"/>
    </row>
    <row r="74956" spans="2:9" x14ac:dyDescent="0.25">
      <c r="B74956" s="3"/>
      <c r="C74956" s="2" t="s">
        <v>36929</v>
      </c>
      <c r="D74956" s="2"/>
      <c r="E74956" s="2"/>
      <c r="F74956" s="2"/>
      <c r="G74956" s="2"/>
      <c r="H74956" s="2"/>
      <c r="I74956" s="2"/>
    </row>
    <row r="74957" spans="2:9" x14ac:dyDescent="0.25">
      <c r="B74957" s="3"/>
      <c r="C74957" s="2" t="s">
        <v>36930</v>
      </c>
      <c r="D74957" s="2"/>
      <c r="E74957" s="2"/>
      <c r="F74957" s="2"/>
      <c r="G74957" s="2"/>
      <c r="H74957" s="2"/>
      <c r="I74957" s="2"/>
    </row>
    <row r="74958" spans="2:9" x14ac:dyDescent="0.25">
      <c r="B74958" s="3"/>
      <c r="C74958" s="2" t="s">
        <v>36931</v>
      </c>
      <c r="D74958" s="2"/>
      <c r="E74958" s="2"/>
      <c r="F74958" s="2"/>
      <c r="G74958" s="2"/>
      <c r="H74958" s="2"/>
      <c r="I74958" s="2"/>
    </row>
    <row r="74959" spans="2:9" x14ac:dyDescent="0.25">
      <c r="B74959" s="3"/>
      <c r="C74959" s="2" t="s">
        <v>36932</v>
      </c>
      <c r="D74959" s="2"/>
      <c r="E74959" s="2"/>
      <c r="F74959" s="2"/>
      <c r="G74959" s="2"/>
      <c r="H74959" s="2"/>
      <c r="I74959" s="2"/>
    </row>
    <row r="74960" spans="2:9" x14ac:dyDescent="0.25">
      <c r="B74960" s="3"/>
      <c r="C74960" s="2" t="s">
        <v>36933</v>
      </c>
      <c r="D74960" s="2"/>
      <c r="E74960" s="2"/>
      <c r="F74960" s="2"/>
      <c r="G74960" s="2"/>
      <c r="H74960" s="2"/>
      <c r="I74960" s="2"/>
    </row>
    <row r="74961" spans="2:9" x14ac:dyDescent="0.25">
      <c r="B74961" s="3"/>
      <c r="C74961" s="2" t="s">
        <v>36934</v>
      </c>
      <c r="D74961" s="2"/>
      <c r="E74961" s="2"/>
      <c r="F74961" s="2"/>
      <c r="G74961" s="2"/>
      <c r="H74961" s="2"/>
      <c r="I74961" s="2"/>
    </row>
    <row r="74962" spans="2:9" x14ac:dyDescent="0.25">
      <c r="B74962" s="3"/>
      <c r="C74962" s="2" t="s">
        <v>36936</v>
      </c>
      <c r="D74962" s="2"/>
      <c r="E74962" s="2"/>
      <c r="F74962" s="2"/>
      <c r="G74962" s="2"/>
      <c r="H74962" s="2"/>
      <c r="I74962" s="2"/>
    </row>
    <row r="74963" spans="2:9" x14ac:dyDescent="0.25">
      <c r="B74963" s="3"/>
      <c r="C74963" s="2" t="s">
        <v>36937</v>
      </c>
      <c r="D74963" s="2"/>
      <c r="E74963" s="2"/>
      <c r="F74963" s="2"/>
      <c r="G74963" s="2"/>
      <c r="H74963" s="2"/>
      <c r="I74963" s="2"/>
    </row>
    <row r="74964" spans="2:9" x14ac:dyDescent="0.25">
      <c r="B74964" s="3"/>
      <c r="C74964" s="2" t="s">
        <v>36938</v>
      </c>
      <c r="D74964" s="2"/>
      <c r="E74964" s="2"/>
      <c r="F74964" s="2"/>
      <c r="G74964" s="2"/>
      <c r="H74964" s="2"/>
      <c r="I74964" s="2"/>
    </row>
    <row r="74965" spans="2:9" x14ac:dyDescent="0.25">
      <c r="B74965" s="3"/>
      <c r="C74965" s="2" t="s">
        <v>36940</v>
      </c>
      <c r="D74965" s="2"/>
      <c r="E74965" s="2"/>
      <c r="F74965" s="2"/>
      <c r="G74965" s="2"/>
      <c r="H74965" s="2"/>
      <c r="I74965" s="2"/>
    </row>
    <row r="74966" spans="2:9" x14ac:dyDescent="0.25">
      <c r="B74966" s="3"/>
      <c r="C74966" s="2" t="s">
        <v>36941</v>
      </c>
      <c r="D74966" s="2"/>
      <c r="E74966" s="2"/>
      <c r="F74966" s="2"/>
      <c r="G74966" s="2"/>
      <c r="H74966" s="2"/>
      <c r="I74966" s="2"/>
    </row>
    <row r="74967" spans="2:9" x14ac:dyDescent="0.25">
      <c r="B74967" s="3"/>
      <c r="C74967" s="2" t="s">
        <v>36943</v>
      </c>
      <c r="D74967" s="2"/>
      <c r="E74967" s="2"/>
      <c r="F74967" s="2"/>
      <c r="G74967" s="2"/>
      <c r="H74967" s="2"/>
      <c r="I74967" s="2"/>
    </row>
    <row r="74968" spans="2:9" x14ac:dyDescent="0.25">
      <c r="B74968" s="3"/>
      <c r="C74968" s="2" t="s">
        <v>36944</v>
      </c>
      <c r="D74968" s="2"/>
      <c r="E74968" s="2"/>
      <c r="F74968" s="2"/>
      <c r="G74968" s="2"/>
      <c r="H74968" s="2"/>
      <c r="I74968" s="2"/>
    </row>
    <row r="74969" spans="2:9" x14ac:dyDescent="0.25">
      <c r="B74969" s="3"/>
      <c r="C74969" s="2" t="s">
        <v>36945</v>
      </c>
      <c r="D74969" s="2"/>
      <c r="E74969" s="2"/>
      <c r="F74969" s="2"/>
      <c r="G74969" s="2"/>
      <c r="H74969" s="2"/>
      <c r="I74969" s="2"/>
    </row>
    <row r="74970" spans="2:9" x14ac:dyDescent="0.25">
      <c r="B74970" s="3"/>
      <c r="C74970" s="2" t="s">
        <v>36946</v>
      </c>
      <c r="D74970" s="2"/>
      <c r="E74970" s="2"/>
      <c r="F74970" s="2"/>
      <c r="G74970" s="2"/>
      <c r="H74970" s="2"/>
      <c r="I74970" s="2"/>
    </row>
    <row r="74971" spans="2:9" x14ac:dyDescent="0.25">
      <c r="B74971" s="3"/>
      <c r="C74971" s="2" t="s">
        <v>36947</v>
      </c>
      <c r="D74971" s="2"/>
      <c r="E74971" s="2"/>
      <c r="F74971" s="2"/>
      <c r="G74971" s="2"/>
      <c r="H74971" s="2"/>
      <c r="I74971" s="2"/>
    </row>
    <row r="74972" spans="2:9" x14ac:dyDescent="0.25">
      <c r="B74972" s="3"/>
      <c r="C74972" s="2" t="s">
        <v>36948</v>
      </c>
      <c r="D74972" s="2"/>
      <c r="E74972" s="2"/>
      <c r="F74972" s="2"/>
      <c r="G74972" s="2"/>
      <c r="H74972" s="2"/>
      <c r="I74972" s="2"/>
    </row>
    <row r="74973" spans="2:9" x14ac:dyDescent="0.25">
      <c r="B74973" s="3"/>
      <c r="C74973" s="2" t="s">
        <v>36949</v>
      </c>
      <c r="D74973" s="2"/>
      <c r="E74973" s="2"/>
      <c r="F74973" s="2"/>
      <c r="G74973" s="2"/>
      <c r="H74973" s="2"/>
      <c r="I74973" s="2"/>
    </row>
    <row r="74974" spans="2:9" x14ac:dyDescent="0.25">
      <c r="B74974" s="3"/>
      <c r="C74974" s="2" t="s">
        <v>36950</v>
      </c>
      <c r="D74974" s="2"/>
      <c r="E74974" s="2"/>
      <c r="F74974" s="2"/>
      <c r="G74974" s="2"/>
      <c r="H74974" s="2"/>
      <c r="I74974" s="2"/>
    </row>
    <row r="74975" spans="2:9" x14ac:dyDescent="0.25">
      <c r="B74975" s="3"/>
      <c r="C74975" s="2" t="s">
        <v>36951</v>
      </c>
      <c r="D74975" s="2"/>
      <c r="E74975" s="2"/>
      <c r="F74975" s="2"/>
      <c r="G74975" s="2"/>
      <c r="H74975" s="2"/>
      <c r="I74975" s="2"/>
    </row>
    <row r="74976" spans="2:9" x14ac:dyDescent="0.25">
      <c r="B74976" s="3"/>
      <c r="C74976" s="2" t="s">
        <v>36952</v>
      </c>
      <c r="D74976" s="2"/>
      <c r="E74976" s="2"/>
      <c r="F74976" s="2"/>
      <c r="G74976" s="2"/>
      <c r="H74976" s="2"/>
      <c r="I74976" s="2"/>
    </row>
    <row r="74977" spans="2:9" x14ac:dyDescent="0.25">
      <c r="B74977" s="3"/>
      <c r="C74977" s="2" t="s">
        <v>36953</v>
      </c>
      <c r="D74977" s="2"/>
      <c r="E74977" s="2"/>
      <c r="F74977" s="2"/>
      <c r="G74977" s="2"/>
      <c r="H74977" s="2"/>
      <c r="I74977" s="2"/>
    </row>
    <row r="74978" spans="2:9" x14ac:dyDescent="0.25">
      <c r="B74978" s="3"/>
      <c r="C74978" s="2" t="s">
        <v>36954</v>
      </c>
      <c r="D74978" s="2"/>
      <c r="E74978" s="2"/>
      <c r="F74978" s="2"/>
      <c r="G74978" s="2"/>
      <c r="H74978" s="2"/>
      <c r="I74978" s="2"/>
    </row>
    <row r="74979" spans="2:9" x14ac:dyDescent="0.25">
      <c r="B74979" s="3"/>
      <c r="C74979" s="2" t="s">
        <v>36956</v>
      </c>
      <c r="D74979" s="2"/>
      <c r="E74979" s="2"/>
      <c r="F74979" s="2"/>
      <c r="G74979" s="2"/>
      <c r="H74979" s="2"/>
      <c r="I74979" s="2"/>
    </row>
    <row r="74980" spans="2:9" x14ac:dyDescent="0.25">
      <c r="B74980" s="3"/>
      <c r="C74980" s="2" t="s">
        <v>36957</v>
      </c>
      <c r="D74980" s="2"/>
      <c r="E74980" s="2"/>
      <c r="F74980" s="2"/>
      <c r="G74980" s="2"/>
      <c r="H74980" s="2"/>
      <c r="I74980" s="2"/>
    </row>
    <row r="74981" spans="2:9" x14ac:dyDescent="0.25">
      <c r="B74981" s="3"/>
      <c r="C74981" s="2" t="s">
        <v>36958</v>
      </c>
      <c r="D74981" s="2"/>
      <c r="E74981" s="2"/>
      <c r="F74981" s="2"/>
      <c r="G74981" s="2"/>
      <c r="H74981" s="2"/>
      <c r="I74981" s="2"/>
    </row>
    <row r="74982" spans="2:9" x14ac:dyDescent="0.25">
      <c r="B74982" s="3"/>
      <c r="C74982" s="2" t="s">
        <v>36959</v>
      </c>
      <c r="D74982" s="2"/>
      <c r="E74982" s="2"/>
      <c r="F74982" s="2"/>
      <c r="G74982" s="2"/>
      <c r="H74982" s="2"/>
      <c r="I74982" s="2"/>
    </row>
    <row r="74983" spans="2:9" x14ac:dyDescent="0.25">
      <c r="B74983" s="3"/>
      <c r="C74983" s="2" t="s">
        <v>36962</v>
      </c>
      <c r="D74983" s="2"/>
      <c r="E74983" s="2"/>
      <c r="F74983" s="2"/>
      <c r="G74983" s="2"/>
      <c r="H74983" s="2"/>
      <c r="I74983" s="2"/>
    </row>
    <row r="74984" spans="2:9" x14ac:dyDescent="0.25">
      <c r="B74984" s="3"/>
      <c r="C74984" s="2" t="s">
        <v>36964</v>
      </c>
      <c r="D74984" s="2"/>
      <c r="E74984" s="2"/>
      <c r="F74984" s="2"/>
      <c r="G74984" s="2"/>
      <c r="H74984" s="2"/>
      <c r="I74984" s="2"/>
    </row>
    <row r="74985" spans="2:9" x14ac:dyDescent="0.25">
      <c r="B74985" s="3"/>
      <c r="C74985" s="2" t="s">
        <v>36965</v>
      </c>
      <c r="D74985" s="2"/>
      <c r="E74985" s="2"/>
      <c r="F74985" s="2"/>
      <c r="G74985" s="2"/>
      <c r="H74985" s="2"/>
      <c r="I74985" s="2"/>
    </row>
    <row r="74986" spans="2:9" x14ac:dyDescent="0.25">
      <c r="B74986" s="3"/>
      <c r="C74986" s="2" t="s">
        <v>36966</v>
      </c>
      <c r="D74986" s="2"/>
      <c r="E74986" s="2"/>
      <c r="F74986" s="2"/>
      <c r="G74986" s="2"/>
      <c r="H74986" s="2"/>
      <c r="I74986" s="2"/>
    </row>
    <row r="74987" spans="2:9" x14ac:dyDescent="0.25">
      <c r="B74987" s="3"/>
      <c r="C74987" s="2" t="s">
        <v>36968</v>
      </c>
      <c r="D74987" s="2"/>
      <c r="E74987" s="2"/>
      <c r="F74987" s="2"/>
      <c r="G74987" s="2"/>
      <c r="H74987" s="2"/>
      <c r="I74987" s="2"/>
    </row>
    <row r="74988" spans="2:9" x14ac:dyDescent="0.25">
      <c r="B74988" s="3"/>
      <c r="C74988" s="2" t="s">
        <v>36969</v>
      </c>
      <c r="D74988" s="2"/>
      <c r="E74988" s="2"/>
      <c r="F74988" s="2"/>
      <c r="G74988" s="2"/>
      <c r="H74988" s="2"/>
      <c r="I74988" s="2"/>
    </row>
    <row r="74989" spans="2:9" x14ac:dyDescent="0.25">
      <c r="B74989" s="3"/>
      <c r="C74989" s="2" t="s">
        <v>36970</v>
      </c>
      <c r="D74989" s="2"/>
      <c r="E74989" s="2"/>
      <c r="F74989" s="2"/>
      <c r="G74989" s="2"/>
      <c r="H74989" s="2"/>
      <c r="I74989" s="2"/>
    </row>
    <row r="74990" spans="2:9" x14ac:dyDescent="0.25">
      <c r="B74990" s="3"/>
      <c r="C74990" s="2" t="s">
        <v>36971</v>
      </c>
      <c r="D74990" s="2"/>
      <c r="E74990" s="2"/>
      <c r="F74990" s="2"/>
      <c r="G74990" s="2"/>
      <c r="H74990" s="2"/>
      <c r="I74990" s="2"/>
    </row>
    <row r="74991" spans="2:9" x14ac:dyDescent="0.25">
      <c r="B74991" s="3"/>
      <c r="C74991" s="2" t="s">
        <v>36972</v>
      </c>
      <c r="D74991" s="2"/>
      <c r="E74991" s="2"/>
      <c r="F74991" s="2"/>
      <c r="G74991" s="2"/>
      <c r="H74991" s="2"/>
      <c r="I74991" s="2"/>
    </row>
    <row r="74992" spans="2:9" x14ac:dyDescent="0.25">
      <c r="B74992" s="3"/>
      <c r="C74992" s="2" t="s">
        <v>36973</v>
      </c>
      <c r="D74992" s="2"/>
      <c r="E74992" s="2"/>
      <c r="F74992" s="2"/>
      <c r="G74992" s="2"/>
      <c r="H74992" s="2"/>
      <c r="I74992" s="2"/>
    </row>
    <row r="74993" spans="2:9" x14ac:dyDescent="0.25">
      <c r="B74993" s="3"/>
      <c r="C74993" s="2" t="s">
        <v>36974</v>
      </c>
      <c r="D74993" s="2"/>
      <c r="E74993" s="2"/>
      <c r="F74993" s="2"/>
      <c r="G74993" s="2"/>
      <c r="H74993" s="2"/>
      <c r="I74993" s="2"/>
    </row>
    <row r="74994" spans="2:9" x14ac:dyDescent="0.25">
      <c r="B74994" s="3"/>
      <c r="C74994" s="2" t="s">
        <v>36975</v>
      </c>
      <c r="D74994" s="2"/>
      <c r="E74994" s="2"/>
      <c r="F74994" s="2"/>
      <c r="G74994" s="2"/>
      <c r="H74994" s="2"/>
      <c r="I74994" s="2"/>
    </row>
    <row r="74995" spans="2:9" x14ac:dyDescent="0.25">
      <c r="B74995" s="3"/>
      <c r="C74995" s="2" t="s">
        <v>36977</v>
      </c>
      <c r="D74995" s="2"/>
      <c r="E74995" s="2"/>
      <c r="F74995" s="2"/>
      <c r="G74995" s="2"/>
      <c r="H74995" s="2"/>
      <c r="I74995" s="2"/>
    </row>
    <row r="74996" spans="2:9" x14ac:dyDescent="0.25">
      <c r="B74996" s="3"/>
      <c r="C74996" s="2" t="s">
        <v>36978</v>
      </c>
      <c r="D74996" s="2"/>
      <c r="E74996" s="2"/>
      <c r="F74996" s="2"/>
      <c r="G74996" s="2"/>
      <c r="H74996" s="2"/>
      <c r="I74996" s="2"/>
    </row>
    <row r="74997" spans="2:9" x14ac:dyDescent="0.25">
      <c r="B74997" s="3"/>
      <c r="C74997" s="2" t="s">
        <v>36979</v>
      </c>
      <c r="D74997" s="2"/>
      <c r="E74997" s="2"/>
      <c r="F74997" s="2"/>
      <c r="G74997" s="2"/>
      <c r="H74997" s="2"/>
      <c r="I74997" s="2"/>
    </row>
    <row r="74998" spans="2:9" x14ac:dyDescent="0.25">
      <c r="B74998" s="3"/>
      <c r="C74998" s="2" t="s">
        <v>36980</v>
      </c>
      <c r="D74998" s="2"/>
      <c r="E74998" s="2"/>
      <c r="F74998" s="2"/>
      <c r="G74998" s="2"/>
      <c r="H74998" s="2"/>
      <c r="I74998" s="2"/>
    </row>
    <row r="74999" spans="2:9" x14ac:dyDescent="0.25">
      <c r="B74999" s="3"/>
      <c r="C74999" s="2" t="s">
        <v>36981</v>
      </c>
      <c r="D74999" s="2"/>
      <c r="E74999" s="2"/>
      <c r="F74999" s="2"/>
      <c r="G74999" s="2"/>
      <c r="H74999" s="2"/>
      <c r="I74999" s="2"/>
    </row>
    <row r="75000" spans="2:9" x14ac:dyDescent="0.25">
      <c r="B75000" s="3"/>
      <c r="C75000" s="2" t="s">
        <v>36983</v>
      </c>
      <c r="D75000" s="2"/>
      <c r="E75000" s="2"/>
      <c r="F75000" s="2"/>
      <c r="G75000" s="2"/>
      <c r="H75000" s="2"/>
      <c r="I75000" s="2"/>
    </row>
    <row r="75001" spans="2:9" x14ac:dyDescent="0.25">
      <c r="B75001" s="3"/>
      <c r="C75001" s="2" t="s">
        <v>36984</v>
      </c>
      <c r="D75001" s="2"/>
      <c r="E75001" s="2"/>
      <c r="F75001" s="2"/>
      <c r="G75001" s="2"/>
      <c r="H75001" s="2"/>
      <c r="I75001" s="2"/>
    </row>
    <row r="75002" spans="2:9" x14ac:dyDescent="0.25">
      <c r="B75002" s="3"/>
      <c r="C75002" s="2" t="s">
        <v>36985</v>
      </c>
      <c r="D75002" s="2"/>
      <c r="E75002" s="2"/>
      <c r="F75002" s="2"/>
      <c r="G75002" s="2"/>
      <c r="H75002" s="2"/>
      <c r="I75002" s="2"/>
    </row>
    <row r="75003" spans="2:9" x14ac:dyDescent="0.25">
      <c r="B75003" s="3"/>
      <c r="C75003" s="2" t="s">
        <v>36986</v>
      </c>
      <c r="D75003" s="2"/>
      <c r="E75003" s="2"/>
      <c r="F75003" s="2"/>
      <c r="G75003" s="2"/>
      <c r="H75003" s="2"/>
      <c r="I75003" s="2"/>
    </row>
    <row r="75004" spans="2:9" x14ac:dyDescent="0.25">
      <c r="B75004" s="3"/>
      <c r="C75004" s="2" t="s">
        <v>36987</v>
      </c>
      <c r="D75004" s="2"/>
      <c r="E75004" s="2"/>
      <c r="F75004" s="2"/>
      <c r="G75004" s="2"/>
      <c r="H75004" s="2"/>
      <c r="I75004" s="2"/>
    </row>
    <row r="75005" spans="2:9" x14ac:dyDescent="0.25">
      <c r="B75005" s="3"/>
      <c r="C75005" s="2" t="s">
        <v>36988</v>
      </c>
      <c r="D75005" s="2"/>
      <c r="E75005" s="2"/>
      <c r="F75005" s="2"/>
      <c r="G75005" s="2"/>
      <c r="H75005" s="2"/>
      <c r="I75005" s="2"/>
    </row>
    <row r="75006" spans="2:9" x14ac:dyDescent="0.25">
      <c r="B75006" s="3"/>
      <c r="C75006" s="2" t="s">
        <v>36989</v>
      </c>
      <c r="D75006" s="2"/>
      <c r="E75006" s="2"/>
      <c r="F75006" s="2"/>
      <c r="G75006" s="2"/>
      <c r="H75006" s="2"/>
      <c r="I75006" s="2"/>
    </row>
    <row r="75007" spans="2:9" x14ac:dyDescent="0.25">
      <c r="B75007" s="3"/>
      <c r="C75007" s="2" t="s">
        <v>36991</v>
      </c>
      <c r="D75007" s="2"/>
      <c r="E75007" s="2"/>
      <c r="F75007" s="2"/>
      <c r="G75007" s="2"/>
      <c r="H75007" s="2"/>
      <c r="I75007" s="2"/>
    </row>
    <row r="75008" spans="2:9" x14ac:dyDescent="0.25">
      <c r="B75008" s="3"/>
      <c r="C75008" s="2" t="s">
        <v>36992</v>
      </c>
      <c r="D75008" s="2"/>
      <c r="E75008" s="2"/>
      <c r="F75008" s="2"/>
      <c r="G75008" s="2"/>
      <c r="H75008" s="2"/>
      <c r="I75008" s="2"/>
    </row>
    <row r="75009" spans="2:9" x14ac:dyDescent="0.25">
      <c r="B75009" s="3"/>
      <c r="C75009" s="2" t="s">
        <v>36994</v>
      </c>
      <c r="D75009" s="2"/>
      <c r="E75009" s="2"/>
      <c r="F75009" s="2"/>
      <c r="G75009" s="2"/>
      <c r="H75009" s="2"/>
      <c r="I75009" s="2"/>
    </row>
    <row r="75010" spans="2:9" x14ac:dyDescent="0.25">
      <c r="B75010" s="3"/>
      <c r="C75010" s="2" t="s">
        <v>36995</v>
      </c>
      <c r="D75010" s="2"/>
      <c r="E75010" s="2"/>
      <c r="F75010" s="2"/>
      <c r="G75010" s="2"/>
      <c r="H75010" s="2"/>
      <c r="I75010" s="2"/>
    </row>
    <row r="75011" spans="2:9" x14ac:dyDescent="0.25">
      <c r="B75011" s="3"/>
      <c r="C75011" s="2" t="s">
        <v>36996</v>
      </c>
      <c r="D75011" s="2"/>
      <c r="E75011" s="2"/>
      <c r="F75011" s="2"/>
      <c r="G75011" s="2"/>
      <c r="H75011" s="2"/>
      <c r="I75011" s="2"/>
    </row>
    <row r="75012" spans="2:9" x14ac:dyDescent="0.25">
      <c r="B75012" s="3"/>
      <c r="C75012" s="2" t="s">
        <v>36999</v>
      </c>
      <c r="D75012" s="2"/>
      <c r="E75012" s="2"/>
      <c r="F75012" s="2"/>
      <c r="G75012" s="2"/>
      <c r="H75012" s="2"/>
      <c r="I75012" s="2"/>
    </row>
    <row r="75013" spans="2:9" x14ac:dyDescent="0.25">
      <c r="B75013" s="3"/>
      <c r="C75013" s="2" t="s">
        <v>37001</v>
      </c>
      <c r="D75013" s="2"/>
      <c r="E75013" s="2"/>
      <c r="F75013" s="2"/>
      <c r="G75013" s="2"/>
      <c r="H75013" s="2"/>
      <c r="I75013" s="2"/>
    </row>
    <row r="75014" spans="2:9" x14ac:dyDescent="0.25">
      <c r="B75014" s="3"/>
      <c r="C75014" s="2" t="s">
        <v>37002</v>
      </c>
      <c r="D75014" s="2"/>
      <c r="E75014" s="2"/>
      <c r="F75014" s="2"/>
      <c r="G75014" s="2"/>
      <c r="H75014" s="2"/>
      <c r="I75014" s="2"/>
    </row>
    <row r="75015" spans="2:9" x14ac:dyDescent="0.25">
      <c r="B75015" s="3"/>
      <c r="C75015" s="2" t="s">
        <v>37003</v>
      </c>
      <c r="D75015" s="2"/>
      <c r="E75015" s="2"/>
      <c r="F75015" s="2"/>
      <c r="G75015" s="2"/>
      <c r="H75015" s="2"/>
      <c r="I75015" s="2"/>
    </row>
    <row r="75016" spans="2:9" x14ac:dyDescent="0.25">
      <c r="B75016" s="3"/>
      <c r="C75016" s="2" t="s">
        <v>37005</v>
      </c>
      <c r="D75016" s="2"/>
      <c r="E75016" s="2"/>
      <c r="F75016" s="2"/>
      <c r="G75016" s="2"/>
      <c r="H75016" s="2"/>
      <c r="I75016" s="2"/>
    </row>
    <row r="75017" spans="2:9" x14ac:dyDescent="0.25">
      <c r="B75017" s="3"/>
      <c r="C75017" s="2" t="s">
        <v>37006</v>
      </c>
      <c r="D75017" s="2"/>
      <c r="E75017" s="2"/>
      <c r="F75017" s="2"/>
      <c r="G75017" s="2"/>
      <c r="H75017" s="2"/>
      <c r="I75017" s="2"/>
    </row>
    <row r="75018" spans="2:9" x14ac:dyDescent="0.25">
      <c r="B75018" s="3"/>
      <c r="C75018" s="2" t="s">
        <v>37007</v>
      </c>
      <c r="D75018" s="2"/>
      <c r="E75018" s="2"/>
      <c r="F75018" s="2"/>
      <c r="G75018" s="2"/>
      <c r="H75018" s="2"/>
      <c r="I75018" s="2"/>
    </row>
    <row r="75019" spans="2:9" x14ac:dyDescent="0.25">
      <c r="B75019" s="3"/>
      <c r="C75019" s="2" t="s">
        <v>37008</v>
      </c>
      <c r="D75019" s="2"/>
      <c r="E75019" s="2"/>
      <c r="F75019" s="2"/>
      <c r="G75019" s="2"/>
      <c r="H75019" s="2"/>
      <c r="I75019" s="2"/>
    </row>
    <row r="75020" spans="2:9" x14ac:dyDescent="0.25">
      <c r="B75020" s="3"/>
      <c r="C75020" s="2" t="s">
        <v>37009</v>
      </c>
      <c r="D75020" s="2"/>
      <c r="E75020" s="2"/>
      <c r="F75020" s="2"/>
      <c r="G75020" s="2"/>
      <c r="H75020" s="2"/>
      <c r="I75020" s="2"/>
    </row>
    <row r="75021" spans="2:9" x14ac:dyDescent="0.25">
      <c r="B75021" s="3"/>
      <c r="C75021" s="2" t="s">
        <v>37010</v>
      </c>
      <c r="D75021" s="2"/>
      <c r="E75021" s="2"/>
      <c r="F75021" s="2"/>
      <c r="G75021" s="2"/>
      <c r="H75021" s="2"/>
      <c r="I75021" s="2"/>
    </row>
    <row r="75022" spans="2:9" x14ac:dyDescent="0.25">
      <c r="B75022" s="3"/>
      <c r="C75022" s="2" t="s">
        <v>37011</v>
      </c>
      <c r="D75022" s="2"/>
      <c r="E75022" s="2"/>
      <c r="F75022" s="2"/>
      <c r="G75022" s="2"/>
      <c r="H75022" s="2"/>
      <c r="I75022" s="2"/>
    </row>
    <row r="75023" spans="2:9" x14ac:dyDescent="0.25">
      <c r="B75023" s="3"/>
      <c r="C75023" s="2" t="s">
        <v>37012</v>
      </c>
      <c r="D75023" s="2"/>
      <c r="E75023" s="2"/>
      <c r="F75023" s="2"/>
      <c r="G75023" s="2"/>
      <c r="H75023" s="2"/>
      <c r="I75023" s="2"/>
    </row>
    <row r="75024" spans="2:9" x14ac:dyDescent="0.25">
      <c r="B75024" s="3"/>
      <c r="C75024" s="2" t="s">
        <v>37014</v>
      </c>
      <c r="D75024" s="2"/>
      <c r="E75024" s="2"/>
      <c r="F75024" s="2"/>
      <c r="G75024" s="2"/>
      <c r="H75024" s="2"/>
      <c r="I75024" s="2"/>
    </row>
    <row r="75025" spans="2:9" x14ac:dyDescent="0.25">
      <c r="B75025" s="3"/>
      <c r="C75025" s="2" t="s">
        <v>37015</v>
      </c>
      <c r="D75025" s="2"/>
      <c r="E75025" s="2"/>
      <c r="F75025" s="2"/>
      <c r="G75025" s="2"/>
      <c r="H75025" s="2"/>
      <c r="I75025" s="2"/>
    </row>
    <row r="75026" spans="2:9" x14ac:dyDescent="0.25">
      <c r="B75026" s="3"/>
      <c r="C75026" s="2" t="s">
        <v>37016</v>
      </c>
      <c r="D75026" s="2"/>
      <c r="E75026" s="2"/>
      <c r="F75026" s="2"/>
      <c r="G75026" s="2"/>
      <c r="H75026" s="2"/>
      <c r="I75026" s="2"/>
    </row>
    <row r="75027" spans="2:9" x14ac:dyDescent="0.25">
      <c r="B75027" s="3"/>
      <c r="C75027" s="2" t="s">
        <v>37017</v>
      </c>
      <c r="D75027" s="2"/>
      <c r="E75027" s="2"/>
      <c r="F75027" s="2"/>
      <c r="G75027" s="2"/>
      <c r="H75027" s="2"/>
      <c r="I75027" s="2"/>
    </row>
    <row r="75028" spans="2:9" x14ac:dyDescent="0.25">
      <c r="B75028" s="3"/>
      <c r="C75028" s="2" t="s">
        <v>37018</v>
      </c>
      <c r="D75028" s="2"/>
      <c r="E75028" s="2"/>
      <c r="F75028" s="2"/>
      <c r="G75028" s="2"/>
      <c r="H75028" s="2"/>
      <c r="I75028" s="2"/>
    </row>
    <row r="75029" spans="2:9" x14ac:dyDescent="0.25">
      <c r="B75029" s="3"/>
      <c r="C75029" s="2" t="s">
        <v>37019</v>
      </c>
      <c r="D75029" s="2"/>
      <c r="E75029" s="2"/>
      <c r="F75029" s="2"/>
      <c r="G75029" s="2"/>
      <c r="H75029" s="2"/>
      <c r="I75029" s="2"/>
    </row>
    <row r="75030" spans="2:9" x14ac:dyDescent="0.25">
      <c r="B75030" s="3"/>
      <c r="C75030" s="2" t="s">
        <v>37020</v>
      </c>
      <c r="D75030" s="2"/>
      <c r="E75030" s="2"/>
      <c r="F75030" s="2"/>
      <c r="G75030" s="2"/>
      <c r="H75030" s="2"/>
      <c r="I75030" s="2"/>
    </row>
    <row r="75031" spans="2:9" x14ac:dyDescent="0.25">
      <c r="B75031" s="3"/>
      <c r="C75031" s="2" t="s">
        <v>37021</v>
      </c>
      <c r="D75031" s="2"/>
      <c r="E75031" s="2"/>
      <c r="F75031" s="2"/>
      <c r="G75031" s="2"/>
      <c r="H75031" s="2"/>
      <c r="I75031" s="2"/>
    </row>
    <row r="75032" spans="2:9" x14ac:dyDescent="0.25">
      <c r="B75032" s="3"/>
      <c r="C75032" s="2" t="s">
        <v>37022</v>
      </c>
      <c r="D75032" s="2"/>
      <c r="E75032" s="2"/>
      <c r="F75032" s="2"/>
      <c r="G75032" s="2"/>
      <c r="H75032" s="2"/>
      <c r="I75032" s="2"/>
    </row>
    <row r="75033" spans="2:9" x14ac:dyDescent="0.25">
      <c r="B75033" s="3"/>
      <c r="C75033" s="2" t="s">
        <v>37023</v>
      </c>
      <c r="D75033" s="2"/>
      <c r="E75033" s="2"/>
      <c r="F75033" s="2"/>
      <c r="G75033" s="2"/>
      <c r="H75033" s="2"/>
      <c r="I75033" s="2"/>
    </row>
    <row r="75034" spans="2:9" x14ac:dyDescent="0.25">
      <c r="B75034" s="3"/>
      <c r="C75034" s="2" t="s">
        <v>37024</v>
      </c>
      <c r="D75034" s="2"/>
      <c r="E75034" s="2"/>
      <c r="F75034" s="2"/>
      <c r="G75034" s="2"/>
      <c r="H75034" s="2"/>
      <c r="I75034" s="2"/>
    </row>
    <row r="75035" spans="2:9" x14ac:dyDescent="0.25">
      <c r="B75035" s="3"/>
      <c r="C75035" s="2" t="s">
        <v>37025</v>
      </c>
      <c r="D75035" s="2"/>
      <c r="E75035" s="2"/>
      <c r="F75035" s="2"/>
      <c r="G75035" s="2"/>
      <c r="H75035" s="2"/>
      <c r="I75035" s="2"/>
    </row>
    <row r="75036" spans="2:9" x14ac:dyDescent="0.25">
      <c r="B75036" s="3"/>
      <c r="C75036" s="2" t="s">
        <v>37026</v>
      </c>
      <c r="D75036" s="2"/>
      <c r="E75036" s="2"/>
      <c r="F75036" s="2"/>
      <c r="G75036" s="2"/>
      <c r="H75036" s="2"/>
      <c r="I75036" s="2"/>
    </row>
    <row r="75037" spans="2:9" x14ac:dyDescent="0.25">
      <c r="B75037" s="3"/>
      <c r="C75037" s="2" t="s">
        <v>37027</v>
      </c>
      <c r="D75037" s="2"/>
      <c r="E75037" s="2"/>
      <c r="F75037" s="2"/>
      <c r="G75037" s="2"/>
      <c r="H75037" s="2"/>
      <c r="I75037" s="2"/>
    </row>
    <row r="75038" spans="2:9" x14ac:dyDescent="0.25">
      <c r="B75038" s="3"/>
      <c r="C75038" s="2" t="s">
        <v>37028</v>
      </c>
      <c r="D75038" s="2"/>
      <c r="E75038" s="2"/>
      <c r="F75038" s="2"/>
      <c r="G75038" s="2"/>
      <c r="H75038" s="2"/>
      <c r="I75038" s="2"/>
    </row>
    <row r="75039" spans="2:9" x14ac:dyDescent="0.25">
      <c r="B75039" s="3"/>
      <c r="C75039" s="2" t="s">
        <v>37029</v>
      </c>
      <c r="D75039" s="2"/>
      <c r="E75039" s="2"/>
      <c r="F75039" s="2"/>
      <c r="G75039" s="2"/>
      <c r="H75039" s="2"/>
      <c r="I75039" s="2"/>
    </row>
    <row r="75040" spans="2:9" x14ac:dyDescent="0.25">
      <c r="B75040" s="3"/>
      <c r="C75040" s="2" t="s">
        <v>37030</v>
      </c>
      <c r="D75040" s="2"/>
      <c r="E75040" s="2"/>
      <c r="F75040" s="2"/>
      <c r="G75040" s="2"/>
      <c r="H75040" s="2"/>
      <c r="I75040" s="2"/>
    </row>
    <row r="75041" spans="2:9" x14ac:dyDescent="0.25">
      <c r="B75041" s="3"/>
      <c r="C75041" s="2" t="s">
        <v>37031</v>
      </c>
      <c r="D75041" s="2"/>
      <c r="E75041" s="2"/>
      <c r="F75041" s="2"/>
      <c r="G75041" s="2"/>
      <c r="H75041" s="2"/>
      <c r="I75041" s="2"/>
    </row>
    <row r="75042" spans="2:9" x14ac:dyDescent="0.25">
      <c r="B75042" s="3"/>
      <c r="C75042" s="2" t="s">
        <v>37032</v>
      </c>
      <c r="D75042" s="2"/>
      <c r="E75042" s="2"/>
      <c r="F75042" s="2"/>
      <c r="G75042" s="2"/>
      <c r="H75042" s="2"/>
      <c r="I75042" s="2"/>
    </row>
    <row r="75043" spans="2:9" x14ac:dyDescent="0.25">
      <c r="B75043" s="3"/>
      <c r="C75043" s="2" t="s">
        <v>37033</v>
      </c>
      <c r="D75043" s="2"/>
      <c r="E75043" s="2"/>
      <c r="F75043" s="2"/>
      <c r="G75043" s="2"/>
      <c r="H75043" s="2"/>
      <c r="I75043" s="2"/>
    </row>
    <row r="75044" spans="2:9" x14ac:dyDescent="0.25">
      <c r="B75044" s="3"/>
      <c r="C75044" s="2" t="s">
        <v>37034</v>
      </c>
      <c r="D75044" s="2"/>
      <c r="E75044" s="2"/>
      <c r="F75044" s="2"/>
      <c r="G75044" s="2"/>
      <c r="H75044" s="2"/>
      <c r="I75044" s="2"/>
    </row>
    <row r="75045" spans="2:9" x14ac:dyDescent="0.25">
      <c r="B75045" s="3"/>
      <c r="C75045" s="2" t="s">
        <v>37035</v>
      </c>
      <c r="D75045" s="2"/>
      <c r="E75045" s="2"/>
      <c r="F75045" s="2"/>
      <c r="G75045" s="2"/>
      <c r="H75045" s="2"/>
      <c r="I75045" s="2"/>
    </row>
    <row r="75046" spans="2:9" x14ac:dyDescent="0.25">
      <c r="B75046" s="3"/>
      <c r="C75046" s="2" t="s">
        <v>37036</v>
      </c>
      <c r="D75046" s="2"/>
      <c r="E75046" s="2"/>
      <c r="F75046" s="2"/>
      <c r="G75046" s="2"/>
      <c r="H75046" s="2"/>
      <c r="I75046" s="2"/>
    </row>
    <row r="75047" spans="2:9" x14ac:dyDescent="0.25">
      <c r="B75047" s="3"/>
      <c r="C75047" s="2" t="s">
        <v>37037</v>
      </c>
      <c r="D75047" s="2"/>
      <c r="E75047" s="2"/>
      <c r="F75047" s="2"/>
      <c r="G75047" s="2"/>
      <c r="H75047" s="2"/>
      <c r="I75047" s="2"/>
    </row>
    <row r="75048" spans="2:9" x14ac:dyDescent="0.25">
      <c r="B75048" s="3"/>
      <c r="C75048" s="2" t="s">
        <v>37038</v>
      </c>
      <c r="D75048" s="2"/>
      <c r="E75048" s="2"/>
      <c r="F75048" s="2"/>
      <c r="G75048" s="2"/>
      <c r="H75048" s="2"/>
      <c r="I75048" s="2"/>
    </row>
    <row r="75049" spans="2:9" x14ac:dyDescent="0.25">
      <c r="B75049" s="3"/>
      <c r="C75049" s="2" t="s">
        <v>37039</v>
      </c>
      <c r="D75049" s="2"/>
      <c r="E75049" s="2"/>
      <c r="F75049" s="2"/>
      <c r="G75049" s="2"/>
      <c r="H75049" s="2"/>
      <c r="I75049" s="2"/>
    </row>
    <row r="75050" spans="2:9" x14ac:dyDescent="0.25">
      <c r="B75050" s="3"/>
      <c r="C75050" s="2" t="s">
        <v>37040</v>
      </c>
      <c r="D75050" s="2"/>
      <c r="E75050" s="2"/>
      <c r="F75050" s="2"/>
      <c r="G75050" s="2"/>
      <c r="H75050" s="2"/>
      <c r="I75050" s="2"/>
    </row>
    <row r="75051" spans="2:9" x14ac:dyDescent="0.25">
      <c r="B75051" s="3"/>
      <c r="C75051" s="2" t="s">
        <v>37041</v>
      </c>
      <c r="D75051" s="2"/>
      <c r="E75051" s="2"/>
      <c r="F75051" s="2"/>
      <c r="G75051" s="2"/>
      <c r="H75051" s="2"/>
      <c r="I75051" s="2"/>
    </row>
    <row r="75052" spans="2:9" x14ac:dyDescent="0.25">
      <c r="B75052" s="3"/>
      <c r="C75052" s="2" t="s">
        <v>37042</v>
      </c>
      <c r="D75052" s="2"/>
      <c r="E75052" s="2"/>
      <c r="F75052" s="2"/>
      <c r="G75052" s="2"/>
      <c r="H75052" s="2"/>
      <c r="I75052" s="2"/>
    </row>
    <row r="75053" spans="2:9" x14ac:dyDescent="0.25">
      <c r="B75053" s="3"/>
      <c r="C75053" s="2" t="s">
        <v>37043</v>
      </c>
      <c r="D75053" s="2"/>
      <c r="E75053" s="2"/>
      <c r="F75053" s="2"/>
      <c r="G75053" s="2"/>
      <c r="H75053" s="2"/>
      <c r="I75053" s="2"/>
    </row>
    <row r="75054" spans="2:9" x14ac:dyDescent="0.25">
      <c r="B75054" s="3"/>
      <c r="C75054" s="2" t="s">
        <v>37044</v>
      </c>
      <c r="D75054" s="2"/>
      <c r="E75054" s="2"/>
      <c r="F75054" s="2"/>
      <c r="G75054" s="2"/>
      <c r="H75054" s="2"/>
      <c r="I75054" s="2"/>
    </row>
    <row r="75055" spans="2:9" x14ac:dyDescent="0.25">
      <c r="B75055" s="3"/>
      <c r="C75055" s="2" t="s">
        <v>37045</v>
      </c>
      <c r="D75055" s="2"/>
      <c r="E75055" s="2"/>
      <c r="F75055" s="2"/>
      <c r="G75055" s="2"/>
      <c r="H75055" s="2"/>
      <c r="I75055" s="2"/>
    </row>
    <row r="75056" spans="2:9" x14ac:dyDescent="0.25">
      <c r="B75056" s="3"/>
      <c r="C75056" s="2" t="s">
        <v>37047</v>
      </c>
      <c r="D75056" s="2"/>
      <c r="E75056" s="2"/>
      <c r="F75056" s="2"/>
      <c r="G75056" s="2"/>
      <c r="H75056" s="2"/>
      <c r="I75056" s="2"/>
    </row>
    <row r="75057" spans="2:9" x14ac:dyDescent="0.25">
      <c r="B75057" s="3"/>
      <c r="C75057" s="2" t="s">
        <v>37048</v>
      </c>
      <c r="D75057" s="2"/>
      <c r="E75057" s="2"/>
      <c r="F75057" s="2"/>
      <c r="G75057" s="2"/>
      <c r="H75057" s="2"/>
      <c r="I75057" s="2"/>
    </row>
    <row r="75058" spans="2:9" x14ac:dyDescent="0.25">
      <c r="B75058" s="3"/>
      <c r="C75058" s="2" t="s">
        <v>37050</v>
      </c>
      <c r="D75058" s="2"/>
      <c r="E75058" s="2"/>
      <c r="F75058" s="2"/>
      <c r="G75058" s="2"/>
      <c r="H75058" s="2"/>
      <c r="I75058" s="2"/>
    </row>
    <row r="75059" spans="2:9" x14ac:dyDescent="0.25">
      <c r="B75059" s="3"/>
      <c r="C75059" s="2" t="s">
        <v>37051</v>
      </c>
      <c r="D75059" s="2"/>
      <c r="E75059" s="2"/>
      <c r="F75059" s="2"/>
      <c r="G75059" s="2"/>
      <c r="H75059" s="2"/>
      <c r="I75059" s="2"/>
    </row>
    <row r="75060" spans="2:9" x14ac:dyDescent="0.25">
      <c r="B75060" s="3"/>
      <c r="C75060" s="2" t="s">
        <v>37052</v>
      </c>
      <c r="D75060" s="2"/>
      <c r="E75060" s="2"/>
      <c r="F75060" s="2"/>
      <c r="G75060" s="2"/>
      <c r="H75060" s="2"/>
      <c r="I75060" s="2"/>
    </row>
    <row r="75061" spans="2:9" x14ac:dyDescent="0.25">
      <c r="B75061" s="3"/>
      <c r="C75061" s="2" t="s">
        <v>37053</v>
      </c>
      <c r="D75061" s="2"/>
      <c r="E75061" s="2"/>
      <c r="F75061" s="2"/>
      <c r="G75061" s="2"/>
      <c r="H75061" s="2"/>
      <c r="I75061" s="2"/>
    </row>
    <row r="75062" spans="2:9" x14ac:dyDescent="0.25">
      <c r="B75062" s="3"/>
      <c r="C75062" s="2" t="s">
        <v>37054</v>
      </c>
      <c r="D75062" s="2"/>
      <c r="E75062" s="2"/>
      <c r="F75062" s="2"/>
      <c r="G75062" s="2"/>
      <c r="H75062" s="2"/>
      <c r="I75062" s="2"/>
    </row>
    <row r="75063" spans="2:9" x14ac:dyDescent="0.25">
      <c r="B75063" s="3"/>
      <c r="C75063" s="2" t="s">
        <v>37056</v>
      </c>
      <c r="D75063" s="2"/>
      <c r="E75063" s="2"/>
      <c r="F75063" s="2"/>
      <c r="G75063" s="2"/>
      <c r="H75063" s="2"/>
      <c r="I75063" s="2"/>
    </row>
    <row r="75064" spans="2:9" x14ac:dyDescent="0.25">
      <c r="B75064" s="3"/>
      <c r="C75064" s="2" t="s">
        <v>37059</v>
      </c>
      <c r="D75064" s="2"/>
      <c r="E75064" s="2"/>
      <c r="F75064" s="2"/>
      <c r="G75064" s="2"/>
      <c r="H75064" s="2"/>
      <c r="I75064" s="2"/>
    </row>
    <row r="75065" spans="2:9" x14ac:dyDescent="0.25">
      <c r="B75065" s="3"/>
      <c r="C75065" s="2" t="s">
        <v>37060</v>
      </c>
      <c r="D75065" s="2"/>
      <c r="E75065" s="2"/>
      <c r="F75065" s="2"/>
      <c r="G75065" s="2"/>
      <c r="H75065" s="2"/>
      <c r="I75065" s="2"/>
    </row>
    <row r="75066" spans="2:9" x14ac:dyDescent="0.25">
      <c r="B75066" s="3"/>
      <c r="C75066" s="2" t="s">
        <v>37062</v>
      </c>
      <c r="D75066" s="2"/>
      <c r="E75066" s="2"/>
      <c r="F75066" s="2"/>
      <c r="G75066" s="2"/>
      <c r="H75066" s="2"/>
      <c r="I75066" s="2"/>
    </row>
    <row r="75067" spans="2:9" x14ac:dyDescent="0.25">
      <c r="B75067" s="3"/>
      <c r="C75067" s="2" t="s">
        <v>37063</v>
      </c>
      <c r="D75067" s="2"/>
      <c r="E75067" s="2"/>
      <c r="F75067" s="2"/>
      <c r="G75067" s="2"/>
      <c r="H75067" s="2"/>
      <c r="I75067" s="2"/>
    </row>
    <row r="75068" spans="2:9" x14ac:dyDescent="0.25">
      <c r="B75068" s="3"/>
      <c r="C75068" s="2" t="s">
        <v>37064</v>
      </c>
      <c r="D75068" s="2"/>
      <c r="E75068" s="2"/>
      <c r="F75068" s="2"/>
      <c r="G75068" s="2"/>
      <c r="H75068" s="2"/>
      <c r="I75068" s="2"/>
    </row>
    <row r="75069" spans="2:9" x14ac:dyDescent="0.25">
      <c r="B75069" s="3"/>
      <c r="C75069" s="2" t="s">
        <v>37066</v>
      </c>
      <c r="D75069" s="2"/>
      <c r="E75069" s="2"/>
      <c r="F75069" s="2"/>
      <c r="G75069" s="2"/>
      <c r="H75069" s="2"/>
      <c r="I75069" s="2"/>
    </row>
    <row r="75070" spans="2:9" x14ac:dyDescent="0.25">
      <c r="B75070" s="3"/>
      <c r="C75070" s="2" t="s">
        <v>37067</v>
      </c>
      <c r="D75070" s="2"/>
      <c r="E75070" s="2"/>
      <c r="F75070" s="2"/>
      <c r="G75070" s="2"/>
      <c r="H75070" s="2"/>
      <c r="I75070" s="2"/>
    </row>
    <row r="75071" spans="2:9" x14ac:dyDescent="0.25">
      <c r="B75071" s="3"/>
      <c r="C75071" s="2" t="s">
        <v>37070</v>
      </c>
      <c r="D75071" s="2"/>
      <c r="E75071" s="2"/>
      <c r="F75071" s="2"/>
      <c r="G75071" s="2"/>
      <c r="H75071" s="2"/>
      <c r="I75071" s="2"/>
    </row>
    <row r="75072" spans="2:9" x14ac:dyDescent="0.25">
      <c r="B75072" s="3"/>
      <c r="C75072" s="2" t="s">
        <v>37073</v>
      </c>
      <c r="D75072" s="2"/>
      <c r="E75072" s="2"/>
      <c r="F75072" s="2"/>
      <c r="G75072" s="2"/>
      <c r="H75072" s="2"/>
      <c r="I75072" s="2"/>
    </row>
    <row r="75073" spans="2:9" x14ac:dyDescent="0.25">
      <c r="B75073" s="3"/>
      <c r="C75073" s="2" t="s">
        <v>37083</v>
      </c>
      <c r="D75073" s="2"/>
      <c r="E75073" s="2"/>
      <c r="F75073" s="2"/>
      <c r="G75073" s="2"/>
      <c r="H75073" s="2"/>
      <c r="I75073" s="2"/>
    </row>
    <row r="75074" spans="2:9" x14ac:dyDescent="0.25">
      <c r="B75074" s="3"/>
      <c r="C75074" s="2" t="s">
        <v>37086</v>
      </c>
      <c r="D75074" s="2"/>
      <c r="E75074" s="2"/>
      <c r="F75074" s="2"/>
      <c r="G75074" s="2"/>
      <c r="H75074" s="2"/>
      <c r="I75074" s="2"/>
    </row>
    <row r="75075" spans="2:9" x14ac:dyDescent="0.25">
      <c r="B75075" s="3"/>
      <c r="C75075" s="2" t="s">
        <v>37087</v>
      </c>
      <c r="D75075" s="2"/>
      <c r="E75075" s="2"/>
      <c r="F75075" s="2"/>
      <c r="G75075" s="2"/>
      <c r="H75075" s="2"/>
      <c r="I75075" s="2"/>
    </row>
    <row r="75076" spans="2:9" x14ac:dyDescent="0.25">
      <c r="B75076" s="3"/>
      <c r="C75076" s="2" t="s">
        <v>37088</v>
      </c>
      <c r="D75076" s="2"/>
      <c r="E75076" s="2"/>
      <c r="F75076" s="2"/>
      <c r="G75076" s="2"/>
      <c r="H75076" s="2"/>
      <c r="I75076" s="2"/>
    </row>
    <row r="75077" spans="2:9" x14ac:dyDescent="0.25">
      <c r="B75077" s="3"/>
      <c r="C75077" s="2" t="s">
        <v>37089</v>
      </c>
      <c r="D75077" s="2"/>
      <c r="E75077" s="2"/>
      <c r="F75077" s="2"/>
      <c r="G75077" s="2"/>
      <c r="H75077" s="2"/>
      <c r="I75077" s="2"/>
    </row>
    <row r="75078" spans="2:9" x14ac:dyDescent="0.25">
      <c r="B75078" s="3"/>
      <c r="C75078" s="2" t="s">
        <v>37090</v>
      </c>
      <c r="D75078" s="2"/>
      <c r="E75078" s="2"/>
      <c r="F75078" s="2"/>
      <c r="G75078" s="2"/>
      <c r="H75078" s="2"/>
      <c r="I75078" s="2"/>
    </row>
    <row r="75079" spans="2:9" x14ac:dyDescent="0.25">
      <c r="B75079" s="3"/>
      <c r="C75079" s="2" t="s">
        <v>37091</v>
      </c>
      <c r="D75079" s="2"/>
      <c r="E75079" s="2"/>
      <c r="F75079" s="2"/>
      <c r="G75079" s="2"/>
      <c r="H75079" s="2"/>
      <c r="I75079" s="2"/>
    </row>
    <row r="75080" spans="2:9" x14ac:dyDescent="0.25">
      <c r="B75080" s="3"/>
      <c r="C75080" s="2" t="s">
        <v>37092</v>
      </c>
      <c r="D75080" s="2"/>
      <c r="E75080" s="2"/>
      <c r="F75080" s="2"/>
      <c r="G75080" s="2"/>
      <c r="H75080" s="2"/>
      <c r="I75080" s="2"/>
    </row>
    <row r="75081" spans="2:9" x14ac:dyDescent="0.25">
      <c r="B75081" s="3"/>
      <c r="C75081" s="2" t="s">
        <v>37093</v>
      </c>
      <c r="D75081" s="2"/>
      <c r="E75081" s="2"/>
      <c r="F75081" s="2"/>
      <c r="G75081" s="2"/>
      <c r="H75081" s="2"/>
      <c r="I75081" s="2"/>
    </row>
    <row r="75082" spans="2:9" x14ac:dyDescent="0.25">
      <c r="B75082" s="3"/>
      <c r="C75082" s="2" t="s">
        <v>37094</v>
      </c>
      <c r="D75082" s="2"/>
      <c r="E75082" s="2"/>
      <c r="F75082" s="2"/>
      <c r="G75082" s="2"/>
      <c r="H75082" s="2"/>
      <c r="I75082" s="2"/>
    </row>
    <row r="75083" spans="2:9" x14ac:dyDescent="0.25">
      <c r="B75083" s="3"/>
      <c r="C75083" s="2" t="s">
        <v>37095</v>
      </c>
      <c r="D75083" s="2"/>
      <c r="E75083" s="2"/>
      <c r="F75083" s="2"/>
      <c r="G75083" s="2"/>
      <c r="H75083" s="2"/>
      <c r="I75083" s="2"/>
    </row>
    <row r="75084" spans="2:9" x14ac:dyDescent="0.25">
      <c r="B75084" s="3"/>
      <c r="C75084" s="2" t="s">
        <v>37096</v>
      </c>
      <c r="D75084" s="2"/>
      <c r="E75084" s="2"/>
      <c r="F75084" s="2"/>
      <c r="G75084" s="2"/>
      <c r="H75084" s="2"/>
      <c r="I75084" s="2"/>
    </row>
    <row r="75085" spans="2:9" x14ac:dyDescent="0.25">
      <c r="B75085" s="3"/>
      <c r="C75085" s="2" t="s">
        <v>37097</v>
      </c>
      <c r="D75085" s="2"/>
      <c r="E75085" s="2"/>
      <c r="F75085" s="2"/>
      <c r="G75085" s="2"/>
      <c r="H75085" s="2"/>
      <c r="I75085" s="2"/>
    </row>
    <row r="75086" spans="2:9" x14ac:dyDescent="0.25">
      <c r="B75086" s="3"/>
      <c r="C75086" s="2" t="s">
        <v>37098</v>
      </c>
      <c r="D75086" s="2"/>
      <c r="E75086" s="2"/>
      <c r="F75086" s="2"/>
      <c r="G75086" s="2"/>
      <c r="H75086" s="2"/>
      <c r="I75086" s="2"/>
    </row>
    <row r="75087" spans="2:9" x14ac:dyDescent="0.25">
      <c r="B75087" s="3"/>
      <c r="C75087" s="2" t="s">
        <v>37099</v>
      </c>
      <c r="D75087" s="2"/>
      <c r="E75087" s="2"/>
      <c r="F75087" s="2"/>
      <c r="G75087" s="2"/>
      <c r="H75087" s="2"/>
      <c r="I75087" s="2"/>
    </row>
    <row r="75088" spans="2:9" x14ac:dyDescent="0.25">
      <c r="B75088" s="3"/>
      <c r="C75088" s="2" t="s">
        <v>37100</v>
      </c>
      <c r="D75088" s="2"/>
      <c r="E75088" s="2"/>
      <c r="F75088" s="2"/>
      <c r="G75088" s="2"/>
      <c r="H75088" s="2"/>
      <c r="I75088" s="2"/>
    </row>
    <row r="75089" spans="2:9" x14ac:dyDescent="0.25">
      <c r="B75089" s="3"/>
      <c r="C75089" s="2" t="s">
        <v>37101</v>
      </c>
      <c r="D75089" s="2"/>
      <c r="E75089" s="2"/>
      <c r="F75089" s="2"/>
      <c r="G75089" s="2"/>
      <c r="H75089" s="2"/>
      <c r="I75089" s="2"/>
    </row>
    <row r="75090" spans="2:9" x14ac:dyDescent="0.25">
      <c r="B75090" s="3"/>
      <c r="C75090" s="2" t="s">
        <v>37102</v>
      </c>
      <c r="D75090" s="2"/>
      <c r="E75090" s="2"/>
      <c r="F75090" s="2"/>
      <c r="G75090" s="2"/>
      <c r="H75090" s="2"/>
      <c r="I75090" s="2"/>
    </row>
    <row r="75091" spans="2:9" x14ac:dyDescent="0.25">
      <c r="B75091" s="3"/>
      <c r="C75091" s="2" t="s">
        <v>37106</v>
      </c>
      <c r="D75091" s="2"/>
      <c r="E75091" s="2"/>
      <c r="F75091" s="2"/>
      <c r="G75091" s="2"/>
      <c r="H75091" s="2"/>
      <c r="I75091" s="2"/>
    </row>
    <row r="75092" spans="2:9" x14ac:dyDescent="0.25">
      <c r="B75092" s="3"/>
      <c r="C75092" s="2" t="s">
        <v>37107</v>
      </c>
      <c r="D75092" s="2"/>
      <c r="E75092" s="2"/>
      <c r="F75092" s="2"/>
      <c r="G75092" s="2"/>
      <c r="H75092" s="2"/>
      <c r="I75092" s="2"/>
    </row>
    <row r="75093" spans="2:9" x14ac:dyDescent="0.25">
      <c r="B75093" s="3"/>
      <c r="C75093" s="2" t="s">
        <v>37108</v>
      </c>
      <c r="D75093" s="2"/>
      <c r="E75093" s="2"/>
      <c r="F75093" s="2"/>
      <c r="G75093" s="2"/>
      <c r="H75093" s="2"/>
      <c r="I75093" s="2"/>
    </row>
    <row r="75094" spans="2:9" x14ac:dyDescent="0.25">
      <c r="B75094" s="3"/>
      <c r="C75094" s="2" t="s">
        <v>37109</v>
      </c>
      <c r="D75094" s="2"/>
      <c r="E75094" s="2"/>
      <c r="F75094" s="2"/>
      <c r="G75094" s="2"/>
      <c r="H75094" s="2"/>
      <c r="I75094" s="2"/>
    </row>
    <row r="75095" spans="2:9" x14ac:dyDescent="0.25">
      <c r="B75095" s="3"/>
      <c r="C75095" s="2" t="s">
        <v>37110</v>
      </c>
      <c r="D75095" s="2"/>
      <c r="E75095" s="2"/>
      <c r="F75095" s="2"/>
      <c r="G75095" s="2"/>
      <c r="H75095" s="2"/>
      <c r="I75095" s="2"/>
    </row>
    <row r="75096" spans="2:9" x14ac:dyDescent="0.25">
      <c r="B75096" s="3"/>
      <c r="C75096" s="2" t="s">
        <v>37111</v>
      </c>
      <c r="D75096" s="2"/>
      <c r="E75096" s="2"/>
      <c r="F75096" s="2"/>
      <c r="G75096" s="2"/>
      <c r="H75096" s="2"/>
      <c r="I75096" s="2"/>
    </row>
    <row r="75097" spans="2:9" x14ac:dyDescent="0.25">
      <c r="B75097" s="3"/>
      <c r="C75097" s="2" t="s">
        <v>37112</v>
      </c>
      <c r="D75097" s="2"/>
      <c r="E75097" s="2"/>
      <c r="F75097" s="2"/>
      <c r="G75097" s="2"/>
      <c r="H75097" s="2"/>
      <c r="I75097" s="2"/>
    </row>
    <row r="75098" spans="2:9" x14ac:dyDescent="0.25">
      <c r="B75098" s="3"/>
      <c r="C75098" s="2" t="s">
        <v>37113</v>
      </c>
      <c r="D75098" s="2"/>
      <c r="E75098" s="2"/>
      <c r="F75098" s="2"/>
      <c r="G75098" s="2"/>
      <c r="H75098" s="2"/>
      <c r="I75098" s="2"/>
    </row>
    <row r="75099" spans="2:9" x14ac:dyDescent="0.25">
      <c r="B75099" s="3"/>
      <c r="C75099" s="2" t="s">
        <v>37114</v>
      </c>
      <c r="D75099" s="2"/>
      <c r="E75099" s="2"/>
      <c r="F75099" s="2"/>
      <c r="G75099" s="2"/>
      <c r="H75099" s="2"/>
      <c r="I75099" s="2"/>
    </row>
    <row r="75100" spans="2:9" x14ac:dyDescent="0.25">
      <c r="B75100" s="3"/>
      <c r="C75100" s="2" t="s">
        <v>37115</v>
      </c>
      <c r="D75100" s="2"/>
      <c r="E75100" s="2"/>
      <c r="F75100" s="2"/>
      <c r="G75100" s="2"/>
      <c r="H75100" s="2"/>
      <c r="I75100" s="2"/>
    </row>
    <row r="75101" spans="2:9" x14ac:dyDescent="0.25">
      <c r="B75101" s="3"/>
      <c r="C75101" s="2" t="s">
        <v>37116</v>
      </c>
      <c r="D75101" s="2"/>
      <c r="E75101" s="2"/>
      <c r="F75101" s="2"/>
      <c r="G75101" s="2"/>
      <c r="H75101" s="2"/>
      <c r="I75101" s="2"/>
    </row>
    <row r="75102" spans="2:9" x14ac:dyDescent="0.25">
      <c r="B75102" s="3"/>
      <c r="C75102" s="2" t="s">
        <v>37117</v>
      </c>
      <c r="D75102" s="2"/>
      <c r="E75102" s="2"/>
      <c r="F75102" s="2"/>
      <c r="G75102" s="2"/>
      <c r="H75102" s="2"/>
      <c r="I75102" s="2"/>
    </row>
    <row r="75103" spans="2:9" x14ac:dyDescent="0.25">
      <c r="B75103" s="3"/>
      <c r="C75103" s="2" t="s">
        <v>37118</v>
      </c>
      <c r="D75103" s="2"/>
      <c r="E75103" s="2"/>
      <c r="F75103" s="2"/>
      <c r="G75103" s="2"/>
      <c r="H75103" s="2"/>
      <c r="I75103" s="2"/>
    </row>
    <row r="75104" spans="2:9" x14ac:dyDescent="0.25">
      <c r="B75104" s="3"/>
      <c r="C75104" s="2" t="s">
        <v>37119</v>
      </c>
      <c r="D75104" s="2"/>
      <c r="E75104" s="2"/>
      <c r="F75104" s="2"/>
      <c r="G75104" s="2"/>
      <c r="H75104" s="2"/>
      <c r="I75104" s="2"/>
    </row>
    <row r="75105" spans="2:9" x14ac:dyDescent="0.25">
      <c r="B75105" s="3"/>
      <c r="C75105" s="2" t="s">
        <v>37120</v>
      </c>
      <c r="D75105" s="2"/>
      <c r="E75105" s="2"/>
      <c r="F75105" s="2"/>
      <c r="G75105" s="2"/>
      <c r="H75105" s="2"/>
      <c r="I75105" s="2"/>
    </row>
    <row r="75106" spans="2:9" x14ac:dyDescent="0.25">
      <c r="B75106" s="3"/>
      <c r="C75106" s="2" t="s">
        <v>37122</v>
      </c>
      <c r="D75106" s="2"/>
      <c r="E75106" s="2"/>
      <c r="F75106" s="2"/>
      <c r="G75106" s="2"/>
      <c r="H75106" s="2"/>
      <c r="I75106" s="2"/>
    </row>
    <row r="75107" spans="2:9" x14ac:dyDescent="0.25">
      <c r="B75107" s="3"/>
      <c r="C75107" s="2" t="s">
        <v>37123</v>
      </c>
      <c r="D75107" s="2"/>
      <c r="E75107" s="2"/>
      <c r="F75107" s="2"/>
      <c r="G75107" s="2"/>
      <c r="H75107" s="2"/>
      <c r="I75107" s="2"/>
    </row>
    <row r="75108" spans="2:9" x14ac:dyDescent="0.25">
      <c r="B75108" s="3"/>
      <c r="C75108" s="2" t="s">
        <v>37124</v>
      </c>
      <c r="D75108" s="2"/>
      <c r="E75108" s="2"/>
      <c r="F75108" s="2"/>
      <c r="G75108" s="2"/>
      <c r="H75108" s="2"/>
      <c r="I75108" s="2"/>
    </row>
    <row r="75109" spans="2:9" x14ac:dyDescent="0.25">
      <c r="B75109" s="3"/>
      <c r="C75109" s="2" t="s">
        <v>37125</v>
      </c>
      <c r="D75109" s="2"/>
      <c r="E75109" s="2"/>
      <c r="F75109" s="2"/>
      <c r="G75109" s="2"/>
      <c r="H75109" s="2"/>
      <c r="I75109" s="2"/>
    </row>
    <row r="75110" spans="2:9" x14ac:dyDescent="0.25">
      <c r="B75110" s="3"/>
      <c r="C75110" s="2" t="s">
        <v>37126</v>
      </c>
      <c r="D75110" s="2"/>
      <c r="E75110" s="2"/>
      <c r="F75110" s="2"/>
      <c r="G75110" s="2"/>
      <c r="H75110" s="2"/>
      <c r="I75110" s="2"/>
    </row>
    <row r="75111" spans="2:9" x14ac:dyDescent="0.25">
      <c r="B75111" s="3"/>
      <c r="C75111" s="2" t="s">
        <v>37127</v>
      </c>
      <c r="D75111" s="2"/>
      <c r="E75111" s="2"/>
      <c r="F75111" s="2"/>
      <c r="G75111" s="2"/>
      <c r="H75111" s="2"/>
      <c r="I75111" s="2"/>
    </row>
    <row r="75112" spans="2:9" x14ac:dyDescent="0.25">
      <c r="B75112" s="3"/>
      <c r="C75112" s="2" t="s">
        <v>37128</v>
      </c>
      <c r="D75112" s="2"/>
      <c r="E75112" s="2"/>
      <c r="F75112" s="2"/>
      <c r="G75112" s="2"/>
      <c r="H75112" s="2"/>
      <c r="I75112" s="2"/>
    </row>
    <row r="75113" spans="2:9" x14ac:dyDescent="0.25">
      <c r="B75113" s="3"/>
      <c r="C75113" s="2" t="s">
        <v>37129</v>
      </c>
      <c r="D75113" s="2"/>
      <c r="E75113" s="2"/>
      <c r="F75113" s="2"/>
      <c r="G75113" s="2"/>
      <c r="H75113" s="2"/>
      <c r="I75113" s="2"/>
    </row>
    <row r="75114" spans="2:9" x14ac:dyDescent="0.25">
      <c r="B75114" s="3"/>
      <c r="C75114" s="2" t="s">
        <v>37130</v>
      </c>
      <c r="D75114" s="2"/>
      <c r="E75114" s="2"/>
      <c r="F75114" s="2"/>
      <c r="G75114" s="2"/>
      <c r="H75114" s="2"/>
      <c r="I75114" s="2"/>
    </row>
    <row r="75115" spans="2:9" x14ac:dyDescent="0.25">
      <c r="B75115" s="3"/>
      <c r="C75115" s="2" t="s">
        <v>37131</v>
      </c>
      <c r="D75115" s="2"/>
      <c r="E75115" s="2"/>
      <c r="F75115" s="2"/>
      <c r="G75115" s="2"/>
      <c r="H75115" s="2"/>
      <c r="I75115" s="2"/>
    </row>
    <row r="75116" spans="2:9" x14ac:dyDescent="0.25">
      <c r="B75116" s="3"/>
      <c r="C75116" s="2" t="s">
        <v>37132</v>
      </c>
      <c r="D75116" s="2"/>
      <c r="E75116" s="2"/>
      <c r="F75116" s="2"/>
      <c r="G75116" s="2"/>
      <c r="H75116" s="2"/>
      <c r="I75116" s="2"/>
    </row>
    <row r="75117" spans="2:9" x14ac:dyDescent="0.25">
      <c r="B75117" s="3"/>
      <c r="C75117" s="2" t="s">
        <v>37133</v>
      </c>
      <c r="D75117" s="2"/>
      <c r="E75117" s="2"/>
      <c r="F75117" s="2"/>
      <c r="G75117" s="2"/>
      <c r="H75117" s="2"/>
      <c r="I75117" s="2"/>
    </row>
    <row r="75118" spans="2:9" x14ac:dyDescent="0.25">
      <c r="B75118" s="3"/>
      <c r="C75118" s="2" t="s">
        <v>37134</v>
      </c>
      <c r="D75118" s="2"/>
      <c r="E75118" s="2"/>
      <c r="F75118" s="2"/>
      <c r="G75118" s="2"/>
      <c r="H75118" s="2"/>
      <c r="I75118" s="2"/>
    </row>
    <row r="75119" spans="2:9" x14ac:dyDescent="0.25">
      <c r="B75119" s="3"/>
      <c r="C75119" s="2" t="s">
        <v>37135</v>
      </c>
      <c r="D75119" s="2"/>
      <c r="E75119" s="2"/>
      <c r="F75119" s="2"/>
      <c r="G75119" s="2"/>
      <c r="H75119" s="2"/>
      <c r="I75119" s="2"/>
    </row>
    <row r="75120" spans="2:9" x14ac:dyDescent="0.25">
      <c r="B75120" s="3"/>
      <c r="C75120" s="2" t="s">
        <v>37136</v>
      </c>
      <c r="D75120" s="2"/>
      <c r="E75120" s="2"/>
      <c r="F75120" s="2"/>
      <c r="G75120" s="2"/>
      <c r="H75120" s="2"/>
      <c r="I75120" s="2"/>
    </row>
    <row r="75121" spans="2:9" x14ac:dyDescent="0.25">
      <c r="B75121" s="3"/>
      <c r="C75121" s="2" t="s">
        <v>37137</v>
      </c>
      <c r="D75121" s="2"/>
      <c r="E75121" s="2"/>
      <c r="F75121" s="2"/>
      <c r="G75121" s="2"/>
      <c r="H75121" s="2"/>
      <c r="I75121" s="2"/>
    </row>
    <row r="75122" spans="2:9" x14ac:dyDescent="0.25">
      <c r="B75122" s="3"/>
      <c r="C75122" s="2" t="s">
        <v>37139</v>
      </c>
      <c r="D75122" s="2"/>
      <c r="E75122" s="2"/>
      <c r="F75122" s="2"/>
      <c r="G75122" s="2"/>
      <c r="H75122" s="2"/>
      <c r="I75122" s="2"/>
    </row>
    <row r="75123" spans="2:9" x14ac:dyDescent="0.25">
      <c r="B75123" s="3"/>
      <c r="C75123" s="2" t="s">
        <v>37141</v>
      </c>
      <c r="D75123" s="2"/>
      <c r="E75123" s="2"/>
      <c r="F75123" s="2"/>
      <c r="G75123" s="2"/>
      <c r="H75123" s="2"/>
      <c r="I75123" s="2"/>
    </row>
    <row r="75124" spans="2:9" x14ac:dyDescent="0.25">
      <c r="B75124" s="3"/>
      <c r="C75124" s="2" t="s">
        <v>37142</v>
      </c>
      <c r="D75124" s="2"/>
      <c r="E75124" s="2"/>
      <c r="F75124" s="2"/>
      <c r="G75124" s="2"/>
      <c r="H75124" s="2"/>
      <c r="I75124" s="2"/>
    </row>
    <row r="75125" spans="2:9" x14ac:dyDescent="0.25">
      <c r="B75125" s="3"/>
      <c r="C75125" s="2" t="s">
        <v>37144</v>
      </c>
      <c r="D75125" s="2"/>
      <c r="E75125" s="2"/>
      <c r="F75125" s="2"/>
      <c r="G75125" s="2"/>
      <c r="H75125" s="2"/>
      <c r="I75125" s="2"/>
    </row>
    <row r="75126" spans="2:9" x14ac:dyDescent="0.25">
      <c r="B75126" s="3"/>
      <c r="C75126" s="2" t="s">
        <v>37145</v>
      </c>
      <c r="D75126" s="2"/>
      <c r="E75126" s="2"/>
      <c r="F75126" s="2"/>
      <c r="G75126" s="2"/>
      <c r="H75126" s="2"/>
      <c r="I75126" s="2"/>
    </row>
    <row r="75127" spans="2:9" x14ac:dyDescent="0.25">
      <c r="B75127" s="3"/>
      <c r="C75127" s="2" t="s">
        <v>37146</v>
      </c>
      <c r="D75127" s="2"/>
      <c r="E75127" s="2"/>
      <c r="F75127" s="2"/>
      <c r="G75127" s="2"/>
      <c r="H75127" s="2"/>
      <c r="I75127" s="2"/>
    </row>
    <row r="75128" spans="2:9" x14ac:dyDescent="0.25">
      <c r="B75128" s="3"/>
      <c r="C75128" s="2" t="s">
        <v>37147</v>
      </c>
      <c r="D75128" s="2"/>
      <c r="E75128" s="2"/>
      <c r="F75128" s="2"/>
      <c r="G75128" s="2"/>
      <c r="H75128" s="2"/>
      <c r="I75128" s="2"/>
    </row>
    <row r="75129" spans="2:9" x14ac:dyDescent="0.25">
      <c r="B75129" s="3"/>
      <c r="C75129" s="2" t="s">
        <v>37148</v>
      </c>
      <c r="D75129" s="2"/>
      <c r="E75129" s="2"/>
      <c r="F75129" s="2"/>
      <c r="G75129" s="2"/>
      <c r="H75129" s="2"/>
      <c r="I75129" s="2"/>
    </row>
    <row r="75130" spans="2:9" x14ac:dyDescent="0.25">
      <c r="B75130" s="3"/>
      <c r="C75130" s="2" t="s">
        <v>37149</v>
      </c>
      <c r="D75130" s="2"/>
      <c r="E75130" s="2"/>
      <c r="F75130" s="2"/>
      <c r="G75130" s="2"/>
      <c r="H75130" s="2"/>
      <c r="I75130" s="2"/>
    </row>
    <row r="75131" spans="2:9" x14ac:dyDescent="0.25">
      <c r="B75131" s="3"/>
      <c r="C75131" s="2" t="s">
        <v>37150</v>
      </c>
      <c r="D75131" s="2"/>
      <c r="E75131" s="2"/>
      <c r="F75131" s="2"/>
      <c r="G75131" s="2"/>
      <c r="H75131" s="2"/>
      <c r="I75131" s="2"/>
    </row>
    <row r="75132" spans="2:9" x14ac:dyDescent="0.25">
      <c r="B75132" s="3"/>
      <c r="C75132" s="2" t="s">
        <v>37151</v>
      </c>
      <c r="D75132" s="2"/>
      <c r="E75132" s="2"/>
      <c r="F75132" s="2"/>
      <c r="G75132" s="2"/>
      <c r="H75132" s="2"/>
      <c r="I75132" s="2"/>
    </row>
    <row r="75133" spans="2:9" x14ac:dyDescent="0.25">
      <c r="B75133" s="3"/>
      <c r="C75133" s="2" t="s">
        <v>37152</v>
      </c>
      <c r="D75133" s="2"/>
      <c r="E75133" s="2"/>
      <c r="F75133" s="2"/>
      <c r="G75133" s="2"/>
      <c r="H75133" s="2"/>
      <c r="I75133" s="2"/>
    </row>
    <row r="75134" spans="2:9" x14ac:dyDescent="0.25">
      <c r="B75134" s="3"/>
      <c r="C75134" s="2" t="s">
        <v>37153</v>
      </c>
      <c r="D75134" s="2"/>
      <c r="E75134" s="2"/>
      <c r="F75134" s="2"/>
      <c r="G75134" s="2"/>
      <c r="H75134" s="2"/>
      <c r="I75134" s="2"/>
    </row>
    <row r="75135" spans="2:9" x14ac:dyDescent="0.25">
      <c r="B75135" s="3"/>
      <c r="C75135" s="2" t="s">
        <v>37154</v>
      </c>
      <c r="D75135" s="2"/>
      <c r="E75135" s="2"/>
      <c r="F75135" s="2"/>
      <c r="G75135" s="2"/>
      <c r="H75135" s="2"/>
      <c r="I75135" s="2"/>
    </row>
    <row r="75136" spans="2:9" x14ac:dyDescent="0.25">
      <c r="B75136" s="3"/>
      <c r="C75136" s="2" t="s">
        <v>37155</v>
      </c>
      <c r="D75136" s="2"/>
      <c r="E75136" s="2"/>
      <c r="F75136" s="2"/>
      <c r="G75136" s="2"/>
      <c r="H75136" s="2"/>
      <c r="I75136" s="2"/>
    </row>
    <row r="75137" spans="2:9" x14ac:dyDescent="0.25">
      <c r="B75137" s="3"/>
      <c r="C75137" s="2" t="s">
        <v>37156</v>
      </c>
      <c r="D75137" s="2"/>
      <c r="E75137" s="2"/>
      <c r="F75137" s="2"/>
      <c r="G75137" s="2"/>
      <c r="H75137" s="2"/>
      <c r="I75137" s="2"/>
    </row>
    <row r="75138" spans="2:9" x14ac:dyDescent="0.25">
      <c r="B75138" s="3"/>
      <c r="C75138" s="2" t="s">
        <v>37157</v>
      </c>
      <c r="D75138" s="2"/>
      <c r="E75138" s="2"/>
      <c r="F75138" s="2"/>
      <c r="G75138" s="2"/>
      <c r="H75138" s="2"/>
      <c r="I75138" s="2"/>
    </row>
    <row r="75139" spans="2:9" x14ac:dyDescent="0.25">
      <c r="B75139" s="3"/>
      <c r="C75139" s="2" t="s">
        <v>37158</v>
      </c>
      <c r="D75139" s="2"/>
      <c r="E75139" s="2"/>
      <c r="F75139" s="2"/>
      <c r="G75139" s="2"/>
      <c r="H75139" s="2"/>
      <c r="I75139" s="2"/>
    </row>
    <row r="75140" spans="2:9" x14ac:dyDescent="0.25">
      <c r="B75140" s="3"/>
      <c r="C75140" s="2" t="s">
        <v>37159</v>
      </c>
      <c r="D75140" s="2"/>
      <c r="E75140" s="2"/>
      <c r="F75140" s="2"/>
      <c r="G75140" s="2"/>
      <c r="H75140" s="2"/>
      <c r="I75140" s="2"/>
    </row>
    <row r="75141" spans="2:9" x14ac:dyDescent="0.25">
      <c r="B75141" s="3"/>
      <c r="C75141" s="2" t="s">
        <v>37161</v>
      </c>
      <c r="D75141" s="2"/>
      <c r="E75141" s="2"/>
      <c r="F75141" s="2"/>
      <c r="G75141" s="2"/>
      <c r="H75141" s="2"/>
      <c r="I75141" s="2"/>
    </row>
    <row r="75142" spans="2:9" x14ac:dyDescent="0.25">
      <c r="B75142" s="3"/>
      <c r="C75142" s="2" t="s">
        <v>37162</v>
      </c>
      <c r="D75142" s="2"/>
      <c r="E75142" s="2"/>
      <c r="F75142" s="2"/>
      <c r="G75142" s="2"/>
      <c r="H75142" s="2"/>
      <c r="I75142" s="2"/>
    </row>
    <row r="75143" spans="2:9" x14ac:dyDescent="0.25">
      <c r="B75143" s="3"/>
      <c r="C75143" s="2" t="s">
        <v>37163</v>
      </c>
      <c r="D75143" s="2"/>
      <c r="E75143" s="2"/>
      <c r="F75143" s="2"/>
      <c r="G75143" s="2"/>
      <c r="H75143" s="2"/>
      <c r="I75143" s="2"/>
    </row>
    <row r="75144" spans="2:9" x14ac:dyDescent="0.25">
      <c r="B75144" s="3"/>
      <c r="C75144" s="2" t="s">
        <v>37164</v>
      </c>
      <c r="D75144" s="2"/>
      <c r="E75144" s="2"/>
      <c r="F75144" s="2"/>
      <c r="G75144" s="2"/>
      <c r="H75144" s="2"/>
      <c r="I75144" s="2"/>
    </row>
    <row r="75145" spans="2:9" x14ac:dyDescent="0.25">
      <c r="B75145" s="3"/>
      <c r="C75145" s="2" t="s">
        <v>37165</v>
      </c>
      <c r="D75145" s="2"/>
      <c r="E75145" s="2"/>
      <c r="F75145" s="2"/>
      <c r="G75145" s="2"/>
      <c r="H75145" s="2"/>
      <c r="I75145" s="2"/>
    </row>
    <row r="75146" spans="2:9" x14ac:dyDescent="0.25">
      <c r="B75146" s="3"/>
      <c r="C75146" s="2" t="s">
        <v>37166</v>
      </c>
      <c r="D75146" s="2"/>
      <c r="E75146" s="2"/>
      <c r="F75146" s="2"/>
      <c r="G75146" s="2"/>
      <c r="H75146" s="2"/>
      <c r="I75146" s="2"/>
    </row>
    <row r="75147" spans="2:9" x14ac:dyDescent="0.25">
      <c r="B75147" s="3"/>
      <c r="C75147" s="2" t="s">
        <v>37167</v>
      </c>
      <c r="D75147" s="2"/>
      <c r="E75147" s="2"/>
      <c r="F75147" s="2"/>
      <c r="G75147" s="2"/>
      <c r="H75147" s="2"/>
      <c r="I75147" s="2"/>
    </row>
    <row r="75148" spans="2:9" x14ac:dyDescent="0.25">
      <c r="B75148" s="3"/>
      <c r="C75148" s="2" t="s">
        <v>37168</v>
      </c>
      <c r="D75148" s="2"/>
      <c r="E75148" s="2"/>
      <c r="F75148" s="2"/>
      <c r="G75148" s="2"/>
      <c r="H75148" s="2"/>
      <c r="I75148" s="2"/>
    </row>
    <row r="75149" spans="2:9" x14ac:dyDescent="0.25">
      <c r="B75149" s="3"/>
      <c r="C75149" s="2" t="s">
        <v>37169</v>
      </c>
      <c r="D75149" s="2"/>
      <c r="E75149" s="2"/>
      <c r="F75149" s="2"/>
      <c r="G75149" s="2"/>
      <c r="H75149" s="2"/>
      <c r="I75149" s="2"/>
    </row>
    <row r="75150" spans="2:9" x14ac:dyDescent="0.25">
      <c r="B75150" s="3"/>
      <c r="C75150" s="2" t="s">
        <v>37170</v>
      </c>
      <c r="D75150" s="2"/>
      <c r="E75150" s="2"/>
      <c r="F75150" s="2"/>
      <c r="G75150" s="2"/>
      <c r="H75150" s="2"/>
      <c r="I75150" s="2"/>
    </row>
    <row r="75151" spans="2:9" x14ac:dyDescent="0.25">
      <c r="B75151" s="3"/>
      <c r="C75151" s="2" t="s">
        <v>37171</v>
      </c>
      <c r="D75151" s="2"/>
      <c r="E75151" s="2"/>
      <c r="F75151" s="2"/>
      <c r="G75151" s="2"/>
      <c r="H75151" s="2"/>
      <c r="I75151" s="2"/>
    </row>
    <row r="75152" spans="2:9" x14ac:dyDescent="0.25">
      <c r="B75152" s="3"/>
      <c r="C75152" s="2" t="s">
        <v>37172</v>
      </c>
      <c r="D75152" s="2"/>
      <c r="E75152" s="2"/>
      <c r="F75152" s="2"/>
      <c r="G75152" s="2"/>
      <c r="H75152" s="2"/>
      <c r="I75152" s="2"/>
    </row>
    <row r="75153" spans="2:9" x14ac:dyDescent="0.25">
      <c r="B75153" s="3"/>
      <c r="C75153" s="2" t="s">
        <v>37173</v>
      </c>
      <c r="D75153" s="2"/>
      <c r="E75153" s="2"/>
      <c r="F75153" s="2"/>
      <c r="G75153" s="2"/>
      <c r="H75153" s="2"/>
      <c r="I75153" s="2"/>
    </row>
    <row r="75154" spans="2:9" x14ac:dyDescent="0.25">
      <c r="B75154" s="3"/>
      <c r="C75154" s="2" t="s">
        <v>37174</v>
      </c>
      <c r="D75154" s="2"/>
      <c r="E75154" s="2"/>
      <c r="F75154" s="2"/>
      <c r="G75154" s="2"/>
      <c r="H75154" s="2"/>
      <c r="I75154" s="2"/>
    </row>
    <row r="75155" spans="2:9" x14ac:dyDescent="0.25">
      <c r="B75155" s="3"/>
      <c r="C75155" s="2" t="s">
        <v>37175</v>
      </c>
      <c r="D75155" s="2"/>
      <c r="E75155" s="2"/>
      <c r="F75155" s="2"/>
      <c r="G75155" s="2"/>
      <c r="H75155" s="2"/>
      <c r="I75155" s="2"/>
    </row>
    <row r="75156" spans="2:9" x14ac:dyDescent="0.25">
      <c r="B75156" s="3"/>
      <c r="C75156" s="2" t="s">
        <v>37176</v>
      </c>
      <c r="D75156" s="2"/>
      <c r="E75156" s="2"/>
      <c r="F75156" s="2"/>
      <c r="G75156" s="2"/>
      <c r="H75156" s="2"/>
      <c r="I75156" s="2"/>
    </row>
    <row r="75157" spans="2:9" x14ac:dyDescent="0.25">
      <c r="B75157" s="3"/>
      <c r="C75157" s="2" t="s">
        <v>37177</v>
      </c>
      <c r="D75157" s="2"/>
      <c r="E75157" s="2"/>
      <c r="F75157" s="2"/>
      <c r="G75157" s="2"/>
      <c r="H75157" s="2"/>
      <c r="I75157" s="2"/>
    </row>
    <row r="75158" spans="2:9" x14ac:dyDescent="0.25">
      <c r="B75158" s="3"/>
      <c r="C75158" s="2" t="s">
        <v>37178</v>
      </c>
      <c r="D75158" s="2"/>
      <c r="E75158" s="2"/>
      <c r="F75158" s="2"/>
      <c r="G75158" s="2"/>
      <c r="H75158" s="2"/>
      <c r="I75158" s="2"/>
    </row>
    <row r="75159" spans="2:9" x14ac:dyDescent="0.25">
      <c r="B75159" s="3"/>
      <c r="C75159" s="2" t="s">
        <v>37179</v>
      </c>
      <c r="D75159" s="2"/>
      <c r="E75159" s="2"/>
      <c r="F75159" s="2"/>
      <c r="G75159" s="2"/>
      <c r="H75159" s="2"/>
      <c r="I75159" s="2"/>
    </row>
    <row r="75160" spans="2:9" x14ac:dyDescent="0.25">
      <c r="B75160" s="3"/>
      <c r="C75160" s="2" t="s">
        <v>37180</v>
      </c>
      <c r="D75160" s="2"/>
      <c r="E75160" s="2"/>
      <c r="F75160" s="2"/>
      <c r="G75160" s="2"/>
      <c r="H75160" s="2"/>
      <c r="I75160" s="2"/>
    </row>
    <row r="75161" spans="2:9" x14ac:dyDescent="0.25">
      <c r="B75161" s="3"/>
      <c r="C75161" s="2" t="s">
        <v>37181</v>
      </c>
      <c r="D75161" s="2"/>
      <c r="E75161" s="2"/>
      <c r="F75161" s="2"/>
      <c r="G75161" s="2"/>
      <c r="H75161" s="2"/>
      <c r="I75161" s="2"/>
    </row>
    <row r="75162" spans="2:9" x14ac:dyDescent="0.25">
      <c r="B75162" s="3"/>
      <c r="C75162" s="2" t="s">
        <v>37182</v>
      </c>
      <c r="D75162" s="2"/>
      <c r="E75162" s="2"/>
      <c r="F75162" s="2"/>
      <c r="G75162" s="2"/>
      <c r="H75162" s="2"/>
      <c r="I75162" s="2"/>
    </row>
    <row r="75163" spans="2:9" x14ac:dyDescent="0.25">
      <c r="B75163" s="3"/>
      <c r="C75163" s="2" t="s">
        <v>37183</v>
      </c>
      <c r="D75163" s="2"/>
      <c r="E75163" s="2"/>
      <c r="F75163" s="2"/>
      <c r="G75163" s="2"/>
      <c r="H75163" s="2"/>
      <c r="I75163" s="2"/>
    </row>
    <row r="75164" spans="2:9" x14ac:dyDescent="0.25">
      <c r="B75164" s="3"/>
      <c r="C75164" s="2" t="s">
        <v>37184</v>
      </c>
      <c r="D75164" s="2"/>
      <c r="E75164" s="2"/>
      <c r="F75164" s="2"/>
      <c r="G75164" s="2"/>
      <c r="H75164" s="2"/>
      <c r="I75164" s="2"/>
    </row>
    <row r="75165" spans="2:9" x14ac:dyDescent="0.25">
      <c r="B75165" s="3"/>
      <c r="C75165" s="2" t="s">
        <v>37185</v>
      </c>
      <c r="D75165" s="2"/>
      <c r="E75165" s="2"/>
      <c r="F75165" s="2"/>
      <c r="G75165" s="2"/>
      <c r="H75165" s="2"/>
      <c r="I75165" s="2"/>
    </row>
    <row r="75166" spans="2:9" x14ac:dyDescent="0.25">
      <c r="B75166" s="3"/>
      <c r="C75166" s="2" t="s">
        <v>37186</v>
      </c>
      <c r="D75166" s="2"/>
      <c r="E75166" s="2"/>
      <c r="F75166" s="2"/>
      <c r="G75166" s="2"/>
      <c r="H75166" s="2"/>
      <c r="I75166" s="2"/>
    </row>
    <row r="75167" spans="2:9" x14ac:dyDescent="0.25">
      <c r="B75167" s="3"/>
      <c r="C75167" s="2" t="s">
        <v>37187</v>
      </c>
      <c r="D75167" s="2"/>
      <c r="E75167" s="2"/>
      <c r="F75167" s="2"/>
      <c r="G75167" s="2"/>
      <c r="H75167" s="2"/>
      <c r="I75167" s="2"/>
    </row>
    <row r="75168" spans="2:9" x14ac:dyDescent="0.25">
      <c r="B75168" s="3"/>
      <c r="C75168" s="2" t="s">
        <v>37188</v>
      </c>
      <c r="D75168" s="2"/>
      <c r="E75168" s="2"/>
      <c r="F75168" s="2"/>
      <c r="G75168" s="2"/>
      <c r="H75168" s="2"/>
      <c r="I75168" s="2"/>
    </row>
    <row r="75169" spans="2:9" x14ac:dyDescent="0.25">
      <c r="B75169" s="3"/>
      <c r="C75169" s="2" t="s">
        <v>37189</v>
      </c>
      <c r="D75169" s="2"/>
      <c r="E75169" s="2"/>
      <c r="F75169" s="2"/>
      <c r="G75169" s="2"/>
      <c r="H75169" s="2"/>
      <c r="I75169" s="2"/>
    </row>
    <row r="75170" spans="2:9" x14ac:dyDescent="0.25">
      <c r="B75170" s="3"/>
      <c r="C75170" s="2" t="s">
        <v>37190</v>
      </c>
      <c r="D75170" s="2"/>
      <c r="E75170" s="2"/>
      <c r="F75170" s="2"/>
      <c r="G75170" s="2"/>
      <c r="H75170" s="2"/>
      <c r="I75170" s="2"/>
    </row>
    <row r="75171" spans="2:9" x14ac:dyDescent="0.25">
      <c r="B75171" s="3"/>
      <c r="C75171" s="2" t="s">
        <v>37191</v>
      </c>
      <c r="D75171" s="2"/>
      <c r="E75171" s="2"/>
      <c r="F75171" s="2"/>
      <c r="G75171" s="2"/>
      <c r="H75171" s="2"/>
      <c r="I75171" s="2"/>
    </row>
    <row r="75172" spans="2:9" x14ac:dyDescent="0.25">
      <c r="B75172" s="3"/>
      <c r="C75172" s="2" t="s">
        <v>37192</v>
      </c>
      <c r="D75172" s="2"/>
      <c r="E75172" s="2"/>
      <c r="F75172" s="2"/>
      <c r="G75172" s="2"/>
      <c r="H75172" s="2"/>
      <c r="I75172" s="2"/>
    </row>
    <row r="75173" spans="2:9" x14ac:dyDescent="0.25">
      <c r="B75173" s="3"/>
      <c r="C75173" s="2" t="s">
        <v>37194</v>
      </c>
      <c r="D75173" s="2"/>
      <c r="E75173" s="2"/>
      <c r="F75173" s="2"/>
      <c r="G75173" s="2"/>
      <c r="H75173" s="2"/>
      <c r="I75173" s="2"/>
    </row>
    <row r="75174" spans="2:9" x14ac:dyDescent="0.25">
      <c r="B75174" s="3"/>
      <c r="C75174" s="2" t="s">
        <v>37195</v>
      </c>
      <c r="D75174" s="2"/>
      <c r="E75174" s="2"/>
      <c r="F75174" s="2"/>
      <c r="G75174" s="2"/>
      <c r="H75174" s="2"/>
      <c r="I75174" s="2"/>
    </row>
    <row r="75175" spans="2:9" x14ac:dyDescent="0.25">
      <c r="B75175" s="3"/>
      <c r="C75175" s="2" t="s">
        <v>37196</v>
      </c>
      <c r="D75175" s="2"/>
      <c r="E75175" s="2"/>
      <c r="F75175" s="2"/>
      <c r="G75175" s="2"/>
      <c r="H75175" s="2"/>
      <c r="I75175" s="2"/>
    </row>
    <row r="75176" spans="2:9" x14ac:dyDescent="0.25">
      <c r="B75176" s="3"/>
      <c r="C75176" s="2" t="s">
        <v>37197</v>
      </c>
      <c r="D75176" s="2"/>
      <c r="E75176" s="2"/>
      <c r="F75176" s="2"/>
      <c r="G75176" s="2"/>
      <c r="H75176" s="2"/>
      <c r="I75176" s="2"/>
    </row>
    <row r="75177" spans="2:9" x14ac:dyDescent="0.25">
      <c r="B75177" s="3"/>
      <c r="C75177" s="2" t="s">
        <v>37198</v>
      </c>
      <c r="D75177" s="2"/>
      <c r="E75177" s="2"/>
      <c r="F75177" s="2"/>
      <c r="G75177" s="2"/>
      <c r="H75177" s="2"/>
      <c r="I75177" s="2"/>
    </row>
    <row r="75178" spans="2:9" x14ac:dyDescent="0.25">
      <c r="B75178" s="3"/>
      <c r="C75178" s="2" t="s">
        <v>37200</v>
      </c>
      <c r="D75178" s="2"/>
      <c r="E75178" s="2"/>
      <c r="F75178" s="2"/>
      <c r="G75178" s="2"/>
      <c r="H75178" s="2"/>
      <c r="I75178" s="2"/>
    </row>
    <row r="75179" spans="2:9" x14ac:dyDescent="0.25">
      <c r="B75179" s="3"/>
      <c r="C75179" s="2" t="s">
        <v>37201</v>
      </c>
      <c r="D75179" s="2"/>
      <c r="E75179" s="2"/>
      <c r="F75179" s="2"/>
      <c r="G75179" s="2"/>
      <c r="H75179" s="2"/>
      <c r="I75179" s="2"/>
    </row>
    <row r="75180" spans="2:9" x14ac:dyDescent="0.25">
      <c r="B75180" s="3"/>
      <c r="C75180" s="2" t="s">
        <v>37202</v>
      </c>
      <c r="D75180" s="2"/>
      <c r="E75180" s="2"/>
      <c r="F75180" s="2"/>
      <c r="G75180" s="2"/>
      <c r="H75180" s="2"/>
      <c r="I75180" s="2"/>
    </row>
    <row r="75181" spans="2:9" x14ac:dyDescent="0.25">
      <c r="B75181" s="3"/>
      <c r="C75181" s="2" t="s">
        <v>37203</v>
      </c>
      <c r="D75181" s="2"/>
      <c r="E75181" s="2"/>
      <c r="F75181" s="2"/>
      <c r="G75181" s="2"/>
      <c r="H75181" s="2"/>
      <c r="I75181" s="2"/>
    </row>
    <row r="75182" spans="2:9" x14ac:dyDescent="0.25">
      <c r="B75182" s="3"/>
      <c r="C75182" s="2" t="s">
        <v>37204</v>
      </c>
      <c r="D75182" s="2"/>
      <c r="E75182" s="2"/>
      <c r="F75182" s="2"/>
      <c r="G75182" s="2"/>
      <c r="H75182" s="2"/>
      <c r="I75182" s="2"/>
    </row>
    <row r="75183" spans="2:9" x14ac:dyDescent="0.25">
      <c r="B75183" s="3"/>
      <c r="C75183" s="2" t="s">
        <v>37205</v>
      </c>
      <c r="D75183" s="2"/>
      <c r="E75183" s="2"/>
      <c r="F75183" s="2"/>
      <c r="G75183" s="2"/>
      <c r="H75183" s="2"/>
      <c r="I75183" s="2"/>
    </row>
    <row r="75184" spans="2:9" x14ac:dyDescent="0.25">
      <c r="B75184" s="3"/>
      <c r="C75184" s="2" t="s">
        <v>37206</v>
      </c>
      <c r="D75184" s="2"/>
      <c r="E75184" s="2"/>
      <c r="F75184" s="2"/>
      <c r="G75184" s="2"/>
      <c r="H75184" s="2"/>
      <c r="I75184" s="2"/>
    </row>
    <row r="75185" spans="2:9" x14ac:dyDescent="0.25">
      <c r="B75185" s="3"/>
      <c r="C75185" s="2" t="s">
        <v>37207</v>
      </c>
      <c r="D75185" s="2"/>
      <c r="E75185" s="2"/>
      <c r="F75185" s="2"/>
      <c r="G75185" s="2"/>
      <c r="H75185" s="2"/>
      <c r="I75185" s="2"/>
    </row>
    <row r="75186" spans="2:9" x14ac:dyDescent="0.25">
      <c r="B75186" s="3"/>
      <c r="C75186" s="2" t="s">
        <v>37208</v>
      </c>
      <c r="D75186" s="2"/>
      <c r="E75186" s="2"/>
      <c r="F75186" s="2"/>
      <c r="G75186" s="2"/>
      <c r="H75186" s="2"/>
      <c r="I75186" s="2"/>
    </row>
    <row r="75187" spans="2:9" x14ac:dyDescent="0.25">
      <c r="B75187" s="3"/>
      <c r="C75187" s="2" t="s">
        <v>37209</v>
      </c>
      <c r="D75187" s="2"/>
      <c r="E75187" s="2"/>
      <c r="F75187" s="2"/>
      <c r="G75187" s="2"/>
      <c r="H75187" s="2"/>
      <c r="I75187" s="2"/>
    </row>
    <row r="75188" spans="2:9" x14ac:dyDescent="0.25">
      <c r="B75188" s="3"/>
      <c r="C75188" s="2" t="s">
        <v>37210</v>
      </c>
      <c r="D75188" s="2"/>
      <c r="E75188" s="2"/>
      <c r="F75188" s="2"/>
      <c r="G75188" s="2"/>
      <c r="H75188" s="2"/>
      <c r="I75188" s="2"/>
    </row>
    <row r="75189" spans="2:9" x14ac:dyDescent="0.25">
      <c r="B75189" s="3"/>
      <c r="C75189" s="2" t="s">
        <v>37211</v>
      </c>
      <c r="D75189" s="2"/>
      <c r="E75189" s="2"/>
      <c r="F75189" s="2"/>
      <c r="G75189" s="2"/>
      <c r="H75189" s="2"/>
      <c r="I75189" s="2"/>
    </row>
    <row r="75190" spans="2:9" x14ac:dyDescent="0.25">
      <c r="B75190" s="3"/>
      <c r="C75190" s="2" t="s">
        <v>37212</v>
      </c>
      <c r="D75190" s="2"/>
      <c r="E75190" s="2"/>
      <c r="F75190" s="2"/>
      <c r="G75190" s="2"/>
      <c r="H75190" s="2"/>
      <c r="I75190" s="2"/>
    </row>
    <row r="75191" spans="2:9" x14ac:dyDescent="0.25">
      <c r="B75191" s="3"/>
      <c r="C75191" s="2" t="s">
        <v>37213</v>
      </c>
      <c r="D75191" s="2"/>
      <c r="E75191" s="2"/>
      <c r="F75191" s="2"/>
      <c r="G75191" s="2"/>
      <c r="H75191" s="2"/>
      <c r="I75191" s="2"/>
    </row>
    <row r="75192" spans="2:9" x14ac:dyDescent="0.25">
      <c r="B75192" s="3"/>
      <c r="C75192" s="2" t="s">
        <v>37214</v>
      </c>
      <c r="D75192" s="2"/>
      <c r="E75192" s="2"/>
      <c r="F75192" s="2"/>
      <c r="G75192" s="2"/>
      <c r="H75192" s="2"/>
      <c r="I75192" s="2"/>
    </row>
    <row r="75193" spans="2:9" x14ac:dyDescent="0.25">
      <c r="B75193" s="3"/>
      <c r="C75193" s="2" t="s">
        <v>37215</v>
      </c>
      <c r="D75193" s="2"/>
      <c r="E75193" s="2"/>
      <c r="F75193" s="2"/>
      <c r="G75193" s="2"/>
      <c r="H75193" s="2"/>
      <c r="I75193" s="2"/>
    </row>
    <row r="75194" spans="2:9" x14ac:dyDescent="0.25">
      <c r="B75194" s="3"/>
      <c r="C75194" s="2" t="s">
        <v>37216</v>
      </c>
      <c r="D75194" s="2"/>
      <c r="E75194" s="2"/>
      <c r="F75194" s="2"/>
      <c r="G75194" s="2"/>
      <c r="H75194" s="2"/>
      <c r="I75194" s="2"/>
    </row>
    <row r="75195" spans="2:9" x14ac:dyDescent="0.25">
      <c r="B75195" s="3"/>
      <c r="C75195" s="2" t="s">
        <v>37217</v>
      </c>
      <c r="D75195" s="2"/>
      <c r="E75195" s="2"/>
      <c r="F75195" s="2"/>
      <c r="G75195" s="2"/>
      <c r="H75195" s="2"/>
      <c r="I75195" s="2"/>
    </row>
    <row r="75196" spans="2:9" x14ac:dyDescent="0.25">
      <c r="B75196" s="3"/>
      <c r="C75196" s="2" t="s">
        <v>37218</v>
      </c>
      <c r="D75196" s="2"/>
      <c r="E75196" s="2"/>
      <c r="F75196" s="2"/>
      <c r="G75196" s="2"/>
      <c r="H75196" s="2"/>
      <c r="I75196" s="2"/>
    </row>
    <row r="75197" spans="2:9" x14ac:dyDescent="0.25">
      <c r="B75197" s="3"/>
      <c r="C75197" s="2" t="s">
        <v>37219</v>
      </c>
      <c r="D75197" s="2"/>
      <c r="E75197" s="2"/>
      <c r="F75197" s="2"/>
      <c r="G75197" s="2"/>
      <c r="H75197" s="2"/>
      <c r="I75197" s="2"/>
    </row>
    <row r="75198" spans="2:9" x14ac:dyDescent="0.25">
      <c r="B75198" s="3"/>
      <c r="C75198" s="2" t="s">
        <v>37220</v>
      </c>
      <c r="D75198" s="2"/>
      <c r="E75198" s="2"/>
      <c r="F75198" s="2"/>
      <c r="G75198" s="2"/>
      <c r="H75198" s="2"/>
      <c r="I75198" s="2"/>
    </row>
    <row r="75199" spans="2:9" x14ac:dyDescent="0.25">
      <c r="B75199" s="3"/>
      <c r="C75199" s="2" t="s">
        <v>37221</v>
      </c>
      <c r="D75199" s="2"/>
      <c r="E75199" s="2"/>
      <c r="F75199" s="2"/>
      <c r="G75199" s="2"/>
      <c r="H75199" s="2"/>
      <c r="I75199" s="2"/>
    </row>
    <row r="75200" spans="2:9" x14ac:dyDescent="0.25">
      <c r="B75200" s="3"/>
      <c r="C75200" s="2" t="s">
        <v>37222</v>
      </c>
      <c r="D75200" s="2"/>
      <c r="E75200" s="2"/>
      <c r="F75200" s="2"/>
      <c r="G75200" s="2"/>
      <c r="H75200" s="2"/>
      <c r="I75200" s="2"/>
    </row>
    <row r="75201" spans="2:9" x14ac:dyDescent="0.25">
      <c r="B75201" s="3"/>
      <c r="C75201" s="2" t="s">
        <v>37223</v>
      </c>
      <c r="D75201" s="2"/>
      <c r="E75201" s="2"/>
      <c r="F75201" s="2"/>
      <c r="G75201" s="2"/>
      <c r="H75201" s="2"/>
      <c r="I75201" s="2"/>
    </row>
    <row r="75202" spans="2:9" x14ac:dyDescent="0.25">
      <c r="B75202" s="3"/>
      <c r="C75202" s="2" t="s">
        <v>37224</v>
      </c>
      <c r="D75202" s="2"/>
      <c r="E75202" s="2"/>
      <c r="F75202" s="2"/>
      <c r="G75202" s="2"/>
      <c r="H75202" s="2"/>
      <c r="I75202" s="2"/>
    </row>
    <row r="75203" spans="2:9" x14ac:dyDescent="0.25">
      <c r="B75203" s="3"/>
      <c r="C75203" s="2" t="s">
        <v>37225</v>
      </c>
      <c r="D75203" s="2"/>
      <c r="E75203" s="2"/>
      <c r="F75203" s="2"/>
      <c r="G75203" s="2"/>
      <c r="H75203" s="2"/>
      <c r="I75203" s="2"/>
    </row>
    <row r="75204" spans="2:9" x14ac:dyDescent="0.25">
      <c r="B75204" s="3"/>
      <c r="C75204" s="2" t="s">
        <v>37226</v>
      </c>
      <c r="D75204" s="2"/>
      <c r="E75204" s="2"/>
      <c r="F75204" s="2"/>
      <c r="G75204" s="2"/>
      <c r="H75204" s="2"/>
      <c r="I75204" s="2"/>
    </row>
    <row r="75205" spans="2:9" x14ac:dyDescent="0.25">
      <c r="B75205" s="3"/>
      <c r="C75205" s="2" t="s">
        <v>37227</v>
      </c>
      <c r="D75205" s="2"/>
      <c r="E75205" s="2"/>
      <c r="F75205" s="2"/>
      <c r="G75205" s="2"/>
      <c r="H75205" s="2"/>
      <c r="I75205" s="2"/>
    </row>
    <row r="75206" spans="2:9" x14ac:dyDescent="0.25">
      <c r="B75206" s="3"/>
      <c r="C75206" s="2" t="s">
        <v>37228</v>
      </c>
      <c r="D75206" s="2"/>
      <c r="E75206" s="2"/>
      <c r="F75206" s="2"/>
      <c r="G75206" s="2"/>
      <c r="H75206" s="2"/>
      <c r="I75206" s="2"/>
    </row>
    <row r="75207" spans="2:9" x14ac:dyDescent="0.25">
      <c r="B75207" s="3"/>
      <c r="C75207" s="2" t="s">
        <v>37229</v>
      </c>
      <c r="D75207" s="2"/>
      <c r="E75207" s="2"/>
      <c r="F75207" s="2"/>
      <c r="G75207" s="2"/>
      <c r="H75207" s="2"/>
      <c r="I75207" s="2"/>
    </row>
    <row r="75208" spans="2:9" x14ac:dyDescent="0.25">
      <c r="B75208" s="3"/>
      <c r="C75208" s="2" t="s">
        <v>37230</v>
      </c>
      <c r="D75208" s="2"/>
      <c r="E75208" s="2"/>
      <c r="F75208" s="2"/>
      <c r="G75208" s="2"/>
      <c r="H75208" s="2"/>
      <c r="I75208" s="2"/>
    </row>
    <row r="75209" spans="2:9" x14ac:dyDescent="0.25">
      <c r="B75209" s="3"/>
      <c r="C75209" s="2" t="s">
        <v>37231</v>
      </c>
      <c r="D75209" s="2"/>
      <c r="E75209" s="2"/>
      <c r="F75209" s="2"/>
      <c r="G75209" s="2"/>
      <c r="H75209" s="2"/>
      <c r="I75209" s="2"/>
    </row>
    <row r="75210" spans="2:9" x14ac:dyDescent="0.25">
      <c r="B75210" s="3"/>
      <c r="C75210" s="2" t="s">
        <v>37232</v>
      </c>
      <c r="D75210" s="2"/>
      <c r="E75210" s="2"/>
      <c r="F75210" s="2"/>
      <c r="G75210" s="2"/>
      <c r="H75210" s="2"/>
      <c r="I75210" s="2"/>
    </row>
    <row r="75211" spans="2:9" x14ac:dyDescent="0.25">
      <c r="B75211" s="3"/>
      <c r="C75211" s="2" t="s">
        <v>37233</v>
      </c>
      <c r="D75211" s="2"/>
      <c r="E75211" s="2"/>
      <c r="F75211" s="2"/>
      <c r="G75211" s="2"/>
      <c r="H75211" s="2"/>
      <c r="I75211" s="2"/>
    </row>
    <row r="75212" spans="2:9" x14ac:dyDescent="0.25">
      <c r="B75212" s="3"/>
      <c r="C75212" s="2" t="s">
        <v>37234</v>
      </c>
      <c r="D75212" s="2"/>
      <c r="E75212" s="2"/>
      <c r="F75212" s="2"/>
      <c r="G75212" s="2"/>
      <c r="H75212" s="2"/>
      <c r="I75212" s="2"/>
    </row>
    <row r="75213" spans="2:9" x14ac:dyDescent="0.25">
      <c r="B75213" s="3"/>
      <c r="C75213" s="2" t="s">
        <v>37235</v>
      </c>
      <c r="D75213" s="2"/>
      <c r="E75213" s="2"/>
      <c r="F75213" s="2"/>
      <c r="G75213" s="2"/>
      <c r="H75213" s="2"/>
      <c r="I75213" s="2"/>
    </row>
    <row r="75214" spans="2:9" x14ac:dyDescent="0.25">
      <c r="B75214" s="3"/>
      <c r="C75214" s="2" t="s">
        <v>37236</v>
      </c>
      <c r="D75214" s="2"/>
      <c r="E75214" s="2"/>
      <c r="F75214" s="2"/>
      <c r="G75214" s="2"/>
      <c r="H75214" s="2"/>
      <c r="I75214" s="2"/>
    </row>
    <row r="75215" spans="2:9" x14ac:dyDescent="0.25">
      <c r="B75215" s="3"/>
      <c r="C75215" s="2" t="s">
        <v>37237</v>
      </c>
      <c r="D75215" s="2"/>
      <c r="E75215" s="2"/>
      <c r="F75215" s="2"/>
      <c r="G75215" s="2"/>
      <c r="H75215" s="2"/>
      <c r="I75215" s="2"/>
    </row>
    <row r="75216" spans="2:9" x14ac:dyDescent="0.25">
      <c r="B75216" s="3"/>
      <c r="C75216" s="2" t="s">
        <v>37238</v>
      </c>
      <c r="D75216" s="2"/>
      <c r="E75216" s="2"/>
      <c r="F75216" s="2"/>
      <c r="G75216" s="2"/>
      <c r="H75216" s="2"/>
      <c r="I75216" s="2"/>
    </row>
    <row r="75217" spans="2:9" x14ac:dyDescent="0.25">
      <c r="B75217" s="3"/>
      <c r="C75217" s="2" t="s">
        <v>37239</v>
      </c>
      <c r="D75217" s="2"/>
      <c r="E75217" s="2"/>
      <c r="F75217" s="2"/>
      <c r="G75217" s="2"/>
      <c r="H75217" s="2"/>
      <c r="I75217" s="2"/>
    </row>
    <row r="75218" spans="2:9" x14ac:dyDescent="0.25">
      <c r="B75218" s="3"/>
      <c r="C75218" s="2" t="s">
        <v>37240</v>
      </c>
      <c r="D75218" s="2"/>
      <c r="E75218" s="2"/>
      <c r="F75218" s="2"/>
      <c r="G75218" s="2"/>
      <c r="H75218" s="2"/>
      <c r="I75218" s="2"/>
    </row>
    <row r="75219" spans="2:9" x14ac:dyDescent="0.25">
      <c r="B75219" s="3"/>
      <c r="C75219" s="2" t="s">
        <v>37241</v>
      </c>
      <c r="D75219" s="2"/>
      <c r="E75219" s="2"/>
      <c r="F75219" s="2"/>
      <c r="G75219" s="2"/>
      <c r="H75219" s="2"/>
      <c r="I75219" s="2"/>
    </row>
    <row r="75220" spans="2:9" x14ac:dyDescent="0.25">
      <c r="B75220" s="3"/>
      <c r="C75220" s="2" t="s">
        <v>37242</v>
      </c>
      <c r="D75220" s="2"/>
      <c r="E75220" s="2"/>
      <c r="F75220" s="2"/>
      <c r="G75220" s="2"/>
      <c r="H75220" s="2"/>
      <c r="I75220" s="2"/>
    </row>
    <row r="75221" spans="2:9" x14ac:dyDescent="0.25">
      <c r="B75221" s="3"/>
      <c r="C75221" s="2" t="s">
        <v>37243</v>
      </c>
      <c r="D75221" s="2"/>
      <c r="E75221" s="2"/>
      <c r="F75221" s="2"/>
      <c r="G75221" s="2"/>
      <c r="H75221" s="2"/>
      <c r="I75221" s="2"/>
    </row>
    <row r="75222" spans="2:9" x14ac:dyDescent="0.25">
      <c r="B75222" s="3"/>
      <c r="C75222" s="2" t="s">
        <v>37244</v>
      </c>
      <c r="D75222" s="2"/>
      <c r="E75222" s="2"/>
      <c r="F75222" s="2"/>
      <c r="G75222" s="2"/>
      <c r="H75222" s="2"/>
      <c r="I75222" s="2"/>
    </row>
    <row r="75223" spans="2:9" x14ac:dyDescent="0.25">
      <c r="B75223" s="3"/>
      <c r="C75223" s="2" t="s">
        <v>37246</v>
      </c>
      <c r="D75223" s="2"/>
      <c r="E75223" s="2"/>
      <c r="F75223" s="2"/>
      <c r="G75223" s="2"/>
      <c r="H75223" s="2"/>
      <c r="I75223" s="2"/>
    </row>
    <row r="75224" spans="2:9" x14ac:dyDescent="0.25">
      <c r="B75224" s="3"/>
      <c r="C75224" s="2" t="s">
        <v>37247</v>
      </c>
      <c r="D75224" s="2"/>
      <c r="E75224" s="2"/>
      <c r="F75224" s="2"/>
      <c r="G75224" s="2"/>
      <c r="H75224" s="2"/>
      <c r="I75224" s="2"/>
    </row>
    <row r="75225" spans="2:9" x14ac:dyDescent="0.25">
      <c r="B75225" s="3"/>
      <c r="C75225" s="2" t="s">
        <v>37248</v>
      </c>
      <c r="D75225" s="2"/>
      <c r="E75225" s="2"/>
      <c r="F75225" s="2"/>
      <c r="G75225" s="2"/>
      <c r="H75225" s="2"/>
      <c r="I75225" s="2"/>
    </row>
    <row r="75226" spans="2:9" x14ac:dyDescent="0.25">
      <c r="B75226" s="3"/>
      <c r="C75226" s="2" t="s">
        <v>37249</v>
      </c>
      <c r="D75226" s="2"/>
      <c r="E75226" s="2"/>
      <c r="F75226" s="2"/>
      <c r="G75226" s="2"/>
      <c r="H75226" s="2"/>
      <c r="I75226" s="2"/>
    </row>
    <row r="75227" spans="2:9" x14ac:dyDescent="0.25">
      <c r="B75227" s="3"/>
      <c r="C75227" s="2" t="s">
        <v>37250</v>
      </c>
      <c r="D75227" s="2"/>
      <c r="E75227" s="2"/>
      <c r="F75227" s="2"/>
      <c r="G75227" s="2"/>
      <c r="H75227" s="2"/>
      <c r="I75227" s="2"/>
    </row>
    <row r="75228" spans="2:9" x14ac:dyDescent="0.25">
      <c r="B75228" s="3"/>
      <c r="C75228" s="2" t="s">
        <v>37251</v>
      </c>
      <c r="D75228" s="2"/>
      <c r="E75228" s="2"/>
      <c r="F75228" s="2"/>
      <c r="G75228" s="2"/>
      <c r="H75228" s="2"/>
      <c r="I75228" s="2"/>
    </row>
    <row r="75229" spans="2:9" x14ac:dyDescent="0.25">
      <c r="B75229" s="3"/>
      <c r="C75229" s="2" t="s">
        <v>37252</v>
      </c>
      <c r="D75229" s="2"/>
      <c r="E75229" s="2"/>
      <c r="F75229" s="2"/>
      <c r="G75229" s="2"/>
      <c r="H75229" s="2"/>
      <c r="I75229" s="2"/>
    </row>
    <row r="75230" spans="2:9" x14ac:dyDescent="0.25">
      <c r="B75230" s="3"/>
      <c r="C75230" s="2" t="s">
        <v>37253</v>
      </c>
      <c r="D75230" s="2"/>
      <c r="E75230" s="2"/>
      <c r="F75230" s="2"/>
      <c r="G75230" s="2"/>
      <c r="H75230" s="2"/>
      <c r="I75230" s="2"/>
    </row>
    <row r="75231" spans="2:9" x14ac:dyDescent="0.25">
      <c r="B75231" s="3"/>
      <c r="C75231" s="2" t="s">
        <v>37254</v>
      </c>
      <c r="D75231" s="2"/>
      <c r="E75231" s="2"/>
      <c r="F75231" s="2"/>
      <c r="G75231" s="2"/>
      <c r="H75231" s="2"/>
      <c r="I75231" s="2"/>
    </row>
    <row r="75232" spans="2:9" x14ac:dyDescent="0.25">
      <c r="B75232" s="3"/>
      <c r="C75232" s="2" t="s">
        <v>37255</v>
      </c>
      <c r="D75232" s="2"/>
      <c r="E75232" s="2"/>
      <c r="F75232" s="2"/>
      <c r="G75232" s="2"/>
      <c r="H75232" s="2"/>
      <c r="I75232" s="2"/>
    </row>
    <row r="75233" spans="2:9" x14ac:dyDescent="0.25">
      <c r="B75233" s="3"/>
      <c r="C75233" s="2" t="s">
        <v>37256</v>
      </c>
      <c r="D75233" s="2"/>
      <c r="E75233" s="2"/>
      <c r="F75233" s="2"/>
      <c r="G75233" s="2"/>
      <c r="H75233" s="2"/>
      <c r="I75233" s="2"/>
    </row>
    <row r="75234" spans="2:9" x14ac:dyDescent="0.25">
      <c r="B75234" s="3"/>
      <c r="C75234" s="2" t="s">
        <v>37257</v>
      </c>
      <c r="D75234" s="2"/>
      <c r="E75234" s="2"/>
      <c r="F75234" s="2"/>
      <c r="G75234" s="2"/>
      <c r="H75234" s="2"/>
      <c r="I75234" s="2"/>
    </row>
    <row r="75235" spans="2:9" x14ac:dyDescent="0.25">
      <c r="B75235" s="3"/>
      <c r="C75235" s="2" t="s">
        <v>37258</v>
      </c>
      <c r="D75235" s="2"/>
      <c r="E75235" s="2"/>
      <c r="F75235" s="2"/>
      <c r="G75235" s="2"/>
      <c r="H75235" s="2"/>
      <c r="I75235" s="2"/>
    </row>
    <row r="75236" spans="2:9" x14ac:dyDescent="0.25">
      <c r="B75236" s="3"/>
      <c r="C75236" s="2" t="s">
        <v>37259</v>
      </c>
      <c r="D75236" s="2"/>
      <c r="E75236" s="2"/>
      <c r="F75236" s="2"/>
      <c r="G75236" s="2"/>
      <c r="H75236" s="2"/>
      <c r="I75236" s="2"/>
    </row>
    <row r="75237" spans="2:9" x14ac:dyDescent="0.25">
      <c r="B75237" s="3"/>
      <c r="C75237" s="2" t="s">
        <v>37260</v>
      </c>
      <c r="D75237" s="2"/>
      <c r="E75237" s="2"/>
      <c r="F75237" s="2"/>
      <c r="G75237" s="2"/>
      <c r="H75237" s="2"/>
      <c r="I75237" s="2"/>
    </row>
    <row r="75238" spans="2:9" x14ac:dyDescent="0.25">
      <c r="B75238" s="3"/>
      <c r="C75238" s="2" t="s">
        <v>37261</v>
      </c>
      <c r="D75238" s="2"/>
      <c r="E75238" s="2"/>
      <c r="F75238" s="2"/>
      <c r="G75238" s="2"/>
      <c r="H75238" s="2"/>
      <c r="I75238" s="2"/>
    </row>
    <row r="75239" spans="2:9" x14ac:dyDescent="0.25">
      <c r="B75239" s="3"/>
      <c r="C75239" s="2" t="s">
        <v>37262</v>
      </c>
      <c r="D75239" s="2"/>
      <c r="E75239" s="2"/>
      <c r="F75239" s="2"/>
      <c r="G75239" s="2"/>
      <c r="H75239" s="2"/>
      <c r="I75239" s="2"/>
    </row>
    <row r="75240" spans="2:9" x14ac:dyDescent="0.25">
      <c r="B75240" s="3"/>
      <c r="C75240" s="2" t="s">
        <v>37263</v>
      </c>
      <c r="D75240" s="2"/>
      <c r="E75240" s="2"/>
      <c r="F75240" s="2"/>
      <c r="G75240" s="2"/>
      <c r="H75240" s="2"/>
      <c r="I75240" s="2"/>
    </row>
    <row r="75241" spans="2:9" x14ac:dyDescent="0.25">
      <c r="B75241" s="3"/>
      <c r="C75241" s="2" t="s">
        <v>37264</v>
      </c>
      <c r="D75241" s="2"/>
      <c r="E75241" s="2"/>
      <c r="F75241" s="2"/>
      <c r="G75241" s="2"/>
      <c r="H75241" s="2"/>
      <c r="I75241" s="2"/>
    </row>
    <row r="75242" spans="2:9" x14ac:dyDescent="0.25">
      <c r="B75242" s="3"/>
      <c r="C75242" s="2" t="s">
        <v>37265</v>
      </c>
      <c r="D75242" s="2"/>
      <c r="E75242" s="2"/>
      <c r="F75242" s="2"/>
      <c r="G75242" s="2"/>
      <c r="H75242" s="2"/>
      <c r="I75242" s="2"/>
    </row>
    <row r="75243" spans="2:9" x14ac:dyDescent="0.25">
      <c r="B75243" s="3"/>
      <c r="C75243" s="2" t="s">
        <v>37266</v>
      </c>
      <c r="D75243" s="2"/>
      <c r="E75243" s="2"/>
      <c r="F75243" s="2"/>
      <c r="G75243" s="2"/>
      <c r="H75243" s="2"/>
      <c r="I75243" s="2"/>
    </row>
    <row r="75244" spans="2:9" x14ac:dyDescent="0.25">
      <c r="B75244" s="3"/>
      <c r="C75244" s="2" t="s">
        <v>37267</v>
      </c>
      <c r="D75244" s="2"/>
      <c r="E75244" s="2"/>
      <c r="F75244" s="2"/>
      <c r="G75244" s="2"/>
      <c r="H75244" s="2"/>
      <c r="I75244" s="2"/>
    </row>
    <row r="75245" spans="2:9" x14ac:dyDescent="0.25">
      <c r="B75245" s="3"/>
      <c r="C75245" s="2" t="s">
        <v>37268</v>
      </c>
      <c r="D75245" s="2"/>
      <c r="E75245" s="2"/>
      <c r="F75245" s="2"/>
      <c r="G75245" s="2"/>
      <c r="H75245" s="2"/>
      <c r="I75245" s="2"/>
    </row>
    <row r="75246" spans="2:9" x14ac:dyDescent="0.25">
      <c r="B75246" s="3"/>
      <c r="C75246" s="2" t="s">
        <v>37269</v>
      </c>
      <c r="D75246" s="2"/>
      <c r="E75246" s="2"/>
      <c r="F75246" s="2"/>
      <c r="G75246" s="2"/>
      <c r="H75246" s="2"/>
      <c r="I75246" s="2"/>
    </row>
    <row r="75247" spans="2:9" x14ac:dyDescent="0.25">
      <c r="B75247" s="3"/>
      <c r="C75247" s="2" t="s">
        <v>37270</v>
      </c>
      <c r="D75247" s="2"/>
      <c r="E75247" s="2"/>
      <c r="F75247" s="2"/>
      <c r="G75247" s="2"/>
      <c r="H75247" s="2"/>
      <c r="I75247" s="2"/>
    </row>
    <row r="75248" spans="2:9" x14ac:dyDescent="0.25">
      <c r="B75248" s="3"/>
      <c r="C75248" s="2" t="s">
        <v>37271</v>
      </c>
      <c r="D75248" s="2"/>
      <c r="E75248" s="2"/>
      <c r="F75248" s="2"/>
      <c r="G75248" s="2"/>
      <c r="H75248" s="2"/>
      <c r="I75248" s="2"/>
    </row>
    <row r="75249" spans="2:9" x14ac:dyDescent="0.25">
      <c r="B75249" s="3"/>
      <c r="C75249" s="2" t="s">
        <v>37272</v>
      </c>
      <c r="D75249" s="2"/>
      <c r="E75249" s="2"/>
      <c r="F75249" s="2"/>
      <c r="G75249" s="2"/>
      <c r="H75249" s="2"/>
      <c r="I75249" s="2"/>
    </row>
    <row r="75250" spans="2:9" x14ac:dyDescent="0.25">
      <c r="B75250" s="3"/>
      <c r="C75250" s="2" t="s">
        <v>37273</v>
      </c>
      <c r="D75250" s="2"/>
      <c r="E75250" s="2"/>
      <c r="F75250" s="2"/>
      <c r="G75250" s="2"/>
      <c r="H75250" s="2"/>
      <c r="I75250" s="2"/>
    </row>
    <row r="75251" spans="2:9" x14ac:dyDescent="0.25">
      <c r="B75251" s="3"/>
      <c r="C75251" s="2" t="s">
        <v>37274</v>
      </c>
      <c r="D75251" s="2"/>
      <c r="E75251" s="2"/>
      <c r="F75251" s="2"/>
      <c r="G75251" s="2"/>
      <c r="H75251" s="2"/>
      <c r="I75251" s="2"/>
    </row>
    <row r="75252" spans="2:9" x14ac:dyDescent="0.25">
      <c r="B75252" s="3"/>
      <c r="C75252" s="2" t="s">
        <v>37275</v>
      </c>
      <c r="D75252" s="2"/>
      <c r="E75252" s="2"/>
      <c r="F75252" s="2"/>
      <c r="G75252" s="2"/>
      <c r="H75252" s="2"/>
      <c r="I75252" s="2"/>
    </row>
    <row r="75253" spans="2:9" x14ac:dyDescent="0.25">
      <c r="B75253" s="3"/>
      <c r="C75253" s="2" t="s">
        <v>37276</v>
      </c>
      <c r="D75253" s="2"/>
      <c r="E75253" s="2"/>
      <c r="F75253" s="2"/>
      <c r="G75253" s="2"/>
      <c r="H75253" s="2"/>
      <c r="I75253" s="2"/>
    </row>
    <row r="75254" spans="2:9" x14ac:dyDescent="0.25">
      <c r="B75254" s="3"/>
      <c r="C75254" s="2" t="s">
        <v>37277</v>
      </c>
      <c r="D75254" s="2"/>
      <c r="E75254" s="2"/>
      <c r="F75254" s="2"/>
      <c r="G75254" s="2"/>
      <c r="H75254" s="2"/>
      <c r="I75254" s="2"/>
    </row>
    <row r="75255" spans="2:9" x14ac:dyDescent="0.25">
      <c r="B75255" s="3"/>
      <c r="C75255" s="2" t="s">
        <v>37278</v>
      </c>
      <c r="D75255" s="2"/>
      <c r="E75255" s="2"/>
      <c r="F75255" s="2"/>
      <c r="G75255" s="2"/>
      <c r="H75255" s="2"/>
      <c r="I75255" s="2"/>
    </row>
    <row r="75256" spans="2:9" x14ac:dyDescent="0.25">
      <c r="B75256" s="3"/>
      <c r="C75256" s="2" t="s">
        <v>37279</v>
      </c>
      <c r="D75256" s="2"/>
      <c r="E75256" s="2"/>
      <c r="F75256" s="2"/>
      <c r="G75256" s="2"/>
      <c r="H75256" s="2"/>
      <c r="I75256" s="2"/>
    </row>
    <row r="75257" spans="2:9" x14ac:dyDescent="0.25">
      <c r="B75257" s="3"/>
      <c r="C75257" s="2" t="s">
        <v>37280</v>
      </c>
      <c r="D75257" s="2"/>
      <c r="E75257" s="2"/>
      <c r="F75257" s="2"/>
      <c r="G75257" s="2"/>
      <c r="H75257" s="2"/>
      <c r="I75257" s="2"/>
    </row>
    <row r="75258" spans="2:9" x14ac:dyDescent="0.25">
      <c r="B75258" s="3"/>
      <c r="C75258" s="2" t="s">
        <v>37281</v>
      </c>
      <c r="D75258" s="2"/>
      <c r="E75258" s="2"/>
      <c r="F75258" s="2"/>
      <c r="G75258" s="2"/>
      <c r="H75258" s="2"/>
      <c r="I75258" s="2"/>
    </row>
    <row r="75259" spans="2:9" x14ac:dyDescent="0.25">
      <c r="B75259" s="3"/>
      <c r="C75259" s="2" t="s">
        <v>37282</v>
      </c>
      <c r="D75259" s="2"/>
      <c r="E75259" s="2"/>
      <c r="F75259" s="2"/>
      <c r="G75259" s="2"/>
      <c r="H75259" s="2"/>
      <c r="I75259" s="2"/>
    </row>
    <row r="75260" spans="2:9" x14ac:dyDescent="0.25">
      <c r="B75260" s="3"/>
      <c r="C75260" s="2" t="s">
        <v>37283</v>
      </c>
      <c r="D75260" s="2"/>
      <c r="E75260" s="2"/>
      <c r="F75260" s="2"/>
      <c r="G75260" s="2"/>
      <c r="H75260" s="2"/>
      <c r="I75260" s="2"/>
    </row>
    <row r="75261" spans="2:9" x14ac:dyDescent="0.25">
      <c r="B75261" s="3"/>
      <c r="C75261" s="2" t="s">
        <v>37284</v>
      </c>
      <c r="D75261" s="2"/>
      <c r="E75261" s="2"/>
      <c r="F75261" s="2"/>
      <c r="G75261" s="2"/>
      <c r="H75261" s="2"/>
      <c r="I75261" s="2"/>
    </row>
    <row r="75262" spans="2:9" x14ac:dyDescent="0.25">
      <c r="B75262" s="3"/>
      <c r="C75262" s="2" t="s">
        <v>37285</v>
      </c>
      <c r="D75262" s="2"/>
      <c r="E75262" s="2"/>
      <c r="F75262" s="2"/>
      <c r="G75262" s="2"/>
      <c r="H75262" s="2"/>
      <c r="I75262" s="2"/>
    </row>
    <row r="75263" spans="2:9" x14ac:dyDescent="0.25">
      <c r="B75263" s="3"/>
      <c r="C75263" s="2" t="s">
        <v>37286</v>
      </c>
      <c r="D75263" s="2"/>
      <c r="E75263" s="2"/>
      <c r="F75263" s="2"/>
      <c r="G75263" s="2"/>
      <c r="H75263" s="2"/>
      <c r="I75263" s="2"/>
    </row>
    <row r="75264" spans="2:9" x14ac:dyDescent="0.25">
      <c r="B75264" s="3"/>
      <c r="C75264" s="2" t="s">
        <v>37288</v>
      </c>
      <c r="D75264" s="2"/>
      <c r="E75264" s="2"/>
      <c r="F75264" s="2"/>
      <c r="G75264" s="2"/>
      <c r="H75264" s="2"/>
      <c r="I75264" s="2"/>
    </row>
    <row r="75265" spans="2:9" x14ac:dyDescent="0.25">
      <c r="B75265" s="3"/>
      <c r="C75265" s="2" t="s">
        <v>37290</v>
      </c>
      <c r="D75265" s="2"/>
      <c r="E75265" s="2"/>
      <c r="F75265" s="2"/>
      <c r="G75265" s="2"/>
      <c r="H75265" s="2"/>
      <c r="I75265" s="2"/>
    </row>
    <row r="75266" spans="2:9" x14ac:dyDescent="0.25">
      <c r="B75266" s="3"/>
      <c r="C75266" s="2" t="s">
        <v>37291</v>
      </c>
      <c r="D75266" s="2"/>
      <c r="E75266" s="2"/>
      <c r="F75266" s="2"/>
      <c r="G75266" s="2"/>
      <c r="H75266" s="2"/>
      <c r="I75266" s="2"/>
    </row>
    <row r="75267" spans="2:9" x14ac:dyDescent="0.25">
      <c r="B75267" s="3"/>
      <c r="C75267" s="2" t="s">
        <v>37292</v>
      </c>
      <c r="D75267" s="2"/>
      <c r="E75267" s="2"/>
      <c r="F75267" s="2"/>
      <c r="G75267" s="2"/>
      <c r="H75267" s="2"/>
      <c r="I75267" s="2"/>
    </row>
    <row r="75268" spans="2:9" x14ac:dyDescent="0.25">
      <c r="B75268" s="3"/>
      <c r="C75268" s="2" t="s">
        <v>37293</v>
      </c>
      <c r="D75268" s="2"/>
      <c r="E75268" s="2"/>
      <c r="F75268" s="2"/>
      <c r="G75268" s="2"/>
      <c r="H75268" s="2"/>
      <c r="I75268" s="2"/>
    </row>
    <row r="75269" spans="2:9" x14ac:dyDescent="0.25">
      <c r="B75269" s="3"/>
      <c r="C75269" s="2" t="s">
        <v>37294</v>
      </c>
      <c r="D75269" s="2"/>
      <c r="E75269" s="2"/>
      <c r="F75269" s="2"/>
      <c r="G75269" s="2"/>
      <c r="H75269" s="2"/>
      <c r="I75269" s="2"/>
    </row>
    <row r="75270" spans="2:9" x14ac:dyDescent="0.25">
      <c r="B75270" s="3"/>
      <c r="C75270" s="2" t="s">
        <v>37296</v>
      </c>
      <c r="D75270" s="2"/>
      <c r="E75270" s="2"/>
      <c r="F75270" s="2"/>
      <c r="G75270" s="2"/>
      <c r="H75270" s="2"/>
      <c r="I75270" s="2"/>
    </row>
    <row r="75271" spans="2:9" x14ac:dyDescent="0.25">
      <c r="B75271" s="3"/>
      <c r="C75271" s="2" t="s">
        <v>37297</v>
      </c>
      <c r="D75271" s="2"/>
      <c r="E75271" s="2"/>
      <c r="F75271" s="2"/>
      <c r="G75271" s="2"/>
      <c r="H75271" s="2"/>
      <c r="I75271" s="2"/>
    </row>
    <row r="75272" spans="2:9" x14ac:dyDescent="0.25">
      <c r="B75272" s="3"/>
      <c r="C75272" s="2" t="s">
        <v>37298</v>
      </c>
      <c r="D75272" s="2"/>
      <c r="E75272" s="2"/>
      <c r="F75272" s="2"/>
      <c r="G75272" s="2"/>
      <c r="H75272" s="2"/>
      <c r="I75272" s="2"/>
    </row>
    <row r="75273" spans="2:9" x14ac:dyDescent="0.25">
      <c r="B75273" s="3"/>
      <c r="C75273" s="2" t="s">
        <v>37299</v>
      </c>
      <c r="D75273" s="2"/>
      <c r="E75273" s="2"/>
      <c r="F75273" s="2"/>
      <c r="G75273" s="2"/>
      <c r="H75273" s="2"/>
      <c r="I75273" s="2"/>
    </row>
    <row r="75274" spans="2:9" x14ac:dyDescent="0.25">
      <c r="B75274" s="3"/>
      <c r="C75274" s="2" t="s">
        <v>37300</v>
      </c>
      <c r="D75274" s="2"/>
      <c r="E75274" s="2"/>
      <c r="F75274" s="2"/>
      <c r="G75274" s="2"/>
      <c r="H75274" s="2"/>
      <c r="I75274" s="2"/>
    </row>
    <row r="75275" spans="2:9" x14ac:dyDescent="0.25">
      <c r="B75275" s="3"/>
      <c r="C75275" s="2" t="s">
        <v>37301</v>
      </c>
      <c r="D75275" s="2"/>
      <c r="E75275" s="2"/>
      <c r="F75275" s="2"/>
      <c r="G75275" s="2"/>
      <c r="H75275" s="2"/>
      <c r="I75275" s="2"/>
    </row>
    <row r="75276" spans="2:9" x14ac:dyDescent="0.25">
      <c r="B75276" s="3"/>
      <c r="C75276" s="2" t="s">
        <v>37302</v>
      </c>
      <c r="D75276" s="2"/>
      <c r="E75276" s="2"/>
      <c r="F75276" s="2"/>
      <c r="G75276" s="2"/>
      <c r="H75276" s="2"/>
      <c r="I75276" s="2"/>
    </row>
    <row r="75277" spans="2:9" x14ac:dyDescent="0.25">
      <c r="B75277" s="3"/>
      <c r="C75277" s="2" t="s">
        <v>37303</v>
      </c>
      <c r="D75277" s="2"/>
      <c r="E75277" s="2"/>
      <c r="F75277" s="2"/>
      <c r="G75277" s="2"/>
      <c r="H75277" s="2"/>
      <c r="I75277" s="2"/>
    </row>
    <row r="75278" spans="2:9" x14ac:dyDescent="0.25">
      <c r="B75278" s="3"/>
      <c r="C75278" s="2" t="s">
        <v>37304</v>
      </c>
      <c r="D75278" s="2"/>
      <c r="E75278" s="2"/>
      <c r="F75278" s="2"/>
      <c r="G75278" s="2"/>
      <c r="H75278" s="2"/>
      <c r="I75278" s="2"/>
    </row>
    <row r="75279" spans="2:9" x14ac:dyDescent="0.25">
      <c r="B75279" s="3"/>
      <c r="C75279" s="2" t="s">
        <v>37305</v>
      </c>
      <c r="D75279" s="2"/>
      <c r="E75279" s="2"/>
      <c r="F75279" s="2"/>
      <c r="G75279" s="2"/>
      <c r="H75279" s="2"/>
      <c r="I75279" s="2"/>
    </row>
    <row r="75280" spans="2:9" x14ac:dyDescent="0.25">
      <c r="B75280" s="3"/>
      <c r="C75280" s="2" t="s">
        <v>37306</v>
      </c>
      <c r="D75280" s="2"/>
      <c r="E75280" s="2"/>
      <c r="F75280" s="2"/>
      <c r="G75280" s="2"/>
      <c r="H75280" s="2"/>
      <c r="I75280" s="2"/>
    </row>
    <row r="75281" spans="2:9" x14ac:dyDescent="0.25">
      <c r="B75281" s="3"/>
      <c r="C75281" s="2" t="s">
        <v>37307</v>
      </c>
      <c r="D75281" s="2"/>
      <c r="E75281" s="2"/>
      <c r="F75281" s="2"/>
      <c r="G75281" s="2"/>
      <c r="H75281" s="2"/>
      <c r="I75281" s="2"/>
    </row>
    <row r="75282" spans="2:9" x14ac:dyDescent="0.25">
      <c r="B75282" s="3"/>
      <c r="C75282" s="2" t="s">
        <v>37308</v>
      </c>
      <c r="D75282" s="2"/>
      <c r="E75282" s="2"/>
      <c r="F75282" s="2"/>
      <c r="G75282" s="2"/>
      <c r="H75282" s="2"/>
      <c r="I75282" s="2"/>
    </row>
    <row r="75283" spans="2:9" x14ac:dyDescent="0.25">
      <c r="B75283" s="3"/>
      <c r="C75283" s="2" t="s">
        <v>37309</v>
      </c>
      <c r="D75283" s="2"/>
      <c r="E75283" s="2"/>
      <c r="F75283" s="2"/>
      <c r="G75283" s="2"/>
      <c r="H75283" s="2"/>
      <c r="I75283" s="2"/>
    </row>
    <row r="75284" spans="2:9" x14ac:dyDescent="0.25">
      <c r="B75284" s="3"/>
      <c r="C75284" s="2" t="s">
        <v>37310</v>
      </c>
      <c r="D75284" s="2"/>
      <c r="E75284" s="2"/>
      <c r="F75284" s="2"/>
      <c r="G75284" s="2"/>
      <c r="H75284" s="2"/>
      <c r="I75284" s="2"/>
    </row>
    <row r="75285" spans="2:9" x14ac:dyDescent="0.25">
      <c r="B75285" s="3"/>
      <c r="C75285" s="2" t="s">
        <v>37311</v>
      </c>
      <c r="D75285" s="2"/>
      <c r="E75285" s="2"/>
      <c r="F75285" s="2"/>
      <c r="G75285" s="2"/>
      <c r="H75285" s="2"/>
      <c r="I75285" s="2"/>
    </row>
    <row r="75286" spans="2:9" x14ac:dyDescent="0.25">
      <c r="B75286" s="3"/>
      <c r="C75286" s="2" t="s">
        <v>37312</v>
      </c>
      <c r="D75286" s="2"/>
      <c r="E75286" s="2"/>
      <c r="F75286" s="2"/>
      <c r="G75286" s="2"/>
      <c r="H75286" s="2"/>
      <c r="I75286" s="2"/>
    </row>
    <row r="75287" spans="2:9" x14ac:dyDescent="0.25">
      <c r="B75287" s="3"/>
      <c r="C75287" s="2" t="s">
        <v>37313</v>
      </c>
      <c r="D75287" s="2"/>
      <c r="E75287" s="2"/>
      <c r="F75287" s="2"/>
      <c r="G75287" s="2"/>
      <c r="H75287" s="2"/>
      <c r="I75287" s="2"/>
    </row>
    <row r="75288" spans="2:9" x14ac:dyDescent="0.25">
      <c r="B75288" s="3"/>
      <c r="C75288" s="2" t="s">
        <v>37314</v>
      </c>
      <c r="D75288" s="2"/>
      <c r="E75288" s="2"/>
      <c r="F75288" s="2"/>
      <c r="G75288" s="2"/>
      <c r="H75288" s="2"/>
      <c r="I75288" s="2"/>
    </row>
    <row r="75289" spans="2:9" x14ac:dyDescent="0.25">
      <c r="B75289" s="3"/>
      <c r="C75289" s="2" t="s">
        <v>37315</v>
      </c>
      <c r="D75289" s="2"/>
      <c r="E75289" s="2"/>
      <c r="F75289" s="2"/>
      <c r="G75289" s="2"/>
      <c r="H75289" s="2"/>
      <c r="I75289" s="2"/>
    </row>
    <row r="75290" spans="2:9" x14ac:dyDescent="0.25">
      <c r="B75290" s="3"/>
      <c r="C75290" s="2" t="s">
        <v>37316</v>
      </c>
      <c r="D75290" s="2"/>
      <c r="E75290" s="2"/>
      <c r="F75290" s="2"/>
      <c r="G75290" s="2"/>
      <c r="H75290" s="2"/>
      <c r="I75290" s="2"/>
    </row>
    <row r="75291" spans="2:9" x14ac:dyDescent="0.25">
      <c r="B75291" s="3"/>
      <c r="C75291" s="2" t="s">
        <v>37317</v>
      </c>
      <c r="D75291" s="2"/>
      <c r="E75291" s="2"/>
      <c r="F75291" s="2"/>
      <c r="G75291" s="2"/>
      <c r="H75291" s="2"/>
      <c r="I75291" s="2"/>
    </row>
    <row r="75292" spans="2:9" x14ac:dyDescent="0.25">
      <c r="B75292" s="3"/>
      <c r="C75292" s="2" t="s">
        <v>37318</v>
      </c>
      <c r="D75292" s="2"/>
      <c r="E75292" s="2"/>
      <c r="F75292" s="2"/>
      <c r="G75292" s="2"/>
      <c r="H75292" s="2"/>
      <c r="I75292" s="2"/>
    </row>
    <row r="75293" spans="2:9" x14ac:dyDescent="0.25">
      <c r="B75293" s="3"/>
      <c r="C75293" s="2" t="s">
        <v>37319</v>
      </c>
      <c r="D75293" s="2"/>
      <c r="E75293" s="2"/>
      <c r="F75293" s="2"/>
      <c r="G75293" s="2"/>
      <c r="H75293" s="2"/>
      <c r="I75293" s="2"/>
    </row>
    <row r="75294" spans="2:9" x14ac:dyDescent="0.25">
      <c r="B75294" s="3"/>
      <c r="C75294" s="2" t="s">
        <v>37320</v>
      </c>
      <c r="D75294" s="2"/>
      <c r="E75294" s="2"/>
      <c r="F75294" s="2"/>
      <c r="G75294" s="2"/>
      <c r="H75294" s="2"/>
      <c r="I75294" s="2"/>
    </row>
    <row r="75295" spans="2:9" x14ac:dyDescent="0.25">
      <c r="B75295" s="3"/>
      <c r="C75295" s="2" t="s">
        <v>37321</v>
      </c>
      <c r="D75295" s="2"/>
      <c r="E75295" s="2"/>
      <c r="F75295" s="2"/>
      <c r="G75295" s="2"/>
      <c r="H75295" s="2"/>
      <c r="I75295" s="2"/>
    </row>
    <row r="75296" spans="2:9" x14ac:dyDescent="0.25">
      <c r="B75296" s="3"/>
      <c r="C75296" s="2" t="s">
        <v>37322</v>
      </c>
      <c r="D75296" s="2"/>
      <c r="E75296" s="2"/>
      <c r="F75296" s="2"/>
      <c r="G75296" s="2"/>
      <c r="H75296" s="2"/>
      <c r="I75296" s="2"/>
    </row>
    <row r="75297" spans="2:9" x14ac:dyDescent="0.25">
      <c r="B75297" s="3"/>
      <c r="C75297" s="2" t="s">
        <v>37323</v>
      </c>
      <c r="D75297" s="2"/>
      <c r="E75297" s="2"/>
      <c r="F75297" s="2"/>
      <c r="G75297" s="2"/>
      <c r="H75297" s="2"/>
      <c r="I75297" s="2"/>
    </row>
    <row r="75298" spans="2:9" x14ac:dyDescent="0.25">
      <c r="B75298" s="3"/>
      <c r="C75298" s="2" t="s">
        <v>37324</v>
      </c>
      <c r="D75298" s="2"/>
      <c r="E75298" s="2"/>
      <c r="F75298" s="2"/>
      <c r="G75298" s="2"/>
      <c r="H75298" s="2"/>
      <c r="I75298" s="2"/>
    </row>
    <row r="75299" spans="2:9" x14ac:dyDescent="0.25">
      <c r="B75299" s="3"/>
      <c r="C75299" s="2" t="s">
        <v>37325</v>
      </c>
      <c r="D75299" s="2"/>
      <c r="E75299" s="2"/>
      <c r="F75299" s="2"/>
      <c r="G75299" s="2"/>
      <c r="H75299" s="2"/>
      <c r="I75299" s="2"/>
    </row>
    <row r="75300" spans="2:9" x14ac:dyDescent="0.25">
      <c r="B75300" s="3"/>
      <c r="C75300" s="2" t="s">
        <v>37326</v>
      </c>
      <c r="D75300" s="2"/>
      <c r="E75300" s="2"/>
      <c r="F75300" s="2"/>
      <c r="G75300" s="2"/>
      <c r="H75300" s="2"/>
      <c r="I75300" s="2"/>
    </row>
    <row r="75301" spans="2:9" x14ac:dyDescent="0.25">
      <c r="B75301" s="3"/>
      <c r="C75301" s="2" t="s">
        <v>37327</v>
      </c>
      <c r="D75301" s="2"/>
      <c r="E75301" s="2"/>
      <c r="F75301" s="2"/>
      <c r="G75301" s="2"/>
      <c r="H75301" s="2"/>
      <c r="I75301" s="2"/>
    </row>
    <row r="75302" spans="2:9" x14ac:dyDescent="0.25">
      <c r="B75302" s="3"/>
      <c r="C75302" s="2" t="s">
        <v>37328</v>
      </c>
      <c r="D75302" s="2"/>
      <c r="E75302" s="2"/>
      <c r="F75302" s="2"/>
      <c r="G75302" s="2"/>
      <c r="H75302" s="2"/>
      <c r="I75302" s="2"/>
    </row>
    <row r="75303" spans="2:9" x14ac:dyDescent="0.25">
      <c r="B75303" s="3"/>
      <c r="C75303" s="2" t="s">
        <v>37329</v>
      </c>
      <c r="D75303" s="2"/>
      <c r="E75303" s="2"/>
      <c r="F75303" s="2"/>
      <c r="G75303" s="2"/>
      <c r="H75303" s="2"/>
      <c r="I75303" s="2"/>
    </row>
    <row r="75304" spans="2:9" x14ac:dyDescent="0.25">
      <c r="B75304" s="3"/>
      <c r="C75304" s="2" t="s">
        <v>37330</v>
      </c>
      <c r="D75304" s="2"/>
      <c r="E75304" s="2"/>
      <c r="F75304" s="2"/>
      <c r="G75304" s="2"/>
      <c r="H75304" s="2"/>
      <c r="I75304" s="2"/>
    </row>
    <row r="75305" spans="2:9" x14ac:dyDescent="0.25">
      <c r="B75305" s="3"/>
      <c r="C75305" s="2" t="s">
        <v>37332</v>
      </c>
      <c r="D75305" s="2"/>
      <c r="E75305" s="2"/>
      <c r="F75305" s="2"/>
      <c r="G75305" s="2"/>
      <c r="H75305" s="2"/>
      <c r="I75305" s="2"/>
    </row>
    <row r="75306" spans="2:9" x14ac:dyDescent="0.25">
      <c r="B75306" s="3"/>
      <c r="C75306" s="2" t="s">
        <v>37333</v>
      </c>
      <c r="D75306" s="2"/>
      <c r="E75306" s="2"/>
      <c r="F75306" s="2"/>
      <c r="G75306" s="2"/>
      <c r="H75306" s="2"/>
      <c r="I75306" s="2"/>
    </row>
    <row r="75307" spans="2:9" x14ac:dyDescent="0.25">
      <c r="B75307" s="3"/>
      <c r="C75307" s="2" t="s">
        <v>37334</v>
      </c>
      <c r="D75307" s="2"/>
      <c r="E75307" s="2"/>
      <c r="F75307" s="2"/>
      <c r="G75307" s="2"/>
      <c r="H75307" s="2"/>
      <c r="I75307" s="2"/>
    </row>
    <row r="75308" spans="2:9" x14ac:dyDescent="0.25">
      <c r="B75308" s="3"/>
      <c r="C75308" s="2" t="s">
        <v>37335</v>
      </c>
      <c r="D75308" s="2"/>
      <c r="E75308" s="2"/>
      <c r="F75308" s="2"/>
      <c r="G75308" s="2"/>
      <c r="H75308" s="2"/>
      <c r="I75308" s="2"/>
    </row>
    <row r="75309" spans="2:9" x14ac:dyDescent="0.25">
      <c r="B75309" s="3"/>
      <c r="C75309" s="2" t="s">
        <v>37336</v>
      </c>
      <c r="D75309" s="2"/>
      <c r="E75309" s="2"/>
      <c r="F75309" s="2"/>
      <c r="G75309" s="2"/>
      <c r="H75309" s="2"/>
      <c r="I75309" s="2"/>
    </row>
    <row r="75310" spans="2:9" x14ac:dyDescent="0.25">
      <c r="B75310" s="3"/>
      <c r="C75310" s="2" t="s">
        <v>37337</v>
      </c>
      <c r="D75310" s="2"/>
      <c r="E75310" s="2"/>
      <c r="F75310" s="2"/>
      <c r="G75310" s="2"/>
      <c r="H75310" s="2"/>
      <c r="I75310" s="2"/>
    </row>
    <row r="75311" spans="2:9" x14ac:dyDescent="0.25">
      <c r="B75311" s="3"/>
      <c r="C75311" s="2" t="s">
        <v>37338</v>
      </c>
      <c r="D75311" s="2"/>
      <c r="E75311" s="2"/>
      <c r="F75311" s="2"/>
      <c r="G75311" s="2"/>
      <c r="H75311" s="2"/>
      <c r="I75311" s="2"/>
    </row>
    <row r="75312" spans="2:9" x14ac:dyDescent="0.25">
      <c r="B75312" s="3"/>
      <c r="C75312" s="2" t="s">
        <v>37339</v>
      </c>
      <c r="D75312" s="2"/>
      <c r="E75312" s="2"/>
      <c r="F75312" s="2"/>
      <c r="G75312" s="2"/>
      <c r="H75312" s="2"/>
      <c r="I75312" s="2"/>
    </row>
    <row r="75313" spans="2:9" x14ac:dyDescent="0.25">
      <c r="B75313" s="3"/>
      <c r="C75313" s="2" t="s">
        <v>37340</v>
      </c>
      <c r="D75313" s="2"/>
      <c r="E75313" s="2"/>
      <c r="F75313" s="2"/>
      <c r="G75313" s="2"/>
      <c r="H75313" s="2"/>
      <c r="I75313" s="2"/>
    </row>
    <row r="75314" spans="2:9" x14ac:dyDescent="0.25">
      <c r="B75314" s="3"/>
      <c r="C75314" s="2" t="s">
        <v>37341</v>
      </c>
      <c r="D75314" s="2"/>
      <c r="E75314" s="2"/>
      <c r="F75314" s="2"/>
      <c r="G75314" s="2"/>
      <c r="H75314" s="2"/>
      <c r="I75314" s="2"/>
    </row>
    <row r="75315" spans="2:9" x14ac:dyDescent="0.25">
      <c r="B75315" s="3"/>
      <c r="C75315" s="2" t="s">
        <v>37342</v>
      </c>
      <c r="D75315" s="2"/>
      <c r="E75315" s="2"/>
      <c r="F75315" s="2"/>
      <c r="G75315" s="2"/>
      <c r="H75315" s="2"/>
      <c r="I75315" s="2"/>
    </row>
    <row r="75316" spans="2:9" x14ac:dyDescent="0.25">
      <c r="B75316" s="3"/>
      <c r="C75316" s="2" t="s">
        <v>37343</v>
      </c>
      <c r="D75316" s="2"/>
      <c r="E75316" s="2"/>
      <c r="F75316" s="2"/>
      <c r="G75316" s="2"/>
      <c r="H75316" s="2"/>
      <c r="I75316" s="2"/>
    </row>
    <row r="75317" spans="2:9" x14ac:dyDescent="0.25">
      <c r="B75317" s="3"/>
      <c r="C75317" s="2" t="s">
        <v>37344</v>
      </c>
      <c r="D75317" s="2"/>
      <c r="E75317" s="2"/>
      <c r="F75317" s="2"/>
      <c r="G75317" s="2"/>
      <c r="H75317" s="2"/>
      <c r="I75317" s="2"/>
    </row>
    <row r="75318" spans="2:9" x14ac:dyDescent="0.25">
      <c r="B75318" s="3"/>
      <c r="C75318" s="2" t="s">
        <v>37345</v>
      </c>
      <c r="D75318" s="2"/>
      <c r="E75318" s="2"/>
      <c r="F75318" s="2"/>
      <c r="G75318" s="2"/>
      <c r="H75318" s="2"/>
      <c r="I75318" s="2"/>
    </row>
    <row r="75319" spans="2:9" x14ac:dyDescent="0.25">
      <c r="B75319" s="3"/>
      <c r="C75319" s="2" t="s">
        <v>37346</v>
      </c>
      <c r="D75319" s="2"/>
      <c r="E75319" s="2"/>
      <c r="F75319" s="2"/>
      <c r="G75319" s="2"/>
      <c r="H75319" s="2"/>
      <c r="I75319" s="2"/>
    </row>
    <row r="75320" spans="2:9" x14ac:dyDescent="0.25">
      <c r="B75320" s="3"/>
      <c r="C75320" s="2" t="s">
        <v>37347</v>
      </c>
      <c r="D75320" s="2"/>
      <c r="E75320" s="2"/>
      <c r="F75320" s="2"/>
      <c r="G75320" s="2"/>
      <c r="H75320" s="2"/>
      <c r="I75320" s="2"/>
    </row>
    <row r="75321" spans="2:9" x14ac:dyDescent="0.25">
      <c r="B75321" s="3"/>
      <c r="C75321" s="2" t="s">
        <v>37348</v>
      </c>
      <c r="D75321" s="2"/>
      <c r="E75321" s="2"/>
      <c r="F75321" s="2"/>
      <c r="G75321" s="2"/>
      <c r="H75321" s="2"/>
      <c r="I75321" s="2"/>
    </row>
    <row r="75322" spans="2:9" x14ac:dyDescent="0.25">
      <c r="B75322" s="3"/>
      <c r="C75322" s="2" t="s">
        <v>37349</v>
      </c>
      <c r="D75322" s="2"/>
      <c r="E75322" s="2"/>
      <c r="F75322" s="2"/>
      <c r="G75322" s="2"/>
      <c r="H75322" s="2"/>
      <c r="I75322" s="2"/>
    </row>
    <row r="75323" spans="2:9" x14ac:dyDescent="0.25">
      <c r="B75323" s="3"/>
      <c r="C75323" s="2" t="s">
        <v>37350</v>
      </c>
      <c r="D75323" s="2"/>
      <c r="E75323" s="2"/>
      <c r="F75323" s="2"/>
      <c r="G75323" s="2"/>
      <c r="H75323" s="2"/>
      <c r="I75323" s="2"/>
    </row>
    <row r="75324" spans="2:9" x14ac:dyDescent="0.25">
      <c r="B75324" s="3"/>
      <c r="C75324" s="2" t="s">
        <v>37351</v>
      </c>
      <c r="D75324" s="2"/>
      <c r="E75324" s="2"/>
      <c r="F75324" s="2"/>
      <c r="G75324" s="2"/>
      <c r="H75324" s="2"/>
      <c r="I75324" s="2"/>
    </row>
    <row r="75325" spans="2:9" x14ac:dyDescent="0.25">
      <c r="B75325" s="3"/>
      <c r="C75325" s="2" t="s">
        <v>37352</v>
      </c>
      <c r="D75325" s="2"/>
      <c r="E75325" s="2"/>
      <c r="F75325" s="2"/>
      <c r="G75325" s="2"/>
      <c r="H75325" s="2"/>
      <c r="I75325" s="2"/>
    </row>
    <row r="75326" spans="2:9" x14ac:dyDescent="0.25">
      <c r="B75326" s="3"/>
      <c r="C75326" s="2" t="s">
        <v>37353</v>
      </c>
      <c r="D75326" s="2"/>
      <c r="E75326" s="2"/>
      <c r="F75326" s="2"/>
      <c r="G75326" s="2"/>
      <c r="H75326" s="2"/>
      <c r="I75326" s="2"/>
    </row>
    <row r="75327" spans="2:9" x14ac:dyDescent="0.25">
      <c r="B75327" s="3"/>
      <c r="C75327" s="2" t="s">
        <v>37354</v>
      </c>
      <c r="D75327" s="2"/>
      <c r="E75327" s="2"/>
      <c r="F75327" s="2"/>
      <c r="G75327" s="2"/>
      <c r="H75327" s="2"/>
      <c r="I75327" s="2"/>
    </row>
    <row r="75328" spans="2:9" x14ac:dyDescent="0.25">
      <c r="B75328" s="3"/>
      <c r="C75328" s="2" t="s">
        <v>37355</v>
      </c>
      <c r="D75328" s="2"/>
      <c r="E75328" s="2"/>
      <c r="F75328" s="2"/>
      <c r="G75328" s="2"/>
      <c r="H75328" s="2"/>
      <c r="I75328" s="2"/>
    </row>
    <row r="75329" spans="2:9" x14ac:dyDescent="0.25">
      <c r="B75329" s="3"/>
      <c r="C75329" s="2" t="s">
        <v>37356</v>
      </c>
      <c r="D75329" s="2"/>
      <c r="E75329" s="2"/>
      <c r="F75329" s="2"/>
      <c r="G75329" s="2"/>
      <c r="H75329" s="2"/>
      <c r="I75329" s="2"/>
    </row>
    <row r="75330" spans="2:9" x14ac:dyDescent="0.25">
      <c r="B75330" s="3"/>
      <c r="C75330" s="2" t="s">
        <v>37357</v>
      </c>
      <c r="D75330" s="2"/>
      <c r="E75330" s="2"/>
      <c r="F75330" s="2"/>
      <c r="G75330" s="2"/>
      <c r="H75330" s="2"/>
      <c r="I75330" s="2"/>
    </row>
    <row r="75331" spans="2:9" x14ac:dyDescent="0.25">
      <c r="B75331" s="3"/>
      <c r="C75331" s="2" t="s">
        <v>37358</v>
      </c>
      <c r="D75331" s="2"/>
      <c r="E75331" s="2"/>
      <c r="F75331" s="2"/>
      <c r="G75331" s="2"/>
      <c r="H75331" s="2"/>
      <c r="I75331" s="2"/>
    </row>
    <row r="75332" spans="2:9" x14ac:dyDescent="0.25">
      <c r="B75332" s="3"/>
      <c r="C75332" s="2" t="s">
        <v>37359</v>
      </c>
      <c r="D75332" s="2"/>
      <c r="E75332" s="2"/>
      <c r="F75332" s="2"/>
      <c r="G75332" s="2"/>
      <c r="H75332" s="2"/>
      <c r="I75332" s="2"/>
    </row>
    <row r="75333" spans="2:9" x14ac:dyDescent="0.25">
      <c r="B75333" s="3"/>
      <c r="C75333" s="2" t="s">
        <v>37360</v>
      </c>
      <c r="D75333" s="2"/>
      <c r="E75333" s="2"/>
      <c r="F75333" s="2"/>
      <c r="G75333" s="2"/>
      <c r="H75333" s="2"/>
      <c r="I75333" s="2"/>
    </row>
    <row r="75334" spans="2:9" x14ac:dyDescent="0.25">
      <c r="B75334" s="3"/>
      <c r="C75334" s="2" t="s">
        <v>37361</v>
      </c>
      <c r="D75334" s="2"/>
      <c r="E75334" s="2"/>
      <c r="F75334" s="2"/>
      <c r="G75334" s="2"/>
      <c r="H75334" s="2"/>
      <c r="I75334" s="2"/>
    </row>
    <row r="75335" spans="2:9" x14ac:dyDescent="0.25">
      <c r="B75335" s="3"/>
      <c r="C75335" s="2" t="s">
        <v>37362</v>
      </c>
      <c r="D75335" s="2"/>
      <c r="E75335" s="2"/>
      <c r="F75335" s="2"/>
      <c r="G75335" s="2"/>
      <c r="H75335" s="2"/>
      <c r="I75335" s="2"/>
    </row>
    <row r="75336" spans="2:9" x14ac:dyDescent="0.25">
      <c r="B75336" s="3"/>
      <c r="C75336" s="2" t="s">
        <v>37363</v>
      </c>
      <c r="D75336" s="2"/>
      <c r="E75336" s="2"/>
      <c r="F75336" s="2"/>
      <c r="G75336" s="2"/>
      <c r="H75336" s="2"/>
      <c r="I75336" s="2"/>
    </row>
    <row r="75337" spans="2:9" x14ac:dyDescent="0.25">
      <c r="B75337" s="3"/>
      <c r="C75337" s="2" t="s">
        <v>37364</v>
      </c>
      <c r="D75337" s="2"/>
      <c r="E75337" s="2"/>
      <c r="F75337" s="2"/>
      <c r="G75337" s="2"/>
      <c r="H75337" s="2"/>
      <c r="I75337" s="2"/>
    </row>
    <row r="75338" spans="2:9" x14ac:dyDescent="0.25">
      <c r="B75338" s="3"/>
      <c r="C75338" s="2" t="s">
        <v>37365</v>
      </c>
      <c r="D75338" s="2"/>
      <c r="E75338" s="2"/>
      <c r="F75338" s="2"/>
      <c r="G75338" s="2"/>
      <c r="H75338" s="2"/>
      <c r="I75338" s="2"/>
    </row>
    <row r="75339" spans="2:9" x14ac:dyDescent="0.25">
      <c r="B75339" s="3"/>
      <c r="C75339" s="2" t="s">
        <v>37366</v>
      </c>
      <c r="D75339" s="2"/>
      <c r="E75339" s="2"/>
      <c r="F75339" s="2"/>
      <c r="G75339" s="2"/>
      <c r="H75339" s="2"/>
      <c r="I75339" s="2"/>
    </row>
    <row r="75340" spans="2:9" x14ac:dyDescent="0.25">
      <c r="B75340" s="3"/>
      <c r="C75340" s="2" t="s">
        <v>37367</v>
      </c>
      <c r="D75340" s="2"/>
      <c r="E75340" s="2"/>
      <c r="F75340" s="2"/>
      <c r="G75340" s="2"/>
      <c r="H75340" s="2"/>
      <c r="I75340" s="2"/>
    </row>
    <row r="75341" spans="2:9" x14ac:dyDescent="0.25">
      <c r="B75341" s="3"/>
      <c r="C75341" s="2" t="s">
        <v>37368</v>
      </c>
      <c r="D75341" s="2"/>
      <c r="E75341" s="2"/>
      <c r="F75341" s="2"/>
      <c r="G75341" s="2"/>
      <c r="H75341" s="2"/>
      <c r="I75341" s="2"/>
    </row>
    <row r="75342" spans="2:9" x14ac:dyDescent="0.25">
      <c r="B75342" s="3"/>
      <c r="C75342" s="2" t="s">
        <v>37370</v>
      </c>
      <c r="D75342" s="2"/>
      <c r="E75342" s="2"/>
      <c r="F75342" s="2"/>
      <c r="G75342" s="2"/>
      <c r="H75342" s="2"/>
      <c r="I75342" s="2"/>
    </row>
    <row r="75343" spans="2:9" x14ac:dyDescent="0.25">
      <c r="B75343" s="3"/>
      <c r="C75343" s="2" t="s">
        <v>37371</v>
      </c>
      <c r="D75343" s="2"/>
      <c r="E75343" s="2"/>
      <c r="F75343" s="2"/>
      <c r="G75343" s="2"/>
      <c r="H75343" s="2"/>
      <c r="I75343" s="2"/>
    </row>
    <row r="75344" spans="2:9" x14ac:dyDescent="0.25">
      <c r="B75344" s="3"/>
      <c r="C75344" s="2" t="s">
        <v>37372</v>
      </c>
      <c r="D75344" s="2"/>
      <c r="E75344" s="2"/>
      <c r="F75344" s="2"/>
      <c r="G75344" s="2"/>
      <c r="H75344" s="2"/>
      <c r="I75344" s="2"/>
    </row>
    <row r="75345" spans="2:9" x14ac:dyDescent="0.25">
      <c r="B75345" s="3"/>
      <c r="C75345" s="2" t="s">
        <v>37373</v>
      </c>
      <c r="D75345" s="2"/>
      <c r="E75345" s="2"/>
      <c r="F75345" s="2"/>
      <c r="G75345" s="2"/>
      <c r="H75345" s="2"/>
      <c r="I75345" s="2"/>
    </row>
    <row r="75346" spans="2:9" x14ac:dyDescent="0.25">
      <c r="B75346" s="3"/>
      <c r="C75346" s="2" t="s">
        <v>37374</v>
      </c>
      <c r="D75346" s="2"/>
      <c r="E75346" s="2"/>
      <c r="F75346" s="2"/>
      <c r="G75346" s="2"/>
      <c r="H75346" s="2"/>
      <c r="I75346" s="2"/>
    </row>
    <row r="75347" spans="2:9" x14ac:dyDescent="0.25">
      <c r="B75347" s="3"/>
      <c r="C75347" s="2" t="s">
        <v>37375</v>
      </c>
      <c r="D75347" s="2"/>
      <c r="E75347" s="2"/>
      <c r="F75347" s="2"/>
      <c r="G75347" s="2"/>
      <c r="H75347" s="2"/>
      <c r="I75347" s="2"/>
    </row>
    <row r="75348" spans="2:9" x14ac:dyDescent="0.25">
      <c r="B75348" s="3"/>
      <c r="C75348" s="2" t="s">
        <v>37376</v>
      </c>
      <c r="D75348" s="2"/>
      <c r="E75348" s="2"/>
      <c r="F75348" s="2"/>
      <c r="G75348" s="2"/>
      <c r="H75348" s="2"/>
      <c r="I75348" s="2"/>
    </row>
    <row r="75349" spans="2:9" x14ac:dyDescent="0.25">
      <c r="B75349" s="3"/>
      <c r="C75349" s="2" t="s">
        <v>37377</v>
      </c>
      <c r="D75349" s="2"/>
      <c r="E75349" s="2"/>
      <c r="F75349" s="2"/>
      <c r="G75349" s="2"/>
      <c r="H75349" s="2"/>
      <c r="I75349" s="2"/>
    </row>
    <row r="75350" spans="2:9" x14ac:dyDescent="0.25">
      <c r="B75350" s="3"/>
      <c r="C75350" s="2" t="s">
        <v>37378</v>
      </c>
      <c r="D75350" s="2"/>
      <c r="E75350" s="2"/>
      <c r="F75350" s="2"/>
      <c r="G75350" s="2"/>
      <c r="H75350" s="2"/>
      <c r="I75350" s="2"/>
    </row>
    <row r="75351" spans="2:9" x14ac:dyDescent="0.25">
      <c r="B75351" s="3"/>
      <c r="C75351" s="2" t="s">
        <v>37379</v>
      </c>
      <c r="D75351" s="2"/>
      <c r="E75351" s="2"/>
      <c r="F75351" s="2"/>
      <c r="G75351" s="2"/>
      <c r="H75351" s="2"/>
      <c r="I75351" s="2"/>
    </row>
    <row r="75352" spans="2:9" x14ac:dyDescent="0.25">
      <c r="B75352" s="3"/>
      <c r="C75352" s="2" t="s">
        <v>37380</v>
      </c>
      <c r="D75352" s="2"/>
      <c r="E75352" s="2"/>
      <c r="F75352" s="2"/>
      <c r="G75352" s="2"/>
      <c r="H75352" s="2"/>
      <c r="I75352" s="2"/>
    </row>
    <row r="75353" spans="2:9" x14ac:dyDescent="0.25">
      <c r="B75353" s="3"/>
      <c r="C75353" s="2" t="s">
        <v>37381</v>
      </c>
      <c r="D75353" s="2"/>
      <c r="E75353" s="2"/>
      <c r="F75353" s="2"/>
      <c r="G75353" s="2"/>
      <c r="H75353" s="2"/>
      <c r="I75353" s="2"/>
    </row>
    <row r="75354" spans="2:9" x14ac:dyDescent="0.25">
      <c r="B75354" s="3"/>
      <c r="C75354" s="2" t="s">
        <v>37382</v>
      </c>
      <c r="D75354" s="2"/>
      <c r="E75354" s="2"/>
      <c r="F75354" s="2"/>
      <c r="G75354" s="2"/>
      <c r="H75354" s="2"/>
      <c r="I75354" s="2"/>
    </row>
    <row r="75355" spans="2:9" x14ac:dyDescent="0.25">
      <c r="B75355" s="3"/>
      <c r="C75355" s="2" t="s">
        <v>37383</v>
      </c>
      <c r="D75355" s="2"/>
      <c r="E75355" s="2"/>
      <c r="F75355" s="2"/>
      <c r="G75355" s="2"/>
      <c r="H75355" s="2"/>
      <c r="I75355" s="2"/>
    </row>
    <row r="75356" spans="2:9" x14ac:dyDescent="0.25">
      <c r="B75356" s="3"/>
      <c r="C75356" s="2" t="s">
        <v>37384</v>
      </c>
      <c r="D75356" s="2"/>
      <c r="E75356" s="2"/>
      <c r="F75356" s="2"/>
      <c r="G75356" s="2"/>
      <c r="H75356" s="2"/>
      <c r="I75356" s="2"/>
    </row>
    <row r="75357" spans="2:9" x14ac:dyDescent="0.25">
      <c r="B75357" s="3"/>
      <c r="C75357" s="2" t="s">
        <v>37385</v>
      </c>
      <c r="D75357" s="2"/>
      <c r="E75357" s="2"/>
      <c r="F75357" s="2"/>
      <c r="G75357" s="2"/>
      <c r="H75357" s="2"/>
      <c r="I75357" s="2"/>
    </row>
    <row r="75358" spans="2:9" x14ac:dyDescent="0.25">
      <c r="B75358" s="3"/>
      <c r="C75358" s="2" t="s">
        <v>37386</v>
      </c>
      <c r="D75358" s="2"/>
      <c r="E75358" s="2"/>
      <c r="F75358" s="2"/>
      <c r="G75358" s="2"/>
      <c r="H75358" s="2"/>
      <c r="I75358" s="2"/>
    </row>
    <row r="75359" spans="2:9" x14ac:dyDescent="0.25">
      <c r="B75359" s="3"/>
      <c r="C75359" s="2" t="s">
        <v>37387</v>
      </c>
      <c r="D75359" s="2"/>
      <c r="E75359" s="2"/>
      <c r="F75359" s="2"/>
      <c r="G75359" s="2"/>
      <c r="H75359" s="2"/>
      <c r="I75359" s="2"/>
    </row>
    <row r="75360" spans="2:9" x14ac:dyDescent="0.25">
      <c r="B75360" s="3"/>
      <c r="C75360" s="2" t="s">
        <v>37388</v>
      </c>
      <c r="D75360" s="2"/>
      <c r="E75360" s="2"/>
      <c r="F75360" s="2"/>
      <c r="G75360" s="2"/>
      <c r="H75360" s="2"/>
      <c r="I75360" s="2"/>
    </row>
    <row r="75361" spans="2:9" x14ac:dyDescent="0.25">
      <c r="B75361" s="3"/>
      <c r="C75361" s="2" t="s">
        <v>37389</v>
      </c>
      <c r="D75361" s="2"/>
      <c r="E75361" s="2"/>
      <c r="F75361" s="2"/>
      <c r="G75361" s="2"/>
      <c r="H75361" s="2"/>
      <c r="I75361" s="2"/>
    </row>
    <row r="75362" spans="2:9" x14ac:dyDescent="0.25">
      <c r="B75362" s="3"/>
      <c r="C75362" s="2" t="s">
        <v>37390</v>
      </c>
      <c r="D75362" s="2"/>
      <c r="E75362" s="2"/>
      <c r="F75362" s="2"/>
      <c r="G75362" s="2"/>
      <c r="H75362" s="2"/>
      <c r="I75362" s="2"/>
    </row>
    <row r="75363" spans="2:9" x14ac:dyDescent="0.25">
      <c r="B75363" s="3"/>
      <c r="C75363" s="2" t="s">
        <v>37391</v>
      </c>
      <c r="D75363" s="2"/>
      <c r="E75363" s="2"/>
      <c r="F75363" s="2"/>
      <c r="G75363" s="2"/>
      <c r="H75363" s="2"/>
      <c r="I75363" s="2"/>
    </row>
    <row r="75364" spans="2:9" x14ac:dyDescent="0.25">
      <c r="B75364" s="3"/>
      <c r="C75364" s="2" t="s">
        <v>37392</v>
      </c>
      <c r="D75364" s="2"/>
      <c r="E75364" s="2"/>
      <c r="F75364" s="2"/>
      <c r="G75364" s="2"/>
      <c r="H75364" s="2"/>
      <c r="I75364" s="2"/>
    </row>
    <row r="75365" spans="2:9" x14ac:dyDescent="0.25">
      <c r="B75365" s="3"/>
      <c r="C75365" s="2" t="s">
        <v>37393</v>
      </c>
      <c r="D75365" s="2"/>
      <c r="E75365" s="2"/>
      <c r="F75365" s="2"/>
      <c r="G75365" s="2"/>
      <c r="H75365" s="2"/>
      <c r="I75365" s="2"/>
    </row>
    <row r="75366" spans="2:9" x14ac:dyDescent="0.25">
      <c r="B75366" s="3"/>
      <c r="C75366" s="2" t="s">
        <v>37394</v>
      </c>
      <c r="D75366" s="2"/>
      <c r="E75366" s="2"/>
      <c r="F75366" s="2"/>
      <c r="G75366" s="2"/>
      <c r="H75366" s="2"/>
      <c r="I75366" s="2"/>
    </row>
    <row r="75367" spans="2:9" x14ac:dyDescent="0.25">
      <c r="B75367" s="3"/>
      <c r="C75367" s="2" t="s">
        <v>37395</v>
      </c>
      <c r="D75367" s="2"/>
      <c r="E75367" s="2"/>
      <c r="F75367" s="2"/>
      <c r="G75367" s="2"/>
      <c r="H75367" s="2"/>
      <c r="I75367" s="2"/>
    </row>
    <row r="75368" spans="2:9" x14ac:dyDescent="0.25">
      <c r="B75368" s="3"/>
      <c r="C75368" s="2" t="s">
        <v>37397</v>
      </c>
      <c r="D75368" s="2"/>
      <c r="E75368" s="2"/>
      <c r="F75368" s="2"/>
      <c r="G75368" s="2"/>
      <c r="H75368" s="2"/>
      <c r="I75368" s="2"/>
    </row>
    <row r="75369" spans="2:9" x14ac:dyDescent="0.25">
      <c r="B75369" s="3"/>
      <c r="C75369" s="2" t="s">
        <v>37398</v>
      </c>
      <c r="D75369" s="2"/>
      <c r="E75369" s="2"/>
      <c r="F75369" s="2"/>
      <c r="G75369" s="2"/>
      <c r="H75369" s="2"/>
      <c r="I75369" s="2"/>
    </row>
    <row r="75370" spans="2:9" x14ac:dyDescent="0.25">
      <c r="B75370" s="3"/>
      <c r="C75370" s="2" t="s">
        <v>37399</v>
      </c>
      <c r="D75370" s="2"/>
      <c r="E75370" s="2"/>
      <c r="F75370" s="2"/>
      <c r="G75370" s="2"/>
      <c r="H75370" s="2"/>
      <c r="I75370" s="2"/>
    </row>
    <row r="75371" spans="2:9" x14ac:dyDescent="0.25">
      <c r="B75371" s="3"/>
      <c r="C75371" s="2" t="s">
        <v>37400</v>
      </c>
      <c r="D75371" s="2"/>
      <c r="E75371" s="2"/>
      <c r="F75371" s="2"/>
      <c r="G75371" s="2"/>
      <c r="H75371" s="2"/>
      <c r="I75371" s="2"/>
    </row>
    <row r="75372" spans="2:9" x14ac:dyDescent="0.25">
      <c r="B75372" s="3"/>
      <c r="C75372" s="2" t="s">
        <v>37402</v>
      </c>
      <c r="D75372" s="2"/>
      <c r="E75372" s="2"/>
      <c r="F75372" s="2"/>
      <c r="G75372" s="2"/>
      <c r="H75372" s="2"/>
      <c r="I75372" s="2"/>
    </row>
    <row r="75373" spans="2:9" x14ac:dyDescent="0.25">
      <c r="B75373" s="3"/>
      <c r="C75373" s="2" t="s">
        <v>37403</v>
      </c>
      <c r="D75373" s="2"/>
      <c r="E75373" s="2"/>
      <c r="F75373" s="2"/>
      <c r="G75373" s="2"/>
      <c r="H75373" s="2"/>
      <c r="I75373" s="2"/>
    </row>
    <row r="75374" spans="2:9" x14ac:dyDescent="0.25">
      <c r="B75374" s="3"/>
      <c r="C75374" s="2" t="s">
        <v>37405</v>
      </c>
      <c r="D75374" s="2"/>
      <c r="E75374" s="2"/>
      <c r="F75374" s="2"/>
      <c r="G75374" s="2"/>
      <c r="H75374" s="2"/>
      <c r="I75374" s="2"/>
    </row>
    <row r="75375" spans="2:9" x14ac:dyDescent="0.25">
      <c r="B75375" s="3"/>
      <c r="C75375" s="2" t="s">
        <v>37406</v>
      </c>
      <c r="D75375" s="2"/>
      <c r="E75375" s="2"/>
      <c r="F75375" s="2"/>
      <c r="G75375" s="2"/>
      <c r="H75375" s="2"/>
      <c r="I75375" s="2"/>
    </row>
    <row r="75376" spans="2:9" x14ac:dyDescent="0.25">
      <c r="B75376" s="3"/>
      <c r="C75376" s="2" t="s">
        <v>37407</v>
      </c>
      <c r="D75376" s="2"/>
      <c r="E75376" s="2"/>
      <c r="F75376" s="2"/>
      <c r="G75376" s="2"/>
      <c r="H75376" s="2"/>
      <c r="I75376" s="2"/>
    </row>
    <row r="75377" spans="2:9" x14ac:dyDescent="0.25">
      <c r="B75377" s="3"/>
      <c r="C75377" s="2" t="s">
        <v>37408</v>
      </c>
      <c r="D75377" s="2"/>
      <c r="E75377" s="2"/>
      <c r="F75377" s="2"/>
      <c r="G75377" s="2"/>
      <c r="H75377" s="2"/>
      <c r="I75377" s="2"/>
    </row>
    <row r="75378" spans="2:9" x14ac:dyDescent="0.25">
      <c r="B75378" s="3"/>
      <c r="C75378" s="2" t="s">
        <v>37409</v>
      </c>
      <c r="D75378" s="2"/>
      <c r="E75378" s="2"/>
      <c r="F75378" s="2"/>
      <c r="G75378" s="2"/>
      <c r="H75378" s="2"/>
      <c r="I75378" s="2"/>
    </row>
    <row r="75379" spans="2:9" x14ac:dyDescent="0.25">
      <c r="B75379" s="3"/>
      <c r="C75379" s="2" t="s">
        <v>37410</v>
      </c>
      <c r="D75379" s="2"/>
      <c r="E75379" s="2"/>
      <c r="F75379" s="2"/>
      <c r="G75379" s="2"/>
      <c r="H75379" s="2"/>
      <c r="I75379" s="2"/>
    </row>
    <row r="75380" spans="2:9" x14ac:dyDescent="0.25">
      <c r="B75380" s="3"/>
      <c r="C75380" s="2" t="s">
        <v>37411</v>
      </c>
      <c r="D75380" s="2"/>
      <c r="E75380" s="2"/>
      <c r="F75380" s="2"/>
      <c r="G75380" s="2"/>
      <c r="H75380" s="2"/>
      <c r="I75380" s="2"/>
    </row>
    <row r="75381" spans="2:9" x14ac:dyDescent="0.25">
      <c r="B75381" s="3"/>
      <c r="C75381" s="2" t="s">
        <v>37412</v>
      </c>
      <c r="D75381" s="2"/>
      <c r="E75381" s="2"/>
      <c r="F75381" s="2"/>
      <c r="G75381" s="2"/>
      <c r="H75381" s="2"/>
      <c r="I75381" s="2"/>
    </row>
    <row r="75382" spans="2:9" x14ac:dyDescent="0.25">
      <c r="B75382" s="3"/>
      <c r="C75382" s="2" t="s">
        <v>37413</v>
      </c>
      <c r="D75382" s="2"/>
      <c r="E75382" s="2"/>
      <c r="F75382" s="2"/>
      <c r="G75382" s="2"/>
      <c r="H75382" s="2"/>
      <c r="I75382" s="2"/>
    </row>
    <row r="75383" spans="2:9" x14ac:dyDescent="0.25">
      <c r="B75383" s="3"/>
      <c r="C75383" s="2" t="s">
        <v>37414</v>
      </c>
      <c r="D75383" s="2"/>
      <c r="E75383" s="2"/>
      <c r="F75383" s="2"/>
      <c r="G75383" s="2"/>
      <c r="H75383" s="2"/>
      <c r="I75383" s="2"/>
    </row>
    <row r="75384" spans="2:9" x14ac:dyDescent="0.25">
      <c r="B75384" s="3"/>
      <c r="C75384" s="2" t="s">
        <v>37415</v>
      </c>
      <c r="D75384" s="2"/>
      <c r="E75384" s="2"/>
      <c r="F75384" s="2"/>
      <c r="G75384" s="2"/>
      <c r="H75384" s="2"/>
      <c r="I75384" s="2"/>
    </row>
    <row r="75385" spans="2:9" x14ac:dyDescent="0.25">
      <c r="B75385" s="3"/>
      <c r="C75385" s="2" t="s">
        <v>37416</v>
      </c>
      <c r="D75385" s="2"/>
      <c r="E75385" s="2"/>
      <c r="F75385" s="2"/>
      <c r="G75385" s="2"/>
      <c r="H75385" s="2"/>
      <c r="I75385" s="2"/>
    </row>
    <row r="75386" spans="2:9" x14ac:dyDescent="0.25">
      <c r="B75386" s="3"/>
      <c r="C75386" s="2" t="s">
        <v>37417</v>
      </c>
      <c r="D75386" s="2"/>
      <c r="E75386" s="2"/>
      <c r="F75386" s="2"/>
      <c r="G75386" s="2"/>
      <c r="H75386" s="2"/>
      <c r="I75386" s="2"/>
    </row>
    <row r="75387" spans="2:9" x14ac:dyDescent="0.25">
      <c r="B75387" s="3"/>
      <c r="C75387" s="2" t="s">
        <v>37418</v>
      </c>
      <c r="D75387" s="2"/>
      <c r="E75387" s="2"/>
      <c r="F75387" s="2"/>
      <c r="G75387" s="2"/>
      <c r="H75387" s="2"/>
      <c r="I75387" s="2"/>
    </row>
    <row r="75388" spans="2:9" x14ac:dyDescent="0.25">
      <c r="B75388" s="3"/>
      <c r="C75388" s="2" t="s">
        <v>37419</v>
      </c>
      <c r="D75388" s="2"/>
      <c r="E75388" s="2"/>
      <c r="F75388" s="2"/>
      <c r="G75388" s="2"/>
      <c r="H75388" s="2"/>
      <c r="I75388" s="2"/>
    </row>
    <row r="75389" spans="2:9" x14ac:dyDescent="0.25">
      <c r="B75389" s="3"/>
      <c r="C75389" s="2" t="s">
        <v>37420</v>
      </c>
      <c r="D75389" s="2"/>
      <c r="E75389" s="2"/>
      <c r="F75389" s="2"/>
      <c r="G75389" s="2"/>
      <c r="H75389" s="2"/>
      <c r="I75389" s="2"/>
    </row>
    <row r="75390" spans="2:9" x14ac:dyDescent="0.25">
      <c r="B75390" s="3"/>
      <c r="C75390" s="2" t="s">
        <v>37421</v>
      </c>
      <c r="D75390" s="2"/>
      <c r="E75390" s="2"/>
      <c r="F75390" s="2"/>
      <c r="G75390" s="2"/>
      <c r="H75390" s="2"/>
      <c r="I75390" s="2"/>
    </row>
    <row r="75391" spans="2:9" x14ac:dyDescent="0.25">
      <c r="B75391" s="3"/>
      <c r="C75391" s="2" t="s">
        <v>37422</v>
      </c>
      <c r="D75391" s="2"/>
      <c r="E75391" s="2"/>
      <c r="F75391" s="2"/>
      <c r="G75391" s="2"/>
      <c r="H75391" s="2"/>
      <c r="I75391" s="2"/>
    </row>
    <row r="75392" spans="2:9" x14ac:dyDescent="0.25">
      <c r="B75392" s="3"/>
      <c r="C75392" s="2" t="s">
        <v>37423</v>
      </c>
      <c r="D75392" s="2"/>
      <c r="E75392" s="2"/>
      <c r="F75392" s="2"/>
      <c r="G75392" s="2"/>
      <c r="H75392" s="2"/>
      <c r="I75392" s="2"/>
    </row>
    <row r="75393" spans="2:9" x14ac:dyDescent="0.25">
      <c r="B75393" s="3"/>
      <c r="C75393" s="2" t="s">
        <v>37424</v>
      </c>
      <c r="D75393" s="2"/>
      <c r="E75393" s="2"/>
      <c r="F75393" s="2"/>
      <c r="G75393" s="2"/>
      <c r="H75393" s="2"/>
      <c r="I75393" s="2"/>
    </row>
    <row r="75394" spans="2:9" x14ac:dyDescent="0.25">
      <c r="B75394" s="3"/>
      <c r="C75394" s="2" t="s">
        <v>37425</v>
      </c>
      <c r="D75394" s="2"/>
      <c r="E75394" s="2"/>
      <c r="F75394" s="2"/>
      <c r="G75394" s="2"/>
      <c r="H75394" s="2"/>
      <c r="I75394" s="2"/>
    </row>
    <row r="75395" spans="2:9" x14ac:dyDescent="0.25">
      <c r="B75395" s="3"/>
      <c r="C75395" s="2" t="s">
        <v>37426</v>
      </c>
      <c r="D75395" s="2"/>
      <c r="E75395" s="2"/>
      <c r="F75395" s="2"/>
      <c r="G75395" s="2"/>
      <c r="H75395" s="2"/>
      <c r="I75395" s="2"/>
    </row>
    <row r="75396" spans="2:9" x14ac:dyDescent="0.25">
      <c r="B75396" s="3"/>
      <c r="C75396" s="2" t="s">
        <v>37427</v>
      </c>
      <c r="D75396" s="2"/>
      <c r="E75396" s="2"/>
      <c r="F75396" s="2"/>
      <c r="G75396" s="2"/>
      <c r="H75396" s="2"/>
      <c r="I75396" s="2"/>
    </row>
    <row r="75397" spans="2:9" x14ac:dyDescent="0.25">
      <c r="B75397" s="3"/>
      <c r="C75397" s="2" t="s">
        <v>37428</v>
      </c>
      <c r="D75397" s="2"/>
      <c r="E75397" s="2"/>
      <c r="F75397" s="2"/>
      <c r="G75397" s="2"/>
      <c r="H75397" s="2"/>
      <c r="I75397" s="2"/>
    </row>
    <row r="75398" spans="2:9" x14ac:dyDescent="0.25">
      <c r="B75398" s="3"/>
      <c r="C75398" s="2" t="s">
        <v>37429</v>
      </c>
      <c r="D75398" s="2"/>
      <c r="E75398" s="2"/>
      <c r="F75398" s="2"/>
      <c r="G75398" s="2"/>
      <c r="H75398" s="2"/>
      <c r="I75398" s="2"/>
    </row>
    <row r="75399" spans="2:9" x14ac:dyDescent="0.25">
      <c r="B75399" s="3"/>
      <c r="C75399" s="2" t="s">
        <v>37430</v>
      </c>
      <c r="D75399" s="2"/>
      <c r="E75399" s="2"/>
      <c r="F75399" s="2"/>
      <c r="G75399" s="2"/>
      <c r="H75399" s="2"/>
      <c r="I75399" s="2"/>
    </row>
    <row r="75400" spans="2:9" x14ac:dyDescent="0.25">
      <c r="B75400" s="3"/>
      <c r="C75400" s="2" t="s">
        <v>37431</v>
      </c>
      <c r="D75400" s="2"/>
      <c r="E75400" s="2"/>
      <c r="F75400" s="2"/>
      <c r="G75400" s="2"/>
      <c r="H75400" s="2"/>
      <c r="I75400" s="2"/>
    </row>
    <row r="75401" spans="2:9" x14ac:dyDescent="0.25">
      <c r="B75401" s="3"/>
      <c r="C75401" s="2" t="s">
        <v>37432</v>
      </c>
      <c r="D75401" s="2"/>
      <c r="E75401" s="2"/>
      <c r="F75401" s="2"/>
      <c r="G75401" s="2"/>
      <c r="H75401" s="2"/>
      <c r="I75401" s="2"/>
    </row>
    <row r="75402" spans="2:9" x14ac:dyDescent="0.25">
      <c r="B75402" s="3"/>
      <c r="C75402" s="2" t="s">
        <v>37433</v>
      </c>
      <c r="D75402" s="2"/>
      <c r="E75402" s="2"/>
      <c r="F75402" s="2"/>
      <c r="G75402" s="2"/>
      <c r="H75402" s="2"/>
      <c r="I75402" s="2"/>
    </row>
    <row r="75403" spans="2:9" x14ac:dyDescent="0.25">
      <c r="B75403" s="3"/>
      <c r="C75403" s="2" t="s">
        <v>37435</v>
      </c>
      <c r="D75403" s="2"/>
      <c r="E75403" s="2"/>
      <c r="F75403" s="2"/>
      <c r="G75403" s="2"/>
      <c r="H75403" s="2"/>
      <c r="I75403" s="2"/>
    </row>
    <row r="75404" spans="2:9" x14ac:dyDescent="0.25">
      <c r="B75404" s="3"/>
      <c r="C75404" s="2" t="s">
        <v>37436</v>
      </c>
      <c r="D75404" s="2"/>
      <c r="E75404" s="2"/>
      <c r="F75404" s="2"/>
      <c r="G75404" s="2"/>
      <c r="H75404" s="2"/>
      <c r="I75404" s="2"/>
    </row>
    <row r="75405" spans="2:9" x14ac:dyDescent="0.25">
      <c r="B75405" s="3"/>
      <c r="C75405" s="2" t="s">
        <v>37437</v>
      </c>
      <c r="D75405" s="2"/>
      <c r="E75405" s="2"/>
      <c r="F75405" s="2"/>
      <c r="G75405" s="2"/>
      <c r="H75405" s="2"/>
      <c r="I75405" s="2"/>
    </row>
    <row r="75406" spans="2:9" x14ac:dyDescent="0.25">
      <c r="B75406" s="3"/>
      <c r="C75406" s="2" t="s">
        <v>37438</v>
      </c>
      <c r="D75406" s="2"/>
      <c r="E75406" s="2"/>
      <c r="F75406" s="2"/>
      <c r="G75406" s="2"/>
      <c r="H75406" s="2"/>
      <c r="I75406" s="2"/>
    </row>
    <row r="75407" spans="2:9" x14ac:dyDescent="0.25">
      <c r="B75407" s="3"/>
      <c r="C75407" s="2" t="s">
        <v>37439</v>
      </c>
      <c r="D75407" s="2"/>
      <c r="E75407" s="2"/>
      <c r="F75407" s="2"/>
      <c r="G75407" s="2"/>
      <c r="H75407" s="2"/>
      <c r="I75407" s="2"/>
    </row>
    <row r="75408" spans="2:9" x14ac:dyDescent="0.25">
      <c r="B75408" s="3"/>
      <c r="C75408" s="2" t="s">
        <v>37440</v>
      </c>
      <c r="D75408" s="2"/>
      <c r="E75408" s="2"/>
      <c r="F75408" s="2"/>
      <c r="G75408" s="2"/>
      <c r="H75408" s="2"/>
      <c r="I75408" s="2"/>
    </row>
    <row r="75409" spans="2:9" x14ac:dyDescent="0.25">
      <c r="B75409" s="3"/>
      <c r="C75409" s="2" t="s">
        <v>37441</v>
      </c>
      <c r="D75409" s="2"/>
      <c r="E75409" s="2"/>
      <c r="F75409" s="2"/>
      <c r="G75409" s="2"/>
      <c r="H75409" s="2"/>
      <c r="I75409" s="2"/>
    </row>
    <row r="75410" spans="2:9" x14ac:dyDescent="0.25">
      <c r="B75410" s="3"/>
      <c r="C75410" s="2" t="s">
        <v>37442</v>
      </c>
      <c r="D75410" s="2"/>
      <c r="E75410" s="2"/>
      <c r="F75410" s="2"/>
      <c r="G75410" s="2"/>
      <c r="H75410" s="2"/>
      <c r="I75410" s="2"/>
    </row>
    <row r="75411" spans="2:9" x14ac:dyDescent="0.25">
      <c r="B75411" s="3"/>
      <c r="C75411" s="2" t="s">
        <v>37443</v>
      </c>
      <c r="D75411" s="2"/>
      <c r="E75411" s="2"/>
      <c r="F75411" s="2"/>
      <c r="G75411" s="2"/>
      <c r="H75411" s="2"/>
      <c r="I75411" s="2"/>
    </row>
    <row r="75412" spans="2:9" x14ac:dyDescent="0.25">
      <c r="B75412" s="3"/>
      <c r="C75412" s="2" t="s">
        <v>37444</v>
      </c>
      <c r="D75412" s="2"/>
      <c r="E75412" s="2"/>
      <c r="F75412" s="2"/>
      <c r="G75412" s="2"/>
      <c r="H75412" s="2"/>
      <c r="I75412" s="2"/>
    </row>
    <row r="75413" spans="2:9" x14ac:dyDescent="0.25">
      <c r="B75413" s="3"/>
      <c r="C75413" s="2" t="s">
        <v>37445</v>
      </c>
      <c r="D75413" s="2"/>
      <c r="E75413" s="2"/>
      <c r="F75413" s="2"/>
      <c r="G75413" s="2"/>
      <c r="H75413" s="2"/>
      <c r="I75413" s="2"/>
    </row>
    <row r="75414" spans="2:9" x14ac:dyDescent="0.25">
      <c r="B75414" s="3"/>
      <c r="C75414" s="2" t="s">
        <v>37446</v>
      </c>
      <c r="D75414" s="2"/>
      <c r="E75414" s="2"/>
      <c r="F75414" s="2"/>
      <c r="G75414" s="2"/>
      <c r="H75414" s="2"/>
      <c r="I75414" s="2"/>
    </row>
    <row r="75415" spans="2:9" x14ac:dyDescent="0.25">
      <c r="B75415" s="3"/>
      <c r="C75415" s="2" t="s">
        <v>37447</v>
      </c>
      <c r="D75415" s="2"/>
      <c r="E75415" s="2"/>
      <c r="F75415" s="2"/>
      <c r="G75415" s="2"/>
      <c r="H75415" s="2"/>
      <c r="I75415" s="2"/>
    </row>
    <row r="75416" spans="2:9" x14ac:dyDescent="0.25">
      <c r="B75416" s="3"/>
      <c r="C75416" s="2" t="s">
        <v>37448</v>
      </c>
      <c r="D75416" s="2"/>
      <c r="E75416" s="2"/>
      <c r="F75416" s="2"/>
      <c r="G75416" s="2"/>
      <c r="H75416" s="2"/>
      <c r="I75416" s="2"/>
    </row>
    <row r="75417" spans="2:9" x14ac:dyDescent="0.25">
      <c r="B75417" s="3"/>
      <c r="C75417" s="2" t="s">
        <v>37449</v>
      </c>
      <c r="D75417" s="2"/>
      <c r="E75417" s="2"/>
      <c r="F75417" s="2"/>
      <c r="G75417" s="2"/>
      <c r="H75417" s="2"/>
      <c r="I75417" s="2"/>
    </row>
    <row r="75418" spans="2:9" x14ac:dyDescent="0.25">
      <c r="B75418" s="3"/>
      <c r="C75418" s="2" t="s">
        <v>37450</v>
      </c>
      <c r="D75418" s="2"/>
      <c r="E75418" s="2"/>
      <c r="F75418" s="2"/>
      <c r="G75418" s="2"/>
      <c r="H75418" s="2"/>
      <c r="I75418" s="2"/>
    </row>
    <row r="75419" spans="2:9" x14ac:dyDescent="0.25">
      <c r="B75419" s="3"/>
      <c r="C75419" s="2" t="s">
        <v>37451</v>
      </c>
      <c r="D75419" s="2"/>
      <c r="E75419" s="2"/>
      <c r="F75419" s="2"/>
      <c r="G75419" s="2"/>
      <c r="H75419" s="2"/>
      <c r="I75419" s="2"/>
    </row>
    <row r="75420" spans="2:9" x14ac:dyDescent="0.25">
      <c r="B75420" s="3"/>
      <c r="C75420" s="2" t="s">
        <v>37452</v>
      </c>
      <c r="D75420" s="2"/>
      <c r="E75420" s="2"/>
      <c r="F75420" s="2"/>
      <c r="G75420" s="2"/>
      <c r="H75420" s="2"/>
      <c r="I75420" s="2"/>
    </row>
    <row r="75421" spans="2:9" x14ac:dyDescent="0.25">
      <c r="B75421" s="3"/>
      <c r="C75421" s="2" t="s">
        <v>37453</v>
      </c>
      <c r="D75421" s="2"/>
      <c r="E75421" s="2"/>
      <c r="F75421" s="2"/>
      <c r="G75421" s="2"/>
      <c r="H75421" s="2"/>
      <c r="I75421" s="2"/>
    </row>
    <row r="75422" spans="2:9" x14ac:dyDescent="0.25">
      <c r="B75422" s="3"/>
      <c r="C75422" s="2" t="s">
        <v>37454</v>
      </c>
      <c r="D75422" s="2"/>
      <c r="E75422" s="2"/>
      <c r="F75422" s="2"/>
      <c r="G75422" s="2"/>
      <c r="H75422" s="2"/>
      <c r="I75422" s="2"/>
    </row>
    <row r="75423" spans="2:9" x14ac:dyDescent="0.25">
      <c r="B75423" s="3"/>
      <c r="C75423" s="2" t="s">
        <v>37455</v>
      </c>
      <c r="D75423" s="2"/>
      <c r="E75423" s="2"/>
      <c r="F75423" s="2"/>
      <c r="G75423" s="2"/>
      <c r="H75423" s="2"/>
      <c r="I75423" s="2"/>
    </row>
    <row r="75424" spans="2:9" x14ac:dyDescent="0.25">
      <c r="B75424" s="3"/>
      <c r="C75424" s="2" t="s">
        <v>37456</v>
      </c>
      <c r="D75424" s="2"/>
      <c r="E75424" s="2"/>
      <c r="F75424" s="2"/>
      <c r="G75424" s="2"/>
      <c r="H75424" s="2"/>
      <c r="I75424" s="2"/>
    </row>
    <row r="75425" spans="2:9" x14ac:dyDescent="0.25">
      <c r="B75425" s="3"/>
      <c r="C75425" s="2" t="s">
        <v>37457</v>
      </c>
      <c r="D75425" s="2"/>
      <c r="E75425" s="2"/>
      <c r="F75425" s="2"/>
      <c r="G75425" s="2"/>
      <c r="H75425" s="2"/>
      <c r="I75425" s="2"/>
    </row>
    <row r="75426" spans="2:9" x14ac:dyDescent="0.25">
      <c r="B75426" s="3"/>
      <c r="C75426" s="2" t="s">
        <v>37458</v>
      </c>
      <c r="D75426" s="2"/>
      <c r="E75426" s="2"/>
      <c r="F75426" s="2"/>
      <c r="G75426" s="2"/>
      <c r="H75426" s="2"/>
      <c r="I75426" s="2"/>
    </row>
    <row r="75427" spans="2:9" x14ac:dyDescent="0.25">
      <c r="B75427" s="3"/>
      <c r="C75427" s="2" t="s">
        <v>37459</v>
      </c>
      <c r="D75427" s="2"/>
      <c r="E75427" s="2"/>
      <c r="F75427" s="2"/>
      <c r="G75427" s="2"/>
      <c r="H75427" s="2"/>
      <c r="I75427" s="2"/>
    </row>
    <row r="75428" spans="2:9" x14ac:dyDescent="0.25">
      <c r="B75428" s="3"/>
      <c r="C75428" s="2" t="s">
        <v>37460</v>
      </c>
      <c r="D75428" s="2"/>
      <c r="E75428" s="2"/>
      <c r="F75428" s="2"/>
      <c r="G75428" s="2"/>
      <c r="H75428" s="2"/>
      <c r="I75428" s="2"/>
    </row>
    <row r="75429" spans="2:9" x14ac:dyDescent="0.25">
      <c r="B75429" s="3"/>
      <c r="C75429" s="2" t="s">
        <v>37461</v>
      </c>
      <c r="D75429" s="2"/>
      <c r="E75429" s="2"/>
      <c r="F75429" s="2"/>
      <c r="G75429" s="2"/>
      <c r="H75429" s="2"/>
      <c r="I75429" s="2"/>
    </row>
    <row r="75430" spans="2:9" x14ac:dyDescent="0.25">
      <c r="B75430" s="3"/>
      <c r="C75430" s="2" t="s">
        <v>37462</v>
      </c>
      <c r="D75430" s="2"/>
      <c r="E75430" s="2"/>
      <c r="F75430" s="2"/>
      <c r="G75430" s="2"/>
      <c r="H75430" s="2"/>
      <c r="I75430" s="2"/>
    </row>
    <row r="75431" spans="2:9" x14ac:dyDescent="0.25">
      <c r="B75431" s="3"/>
      <c r="C75431" s="2" t="s">
        <v>37463</v>
      </c>
      <c r="D75431" s="2"/>
      <c r="E75431" s="2"/>
      <c r="F75431" s="2"/>
      <c r="G75431" s="2"/>
      <c r="H75431" s="2"/>
      <c r="I75431" s="2"/>
    </row>
    <row r="75432" spans="2:9" x14ac:dyDescent="0.25">
      <c r="B75432" s="3"/>
      <c r="C75432" s="2" t="s">
        <v>37464</v>
      </c>
      <c r="D75432" s="2"/>
      <c r="E75432" s="2"/>
      <c r="F75432" s="2"/>
      <c r="G75432" s="2"/>
      <c r="H75432" s="2"/>
      <c r="I75432" s="2"/>
    </row>
    <row r="75433" spans="2:9" x14ac:dyDescent="0.25">
      <c r="B75433" s="3"/>
      <c r="C75433" s="2" t="s">
        <v>37468</v>
      </c>
      <c r="D75433" s="2"/>
      <c r="E75433" s="2"/>
      <c r="F75433" s="2"/>
      <c r="G75433" s="2"/>
      <c r="H75433" s="2"/>
      <c r="I75433" s="2"/>
    </row>
    <row r="75434" spans="2:9" x14ac:dyDescent="0.25">
      <c r="B75434" s="3"/>
      <c r="C75434" s="2" t="s">
        <v>37472</v>
      </c>
      <c r="D75434" s="2"/>
      <c r="E75434" s="2"/>
      <c r="F75434" s="2"/>
      <c r="G75434" s="2"/>
      <c r="H75434" s="2"/>
      <c r="I75434" s="2"/>
    </row>
    <row r="75435" spans="2:9" x14ac:dyDescent="0.25">
      <c r="B75435" s="3"/>
      <c r="C75435" s="2" t="s">
        <v>37474</v>
      </c>
      <c r="D75435" s="2"/>
      <c r="E75435" s="2"/>
      <c r="F75435" s="2"/>
      <c r="G75435" s="2"/>
      <c r="H75435" s="2"/>
      <c r="I75435" s="2"/>
    </row>
    <row r="75436" spans="2:9" x14ac:dyDescent="0.25">
      <c r="B75436" s="3"/>
      <c r="C75436" s="2" t="s">
        <v>37477</v>
      </c>
      <c r="D75436" s="2"/>
      <c r="E75436" s="2"/>
      <c r="F75436" s="2"/>
      <c r="G75436" s="2"/>
      <c r="H75436" s="2"/>
      <c r="I75436" s="2"/>
    </row>
    <row r="75437" spans="2:9" x14ac:dyDescent="0.25">
      <c r="B75437" s="3"/>
      <c r="C75437" s="2" t="s">
        <v>37478</v>
      </c>
      <c r="D75437" s="2"/>
      <c r="E75437" s="2"/>
      <c r="F75437" s="2"/>
      <c r="G75437" s="2"/>
      <c r="H75437" s="2"/>
      <c r="I75437" s="2"/>
    </row>
    <row r="75438" spans="2:9" x14ac:dyDescent="0.25">
      <c r="B75438" s="3"/>
      <c r="C75438" s="2" t="s">
        <v>37480</v>
      </c>
      <c r="D75438" s="2"/>
      <c r="E75438" s="2"/>
      <c r="F75438" s="2"/>
      <c r="G75438" s="2"/>
      <c r="H75438" s="2"/>
      <c r="I75438" s="2"/>
    </row>
    <row r="75439" spans="2:9" x14ac:dyDescent="0.25">
      <c r="B75439" s="3"/>
      <c r="C75439" s="2" t="s">
        <v>37481</v>
      </c>
      <c r="D75439" s="2"/>
      <c r="E75439" s="2"/>
      <c r="F75439" s="2"/>
      <c r="G75439" s="2"/>
      <c r="H75439" s="2"/>
      <c r="I75439" s="2"/>
    </row>
    <row r="75440" spans="2:9" x14ac:dyDescent="0.25">
      <c r="B75440" s="3"/>
      <c r="C75440" s="2" t="s">
        <v>37485</v>
      </c>
      <c r="D75440" s="2"/>
      <c r="E75440" s="2"/>
      <c r="F75440" s="2"/>
      <c r="G75440" s="2"/>
      <c r="H75440" s="2"/>
      <c r="I75440" s="2"/>
    </row>
    <row r="75441" spans="2:9" x14ac:dyDescent="0.25">
      <c r="B75441" s="3"/>
      <c r="C75441" s="2" t="s">
        <v>37486</v>
      </c>
      <c r="D75441" s="2"/>
      <c r="E75441" s="2"/>
      <c r="F75441" s="2"/>
      <c r="G75441" s="2"/>
      <c r="H75441" s="2"/>
      <c r="I75441" s="2"/>
    </row>
    <row r="75442" spans="2:9" x14ac:dyDescent="0.25">
      <c r="B75442" s="3"/>
      <c r="C75442" s="2" t="s">
        <v>37487</v>
      </c>
      <c r="D75442" s="2"/>
      <c r="E75442" s="2"/>
      <c r="F75442" s="2"/>
      <c r="G75442" s="2"/>
      <c r="H75442" s="2"/>
      <c r="I75442" s="2"/>
    </row>
    <row r="75443" spans="2:9" x14ac:dyDescent="0.25">
      <c r="B75443" s="3"/>
      <c r="C75443" s="2" t="s">
        <v>37488</v>
      </c>
      <c r="D75443" s="2"/>
      <c r="E75443" s="2"/>
      <c r="F75443" s="2"/>
      <c r="G75443" s="2"/>
      <c r="H75443" s="2"/>
      <c r="I75443" s="2"/>
    </row>
    <row r="75444" spans="2:9" x14ac:dyDescent="0.25">
      <c r="B75444" s="3"/>
      <c r="C75444" s="2" t="s">
        <v>37489</v>
      </c>
      <c r="D75444" s="2"/>
      <c r="E75444" s="2"/>
      <c r="F75444" s="2"/>
      <c r="G75444" s="2"/>
      <c r="H75444" s="2"/>
      <c r="I75444" s="2"/>
    </row>
    <row r="75445" spans="2:9" x14ac:dyDescent="0.25">
      <c r="B75445" s="3"/>
      <c r="C75445" s="2" t="s">
        <v>37490</v>
      </c>
      <c r="D75445" s="2"/>
      <c r="E75445" s="2"/>
      <c r="F75445" s="2"/>
      <c r="G75445" s="2"/>
      <c r="H75445" s="2"/>
      <c r="I75445" s="2"/>
    </row>
    <row r="75446" spans="2:9" x14ac:dyDescent="0.25">
      <c r="B75446" s="3"/>
      <c r="C75446" s="2" t="s">
        <v>37491</v>
      </c>
      <c r="D75446" s="2"/>
      <c r="E75446" s="2"/>
      <c r="F75446" s="2"/>
      <c r="G75446" s="2"/>
      <c r="H75446" s="2"/>
      <c r="I75446" s="2"/>
    </row>
    <row r="75447" spans="2:9" x14ac:dyDescent="0.25">
      <c r="B75447" s="3"/>
      <c r="C75447" s="2" t="s">
        <v>37492</v>
      </c>
      <c r="D75447" s="2"/>
      <c r="E75447" s="2"/>
      <c r="F75447" s="2"/>
      <c r="G75447" s="2"/>
      <c r="H75447" s="2"/>
      <c r="I75447" s="2"/>
    </row>
    <row r="75448" spans="2:9" x14ac:dyDescent="0.25">
      <c r="B75448" s="3"/>
      <c r="C75448" s="2" t="s">
        <v>37493</v>
      </c>
      <c r="D75448" s="2"/>
      <c r="E75448" s="2"/>
      <c r="F75448" s="2"/>
      <c r="G75448" s="2"/>
      <c r="H75448" s="2"/>
      <c r="I75448" s="2"/>
    </row>
    <row r="75449" spans="2:9" x14ac:dyDescent="0.25">
      <c r="B75449" s="3"/>
      <c r="C75449" s="2" t="s">
        <v>37494</v>
      </c>
      <c r="D75449" s="2"/>
      <c r="E75449" s="2"/>
      <c r="F75449" s="2"/>
      <c r="G75449" s="2"/>
      <c r="H75449" s="2"/>
      <c r="I75449" s="2"/>
    </row>
    <row r="75450" spans="2:9" x14ac:dyDescent="0.25">
      <c r="B75450" s="3"/>
      <c r="C75450" s="2" t="s">
        <v>37495</v>
      </c>
      <c r="D75450" s="2"/>
      <c r="E75450" s="2"/>
      <c r="F75450" s="2"/>
      <c r="G75450" s="2"/>
      <c r="H75450" s="2"/>
      <c r="I75450" s="2"/>
    </row>
    <row r="75451" spans="2:9" x14ac:dyDescent="0.25">
      <c r="B75451" s="3"/>
      <c r="C75451" s="2" t="s">
        <v>37497</v>
      </c>
      <c r="D75451" s="2"/>
      <c r="E75451" s="2"/>
      <c r="F75451" s="2"/>
      <c r="G75451" s="2"/>
      <c r="H75451" s="2"/>
      <c r="I75451" s="2"/>
    </row>
    <row r="75452" spans="2:9" x14ac:dyDescent="0.25">
      <c r="B75452" s="3"/>
      <c r="C75452" s="2" t="s">
        <v>37498</v>
      </c>
      <c r="D75452" s="2"/>
      <c r="E75452" s="2"/>
      <c r="F75452" s="2"/>
      <c r="G75452" s="2"/>
      <c r="H75452" s="2"/>
      <c r="I75452" s="2"/>
    </row>
    <row r="75453" spans="2:9" x14ac:dyDescent="0.25">
      <c r="B75453" s="3"/>
      <c r="C75453" s="2" t="s">
        <v>37499</v>
      </c>
      <c r="D75453" s="2"/>
      <c r="E75453" s="2"/>
      <c r="F75453" s="2"/>
      <c r="G75453" s="2"/>
      <c r="H75453" s="2"/>
      <c r="I75453" s="2"/>
    </row>
    <row r="75454" spans="2:9" x14ac:dyDescent="0.25">
      <c r="B75454" s="3"/>
      <c r="C75454" s="2" t="s">
        <v>37500</v>
      </c>
      <c r="D75454" s="2"/>
      <c r="E75454" s="2"/>
      <c r="F75454" s="2"/>
      <c r="G75454" s="2"/>
      <c r="H75454" s="2"/>
      <c r="I75454" s="2"/>
    </row>
    <row r="75455" spans="2:9" x14ac:dyDescent="0.25">
      <c r="B75455" s="3"/>
      <c r="C75455" s="2" t="s">
        <v>37501</v>
      </c>
      <c r="D75455" s="2"/>
      <c r="E75455" s="2"/>
      <c r="F75455" s="2"/>
      <c r="G75455" s="2"/>
      <c r="H75455" s="2"/>
      <c r="I75455" s="2"/>
    </row>
    <row r="75456" spans="2:9" x14ac:dyDescent="0.25">
      <c r="B75456" s="3"/>
      <c r="C75456" s="2" t="s">
        <v>37502</v>
      </c>
      <c r="D75456" s="2"/>
      <c r="E75456" s="2"/>
      <c r="F75456" s="2"/>
      <c r="G75456" s="2"/>
      <c r="H75456" s="2"/>
      <c r="I75456" s="2"/>
    </row>
    <row r="75457" spans="2:9" x14ac:dyDescent="0.25">
      <c r="B75457" s="3"/>
      <c r="C75457" s="2" t="s">
        <v>37503</v>
      </c>
      <c r="D75457" s="2"/>
      <c r="E75457" s="2"/>
      <c r="F75457" s="2"/>
      <c r="G75457" s="2"/>
      <c r="H75457" s="2"/>
      <c r="I75457" s="2"/>
    </row>
    <row r="75458" spans="2:9" x14ac:dyDescent="0.25">
      <c r="B75458" s="3"/>
      <c r="C75458" s="2" t="s">
        <v>37504</v>
      </c>
      <c r="D75458" s="2"/>
      <c r="E75458" s="2"/>
      <c r="F75458" s="2"/>
      <c r="G75458" s="2"/>
      <c r="H75458" s="2"/>
      <c r="I75458" s="2"/>
    </row>
    <row r="75459" spans="2:9" x14ac:dyDescent="0.25">
      <c r="B75459" s="3"/>
      <c r="C75459" s="2" t="s">
        <v>37505</v>
      </c>
      <c r="D75459" s="2"/>
      <c r="E75459" s="2"/>
      <c r="F75459" s="2"/>
      <c r="G75459" s="2"/>
      <c r="H75459" s="2"/>
      <c r="I75459" s="2"/>
    </row>
    <row r="75460" spans="2:9" x14ac:dyDescent="0.25">
      <c r="B75460" s="3"/>
      <c r="C75460" s="2" t="s">
        <v>37506</v>
      </c>
      <c r="D75460" s="2"/>
      <c r="E75460" s="2"/>
      <c r="F75460" s="2"/>
      <c r="G75460" s="2"/>
      <c r="H75460" s="2"/>
      <c r="I75460" s="2"/>
    </row>
    <row r="75461" spans="2:9" x14ac:dyDescent="0.25">
      <c r="B75461" s="3"/>
      <c r="C75461" s="2" t="s">
        <v>37507</v>
      </c>
      <c r="D75461" s="2"/>
      <c r="E75461" s="2"/>
      <c r="F75461" s="2"/>
      <c r="G75461" s="2"/>
      <c r="H75461" s="2"/>
      <c r="I75461" s="2"/>
    </row>
    <row r="75462" spans="2:9" x14ac:dyDescent="0.25">
      <c r="B75462" s="3"/>
      <c r="C75462" s="2" t="s">
        <v>37508</v>
      </c>
      <c r="D75462" s="2"/>
      <c r="E75462" s="2"/>
      <c r="F75462" s="2"/>
      <c r="G75462" s="2"/>
      <c r="H75462" s="2"/>
      <c r="I75462" s="2"/>
    </row>
    <row r="75463" spans="2:9" x14ac:dyDescent="0.25">
      <c r="B75463" s="3"/>
      <c r="C75463" s="2" t="s">
        <v>37509</v>
      </c>
      <c r="D75463" s="2"/>
      <c r="E75463" s="2"/>
      <c r="F75463" s="2"/>
      <c r="G75463" s="2"/>
      <c r="H75463" s="2"/>
      <c r="I75463" s="2"/>
    </row>
    <row r="75464" spans="2:9" x14ac:dyDescent="0.25">
      <c r="B75464" s="3"/>
      <c r="C75464" s="2" t="s">
        <v>37510</v>
      </c>
      <c r="D75464" s="2"/>
      <c r="E75464" s="2"/>
      <c r="F75464" s="2"/>
      <c r="G75464" s="2"/>
      <c r="H75464" s="2"/>
      <c r="I75464" s="2"/>
    </row>
    <row r="75465" spans="2:9" x14ac:dyDescent="0.25">
      <c r="B75465" s="3"/>
      <c r="C75465" s="2" t="s">
        <v>37511</v>
      </c>
      <c r="D75465" s="2"/>
      <c r="E75465" s="2"/>
      <c r="F75465" s="2"/>
      <c r="G75465" s="2"/>
      <c r="H75465" s="2"/>
      <c r="I75465" s="2"/>
    </row>
    <row r="75466" spans="2:9" x14ac:dyDescent="0.25">
      <c r="B75466" s="3"/>
      <c r="C75466" s="2" t="s">
        <v>37512</v>
      </c>
      <c r="D75466" s="2"/>
      <c r="E75466" s="2"/>
      <c r="F75466" s="2"/>
      <c r="G75466" s="2"/>
      <c r="H75466" s="2"/>
      <c r="I75466" s="2"/>
    </row>
    <row r="75467" spans="2:9" x14ac:dyDescent="0.25">
      <c r="B75467" s="3"/>
      <c r="C75467" s="2" t="s">
        <v>37513</v>
      </c>
      <c r="D75467" s="2"/>
      <c r="E75467" s="2"/>
      <c r="F75467" s="2"/>
      <c r="G75467" s="2"/>
      <c r="H75467" s="2"/>
      <c r="I75467" s="2"/>
    </row>
    <row r="75468" spans="2:9" x14ac:dyDescent="0.25">
      <c r="B75468" s="3"/>
      <c r="C75468" s="2" t="s">
        <v>37514</v>
      </c>
      <c r="D75468" s="2"/>
      <c r="E75468" s="2"/>
      <c r="F75468" s="2"/>
      <c r="G75468" s="2"/>
      <c r="H75468" s="2"/>
      <c r="I75468" s="2"/>
    </row>
    <row r="75469" spans="2:9" x14ac:dyDescent="0.25">
      <c r="B75469" s="3"/>
      <c r="C75469" s="2" t="s">
        <v>37515</v>
      </c>
      <c r="D75469" s="2"/>
      <c r="E75469" s="2"/>
      <c r="F75469" s="2"/>
      <c r="G75469" s="2"/>
      <c r="H75469" s="2"/>
      <c r="I75469" s="2"/>
    </row>
    <row r="75470" spans="2:9" x14ac:dyDescent="0.25">
      <c r="B75470" s="3"/>
      <c r="C75470" s="2" t="s">
        <v>37516</v>
      </c>
      <c r="D75470" s="2"/>
      <c r="E75470" s="2"/>
      <c r="F75470" s="2"/>
      <c r="G75470" s="2"/>
      <c r="H75470" s="2"/>
      <c r="I75470" s="2"/>
    </row>
    <row r="75471" spans="2:9" x14ac:dyDescent="0.25">
      <c r="B75471" s="3"/>
      <c r="C75471" s="2" t="s">
        <v>37517</v>
      </c>
      <c r="D75471" s="2"/>
      <c r="E75471" s="2"/>
      <c r="F75471" s="2"/>
      <c r="G75471" s="2"/>
      <c r="H75471" s="2"/>
      <c r="I75471" s="2"/>
    </row>
    <row r="75472" spans="2:9" x14ac:dyDescent="0.25">
      <c r="B75472" s="3"/>
      <c r="C75472" s="2" t="s">
        <v>37518</v>
      </c>
      <c r="D75472" s="2"/>
      <c r="E75472" s="2"/>
      <c r="F75472" s="2"/>
      <c r="G75472" s="2"/>
      <c r="H75472" s="2"/>
      <c r="I75472" s="2"/>
    </row>
    <row r="75473" spans="2:9" x14ac:dyDescent="0.25">
      <c r="B75473" s="3"/>
      <c r="C75473" s="2" t="s">
        <v>37519</v>
      </c>
      <c r="D75473" s="2"/>
      <c r="E75473" s="2"/>
      <c r="F75473" s="2"/>
      <c r="G75473" s="2"/>
      <c r="H75473" s="2"/>
      <c r="I75473" s="2"/>
    </row>
    <row r="75474" spans="2:9" x14ac:dyDescent="0.25">
      <c r="B75474" s="3"/>
      <c r="C75474" s="2" t="s">
        <v>37520</v>
      </c>
      <c r="D75474" s="2"/>
      <c r="E75474" s="2"/>
      <c r="F75474" s="2"/>
      <c r="G75474" s="2"/>
      <c r="H75474" s="2"/>
      <c r="I75474" s="2"/>
    </row>
    <row r="75475" spans="2:9" x14ac:dyDescent="0.25">
      <c r="B75475" s="3"/>
      <c r="C75475" s="2" t="s">
        <v>37521</v>
      </c>
      <c r="D75475" s="2"/>
      <c r="E75475" s="2"/>
      <c r="F75475" s="2"/>
      <c r="G75475" s="2"/>
      <c r="H75475" s="2"/>
      <c r="I75475" s="2"/>
    </row>
    <row r="75476" spans="2:9" x14ac:dyDescent="0.25">
      <c r="B75476" s="3"/>
      <c r="C75476" s="2" t="s">
        <v>37522</v>
      </c>
      <c r="D75476" s="2"/>
      <c r="E75476" s="2"/>
      <c r="F75476" s="2"/>
      <c r="G75476" s="2"/>
      <c r="H75476" s="2"/>
      <c r="I75476" s="2"/>
    </row>
    <row r="75477" spans="2:9" x14ac:dyDescent="0.25">
      <c r="B75477" s="3"/>
      <c r="C75477" s="2" t="s">
        <v>37523</v>
      </c>
      <c r="D75477" s="2"/>
      <c r="E75477" s="2"/>
      <c r="F75477" s="2"/>
      <c r="G75477" s="2"/>
      <c r="H75477" s="2"/>
      <c r="I75477" s="2"/>
    </row>
    <row r="75478" spans="2:9" x14ac:dyDescent="0.25">
      <c r="B75478" s="3"/>
      <c r="C75478" s="2" t="s">
        <v>37524</v>
      </c>
      <c r="D75478" s="2"/>
      <c r="E75478" s="2"/>
      <c r="F75478" s="2"/>
      <c r="G75478" s="2"/>
      <c r="H75478" s="2"/>
      <c r="I75478" s="2"/>
    </row>
    <row r="75479" spans="2:9" x14ac:dyDescent="0.25">
      <c r="B75479" s="3"/>
      <c r="C75479" s="2" t="s">
        <v>37525</v>
      </c>
      <c r="D75479" s="2"/>
      <c r="E75479" s="2"/>
      <c r="F75479" s="2"/>
      <c r="G75479" s="2"/>
      <c r="H75479" s="2"/>
      <c r="I75479" s="2"/>
    </row>
    <row r="75480" spans="2:9" x14ac:dyDescent="0.25">
      <c r="B75480" s="3"/>
      <c r="C75480" s="2" t="s">
        <v>37526</v>
      </c>
      <c r="D75480" s="2"/>
      <c r="E75480" s="2"/>
      <c r="F75480" s="2"/>
      <c r="G75480" s="2"/>
      <c r="H75480" s="2"/>
      <c r="I75480" s="2"/>
    </row>
    <row r="75481" spans="2:9" x14ac:dyDescent="0.25">
      <c r="B75481" s="3"/>
      <c r="C75481" s="2" t="s">
        <v>37527</v>
      </c>
      <c r="D75481" s="2"/>
      <c r="E75481" s="2"/>
      <c r="F75481" s="2"/>
      <c r="G75481" s="2"/>
      <c r="H75481" s="2"/>
      <c r="I75481" s="2"/>
    </row>
    <row r="75482" spans="2:9" x14ac:dyDescent="0.25">
      <c r="B75482" s="3"/>
      <c r="C75482" s="2" t="s">
        <v>37528</v>
      </c>
      <c r="D75482" s="2"/>
      <c r="E75482" s="2"/>
      <c r="F75482" s="2"/>
      <c r="G75482" s="2"/>
      <c r="H75482" s="2"/>
      <c r="I75482" s="2"/>
    </row>
    <row r="75483" spans="2:9" x14ac:dyDescent="0.25">
      <c r="B75483" s="3"/>
      <c r="C75483" s="2" t="s">
        <v>37529</v>
      </c>
      <c r="D75483" s="2"/>
      <c r="E75483" s="2"/>
      <c r="F75483" s="2"/>
      <c r="G75483" s="2"/>
      <c r="H75483" s="2"/>
      <c r="I75483" s="2"/>
    </row>
    <row r="75484" spans="2:9" x14ac:dyDescent="0.25">
      <c r="B75484" s="3"/>
      <c r="C75484" s="2" t="s">
        <v>37530</v>
      </c>
      <c r="D75484" s="2"/>
      <c r="E75484" s="2"/>
      <c r="F75484" s="2"/>
      <c r="G75484" s="2"/>
      <c r="H75484" s="2"/>
      <c r="I75484" s="2"/>
    </row>
    <row r="75485" spans="2:9" x14ac:dyDescent="0.25">
      <c r="B75485" s="3"/>
      <c r="C75485" s="2" t="s">
        <v>37531</v>
      </c>
      <c r="D75485" s="2"/>
      <c r="E75485" s="2"/>
      <c r="F75485" s="2"/>
      <c r="G75485" s="2"/>
      <c r="H75485" s="2"/>
      <c r="I75485" s="2"/>
    </row>
    <row r="75486" spans="2:9" x14ac:dyDescent="0.25">
      <c r="B75486" s="3"/>
      <c r="C75486" s="2" t="s">
        <v>37532</v>
      </c>
      <c r="D75486" s="2"/>
      <c r="E75486" s="2"/>
      <c r="F75486" s="2"/>
      <c r="G75486" s="2"/>
      <c r="H75486" s="2"/>
      <c r="I75486" s="2"/>
    </row>
    <row r="75487" spans="2:9" x14ac:dyDescent="0.25">
      <c r="B75487" s="3"/>
      <c r="C75487" s="2" t="s">
        <v>37533</v>
      </c>
      <c r="D75487" s="2"/>
      <c r="E75487" s="2"/>
      <c r="F75487" s="2"/>
      <c r="G75487" s="2"/>
      <c r="H75487" s="2"/>
      <c r="I75487" s="2"/>
    </row>
    <row r="75488" spans="2:9" x14ac:dyDescent="0.25">
      <c r="B75488" s="3"/>
      <c r="C75488" s="2" t="s">
        <v>37534</v>
      </c>
      <c r="D75488" s="2"/>
      <c r="E75488" s="2"/>
      <c r="F75488" s="2"/>
      <c r="G75488" s="2"/>
      <c r="H75488" s="2"/>
      <c r="I75488" s="2"/>
    </row>
    <row r="75489" spans="2:9" x14ac:dyDescent="0.25">
      <c r="B75489" s="3"/>
      <c r="C75489" s="2" t="s">
        <v>37535</v>
      </c>
      <c r="D75489" s="2"/>
      <c r="E75489" s="2"/>
      <c r="F75489" s="2"/>
      <c r="G75489" s="2"/>
      <c r="H75489" s="2"/>
      <c r="I75489" s="2"/>
    </row>
    <row r="75490" spans="2:9" x14ac:dyDescent="0.25">
      <c r="B75490" s="3"/>
      <c r="C75490" s="2" t="s">
        <v>37536</v>
      </c>
      <c r="D75490" s="2"/>
      <c r="E75490" s="2"/>
      <c r="F75490" s="2"/>
      <c r="G75490" s="2"/>
      <c r="H75490" s="2"/>
      <c r="I75490" s="2"/>
    </row>
    <row r="75491" spans="2:9" x14ac:dyDescent="0.25">
      <c r="B75491" s="3"/>
      <c r="C75491" s="2" t="s">
        <v>37537</v>
      </c>
      <c r="D75491" s="2"/>
      <c r="E75491" s="2"/>
      <c r="F75491" s="2"/>
      <c r="G75491" s="2"/>
      <c r="H75491" s="2"/>
      <c r="I75491" s="2"/>
    </row>
    <row r="75492" spans="2:9" x14ac:dyDescent="0.25">
      <c r="B75492" s="3"/>
      <c r="C75492" s="2" t="s">
        <v>37538</v>
      </c>
      <c r="D75492" s="2"/>
      <c r="E75492" s="2"/>
      <c r="F75492" s="2"/>
      <c r="G75492" s="2"/>
      <c r="H75492" s="2"/>
      <c r="I75492" s="2"/>
    </row>
    <row r="75493" spans="2:9" x14ac:dyDescent="0.25">
      <c r="B75493" s="3"/>
      <c r="C75493" s="2" t="s">
        <v>37539</v>
      </c>
      <c r="D75493" s="2"/>
      <c r="E75493" s="2"/>
      <c r="F75493" s="2"/>
      <c r="G75493" s="2"/>
      <c r="H75493" s="2"/>
      <c r="I75493" s="2"/>
    </row>
    <row r="75494" spans="2:9" x14ac:dyDescent="0.25">
      <c r="B75494" s="3"/>
      <c r="C75494" s="2" t="s">
        <v>37540</v>
      </c>
      <c r="D75494" s="2"/>
      <c r="E75494" s="2"/>
      <c r="F75494" s="2"/>
      <c r="G75494" s="2"/>
      <c r="H75494" s="2"/>
      <c r="I75494" s="2"/>
    </row>
    <row r="75495" spans="2:9" x14ac:dyDescent="0.25">
      <c r="B75495" s="3"/>
      <c r="C75495" s="2" t="s">
        <v>37541</v>
      </c>
      <c r="D75495" s="2"/>
      <c r="E75495" s="2"/>
      <c r="F75495" s="2"/>
      <c r="G75495" s="2"/>
      <c r="H75495" s="2"/>
      <c r="I75495" s="2"/>
    </row>
    <row r="75496" spans="2:9" x14ac:dyDescent="0.25">
      <c r="B75496" s="3"/>
      <c r="C75496" s="2" t="s">
        <v>37542</v>
      </c>
      <c r="D75496" s="2"/>
      <c r="E75496" s="2"/>
      <c r="F75496" s="2"/>
      <c r="G75496" s="2"/>
      <c r="H75496" s="2"/>
      <c r="I75496" s="2"/>
    </row>
    <row r="75497" spans="2:9" x14ac:dyDescent="0.25">
      <c r="B75497" s="3"/>
      <c r="C75497" s="2" t="s">
        <v>37543</v>
      </c>
      <c r="D75497" s="2"/>
      <c r="E75497" s="2"/>
      <c r="F75497" s="2"/>
      <c r="G75497" s="2"/>
      <c r="H75497" s="2"/>
      <c r="I75497" s="2"/>
    </row>
    <row r="75498" spans="2:9" x14ac:dyDescent="0.25">
      <c r="B75498" s="3"/>
      <c r="C75498" s="2" t="s">
        <v>37544</v>
      </c>
      <c r="D75498" s="2"/>
      <c r="E75498" s="2"/>
      <c r="F75498" s="2"/>
      <c r="G75498" s="2"/>
      <c r="H75498" s="2"/>
      <c r="I75498" s="2"/>
    </row>
    <row r="75499" spans="2:9" x14ac:dyDescent="0.25">
      <c r="B75499" s="3"/>
      <c r="C75499" s="2" t="s">
        <v>37545</v>
      </c>
      <c r="D75499" s="2"/>
      <c r="E75499" s="2"/>
      <c r="F75499" s="2"/>
      <c r="G75499" s="2"/>
      <c r="H75499" s="2"/>
      <c r="I75499" s="2"/>
    </row>
    <row r="75500" spans="2:9" x14ac:dyDescent="0.25">
      <c r="B75500" s="3"/>
      <c r="C75500" s="2" t="s">
        <v>37546</v>
      </c>
      <c r="D75500" s="2"/>
      <c r="E75500" s="2"/>
      <c r="F75500" s="2"/>
      <c r="G75500" s="2"/>
      <c r="H75500" s="2"/>
      <c r="I75500" s="2"/>
    </row>
    <row r="75501" spans="2:9" x14ac:dyDescent="0.25">
      <c r="B75501" s="3"/>
      <c r="C75501" s="2" t="s">
        <v>37547</v>
      </c>
      <c r="D75501" s="2"/>
      <c r="E75501" s="2"/>
      <c r="F75501" s="2"/>
      <c r="G75501" s="2"/>
      <c r="H75501" s="2"/>
      <c r="I75501" s="2"/>
    </row>
    <row r="75502" spans="2:9" x14ac:dyDescent="0.25">
      <c r="B75502" s="3"/>
      <c r="C75502" s="2" t="s">
        <v>37548</v>
      </c>
      <c r="D75502" s="2"/>
      <c r="E75502" s="2"/>
      <c r="F75502" s="2"/>
      <c r="G75502" s="2"/>
      <c r="H75502" s="2"/>
      <c r="I75502" s="2"/>
    </row>
    <row r="75503" spans="2:9" x14ac:dyDescent="0.25">
      <c r="B75503" s="3"/>
      <c r="C75503" s="2" t="s">
        <v>37549</v>
      </c>
      <c r="D75503" s="2"/>
      <c r="E75503" s="2"/>
      <c r="F75503" s="2"/>
      <c r="G75503" s="2"/>
      <c r="H75503" s="2"/>
      <c r="I75503" s="2"/>
    </row>
    <row r="75504" spans="2:9" x14ac:dyDescent="0.25">
      <c r="B75504" s="3"/>
      <c r="C75504" s="2" t="s">
        <v>37550</v>
      </c>
      <c r="D75504" s="2"/>
      <c r="E75504" s="2"/>
      <c r="F75504" s="2"/>
      <c r="G75504" s="2"/>
      <c r="H75504" s="2"/>
      <c r="I75504" s="2"/>
    </row>
    <row r="75505" spans="2:9" x14ac:dyDescent="0.25">
      <c r="B75505" s="3"/>
      <c r="C75505" s="2" t="s">
        <v>37551</v>
      </c>
      <c r="D75505" s="2"/>
      <c r="E75505" s="2"/>
      <c r="F75505" s="2"/>
      <c r="G75505" s="2"/>
      <c r="H75505" s="2"/>
      <c r="I75505" s="2"/>
    </row>
    <row r="75506" spans="2:9" x14ac:dyDescent="0.25">
      <c r="B75506" s="3"/>
      <c r="C75506" s="2" t="s">
        <v>37552</v>
      </c>
      <c r="D75506" s="2"/>
      <c r="E75506" s="2"/>
      <c r="F75506" s="2"/>
      <c r="G75506" s="2"/>
      <c r="H75506" s="2"/>
      <c r="I75506" s="2"/>
    </row>
    <row r="75507" spans="2:9" x14ac:dyDescent="0.25">
      <c r="B75507" s="3"/>
      <c r="C75507" s="2" t="s">
        <v>37553</v>
      </c>
      <c r="D75507" s="2"/>
      <c r="E75507" s="2"/>
      <c r="F75507" s="2"/>
      <c r="G75507" s="2"/>
      <c r="H75507" s="2"/>
      <c r="I75507" s="2"/>
    </row>
    <row r="75508" spans="2:9" x14ac:dyDescent="0.25">
      <c r="B75508" s="3"/>
      <c r="C75508" s="2" t="s">
        <v>37554</v>
      </c>
      <c r="D75508" s="2"/>
      <c r="E75508" s="2"/>
      <c r="F75508" s="2"/>
      <c r="G75508" s="2"/>
      <c r="H75508" s="2"/>
      <c r="I75508" s="2"/>
    </row>
    <row r="75509" spans="2:9" x14ac:dyDescent="0.25">
      <c r="B75509" s="3"/>
      <c r="C75509" s="2" t="s">
        <v>37555</v>
      </c>
      <c r="D75509" s="2"/>
      <c r="E75509" s="2"/>
      <c r="F75509" s="2"/>
      <c r="G75509" s="2"/>
      <c r="H75509" s="2"/>
      <c r="I75509" s="2"/>
    </row>
    <row r="75510" spans="2:9" x14ac:dyDescent="0.25">
      <c r="B75510" s="3"/>
      <c r="C75510" s="2" t="s">
        <v>37556</v>
      </c>
      <c r="D75510" s="2"/>
      <c r="E75510" s="2"/>
      <c r="F75510" s="2"/>
      <c r="G75510" s="2"/>
      <c r="H75510" s="2"/>
      <c r="I75510" s="2"/>
    </row>
    <row r="75511" spans="2:9" x14ac:dyDescent="0.25">
      <c r="B75511" s="3"/>
      <c r="C75511" s="2" t="s">
        <v>37557</v>
      </c>
      <c r="D75511" s="2"/>
      <c r="E75511" s="2"/>
      <c r="F75511" s="2"/>
      <c r="G75511" s="2"/>
      <c r="H75511" s="2"/>
      <c r="I75511" s="2"/>
    </row>
    <row r="75512" spans="2:9" x14ac:dyDescent="0.25">
      <c r="B75512" s="3"/>
      <c r="C75512" s="2" t="s">
        <v>37558</v>
      </c>
      <c r="D75512" s="2"/>
      <c r="E75512" s="2"/>
      <c r="F75512" s="2"/>
      <c r="G75512" s="2"/>
      <c r="H75512" s="2"/>
      <c r="I75512" s="2"/>
    </row>
    <row r="75513" spans="2:9" x14ac:dyDescent="0.25">
      <c r="B75513" s="3"/>
      <c r="C75513" s="2" t="s">
        <v>37559</v>
      </c>
      <c r="D75513" s="2"/>
      <c r="E75513" s="2"/>
      <c r="F75513" s="2"/>
      <c r="G75513" s="2"/>
      <c r="H75513" s="2"/>
      <c r="I75513" s="2"/>
    </row>
    <row r="75514" spans="2:9" x14ac:dyDescent="0.25">
      <c r="B75514" s="3"/>
      <c r="C75514" s="2" t="s">
        <v>37560</v>
      </c>
      <c r="D75514" s="2"/>
      <c r="E75514" s="2"/>
      <c r="F75514" s="2"/>
      <c r="G75514" s="2"/>
      <c r="H75514" s="2"/>
      <c r="I75514" s="2"/>
    </row>
    <row r="75515" spans="2:9" x14ac:dyDescent="0.25">
      <c r="B75515" s="3"/>
      <c r="C75515" s="2" t="s">
        <v>37561</v>
      </c>
      <c r="D75515" s="2"/>
      <c r="E75515" s="2"/>
      <c r="F75515" s="2"/>
      <c r="G75515" s="2"/>
      <c r="H75515" s="2"/>
      <c r="I75515" s="2"/>
    </row>
    <row r="75516" spans="2:9" x14ac:dyDescent="0.25">
      <c r="B75516" s="3"/>
      <c r="C75516" s="2" t="s">
        <v>37562</v>
      </c>
      <c r="D75516" s="2"/>
      <c r="E75516" s="2"/>
      <c r="F75516" s="2"/>
      <c r="G75516" s="2"/>
      <c r="H75516" s="2"/>
      <c r="I75516" s="2"/>
    </row>
    <row r="75517" spans="2:9" x14ac:dyDescent="0.25">
      <c r="B75517" s="3"/>
      <c r="C75517" s="2" t="s">
        <v>37563</v>
      </c>
      <c r="D75517" s="2"/>
      <c r="E75517" s="2"/>
      <c r="F75517" s="2"/>
      <c r="G75517" s="2"/>
      <c r="H75517" s="2"/>
      <c r="I75517" s="2"/>
    </row>
    <row r="75518" spans="2:9" x14ac:dyDescent="0.25">
      <c r="B75518" s="3"/>
      <c r="C75518" s="2" t="s">
        <v>37564</v>
      </c>
      <c r="D75518" s="2"/>
      <c r="E75518" s="2"/>
      <c r="F75518" s="2"/>
      <c r="G75518" s="2"/>
      <c r="H75518" s="2"/>
      <c r="I75518" s="2"/>
    </row>
    <row r="75519" spans="2:9" x14ac:dyDescent="0.25">
      <c r="B75519" s="3"/>
      <c r="C75519" s="2" t="s">
        <v>37565</v>
      </c>
      <c r="D75519" s="2"/>
      <c r="E75519" s="2"/>
      <c r="F75519" s="2"/>
      <c r="G75519" s="2"/>
      <c r="H75519" s="2"/>
      <c r="I75519" s="2"/>
    </row>
    <row r="75520" spans="2:9" x14ac:dyDescent="0.25">
      <c r="B75520" s="3"/>
      <c r="C75520" s="2" t="s">
        <v>37566</v>
      </c>
      <c r="D75520" s="2"/>
      <c r="E75520" s="2"/>
      <c r="F75520" s="2"/>
      <c r="G75520" s="2"/>
      <c r="H75520" s="2"/>
      <c r="I75520" s="2"/>
    </row>
    <row r="75521" spans="2:9" x14ac:dyDescent="0.25">
      <c r="B75521" s="3"/>
      <c r="C75521" s="2" t="s">
        <v>37567</v>
      </c>
      <c r="D75521" s="2"/>
      <c r="E75521" s="2"/>
      <c r="F75521" s="2"/>
      <c r="G75521" s="2"/>
      <c r="H75521" s="2"/>
      <c r="I75521" s="2"/>
    </row>
    <row r="75522" spans="2:9" x14ac:dyDescent="0.25">
      <c r="B75522" s="3"/>
      <c r="C75522" s="2" t="s">
        <v>37568</v>
      </c>
      <c r="D75522" s="2"/>
      <c r="E75522" s="2"/>
      <c r="F75522" s="2"/>
      <c r="G75522" s="2"/>
      <c r="H75522" s="2"/>
      <c r="I75522" s="2"/>
    </row>
    <row r="75523" spans="2:9" x14ac:dyDescent="0.25">
      <c r="B75523" s="3"/>
      <c r="C75523" s="2" t="s">
        <v>37569</v>
      </c>
      <c r="D75523" s="2"/>
      <c r="E75523" s="2"/>
      <c r="F75523" s="2"/>
      <c r="G75523" s="2"/>
      <c r="H75523" s="2"/>
      <c r="I75523" s="2"/>
    </row>
    <row r="75524" spans="2:9" x14ac:dyDescent="0.25">
      <c r="B75524" s="3"/>
      <c r="C75524" s="2" t="s">
        <v>37570</v>
      </c>
      <c r="D75524" s="2"/>
      <c r="E75524" s="2"/>
      <c r="F75524" s="2"/>
      <c r="G75524" s="2"/>
      <c r="H75524" s="2"/>
      <c r="I75524" s="2"/>
    </row>
    <row r="75525" spans="2:9" x14ac:dyDescent="0.25">
      <c r="B75525" s="3"/>
      <c r="C75525" s="2" t="s">
        <v>37571</v>
      </c>
      <c r="D75525" s="2"/>
      <c r="E75525" s="2"/>
      <c r="F75525" s="2"/>
      <c r="G75525" s="2"/>
      <c r="H75525" s="2"/>
      <c r="I75525" s="2"/>
    </row>
    <row r="75526" spans="2:9" x14ac:dyDescent="0.25">
      <c r="B75526" s="3"/>
      <c r="C75526" s="2" t="s">
        <v>37572</v>
      </c>
      <c r="D75526" s="2"/>
      <c r="E75526" s="2"/>
      <c r="F75526" s="2"/>
      <c r="G75526" s="2"/>
      <c r="H75526" s="2"/>
      <c r="I75526" s="2"/>
    </row>
    <row r="75527" spans="2:9" x14ac:dyDescent="0.25">
      <c r="B75527" s="3"/>
      <c r="C75527" s="2" t="s">
        <v>37573</v>
      </c>
      <c r="D75527" s="2"/>
      <c r="E75527" s="2"/>
      <c r="F75527" s="2"/>
      <c r="G75527" s="2"/>
      <c r="H75527" s="2"/>
      <c r="I75527" s="2"/>
    </row>
    <row r="75528" spans="2:9" x14ac:dyDescent="0.25">
      <c r="B75528" s="3"/>
      <c r="C75528" s="2" t="s">
        <v>37574</v>
      </c>
      <c r="D75528" s="2"/>
      <c r="E75528" s="2"/>
      <c r="F75528" s="2"/>
      <c r="G75528" s="2"/>
      <c r="H75528" s="2"/>
      <c r="I75528" s="2"/>
    </row>
    <row r="75529" spans="2:9" x14ac:dyDescent="0.25">
      <c r="B75529" s="3"/>
      <c r="C75529" s="2" t="s">
        <v>37575</v>
      </c>
      <c r="D75529" s="2"/>
      <c r="E75529" s="2"/>
      <c r="F75529" s="2"/>
      <c r="G75529" s="2"/>
      <c r="H75529" s="2"/>
      <c r="I75529" s="2"/>
    </row>
    <row r="75530" spans="2:9" x14ac:dyDescent="0.25">
      <c r="B75530" s="3"/>
      <c r="C75530" s="2" t="s">
        <v>37576</v>
      </c>
      <c r="D75530" s="2"/>
      <c r="E75530" s="2"/>
      <c r="F75530" s="2"/>
      <c r="G75530" s="2"/>
      <c r="H75530" s="2"/>
      <c r="I75530" s="2"/>
    </row>
    <row r="75531" spans="2:9" x14ac:dyDescent="0.25">
      <c r="B75531" s="3"/>
      <c r="C75531" s="2" t="s">
        <v>37577</v>
      </c>
      <c r="D75531" s="2"/>
      <c r="E75531" s="2"/>
      <c r="F75531" s="2"/>
      <c r="G75531" s="2"/>
      <c r="H75531" s="2"/>
      <c r="I75531" s="2"/>
    </row>
    <row r="75532" spans="2:9" x14ac:dyDescent="0.25">
      <c r="B75532" s="3"/>
      <c r="C75532" s="2" t="s">
        <v>37578</v>
      </c>
      <c r="D75532" s="2"/>
      <c r="E75532" s="2"/>
      <c r="F75532" s="2"/>
      <c r="G75532" s="2"/>
      <c r="H75532" s="2"/>
      <c r="I75532" s="2"/>
    </row>
    <row r="75533" spans="2:9" x14ac:dyDescent="0.25">
      <c r="B75533" s="3"/>
      <c r="C75533" s="2" t="s">
        <v>37579</v>
      </c>
      <c r="D75533" s="2"/>
      <c r="E75533" s="2"/>
      <c r="F75533" s="2"/>
      <c r="G75533" s="2"/>
      <c r="H75533" s="2"/>
      <c r="I75533" s="2"/>
    </row>
    <row r="75534" spans="2:9" x14ac:dyDescent="0.25">
      <c r="B75534" s="3"/>
      <c r="C75534" s="2" t="s">
        <v>37580</v>
      </c>
      <c r="D75534" s="2"/>
      <c r="E75534" s="2"/>
      <c r="F75534" s="2"/>
      <c r="G75534" s="2"/>
      <c r="H75534" s="2"/>
      <c r="I75534" s="2"/>
    </row>
    <row r="75535" spans="2:9" x14ac:dyDescent="0.25">
      <c r="B75535" s="3"/>
      <c r="C75535" s="2" t="s">
        <v>37581</v>
      </c>
      <c r="D75535" s="2"/>
      <c r="E75535" s="2"/>
      <c r="F75535" s="2"/>
      <c r="G75535" s="2"/>
      <c r="H75535" s="2"/>
      <c r="I75535" s="2"/>
    </row>
    <row r="75536" spans="2:9" x14ac:dyDescent="0.25">
      <c r="B75536" s="3"/>
      <c r="C75536" s="2" t="s">
        <v>37582</v>
      </c>
      <c r="D75536" s="2"/>
      <c r="E75536" s="2"/>
      <c r="F75536" s="2"/>
      <c r="G75536" s="2"/>
      <c r="H75536" s="2"/>
      <c r="I75536" s="2"/>
    </row>
    <row r="75537" spans="2:9" x14ac:dyDescent="0.25">
      <c r="B75537" s="3"/>
      <c r="C75537" s="2" t="s">
        <v>37583</v>
      </c>
      <c r="D75537" s="2"/>
      <c r="E75537" s="2"/>
      <c r="F75537" s="2"/>
      <c r="G75537" s="2"/>
      <c r="H75537" s="2"/>
      <c r="I75537" s="2"/>
    </row>
    <row r="75538" spans="2:9" x14ac:dyDescent="0.25">
      <c r="B75538" s="3"/>
      <c r="C75538" s="2" t="s">
        <v>37584</v>
      </c>
      <c r="D75538" s="2"/>
      <c r="E75538" s="2"/>
      <c r="F75538" s="2"/>
      <c r="G75538" s="2"/>
      <c r="H75538" s="2"/>
      <c r="I75538" s="2"/>
    </row>
    <row r="75539" spans="2:9" x14ac:dyDescent="0.25">
      <c r="B75539" s="3"/>
      <c r="C75539" s="2" t="s">
        <v>37585</v>
      </c>
      <c r="D75539" s="2"/>
      <c r="E75539" s="2"/>
      <c r="F75539" s="2"/>
      <c r="G75539" s="2"/>
      <c r="H75539" s="2"/>
      <c r="I75539" s="2"/>
    </row>
    <row r="75540" spans="2:9" x14ac:dyDescent="0.25">
      <c r="B75540" s="3"/>
      <c r="C75540" s="2" t="s">
        <v>37586</v>
      </c>
      <c r="D75540" s="2"/>
      <c r="E75540" s="2"/>
      <c r="F75540" s="2"/>
      <c r="G75540" s="2"/>
      <c r="H75540" s="2"/>
      <c r="I75540" s="2"/>
    </row>
    <row r="75541" spans="2:9" x14ac:dyDescent="0.25">
      <c r="B75541" s="3"/>
      <c r="C75541" s="2" t="s">
        <v>37587</v>
      </c>
      <c r="D75541" s="2"/>
      <c r="E75541" s="2"/>
      <c r="F75541" s="2"/>
      <c r="G75541" s="2"/>
      <c r="H75541" s="2"/>
      <c r="I75541" s="2"/>
    </row>
    <row r="75542" spans="2:9" x14ac:dyDescent="0.25">
      <c r="B75542" s="3"/>
      <c r="C75542" s="2" t="s">
        <v>37588</v>
      </c>
      <c r="D75542" s="2"/>
      <c r="E75542" s="2"/>
      <c r="F75542" s="2"/>
      <c r="G75542" s="2"/>
      <c r="H75542" s="2"/>
      <c r="I75542" s="2"/>
    </row>
    <row r="75543" spans="2:9" x14ac:dyDescent="0.25">
      <c r="B75543" s="3"/>
      <c r="C75543" s="2" t="s">
        <v>37589</v>
      </c>
      <c r="D75543" s="2"/>
      <c r="E75543" s="2"/>
      <c r="F75543" s="2"/>
      <c r="G75543" s="2"/>
      <c r="H75543" s="2"/>
      <c r="I75543" s="2"/>
    </row>
    <row r="75544" spans="2:9" x14ac:dyDescent="0.25">
      <c r="B75544" s="3"/>
      <c r="C75544" s="2" t="s">
        <v>37590</v>
      </c>
      <c r="D75544" s="2"/>
      <c r="E75544" s="2"/>
      <c r="F75544" s="2"/>
      <c r="G75544" s="2"/>
      <c r="H75544" s="2"/>
      <c r="I75544" s="2"/>
    </row>
    <row r="75545" spans="2:9" x14ac:dyDescent="0.25">
      <c r="B75545" s="3"/>
      <c r="C75545" s="2" t="s">
        <v>37591</v>
      </c>
      <c r="D75545" s="2"/>
      <c r="E75545" s="2"/>
      <c r="F75545" s="2"/>
      <c r="G75545" s="2"/>
      <c r="H75545" s="2"/>
      <c r="I75545" s="2"/>
    </row>
    <row r="75546" spans="2:9" x14ac:dyDescent="0.25">
      <c r="B75546" s="3"/>
      <c r="C75546" s="2" t="s">
        <v>37592</v>
      </c>
      <c r="D75546" s="2"/>
      <c r="E75546" s="2"/>
      <c r="F75546" s="2"/>
      <c r="G75546" s="2"/>
      <c r="H75546" s="2"/>
      <c r="I75546" s="2"/>
    </row>
    <row r="75547" spans="2:9" x14ac:dyDescent="0.25">
      <c r="B75547" s="3"/>
      <c r="C75547" s="2" t="s">
        <v>37593</v>
      </c>
      <c r="D75547" s="2"/>
      <c r="E75547" s="2"/>
      <c r="F75547" s="2"/>
      <c r="G75547" s="2"/>
      <c r="H75547" s="2"/>
      <c r="I75547" s="2"/>
    </row>
    <row r="75548" spans="2:9" x14ac:dyDescent="0.25">
      <c r="B75548" s="3"/>
      <c r="C75548" s="2" t="s">
        <v>37594</v>
      </c>
      <c r="D75548" s="2"/>
      <c r="E75548" s="2"/>
      <c r="F75548" s="2"/>
      <c r="G75548" s="2"/>
      <c r="H75548" s="2"/>
      <c r="I75548" s="2"/>
    </row>
    <row r="75549" spans="2:9" x14ac:dyDescent="0.25">
      <c r="B75549" s="3"/>
      <c r="C75549" s="2" t="s">
        <v>37595</v>
      </c>
      <c r="D75549" s="2"/>
      <c r="E75549" s="2"/>
      <c r="F75549" s="2"/>
      <c r="G75549" s="2"/>
      <c r="H75549" s="2"/>
      <c r="I75549" s="2"/>
    </row>
    <row r="75550" spans="2:9" x14ac:dyDescent="0.25">
      <c r="B75550" s="3"/>
      <c r="C75550" s="2" t="s">
        <v>37596</v>
      </c>
      <c r="D75550" s="2"/>
      <c r="E75550" s="2"/>
      <c r="F75550" s="2"/>
      <c r="G75550" s="2"/>
      <c r="H75550" s="2"/>
      <c r="I75550" s="2"/>
    </row>
    <row r="75551" spans="2:9" x14ac:dyDescent="0.25">
      <c r="B75551" s="3"/>
      <c r="C75551" s="2" t="s">
        <v>37597</v>
      </c>
      <c r="D75551" s="2"/>
      <c r="E75551" s="2"/>
      <c r="F75551" s="2"/>
      <c r="G75551" s="2"/>
      <c r="H75551" s="2"/>
      <c r="I75551" s="2"/>
    </row>
    <row r="75552" spans="2:9" x14ac:dyDescent="0.25">
      <c r="B75552" s="3"/>
      <c r="C75552" s="2" t="s">
        <v>37598</v>
      </c>
      <c r="D75552" s="2"/>
      <c r="E75552" s="2"/>
      <c r="F75552" s="2"/>
      <c r="G75552" s="2"/>
      <c r="H75552" s="2"/>
      <c r="I75552" s="2"/>
    </row>
    <row r="75553" spans="2:9" x14ac:dyDescent="0.25">
      <c r="B75553" s="3"/>
      <c r="C75553" s="2" t="s">
        <v>37599</v>
      </c>
      <c r="D75553" s="2"/>
      <c r="E75553" s="2"/>
      <c r="F75553" s="2"/>
      <c r="G75553" s="2"/>
      <c r="H75553" s="2"/>
      <c r="I75553" s="2"/>
    </row>
    <row r="75554" spans="2:9" x14ac:dyDescent="0.25">
      <c r="B75554" s="3"/>
      <c r="C75554" s="2" t="s">
        <v>37600</v>
      </c>
      <c r="D75554" s="2"/>
      <c r="E75554" s="2"/>
      <c r="F75554" s="2"/>
      <c r="G75554" s="2"/>
      <c r="H75554" s="2"/>
      <c r="I75554" s="2"/>
    </row>
    <row r="75555" spans="2:9" x14ac:dyDescent="0.25">
      <c r="B75555" s="3"/>
      <c r="C75555" s="2" t="s">
        <v>37601</v>
      </c>
      <c r="D75555" s="2"/>
      <c r="E75555" s="2"/>
      <c r="F75555" s="2"/>
      <c r="G75555" s="2"/>
      <c r="H75555" s="2"/>
      <c r="I75555" s="2"/>
    </row>
    <row r="75556" spans="2:9" x14ac:dyDescent="0.25">
      <c r="B75556" s="3"/>
      <c r="C75556" s="2" t="s">
        <v>37602</v>
      </c>
      <c r="D75556" s="2"/>
      <c r="E75556" s="2"/>
      <c r="F75556" s="2"/>
      <c r="G75556" s="2"/>
      <c r="H75556" s="2"/>
      <c r="I75556" s="2"/>
    </row>
    <row r="75557" spans="2:9" x14ac:dyDescent="0.25">
      <c r="B75557" s="3"/>
      <c r="C75557" s="2" t="s">
        <v>37603</v>
      </c>
      <c r="D75557" s="2"/>
      <c r="E75557" s="2"/>
      <c r="F75557" s="2"/>
      <c r="G75557" s="2"/>
      <c r="H75557" s="2"/>
      <c r="I75557" s="2"/>
    </row>
    <row r="75558" spans="2:9" x14ac:dyDescent="0.25">
      <c r="B75558" s="3"/>
      <c r="C75558" s="2" t="s">
        <v>37604</v>
      </c>
      <c r="D75558" s="2"/>
      <c r="E75558" s="2"/>
      <c r="F75558" s="2"/>
      <c r="G75558" s="2"/>
      <c r="H75558" s="2"/>
      <c r="I75558" s="2"/>
    </row>
    <row r="75559" spans="2:9" x14ac:dyDescent="0.25">
      <c r="B75559" s="3"/>
      <c r="C75559" s="2" t="s">
        <v>37605</v>
      </c>
      <c r="D75559" s="2"/>
      <c r="E75559" s="2"/>
      <c r="F75559" s="2"/>
      <c r="G75559" s="2"/>
      <c r="H75559" s="2"/>
      <c r="I75559" s="2"/>
    </row>
    <row r="75560" spans="2:9" x14ac:dyDescent="0.25">
      <c r="B75560" s="3"/>
      <c r="C75560" s="2" t="s">
        <v>37606</v>
      </c>
      <c r="D75560" s="2"/>
      <c r="E75560" s="2"/>
      <c r="F75560" s="2"/>
      <c r="G75560" s="2"/>
      <c r="H75560" s="2"/>
      <c r="I75560" s="2"/>
    </row>
    <row r="75561" spans="2:9" x14ac:dyDescent="0.25">
      <c r="B75561" s="3"/>
      <c r="C75561" s="2" t="s">
        <v>37607</v>
      </c>
      <c r="D75561" s="2"/>
      <c r="E75561" s="2"/>
      <c r="F75561" s="2"/>
      <c r="G75561" s="2"/>
      <c r="H75561" s="2"/>
      <c r="I75561" s="2"/>
    </row>
    <row r="75562" spans="2:9" x14ac:dyDescent="0.25">
      <c r="B75562" s="3"/>
      <c r="C75562" s="2" t="s">
        <v>37608</v>
      </c>
      <c r="D75562" s="2"/>
      <c r="E75562" s="2"/>
      <c r="F75562" s="2"/>
      <c r="G75562" s="2"/>
      <c r="H75562" s="2"/>
      <c r="I75562" s="2"/>
    </row>
    <row r="75563" spans="2:9" x14ac:dyDescent="0.25">
      <c r="B75563" s="3"/>
      <c r="C75563" s="2" t="s">
        <v>37609</v>
      </c>
      <c r="D75563" s="2"/>
      <c r="E75563" s="2"/>
      <c r="F75563" s="2"/>
      <c r="G75563" s="2"/>
      <c r="H75563" s="2"/>
      <c r="I75563" s="2"/>
    </row>
    <row r="75564" spans="2:9" x14ac:dyDescent="0.25">
      <c r="B75564" s="3"/>
      <c r="C75564" s="2" t="s">
        <v>37610</v>
      </c>
      <c r="D75564" s="2"/>
      <c r="E75564" s="2"/>
      <c r="F75564" s="2"/>
      <c r="G75564" s="2"/>
      <c r="H75564" s="2"/>
      <c r="I75564" s="2"/>
    </row>
    <row r="75565" spans="2:9" x14ac:dyDescent="0.25">
      <c r="B75565" s="3"/>
      <c r="C75565" s="2" t="s">
        <v>37611</v>
      </c>
      <c r="D75565" s="2"/>
      <c r="E75565" s="2"/>
      <c r="F75565" s="2"/>
      <c r="G75565" s="2"/>
      <c r="H75565" s="2"/>
      <c r="I75565" s="2"/>
    </row>
    <row r="75566" spans="2:9" x14ac:dyDescent="0.25">
      <c r="B75566" s="3"/>
      <c r="C75566" s="2" t="s">
        <v>37612</v>
      </c>
      <c r="D75566" s="2"/>
      <c r="E75566" s="2"/>
      <c r="F75566" s="2"/>
      <c r="G75566" s="2"/>
      <c r="H75566" s="2"/>
      <c r="I75566" s="2"/>
    </row>
    <row r="75567" spans="2:9" x14ac:dyDescent="0.25">
      <c r="B75567" s="3"/>
      <c r="C75567" s="2" t="s">
        <v>37613</v>
      </c>
      <c r="D75567" s="2"/>
      <c r="E75567" s="2"/>
      <c r="F75567" s="2"/>
      <c r="G75567" s="2"/>
      <c r="H75567" s="2"/>
      <c r="I75567" s="2"/>
    </row>
    <row r="75568" spans="2:9" x14ac:dyDescent="0.25">
      <c r="B75568" s="3"/>
      <c r="C75568" s="2" t="s">
        <v>37614</v>
      </c>
      <c r="D75568" s="2"/>
      <c r="E75568" s="2"/>
      <c r="F75568" s="2"/>
      <c r="G75568" s="2"/>
      <c r="H75568" s="2"/>
      <c r="I75568" s="2"/>
    </row>
    <row r="75569" spans="2:9" x14ac:dyDescent="0.25">
      <c r="B75569" s="3"/>
      <c r="C75569" s="2" t="s">
        <v>37615</v>
      </c>
      <c r="D75569" s="2"/>
      <c r="E75569" s="2"/>
      <c r="F75569" s="2"/>
      <c r="G75569" s="2"/>
      <c r="H75569" s="2"/>
      <c r="I75569" s="2"/>
    </row>
    <row r="75570" spans="2:9" x14ac:dyDescent="0.25">
      <c r="B75570" s="3"/>
      <c r="C75570" s="2" t="s">
        <v>37616</v>
      </c>
      <c r="D75570" s="2"/>
      <c r="E75570" s="2"/>
      <c r="F75570" s="2"/>
      <c r="G75570" s="2"/>
      <c r="H75570" s="2"/>
      <c r="I75570" s="2"/>
    </row>
    <row r="75571" spans="2:9" x14ac:dyDescent="0.25">
      <c r="B75571" s="3"/>
      <c r="C75571" s="2" t="s">
        <v>37617</v>
      </c>
      <c r="D75571" s="2"/>
      <c r="E75571" s="2"/>
      <c r="F75571" s="2"/>
      <c r="G75571" s="2"/>
      <c r="H75571" s="2"/>
      <c r="I75571" s="2"/>
    </row>
    <row r="75572" spans="2:9" x14ac:dyDescent="0.25">
      <c r="B75572" s="3"/>
      <c r="C75572" s="2" t="s">
        <v>37618</v>
      </c>
      <c r="D75572" s="2"/>
      <c r="E75572" s="2"/>
      <c r="F75572" s="2"/>
      <c r="G75572" s="2"/>
      <c r="H75572" s="2"/>
      <c r="I75572" s="2"/>
    </row>
    <row r="75573" spans="2:9" x14ac:dyDescent="0.25">
      <c r="B75573" s="3"/>
      <c r="C75573" s="2" t="s">
        <v>37619</v>
      </c>
      <c r="D75573" s="2"/>
      <c r="E75573" s="2"/>
      <c r="F75573" s="2"/>
      <c r="G75573" s="2"/>
      <c r="H75573" s="2"/>
      <c r="I75573" s="2"/>
    </row>
    <row r="75574" spans="2:9" x14ac:dyDescent="0.25">
      <c r="B75574" s="3"/>
      <c r="C75574" s="2" t="s">
        <v>37620</v>
      </c>
      <c r="D75574" s="2"/>
      <c r="E75574" s="2"/>
      <c r="F75574" s="2"/>
      <c r="G75574" s="2"/>
      <c r="H75574" s="2"/>
      <c r="I75574" s="2"/>
    </row>
    <row r="75575" spans="2:9" x14ac:dyDescent="0.25">
      <c r="B75575" s="3"/>
      <c r="C75575" s="2" t="s">
        <v>37621</v>
      </c>
      <c r="D75575" s="2"/>
      <c r="E75575" s="2"/>
      <c r="F75575" s="2"/>
      <c r="G75575" s="2"/>
      <c r="H75575" s="2"/>
      <c r="I75575" s="2"/>
    </row>
    <row r="75576" spans="2:9" x14ac:dyDescent="0.25">
      <c r="B75576" s="3"/>
      <c r="C75576" s="2" t="s">
        <v>37622</v>
      </c>
      <c r="D75576" s="2"/>
      <c r="E75576" s="2"/>
      <c r="F75576" s="2"/>
      <c r="G75576" s="2"/>
      <c r="H75576" s="2"/>
      <c r="I75576" s="2"/>
    </row>
    <row r="75577" spans="2:9" x14ac:dyDescent="0.25">
      <c r="B75577" s="3"/>
      <c r="C75577" s="2" t="s">
        <v>37623</v>
      </c>
      <c r="D75577" s="2"/>
      <c r="E75577" s="2"/>
      <c r="F75577" s="2"/>
      <c r="G75577" s="2"/>
      <c r="H75577" s="2"/>
      <c r="I75577" s="2"/>
    </row>
    <row r="75578" spans="2:9" x14ac:dyDescent="0.25">
      <c r="B75578" s="3"/>
      <c r="C75578" s="2" t="s">
        <v>37624</v>
      </c>
      <c r="D75578" s="2"/>
      <c r="E75578" s="2"/>
      <c r="F75578" s="2"/>
      <c r="G75578" s="2"/>
      <c r="H75578" s="2"/>
      <c r="I75578" s="2"/>
    </row>
    <row r="75579" spans="2:9" x14ac:dyDescent="0.25">
      <c r="B75579" s="3"/>
      <c r="C75579" s="2" t="s">
        <v>37625</v>
      </c>
      <c r="D75579" s="2"/>
      <c r="E75579" s="2"/>
      <c r="F75579" s="2"/>
      <c r="G75579" s="2"/>
      <c r="H75579" s="2"/>
      <c r="I75579" s="2"/>
    </row>
    <row r="75580" spans="2:9" x14ac:dyDescent="0.25">
      <c r="B75580" s="3"/>
      <c r="C75580" s="2" t="s">
        <v>37626</v>
      </c>
      <c r="D75580" s="2"/>
      <c r="E75580" s="2"/>
      <c r="F75580" s="2"/>
      <c r="G75580" s="2"/>
      <c r="H75580" s="2"/>
      <c r="I75580" s="2"/>
    </row>
    <row r="75581" spans="2:9" x14ac:dyDescent="0.25">
      <c r="B75581" s="3"/>
      <c r="C75581" s="2" t="s">
        <v>37627</v>
      </c>
      <c r="D75581" s="2"/>
      <c r="E75581" s="2"/>
      <c r="F75581" s="2"/>
      <c r="G75581" s="2"/>
      <c r="H75581" s="2"/>
      <c r="I75581" s="2"/>
    </row>
    <row r="75582" spans="2:9" x14ac:dyDescent="0.25">
      <c r="B75582" s="3"/>
      <c r="C75582" s="2" t="s">
        <v>37628</v>
      </c>
      <c r="D75582" s="2"/>
      <c r="E75582" s="2"/>
      <c r="F75582" s="2"/>
      <c r="G75582" s="2"/>
      <c r="H75582" s="2"/>
      <c r="I75582" s="2"/>
    </row>
    <row r="75583" spans="2:9" x14ac:dyDescent="0.25">
      <c r="B75583" s="3"/>
      <c r="C75583" s="2" t="s">
        <v>37629</v>
      </c>
      <c r="D75583" s="2"/>
      <c r="E75583" s="2"/>
      <c r="F75583" s="2"/>
      <c r="G75583" s="2"/>
      <c r="H75583" s="2"/>
      <c r="I75583" s="2"/>
    </row>
    <row r="75584" spans="2:9" x14ac:dyDescent="0.25">
      <c r="B75584" s="3"/>
      <c r="C75584" s="2" t="s">
        <v>37630</v>
      </c>
      <c r="D75584" s="2"/>
      <c r="E75584" s="2"/>
      <c r="F75584" s="2"/>
      <c r="G75584" s="2"/>
      <c r="H75584" s="2"/>
      <c r="I75584" s="2"/>
    </row>
    <row r="75585" spans="2:9" x14ac:dyDescent="0.25">
      <c r="B75585" s="3"/>
      <c r="C75585" s="2" t="s">
        <v>37631</v>
      </c>
      <c r="D75585" s="2"/>
      <c r="E75585" s="2"/>
      <c r="F75585" s="2"/>
      <c r="G75585" s="2"/>
      <c r="H75585" s="2"/>
      <c r="I75585" s="2"/>
    </row>
    <row r="75586" spans="2:9" x14ac:dyDescent="0.25">
      <c r="B75586" s="3"/>
      <c r="C75586" s="2" t="s">
        <v>37632</v>
      </c>
      <c r="D75586" s="2"/>
      <c r="E75586" s="2"/>
      <c r="F75586" s="2"/>
      <c r="G75586" s="2"/>
      <c r="H75586" s="2"/>
      <c r="I75586" s="2"/>
    </row>
    <row r="75587" spans="2:9" x14ac:dyDescent="0.25">
      <c r="B75587" s="3"/>
      <c r="C75587" s="2" t="s">
        <v>37633</v>
      </c>
      <c r="D75587" s="2"/>
      <c r="E75587" s="2"/>
      <c r="F75587" s="2"/>
      <c r="G75587" s="2"/>
      <c r="H75587" s="2"/>
      <c r="I75587" s="2"/>
    </row>
    <row r="75588" spans="2:9" x14ac:dyDescent="0.25">
      <c r="B75588" s="3"/>
      <c r="C75588" s="2" t="s">
        <v>37635</v>
      </c>
      <c r="D75588" s="2"/>
      <c r="E75588" s="2"/>
      <c r="F75588" s="2"/>
      <c r="G75588" s="2"/>
      <c r="H75588" s="2"/>
      <c r="I75588" s="2"/>
    </row>
    <row r="75589" spans="2:9" x14ac:dyDescent="0.25">
      <c r="B75589" s="3"/>
      <c r="C75589" s="2" t="s">
        <v>37636</v>
      </c>
      <c r="D75589" s="2"/>
      <c r="E75589" s="2"/>
      <c r="F75589" s="2"/>
      <c r="G75589" s="2"/>
      <c r="H75589" s="2"/>
      <c r="I75589" s="2"/>
    </row>
    <row r="75590" spans="2:9" x14ac:dyDescent="0.25">
      <c r="B75590" s="3"/>
      <c r="C75590" s="2" t="s">
        <v>37637</v>
      </c>
      <c r="D75590" s="2"/>
      <c r="E75590" s="2"/>
      <c r="F75590" s="2"/>
      <c r="G75590" s="2"/>
      <c r="H75590" s="2"/>
      <c r="I75590" s="2"/>
    </row>
    <row r="75591" spans="2:9" x14ac:dyDescent="0.25">
      <c r="B75591" s="3"/>
      <c r="C75591" s="2" t="s">
        <v>37638</v>
      </c>
      <c r="D75591" s="2"/>
      <c r="E75591" s="2"/>
      <c r="F75591" s="2"/>
      <c r="G75591" s="2"/>
      <c r="H75591" s="2"/>
      <c r="I75591" s="2"/>
    </row>
    <row r="75592" spans="2:9" x14ac:dyDescent="0.25">
      <c r="B75592" s="3"/>
      <c r="C75592" s="2" t="s">
        <v>37639</v>
      </c>
      <c r="D75592" s="2"/>
      <c r="E75592" s="2"/>
      <c r="F75592" s="2"/>
      <c r="G75592" s="2"/>
      <c r="H75592" s="2"/>
      <c r="I75592" s="2"/>
    </row>
    <row r="75593" spans="2:9" x14ac:dyDescent="0.25">
      <c r="B75593" s="3"/>
      <c r="C75593" s="2" t="s">
        <v>37640</v>
      </c>
      <c r="D75593" s="2"/>
      <c r="E75593" s="2"/>
      <c r="F75593" s="2"/>
      <c r="G75593" s="2"/>
      <c r="H75593" s="2"/>
      <c r="I75593" s="2"/>
    </row>
    <row r="75594" spans="2:9" x14ac:dyDescent="0.25">
      <c r="B75594" s="3"/>
      <c r="C75594" s="2" t="s">
        <v>37641</v>
      </c>
      <c r="D75594" s="2"/>
      <c r="E75594" s="2"/>
      <c r="F75594" s="2"/>
      <c r="G75594" s="2"/>
      <c r="H75594" s="2"/>
      <c r="I75594" s="2"/>
    </row>
    <row r="75595" spans="2:9" x14ac:dyDescent="0.25">
      <c r="B75595" s="3"/>
      <c r="C75595" s="2" t="s">
        <v>37642</v>
      </c>
      <c r="D75595" s="2"/>
      <c r="E75595" s="2"/>
      <c r="F75595" s="2"/>
      <c r="G75595" s="2"/>
      <c r="H75595" s="2"/>
      <c r="I75595" s="2"/>
    </row>
    <row r="75596" spans="2:9" x14ac:dyDescent="0.25">
      <c r="B75596" s="3"/>
      <c r="C75596" s="2" t="s">
        <v>37643</v>
      </c>
      <c r="D75596" s="2"/>
      <c r="E75596" s="2"/>
      <c r="F75596" s="2"/>
      <c r="G75596" s="2"/>
      <c r="H75596" s="2"/>
      <c r="I75596" s="2"/>
    </row>
    <row r="75597" spans="2:9" x14ac:dyDescent="0.25">
      <c r="B75597" s="3"/>
      <c r="C75597" s="2" t="s">
        <v>37644</v>
      </c>
      <c r="D75597" s="2"/>
      <c r="E75597" s="2"/>
      <c r="F75597" s="2"/>
      <c r="G75597" s="2"/>
      <c r="H75597" s="2"/>
      <c r="I75597" s="2"/>
    </row>
    <row r="75598" spans="2:9" x14ac:dyDescent="0.25">
      <c r="B75598" s="3"/>
      <c r="C75598" s="2" t="s">
        <v>37645</v>
      </c>
      <c r="D75598" s="2"/>
      <c r="E75598" s="2"/>
      <c r="F75598" s="2"/>
      <c r="G75598" s="2"/>
      <c r="H75598" s="2"/>
      <c r="I75598" s="2"/>
    </row>
    <row r="75599" spans="2:9" x14ac:dyDescent="0.25">
      <c r="B75599" s="3"/>
      <c r="C75599" s="2" t="s">
        <v>37646</v>
      </c>
      <c r="D75599" s="2"/>
      <c r="E75599" s="2"/>
      <c r="F75599" s="2"/>
      <c r="G75599" s="2"/>
      <c r="H75599" s="2"/>
      <c r="I75599" s="2"/>
    </row>
    <row r="75600" spans="2:9" x14ac:dyDescent="0.25">
      <c r="B75600" s="3"/>
      <c r="C75600" s="2" t="s">
        <v>37647</v>
      </c>
      <c r="D75600" s="2"/>
      <c r="E75600" s="2"/>
      <c r="F75600" s="2"/>
      <c r="G75600" s="2"/>
      <c r="H75600" s="2"/>
      <c r="I75600" s="2"/>
    </row>
    <row r="75601" spans="2:9" x14ac:dyDescent="0.25">
      <c r="B75601" s="3"/>
      <c r="C75601" s="2" t="s">
        <v>37648</v>
      </c>
      <c r="D75601" s="2"/>
      <c r="E75601" s="2"/>
      <c r="F75601" s="2"/>
      <c r="G75601" s="2"/>
      <c r="H75601" s="2"/>
      <c r="I75601" s="2"/>
    </row>
    <row r="75602" spans="2:9" x14ac:dyDescent="0.25">
      <c r="B75602" s="3"/>
      <c r="C75602" s="2" t="s">
        <v>37649</v>
      </c>
      <c r="D75602" s="2"/>
      <c r="E75602" s="2"/>
      <c r="F75602" s="2"/>
      <c r="G75602" s="2"/>
      <c r="H75602" s="2"/>
      <c r="I75602" s="2"/>
    </row>
    <row r="75603" spans="2:9" x14ac:dyDescent="0.25">
      <c r="B75603" s="3"/>
      <c r="C75603" s="2" t="s">
        <v>37650</v>
      </c>
      <c r="D75603" s="2"/>
      <c r="E75603" s="2"/>
      <c r="F75603" s="2"/>
      <c r="G75603" s="2"/>
      <c r="H75603" s="2"/>
      <c r="I75603" s="2"/>
    </row>
    <row r="75604" spans="2:9" x14ac:dyDescent="0.25">
      <c r="B75604" s="3"/>
      <c r="C75604" s="2" t="s">
        <v>37651</v>
      </c>
      <c r="D75604" s="2"/>
      <c r="E75604" s="2"/>
      <c r="F75604" s="2"/>
      <c r="G75604" s="2"/>
      <c r="H75604" s="2"/>
      <c r="I75604" s="2"/>
    </row>
    <row r="75605" spans="2:9" x14ac:dyDescent="0.25">
      <c r="B75605" s="3"/>
      <c r="C75605" s="2" t="s">
        <v>37652</v>
      </c>
      <c r="D75605" s="2"/>
      <c r="E75605" s="2"/>
      <c r="F75605" s="2"/>
      <c r="G75605" s="2"/>
      <c r="H75605" s="2"/>
      <c r="I75605" s="2"/>
    </row>
    <row r="75606" spans="2:9" x14ac:dyDescent="0.25">
      <c r="B75606" s="3"/>
      <c r="C75606" s="2" t="s">
        <v>37653</v>
      </c>
      <c r="D75606" s="2"/>
      <c r="E75606" s="2"/>
      <c r="F75606" s="2"/>
      <c r="G75606" s="2"/>
      <c r="H75606" s="2"/>
      <c r="I75606" s="2"/>
    </row>
    <row r="75607" spans="2:9" x14ac:dyDescent="0.25">
      <c r="B75607" s="3"/>
      <c r="C75607" s="2" t="s">
        <v>37654</v>
      </c>
      <c r="D75607" s="2"/>
      <c r="E75607" s="2"/>
      <c r="F75607" s="2"/>
      <c r="G75607" s="2"/>
      <c r="H75607" s="2"/>
      <c r="I75607" s="2"/>
    </row>
    <row r="75608" spans="2:9" x14ac:dyDescent="0.25">
      <c r="B75608" s="3"/>
      <c r="C75608" s="2" t="s">
        <v>37655</v>
      </c>
      <c r="D75608" s="2"/>
      <c r="E75608" s="2"/>
      <c r="F75608" s="2"/>
      <c r="G75608" s="2"/>
      <c r="H75608" s="2"/>
      <c r="I75608" s="2"/>
    </row>
    <row r="75609" spans="2:9" x14ac:dyDescent="0.25">
      <c r="B75609" s="3"/>
      <c r="C75609" s="2" t="s">
        <v>37656</v>
      </c>
      <c r="D75609" s="2"/>
      <c r="E75609" s="2"/>
      <c r="F75609" s="2"/>
      <c r="G75609" s="2"/>
      <c r="H75609" s="2"/>
      <c r="I75609" s="2"/>
    </row>
    <row r="75610" spans="2:9" x14ac:dyDescent="0.25">
      <c r="B75610" s="3"/>
      <c r="C75610" s="2" t="s">
        <v>37657</v>
      </c>
      <c r="D75610" s="2"/>
      <c r="E75610" s="2"/>
      <c r="F75610" s="2"/>
      <c r="G75610" s="2"/>
      <c r="H75610" s="2"/>
      <c r="I75610" s="2"/>
    </row>
    <row r="75611" spans="2:9" x14ac:dyDescent="0.25">
      <c r="B75611" s="3"/>
      <c r="C75611" s="2" t="s">
        <v>37658</v>
      </c>
      <c r="D75611" s="2"/>
      <c r="E75611" s="2"/>
      <c r="F75611" s="2"/>
      <c r="G75611" s="2"/>
      <c r="H75611" s="2"/>
      <c r="I75611" s="2"/>
    </row>
    <row r="75612" spans="2:9" x14ac:dyDescent="0.25">
      <c r="B75612" s="3"/>
      <c r="C75612" s="2" t="s">
        <v>37659</v>
      </c>
      <c r="D75612" s="2"/>
      <c r="E75612" s="2"/>
      <c r="F75612" s="2"/>
      <c r="G75612" s="2"/>
      <c r="H75612" s="2"/>
      <c r="I75612" s="2"/>
    </row>
    <row r="75613" spans="2:9" x14ac:dyDescent="0.25">
      <c r="B75613" s="3"/>
      <c r="C75613" s="2" t="s">
        <v>37660</v>
      </c>
      <c r="D75613" s="2"/>
      <c r="E75613" s="2"/>
      <c r="F75613" s="2"/>
      <c r="G75613" s="2"/>
      <c r="H75613" s="2"/>
      <c r="I75613" s="2"/>
    </row>
    <row r="75614" spans="2:9" x14ac:dyDescent="0.25">
      <c r="B75614" s="3"/>
      <c r="C75614" s="2" t="s">
        <v>37661</v>
      </c>
      <c r="D75614" s="2"/>
      <c r="E75614" s="2"/>
      <c r="F75614" s="2"/>
      <c r="G75614" s="2"/>
      <c r="H75614" s="2"/>
      <c r="I75614" s="2"/>
    </row>
    <row r="75615" spans="2:9" x14ac:dyDescent="0.25">
      <c r="B75615" s="3"/>
      <c r="C75615" s="2" t="s">
        <v>37662</v>
      </c>
      <c r="D75615" s="2"/>
      <c r="E75615" s="2"/>
      <c r="F75615" s="2"/>
      <c r="G75615" s="2"/>
      <c r="H75615" s="2"/>
      <c r="I75615" s="2"/>
    </row>
    <row r="75616" spans="2:9" x14ac:dyDescent="0.25">
      <c r="B75616" s="3"/>
      <c r="C75616" s="2" t="s">
        <v>37663</v>
      </c>
      <c r="D75616" s="2"/>
      <c r="E75616" s="2"/>
      <c r="F75616" s="2"/>
      <c r="G75616" s="2"/>
      <c r="H75616" s="2"/>
      <c r="I75616" s="2"/>
    </row>
    <row r="75617" spans="2:9" x14ac:dyDescent="0.25">
      <c r="B75617" s="3"/>
      <c r="C75617" s="2" t="s">
        <v>37664</v>
      </c>
      <c r="D75617" s="2"/>
      <c r="E75617" s="2"/>
      <c r="F75617" s="2"/>
      <c r="G75617" s="2"/>
      <c r="H75617" s="2"/>
      <c r="I75617" s="2"/>
    </row>
    <row r="75618" spans="2:9" x14ac:dyDescent="0.25">
      <c r="B75618" s="3"/>
      <c r="C75618" s="2" t="s">
        <v>37665</v>
      </c>
      <c r="D75618" s="2"/>
      <c r="E75618" s="2"/>
      <c r="F75618" s="2"/>
      <c r="G75618" s="2"/>
      <c r="H75618" s="2"/>
      <c r="I75618" s="2"/>
    </row>
    <row r="75619" spans="2:9" x14ac:dyDescent="0.25">
      <c r="B75619" s="3"/>
      <c r="C75619" s="2" t="s">
        <v>37666</v>
      </c>
      <c r="D75619" s="2"/>
      <c r="E75619" s="2"/>
      <c r="F75619" s="2"/>
      <c r="G75619" s="2"/>
      <c r="H75619" s="2"/>
      <c r="I75619" s="2"/>
    </row>
    <row r="75620" spans="2:9" x14ac:dyDescent="0.25">
      <c r="B75620" s="3"/>
      <c r="C75620" s="2" t="s">
        <v>37667</v>
      </c>
      <c r="D75620" s="2"/>
      <c r="E75620" s="2"/>
      <c r="F75620" s="2"/>
      <c r="G75620" s="2"/>
      <c r="H75620" s="2"/>
      <c r="I75620" s="2"/>
    </row>
    <row r="75621" spans="2:9" x14ac:dyDescent="0.25">
      <c r="B75621" s="3"/>
      <c r="C75621" s="2" t="s">
        <v>37668</v>
      </c>
      <c r="D75621" s="2"/>
      <c r="E75621" s="2"/>
      <c r="F75621" s="2"/>
      <c r="G75621" s="2"/>
      <c r="H75621" s="2"/>
      <c r="I75621" s="2"/>
    </row>
    <row r="75622" spans="2:9" x14ac:dyDescent="0.25">
      <c r="B75622" s="3"/>
      <c r="C75622" s="2" t="s">
        <v>37669</v>
      </c>
      <c r="D75622" s="2"/>
      <c r="E75622" s="2"/>
      <c r="F75622" s="2"/>
      <c r="G75622" s="2"/>
      <c r="H75622" s="2"/>
      <c r="I75622" s="2"/>
    </row>
    <row r="75623" spans="2:9" x14ac:dyDescent="0.25">
      <c r="B75623" s="3"/>
      <c r="C75623" s="2" t="s">
        <v>37670</v>
      </c>
      <c r="D75623" s="2"/>
      <c r="E75623" s="2"/>
      <c r="F75623" s="2"/>
      <c r="G75623" s="2"/>
      <c r="H75623" s="2"/>
      <c r="I75623" s="2"/>
    </row>
    <row r="75624" spans="2:9" x14ac:dyDescent="0.25">
      <c r="B75624" s="3"/>
      <c r="C75624" s="2" t="s">
        <v>37671</v>
      </c>
      <c r="D75624" s="2"/>
      <c r="E75624" s="2"/>
      <c r="F75624" s="2"/>
      <c r="G75624" s="2"/>
      <c r="H75624" s="2"/>
      <c r="I75624" s="2"/>
    </row>
    <row r="75625" spans="2:9" x14ac:dyDescent="0.25">
      <c r="B75625" s="3"/>
      <c r="C75625" s="2" t="s">
        <v>37672</v>
      </c>
      <c r="D75625" s="2"/>
      <c r="E75625" s="2"/>
      <c r="F75625" s="2"/>
      <c r="G75625" s="2"/>
      <c r="H75625" s="2"/>
      <c r="I75625" s="2"/>
    </row>
    <row r="75626" spans="2:9" x14ac:dyDescent="0.25">
      <c r="B75626" s="3"/>
      <c r="C75626" s="2" t="s">
        <v>37673</v>
      </c>
      <c r="D75626" s="2"/>
      <c r="E75626" s="2"/>
      <c r="F75626" s="2"/>
      <c r="G75626" s="2"/>
      <c r="H75626" s="2"/>
      <c r="I75626" s="2"/>
    </row>
    <row r="75627" spans="2:9" x14ac:dyDescent="0.25">
      <c r="B75627" s="3"/>
      <c r="C75627" s="2" t="s">
        <v>37674</v>
      </c>
      <c r="D75627" s="2"/>
      <c r="E75627" s="2"/>
      <c r="F75627" s="2"/>
      <c r="G75627" s="2"/>
      <c r="H75627" s="2"/>
      <c r="I75627" s="2"/>
    </row>
    <row r="75628" spans="2:9" x14ac:dyDescent="0.25">
      <c r="B75628" s="3"/>
      <c r="C75628" s="2" t="s">
        <v>37675</v>
      </c>
      <c r="D75628" s="2"/>
      <c r="E75628" s="2"/>
      <c r="F75628" s="2"/>
      <c r="G75628" s="2"/>
      <c r="H75628" s="2"/>
      <c r="I75628" s="2"/>
    </row>
    <row r="75629" spans="2:9" x14ac:dyDescent="0.25">
      <c r="B75629" s="3"/>
      <c r="C75629" s="2" t="s">
        <v>37676</v>
      </c>
      <c r="D75629" s="2"/>
      <c r="E75629" s="2"/>
      <c r="F75629" s="2"/>
      <c r="G75629" s="2"/>
      <c r="H75629" s="2"/>
      <c r="I75629" s="2"/>
    </row>
    <row r="75630" spans="2:9" x14ac:dyDescent="0.25">
      <c r="B75630" s="3"/>
      <c r="C75630" s="2" t="s">
        <v>37677</v>
      </c>
      <c r="D75630" s="2"/>
      <c r="E75630" s="2"/>
      <c r="F75630" s="2"/>
      <c r="G75630" s="2"/>
      <c r="H75630" s="2"/>
      <c r="I75630" s="2"/>
    </row>
    <row r="75631" spans="2:9" x14ac:dyDescent="0.25">
      <c r="B75631" s="3"/>
      <c r="C75631" s="2" t="s">
        <v>37678</v>
      </c>
      <c r="D75631" s="2"/>
      <c r="E75631" s="2"/>
      <c r="F75631" s="2"/>
      <c r="G75631" s="2"/>
      <c r="H75631" s="2"/>
      <c r="I75631" s="2"/>
    </row>
    <row r="75632" spans="2:9" x14ac:dyDescent="0.25">
      <c r="B75632" s="3"/>
      <c r="C75632" s="2" t="s">
        <v>37679</v>
      </c>
      <c r="D75632" s="2"/>
      <c r="E75632" s="2"/>
      <c r="F75632" s="2"/>
      <c r="G75632" s="2"/>
      <c r="H75632" s="2"/>
      <c r="I75632" s="2"/>
    </row>
    <row r="75633" spans="2:9" x14ac:dyDescent="0.25">
      <c r="B75633" s="3"/>
      <c r="C75633" s="2" t="s">
        <v>37680</v>
      </c>
      <c r="D75633" s="2"/>
      <c r="E75633" s="2"/>
      <c r="F75633" s="2"/>
      <c r="G75633" s="2"/>
      <c r="H75633" s="2"/>
      <c r="I75633" s="2"/>
    </row>
    <row r="75634" spans="2:9" x14ac:dyDescent="0.25">
      <c r="B75634" s="3"/>
      <c r="C75634" s="2" t="s">
        <v>37681</v>
      </c>
      <c r="D75634" s="2"/>
      <c r="E75634" s="2"/>
      <c r="F75634" s="2"/>
      <c r="G75634" s="2"/>
      <c r="H75634" s="2"/>
      <c r="I75634" s="2"/>
    </row>
    <row r="75635" spans="2:9" x14ac:dyDescent="0.25">
      <c r="B75635" s="3"/>
      <c r="C75635" s="2" t="s">
        <v>37682</v>
      </c>
      <c r="D75635" s="2"/>
      <c r="E75635" s="2"/>
      <c r="F75635" s="2"/>
      <c r="G75635" s="2"/>
      <c r="H75635" s="2"/>
      <c r="I75635" s="2"/>
    </row>
    <row r="75636" spans="2:9" x14ac:dyDescent="0.25">
      <c r="B75636" s="3"/>
      <c r="C75636" s="2" t="s">
        <v>37683</v>
      </c>
      <c r="D75636" s="2"/>
      <c r="E75636" s="2"/>
      <c r="F75636" s="2"/>
      <c r="G75636" s="2"/>
      <c r="H75636" s="2"/>
      <c r="I75636" s="2"/>
    </row>
    <row r="75637" spans="2:9" x14ac:dyDescent="0.25">
      <c r="B75637" s="3"/>
      <c r="C75637" s="2" t="s">
        <v>37684</v>
      </c>
      <c r="D75637" s="2"/>
      <c r="E75637" s="2"/>
      <c r="F75637" s="2"/>
      <c r="G75637" s="2"/>
      <c r="H75637" s="2"/>
      <c r="I75637" s="2"/>
    </row>
    <row r="75638" spans="2:9" x14ac:dyDescent="0.25">
      <c r="B75638" s="3"/>
      <c r="C75638" s="2" t="s">
        <v>37685</v>
      </c>
      <c r="D75638" s="2"/>
      <c r="E75638" s="2"/>
      <c r="F75638" s="2"/>
      <c r="G75638" s="2"/>
      <c r="H75638" s="2"/>
      <c r="I75638" s="2"/>
    </row>
    <row r="75639" spans="2:9" x14ac:dyDescent="0.25">
      <c r="B75639" s="3"/>
      <c r="C75639" s="2" t="s">
        <v>37686</v>
      </c>
      <c r="D75639" s="2"/>
      <c r="E75639" s="2"/>
      <c r="F75639" s="2"/>
      <c r="G75639" s="2"/>
      <c r="H75639" s="2"/>
      <c r="I75639" s="2"/>
    </row>
    <row r="75640" spans="2:9" x14ac:dyDescent="0.25">
      <c r="B75640" s="3"/>
      <c r="C75640" s="2" t="s">
        <v>37687</v>
      </c>
      <c r="D75640" s="2"/>
      <c r="E75640" s="2"/>
      <c r="F75640" s="2"/>
      <c r="G75640" s="2"/>
      <c r="H75640" s="2"/>
      <c r="I75640" s="2"/>
    </row>
    <row r="75641" spans="2:9" x14ac:dyDescent="0.25">
      <c r="B75641" s="3"/>
      <c r="C75641" s="2" t="s">
        <v>37688</v>
      </c>
      <c r="D75641" s="2"/>
      <c r="E75641" s="2"/>
      <c r="F75641" s="2"/>
      <c r="G75641" s="2"/>
      <c r="H75641" s="2"/>
      <c r="I75641" s="2"/>
    </row>
    <row r="75642" spans="2:9" x14ac:dyDescent="0.25">
      <c r="B75642" s="3"/>
      <c r="C75642" s="2" t="s">
        <v>37689</v>
      </c>
      <c r="D75642" s="2"/>
      <c r="E75642" s="2"/>
      <c r="F75642" s="2"/>
      <c r="G75642" s="2"/>
      <c r="H75642" s="2"/>
      <c r="I75642" s="2"/>
    </row>
    <row r="75643" spans="2:9" x14ac:dyDescent="0.25">
      <c r="B75643" s="3"/>
      <c r="C75643" s="2" t="s">
        <v>37690</v>
      </c>
      <c r="D75643" s="2"/>
      <c r="E75643" s="2"/>
      <c r="F75643" s="2"/>
      <c r="G75643" s="2"/>
      <c r="H75643" s="2"/>
      <c r="I75643" s="2"/>
    </row>
    <row r="75644" spans="2:9" x14ac:dyDescent="0.25">
      <c r="B75644" s="3"/>
      <c r="C75644" s="2" t="s">
        <v>37691</v>
      </c>
      <c r="D75644" s="2"/>
      <c r="E75644" s="2"/>
      <c r="F75644" s="2"/>
      <c r="G75644" s="2"/>
      <c r="H75644" s="2"/>
      <c r="I75644" s="2"/>
    </row>
    <row r="75645" spans="2:9" x14ac:dyDescent="0.25">
      <c r="B75645" s="3"/>
      <c r="C75645" s="2" t="s">
        <v>37692</v>
      </c>
      <c r="D75645" s="2"/>
      <c r="E75645" s="2"/>
      <c r="F75645" s="2"/>
      <c r="G75645" s="2"/>
      <c r="H75645" s="2"/>
      <c r="I75645" s="2"/>
    </row>
    <row r="75646" spans="2:9" x14ac:dyDescent="0.25">
      <c r="B75646" s="3"/>
      <c r="C75646" s="2" t="s">
        <v>37693</v>
      </c>
      <c r="D75646" s="2"/>
      <c r="E75646" s="2"/>
      <c r="F75646" s="2"/>
      <c r="G75646" s="2"/>
      <c r="H75646" s="2"/>
      <c r="I75646" s="2"/>
    </row>
    <row r="75647" spans="2:9" x14ac:dyDescent="0.25">
      <c r="B75647" s="3"/>
      <c r="C75647" s="2" t="s">
        <v>37694</v>
      </c>
      <c r="D75647" s="2"/>
      <c r="E75647" s="2"/>
      <c r="F75647" s="2"/>
      <c r="G75647" s="2"/>
      <c r="H75647" s="2"/>
      <c r="I75647" s="2"/>
    </row>
    <row r="75648" spans="2:9" x14ac:dyDescent="0.25">
      <c r="B75648" s="3"/>
      <c r="C75648" s="2" t="s">
        <v>37695</v>
      </c>
      <c r="D75648" s="2"/>
      <c r="E75648" s="2"/>
      <c r="F75648" s="2"/>
      <c r="G75648" s="2"/>
      <c r="H75648" s="2"/>
      <c r="I75648" s="2"/>
    </row>
    <row r="75649" spans="2:9" x14ac:dyDescent="0.25">
      <c r="B75649" s="3"/>
      <c r="C75649" s="2" t="s">
        <v>37696</v>
      </c>
      <c r="D75649" s="2"/>
      <c r="E75649" s="2"/>
      <c r="F75649" s="2"/>
      <c r="G75649" s="2"/>
      <c r="H75649" s="2"/>
      <c r="I75649" s="2"/>
    </row>
    <row r="75650" spans="2:9" x14ac:dyDescent="0.25">
      <c r="B75650" s="3"/>
      <c r="C75650" s="2" t="s">
        <v>37697</v>
      </c>
      <c r="D75650" s="2"/>
      <c r="E75650" s="2"/>
      <c r="F75650" s="2"/>
      <c r="G75650" s="2"/>
      <c r="H75650" s="2"/>
      <c r="I75650" s="2"/>
    </row>
    <row r="75651" spans="2:9" x14ac:dyDescent="0.25">
      <c r="B75651" s="3"/>
      <c r="C75651" s="2" t="s">
        <v>37698</v>
      </c>
      <c r="D75651" s="2"/>
      <c r="E75651" s="2"/>
      <c r="F75651" s="2"/>
      <c r="G75651" s="2"/>
      <c r="H75651" s="2"/>
      <c r="I75651" s="2"/>
    </row>
    <row r="75652" spans="2:9" x14ac:dyDescent="0.25">
      <c r="B75652" s="3"/>
      <c r="C75652" s="2" t="s">
        <v>37699</v>
      </c>
      <c r="D75652" s="2"/>
      <c r="E75652" s="2"/>
      <c r="F75652" s="2"/>
      <c r="G75652" s="2"/>
      <c r="H75652" s="2"/>
      <c r="I75652" s="2"/>
    </row>
    <row r="75653" spans="2:9" x14ac:dyDescent="0.25">
      <c r="B75653" s="3"/>
      <c r="C75653" s="2" t="s">
        <v>37700</v>
      </c>
      <c r="D75653" s="2"/>
      <c r="E75653" s="2"/>
      <c r="F75653" s="2"/>
      <c r="G75653" s="2"/>
      <c r="H75653" s="2"/>
      <c r="I75653" s="2"/>
    </row>
    <row r="75654" spans="2:9" x14ac:dyDescent="0.25">
      <c r="B75654" s="3"/>
      <c r="C75654" s="2" t="s">
        <v>37701</v>
      </c>
      <c r="D75654" s="2"/>
      <c r="E75654" s="2"/>
      <c r="F75654" s="2"/>
      <c r="G75654" s="2"/>
      <c r="H75654" s="2"/>
      <c r="I75654" s="2"/>
    </row>
    <row r="75655" spans="2:9" x14ac:dyDescent="0.25">
      <c r="B75655" s="3"/>
      <c r="C75655" s="2" t="s">
        <v>37702</v>
      </c>
      <c r="D75655" s="2"/>
      <c r="E75655" s="2"/>
      <c r="F75655" s="2"/>
      <c r="G75655" s="2"/>
      <c r="H75655" s="2"/>
      <c r="I75655" s="2"/>
    </row>
    <row r="75656" spans="2:9" x14ac:dyDescent="0.25">
      <c r="B75656" s="3"/>
      <c r="C75656" s="2" t="s">
        <v>37703</v>
      </c>
      <c r="D75656" s="2"/>
      <c r="E75656" s="2"/>
      <c r="F75656" s="2"/>
      <c r="G75656" s="2"/>
      <c r="H75656" s="2"/>
      <c r="I75656" s="2"/>
    </row>
    <row r="75657" spans="2:9" x14ac:dyDescent="0.25">
      <c r="B75657" s="3"/>
      <c r="C75657" s="2" t="s">
        <v>37704</v>
      </c>
      <c r="D75657" s="2"/>
      <c r="E75657" s="2"/>
      <c r="F75657" s="2"/>
      <c r="G75657" s="2"/>
      <c r="H75657" s="2"/>
      <c r="I75657" s="2"/>
    </row>
    <row r="75658" spans="2:9" x14ac:dyDescent="0.25">
      <c r="B75658" s="3"/>
      <c r="C75658" s="2" t="s">
        <v>37705</v>
      </c>
      <c r="D75658" s="2"/>
      <c r="E75658" s="2"/>
      <c r="F75658" s="2"/>
      <c r="G75658" s="2"/>
      <c r="H75658" s="2"/>
      <c r="I75658" s="2"/>
    </row>
    <row r="75659" spans="2:9" x14ac:dyDescent="0.25">
      <c r="B75659" s="3"/>
      <c r="C75659" s="2" t="s">
        <v>37706</v>
      </c>
      <c r="D75659" s="2"/>
      <c r="E75659" s="2"/>
      <c r="F75659" s="2"/>
      <c r="G75659" s="2"/>
      <c r="H75659" s="2"/>
      <c r="I75659" s="2"/>
    </row>
    <row r="75660" spans="2:9" x14ac:dyDescent="0.25">
      <c r="B75660" s="3"/>
      <c r="C75660" s="2" t="s">
        <v>37707</v>
      </c>
      <c r="D75660" s="2"/>
      <c r="E75660" s="2"/>
      <c r="F75660" s="2"/>
      <c r="G75660" s="2"/>
      <c r="H75660" s="2"/>
      <c r="I75660" s="2"/>
    </row>
    <row r="75661" spans="2:9" x14ac:dyDescent="0.25">
      <c r="B75661" s="3"/>
      <c r="C75661" s="2" t="s">
        <v>37708</v>
      </c>
      <c r="D75661" s="2"/>
      <c r="E75661" s="2"/>
      <c r="F75661" s="2"/>
      <c r="G75661" s="2"/>
      <c r="H75661" s="2"/>
      <c r="I75661" s="2"/>
    </row>
    <row r="75662" spans="2:9" x14ac:dyDescent="0.25">
      <c r="B75662" s="3"/>
      <c r="C75662" s="2" t="s">
        <v>37709</v>
      </c>
      <c r="D75662" s="2"/>
      <c r="E75662" s="2"/>
      <c r="F75662" s="2"/>
      <c r="G75662" s="2"/>
      <c r="H75662" s="2"/>
      <c r="I75662" s="2"/>
    </row>
    <row r="75663" spans="2:9" x14ac:dyDescent="0.25">
      <c r="B75663" s="3"/>
      <c r="C75663" s="2" t="s">
        <v>37710</v>
      </c>
      <c r="D75663" s="2"/>
      <c r="E75663" s="2"/>
      <c r="F75663" s="2"/>
      <c r="G75663" s="2"/>
      <c r="H75663" s="2"/>
      <c r="I75663" s="2"/>
    </row>
    <row r="75664" spans="2:9" x14ac:dyDescent="0.25">
      <c r="B75664" s="3"/>
      <c r="C75664" s="2" t="s">
        <v>37711</v>
      </c>
      <c r="D75664" s="2"/>
      <c r="E75664" s="2"/>
      <c r="F75664" s="2"/>
      <c r="G75664" s="2"/>
      <c r="H75664" s="2"/>
      <c r="I75664" s="2"/>
    </row>
    <row r="75665" spans="2:9" x14ac:dyDescent="0.25">
      <c r="B75665" s="3"/>
      <c r="C75665" s="2" t="s">
        <v>37712</v>
      </c>
      <c r="D75665" s="2"/>
      <c r="E75665" s="2"/>
      <c r="F75665" s="2"/>
      <c r="G75665" s="2"/>
      <c r="H75665" s="2"/>
      <c r="I75665" s="2"/>
    </row>
    <row r="75666" spans="2:9" x14ac:dyDescent="0.25">
      <c r="B75666" s="3"/>
      <c r="C75666" s="2" t="s">
        <v>37713</v>
      </c>
      <c r="D75666" s="2"/>
      <c r="E75666" s="2"/>
      <c r="F75666" s="2"/>
      <c r="G75666" s="2"/>
      <c r="H75666" s="2"/>
      <c r="I75666" s="2"/>
    </row>
    <row r="75667" spans="2:9" x14ac:dyDescent="0.25">
      <c r="B75667" s="3"/>
      <c r="C75667" s="2" t="s">
        <v>37714</v>
      </c>
      <c r="D75667" s="2"/>
      <c r="E75667" s="2"/>
      <c r="F75667" s="2"/>
      <c r="G75667" s="2"/>
      <c r="H75667" s="2"/>
      <c r="I75667" s="2"/>
    </row>
    <row r="75668" spans="2:9" x14ac:dyDescent="0.25">
      <c r="B75668" s="3"/>
      <c r="C75668" s="2" t="s">
        <v>37715</v>
      </c>
      <c r="D75668" s="2"/>
      <c r="E75668" s="2"/>
      <c r="F75668" s="2"/>
      <c r="G75668" s="2"/>
      <c r="H75668" s="2"/>
      <c r="I75668" s="2"/>
    </row>
    <row r="75669" spans="2:9" x14ac:dyDescent="0.25">
      <c r="B75669" s="3"/>
      <c r="C75669" s="2" t="s">
        <v>37716</v>
      </c>
      <c r="D75669" s="2"/>
      <c r="E75669" s="2"/>
      <c r="F75669" s="2"/>
      <c r="G75669" s="2"/>
      <c r="H75669" s="2"/>
      <c r="I75669" s="2"/>
    </row>
    <row r="75670" spans="2:9" x14ac:dyDescent="0.25">
      <c r="B75670" s="3"/>
      <c r="C75670" s="2" t="s">
        <v>37717</v>
      </c>
      <c r="D75670" s="2"/>
      <c r="E75670" s="2"/>
      <c r="F75670" s="2"/>
      <c r="G75670" s="2"/>
      <c r="H75670" s="2"/>
      <c r="I75670" s="2"/>
    </row>
    <row r="75671" spans="2:9" x14ac:dyDescent="0.25">
      <c r="B75671" s="3"/>
      <c r="C75671" s="2" t="s">
        <v>37718</v>
      </c>
      <c r="D75671" s="2"/>
      <c r="E75671" s="2"/>
      <c r="F75671" s="2"/>
      <c r="G75671" s="2"/>
      <c r="H75671" s="2"/>
      <c r="I75671" s="2"/>
    </row>
    <row r="75672" spans="2:9" x14ac:dyDescent="0.25">
      <c r="B75672" s="3"/>
      <c r="C75672" s="2" t="s">
        <v>37719</v>
      </c>
      <c r="D75672" s="2"/>
      <c r="E75672" s="2"/>
      <c r="F75672" s="2"/>
      <c r="G75672" s="2"/>
      <c r="H75672" s="2"/>
      <c r="I75672" s="2"/>
    </row>
    <row r="75673" spans="2:9" x14ac:dyDescent="0.25">
      <c r="B75673" s="3"/>
      <c r="C75673" s="2" t="s">
        <v>37720</v>
      </c>
      <c r="D75673" s="2"/>
      <c r="E75673" s="2"/>
      <c r="F75673" s="2"/>
      <c r="G75673" s="2"/>
      <c r="H75673" s="2"/>
      <c r="I75673" s="2"/>
    </row>
    <row r="75674" spans="2:9" x14ac:dyDescent="0.25">
      <c r="B75674" s="3"/>
      <c r="C75674" s="2" t="s">
        <v>37721</v>
      </c>
      <c r="D75674" s="2"/>
      <c r="E75674" s="2"/>
      <c r="F75674" s="2"/>
      <c r="G75674" s="2"/>
      <c r="H75674" s="2"/>
      <c r="I75674" s="2"/>
    </row>
    <row r="75675" spans="2:9" x14ac:dyDescent="0.25">
      <c r="B75675" s="3"/>
      <c r="C75675" s="2" t="s">
        <v>37722</v>
      </c>
      <c r="D75675" s="2"/>
      <c r="E75675" s="2"/>
      <c r="F75675" s="2"/>
      <c r="G75675" s="2"/>
      <c r="H75675" s="2"/>
      <c r="I75675" s="2"/>
    </row>
    <row r="75676" spans="2:9" x14ac:dyDescent="0.25">
      <c r="B75676" s="3"/>
      <c r="C75676" s="2" t="s">
        <v>37723</v>
      </c>
      <c r="D75676" s="2"/>
      <c r="E75676" s="2"/>
      <c r="F75676" s="2"/>
      <c r="G75676" s="2"/>
      <c r="H75676" s="2"/>
      <c r="I75676" s="2"/>
    </row>
    <row r="75677" spans="2:9" x14ac:dyDescent="0.25">
      <c r="B75677" s="3"/>
      <c r="C75677" s="2" t="s">
        <v>37724</v>
      </c>
      <c r="D75677" s="2"/>
      <c r="E75677" s="2"/>
      <c r="F75677" s="2"/>
      <c r="G75677" s="2"/>
      <c r="H75677" s="2"/>
      <c r="I75677" s="2"/>
    </row>
    <row r="75678" spans="2:9" x14ac:dyDescent="0.25">
      <c r="B75678" s="3"/>
      <c r="C75678" s="2" t="s">
        <v>37725</v>
      </c>
      <c r="D75678" s="2"/>
      <c r="E75678" s="2"/>
      <c r="F75678" s="2"/>
      <c r="G75678" s="2"/>
      <c r="H75678" s="2"/>
      <c r="I75678" s="2"/>
    </row>
    <row r="75679" spans="2:9" x14ac:dyDescent="0.25">
      <c r="B75679" s="3"/>
      <c r="C75679" s="2" t="s">
        <v>37726</v>
      </c>
      <c r="D75679" s="2"/>
      <c r="E75679" s="2"/>
      <c r="F75679" s="2"/>
      <c r="G75679" s="2"/>
      <c r="H75679" s="2"/>
      <c r="I75679" s="2"/>
    </row>
    <row r="75680" spans="2:9" x14ac:dyDescent="0.25">
      <c r="B75680" s="3"/>
      <c r="C75680" s="2" t="s">
        <v>37727</v>
      </c>
      <c r="D75680" s="2"/>
      <c r="E75680" s="2"/>
      <c r="F75680" s="2"/>
      <c r="G75680" s="2"/>
      <c r="H75680" s="2"/>
      <c r="I75680" s="2"/>
    </row>
    <row r="75681" spans="2:9" x14ac:dyDescent="0.25">
      <c r="B75681" s="3"/>
      <c r="C75681" s="2" t="s">
        <v>37728</v>
      </c>
      <c r="D75681" s="2"/>
      <c r="E75681" s="2"/>
      <c r="F75681" s="2"/>
      <c r="G75681" s="2"/>
      <c r="H75681" s="2"/>
      <c r="I75681" s="2"/>
    </row>
    <row r="75682" spans="2:9" x14ac:dyDescent="0.25">
      <c r="B75682" s="3"/>
      <c r="C75682" s="2" t="s">
        <v>37729</v>
      </c>
      <c r="D75682" s="2"/>
      <c r="E75682" s="2"/>
      <c r="F75682" s="2"/>
      <c r="G75682" s="2"/>
      <c r="H75682" s="2"/>
      <c r="I75682" s="2"/>
    </row>
    <row r="75683" spans="2:9" x14ac:dyDescent="0.25">
      <c r="B75683" s="3"/>
      <c r="C75683" s="2" t="s">
        <v>37730</v>
      </c>
      <c r="D75683" s="2"/>
      <c r="E75683" s="2"/>
      <c r="F75683" s="2"/>
      <c r="G75683" s="2"/>
      <c r="H75683" s="2"/>
      <c r="I75683" s="2"/>
    </row>
    <row r="75684" spans="2:9" x14ac:dyDescent="0.25">
      <c r="B75684" s="3"/>
      <c r="C75684" s="2" t="s">
        <v>37731</v>
      </c>
      <c r="D75684" s="2"/>
      <c r="E75684" s="2"/>
      <c r="F75684" s="2"/>
      <c r="G75684" s="2"/>
      <c r="H75684" s="2"/>
      <c r="I75684" s="2"/>
    </row>
    <row r="75685" spans="2:9" x14ac:dyDescent="0.25">
      <c r="B75685" s="3"/>
      <c r="C75685" s="2" t="s">
        <v>37732</v>
      </c>
      <c r="D75685" s="2"/>
      <c r="E75685" s="2"/>
      <c r="F75685" s="2"/>
      <c r="G75685" s="2"/>
      <c r="H75685" s="2"/>
      <c r="I75685" s="2"/>
    </row>
    <row r="75686" spans="2:9" x14ac:dyDescent="0.25">
      <c r="B75686" s="3"/>
      <c r="C75686" s="2" t="s">
        <v>37733</v>
      </c>
      <c r="D75686" s="2"/>
      <c r="E75686" s="2"/>
      <c r="F75686" s="2"/>
      <c r="G75686" s="2"/>
      <c r="H75686" s="2"/>
      <c r="I75686" s="2"/>
    </row>
    <row r="75687" spans="2:9" x14ac:dyDescent="0.25">
      <c r="B75687" s="3"/>
      <c r="C75687" s="2" t="s">
        <v>37734</v>
      </c>
      <c r="D75687" s="2"/>
      <c r="E75687" s="2"/>
      <c r="F75687" s="2"/>
      <c r="G75687" s="2"/>
      <c r="H75687" s="2"/>
      <c r="I75687" s="2"/>
    </row>
    <row r="75688" spans="2:9" x14ac:dyDescent="0.25">
      <c r="B75688" s="3"/>
      <c r="C75688" s="2" t="s">
        <v>37735</v>
      </c>
      <c r="D75688" s="2"/>
      <c r="E75688" s="2"/>
      <c r="F75688" s="2"/>
      <c r="G75688" s="2"/>
      <c r="H75688" s="2"/>
      <c r="I75688" s="2"/>
    </row>
    <row r="75689" spans="2:9" x14ac:dyDescent="0.25">
      <c r="B75689" s="3"/>
      <c r="C75689" s="2" t="s">
        <v>37736</v>
      </c>
      <c r="D75689" s="2"/>
      <c r="E75689" s="2"/>
      <c r="F75689" s="2"/>
      <c r="G75689" s="2"/>
      <c r="H75689" s="2"/>
      <c r="I75689" s="2"/>
    </row>
    <row r="75690" spans="2:9" x14ac:dyDescent="0.25">
      <c r="B75690" s="3"/>
      <c r="C75690" s="2" t="s">
        <v>37737</v>
      </c>
      <c r="D75690" s="2"/>
      <c r="E75690" s="2"/>
      <c r="F75690" s="2"/>
      <c r="G75690" s="2"/>
      <c r="H75690" s="2"/>
      <c r="I75690" s="2"/>
    </row>
    <row r="75691" spans="2:9" x14ac:dyDescent="0.25">
      <c r="B75691" s="3"/>
      <c r="C75691" s="2" t="s">
        <v>37738</v>
      </c>
      <c r="D75691" s="2"/>
      <c r="E75691" s="2"/>
      <c r="F75691" s="2"/>
      <c r="G75691" s="2"/>
      <c r="H75691" s="2"/>
      <c r="I75691" s="2"/>
    </row>
    <row r="75692" spans="2:9" x14ac:dyDescent="0.25">
      <c r="B75692" s="3"/>
      <c r="C75692" s="2" t="s">
        <v>37739</v>
      </c>
      <c r="D75692" s="2"/>
      <c r="E75692" s="2"/>
      <c r="F75692" s="2"/>
      <c r="G75692" s="2"/>
      <c r="H75692" s="2"/>
      <c r="I75692" s="2"/>
    </row>
    <row r="75693" spans="2:9" x14ac:dyDescent="0.25">
      <c r="B75693" s="3"/>
      <c r="C75693" s="2" t="s">
        <v>37740</v>
      </c>
      <c r="D75693" s="2"/>
      <c r="E75693" s="2"/>
      <c r="F75693" s="2"/>
      <c r="G75693" s="2"/>
      <c r="H75693" s="2"/>
      <c r="I75693" s="2"/>
    </row>
    <row r="75694" spans="2:9" x14ac:dyDescent="0.25">
      <c r="B75694" s="3"/>
      <c r="C75694" s="2" t="s">
        <v>37741</v>
      </c>
      <c r="D75694" s="2"/>
      <c r="E75694" s="2"/>
      <c r="F75694" s="2"/>
      <c r="G75694" s="2"/>
      <c r="H75694" s="2"/>
      <c r="I75694" s="2"/>
    </row>
    <row r="75695" spans="2:9" x14ac:dyDescent="0.25">
      <c r="B75695" s="3"/>
      <c r="C75695" s="2" t="s">
        <v>37742</v>
      </c>
      <c r="D75695" s="2"/>
      <c r="E75695" s="2"/>
      <c r="F75695" s="2"/>
      <c r="G75695" s="2"/>
      <c r="H75695" s="2"/>
      <c r="I75695" s="2"/>
    </row>
    <row r="75696" spans="2:9" x14ac:dyDescent="0.25">
      <c r="B75696" s="3"/>
      <c r="C75696" s="2" t="s">
        <v>37743</v>
      </c>
      <c r="D75696" s="2"/>
      <c r="E75696" s="2"/>
      <c r="F75696" s="2"/>
      <c r="G75696" s="2"/>
      <c r="H75696" s="2"/>
      <c r="I75696" s="2"/>
    </row>
    <row r="75697" spans="2:9" x14ac:dyDescent="0.25">
      <c r="B75697" s="3"/>
      <c r="C75697" s="2" t="s">
        <v>37744</v>
      </c>
      <c r="D75697" s="2"/>
      <c r="E75697" s="2"/>
      <c r="F75697" s="2"/>
      <c r="G75697" s="2"/>
      <c r="H75697" s="2"/>
      <c r="I75697" s="2"/>
    </row>
    <row r="75698" spans="2:9" x14ac:dyDescent="0.25">
      <c r="B75698" s="3"/>
      <c r="C75698" s="2" t="s">
        <v>37745</v>
      </c>
      <c r="D75698" s="2"/>
      <c r="E75698" s="2"/>
      <c r="F75698" s="2"/>
      <c r="G75698" s="2"/>
      <c r="H75698" s="2"/>
      <c r="I75698" s="2"/>
    </row>
    <row r="75699" spans="2:9" x14ac:dyDescent="0.25">
      <c r="B75699" s="3"/>
      <c r="C75699" s="2" t="s">
        <v>37746</v>
      </c>
      <c r="D75699" s="2"/>
      <c r="E75699" s="2"/>
      <c r="F75699" s="2"/>
      <c r="G75699" s="2"/>
      <c r="H75699" s="2"/>
      <c r="I75699" s="2"/>
    </row>
    <row r="75700" spans="2:9" x14ac:dyDescent="0.25">
      <c r="B75700" s="3"/>
      <c r="C75700" s="2" t="s">
        <v>37747</v>
      </c>
      <c r="D75700" s="2"/>
      <c r="E75700" s="2"/>
      <c r="F75700" s="2"/>
      <c r="G75700" s="2"/>
      <c r="H75700" s="2"/>
      <c r="I75700" s="2"/>
    </row>
    <row r="75701" spans="2:9" x14ac:dyDescent="0.25">
      <c r="B75701" s="3"/>
      <c r="C75701" s="2" t="s">
        <v>37748</v>
      </c>
      <c r="D75701" s="2"/>
      <c r="E75701" s="2"/>
      <c r="F75701" s="2"/>
      <c r="G75701" s="2"/>
      <c r="H75701" s="2"/>
      <c r="I75701" s="2"/>
    </row>
    <row r="75702" spans="2:9" x14ac:dyDescent="0.25">
      <c r="B75702" s="3"/>
      <c r="C75702" s="2" t="s">
        <v>37749</v>
      </c>
      <c r="D75702" s="2"/>
      <c r="E75702" s="2"/>
      <c r="F75702" s="2"/>
      <c r="G75702" s="2"/>
      <c r="H75702" s="2"/>
      <c r="I75702" s="2"/>
    </row>
    <row r="75703" spans="2:9" x14ac:dyDescent="0.25">
      <c r="B75703" s="3"/>
      <c r="C75703" s="2" t="s">
        <v>37751</v>
      </c>
      <c r="D75703" s="2"/>
      <c r="E75703" s="2"/>
      <c r="F75703" s="2"/>
      <c r="G75703" s="2"/>
      <c r="H75703" s="2"/>
      <c r="I75703" s="2"/>
    </row>
    <row r="75704" spans="2:9" x14ac:dyDescent="0.25">
      <c r="B75704" s="3"/>
      <c r="C75704" s="2" t="s">
        <v>37752</v>
      </c>
      <c r="D75704" s="2"/>
      <c r="E75704" s="2"/>
      <c r="F75704" s="2"/>
      <c r="G75704" s="2"/>
      <c r="H75704" s="2"/>
      <c r="I75704" s="2"/>
    </row>
    <row r="75705" spans="2:9" x14ac:dyDescent="0.25">
      <c r="B75705" s="3"/>
      <c r="C75705" s="2" t="s">
        <v>37753</v>
      </c>
      <c r="D75705" s="2"/>
      <c r="E75705" s="2"/>
      <c r="F75705" s="2"/>
      <c r="G75705" s="2"/>
      <c r="H75705" s="2"/>
      <c r="I75705" s="2"/>
    </row>
    <row r="75706" spans="2:9" x14ac:dyDescent="0.25">
      <c r="B75706" s="3"/>
      <c r="C75706" s="2" t="s">
        <v>37754</v>
      </c>
      <c r="D75706" s="2"/>
      <c r="E75706" s="2"/>
      <c r="F75706" s="2"/>
      <c r="G75706" s="2"/>
      <c r="H75706" s="2"/>
      <c r="I75706" s="2"/>
    </row>
    <row r="75707" spans="2:9" x14ac:dyDescent="0.25">
      <c r="B75707" s="3"/>
      <c r="C75707" s="2" t="s">
        <v>37755</v>
      </c>
      <c r="D75707" s="2"/>
      <c r="E75707" s="2"/>
      <c r="F75707" s="2"/>
      <c r="G75707" s="2"/>
      <c r="H75707" s="2"/>
      <c r="I75707" s="2"/>
    </row>
    <row r="75708" spans="2:9" x14ac:dyDescent="0.25">
      <c r="B75708" s="3"/>
      <c r="C75708" s="2" t="s">
        <v>37756</v>
      </c>
      <c r="D75708" s="2"/>
      <c r="E75708" s="2"/>
      <c r="F75708" s="2"/>
      <c r="G75708" s="2"/>
      <c r="H75708" s="2"/>
      <c r="I75708" s="2"/>
    </row>
    <row r="75709" spans="2:9" x14ac:dyDescent="0.25">
      <c r="B75709" s="3"/>
      <c r="C75709" s="2" t="s">
        <v>37758</v>
      </c>
      <c r="D75709" s="2"/>
      <c r="E75709" s="2"/>
      <c r="F75709" s="2"/>
      <c r="G75709" s="2"/>
      <c r="H75709" s="2"/>
      <c r="I75709" s="2"/>
    </row>
    <row r="75710" spans="2:9" x14ac:dyDescent="0.25">
      <c r="B75710" s="3"/>
      <c r="C75710" s="2" t="s">
        <v>37760</v>
      </c>
      <c r="D75710" s="2"/>
      <c r="E75710" s="2"/>
      <c r="F75710" s="2"/>
      <c r="G75710" s="2"/>
      <c r="H75710" s="2"/>
      <c r="I75710" s="2"/>
    </row>
    <row r="75711" spans="2:9" x14ac:dyDescent="0.25">
      <c r="B75711" s="3"/>
      <c r="C75711" s="2" t="s">
        <v>37761</v>
      </c>
      <c r="D75711" s="2"/>
      <c r="E75711" s="2"/>
      <c r="F75711" s="2"/>
      <c r="G75711" s="2"/>
      <c r="H75711" s="2"/>
      <c r="I75711" s="2"/>
    </row>
    <row r="75712" spans="2:9" x14ac:dyDescent="0.25">
      <c r="B75712" s="3"/>
      <c r="C75712" s="2" t="s">
        <v>37762</v>
      </c>
      <c r="D75712" s="2"/>
      <c r="E75712" s="2"/>
      <c r="F75712" s="2"/>
      <c r="G75712" s="2"/>
      <c r="H75712" s="2"/>
      <c r="I75712" s="2"/>
    </row>
    <row r="75713" spans="2:9" x14ac:dyDescent="0.25">
      <c r="B75713" s="3"/>
      <c r="C75713" s="2" t="s">
        <v>37763</v>
      </c>
      <c r="D75713" s="2"/>
      <c r="E75713" s="2"/>
      <c r="F75713" s="2"/>
      <c r="G75713" s="2"/>
      <c r="H75713" s="2"/>
      <c r="I75713" s="2"/>
    </row>
    <row r="75714" spans="2:9" x14ac:dyDescent="0.25">
      <c r="B75714" s="3"/>
      <c r="C75714" s="2" t="s">
        <v>37764</v>
      </c>
      <c r="D75714" s="2"/>
      <c r="E75714" s="2"/>
      <c r="F75714" s="2"/>
      <c r="G75714" s="2"/>
      <c r="H75714" s="2"/>
      <c r="I75714" s="2"/>
    </row>
    <row r="75715" spans="2:9" x14ac:dyDescent="0.25">
      <c r="B75715" s="3"/>
      <c r="C75715" s="2" t="s">
        <v>37765</v>
      </c>
      <c r="D75715" s="2"/>
      <c r="E75715" s="2"/>
      <c r="F75715" s="2"/>
      <c r="G75715" s="2"/>
      <c r="H75715" s="2"/>
      <c r="I75715" s="2"/>
    </row>
    <row r="75716" spans="2:9" x14ac:dyDescent="0.25">
      <c r="B75716" s="3"/>
      <c r="C75716" s="2" t="s">
        <v>37766</v>
      </c>
      <c r="D75716" s="2"/>
      <c r="E75716" s="2"/>
      <c r="F75716" s="2"/>
      <c r="G75716" s="2"/>
      <c r="H75716" s="2"/>
      <c r="I75716" s="2"/>
    </row>
    <row r="75717" spans="2:9" x14ac:dyDescent="0.25">
      <c r="B75717" s="3"/>
      <c r="C75717" s="2" t="s">
        <v>37767</v>
      </c>
      <c r="D75717" s="2"/>
      <c r="E75717" s="2"/>
      <c r="F75717" s="2"/>
      <c r="G75717" s="2"/>
      <c r="H75717" s="2"/>
      <c r="I75717" s="2"/>
    </row>
    <row r="75718" spans="2:9" x14ac:dyDescent="0.25">
      <c r="B75718" s="3"/>
      <c r="C75718" s="2" t="s">
        <v>37768</v>
      </c>
      <c r="D75718" s="2"/>
      <c r="E75718" s="2"/>
      <c r="F75718" s="2"/>
      <c r="G75718" s="2"/>
      <c r="H75718" s="2"/>
      <c r="I75718" s="2"/>
    </row>
    <row r="75719" spans="2:9" x14ac:dyDescent="0.25">
      <c r="B75719" s="3"/>
      <c r="C75719" s="2" t="s">
        <v>37769</v>
      </c>
      <c r="D75719" s="2"/>
      <c r="E75719" s="2"/>
      <c r="F75719" s="2"/>
      <c r="G75719" s="2"/>
      <c r="H75719" s="2"/>
      <c r="I75719" s="2"/>
    </row>
    <row r="75720" spans="2:9" x14ac:dyDescent="0.25">
      <c r="B75720" s="3"/>
      <c r="C75720" s="2" t="s">
        <v>37770</v>
      </c>
      <c r="D75720" s="2"/>
      <c r="E75720" s="2"/>
      <c r="F75720" s="2"/>
      <c r="G75720" s="2"/>
      <c r="H75720" s="2"/>
      <c r="I75720" s="2"/>
    </row>
    <row r="75721" spans="2:9" x14ac:dyDescent="0.25">
      <c r="B75721" s="3"/>
      <c r="C75721" s="2" t="s">
        <v>37771</v>
      </c>
      <c r="D75721" s="2"/>
      <c r="E75721" s="2"/>
      <c r="F75721" s="2"/>
      <c r="G75721" s="2"/>
      <c r="H75721" s="2"/>
      <c r="I75721" s="2"/>
    </row>
    <row r="75722" spans="2:9" x14ac:dyDescent="0.25">
      <c r="B75722" s="3"/>
      <c r="C75722" s="2" t="s">
        <v>37772</v>
      </c>
      <c r="D75722" s="2"/>
      <c r="E75722" s="2"/>
      <c r="F75722" s="2"/>
      <c r="G75722" s="2"/>
      <c r="H75722" s="2"/>
      <c r="I75722" s="2"/>
    </row>
    <row r="75723" spans="2:9" x14ac:dyDescent="0.25">
      <c r="B75723" s="3"/>
      <c r="C75723" s="2" t="s">
        <v>37773</v>
      </c>
      <c r="D75723" s="2"/>
      <c r="E75723" s="2"/>
      <c r="F75723" s="2"/>
      <c r="G75723" s="2"/>
      <c r="H75723" s="2"/>
      <c r="I75723" s="2"/>
    </row>
    <row r="75724" spans="2:9" x14ac:dyDescent="0.25">
      <c r="B75724" s="3"/>
      <c r="C75724" s="2" t="s">
        <v>37774</v>
      </c>
      <c r="D75724" s="2"/>
      <c r="E75724" s="2"/>
      <c r="F75724" s="2"/>
      <c r="G75724" s="2"/>
      <c r="H75724" s="2"/>
      <c r="I75724" s="2"/>
    </row>
    <row r="75725" spans="2:9" x14ac:dyDescent="0.25">
      <c r="B75725" s="3"/>
      <c r="C75725" s="2" t="s">
        <v>37776</v>
      </c>
      <c r="D75725" s="2"/>
      <c r="E75725" s="2"/>
      <c r="F75725" s="2"/>
      <c r="G75725" s="2"/>
      <c r="H75725" s="2"/>
      <c r="I75725" s="2"/>
    </row>
    <row r="75726" spans="2:9" x14ac:dyDescent="0.25">
      <c r="B75726" s="3"/>
      <c r="C75726" s="2" t="s">
        <v>37777</v>
      </c>
      <c r="D75726" s="2"/>
      <c r="E75726" s="2"/>
      <c r="F75726" s="2"/>
      <c r="G75726" s="2"/>
      <c r="H75726" s="2"/>
      <c r="I75726" s="2"/>
    </row>
    <row r="75727" spans="2:9" x14ac:dyDescent="0.25">
      <c r="B75727" s="3"/>
      <c r="C75727" s="2" t="s">
        <v>37778</v>
      </c>
      <c r="D75727" s="2"/>
      <c r="E75727" s="2"/>
      <c r="F75727" s="2"/>
      <c r="G75727" s="2"/>
      <c r="H75727" s="2"/>
      <c r="I75727" s="2"/>
    </row>
    <row r="75728" spans="2:9" x14ac:dyDescent="0.25">
      <c r="B75728" s="3"/>
      <c r="C75728" s="2" t="s">
        <v>37779</v>
      </c>
      <c r="D75728" s="2"/>
      <c r="E75728" s="2"/>
      <c r="F75728" s="2"/>
      <c r="G75728" s="2"/>
      <c r="H75728" s="2"/>
      <c r="I75728" s="2"/>
    </row>
    <row r="75729" spans="2:9" x14ac:dyDescent="0.25">
      <c r="B75729" s="3"/>
      <c r="C75729" s="2" t="s">
        <v>37780</v>
      </c>
      <c r="D75729" s="2"/>
      <c r="E75729" s="2"/>
      <c r="F75729" s="2"/>
      <c r="G75729" s="2"/>
      <c r="H75729" s="2"/>
      <c r="I75729" s="2"/>
    </row>
    <row r="75730" spans="2:9" x14ac:dyDescent="0.25">
      <c r="B75730" s="3"/>
      <c r="C75730" s="2" t="s">
        <v>37781</v>
      </c>
      <c r="D75730" s="2"/>
      <c r="E75730" s="2"/>
      <c r="F75730" s="2"/>
      <c r="G75730" s="2"/>
      <c r="H75730" s="2"/>
      <c r="I75730" s="2"/>
    </row>
    <row r="75731" spans="2:9" x14ac:dyDescent="0.25">
      <c r="B75731" s="3"/>
      <c r="C75731" s="2" t="s">
        <v>37782</v>
      </c>
      <c r="D75731" s="2"/>
      <c r="E75731" s="2"/>
      <c r="F75731" s="2"/>
      <c r="G75731" s="2"/>
      <c r="H75731" s="2"/>
      <c r="I75731" s="2"/>
    </row>
    <row r="75732" spans="2:9" x14ac:dyDescent="0.25">
      <c r="B75732" s="3"/>
      <c r="C75732" s="2" t="s">
        <v>37783</v>
      </c>
      <c r="D75732" s="2"/>
      <c r="E75732" s="2"/>
      <c r="F75732" s="2"/>
      <c r="G75732" s="2"/>
      <c r="H75732" s="2"/>
      <c r="I75732" s="2"/>
    </row>
    <row r="75733" spans="2:9" x14ac:dyDescent="0.25">
      <c r="B75733" s="3"/>
      <c r="C75733" s="2" t="s">
        <v>37784</v>
      </c>
      <c r="D75733" s="2"/>
      <c r="E75733" s="2"/>
      <c r="F75733" s="2"/>
      <c r="G75733" s="2"/>
      <c r="H75733" s="2"/>
      <c r="I75733" s="2"/>
    </row>
    <row r="75734" spans="2:9" x14ac:dyDescent="0.25">
      <c r="B75734" s="3"/>
      <c r="C75734" s="2" t="s">
        <v>37785</v>
      </c>
      <c r="D75734" s="2"/>
      <c r="E75734" s="2"/>
      <c r="F75734" s="2"/>
      <c r="G75734" s="2"/>
      <c r="H75734" s="2"/>
      <c r="I75734" s="2"/>
    </row>
    <row r="75735" spans="2:9" x14ac:dyDescent="0.25">
      <c r="B75735" s="3"/>
      <c r="C75735" s="2" t="s">
        <v>37786</v>
      </c>
      <c r="D75735" s="2"/>
      <c r="E75735" s="2"/>
      <c r="F75735" s="2"/>
      <c r="G75735" s="2"/>
      <c r="H75735" s="2"/>
      <c r="I75735" s="2"/>
    </row>
    <row r="75736" spans="2:9" x14ac:dyDescent="0.25">
      <c r="B75736" s="3"/>
      <c r="C75736" s="2" t="s">
        <v>37787</v>
      </c>
      <c r="D75736" s="2"/>
      <c r="E75736" s="2"/>
      <c r="F75736" s="2"/>
      <c r="G75736" s="2"/>
      <c r="H75736" s="2"/>
      <c r="I75736" s="2"/>
    </row>
    <row r="75737" spans="2:9" x14ac:dyDescent="0.25">
      <c r="B75737" s="3"/>
      <c r="C75737" s="2" t="s">
        <v>37788</v>
      </c>
      <c r="D75737" s="2"/>
      <c r="E75737" s="2"/>
      <c r="F75737" s="2"/>
      <c r="G75737" s="2"/>
      <c r="H75737" s="2"/>
      <c r="I75737" s="2"/>
    </row>
    <row r="75738" spans="2:9" x14ac:dyDescent="0.25">
      <c r="B75738" s="3"/>
      <c r="C75738" s="2" t="s">
        <v>37789</v>
      </c>
      <c r="D75738" s="2"/>
      <c r="E75738" s="2"/>
      <c r="F75738" s="2"/>
      <c r="G75738" s="2"/>
      <c r="H75738" s="2"/>
      <c r="I75738" s="2"/>
    </row>
    <row r="75739" spans="2:9" x14ac:dyDescent="0.25">
      <c r="B75739" s="3"/>
      <c r="C75739" s="2" t="s">
        <v>37791</v>
      </c>
      <c r="D75739" s="2"/>
      <c r="E75739" s="2"/>
      <c r="F75739" s="2"/>
      <c r="G75739" s="2"/>
      <c r="H75739" s="2"/>
      <c r="I75739" s="2"/>
    </row>
    <row r="75740" spans="2:9" x14ac:dyDescent="0.25">
      <c r="B75740" s="3"/>
      <c r="C75740" s="2" t="s">
        <v>37792</v>
      </c>
      <c r="D75740" s="2"/>
      <c r="E75740" s="2"/>
      <c r="F75740" s="2"/>
      <c r="G75740" s="2"/>
      <c r="H75740" s="2"/>
      <c r="I75740" s="2"/>
    </row>
    <row r="75741" spans="2:9" x14ac:dyDescent="0.25">
      <c r="B75741" s="3"/>
      <c r="C75741" s="2" t="s">
        <v>37793</v>
      </c>
      <c r="D75741" s="2"/>
      <c r="E75741" s="2"/>
      <c r="F75741" s="2"/>
      <c r="G75741" s="2"/>
      <c r="H75741" s="2"/>
      <c r="I75741" s="2"/>
    </row>
    <row r="75742" spans="2:9" x14ac:dyDescent="0.25">
      <c r="B75742" s="3"/>
      <c r="C75742" s="2" t="s">
        <v>37794</v>
      </c>
      <c r="D75742" s="2"/>
      <c r="E75742" s="2"/>
      <c r="F75742" s="2"/>
      <c r="G75742" s="2"/>
      <c r="H75742" s="2"/>
      <c r="I75742" s="2"/>
    </row>
    <row r="75743" spans="2:9" x14ac:dyDescent="0.25">
      <c r="B75743" s="3"/>
      <c r="C75743" s="2" t="s">
        <v>37795</v>
      </c>
      <c r="D75743" s="2"/>
      <c r="E75743" s="2"/>
      <c r="F75743" s="2"/>
      <c r="G75743" s="2"/>
      <c r="H75743" s="2"/>
      <c r="I75743" s="2"/>
    </row>
    <row r="75744" spans="2:9" x14ac:dyDescent="0.25">
      <c r="B75744" s="3"/>
      <c r="C75744" s="2" t="s">
        <v>37796</v>
      </c>
      <c r="D75744" s="2"/>
      <c r="E75744" s="2"/>
      <c r="F75744" s="2"/>
      <c r="G75744" s="2"/>
      <c r="H75744" s="2"/>
      <c r="I75744" s="2"/>
    </row>
    <row r="75745" spans="2:9" x14ac:dyDescent="0.25">
      <c r="B75745" s="3"/>
      <c r="C75745" s="2" t="s">
        <v>37797</v>
      </c>
      <c r="D75745" s="2"/>
      <c r="E75745" s="2"/>
      <c r="F75745" s="2"/>
      <c r="G75745" s="2"/>
      <c r="H75745" s="2"/>
      <c r="I75745" s="2"/>
    </row>
    <row r="75746" spans="2:9" x14ac:dyDescent="0.25">
      <c r="B75746" s="3"/>
      <c r="C75746" s="2" t="s">
        <v>37798</v>
      </c>
      <c r="D75746" s="2"/>
      <c r="E75746" s="2"/>
      <c r="F75746" s="2"/>
      <c r="G75746" s="2"/>
      <c r="H75746" s="2"/>
      <c r="I75746" s="2"/>
    </row>
    <row r="75747" spans="2:9" x14ac:dyDescent="0.25">
      <c r="B75747" s="3"/>
      <c r="C75747" s="2" t="s">
        <v>37799</v>
      </c>
      <c r="D75747" s="2"/>
      <c r="E75747" s="2"/>
      <c r="F75747" s="2"/>
      <c r="G75747" s="2"/>
      <c r="H75747" s="2"/>
      <c r="I75747" s="2"/>
    </row>
    <row r="75748" spans="2:9" x14ac:dyDescent="0.25">
      <c r="B75748" s="3"/>
      <c r="C75748" s="2" t="s">
        <v>37800</v>
      </c>
      <c r="D75748" s="2"/>
      <c r="E75748" s="2"/>
      <c r="F75748" s="2"/>
      <c r="G75748" s="2"/>
      <c r="H75748" s="2"/>
      <c r="I75748" s="2"/>
    </row>
    <row r="75749" spans="2:9" x14ac:dyDescent="0.25">
      <c r="B75749" s="3"/>
      <c r="C75749" s="2" t="s">
        <v>37801</v>
      </c>
      <c r="D75749" s="2"/>
      <c r="E75749" s="2"/>
      <c r="F75749" s="2"/>
      <c r="G75749" s="2"/>
      <c r="H75749" s="2"/>
      <c r="I75749" s="2"/>
    </row>
    <row r="75750" spans="2:9" x14ac:dyDescent="0.25">
      <c r="B75750" s="3"/>
      <c r="C75750" s="2" t="s">
        <v>37802</v>
      </c>
      <c r="D75750" s="2"/>
      <c r="E75750" s="2"/>
      <c r="F75750" s="2"/>
      <c r="G75750" s="2"/>
      <c r="H75750" s="2"/>
      <c r="I75750" s="2"/>
    </row>
    <row r="75751" spans="2:9" x14ac:dyDescent="0.25">
      <c r="B75751" s="3"/>
      <c r="C75751" s="2" t="s">
        <v>37803</v>
      </c>
      <c r="D75751" s="2"/>
      <c r="E75751" s="2"/>
      <c r="F75751" s="2"/>
      <c r="G75751" s="2"/>
      <c r="H75751" s="2"/>
      <c r="I75751" s="2"/>
    </row>
    <row r="75752" spans="2:9" x14ac:dyDescent="0.25">
      <c r="B75752" s="3"/>
      <c r="C75752" s="2" t="s">
        <v>37804</v>
      </c>
      <c r="D75752" s="2"/>
      <c r="E75752" s="2"/>
      <c r="F75752" s="2"/>
      <c r="G75752" s="2"/>
      <c r="H75752" s="2"/>
      <c r="I75752" s="2"/>
    </row>
    <row r="75753" spans="2:9" x14ac:dyDescent="0.25">
      <c r="B75753" s="3"/>
      <c r="C75753" s="2" t="s">
        <v>37805</v>
      </c>
      <c r="D75753" s="2"/>
      <c r="E75753" s="2"/>
      <c r="F75753" s="2"/>
      <c r="G75753" s="2"/>
      <c r="H75753" s="2"/>
      <c r="I75753" s="2"/>
    </row>
    <row r="75754" spans="2:9" x14ac:dyDescent="0.25">
      <c r="B75754" s="3"/>
      <c r="C75754" s="2" t="s">
        <v>37806</v>
      </c>
      <c r="D75754" s="2"/>
      <c r="E75754" s="2"/>
      <c r="F75754" s="2"/>
      <c r="G75754" s="2"/>
      <c r="H75754" s="2"/>
      <c r="I75754" s="2"/>
    </row>
    <row r="75755" spans="2:9" x14ac:dyDescent="0.25">
      <c r="B75755" s="3"/>
      <c r="C75755" s="2" t="s">
        <v>37807</v>
      </c>
      <c r="D75755" s="2"/>
      <c r="E75755" s="2"/>
      <c r="F75755" s="2"/>
      <c r="G75755" s="2"/>
      <c r="H75755" s="2"/>
      <c r="I75755" s="2"/>
    </row>
    <row r="75756" spans="2:9" x14ac:dyDescent="0.25">
      <c r="B75756" s="3"/>
      <c r="C75756" s="2" t="s">
        <v>37808</v>
      </c>
      <c r="D75756" s="2"/>
      <c r="E75756" s="2"/>
      <c r="F75756" s="2"/>
      <c r="G75756" s="2"/>
      <c r="H75756" s="2"/>
      <c r="I75756" s="2"/>
    </row>
    <row r="75757" spans="2:9" x14ac:dyDescent="0.25">
      <c r="B75757" s="3"/>
      <c r="C75757" s="2" t="s">
        <v>37809</v>
      </c>
      <c r="D75757" s="2"/>
      <c r="E75757" s="2"/>
      <c r="F75757" s="2"/>
      <c r="G75757" s="2"/>
      <c r="H75757" s="2"/>
      <c r="I75757" s="2"/>
    </row>
    <row r="75758" spans="2:9" x14ac:dyDescent="0.25">
      <c r="B75758" s="3"/>
      <c r="C75758" s="2" t="s">
        <v>37810</v>
      </c>
      <c r="D75758" s="2"/>
      <c r="E75758" s="2"/>
      <c r="F75758" s="2"/>
      <c r="G75758" s="2"/>
      <c r="H75758" s="2"/>
      <c r="I75758" s="2"/>
    </row>
    <row r="75759" spans="2:9" x14ac:dyDescent="0.25">
      <c r="B75759" s="3"/>
      <c r="C75759" s="2" t="s">
        <v>37811</v>
      </c>
      <c r="D75759" s="2"/>
      <c r="E75759" s="2"/>
      <c r="F75759" s="2"/>
      <c r="G75759" s="2"/>
      <c r="H75759" s="2"/>
      <c r="I75759" s="2"/>
    </row>
    <row r="75760" spans="2:9" x14ac:dyDescent="0.25">
      <c r="B75760" s="3"/>
      <c r="C75760" s="2" t="s">
        <v>37812</v>
      </c>
      <c r="D75760" s="2"/>
      <c r="E75760" s="2"/>
      <c r="F75760" s="2"/>
      <c r="G75760" s="2"/>
      <c r="H75760" s="2"/>
      <c r="I75760" s="2"/>
    </row>
    <row r="75761" spans="2:9" x14ac:dyDescent="0.25">
      <c r="B75761" s="3"/>
      <c r="C75761" s="2" t="s">
        <v>37813</v>
      </c>
      <c r="D75761" s="2"/>
      <c r="E75761" s="2"/>
      <c r="F75761" s="2"/>
      <c r="G75761" s="2"/>
      <c r="H75761" s="2"/>
      <c r="I75761" s="2"/>
    </row>
    <row r="75762" spans="2:9" x14ac:dyDescent="0.25">
      <c r="B75762" s="3"/>
      <c r="C75762" s="2" t="s">
        <v>37814</v>
      </c>
      <c r="D75762" s="2"/>
      <c r="E75762" s="2"/>
      <c r="F75762" s="2"/>
      <c r="G75762" s="2"/>
      <c r="H75762" s="2"/>
      <c r="I75762" s="2"/>
    </row>
    <row r="75763" spans="2:9" x14ac:dyDescent="0.25">
      <c r="B75763" s="3"/>
      <c r="C75763" s="2" t="s">
        <v>37816</v>
      </c>
      <c r="D75763" s="2"/>
      <c r="E75763" s="2"/>
      <c r="F75763" s="2"/>
      <c r="G75763" s="2"/>
      <c r="H75763" s="2"/>
      <c r="I75763" s="2"/>
    </row>
    <row r="75764" spans="2:9" x14ac:dyDescent="0.25">
      <c r="B75764" s="3"/>
      <c r="C75764" s="2" t="s">
        <v>37817</v>
      </c>
      <c r="D75764" s="2"/>
      <c r="E75764" s="2"/>
      <c r="F75764" s="2"/>
      <c r="G75764" s="2"/>
      <c r="H75764" s="2"/>
      <c r="I75764" s="2"/>
    </row>
    <row r="75765" spans="2:9" x14ac:dyDescent="0.25">
      <c r="B75765" s="3"/>
      <c r="C75765" s="2" t="s">
        <v>37818</v>
      </c>
      <c r="D75765" s="2"/>
      <c r="E75765" s="2"/>
      <c r="F75765" s="2"/>
      <c r="G75765" s="2"/>
      <c r="H75765" s="2"/>
      <c r="I75765" s="2"/>
    </row>
    <row r="75766" spans="2:9" x14ac:dyDescent="0.25">
      <c r="B75766" s="3"/>
      <c r="C75766" s="2" t="s">
        <v>37819</v>
      </c>
      <c r="D75766" s="2"/>
      <c r="E75766" s="2"/>
      <c r="F75766" s="2"/>
      <c r="G75766" s="2"/>
      <c r="H75766" s="2"/>
      <c r="I75766" s="2"/>
    </row>
    <row r="75767" spans="2:9" x14ac:dyDescent="0.25">
      <c r="B75767" s="3"/>
      <c r="C75767" s="2" t="s">
        <v>37820</v>
      </c>
      <c r="D75767" s="2"/>
      <c r="E75767" s="2"/>
      <c r="F75767" s="2"/>
      <c r="G75767" s="2"/>
      <c r="H75767" s="2"/>
      <c r="I75767" s="2"/>
    </row>
    <row r="75768" spans="2:9" x14ac:dyDescent="0.25">
      <c r="B75768" s="3"/>
      <c r="C75768" s="2" t="s">
        <v>37821</v>
      </c>
      <c r="D75768" s="2"/>
      <c r="E75768" s="2"/>
      <c r="F75768" s="2"/>
      <c r="G75768" s="2"/>
      <c r="H75768" s="2"/>
      <c r="I75768" s="2"/>
    </row>
    <row r="75769" spans="2:9" x14ac:dyDescent="0.25">
      <c r="B75769" s="3"/>
      <c r="C75769" s="2" t="s">
        <v>37822</v>
      </c>
      <c r="D75769" s="2"/>
      <c r="E75769" s="2"/>
      <c r="F75769" s="2"/>
      <c r="G75769" s="2"/>
      <c r="H75769" s="2"/>
      <c r="I75769" s="2"/>
    </row>
    <row r="75770" spans="2:9" x14ac:dyDescent="0.25">
      <c r="B75770" s="3"/>
      <c r="C75770" s="2" t="s">
        <v>37823</v>
      </c>
      <c r="D75770" s="2"/>
      <c r="E75770" s="2"/>
      <c r="F75770" s="2"/>
      <c r="G75770" s="2"/>
      <c r="H75770" s="2"/>
      <c r="I75770" s="2"/>
    </row>
    <row r="75771" spans="2:9" x14ac:dyDescent="0.25">
      <c r="B75771" s="3"/>
      <c r="C75771" s="2" t="s">
        <v>37824</v>
      </c>
      <c r="D75771" s="2"/>
      <c r="E75771" s="2"/>
      <c r="F75771" s="2"/>
      <c r="G75771" s="2"/>
      <c r="H75771" s="2"/>
      <c r="I75771" s="2"/>
    </row>
    <row r="75772" spans="2:9" x14ac:dyDescent="0.25">
      <c r="B75772" s="3"/>
      <c r="C75772" s="2" t="s">
        <v>37825</v>
      </c>
      <c r="D75772" s="2"/>
      <c r="E75772" s="2"/>
      <c r="F75772" s="2"/>
      <c r="G75772" s="2"/>
      <c r="H75772" s="2"/>
      <c r="I75772" s="2"/>
    </row>
    <row r="75773" spans="2:9" x14ac:dyDescent="0.25">
      <c r="B75773" s="3"/>
      <c r="C75773" s="2" t="s">
        <v>37826</v>
      </c>
      <c r="D75773" s="2"/>
      <c r="E75773" s="2"/>
      <c r="F75773" s="2"/>
      <c r="G75773" s="2"/>
      <c r="H75773" s="2"/>
      <c r="I75773" s="2"/>
    </row>
    <row r="75774" spans="2:9" x14ac:dyDescent="0.25">
      <c r="B75774" s="3"/>
      <c r="C75774" s="2" t="s">
        <v>37827</v>
      </c>
      <c r="D75774" s="2"/>
      <c r="E75774" s="2"/>
      <c r="F75774" s="2"/>
      <c r="G75774" s="2"/>
      <c r="H75774" s="2"/>
      <c r="I75774" s="2"/>
    </row>
    <row r="75775" spans="2:9" x14ac:dyDescent="0.25">
      <c r="B75775" s="3"/>
      <c r="C75775" s="2" t="s">
        <v>37828</v>
      </c>
      <c r="D75775" s="2"/>
      <c r="E75775" s="2"/>
      <c r="F75775" s="2"/>
      <c r="G75775" s="2"/>
      <c r="H75775" s="2"/>
      <c r="I75775" s="2"/>
    </row>
    <row r="75776" spans="2:9" x14ac:dyDescent="0.25">
      <c r="B75776" s="3"/>
      <c r="C75776" s="2" t="s">
        <v>37829</v>
      </c>
      <c r="D75776" s="2"/>
      <c r="E75776" s="2"/>
      <c r="F75776" s="2"/>
      <c r="G75776" s="2"/>
      <c r="H75776" s="2"/>
      <c r="I75776" s="2"/>
    </row>
    <row r="75777" spans="2:9" x14ac:dyDescent="0.25">
      <c r="B75777" s="3"/>
      <c r="C75777" s="2" t="s">
        <v>37830</v>
      </c>
      <c r="D75777" s="2"/>
      <c r="E75777" s="2"/>
      <c r="F75777" s="2"/>
      <c r="G75777" s="2"/>
      <c r="H75777" s="2"/>
      <c r="I75777" s="2"/>
    </row>
    <row r="75778" spans="2:9" x14ac:dyDescent="0.25">
      <c r="B75778" s="3"/>
      <c r="C75778" s="2" t="s">
        <v>37831</v>
      </c>
      <c r="D75778" s="2"/>
      <c r="E75778" s="2"/>
      <c r="F75778" s="2"/>
      <c r="G75778" s="2"/>
      <c r="H75778" s="2"/>
      <c r="I75778" s="2"/>
    </row>
    <row r="75779" spans="2:9" x14ac:dyDescent="0.25">
      <c r="B75779" s="3"/>
      <c r="C75779" s="2" t="s">
        <v>37832</v>
      </c>
      <c r="D75779" s="2"/>
      <c r="E75779" s="2"/>
      <c r="F75779" s="2"/>
      <c r="G75779" s="2"/>
      <c r="H75779" s="2"/>
      <c r="I75779" s="2"/>
    </row>
    <row r="75780" spans="2:9" x14ac:dyDescent="0.25">
      <c r="B75780" s="3"/>
      <c r="C75780" s="2" t="s">
        <v>37833</v>
      </c>
      <c r="D75780" s="2"/>
      <c r="E75780" s="2"/>
      <c r="F75780" s="2"/>
      <c r="G75780" s="2"/>
      <c r="H75780" s="2"/>
      <c r="I75780" s="2"/>
    </row>
    <row r="75781" spans="2:9" x14ac:dyDescent="0.25">
      <c r="B75781" s="3"/>
      <c r="C75781" s="2" t="s">
        <v>37834</v>
      </c>
      <c r="D75781" s="2"/>
      <c r="E75781" s="2"/>
      <c r="F75781" s="2"/>
      <c r="G75781" s="2"/>
      <c r="H75781" s="2"/>
      <c r="I75781" s="2"/>
    </row>
    <row r="75782" spans="2:9" x14ac:dyDescent="0.25">
      <c r="B75782" s="3"/>
      <c r="C75782" s="2" t="s">
        <v>37835</v>
      </c>
      <c r="D75782" s="2"/>
      <c r="E75782" s="2"/>
      <c r="F75782" s="2"/>
      <c r="G75782" s="2"/>
      <c r="H75782" s="2"/>
      <c r="I75782" s="2"/>
    </row>
    <row r="75783" spans="2:9" x14ac:dyDescent="0.25">
      <c r="B75783" s="3"/>
      <c r="C75783" s="2" t="s">
        <v>37836</v>
      </c>
      <c r="D75783" s="2"/>
      <c r="E75783" s="2"/>
      <c r="F75783" s="2"/>
      <c r="G75783" s="2"/>
      <c r="H75783" s="2"/>
      <c r="I75783" s="2"/>
    </row>
    <row r="75784" spans="2:9" x14ac:dyDescent="0.25">
      <c r="B75784" s="3"/>
      <c r="C75784" s="2" t="s">
        <v>37838</v>
      </c>
      <c r="D75784" s="2"/>
      <c r="E75784" s="2"/>
      <c r="F75784" s="2"/>
      <c r="G75784" s="2"/>
      <c r="H75784" s="2"/>
      <c r="I75784" s="2"/>
    </row>
    <row r="75785" spans="2:9" x14ac:dyDescent="0.25">
      <c r="B75785" s="3"/>
      <c r="C75785" s="2" t="s">
        <v>37839</v>
      </c>
      <c r="D75785" s="2"/>
      <c r="E75785" s="2"/>
      <c r="F75785" s="2"/>
      <c r="G75785" s="2"/>
      <c r="H75785" s="2"/>
      <c r="I75785" s="2"/>
    </row>
    <row r="75786" spans="2:9" x14ac:dyDescent="0.25">
      <c r="B75786" s="3"/>
      <c r="C75786" s="2" t="s">
        <v>37840</v>
      </c>
      <c r="D75786" s="2"/>
      <c r="E75786" s="2"/>
      <c r="F75786" s="2"/>
      <c r="G75786" s="2"/>
      <c r="H75786" s="2"/>
      <c r="I75786" s="2"/>
    </row>
    <row r="75787" spans="2:9" x14ac:dyDescent="0.25">
      <c r="B75787" s="3"/>
      <c r="C75787" s="2" t="s">
        <v>37841</v>
      </c>
      <c r="D75787" s="2"/>
      <c r="E75787" s="2"/>
      <c r="F75787" s="2"/>
      <c r="G75787" s="2"/>
      <c r="H75787" s="2"/>
      <c r="I75787" s="2"/>
    </row>
    <row r="75788" spans="2:9" x14ac:dyDescent="0.25">
      <c r="B75788" s="3"/>
      <c r="C75788" s="2" t="s">
        <v>37842</v>
      </c>
      <c r="D75788" s="2"/>
      <c r="E75788" s="2"/>
      <c r="F75788" s="2"/>
      <c r="G75788" s="2"/>
      <c r="H75788" s="2"/>
      <c r="I75788" s="2"/>
    </row>
    <row r="75789" spans="2:9" x14ac:dyDescent="0.25">
      <c r="B75789" s="3"/>
      <c r="C75789" s="2" t="s">
        <v>37844</v>
      </c>
      <c r="D75789" s="2"/>
      <c r="E75789" s="2"/>
      <c r="F75789" s="2"/>
      <c r="G75789" s="2"/>
      <c r="H75789" s="2"/>
      <c r="I75789" s="2"/>
    </row>
    <row r="75790" spans="2:9" x14ac:dyDescent="0.25">
      <c r="B75790" s="3"/>
      <c r="C75790" s="2" t="s">
        <v>37845</v>
      </c>
      <c r="D75790" s="2"/>
      <c r="E75790" s="2"/>
      <c r="F75790" s="2"/>
      <c r="G75790" s="2"/>
      <c r="H75790" s="2"/>
      <c r="I75790" s="2"/>
    </row>
    <row r="75791" spans="2:9" x14ac:dyDescent="0.25">
      <c r="B75791" s="3"/>
      <c r="C75791" s="2" t="s">
        <v>37846</v>
      </c>
      <c r="D75791" s="2"/>
      <c r="E75791" s="2"/>
      <c r="F75791" s="2"/>
      <c r="G75791" s="2"/>
      <c r="H75791" s="2"/>
      <c r="I75791" s="2"/>
    </row>
    <row r="75792" spans="2:9" x14ac:dyDescent="0.25">
      <c r="B75792" s="3"/>
      <c r="C75792" s="2" t="s">
        <v>37847</v>
      </c>
      <c r="D75792" s="2"/>
      <c r="E75792" s="2"/>
      <c r="F75792" s="2"/>
      <c r="G75792" s="2"/>
      <c r="H75792" s="2"/>
      <c r="I75792" s="2"/>
    </row>
    <row r="75793" spans="2:9" x14ac:dyDescent="0.25">
      <c r="B75793" s="3"/>
      <c r="C75793" s="2" t="s">
        <v>37848</v>
      </c>
      <c r="D75793" s="2"/>
      <c r="E75793" s="2"/>
      <c r="F75793" s="2"/>
      <c r="G75793" s="2"/>
      <c r="H75793" s="2"/>
      <c r="I75793" s="2"/>
    </row>
    <row r="75794" spans="2:9" x14ac:dyDescent="0.25">
      <c r="B75794" s="3"/>
      <c r="C75794" s="2" t="s">
        <v>37849</v>
      </c>
      <c r="D75794" s="2"/>
      <c r="E75794" s="2"/>
      <c r="F75794" s="2"/>
      <c r="G75794" s="2"/>
      <c r="H75794" s="2"/>
      <c r="I75794" s="2"/>
    </row>
    <row r="75795" spans="2:9" x14ac:dyDescent="0.25">
      <c r="B75795" s="3"/>
      <c r="C75795" s="2" t="s">
        <v>37850</v>
      </c>
      <c r="D75795" s="2"/>
      <c r="E75795" s="2"/>
      <c r="F75795" s="2"/>
      <c r="G75795" s="2"/>
      <c r="H75795" s="2"/>
      <c r="I75795" s="2"/>
    </row>
    <row r="75796" spans="2:9" x14ac:dyDescent="0.25">
      <c r="B75796" s="3"/>
      <c r="C75796" s="2" t="s">
        <v>37851</v>
      </c>
      <c r="D75796" s="2"/>
      <c r="E75796" s="2"/>
      <c r="F75796" s="2"/>
      <c r="G75796" s="2"/>
      <c r="H75796" s="2"/>
      <c r="I75796" s="2"/>
    </row>
    <row r="75797" spans="2:9" x14ac:dyDescent="0.25">
      <c r="B75797" s="3"/>
      <c r="C75797" s="2" t="s">
        <v>37852</v>
      </c>
      <c r="D75797" s="2"/>
      <c r="E75797" s="2"/>
      <c r="F75797" s="2"/>
      <c r="G75797" s="2"/>
      <c r="H75797" s="2"/>
      <c r="I75797" s="2"/>
    </row>
    <row r="75798" spans="2:9" x14ac:dyDescent="0.25">
      <c r="B75798" s="3"/>
      <c r="C75798" s="2" t="s">
        <v>37853</v>
      </c>
      <c r="D75798" s="2"/>
      <c r="E75798" s="2"/>
      <c r="F75798" s="2"/>
      <c r="G75798" s="2"/>
      <c r="H75798" s="2"/>
      <c r="I75798" s="2"/>
    </row>
    <row r="75799" spans="2:9" x14ac:dyDescent="0.25">
      <c r="B75799" s="3"/>
      <c r="C75799" s="2" t="s">
        <v>37854</v>
      </c>
      <c r="D75799" s="2"/>
      <c r="E75799" s="2"/>
      <c r="F75799" s="2"/>
      <c r="G75799" s="2"/>
      <c r="H75799" s="2"/>
      <c r="I75799" s="2"/>
    </row>
    <row r="75800" spans="2:9" x14ac:dyDescent="0.25">
      <c r="B75800" s="3"/>
      <c r="C75800" s="2" t="s">
        <v>37856</v>
      </c>
      <c r="D75800" s="2"/>
      <c r="E75800" s="2"/>
      <c r="F75800" s="2"/>
      <c r="G75800" s="2"/>
      <c r="H75800" s="2"/>
      <c r="I75800" s="2"/>
    </row>
    <row r="75801" spans="2:9" x14ac:dyDescent="0.25">
      <c r="B75801" s="3"/>
      <c r="C75801" s="2" t="s">
        <v>37857</v>
      </c>
      <c r="D75801" s="2"/>
      <c r="E75801" s="2"/>
      <c r="F75801" s="2"/>
      <c r="G75801" s="2"/>
      <c r="H75801" s="2"/>
      <c r="I75801" s="2"/>
    </row>
    <row r="75802" spans="2:9" x14ac:dyDescent="0.25">
      <c r="B75802" s="3"/>
      <c r="C75802" s="2" t="s">
        <v>37858</v>
      </c>
      <c r="D75802" s="2"/>
      <c r="E75802" s="2"/>
      <c r="F75802" s="2"/>
      <c r="G75802" s="2"/>
      <c r="H75802" s="2"/>
      <c r="I75802" s="2"/>
    </row>
    <row r="75803" spans="2:9" x14ac:dyDescent="0.25">
      <c r="B75803" s="3"/>
      <c r="C75803" s="2" t="s">
        <v>37859</v>
      </c>
      <c r="D75803" s="2"/>
      <c r="E75803" s="2"/>
      <c r="F75803" s="2"/>
      <c r="G75803" s="2"/>
      <c r="H75803" s="2"/>
      <c r="I75803" s="2"/>
    </row>
    <row r="75804" spans="2:9" x14ac:dyDescent="0.25">
      <c r="B75804" s="3"/>
      <c r="C75804" s="2" t="s">
        <v>37860</v>
      </c>
      <c r="D75804" s="2"/>
      <c r="E75804" s="2"/>
      <c r="F75804" s="2"/>
      <c r="G75804" s="2"/>
      <c r="H75804" s="2"/>
      <c r="I75804" s="2"/>
    </row>
    <row r="75805" spans="2:9" x14ac:dyDescent="0.25">
      <c r="B75805" s="3"/>
      <c r="C75805" s="2" t="s">
        <v>37862</v>
      </c>
      <c r="D75805" s="2"/>
      <c r="E75805" s="2"/>
      <c r="F75805" s="2"/>
      <c r="G75805" s="2"/>
      <c r="H75805" s="2"/>
      <c r="I75805" s="2"/>
    </row>
    <row r="75806" spans="2:9" x14ac:dyDescent="0.25">
      <c r="B75806" s="3"/>
      <c r="C75806" s="2" t="s">
        <v>37864</v>
      </c>
      <c r="D75806" s="2"/>
      <c r="E75806" s="2"/>
      <c r="F75806" s="2"/>
      <c r="G75806" s="2"/>
      <c r="H75806" s="2"/>
      <c r="I75806" s="2"/>
    </row>
    <row r="75807" spans="2:9" x14ac:dyDescent="0.25">
      <c r="B75807" s="3"/>
      <c r="C75807" s="2" t="s">
        <v>37865</v>
      </c>
      <c r="D75807" s="2"/>
      <c r="E75807" s="2"/>
      <c r="F75807" s="2"/>
      <c r="G75807" s="2"/>
      <c r="H75807" s="2"/>
      <c r="I75807" s="2"/>
    </row>
    <row r="75808" spans="2:9" x14ac:dyDescent="0.25">
      <c r="B75808" s="3"/>
      <c r="C75808" s="2" t="s">
        <v>37867</v>
      </c>
      <c r="D75808" s="2"/>
      <c r="E75808" s="2"/>
      <c r="F75808" s="2"/>
      <c r="G75808" s="2"/>
      <c r="H75808" s="2"/>
      <c r="I75808" s="2"/>
    </row>
    <row r="75809" spans="2:9" x14ac:dyDescent="0.25">
      <c r="B75809" s="3"/>
      <c r="C75809" s="2" t="s">
        <v>37868</v>
      </c>
      <c r="D75809" s="2"/>
      <c r="E75809" s="2"/>
      <c r="F75809" s="2"/>
      <c r="G75809" s="2"/>
      <c r="H75809" s="2"/>
      <c r="I75809" s="2"/>
    </row>
    <row r="75810" spans="2:9" x14ac:dyDescent="0.25">
      <c r="B75810" s="3"/>
      <c r="C75810" s="2" t="s">
        <v>37869</v>
      </c>
      <c r="D75810" s="2"/>
      <c r="E75810" s="2"/>
      <c r="F75810" s="2"/>
      <c r="G75810" s="2"/>
      <c r="H75810" s="2"/>
      <c r="I75810" s="2"/>
    </row>
    <row r="75811" spans="2:9" x14ac:dyDescent="0.25">
      <c r="B75811" s="3"/>
      <c r="C75811" s="2" t="s">
        <v>37870</v>
      </c>
      <c r="D75811" s="2"/>
      <c r="E75811" s="2"/>
      <c r="F75811" s="2"/>
      <c r="G75811" s="2"/>
      <c r="H75811" s="2"/>
      <c r="I75811" s="2"/>
    </row>
    <row r="75812" spans="2:9" x14ac:dyDescent="0.25">
      <c r="B75812" s="3"/>
      <c r="C75812" s="2" t="s">
        <v>37871</v>
      </c>
      <c r="D75812" s="2"/>
      <c r="E75812" s="2"/>
      <c r="F75812" s="2"/>
      <c r="G75812" s="2"/>
      <c r="H75812" s="2"/>
      <c r="I75812" s="2"/>
    </row>
    <row r="75813" spans="2:9" x14ac:dyDescent="0.25">
      <c r="B75813" s="3"/>
      <c r="C75813" s="2" t="s">
        <v>37872</v>
      </c>
      <c r="D75813" s="2"/>
      <c r="E75813" s="2"/>
      <c r="F75813" s="2"/>
      <c r="G75813" s="2"/>
      <c r="H75813" s="2"/>
      <c r="I75813" s="2"/>
    </row>
    <row r="75814" spans="2:9" x14ac:dyDescent="0.25">
      <c r="B75814" s="3"/>
      <c r="C75814" s="2" t="s">
        <v>37873</v>
      </c>
      <c r="D75814" s="2"/>
      <c r="E75814" s="2"/>
      <c r="F75814" s="2"/>
      <c r="G75814" s="2"/>
      <c r="H75814" s="2"/>
      <c r="I75814" s="2"/>
    </row>
    <row r="75815" spans="2:9" x14ac:dyDescent="0.25">
      <c r="B75815" s="3"/>
      <c r="C75815" s="2" t="s">
        <v>37874</v>
      </c>
      <c r="D75815" s="2"/>
      <c r="E75815" s="2"/>
      <c r="F75815" s="2"/>
      <c r="G75815" s="2"/>
      <c r="H75815" s="2"/>
      <c r="I75815" s="2"/>
    </row>
    <row r="75816" spans="2:9" x14ac:dyDescent="0.25">
      <c r="B75816" s="3"/>
      <c r="C75816" s="2" t="s">
        <v>37875</v>
      </c>
      <c r="D75816" s="2"/>
      <c r="E75816" s="2"/>
      <c r="F75816" s="2"/>
      <c r="G75816" s="2"/>
      <c r="H75816" s="2"/>
      <c r="I75816" s="2"/>
    </row>
    <row r="75817" spans="2:9" x14ac:dyDescent="0.25">
      <c r="B75817" s="3"/>
      <c r="C75817" s="2" t="s">
        <v>37876</v>
      </c>
      <c r="D75817" s="2"/>
      <c r="E75817" s="2"/>
      <c r="F75817" s="2"/>
      <c r="G75817" s="2"/>
      <c r="H75817" s="2"/>
      <c r="I75817" s="2"/>
    </row>
    <row r="75818" spans="2:9" x14ac:dyDescent="0.25">
      <c r="B75818" s="3"/>
      <c r="C75818" s="2" t="s">
        <v>37877</v>
      </c>
      <c r="D75818" s="2"/>
      <c r="E75818" s="2"/>
      <c r="F75818" s="2"/>
      <c r="G75818" s="2"/>
      <c r="H75818" s="2"/>
      <c r="I75818" s="2"/>
    </row>
    <row r="75819" spans="2:9" x14ac:dyDescent="0.25">
      <c r="B75819" s="3"/>
      <c r="C75819" s="2" t="s">
        <v>37878</v>
      </c>
      <c r="D75819" s="2"/>
      <c r="E75819" s="2"/>
      <c r="F75819" s="2"/>
      <c r="G75819" s="2"/>
      <c r="H75819" s="2"/>
      <c r="I75819" s="2"/>
    </row>
    <row r="75820" spans="2:9" x14ac:dyDescent="0.25">
      <c r="B75820" s="3"/>
      <c r="C75820" s="2" t="s">
        <v>37879</v>
      </c>
      <c r="D75820" s="2"/>
      <c r="E75820" s="2"/>
      <c r="F75820" s="2"/>
      <c r="G75820" s="2"/>
      <c r="H75820" s="2"/>
      <c r="I75820" s="2"/>
    </row>
    <row r="75821" spans="2:9" x14ac:dyDescent="0.25">
      <c r="B75821" s="3"/>
      <c r="C75821" s="2" t="s">
        <v>37880</v>
      </c>
      <c r="D75821" s="2"/>
      <c r="E75821" s="2"/>
      <c r="F75821" s="2"/>
      <c r="G75821" s="2"/>
      <c r="H75821" s="2"/>
      <c r="I75821" s="2"/>
    </row>
    <row r="75822" spans="2:9" x14ac:dyDescent="0.25">
      <c r="B75822" s="3"/>
      <c r="C75822" s="2" t="s">
        <v>37881</v>
      </c>
      <c r="D75822" s="2"/>
      <c r="E75822" s="2"/>
      <c r="F75822" s="2"/>
      <c r="G75822" s="2"/>
      <c r="H75822" s="2"/>
      <c r="I75822" s="2"/>
    </row>
    <row r="75823" spans="2:9" x14ac:dyDescent="0.25">
      <c r="B75823" s="3"/>
      <c r="C75823" s="2" t="s">
        <v>37883</v>
      </c>
      <c r="D75823" s="2"/>
      <c r="E75823" s="2"/>
      <c r="F75823" s="2"/>
      <c r="G75823" s="2"/>
      <c r="H75823" s="2"/>
      <c r="I75823" s="2"/>
    </row>
    <row r="75824" spans="2:9" x14ac:dyDescent="0.25">
      <c r="B75824" s="3"/>
      <c r="C75824" s="2" t="s">
        <v>37884</v>
      </c>
      <c r="D75824" s="2"/>
      <c r="E75824" s="2"/>
      <c r="F75824" s="2"/>
      <c r="G75824" s="2"/>
      <c r="H75824" s="2"/>
      <c r="I75824" s="2"/>
    </row>
    <row r="75825" spans="2:9" x14ac:dyDescent="0.25">
      <c r="B75825" s="3"/>
      <c r="C75825" s="2" t="s">
        <v>37885</v>
      </c>
      <c r="D75825" s="2"/>
      <c r="E75825" s="2"/>
      <c r="F75825" s="2"/>
      <c r="G75825" s="2"/>
      <c r="H75825" s="2"/>
      <c r="I75825" s="2"/>
    </row>
    <row r="75826" spans="2:9" x14ac:dyDescent="0.25">
      <c r="B75826" s="3"/>
      <c r="C75826" s="2" t="s">
        <v>37886</v>
      </c>
      <c r="D75826" s="2"/>
      <c r="E75826" s="2"/>
      <c r="F75826" s="2"/>
      <c r="G75826" s="2"/>
      <c r="H75826" s="2"/>
      <c r="I75826" s="2"/>
    </row>
    <row r="75827" spans="2:9" x14ac:dyDescent="0.25">
      <c r="B75827" s="3"/>
      <c r="C75827" s="2" t="s">
        <v>37887</v>
      </c>
      <c r="D75827" s="2"/>
      <c r="E75827" s="2"/>
      <c r="F75827" s="2"/>
      <c r="G75827" s="2"/>
      <c r="H75827" s="2"/>
      <c r="I75827" s="2"/>
    </row>
    <row r="75828" spans="2:9" x14ac:dyDescent="0.25">
      <c r="B75828" s="3"/>
      <c r="C75828" s="2" t="s">
        <v>37888</v>
      </c>
      <c r="D75828" s="2"/>
      <c r="E75828" s="2"/>
      <c r="F75828" s="2"/>
      <c r="G75828" s="2"/>
      <c r="H75828" s="2"/>
      <c r="I75828" s="2"/>
    </row>
    <row r="75829" spans="2:9" x14ac:dyDescent="0.25">
      <c r="B75829" s="3"/>
      <c r="C75829" s="2" t="s">
        <v>37889</v>
      </c>
      <c r="D75829" s="2"/>
      <c r="E75829" s="2"/>
      <c r="F75829" s="2"/>
      <c r="G75829" s="2"/>
      <c r="H75829" s="2"/>
      <c r="I75829" s="2"/>
    </row>
    <row r="75830" spans="2:9" x14ac:dyDescent="0.25">
      <c r="B75830" s="3"/>
      <c r="C75830" s="2" t="s">
        <v>37890</v>
      </c>
      <c r="D75830" s="2"/>
      <c r="E75830" s="2"/>
      <c r="F75830" s="2"/>
      <c r="G75830" s="2"/>
      <c r="H75830" s="2"/>
      <c r="I75830" s="2"/>
    </row>
    <row r="75831" spans="2:9" x14ac:dyDescent="0.25">
      <c r="B75831" s="3"/>
      <c r="C75831" s="2" t="s">
        <v>37892</v>
      </c>
      <c r="D75831" s="2"/>
      <c r="E75831" s="2"/>
      <c r="F75831" s="2"/>
      <c r="G75831" s="2"/>
      <c r="H75831" s="2"/>
      <c r="I75831" s="2"/>
    </row>
    <row r="75832" spans="2:9" x14ac:dyDescent="0.25">
      <c r="B75832" s="3"/>
      <c r="C75832" s="2" t="s">
        <v>37893</v>
      </c>
      <c r="D75832" s="2"/>
      <c r="E75832" s="2"/>
      <c r="F75832" s="2"/>
      <c r="G75832" s="2"/>
      <c r="H75832" s="2"/>
      <c r="I75832" s="2"/>
    </row>
    <row r="75833" spans="2:9" x14ac:dyDescent="0.25">
      <c r="B75833" s="3"/>
      <c r="C75833" s="2" t="s">
        <v>37894</v>
      </c>
      <c r="D75833" s="2"/>
      <c r="E75833" s="2"/>
      <c r="F75833" s="2"/>
      <c r="G75833" s="2"/>
      <c r="H75833" s="2"/>
      <c r="I75833" s="2"/>
    </row>
    <row r="75834" spans="2:9" x14ac:dyDescent="0.25">
      <c r="B75834" s="3"/>
      <c r="C75834" s="2" t="s">
        <v>37895</v>
      </c>
      <c r="D75834" s="2"/>
      <c r="E75834" s="2"/>
      <c r="F75834" s="2"/>
      <c r="G75834" s="2"/>
      <c r="H75834" s="2"/>
      <c r="I75834" s="2"/>
    </row>
    <row r="75835" spans="2:9" x14ac:dyDescent="0.25">
      <c r="B75835" s="3"/>
      <c r="C75835" s="2" t="s">
        <v>37896</v>
      </c>
      <c r="D75835" s="2"/>
      <c r="E75835" s="2"/>
      <c r="F75835" s="2"/>
      <c r="G75835" s="2"/>
      <c r="H75835" s="2"/>
      <c r="I75835" s="2"/>
    </row>
    <row r="75836" spans="2:9" x14ac:dyDescent="0.25">
      <c r="B75836" s="3"/>
      <c r="C75836" s="2" t="s">
        <v>37897</v>
      </c>
      <c r="D75836" s="2"/>
      <c r="E75836" s="2"/>
      <c r="F75836" s="2"/>
      <c r="G75836" s="2"/>
      <c r="H75836" s="2"/>
      <c r="I75836" s="2"/>
    </row>
    <row r="75837" spans="2:9" x14ac:dyDescent="0.25">
      <c r="B75837" s="3"/>
      <c r="C75837" s="2" t="s">
        <v>37898</v>
      </c>
      <c r="D75837" s="2"/>
      <c r="E75837" s="2"/>
      <c r="F75837" s="2"/>
      <c r="G75837" s="2"/>
      <c r="H75837" s="2"/>
      <c r="I75837" s="2"/>
    </row>
    <row r="75838" spans="2:9" x14ac:dyDescent="0.25">
      <c r="B75838" s="3"/>
      <c r="C75838" s="2" t="s">
        <v>37899</v>
      </c>
      <c r="D75838" s="2"/>
      <c r="E75838" s="2"/>
      <c r="F75838" s="2"/>
      <c r="G75838" s="2"/>
      <c r="H75838" s="2"/>
      <c r="I75838" s="2"/>
    </row>
    <row r="75839" spans="2:9" x14ac:dyDescent="0.25">
      <c r="B75839" s="3"/>
      <c r="C75839" s="2" t="s">
        <v>37900</v>
      </c>
      <c r="D75839" s="2"/>
      <c r="E75839" s="2"/>
      <c r="F75839" s="2"/>
      <c r="G75839" s="2"/>
      <c r="H75839" s="2"/>
      <c r="I75839" s="2"/>
    </row>
    <row r="75840" spans="2:9" x14ac:dyDescent="0.25">
      <c r="B75840" s="3"/>
      <c r="C75840" s="2" t="s">
        <v>37901</v>
      </c>
      <c r="D75840" s="2"/>
      <c r="E75840" s="2"/>
      <c r="F75840" s="2"/>
      <c r="G75840" s="2"/>
      <c r="H75840" s="2"/>
      <c r="I75840" s="2"/>
    </row>
    <row r="75841" spans="2:9" x14ac:dyDescent="0.25">
      <c r="B75841" s="3"/>
      <c r="C75841" s="2" t="s">
        <v>37902</v>
      </c>
      <c r="D75841" s="2"/>
      <c r="E75841" s="2"/>
      <c r="F75841" s="2"/>
      <c r="G75841" s="2"/>
      <c r="H75841" s="2"/>
      <c r="I75841" s="2"/>
    </row>
    <row r="75842" spans="2:9" x14ac:dyDescent="0.25">
      <c r="B75842" s="3"/>
      <c r="C75842" s="2" t="s">
        <v>37903</v>
      </c>
      <c r="D75842" s="2"/>
      <c r="E75842" s="2"/>
      <c r="F75842" s="2"/>
      <c r="G75842" s="2"/>
      <c r="H75842" s="2"/>
      <c r="I75842" s="2"/>
    </row>
    <row r="75843" spans="2:9" x14ac:dyDescent="0.25">
      <c r="B75843" s="3"/>
      <c r="C75843" s="2" t="s">
        <v>37905</v>
      </c>
      <c r="D75843" s="2"/>
      <c r="E75843" s="2"/>
      <c r="F75843" s="2"/>
      <c r="G75843" s="2"/>
      <c r="H75843" s="2"/>
      <c r="I75843" s="2"/>
    </row>
    <row r="75844" spans="2:9" x14ac:dyDescent="0.25">
      <c r="B75844" s="3"/>
      <c r="C75844" s="2" t="s">
        <v>37906</v>
      </c>
      <c r="D75844" s="2"/>
      <c r="E75844" s="2"/>
      <c r="F75844" s="2"/>
      <c r="G75844" s="2"/>
      <c r="H75844" s="2"/>
      <c r="I75844" s="2"/>
    </row>
    <row r="75845" spans="2:9" x14ac:dyDescent="0.25">
      <c r="B75845" s="3"/>
      <c r="C75845" s="2" t="s">
        <v>37907</v>
      </c>
      <c r="D75845" s="2"/>
      <c r="E75845" s="2"/>
      <c r="F75845" s="2"/>
      <c r="G75845" s="2"/>
      <c r="H75845" s="2"/>
      <c r="I75845" s="2"/>
    </row>
    <row r="75846" spans="2:9" x14ac:dyDescent="0.25">
      <c r="B75846" s="3"/>
      <c r="C75846" s="2" t="s">
        <v>37908</v>
      </c>
      <c r="D75846" s="2"/>
      <c r="E75846" s="2"/>
      <c r="F75846" s="2"/>
      <c r="G75846" s="2"/>
      <c r="H75846" s="2"/>
      <c r="I75846" s="2"/>
    </row>
    <row r="75847" spans="2:9" x14ac:dyDescent="0.25">
      <c r="B75847" s="3"/>
      <c r="C75847" s="2" t="s">
        <v>37910</v>
      </c>
      <c r="D75847" s="2"/>
      <c r="E75847" s="2"/>
      <c r="F75847" s="2"/>
      <c r="G75847" s="2"/>
      <c r="H75847" s="2"/>
      <c r="I75847" s="2"/>
    </row>
    <row r="75848" spans="2:9" x14ac:dyDescent="0.25">
      <c r="B75848" s="3"/>
      <c r="C75848" s="2" t="s">
        <v>37912</v>
      </c>
      <c r="D75848" s="2"/>
      <c r="E75848" s="2"/>
      <c r="F75848" s="2"/>
      <c r="G75848" s="2"/>
      <c r="H75848" s="2"/>
      <c r="I75848" s="2"/>
    </row>
    <row r="75849" spans="2:9" x14ac:dyDescent="0.25">
      <c r="B75849" s="3"/>
      <c r="C75849" s="2" t="s">
        <v>37913</v>
      </c>
      <c r="D75849" s="2"/>
      <c r="E75849" s="2"/>
      <c r="F75849" s="2"/>
      <c r="G75849" s="2"/>
      <c r="H75849" s="2"/>
      <c r="I75849" s="2"/>
    </row>
    <row r="75850" spans="2:9" x14ac:dyDescent="0.25">
      <c r="B75850" s="3"/>
      <c r="C75850" s="2" t="s">
        <v>37914</v>
      </c>
      <c r="D75850" s="2"/>
      <c r="E75850" s="2"/>
      <c r="F75850" s="2"/>
      <c r="G75850" s="2"/>
      <c r="H75850" s="2"/>
      <c r="I75850" s="2"/>
    </row>
    <row r="75851" spans="2:9" x14ac:dyDescent="0.25">
      <c r="B75851" s="3"/>
      <c r="C75851" s="2" t="s">
        <v>37915</v>
      </c>
      <c r="D75851" s="2"/>
      <c r="E75851" s="2"/>
      <c r="F75851" s="2"/>
      <c r="G75851" s="2"/>
      <c r="H75851" s="2"/>
      <c r="I75851" s="2"/>
    </row>
    <row r="75852" spans="2:9" x14ac:dyDescent="0.25">
      <c r="B75852" s="3"/>
      <c r="C75852" s="2" t="s">
        <v>37916</v>
      </c>
      <c r="D75852" s="2"/>
      <c r="E75852" s="2"/>
      <c r="F75852" s="2"/>
      <c r="G75852" s="2"/>
      <c r="H75852" s="2"/>
      <c r="I75852" s="2"/>
    </row>
    <row r="75853" spans="2:9" x14ac:dyDescent="0.25">
      <c r="B75853" s="3"/>
      <c r="C75853" s="2" t="s">
        <v>37917</v>
      </c>
      <c r="D75853" s="2"/>
      <c r="E75853" s="2"/>
      <c r="F75853" s="2"/>
      <c r="G75853" s="2"/>
      <c r="H75853" s="2"/>
      <c r="I75853" s="2"/>
    </row>
    <row r="75854" spans="2:9" x14ac:dyDescent="0.25">
      <c r="B75854" s="3"/>
      <c r="C75854" s="2" t="s">
        <v>37918</v>
      </c>
      <c r="D75854" s="2"/>
      <c r="E75854" s="2"/>
      <c r="F75854" s="2"/>
      <c r="G75854" s="2"/>
      <c r="H75854" s="2"/>
      <c r="I75854" s="2"/>
    </row>
    <row r="75855" spans="2:9" x14ac:dyDescent="0.25">
      <c r="B75855" s="3"/>
      <c r="C75855" s="2" t="s">
        <v>37919</v>
      </c>
      <c r="D75855" s="2"/>
      <c r="E75855" s="2"/>
      <c r="F75855" s="2"/>
      <c r="G75855" s="2"/>
      <c r="H75855" s="2"/>
      <c r="I75855" s="2"/>
    </row>
    <row r="75856" spans="2:9" x14ac:dyDescent="0.25">
      <c r="B75856" s="3"/>
      <c r="C75856" s="2" t="s">
        <v>37920</v>
      </c>
      <c r="D75856" s="2"/>
      <c r="E75856" s="2"/>
      <c r="F75856" s="2"/>
      <c r="G75856" s="2"/>
      <c r="H75856" s="2"/>
      <c r="I75856" s="2"/>
    </row>
    <row r="75857" spans="2:9" x14ac:dyDescent="0.25">
      <c r="B75857" s="3"/>
      <c r="C75857" s="2" t="s">
        <v>37921</v>
      </c>
      <c r="D75857" s="2"/>
      <c r="E75857" s="2"/>
      <c r="F75857" s="2"/>
      <c r="G75857" s="2"/>
      <c r="H75857" s="2"/>
      <c r="I75857" s="2"/>
    </row>
    <row r="75858" spans="2:9" x14ac:dyDescent="0.25">
      <c r="B75858" s="3"/>
      <c r="C75858" s="2" t="s">
        <v>37922</v>
      </c>
      <c r="D75858" s="2"/>
      <c r="E75858" s="2"/>
      <c r="F75858" s="2"/>
      <c r="G75858" s="2"/>
      <c r="H75858" s="2"/>
      <c r="I75858" s="2"/>
    </row>
    <row r="75859" spans="2:9" x14ac:dyDescent="0.25">
      <c r="B75859" s="3"/>
      <c r="C75859" s="2" t="s">
        <v>37923</v>
      </c>
      <c r="D75859" s="2"/>
      <c r="E75859" s="2"/>
      <c r="F75859" s="2"/>
      <c r="G75859" s="2"/>
      <c r="H75859" s="2"/>
      <c r="I75859" s="2"/>
    </row>
    <row r="75860" spans="2:9" x14ac:dyDescent="0.25">
      <c r="B75860" s="3"/>
      <c r="C75860" s="2" t="s">
        <v>37924</v>
      </c>
      <c r="D75860" s="2"/>
      <c r="E75860" s="2"/>
      <c r="F75860" s="2"/>
      <c r="G75860" s="2"/>
      <c r="H75860" s="2"/>
      <c r="I75860" s="2"/>
    </row>
    <row r="75861" spans="2:9" x14ac:dyDescent="0.25">
      <c r="B75861" s="3"/>
      <c r="C75861" s="2" t="s">
        <v>37925</v>
      </c>
      <c r="D75861" s="2"/>
      <c r="E75861" s="2"/>
      <c r="F75861" s="2"/>
      <c r="G75861" s="2"/>
      <c r="H75861" s="2"/>
      <c r="I75861" s="2"/>
    </row>
    <row r="75862" spans="2:9" x14ac:dyDescent="0.25">
      <c r="B75862" s="3"/>
      <c r="C75862" s="2" t="s">
        <v>37928</v>
      </c>
      <c r="D75862" s="2"/>
      <c r="E75862" s="2"/>
      <c r="F75862" s="2"/>
      <c r="G75862" s="2"/>
      <c r="H75862" s="2"/>
      <c r="I75862" s="2"/>
    </row>
    <row r="75863" spans="2:9" x14ac:dyDescent="0.25">
      <c r="B75863" s="3"/>
      <c r="C75863" s="2" t="s">
        <v>37929</v>
      </c>
      <c r="D75863" s="2"/>
      <c r="E75863" s="2"/>
      <c r="F75863" s="2"/>
      <c r="G75863" s="2"/>
      <c r="H75863" s="2"/>
      <c r="I75863" s="2"/>
    </row>
    <row r="75864" spans="2:9" x14ac:dyDescent="0.25">
      <c r="B75864" s="3"/>
      <c r="C75864" s="2" t="s">
        <v>37930</v>
      </c>
      <c r="D75864" s="2"/>
      <c r="E75864" s="2"/>
      <c r="F75864" s="2"/>
      <c r="G75864" s="2"/>
      <c r="H75864" s="2"/>
      <c r="I75864" s="2"/>
    </row>
    <row r="75865" spans="2:9" x14ac:dyDescent="0.25">
      <c r="B75865" s="3"/>
      <c r="C75865" s="2" t="s">
        <v>37931</v>
      </c>
      <c r="D75865" s="2"/>
      <c r="E75865" s="2"/>
      <c r="F75865" s="2"/>
      <c r="G75865" s="2"/>
      <c r="H75865" s="2"/>
      <c r="I75865" s="2"/>
    </row>
    <row r="75866" spans="2:9" x14ac:dyDescent="0.25">
      <c r="B75866" s="3"/>
      <c r="C75866" s="2" t="s">
        <v>37932</v>
      </c>
      <c r="D75866" s="2"/>
      <c r="E75866" s="2"/>
      <c r="F75866" s="2"/>
      <c r="G75866" s="2"/>
      <c r="H75866" s="2"/>
      <c r="I75866" s="2"/>
    </row>
    <row r="75867" spans="2:9" x14ac:dyDescent="0.25">
      <c r="B75867" s="3"/>
      <c r="C75867" s="2" t="s">
        <v>37933</v>
      </c>
      <c r="D75867" s="2"/>
      <c r="E75867" s="2"/>
      <c r="F75867" s="2"/>
      <c r="G75867" s="2"/>
      <c r="H75867" s="2"/>
      <c r="I75867" s="2"/>
    </row>
    <row r="75868" spans="2:9" x14ac:dyDescent="0.25">
      <c r="B75868" s="3"/>
      <c r="C75868" s="2" t="s">
        <v>37934</v>
      </c>
      <c r="D75868" s="2"/>
      <c r="E75868" s="2"/>
      <c r="F75868" s="2"/>
      <c r="G75868" s="2"/>
      <c r="H75868" s="2"/>
      <c r="I75868" s="2"/>
    </row>
    <row r="75869" spans="2:9" x14ac:dyDescent="0.25">
      <c r="B75869" s="3"/>
      <c r="C75869" s="2" t="s">
        <v>37935</v>
      </c>
      <c r="D75869" s="2"/>
      <c r="E75869" s="2"/>
      <c r="F75869" s="2"/>
      <c r="G75869" s="2"/>
      <c r="H75869" s="2"/>
      <c r="I75869" s="2"/>
    </row>
    <row r="75870" spans="2:9" x14ac:dyDescent="0.25">
      <c r="B75870" s="3"/>
      <c r="C75870" s="2" t="s">
        <v>37936</v>
      </c>
      <c r="D75870" s="2"/>
      <c r="E75870" s="2"/>
      <c r="F75870" s="2"/>
      <c r="G75870" s="2"/>
      <c r="H75870" s="2"/>
      <c r="I75870" s="2"/>
    </row>
    <row r="75871" spans="2:9" x14ac:dyDescent="0.25">
      <c r="B75871" s="3"/>
      <c r="C75871" s="2" t="s">
        <v>37937</v>
      </c>
      <c r="D75871" s="2"/>
      <c r="E75871" s="2"/>
      <c r="F75871" s="2"/>
      <c r="G75871" s="2"/>
      <c r="H75871" s="2"/>
      <c r="I75871" s="2"/>
    </row>
    <row r="75872" spans="2:9" x14ac:dyDescent="0.25">
      <c r="B75872" s="3"/>
      <c r="C75872" s="2" t="s">
        <v>37938</v>
      </c>
      <c r="D75872" s="2"/>
      <c r="E75872" s="2"/>
      <c r="F75872" s="2"/>
      <c r="G75872" s="2"/>
      <c r="H75872" s="2"/>
      <c r="I75872" s="2"/>
    </row>
    <row r="75873" spans="2:9" x14ac:dyDescent="0.25">
      <c r="B75873" s="3"/>
      <c r="C75873" s="2" t="s">
        <v>37939</v>
      </c>
      <c r="D75873" s="2"/>
      <c r="E75873" s="2"/>
      <c r="F75873" s="2"/>
      <c r="G75873" s="2"/>
      <c r="H75873" s="2"/>
      <c r="I75873" s="2"/>
    </row>
    <row r="75874" spans="2:9" x14ac:dyDescent="0.25">
      <c r="B75874" s="3"/>
      <c r="C75874" s="2" t="s">
        <v>37940</v>
      </c>
      <c r="D75874" s="2"/>
      <c r="E75874" s="2"/>
      <c r="F75874" s="2"/>
      <c r="G75874" s="2"/>
      <c r="H75874" s="2"/>
      <c r="I75874" s="2"/>
    </row>
    <row r="75875" spans="2:9" x14ac:dyDescent="0.25">
      <c r="B75875" s="3"/>
      <c r="C75875" s="2" t="s">
        <v>37941</v>
      </c>
      <c r="D75875" s="2"/>
      <c r="E75875" s="2"/>
      <c r="F75875" s="2"/>
      <c r="G75875" s="2"/>
      <c r="H75875" s="2"/>
      <c r="I75875" s="2"/>
    </row>
    <row r="75876" spans="2:9" x14ac:dyDescent="0.25">
      <c r="B75876" s="3"/>
      <c r="C75876" s="2" t="s">
        <v>37942</v>
      </c>
      <c r="D75876" s="2"/>
      <c r="E75876" s="2"/>
      <c r="F75876" s="2"/>
      <c r="G75876" s="2"/>
      <c r="H75876" s="2"/>
      <c r="I75876" s="2"/>
    </row>
    <row r="75877" spans="2:9" x14ac:dyDescent="0.25">
      <c r="B75877" s="3"/>
      <c r="C75877" s="2" t="s">
        <v>37943</v>
      </c>
      <c r="D75877" s="2"/>
      <c r="E75877" s="2"/>
      <c r="F75877" s="2"/>
      <c r="G75877" s="2"/>
      <c r="H75877" s="2"/>
      <c r="I75877" s="2"/>
    </row>
    <row r="75878" spans="2:9" x14ac:dyDescent="0.25">
      <c r="B75878" s="3"/>
      <c r="C75878" s="2" t="s">
        <v>37944</v>
      </c>
      <c r="D75878" s="2"/>
      <c r="E75878" s="2"/>
      <c r="F75878" s="2"/>
      <c r="G75878" s="2"/>
      <c r="H75878" s="2"/>
      <c r="I75878" s="2"/>
    </row>
    <row r="75879" spans="2:9" x14ac:dyDescent="0.25">
      <c r="B75879" s="3"/>
      <c r="C75879" s="2" t="s">
        <v>37945</v>
      </c>
      <c r="D75879" s="2"/>
      <c r="E75879" s="2"/>
      <c r="F75879" s="2"/>
      <c r="G75879" s="2"/>
      <c r="H75879" s="2"/>
      <c r="I75879" s="2"/>
    </row>
    <row r="75880" spans="2:9" x14ac:dyDescent="0.25">
      <c r="B75880" s="3"/>
      <c r="C75880" s="2" t="s">
        <v>37946</v>
      </c>
      <c r="D75880" s="2"/>
      <c r="E75880" s="2"/>
      <c r="F75880" s="2"/>
      <c r="G75880" s="2"/>
      <c r="H75880" s="2"/>
      <c r="I75880" s="2"/>
    </row>
    <row r="75881" spans="2:9" x14ac:dyDescent="0.25">
      <c r="B75881" s="3"/>
      <c r="C75881" s="2" t="s">
        <v>37947</v>
      </c>
      <c r="D75881" s="2"/>
      <c r="E75881" s="2"/>
      <c r="F75881" s="2"/>
      <c r="G75881" s="2"/>
      <c r="H75881" s="2"/>
      <c r="I75881" s="2"/>
    </row>
    <row r="75882" spans="2:9" x14ac:dyDescent="0.25">
      <c r="B75882" s="3"/>
      <c r="C75882" s="2" t="s">
        <v>37948</v>
      </c>
      <c r="D75882" s="2"/>
      <c r="E75882" s="2"/>
      <c r="F75882" s="2"/>
      <c r="G75882" s="2"/>
      <c r="H75882" s="2"/>
      <c r="I75882" s="2"/>
    </row>
    <row r="75883" spans="2:9" x14ac:dyDescent="0.25">
      <c r="B75883" s="3"/>
      <c r="C75883" s="2" t="s">
        <v>37949</v>
      </c>
      <c r="D75883" s="2"/>
      <c r="E75883" s="2"/>
      <c r="F75883" s="2"/>
      <c r="G75883" s="2"/>
      <c r="H75883" s="2"/>
      <c r="I75883" s="2"/>
    </row>
    <row r="75884" spans="2:9" x14ac:dyDescent="0.25">
      <c r="B75884" s="3"/>
      <c r="C75884" s="2" t="s">
        <v>37950</v>
      </c>
      <c r="D75884" s="2"/>
      <c r="E75884" s="2"/>
      <c r="F75884" s="2"/>
      <c r="G75884" s="2"/>
      <c r="H75884" s="2"/>
      <c r="I75884" s="2"/>
    </row>
    <row r="75885" spans="2:9" x14ac:dyDescent="0.25">
      <c r="B75885" s="3"/>
      <c r="C75885" s="2" t="s">
        <v>37951</v>
      </c>
      <c r="D75885" s="2"/>
      <c r="E75885" s="2"/>
      <c r="F75885" s="2"/>
      <c r="G75885" s="2"/>
      <c r="H75885" s="2"/>
      <c r="I75885" s="2"/>
    </row>
    <row r="75886" spans="2:9" x14ac:dyDescent="0.25">
      <c r="B75886" s="3"/>
      <c r="C75886" s="2" t="s">
        <v>37952</v>
      </c>
      <c r="D75886" s="2"/>
      <c r="E75886" s="2"/>
      <c r="F75886" s="2"/>
      <c r="G75886" s="2"/>
      <c r="H75886" s="2"/>
      <c r="I75886" s="2"/>
    </row>
    <row r="75887" spans="2:9" x14ac:dyDescent="0.25">
      <c r="B75887" s="3"/>
      <c r="C75887" s="2" t="s">
        <v>37953</v>
      </c>
      <c r="D75887" s="2"/>
      <c r="E75887" s="2"/>
      <c r="F75887" s="2"/>
      <c r="G75887" s="2"/>
      <c r="H75887" s="2"/>
      <c r="I75887" s="2"/>
    </row>
    <row r="75888" spans="2:9" x14ac:dyDescent="0.25">
      <c r="B75888" s="3"/>
      <c r="C75888" s="2" t="s">
        <v>37954</v>
      </c>
      <c r="D75888" s="2"/>
      <c r="E75888" s="2"/>
      <c r="F75888" s="2"/>
      <c r="G75888" s="2"/>
      <c r="H75888" s="2"/>
      <c r="I75888" s="2"/>
    </row>
    <row r="75889" spans="2:9" x14ac:dyDescent="0.25">
      <c r="B75889" s="3"/>
      <c r="C75889" s="2" t="s">
        <v>37956</v>
      </c>
      <c r="D75889" s="2"/>
      <c r="E75889" s="2"/>
      <c r="F75889" s="2"/>
      <c r="G75889" s="2"/>
      <c r="H75889" s="2"/>
      <c r="I75889" s="2"/>
    </row>
    <row r="75890" spans="2:9" x14ac:dyDescent="0.25">
      <c r="B75890" s="3"/>
      <c r="C75890" s="2" t="s">
        <v>37957</v>
      </c>
      <c r="D75890" s="2"/>
      <c r="E75890" s="2"/>
      <c r="F75890" s="2"/>
      <c r="G75890" s="2"/>
      <c r="H75890" s="2"/>
      <c r="I75890" s="2"/>
    </row>
    <row r="75891" spans="2:9" x14ac:dyDescent="0.25">
      <c r="B75891" s="3"/>
      <c r="C75891" s="2" t="s">
        <v>37958</v>
      </c>
      <c r="D75891" s="2"/>
      <c r="E75891" s="2"/>
      <c r="F75891" s="2"/>
      <c r="G75891" s="2"/>
      <c r="H75891" s="2"/>
      <c r="I75891" s="2"/>
    </row>
    <row r="75892" spans="2:9" x14ac:dyDescent="0.25">
      <c r="B75892" s="3"/>
      <c r="C75892" s="2" t="s">
        <v>37959</v>
      </c>
      <c r="D75892" s="2"/>
      <c r="E75892" s="2"/>
      <c r="F75892" s="2"/>
      <c r="G75892" s="2"/>
      <c r="H75892" s="2"/>
      <c r="I75892" s="2"/>
    </row>
    <row r="75893" spans="2:9" x14ac:dyDescent="0.25">
      <c r="B75893" s="3"/>
      <c r="C75893" s="2" t="s">
        <v>37960</v>
      </c>
      <c r="D75893" s="2"/>
      <c r="E75893" s="2"/>
      <c r="F75893" s="2"/>
      <c r="G75893" s="2"/>
      <c r="H75893" s="2"/>
      <c r="I75893" s="2"/>
    </row>
    <row r="75894" spans="2:9" x14ac:dyDescent="0.25">
      <c r="B75894" s="3"/>
      <c r="C75894" s="2" t="s">
        <v>37961</v>
      </c>
      <c r="D75894" s="2"/>
      <c r="E75894" s="2"/>
      <c r="F75894" s="2"/>
      <c r="G75894" s="2"/>
      <c r="H75894" s="2"/>
      <c r="I75894" s="2"/>
    </row>
    <row r="75895" spans="2:9" x14ac:dyDescent="0.25">
      <c r="B75895" s="3"/>
      <c r="C75895" s="2" t="s">
        <v>37963</v>
      </c>
      <c r="D75895" s="2"/>
      <c r="E75895" s="2"/>
      <c r="F75895" s="2"/>
      <c r="G75895" s="2"/>
      <c r="H75895" s="2"/>
      <c r="I75895" s="2"/>
    </row>
    <row r="75896" spans="2:9" x14ac:dyDescent="0.25">
      <c r="B75896" s="3"/>
      <c r="C75896" s="2" t="s">
        <v>37964</v>
      </c>
      <c r="D75896" s="2"/>
      <c r="E75896" s="2"/>
      <c r="F75896" s="2"/>
      <c r="G75896" s="2"/>
      <c r="H75896" s="2"/>
      <c r="I75896" s="2"/>
    </row>
    <row r="75897" spans="2:9" x14ac:dyDescent="0.25">
      <c r="B75897" s="3"/>
      <c r="C75897" s="2" t="s">
        <v>37965</v>
      </c>
      <c r="D75897" s="2"/>
      <c r="E75897" s="2"/>
      <c r="F75897" s="2"/>
      <c r="G75897" s="2"/>
      <c r="H75897" s="2"/>
      <c r="I75897" s="2"/>
    </row>
    <row r="75898" spans="2:9" x14ac:dyDescent="0.25">
      <c r="B75898" s="3"/>
      <c r="C75898" s="2" t="s">
        <v>37966</v>
      </c>
      <c r="D75898" s="2"/>
      <c r="E75898" s="2"/>
      <c r="F75898" s="2"/>
      <c r="G75898" s="2"/>
      <c r="H75898" s="2"/>
      <c r="I75898" s="2"/>
    </row>
    <row r="75899" spans="2:9" x14ac:dyDescent="0.25">
      <c r="B75899" s="3"/>
      <c r="C75899" s="2" t="s">
        <v>37967</v>
      </c>
      <c r="D75899" s="2"/>
      <c r="E75899" s="2"/>
      <c r="F75899" s="2"/>
      <c r="G75899" s="2"/>
      <c r="H75899" s="2"/>
      <c r="I75899" s="2"/>
    </row>
    <row r="75900" spans="2:9" x14ac:dyDescent="0.25">
      <c r="B75900" s="3"/>
      <c r="C75900" s="2" t="s">
        <v>37968</v>
      </c>
      <c r="D75900" s="2"/>
      <c r="E75900" s="2"/>
      <c r="F75900" s="2"/>
      <c r="G75900" s="2"/>
      <c r="H75900" s="2"/>
      <c r="I75900" s="2"/>
    </row>
    <row r="75901" spans="2:9" x14ac:dyDescent="0.25">
      <c r="B75901" s="3"/>
      <c r="C75901" s="2" t="s">
        <v>37969</v>
      </c>
      <c r="D75901" s="2"/>
      <c r="E75901" s="2"/>
      <c r="F75901" s="2"/>
      <c r="G75901" s="2"/>
      <c r="H75901" s="2"/>
      <c r="I75901" s="2"/>
    </row>
    <row r="75902" spans="2:9" x14ac:dyDescent="0.25">
      <c r="B75902" s="3"/>
      <c r="C75902" s="2" t="s">
        <v>37971</v>
      </c>
      <c r="D75902" s="2"/>
      <c r="E75902" s="2"/>
      <c r="F75902" s="2"/>
      <c r="G75902" s="2"/>
      <c r="H75902" s="2"/>
      <c r="I75902" s="2"/>
    </row>
    <row r="75903" spans="2:9" x14ac:dyDescent="0.25">
      <c r="B75903" s="3"/>
      <c r="C75903" s="2" t="s">
        <v>37973</v>
      </c>
      <c r="D75903" s="2"/>
      <c r="E75903" s="2"/>
      <c r="F75903" s="2"/>
      <c r="G75903" s="2"/>
      <c r="H75903" s="2"/>
      <c r="I75903" s="2"/>
    </row>
    <row r="75904" spans="2:9" x14ac:dyDescent="0.25">
      <c r="B75904" s="3"/>
      <c r="C75904" s="2" t="s">
        <v>37974</v>
      </c>
      <c r="D75904" s="2"/>
      <c r="E75904" s="2"/>
      <c r="F75904" s="2"/>
      <c r="G75904" s="2"/>
      <c r="H75904" s="2"/>
      <c r="I75904" s="2"/>
    </row>
    <row r="75905" spans="2:9" x14ac:dyDescent="0.25">
      <c r="B75905" s="3"/>
      <c r="C75905" s="2" t="s">
        <v>37975</v>
      </c>
      <c r="D75905" s="2"/>
      <c r="E75905" s="2"/>
      <c r="F75905" s="2"/>
      <c r="G75905" s="2"/>
      <c r="H75905" s="2"/>
      <c r="I75905" s="2"/>
    </row>
    <row r="75906" spans="2:9" x14ac:dyDescent="0.25">
      <c r="B75906" s="3"/>
      <c r="C75906" s="2" t="s">
        <v>37976</v>
      </c>
      <c r="D75906" s="2"/>
      <c r="E75906" s="2"/>
      <c r="F75906" s="2"/>
      <c r="G75906" s="2"/>
      <c r="H75906" s="2"/>
      <c r="I75906" s="2"/>
    </row>
    <row r="75907" spans="2:9" x14ac:dyDescent="0.25">
      <c r="B75907" s="3"/>
      <c r="C75907" s="2" t="s">
        <v>37977</v>
      </c>
      <c r="D75907" s="2"/>
      <c r="E75907" s="2"/>
      <c r="F75907" s="2"/>
      <c r="G75907" s="2"/>
      <c r="H75907" s="2"/>
      <c r="I75907" s="2"/>
    </row>
    <row r="75908" spans="2:9" x14ac:dyDescent="0.25">
      <c r="B75908" s="3"/>
      <c r="C75908" s="2" t="s">
        <v>37978</v>
      </c>
      <c r="D75908" s="2"/>
      <c r="E75908" s="2"/>
      <c r="F75908" s="2"/>
      <c r="G75908" s="2"/>
      <c r="H75908" s="2"/>
      <c r="I75908" s="2"/>
    </row>
    <row r="75909" spans="2:9" x14ac:dyDescent="0.25">
      <c r="B75909" s="3"/>
      <c r="C75909" s="2" t="s">
        <v>37979</v>
      </c>
      <c r="D75909" s="2"/>
      <c r="E75909" s="2"/>
      <c r="F75909" s="2"/>
      <c r="G75909" s="2"/>
      <c r="H75909" s="2"/>
      <c r="I75909" s="2"/>
    </row>
    <row r="75910" spans="2:9" x14ac:dyDescent="0.25">
      <c r="B75910" s="3"/>
      <c r="C75910" s="2" t="s">
        <v>37980</v>
      </c>
      <c r="D75910" s="2"/>
      <c r="E75910" s="2"/>
      <c r="F75910" s="2"/>
      <c r="G75910" s="2"/>
      <c r="H75910" s="2"/>
      <c r="I75910" s="2"/>
    </row>
    <row r="75911" spans="2:9" x14ac:dyDescent="0.25">
      <c r="B75911" s="3"/>
      <c r="C75911" s="2" t="s">
        <v>37981</v>
      </c>
      <c r="D75911" s="2"/>
      <c r="E75911" s="2"/>
      <c r="F75911" s="2"/>
      <c r="G75911" s="2"/>
      <c r="H75911" s="2"/>
      <c r="I75911" s="2"/>
    </row>
    <row r="75912" spans="2:9" x14ac:dyDescent="0.25">
      <c r="B75912" s="3"/>
      <c r="C75912" s="2" t="s">
        <v>37982</v>
      </c>
      <c r="D75912" s="2"/>
      <c r="E75912" s="2"/>
      <c r="F75912" s="2"/>
      <c r="G75912" s="2"/>
      <c r="H75912" s="2"/>
      <c r="I75912" s="2"/>
    </row>
    <row r="75913" spans="2:9" x14ac:dyDescent="0.25">
      <c r="B75913" s="3"/>
      <c r="C75913" s="2" t="s">
        <v>37983</v>
      </c>
      <c r="D75913" s="2"/>
      <c r="E75913" s="2"/>
      <c r="F75913" s="2"/>
      <c r="G75913" s="2"/>
      <c r="H75913" s="2"/>
      <c r="I75913" s="2"/>
    </row>
    <row r="75914" spans="2:9" x14ac:dyDescent="0.25">
      <c r="B75914" s="3"/>
      <c r="C75914" s="2" t="s">
        <v>37984</v>
      </c>
      <c r="D75914" s="2"/>
      <c r="E75914" s="2"/>
      <c r="F75914" s="2"/>
      <c r="G75914" s="2"/>
      <c r="H75914" s="2"/>
      <c r="I75914" s="2"/>
    </row>
    <row r="75915" spans="2:9" x14ac:dyDescent="0.25">
      <c r="B75915" s="3"/>
      <c r="C75915" s="2" t="s">
        <v>37985</v>
      </c>
      <c r="D75915" s="2"/>
      <c r="E75915" s="2"/>
      <c r="F75915" s="2"/>
      <c r="G75915" s="2"/>
      <c r="H75915" s="2"/>
      <c r="I75915" s="2"/>
    </row>
    <row r="75916" spans="2:9" x14ac:dyDescent="0.25">
      <c r="B75916" s="3"/>
      <c r="C75916" s="2" t="s">
        <v>37986</v>
      </c>
      <c r="D75916" s="2"/>
      <c r="E75916" s="2"/>
      <c r="F75916" s="2"/>
      <c r="G75916" s="2"/>
      <c r="H75916" s="2"/>
      <c r="I75916" s="2"/>
    </row>
    <row r="75917" spans="2:9" x14ac:dyDescent="0.25">
      <c r="B75917" s="3"/>
      <c r="C75917" s="2" t="s">
        <v>37987</v>
      </c>
      <c r="D75917" s="2"/>
      <c r="E75917" s="2"/>
      <c r="F75917" s="2"/>
      <c r="G75917" s="2"/>
      <c r="H75917" s="2"/>
      <c r="I75917" s="2"/>
    </row>
    <row r="75918" spans="2:9" x14ac:dyDescent="0.25">
      <c r="B75918" s="3"/>
      <c r="C75918" s="2" t="s">
        <v>37988</v>
      </c>
      <c r="D75918" s="2"/>
      <c r="E75918" s="2"/>
      <c r="F75918" s="2"/>
      <c r="G75918" s="2"/>
      <c r="H75918" s="2"/>
      <c r="I75918" s="2"/>
    </row>
    <row r="75919" spans="2:9" x14ac:dyDescent="0.25">
      <c r="B75919" s="3"/>
      <c r="C75919" s="2" t="s">
        <v>37989</v>
      </c>
      <c r="D75919" s="2"/>
      <c r="E75919" s="2"/>
      <c r="F75919" s="2"/>
      <c r="G75919" s="2"/>
      <c r="H75919" s="2"/>
      <c r="I75919" s="2"/>
    </row>
    <row r="75920" spans="2:9" x14ac:dyDescent="0.25">
      <c r="B75920" s="3"/>
      <c r="C75920" s="2" t="s">
        <v>37990</v>
      </c>
      <c r="D75920" s="2"/>
      <c r="E75920" s="2"/>
      <c r="F75920" s="2"/>
      <c r="G75920" s="2"/>
      <c r="H75920" s="2"/>
      <c r="I75920" s="2"/>
    </row>
    <row r="75921" spans="2:9" x14ac:dyDescent="0.25">
      <c r="B75921" s="3"/>
      <c r="C75921" s="2" t="s">
        <v>37991</v>
      </c>
      <c r="D75921" s="2"/>
      <c r="E75921" s="2"/>
      <c r="F75921" s="2"/>
      <c r="G75921" s="2"/>
      <c r="H75921" s="2"/>
      <c r="I75921" s="2"/>
    </row>
    <row r="75922" spans="2:9" x14ac:dyDescent="0.25">
      <c r="B75922" s="3"/>
      <c r="C75922" s="2" t="s">
        <v>37992</v>
      </c>
      <c r="D75922" s="2"/>
      <c r="E75922" s="2"/>
      <c r="F75922" s="2"/>
      <c r="G75922" s="2"/>
      <c r="H75922" s="2"/>
      <c r="I75922" s="2"/>
    </row>
    <row r="75923" spans="2:9" x14ac:dyDescent="0.25">
      <c r="B75923" s="3"/>
      <c r="C75923" s="2" t="s">
        <v>37993</v>
      </c>
      <c r="D75923" s="2"/>
      <c r="E75923" s="2"/>
      <c r="F75923" s="2"/>
      <c r="G75923" s="2"/>
      <c r="H75923" s="2"/>
      <c r="I75923" s="2"/>
    </row>
    <row r="75924" spans="2:9" x14ac:dyDescent="0.25">
      <c r="B75924" s="3"/>
      <c r="C75924" s="2" t="s">
        <v>37994</v>
      </c>
      <c r="D75924" s="2"/>
      <c r="E75924" s="2"/>
      <c r="F75924" s="2"/>
      <c r="G75924" s="2"/>
      <c r="H75924" s="2"/>
      <c r="I75924" s="2"/>
    </row>
    <row r="75925" spans="2:9" x14ac:dyDescent="0.25">
      <c r="B75925" s="3"/>
      <c r="C75925" s="2" t="s">
        <v>37996</v>
      </c>
      <c r="D75925" s="2"/>
      <c r="E75925" s="2"/>
      <c r="F75925" s="2"/>
      <c r="G75925" s="2"/>
      <c r="H75925" s="2"/>
      <c r="I75925" s="2"/>
    </row>
    <row r="75926" spans="2:9" x14ac:dyDescent="0.25">
      <c r="B75926" s="3"/>
      <c r="C75926" s="2" t="s">
        <v>37997</v>
      </c>
      <c r="D75926" s="2"/>
      <c r="E75926" s="2"/>
      <c r="F75926" s="2"/>
      <c r="G75926" s="2"/>
      <c r="H75926" s="2"/>
      <c r="I75926" s="2"/>
    </row>
    <row r="75927" spans="2:9" x14ac:dyDescent="0.25">
      <c r="B75927" s="3"/>
      <c r="C75927" s="2" t="s">
        <v>37998</v>
      </c>
      <c r="D75927" s="2"/>
      <c r="E75927" s="2"/>
      <c r="F75927" s="2"/>
      <c r="G75927" s="2"/>
      <c r="H75927" s="2"/>
      <c r="I75927" s="2"/>
    </row>
    <row r="75928" spans="2:9" x14ac:dyDescent="0.25">
      <c r="B75928" s="3"/>
      <c r="C75928" s="2" t="s">
        <v>38000</v>
      </c>
      <c r="D75928" s="2"/>
      <c r="E75928" s="2"/>
      <c r="F75928" s="2"/>
      <c r="G75928" s="2"/>
      <c r="H75928" s="2"/>
      <c r="I75928" s="2"/>
    </row>
    <row r="75929" spans="2:9" x14ac:dyDescent="0.25">
      <c r="B75929" s="3"/>
      <c r="C75929" s="2" t="s">
        <v>38001</v>
      </c>
      <c r="D75929" s="2"/>
      <c r="E75929" s="2"/>
      <c r="F75929" s="2"/>
      <c r="G75929" s="2"/>
      <c r="H75929" s="2"/>
      <c r="I75929" s="2"/>
    </row>
    <row r="75930" spans="2:9" x14ac:dyDescent="0.25">
      <c r="B75930" s="3"/>
      <c r="C75930" s="2" t="s">
        <v>38002</v>
      </c>
      <c r="D75930" s="2"/>
      <c r="E75930" s="2"/>
      <c r="F75930" s="2"/>
      <c r="G75930" s="2"/>
      <c r="H75930" s="2"/>
      <c r="I75930" s="2"/>
    </row>
    <row r="75931" spans="2:9" x14ac:dyDescent="0.25">
      <c r="B75931" s="3"/>
      <c r="C75931" s="2" t="s">
        <v>38003</v>
      </c>
      <c r="D75931" s="2"/>
      <c r="E75931" s="2"/>
      <c r="F75931" s="2"/>
      <c r="G75931" s="2"/>
      <c r="H75931" s="2"/>
      <c r="I75931" s="2"/>
    </row>
    <row r="75932" spans="2:9" x14ac:dyDescent="0.25">
      <c r="B75932" s="3"/>
      <c r="C75932" s="2" t="s">
        <v>38004</v>
      </c>
      <c r="D75932" s="2"/>
      <c r="E75932" s="2"/>
      <c r="F75932" s="2"/>
      <c r="G75932" s="2"/>
      <c r="H75932" s="2"/>
      <c r="I75932" s="2"/>
    </row>
    <row r="75933" spans="2:9" x14ac:dyDescent="0.25">
      <c r="B75933" s="3"/>
      <c r="C75933" s="2" t="s">
        <v>38005</v>
      </c>
      <c r="D75933" s="2"/>
      <c r="E75933" s="2"/>
      <c r="F75933" s="2"/>
      <c r="G75933" s="2"/>
      <c r="H75933" s="2"/>
      <c r="I75933" s="2"/>
    </row>
    <row r="75934" spans="2:9" x14ac:dyDescent="0.25">
      <c r="B75934" s="3"/>
      <c r="C75934" s="2" t="s">
        <v>38006</v>
      </c>
      <c r="D75934" s="2"/>
      <c r="E75934" s="2"/>
      <c r="F75934" s="2"/>
      <c r="G75934" s="2"/>
      <c r="H75934" s="2"/>
      <c r="I75934" s="2"/>
    </row>
    <row r="75935" spans="2:9" x14ac:dyDescent="0.25">
      <c r="B75935" s="3"/>
      <c r="C75935" s="2" t="s">
        <v>38007</v>
      </c>
      <c r="D75935" s="2"/>
      <c r="E75935" s="2"/>
      <c r="F75935" s="2"/>
      <c r="G75935" s="2"/>
      <c r="H75935" s="2"/>
      <c r="I75935" s="2"/>
    </row>
    <row r="75936" spans="2:9" x14ac:dyDescent="0.25">
      <c r="B75936" s="3"/>
      <c r="C75936" s="2" t="s">
        <v>38008</v>
      </c>
      <c r="D75936" s="2"/>
      <c r="E75936" s="2"/>
      <c r="F75936" s="2"/>
      <c r="G75936" s="2"/>
      <c r="H75936" s="2"/>
      <c r="I75936" s="2"/>
    </row>
    <row r="75937" spans="2:9" x14ac:dyDescent="0.25">
      <c r="B75937" s="3"/>
      <c r="C75937" s="2" t="s">
        <v>38009</v>
      </c>
      <c r="D75937" s="2"/>
      <c r="E75937" s="2"/>
      <c r="F75937" s="2"/>
      <c r="G75937" s="2"/>
      <c r="H75937" s="2"/>
      <c r="I75937" s="2"/>
    </row>
    <row r="75938" spans="2:9" x14ac:dyDescent="0.25">
      <c r="B75938" s="3"/>
      <c r="C75938" s="2" t="s">
        <v>38010</v>
      </c>
      <c r="D75938" s="2"/>
      <c r="E75938" s="2"/>
      <c r="F75938" s="2"/>
      <c r="G75938" s="2"/>
      <c r="H75938" s="2"/>
      <c r="I75938" s="2"/>
    </row>
    <row r="75939" spans="2:9" x14ac:dyDescent="0.25">
      <c r="B75939" s="3"/>
      <c r="C75939" s="2" t="s">
        <v>38011</v>
      </c>
      <c r="D75939" s="2"/>
      <c r="E75939" s="2"/>
      <c r="F75939" s="2"/>
      <c r="G75939" s="2"/>
      <c r="H75939" s="2"/>
      <c r="I75939" s="2"/>
    </row>
    <row r="75940" spans="2:9" x14ac:dyDescent="0.25">
      <c r="B75940" s="3"/>
      <c r="C75940" s="2" t="s">
        <v>38012</v>
      </c>
      <c r="D75940" s="2"/>
      <c r="E75940" s="2"/>
      <c r="F75940" s="2"/>
      <c r="G75940" s="2"/>
      <c r="H75940" s="2"/>
      <c r="I75940" s="2"/>
    </row>
    <row r="75941" spans="2:9" x14ac:dyDescent="0.25">
      <c r="B75941" s="3"/>
      <c r="C75941" s="2" t="s">
        <v>38013</v>
      </c>
      <c r="D75941" s="2"/>
      <c r="E75941" s="2"/>
      <c r="F75941" s="2"/>
      <c r="G75941" s="2"/>
      <c r="H75941" s="2"/>
      <c r="I75941" s="2"/>
    </row>
    <row r="75942" spans="2:9" x14ac:dyDescent="0.25">
      <c r="B75942" s="3"/>
      <c r="C75942" s="2" t="s">
        <v>38014</v>
      </c>
      <c r="D75942" s="2"/>
      <c r="E75942" s="2"/>
      <c r="F75942" s="2"/>
      <c r="G75942" s="2"/>
      <c r="H75942" s="2"/>
      <c r="I75942" s="2"/>
    </row>
    <row r="75943" spans="2:9" x14ac:dyDescent="0.25">
      <c r="B75943" s="3"/>
      <c r="C75943" s="2" t="s">
        <v>38016</v>
      </c>
      <c r="D75943" s="2"/>
      <c r="E75943" s="2"/>
      <c r="F75943" s="2"/>
      <c r="G75943" s="2"/>
      <c r="H75943" s="2"/>
      <c r="I75943" s="2"/>
    </row>
    <row r="75944" spans="2:9" x14ac:dyDescent="0.25">
      <c r="B75944" s="3"/>
      <c r="C75944" s="2" t="s">
        <v>38017</v>
      </c>
      <c r="D75944" s="2"/>
      <c r="E75944" s="2"/>
      <c r="F75944" s="2"/>
      <c r="G75944" s="2"/>
      <c r="H75944" s="2"/>
      <c r="I75944" s="2"/>
    </row>
    <row r="75945" spans="2:9" x14ac:dyDescent="0.25">
      <c r="B75945" s="3"/>
      <c r="C75945" s="2" t="s">
        <v>38019</v>
      </c>
      <c r="D75945" s="2"/>
      <c r="E75945" s="2"/>
      <c r="F75945" s="2"/>
      <c r="G75945" s="2"/>
      <c r="H75945" s="2"/>
      <c r="I75945" s="2"/>
    </row>
    <row r="75946" spans="2:9" x14ac:dyDescent="0.25">
      <c r="B75946" s="3"/>
      <c r="C75946" s="2" t="s">
        <v>38021</v>
      </c>
      <c r="D75946" s="2"/>
      <c r="E75946" s="2"/>
      <c r="F75946" s="2"/>
      <c r="G75946" s="2"/>
      <c r="H75946" s="2"/>
      <c r="I75946" s="2"/>
    </row>
    <row r="75947" spans="2:9" x14ac:dyDescent="0.25">
      <c r="B75947" s="3"/>
      <c r="C75947" s="2" t="s">
        <v>38022</v>
      </c>
      <c r="D75947" s="2"/>
      <c r="E75947" s="2"/>
      <c r="F75947" s="2"/>
      <c r="G75947" s="2"/>
      <c r="H75947" s="2"/>
      <c r="I75947" s="2"/>
    </row>
    <row r="75948" spans="2:9" x14ac:dyDescent="0.25">
      <c r="B75948" s="3"/>
      <c r="C75948" s="2" t="s">
        <v>38023</v>
      </c>
      <c r="D75948" s="2"/>
      <c r="E75948" s="2"/>
      <c r="F75948" s="2"/>
      <c r="G75948" s="2"/>
      <c r="H75948" s="2"/>
      <c r="I75948" s="2"/>
    </row>
    <row r="75949" spans="2:9" x14ac:dyDescent="0.25">
      <c r="B75949" s="3"/>
      <c r="C75949" s="2" t="s">
        <v>38024</v>
      </c>
      <c r="D75949" s="2"/>
      <c r="E75949" s="2"/>
      <c r="F75949" s="2"/>
      <c r="G75949" s="2"/>
      <c r="H75949" s="2"/>
      <c r="I75949" s="2"/>
    </row>
    <row r="75950" spans="2:9" x14ac:dyDescent="0.25">
      <c r="B75950" s="3"/>
      <c r="C75950" s="2" t="s">
        <v>38025</v>
      </c>
      <c r="D75950" s="2"/>
      <c r="E75950" s="2"/>
      <c r="F75950" s="2"/>
      <c r="G75950" s="2"/>
      <c r="H75950" s="2"/>
      <c r="I75950" s="2"/>
    </row>
    <row r="75951" spans="2:9" x14ac:dyDescent="0.25">
      <c r="B75951" s="3"/>
      <c r="C75951" s="2" t="s">
        <v>38026</v>
      </c>
      <c r="D75951" s="2"/>
      <c r="E75951" s="2"/>
      <c r="F75951" s="2"/>
      <c r="G75951" s="2"/>
      <c r="H75951" s="2"/>
      <c r="I75951" s="2"/>
    </row>
    <row r="75952" spans="2:9" x14ac:dyDescent="0.25">
      <c r="B75952" s="3"/>
      <c r="C75952" s="2" t="s">
        <v>38027</v>
      </c>
      <c r="D75952" s="2"/>
      <c r="E75952" s="2"/>
      <c r="F75952" s="2"/>
      <c r="G75952" s="2"/>
      <c r="H75952" s="2"/>
      <c r="I75952" s="2"/>
    </row>
    <row r="75953" spans="2:9" x14ac:dyDescent="0.25">
      <c r="B75953" s="3"/>
      <c r="C75953" s="2" t="s">
        <v>38028</v>
      </c>
      <c r="D75953" s="2"/>
      <c r="E75953" s="2"/>
      <c r="F75953" s="2"/>
      <c r="G75953" s="2"/>
      <c r="H75953" s="2"/>
      <c r="I75953" s="2"/>
    </row>
    <row r="75954" spans="2:9" x14ac:dyDescent="0.25">
      <c r="B75954" s="3"/>
      <c r="C75954" s="2" t="s">
        <v>38029</v>
      </c>
      <c r="D75954" s="2"/>
      <c r="E75954" s="2"/>
      <c r="F75954" s="2"/>
      <c r="G75954" s="2"/>
      <c r="H75954" s="2"/>
      <c r="I75954" s="2"/>
    </row>
    <row r="75955" spans="2:9" x14ac:dyDescent="0.25">
      <c r="B75955" s="3"/>
      <c r="C75955" s="2" t="s">
        <v>38030</v>
      </c>
      <c r="D75955" s="2"/>
      <c r="E75955" s="2"/>
      <c r="F75955" s="2"/>
      <c r="G75955" s="2"/>
      <c r="H75955" s="2"/>
      <c r="I75955" s="2"/>
    </row>
    <row r="75956" spans="2:9" x14ac:dyDescent="0.25">
      <c r="B75956" s="3"/>
      <c r="C75956" s="2" t="s">
        <v>38031</v>
      </c>
      <c r="D75956" s="2"/>
      <c r="E75956" s="2"/>
      <c r="F75956" s="2"/>
      <c r="G75956" s="2"/>
      <c r="H75956" s="2"/>
      <c r="I75956" s="2"/>
    </row>
    <row r="75957" spans="2:9" x14ac:dyDescent="0.25">
      <c r="B75957" s="3"/>
      <c r="C75957" s="2" t="s">
        <v>38032</v>
      </c>
      <c r="D75957" s="2"/>
      <c r="E75957" s="2"/>
      <c r="F75957" s="2"/>
      <c r="G75957" s="2"/>
      <c r="H75957" s="2"/>
      <c r="I75957" s="2"/>
    </row>
    <row r="75958" spans="2:9" x14ac:dyDescent="0.25">
      <c r="B75958" s="3"/>
      <c r="C75958" s="2" t="s">
        <v>38033</v>
      </c>
      <c r="D75958" s="2"/>
      <c r="E75958" s="2"/>
      <c r="F75958" s="2"/>
      <c r="G75958" s="2"/>
      <c r="H75958" s="2"/>
      <c r="I75958" s="2"/>
    </row>
    <row r="75959" spans="2:9" x14ac:dyDescent="0.25">
      <c r="B75959" s="3"/>
      <c r="C75959" s="2" t="s">
        <v>38034</v>
      </c>
      <c r="D75959" s="2"/>
      <c r="E75959" s="2"/>
      <c r="F75959" s="2"/>
      <c r="G75959" s="2"/>
      <c r="H75959" s="2"/>
      <c r="I75959" s="2"/>
    </row>
    <row r="75960" spans="2:9" x14ac:dyDescent="0.25">
      <c r="B75960" s="3"/>
      <c r="C75960" s="2" t="s">
        <v>38035</v>
      </c>
      <c r="D75960" s="2"/>
      <c r="E75960" s="2"/>
      <c r="F75960" s="2"/>
      <c r="G75960" s="2"/>
      <c r="H75960" s="2"/>
      <c r="I75960" s="2"/>
    </row>
    <row r="75961" spans="2:9" x14ac:dyDescent="0.25">
      <c r="B75961" s="3"/>
      <c r="C75961" s="2" t="s">
        <v>38037</v>
      </c>
      <c r="D75961" s="2"/>
      <c r="E75961" s="2"/>
      <c r="F75961" s="2"/>
      <c r="G75961" s="2"/>
      <c r="H75961" s="2"/>
      <c r="I75961" s="2"/>
    </row>
    <row r="75962" spans="2:9" x14ac:dyDescent="0.25">
      <c r="B75962" s="3"/>
      <c r="C75962" s="2" t="s">
        <v>38038</v>
      </c>
      <c r="D75962" s="2"/>
      <c r="E75962" s="2"/>
      <c r="F75962" s="2"/>
      <c r="G75962" s="2"/>
      <c r="H75962" s="2"/>
      <c r="I75962" s="2"/>
    </row>
    <row r="75963" spans="2:9" x14ac:dyDescent="0.25">
      <c r="B75963" s="3"/>
      <c r="C75963" s="2" t="s">
        <v>38039</v>
      </c>
      <c r="D75963" s="2"/>
      <c r="E75963" s="2"/>
      <c r="F75963" s="2"/>
      <c r="G75963" s="2"/>
      <c r="H75963" s="2"/>
      <c r="I75963" s="2"/>
    </row>
    <row r="75964" spans="2:9" x14ac:dyDescent="0.25">
      <c r="B75964" s="3"/>
      <c r="C75964" s="2" t="s">
        <v>38040</v>
      </c>
      <c r="D75964" s="2"/>
      <c r="E75964" s="2"/>
      <c r="F75964" s="2"/>
      <c r="G75964" s="2"/>
      <c r="H75964" s="2"/>
      <c r="I75964" s="2"/>
    </row>
    <row r="75965" spans="2:9" x14ac:dyDescent="0.25">
      <c r="B75965" s="3"/>
      <c r="C75965" s="2" t="s">
        <v>38042</v>
      </c>
      <c r="D75965" s="2"/>
      <c r="E75965" s="2"/>
      <c r="F75965" s="2"/>
      <c r="G75965" s="2"/>
      <c r="H75965" s="2"/>
      <c r="I75965" s="2"/>
    </row>
    <row r="75966" spans="2:9" x14ac:dyDescent="0.25">
      <c r="B75966" s="3"/>
      <c r="C75966" s="2" t="s">
        <v>38043</v>
      </c>
      <c r="D75966" s="2"/>
      <c r="E75966" s="2"/>
      <c r="F75966" s="2"/>
      <c r="G75966" s="2"/>
      <c r="H75966" s="2"/>
      <c r="I75966" s="2"/>
    </row>
    <row r="75967" spans="2:9" x14ac:dyDescent="0.25">
      <c r="B75967" s="3"/>
      <c r="C75967" s="2" t="s">
        <v>38044</v>
      </c>
      <c r="D75967" s="2"/>
      <c r="E75967" s="2"/>
      <c r="F75967" s="2"/>
      <c r="G75967" s="2"/>
      <c r="H75967" s="2"/>
      <c r="I75967" s="2"/>
    </row>
    <row r="75968" spans="2:9" x14ac:dyDescent="0.25">
      <c r="B75968" s="3"/>
      <c r="C75968" s="2" t="s">
        <v>38046</v>
      </c>
      <c r="D75968" s="2"/>
      <c r="E75968" s="2"/>
      <c r="F75968" s="2"/>
      <c r="G75968" s="2"/>
      <c r="H75968" s="2"/>
      <c r="I75968" s="2"/>
    </row>
    <row r="75969" spans="2:9" x14ac:dyDescent="0.25">
      <c r="B75969" s="3"/>
      <c r="C75969" s="2" t="s">
        <v>38047</v>
      </c>
      <c r="D75969" s="2"/>
      <c r="E75969" s="2"/>
      <c r="F75969" s="2"/>
      <c r="G75969" s="2"/>
      <c r="H75969" s="2"/>
      <c r="I75969" s="2"/>
    </row>
    <row r="75970" spans="2:9" x14ac:dyDescent="0.25">
      <c r="B75970" s="3"/>
      <c r="C75970" s="2" t="s">
        <v>38048</v>
      </c>
      <c r="D75970" s="2"/>
      <c r="E75970" s="2"/>
      <c r="F75970" s="2"/>
      <c r="G75970" s="2"/>
      <c r="H75970" s="2"/>
      <c r="I75970" s="2"/>
    </row>
    <row r="75971" spans="2:9" x14ac:dyDescent="0.25">
      <c r="B75971" s="3"/>
      <c r="C75971" s="2" t="s">
        <v>38049</v>
      </c>
      <c r="D75971" s="2"/>
      <c r="E75971" s="2"/>
      <c r="F75971" s="2"/>
      <c r="G75971" s="2"/>
      <c r="H75971" s="2"/>
      <c r="I75971" s="2"/>
    </row>
    <row r="75972" spans="2:9" x14ac:dyDescent="0.25">
      <c r="B75972" s="3"/>
      <c r="C75972" s="2" t="s">
        <v>38050</v>
      </c>
      <c r="D75972" s="2"/>
      <c r="E75972" s="2"/>
      <c r="F75972" s="2"/>
      <c r="G75972" s="2"/>
      <c r="H75972" s="2"/>
      <c r="I75972" s="2"/>
    </row>
    <row r="75973" spans="2:9" x14ac:dyDescent="0.25">
      <c r="B75973" s="3"/>
      <c r="C75973" s="2" t="s">
        <v>38051</v>
      </c>
      <c r="D75973" s="2"/>
      <c r="E75973" s="2"/>
      <c r="F75973" s="2"/>
      <c r="G75973" s="2"/>
      <c r="H75973" s="2"/>
      <c r="I75973" s="2"/>
    </row>
    <row r="75974" spans="2:9" x14ac:dyDescent="0.25">
      <c r="B75974" s="3"/>
      <c r="C75974" s="2" t="s">
        <v>38052</v>
      </c>
      <c r="D75974" s="2"/>
      <c r="E75974" s="2"/>
      <c r="F75974" s="2"/>
      <c r="G75974" s="2"/>
      <c r="H75974" s="2"/>
      <c r="I75974" s="2"/>
    </row>
    <row r="75975" spans="2:9" x14ac:dyDescent="0.25">
      <c r="B75975" s="3"/>
      <c r="C75975" s="2" t="s">
        <v>38053</v>
      </c>
      <c r="D75975" s="2"/>
      <c r="E75975" s="2"/>
      <c r="F75975" s="2"/>
      <c r="G75975" s="2"/>
      <c r="H75975" s="2"/>
      <c r="I75975" s="2"/>
    </row>
    <row r="75976" spans="2:9" x14ac:dyDescent="0.25">
      <c r="B75976" s="3"/>
      <c r="C75976" s="2" t="s">
        <v>38054</v>
      </c>
      <c r="D75976" s="2"/>
      <c r="E75976" s="2"/>
      <c r="F75976" s="2"/>
      <c r="G75976" s="2"/>
      <c r="H75976" s="2"/>
      <c r="I75976" s="2"/>
    </row>
    <row r="75977" spans="2:9" x14ac:dyDescent="0.25">
      <c r="B75977" s="3"/>
      <c r="C75977" s="2" t="s">
        <v>38055</v>
      </c>
      <c r="D75977" s="2"/>
      <c r="E75977" s="2"/>
      <c r="F75977" s="2"/>
      <c r="G75977" s="2"/>
      <c r="H75977" s="2"/>
      <c r="I75977" s="2"/>
    </row>
    <row r="75978" spans="2:9" x14ac:dyDescent="0.25">
      <c r="B75978" s="3"/>
      <c r="C75978" s="2" t="s">
        <v>38056</v>
      </c>
      <c r="D75978" s="2"/>
      <c r="E75978" s="2"/>
      <c r="F75978" s="2"/>
      <c r="G75978" s="2"/>
      <c r="H75978" s="2"/>
      <c r="I75978" s="2"/>
    </row>
    <row r="75979" spans="2:9" x14ac:dyDescent="0.25">
      <c r="B75979" s="3"/>
      <c r="C75979" s="2" t="s">
        <v>38057</v>
      </c>
      <c r="D75979" s="2"/>
      <c r="E75979" s="2"/>
      <c r="F75979" s="2"/>
      <c r="G75979" s="2"/>
      <c r="H75979" s="2"/>
      <c r="I75979" s="2"/>
    </row>
    <row r="75980" spans="2:9" x14ac:dyDescent="0.25">
      <c r="B75980" s="3"/>
      <c r="C75980" s="2" t="s">
        <v>38058</v>
      </c>
      <c r="D75980" s="2"/>
      <c r="E75980" s="2"/>
      <c r="F75980" s="2"/>
      <c r="G75980" s="2"/>
      <c r="H75980" s="2"/>
      <c r="I75980" s="2"/>
    </row>
    <row r="75981" spans="2:9" x14ac:dyDescent="0.25">
      <c r="B75981" s="3"/>
      <c r="C75981" s="2" t="s">
        <v>38059</v>
      </c>
      <c r="D75981" s="2"/>
      <c r="E75981" s="2"/>
      <c r="F75981" s="2"/>
      <c r="G75981" s="2"/>
      <c r="H75981" s="2"/>
      <c r="I75981" s="2"/>
    </row>
    <row r="75982" spans="2:9" x14ac:dyDescent="0.25">
      <c r="B75982" s="3"/>
      <c r="C75982" s="2" t="s">
        <v>38060</v>
      </c>
      <c r="D75982" s="2"/>
      <c r="E75982" s="2"/>
      <c r="F75982" s="2"/>
      <c r="G75982" s="2"/>
      <c r="H75982" s="2"/>
      <c r="I75982" s="2"/>
    </row>
    <row r="75983" spans="2:9" x14ac:dyDescent="0.25">
      <c r="B75983" s="3"/>
      <c r="C75983" s="2" t="s">
        <v>38061</v>
      </c>
      <c r="D75983" s="2"/>
      <c r="E75983" s="2"/>
      <c r="F75983" s="2"/>
      <c r="G75983" s="2"/>
      <c r="H75983" s="2"/>
      <c r="I75983" s="2"/>
    </row>
    <row r="75984" spans="2:9" x14ac:dyDescent="0.25">
      <c r="B75984" s="3"/>
      <c r="C75984" s="2" t="s">
        <v>38064</v>
      </c>
      <c r="D75984" s="2"/>
      <c r="E75984" s="2"/>
      <c r="F75984" s="2"/>
      <c r="G75984" s="2"/>
      <c r="H75984" s="2"/>
      <c r="I75984" s="2"/>
    </row>
    <row r="75985" spans="2:9" x14ac:dyDescent="0.25">
      <c r="B75985" s="3"/>
      <c r="C75985" s="2" t="s">
        <v>38065</v>
      </c>
      <c r="D75985" s="2"/>
      <c r="E75985" s="2"/>
      <c r="F75985" s="2"/>
      <c r="G75985" s="2"/>
      <c r="H75985" s="2"/>
      <c r="I75985" s="2"/>
    </row>
    <row r="75986" spans="2:9" x14ac:dyDescent="0.25">
      <c r="B75986" s="3"/>
      <c r="C75986" s="2" t="s">
        <v>38066</v>
      </c>
      <c r="D75986" s="2"/>
      <c r="E75986" s="2"/>
      <c r="F75986" s="2"/>
      <c r="G75986" s="2"/>
      <c r="H75986" s="2"/>
      <c r="I75986" s="2"/>
    </row>
    <row r="75987" spans="2:9" x14ac:dyDescent="0.25">
      <c r="B75987" s="3"/>
      <c r="C75987" s="2" t="s">
        <v>38067</v>
      </c>
      <c r="D75987" s="2"/>
      <c r="E75987" s="2"/>
      <c r="F75987" s="2"/>
      <c r="G75987" s="2"/>
      <c r="H75987" s="2"/>
      <c r="I75987" s="2"/>
    </row>
    <row r="75988" spans="2:9" x14ac:dyDescent="0.25">
      <c r="B75988" s="3"/>
      <c r="C75988" s="2" t="s">
        <v>38069</v>
      </c>
      <c r="D75988" s="2"/>
      <c r="E75988" s="2"/>
      <c r="F75988" s="2"/>
      <c r="G75988" s="2"/>
      <c r="H75988" s="2"/>
      <c r="I75988" s="2"/>
    </row>
    <row r="75989" spans="2:9" x14ac:dyDescent="0.25">
      <c r="B75989" s="3"/>
      <c r="C75989" s="2" t="s">
        <v>38070</v>
      </c>
      <c r="D75989" s="2"/>
      <c r="E75989" s="2"/>
      <c r="F75989" s="2"/>
      <c r="G75989" s="2"/>
      <c r="H75989" s="2"/>
      <c r="I75989" s="2"/>
    </row>
    <row r="75990" spans="2:9" x14ac:dyDescent="0.25">
      <c r="B75990" s="3"/>
      <c r="C75990" s="2" t="s">
        <v>38071</v>
      </c>
      <c r="D75990" s="2"/>
      <c r="E75990" s="2"/>
      <c r="F75990" s="2"/>
      <c r="G75990" s="2"/>
      <c r="H75990" s="2"/>
      <c r="I75990" s="2"/>
    </row>
    <row r="75991" spans="2:9" x14ac:dyDescent="0.25">
      <c r="B75991" s="3"/>
      <c r="C75991" s="2" t="s">
        <v>38072</v>
      </c>
      <c r="D75991" s="2"/>
      <c r="E75991" s="2"/>
      <c r="F75991" s="2"/>
      <c r="G75991" s="2"/>
      <c r="H75991" s="2"/>
      <c r="I75991" s="2"/>
    </row>
    <row r="75992" spans="2:9" x14ac:dyDescent="0.25">
      <c r="B75992" s="3"/>
      <c r="C75992" s="2" t="s">
        <v>38073</v>
      </c>
      <c r="D75992" s="2"/>
      <c r="E75992" s="2"/>
      <c r="F75992" s="2"/>
      <c r="G75992" s="2"/>
      <c r="H75992" s="2"/>
      <c r="I75992" s="2"/>
    </row>
    <row r="75993" spans="2:9" x14ac:dyDescent="0.25">
      <c r="B75993" s="3"/>
      <c r="C75993" s="2" t="s">
        <v>38074</v>
      </c>
      <c r="D75993" s="2"/>
      <c r="E75993" s="2"/>
      <c r="F75993" s="2"/>
      <c r="G75993" s="2"/>
      <c r="H75993" s="2"/>
      <c r="I75993" s="2"/>
    </row>
    <row r="75994" spans="2:9" x14ac:dyDescent="0.25">
      <c r="B75994" s="3"/>
      <c r="C75994" s="2" t="s">
        <v>38075</v>
      </c>
      <c r="D75994" s="2"/>
      <c r="E75994" s="2"/>
      <c r="F75994" s="2"/>
      <c r="G75994" s="2"/>
      <c r="H75994" s="2"/>
      <c r="I75994" s="2"/>
    </row>
    <row r="75995" spans="2:9" x14ac:dyDescent="0.25">
      <c r="B75995" s="3"/>
      <c r="C75995" s="2" t="s">
        <v>38077</v>
      </c>
      <c r="D75995" s="2"/>
      <c r="E75995" s="2"/>
      <c r="F75995" s="2"/>
      <c r="G75995" s="2"/>
      <c r="H75995" s="2"/>
      <c r="I75995" s="2"/>
    </row>
    <row r="75996" spans="2:9" x14ac:dyDescent="0.25">
      <c r="B75996" s="3"/>
      <c r="C75996" s="2" t="s">
        <v>38078</v>
      </c>
      <c r="D75996" s="2"/>
      <c r="E75996" s="2"/>
      <c r="F75996" s="2"/>
      <c r="G75996" s="2"/>
      <c r="H75996" s="2"/>
      <c r="I75996" s="2"/>
    </row>
    <row r="75997" spans="2:9" x14ac:dyDescent="0.25">
      <c r="B75997" s="3"/>
      <c r="C75997" s="2" t="s">
        <v>38079</v>
      </c>
      <c r="D75997" s="2"/>
      <c r="E75997" s="2"/>
      <c r="F75997" s="2"/>
      <c r="G75997" s="2"/>
      <c r="H75997" s="2"/>
      <c r="I75997" s="2"/>
    </row>
    <row r="75998" spans="2:9" x14ac:dyDescent="0.25">
      <c r="B75998" s="3"/>
      <c r="C75998" s="2" t="s">
        <v>38082</v>
      </c>
      <c r="D75998" s="2"/>
      <c r="E75998" s="2"/>
      <c r="F75998" s="2"/>
      <c r="G75998" s="2"/>
      <c r="H75998" s="2"/>
      <c r="I75998" s="2"/>
    </row>
    <row r="75999" spans="2:9" x14ac:dyDescent="0.25">
      <c r="B75999" s="3"/>
      <c r="C75999" s="2" t="s">
        <v>38083</v>
      </c>
      <c r="D75999" s="2"/>
      <c r="E75999" s="2"/>
      <c r="F75999" s="2"/>
      <c r="G75999" s="2"/>
      <c r="H75999" s="2"/>
      <c r="I75999" s="2"/>
    </row>
    <row r="76000" spans="2:9" x14ac:dyDescent="0.25">
      <c r="B76000" s="3"/>
      <c r="C76000" s="2" t="s">
        <v>38084</v>
      </c>
      <c r="D76000" s="2"/>
      <c r="E76000" s="2"/>
      <c r="F76000" s="2"/>
      <c r="G76000" s="2"/>
      <c r="H76000" s="2"/>
      <c r="I76000" s="2"/>
    </row>
    <row r="76001" spans="2:9" x14ac:dyDescent="0.25">
      <c r="B76001" s="3"/>
      <c r="C76001" s="2" t="s">
        <v>38085</v>
      </c>
      <c r="D76001" s="2"/>
      <c r="E76001" s="2"/>
      <c r="F76001" s="2"/>
      <c r="G76001" s="2"/>
      <c r="H76001" s="2"/>
      <c r="I76001" s="2"/>
    </row>
    <row r="76002" spans="2:9" x14ac:dyDescent="0.25">
      <c r="B76002" s="3"/>
      <c r="C76002" s="2" t="s">
        <v>38086</v>
      </c>
      <c r="D76002" s="2"/>
      <c r="E76002" s="2"/>
      <c r="F76002" s="2"/>
      <c r="G76002" s="2"/>
      <c r="H76002" s="2"/>
      <c r="I76002" s="2"/>
    </row>
    <row r="76003" spans="2:9" x14ac:dyDescent="0.25">
      <c r="B76003" s="3"/>
      <c r="C76003" s="2" t="s">
        <v>38087</v>
      </c>
      <c r="D76003" s="2"/>
      <c r="E76003" s="2"/>
      <c r="F76003" s="2"/>
      <c r="G76003" s="2"/>
      <c r="H76003" s="2"/>
      <c r="I76003" s="2"/>
    </row>
    <row r="76004" spans="2:9" x14ac:dyDescent="0.25">
      <c r="B76004" s="3"/>
      <c r="C76004" s="2" t="s">
        <v>38088</v>
      </c>
      <c r="D76004" s="2"/>
      <c r="E76004" s="2"/>
      <c r="F76004" s="2"/>
      <c r="G76004" s="2"/>
      <c r="H76004" s="2"/>
      <c r="I76004" s="2"/>
    </row>
    <row r="76005" spans="2:9" x14ac:dyDescent="0.25">
      <c r="B76005" s="3"/>
      <c r="C76005" s="2" t="s">
        <v>38089</v>
      </c>
      <c r="D76005" s="2"/>
      <c r="E76005" s="2"/>
      <c r="F76005" s="2"/>
      <c r="G76005" s="2"/>
      <c r="H76005" s="2"/>
      <c r="I76005" s="2"/>
    </row>
    <row r="76006" spans="2:9" x14ac:dyDescent="0.25">
      <c r="B76006" s="3"/>
      <c r="C76006" s="2" t="s">
        <v>38091</v>
      </c>
      <c r="D76006" s="2"/>
      <c r="E76006" s="2"/>
      <c r="F76006" s="2"/>
      <c r="G76006" s="2"/>
      <c r="H76006" s="2"/>
      <c r="I76006" s="2"/>
    </row>
    <row r="76007" spans="2:9" x14ac:dyDescent="0.25">
      <c r="B76007" s="3"/>
      <c r="C76007" s="2" t="s">
        <v>38092</v>
      </c>
      <c r="D76007" s="2"/>
      <c r="E76007" s="2"/>
      <c r="F76007" s="2"/>
      <c r="G76007" s="2"/>
      <c r="H76007" s="2"/>
      <c r="I76007" s="2"/>
    </row>
    <row r="76008" spans="2:9" x14ac:dyDescent="0.25">
      <c r="B76008" s="3"/>
      <c r="C76008" s="2" t="s">
        <v>38093</v>
      </c>
      <c r="D76008" s="2"/>
      <c r="E76008" s="2"/>
      <c r="F76008" s="2"/>
      <c r="G76008" s="2"/>
      <c r="H76008" s="2"/>
      <c r="I76008" s="2"/>
    </row>
    <row r="76009" spans="2:9" x14ac:dyDescent="0.25">
      <c r="B76009" s="3"/>
      <c r="C76009" s="2" t="s">
        <v>38094</v>
      </c>
      <c r="D76009" s="2"/>
      <c r="E76009" s="2"/>
      <c r="F76009" s="2"/>
      <c r="G76009" s="2"/>
      <c r="H76009" s="2"/>
      <c r="I76009" s="2"/>
    </row>
    <row r="76010" spans="2:9" x14ac:dyDescent="0.25">
      <c r="B76010" s="3"/>
      <c r="C76010" s="2" t="s">
        <v>38095</v>
      </c>
      <c r="D76010" s="2"/>
      <c r="E76010" s="2"/>
      <c r="F76010" s="2"/>
      <c r="G76010" s="2"/>
      <c r="H76010" s="2"/>
      <c r="I76010" s="2"/>
    </row>
    <row r="76011" spans="2:9" x14ac:dyDescent="0.25">
      <c r="B76011" s="3"/>
      <c r="C76011" s="2" t="s">
        <v>38097</v>
      </c>
      <c r="D76011" s="2"/>
      <c r="E76011" s="2"/>
      <c r="F76011" s="2"/>
      <c r="G76011" s="2"/>
      <c r="H76011" s="2"/>
      <c r="I76011" s="2"/>
    </row>
    <row r="76012" spans="2:9" x14ac:dyDescent="0.25">
      <c r="B76012" s="3"/>
      <c r="C76012" s="2" t="s">
        <v>38098</v>
      </c>
      <c r="D76012" s="2"/>
      <c r="E76012" s="2"/>
      <c r="F76012" s="2"/>
      <c r="G76012" s="2"/>
      <c r="H76012" s="2"/>
      <c r="I76012" s="2"/>
    </row>
    <row r="76013" spans="2:9" x14ac:dyDescent="0.25">
      <c r="B76013" s="3"/>
      <c r="C76013" s="2" t="s">
        <v>38099</v>
      </c>
      <c r="D76013" s="2"/>
      <c r="E76013" s="2"/>
      <c r="F76013" s="2"/>
      <c r="G76013" s="2"/>
      <c r="H76013" s="2"/>
      <c r="I76013" s="2"/>
    </row>
    <row r="76014" spans="2:9" x14ac:dyDescent="0.25">
      <c r="B76014" s="3"/>
      <c r="C76014" s="2" t="s">
        <v>38101</v>
      </c>
      <c r="D76014" s="2"/>
      <c r="E76014" s="2"/>
      <c r="F76014" s="2"/>
      <c r="G76014" s="2"/>
      <c r="H76014" s="2"/>
      <c r="I76014" s="2"/>
    </row>
    <row r="76015" spans="2:9" x14ac:dyDescent="0.25">
      <c r="B76015" s="3"/>
      <c r="C76015" s="2" t="s">
        <v>38102</v>
      </c>
      <c r="D76015" s="2"/>
      <c r="E76015" s="2"/>
      <c r="F76015" s="2"/>
      <c r="G76015" s="2"/>
      <c r="H76015" s="2"/>
      <c r="I76015" s="2"/>
    </row>
    <row r="76016" spans="2:9" x14ac:dyDescent="0.25">
      <c r="B76016" s="3"/>
      <c r="C76016" s="2" t="s">
        <v>38103</v>
      </c>
      <c r="D76016" s="2"/>
      <c r="E76016" s="2"/>
      <c r="F76016" s="2"/>
      <c r="G76016" s="2"/>
      <c r="H76016" s="2"/>
      <c r="I76016" s="2"/>
    </row>
    <row r="76017" spans="2:9" x14ac:dyDescent="0.25">
      <c r="B76017" s="3"/>
      <c r="C76017" s="2" t="s">
        <v>38104</v>
      </c>
      <c r="D76017" s="2"/>
      <c r="E76017" s="2"/>
      <c r="F76017" s="2"/>
      <c r="G76017" s="2"/>
      <c r="H76017" s="2"/>
      <c r="I76017" s="2"/>
    </row>
    <row r="76018" spans="2:9" x14ac:dyDescent="0.25">
      <c r="B76018" s="3"/>
      <c r="C76018" s="2" t="s">
        <v>38105</v>
      </c>
      <c r="D76018" s="2"/>
      <c r="E76018" s="2"/>
      <c r="F76018" s="2"/>
      <c r="G76018" s="2"/>
      <c r="H76018" s="2"/>
      <c r="I76018" s="2"/>
    </row>
    <row r="76019" spans="2:9" x14ac:dyDescent="0.25">
      <c r="B76019" s="3"/>
      <c r="C76019" s="2" t="s">
        <v>38106</v>
      </c>
      <c r="D76019" s="2"/>
      <c r="E76019" s="2"/>
      <c r="F76019" s="2"/>
      <c r="G76019" s="2"/>
      <c r="H76019" s="2"/>
      <c r="I76019" s="2"/>
    </row>
    <row r="76020" spans="2:9" x14ac:dyDescent="0.25">
      <c r="B76020" s="3"/>
      <c r="C76020" s="2" t="s">
        <v>38107</v>
      </c>
      <c r="D76020" s="2"/>
      <c r="E76020" s="2"/>
      <c r="F76020" s="2"/>
      <c r="G76020" s="2"/>
      <c r="H76020" s="2"/>
      <c r="I76020" s="2"/>
    </row>
    <row r="76021" spans="2:9" x14ac:dyDescent="0.25">
      <c r="B76021" s="3"/>
      <c r="C76021" s="2" t="s">
        <v>38108</v>
      </c>
      <c r="D76021" s="2"/>
      <c r="E76021" s="2"/>
      <c r="F76021" s="2"/>
      <c r="G76021" s="2"/>
      <c r="H76021" s="2"/>
      <c r="I76021" s="2"/>
    </row>
    <row r="76022" spans="2:9" x14ac:dyDescent="0.25">
      <c r="B76022" s="3"/>
      <c r="C76022" s="2" t="s">
        <v>38109</v>
      </c>
      <c r="D76022" s="2"/>
      <c r="E76022" s="2"/>
      <c r="F76022" s="2"/>
      <c r="G76022" s="2"/>
      <c r="H76022" s="2"/>
      <c r="I76022" s="2"/>
    </row>
    <row r="76023" spans="2:9" x14ac:dyDescent="0.25">
      <c r="B76023" s="3"/>
      <c r="C76023" s="2" t="s">
        <v>38110</v>
      </c>
      <c r="D76023" s="2"/>
      <c r="E76023" s="2"/>
      <c r="F76023" s="2"/>
      <c r="G76023" s="2"/>
      <c r="H76023" s="2"/>
      <c r="I76023" s="2"/>
    </row>
    <row r="76024" spans="2:9" x14ac:dyDescent="0.25">
      <c r="B76024" s="3"/>
      <c r="C76024" s="2" t="s">
        <v>38111</v>
      </c>
      <c r="D76024" s="2"/>
      <c r="E76024" s="2"/>
      <c r="F76024" s="2"/>
      <c r="G76024" s="2"/>
      <c r="H76024" s="2"/>
      <c r="I76024" s="2"/>
    </row>
    <row r="76025" spans="2:9" x14ac:dyDescent="0.25">
      <c r="B76025" s="3"/>
      <c r="C76025" s="2" t="s">
        <v>38112</v>
      </c>
      <c r="D76025" s="2"/>
      <c r="E76025" s="2"/>
      <c r="F76025" s="2"/>
      <c r="G76025" s="2"/>
      <c r="H76025" s="2"/>
      <c r="I76025" s="2"/>
    </row>
    <row r="76026" spans="2:9" x14ac:dyDescent="0.25">
      <c r="B76026" s="3"/>
      <c r="C76026" s="2" t="s">
        <v>38114</v>
      </c>
      <c r="D76026" s="2"/>
      <c r="E76026" s="2"/>
      <c r="F76026" s="2"/>
      <c r="G76026" s="2"/>
      <c r="H76026" s="2"/>
      <c r="I76026" s="2"/>
    </row>
    <row r="76027" spans="2:9" x14ac:dyDescent="0.25">
      <c r="B76027" s="3"/>
      <c r="C76027" s="2" t="s">
        <v>38115</v>
      </c>
      <c r="D76027" s="2"/>
      <c r="E76027" s="2"/>
      <c r="F76027" s="2"/>
      <c r="G76027" s="2"/>
      <c r="H76027" s="2"/>
      <c r="I76027" s="2"/>
    </row>
    <row r="76028" spans="2:9" x14ac:dyDescent="0.25">
      <c r="B76028" s="3"/>
      <c r="C76028" s="2" t="s">
        <v>38116</v>
      </c>
      <c r="D76028" s="2"/>
      <c r="E76028" s="2"/>
      <c r="F76028" s="2"/>
      <c r="G76028" s="2"/>
      <c r="H76028" s="2"/>
      <c r="I76028" s="2"/>
    </row>
    <row r="76029" spans="2:9" x14ac:dyDescent="0.25">
      <c r="B76029" s="3"/>
      <c r="C76029" s="2" t="s">
        <v>38117</v>
      </c>
      <c r="D76029" s="2"/>
      <c r="E76029" s="2"/>
      <c r="F76029" s="2"/>
      <c r="G76029" s="2"/>
      <c r="H76029" s="2"/>
      <c r="I76029" s="2"/>
    </row>
    <row r="76030" spans="2:9" x14ac:dyDescent="0.25">
      <c r="B76030" s="3"/>
      <c r="C76030" s="2" t="s">
        <v>38118</v>
      </c>
      <c r="D76030" s="2"/>
      <c r="E76030" s="2"/>
      <c r="F76030" s="2"/>
      <c r="G76030" s="2"/>
      <c r="H76030" s="2"/>
      <c r="I76030" s="2"/>
    </row>
    <row r="76031" spans="2:9" x14ac:dyDescent="0.25">
      <c r="B76031" s="3"/>
      <c r="C76031" s="2" t="s">
        <v>38119</v>
      </c>
      <c r="D76031" s="2"/>
      <c r="E76031" s="2"/>
      <c r="F76031" s="2"/>
      <c r="G76031" s="2"/>
      <c r="H76031" s="2"/>
      <c r="I76031" s="2"/>
    </row>
    <row r="76032" spans="2:9" x14ac:dyDescent="0.25">
      <c r="B76032" s="3"/>
      <c r="C76032" s="2" t="s">
        <v>38121</v>
      </c>
      <c r="D76032" s="2"/>
      <c r="E76032" s="2"/>
      <c r="F76032" s="2"/>
      <c r="G76032" s="2"/>
      <c r="H76032" s="2"/>
      <c r="I76032" s="2"/>
    </row>
    <row r="76033" spans="2:9" x14ac:dyDescent="0.25">
      <c r="B76033" s="3"/>
      <c r="C76033" s="2" t="s">
        <v>38122</v>
      </c>
      <c r="D76033" s="2"/>
      <c r="E76033" s="2"/>
      <c r="F76033" s="2"/>
      <c r="G76033" s="2"/>
      <c r="H76033" s="2"/>
      <c r="I76033" s="2"/>
    </row>
    <row r="76034" spans="2:9" x14ac:dyDescent="0.25">
      <c r="B76034" s="3"/>
      <c r="C76034" s="2" t="s">
        <v>38123</v>
      </c>
      <c r="D76034" s="2"/>
      <c r="E76034" s="2"/>
      <c r="F76034" s="2"/>
      <c r="G76034" s="2"/>
      <c r="H76034" s="2"/>
      <c r="I76034" s="2"/>
    </row>
    <row r="76035" spans="2:9" x14ac:dyDescent="0.25">
      <c r="B76035" s="3"/>
      <c r="C76035" s="2" t="s">
        <v>38124</v>
      </c>
      <c r="D76035" s="2"/>
      <c r="E76035" s="2"/>
      <c r="F76035" s="2"/>
      <c r="G76035" s="2"/>
      <c r="H76035" s="2"/>
      <c r="I76035" s="2"/>
    </row>
    <row r="76036" spans="2:9" x14ac:dyDescent="0.25">
      <c r="B76036" s="3"/>
      <c r="C76036" s="2" t="s">
        <v>38125</v>
      </c>
      <c r="D76036" s="2"/>
      <c r="E76036" s="2"/>
      <c r="F76036" s="2"/>
      <c r="G76036" s="2"/>
      <c r="H76036" s="2"/>
      <c r="I76036" s="2"/>
    </row>
    <row r="76037" spans="2:9" x14ac:dyDescent="0.25">
      <c r="B76037" s="3"/>
      <c r="C76037" s="2" t="s">
        <v>38126</v>
      </c>
      <c r="D76037" s="2"/>
      <c r="E76037" s="2"/>
      <c r="F76037" s="2"/>
      <c r="G76037" s="2"/>
      <c r="H76037" s="2"/>
      <c r="I76037" s="2"/>
    </row>
    <row r="76038" spans="2:9" x14ac:dyDescent="0.25">
      <c r="B76038" s="3"/>
      <c r="C76038" s="2" t="s">
        <v>38127</v>
      </c>
      <c r="D76038" s="2"/>
      <c r="E76038" s="2"/>
      <c r="F76038" s="2"/>
      <c r="G76038" s="2"/>
      <c r="H76038" s="2"/>
      <c r="I76038" s="2"/>
    </row>
    <row r="76039" spans="2:9" x14ac:dyDescent="0.25">
      <c r="B76039" s="3"/>
      <c r="C76039" s="2" t="s">
        <v>38128</v>
      </c>
      <c r="D76039" s="2"/>
      <c r="E76039" s="2"/>
      <c r="F76039" s="2"/>
      <c r="G76039" s="2"/>
      <c r="H76039" s="2"/>
      <c r="I76039" s="2"/>
    </row>
    <row r="76040" spans="2:9" x14ac:dyDescent="0.25">
      <c r="B76040" s="3"/>
      <c r="C76040" s="2" t="s">
        <v>38129</v>
      </c>
      <c r="D76040" s="2"/>
      <c r="E76040" s="2"/>
      <c r="F76040" s="2"/>
      <c r="G76040" s="2"/>
      <c r="H76040" s="2"/>
      <c r="I76040" s="2"/>
    </row>
    <row r="76041" spans="2:9" x14ac:dyDescent="0.25">
      <c r="B76041" s="3"/>
      <c r="C76041" s="2" t="s">
        <v>38130</v>
      </c>
      <c r="D76041" s="2"/>
      <c r="E76041" s="2"/>
      <c r="F76041" s="2"/>
      <c r="G76041" s="2"/>
      <c r="H76041" s="2"/>
      <c r="I76041" s="2"/>
    </row>
    <row r="76042" spans="2:9" x14ac:dyDescent="0.25">
      <c r="B76042" s="3"/>
      <c r="C76042" s="2" t="s">
        <v>38131</v>
      </c>
      <c r="D76042" s="2"/>
      <c r="E76042" s="2"/>
      <c r="F76042" s="2"/>
      <c r="G76042" s="2"/>
      <c r="H76042" s="2"/>
      <c r="I76042" s="2"/>
    </row>
    <row r="76043" spans="2:9" x14ac:dyDescent="0.25">
      <c r="B76043" s="3"/>
      <c r="C76043" s="2" t="s">
        <v>38132</v>
      </c>
      <c r="D76043" s="2"/>
      <c r="E76043" s="2"/>
      <c r="F76043" s="2"/>
      <c r="G76043" s="2"/>
      <c r="H76043" s="2"/>
      <c r="I76043" s="2"/>
    </row>
    <row r="76044" spans="2:9" x14ac:dyDescent="0.25">
      <c r="B76044" s="3"/>
      <c r="C76044" s="2" t="s">
        <v>38133</v>
      </c>
      <c r="D76044" s="2"/>
      <c r="E76044" s="2"/>
      <c r="F76044" s="2"/>
      <c r="G76044" s="2"/>
      <c r="H76044" s="2"/>
      <c r="I76044" s="2"/>
    </row>
    <row r="76045" spans="2:9" x14ac:dyDescent="0.25">
      <c r="B76045" s="3"/>
      <c r="C76045" s="2" t="s">
        <v>38134</v>
      </c>
      <c r="D76045" s="2"/>
      <c r="E76045" s="2"/>
      <c r="F76045" s="2"/>
      <c r="G76045" s="2"/>
      <c r="H76045" s="2"/>
      <c r="I76045" s="2"/>
    </row>
    <row r="76046" spans="2:9" x14ac:dyDescent="0.25">
      <c r="B76046" s="3"/>
      <c r="C76046" s="2" t="s">
        <v>38135</v>
      </c>
      <c r="D76046" s="2"/>
      <c r="E76046" s="2"/>
      <c r="F76046" s="2"/>
      <c r="G76046" s="2"/>
      <c r="H76046" s="2"/>
      <c r="I76046" s="2"/>
    </row>
    <row r="76047" spans="2:9" x14ac:dyDescent="0.25">
      <c r="B76047" s="3"/>
      <c r="C76047" s="2" t="s">
        <v>38136</v>
      </c>
      <c r="D76047" s="2"/>
      <c r="E76047" s="2"/>
      <c r="F76047" s="2"/>
      <c r="G76047" s="2"/>
      <c r="H76047" s="2"/>
      <c r="I76047" s="2"/>
    </row>
    <row r="76048" spans="2:9" x14ac:dyDescent="0.25">
      <c r="B76048" s="3"/>
      <c r="C76048" s="2" t="s">
        <v>38138</v>
      </c>
      <c r="D76048" s="2"/>
      <c r="E76048" s="2"/>
      <c r="F76048" s="2"/>
      <c r="G76048" s="2"/>
      <c r="H76048" s="2"/>
      <c r="I76048" s="2"/>
    </row>
    <row r="76049" spans="2:9" x14ac:dyDescent="0.25">
      <c r="B76049" s="3"/>
      <c r="C76049" s="2" t="s">
        <v>38139</v>
      </c>
      <c r="D76049" s="2"/>
      <c r="E76049" s="2"/>
      <c r="F76049" s="2"/>
      <c r="G76049" s="2"/>
      <c r="H76049" s="2"/>
      <c r="I76049" s="2"/>
    </row>
    <row r="76050" spans="2:9" x14ac:dyDescent="0.25">
      <c r="B76050" s="3"/>
      <c r="C76050" s="2" t="s">
        <v>38140</v>
      </c>
      <c r="D76050" s="2"/>
      <c r="E76050" s="2"/>
      <c r="F76050" s="2"/>
      <c r="G76050" s="2"/>
      <c r="H76050" s="2"/>
      <c r="I76050" s="2"/>
    </row>
    <row r="76051" spans="2:9" x14ac:dyDescent="0.25">
      <c r="B76051" s="3"/>
      <c r="C76051" s="2" t="s">
        <v>38141</v>
      </c>
      <c r="D76051" s="2"/>
      <c r="E76051" s="2"/>
      <c r="F76051" s="2"/>
      <c r="G76051" s="2"/>
      <c r="H76051" s="2"/>
      <c r="I76051" s="2"/>
    </row>
    <row r="76052" spans="2:9" x14ac:dyDescent="0.25">
      <c r="B76052" s="3"/>
      <c r="C76052" s="2" t="s">
        <v>38142</v>
      </c>
      <c r="D76052" s="2"/>
      <c r="E76052" s="2"/>
      <c r="F76052" s="2"/>
      <c r="G76052" s="2"/>
      <c r="H76052" s="2"/>
      <c r="I76052" s="2"/>
    </row>
    <row r="76053" spans="2:9" x14ac:dyDescent="0.25">
      <c r="B76053" s="3"/>
      <c r="C76053" s="2" t="s">
        <v>38143</v>
      </c>
      <c r="D76053" s="2"/>
      <c r="E76053" s="2"/>
      <c r="F76053" s="2"/>
      <c r="G76053" s="2"/>
      <c r="H76053" s="2"/>
      <c r="I76053" s="2"/>
    </row>
    <row r="76054" spans="2:9" x14ac:dyDescent="0.25">
      <c r="B76054" s="3"/>
      <c r="C76054" s="2" t="s">
        <v>38144</v>
      </c>
      <c r="D76054" s="2"/>
      <c r="E76054" s="2"/>
      <c r="F76054" s="2"/>
      <c r="G76054" s="2"/>
      <c r="H76054" s="2"/>
      <c r="I76054" s="2"/>
    </row>
    <row r="76055" spans="2:9" x14ac:dyDescent="0.25">
      <c r="B76055" s="3"/>
      <c r="C76055" s="2" t="s">
        <v>38145</v>
      </c>
      <c r="D76055" s="2"/>
      <c r="E76055" s="2"/>
      <c r="F76055" s="2"/>
      <c r="G76055" s="2"/>
      <c r="H76055" s="2"/>
      <c r="I76055" s="2"/>
    </row>
    <row r="76056" spans="2:9" x14ac:dyDescent="0.25">
      <c r="B76056" s="3"/>
      <c r="C76056" s="2" t="s">
        <v>38146</v>
      </c>
      <c r="D76056" s="2"/>
      <c r="E76056" s="2"/>
      <c r="F76056" s="2"/>
      <c r="G76056" s="2"/>
      <c r="H76056" s="2"/>
      <c r="I76056" s="2"/>
    </row>
    <row r="76057" spans="2:9" x14ac:dyDescent="0.25">
      <c r="B76057" s="3"/>
      <c r="C76057" s="2" t="s">
        <v>38147</v>
      </c>
      <c r="D76057" s="2"/>
      <c r="E76057" s="2"/>
      <c r="F76057" s="2"/>
      <c r="G76057" s="2"/>
      <c r="H76057" s="2"/>
      <c r="I76057" s="2"/>
    </row>
    <row r="76058" spans="2:9" x14ac:dyDescent="0.25">
      <c r="B76058" s="3"/>
      <c r="C76058" s="2" t="s">
        <v>38148</v>
      </c>
      <c r="D76058" s="2"/>
      <c r="E76058" s="2"/>
      <c r="F76058" s="2"/>
      <c r="G76058" s="2"/>
      <c r="H76058" s="2"/>
      <c r="I76058" s="2"/>
    </row>
    <row r="76059" spans="2:9" x14ac:dyDescent="0.25">
      <c r="B76059" s="3"/>
      <c r="C76059" s="2" t="s">
        <v>38150</v>
      </c>
      <c r="D76059" s="2"/>
      <c r="E76059" s="2"/>
      <c r="F76059" s="2"/>
      <c r="G76059" s="2"/>
      <c r="H76059" s="2"/>
      <c r="I76059" s="2"/>
    </row>
    <row r="76060" spans="2:9" x14ac:dyDescent="0.25">
      <c r="B76060" s="3"/>
      <c r="C76060" s="2" t="s">
        <v>38151</v>
      </c>
      <c r="D76060" s="2"/>
      <c r="E76060" s="2"/>
      <c r="F76060" s="2"/>
      <c r="G76060" s="2"/>
      <c r="H76060" s="2"/>
      <c r="I76060" s="2"/>
    </row>
    <row r="76061" spans="2:9" x14ac:dyDescent="0.25">
      <c r="B76061" s="3"/>
      <c r="C76061" s="2" t="s">
        <v>38152</v>
      </c>
      <c r="D76061" s="2"/>
      <c r="E76061" s="2"/>
      <c r="F76061" s="2"/>
      <c r="G76061" s="2"/>
      <c r="H76061" s="2"/>
      <c r="I76061" s="2"/>
    </row>
    <row r="76062" spans="2:9" x14ac:dyDescent="0.25">
      <c r="B76062" s="3"/>
      <c r="C76062" s="2" t="s">
        <v>38153</v>
      </c>
      <c r="D76062" s="2"/>
      <c r="E76062" s="2"/>
      <c r="F76062" s="2"/>
      <c r="G76062" s="2"/>
      <c r="H76062" s="2"/>
      <c r="I76062" s="2"/>
    </row>
    <row r="76063" spans="2:9" x14ac:dyDescent="0.25">
      <c r="B76063" s="3"/>
      <c r="C76063" s="2" t="s">
        <v>38154</v>
      </c>
      <c r="D76063" s="2"/>
      <c r="E76063" s="2"/>
      <c r="F76063" s="2"/>
      <c r="G76063" s="2"/>
      <c r="H76063" s="2"/>
      <c r="I76063" s="2"/>
    </row>
    <row r="76064" spans="2:9" x14ac:dyDescent="0.25">
      <c r="B76064" s="3"/>
      <c r="C76064" s="2" t="s">
        <v>38155</v>
      </c>
      <c r="D76064" s="2"/>
      <c r="E76064" s="2"/>
      <c r="F76064" s="2"/>
      <c r="G76064" s="2"/>
      <c r="H76064" s="2"/>
      <c r="I76064" s="2"/>
    </row>
    <row r="76065" spans="2:9" x14ac:dyDescent="0.25">
      <c r="B76065" s="3"/>
      <c r="C76065" s="2" t="s">
        <v>38156</v>
      </c>
      <c r="D76065" s="2"/>
      <c r="E76065" s="2"/>
      <c r="F76065" s="2"/>
      <c r="G76065" s="2"/>
      <c r="H76065" s="2"/>
      <c r="I76065" s="2"/>
    </row>
    <row r="76066" spans="2:9" x14ac:dyDescent="0.25">
      <c r="B76066" s="3"/>
      <c r="C76066" s="2" t="s">
        <v>38157</v>
      </c>
      <c r="D76066" s="2"/>
      <c r="E76066" s="2"/>
      <c r="F76066" s="2"/>
      <c r="G76066" s="2"/>
      <c r="H76066" s="2"/>
      <c r="I76066" s="2"/>
    </row>
    <row r="76067" spans="2:9" x14ac:dyDescent="0.25">
      <c r="B76067" s="3"/>
      <c r="C76067" s="2" t="s">
        <v>38158</v>
      </c>
      <c r="D76067" s="2"/>
      <c r="E76067" s="2"/>
      <c r="F76067" s="2"/>
      <c r="G76067" s="2"/>
      <c r="H76067" s="2"/>
      <c r="I76067" s="2"/>
    </row>
    <row r="76068" spans="2:9" x14ac:dyDescent="0.25">
      <c r="B76068" s="3"/>
      <c r="C76068" s="2" t="s">
        <v>38159</v>
      </c>
      <c r="D76068" s="2"/>
      <c r="E76068" s="2"/>
      <c r="F76068" s="2"/>
      <c r="G76068" s="2"/>
      <c r="H76068" s="2"/>
      <c r="I76068" s="2"/>
    </row>
    <row r="76069" spans="2:9" x14ac:dyDescent="0.25">
      <c r="B76069" s="3"/>
      <c r="C76069" s="2" t="s">
        <v>38160</v>
      </c>
      <c r="D76069" s="2"/>
      <c r="E76069" s="2"/>
      <c r="F76069" s="2"/>
      <c r="G76069" s="2"/>
      <c r="H76069" s="2"/>
      <c r="I76069" s="2"/>
    </row>
    <row r="76070" spans="2:9" x14ac:dyDescent="0.25">
      <c r="B76070" s="3"/>
      <c r="C76070" s="2" t="s">
        <v>38161</v>
      </c>
      <c r="D76070" s="2"/>
      <c r="E76070" s="2"/>
      <c r="F76070" s="2"/>
      <c r="G76070" s="2"/>
      <c r="H76070" s="2"/>
      <c r="I76070" s="2"/>
    </row>
    <row r="76071" spans="2:9" x14ac:dyDescent="0.25">
      <c r="B76071" s="3"/>
      <c r="C76071" s="2" t="s">
        <v>38162</v>
      </c>
      <c r="D76071" s="2"/>
      <c r="E76071" s="2"/>
      <c r="F76071" s="2"/>
      <c r="G76071" s="2"/>
      <c r="H76071" s="2"/>
      <c r="I76071" s="2"/>
    </row>
    <row r="76072" spans="2:9" x14ac:dyDescent="0.25">
      <c r="B76072" s="3"/>
      <c r="C76072" s="2" t="s">
        <v>38163</v>
      </c>
      <c r="D76072" s="2"/>
      <c r="E76072" s="2"/>
      <c r="F76072" s="2"/>
      <c r="G76072" s="2"/>
      <c r="H76072" s="2"/>
      <c r="I76072" s="2"/>
    </row>
    <row r="76073" spans="2:9" x14ac:dyDescent="0.25">
      <c r="B76073" s="3"/>
      <c r="C76073" s="2" t="s">
        <v>38164</v>
      </c>
      <c r="D76073" s="2"/>
      <c r="E76073" s="2"/>
      <c r="F76073" s="2"/>
      <c r="G76073" s="2"/>
      <c r="H76073" s="2"/>
      <c r="I76073" s="2"/>
    </row>
    <row r="76074" spans="2:9" x14ac:dyDescent="0.25">
      <c r="B76074" s="3"/>
      <c r="C76074" s="2" t="s">
        <v>38165</v>
      </c>
      <c r="D76074" s="2"/>
      <c r="E76074" s="2"/>
      <c r="F76074" s="2"/>
      <c r="G76074" s="2"/>
      <c r="H76074" s="2"/>
      <c r="I76074" s="2"/>
    </row>
    <row r="76075" spans="2:9" x14ac:dyDescent="0.25">
      <c r="B76075" s="3"/>
      <c r="C76075" s="2" t="s">
        <v>38170</v>
      </c>
      <c r="D76075" s="2"/>
      <c r="E76075" s="2"/>
      <c r="F76075" s="2"/>
      <c r="G76075" s="2"/>
      <c r="H76075" s="2"/>
      <c r="I76075" s="2"/>
    </row>
    <row r="76076" spans="2:9" x14ac:dyDescent="0.25">
      <c r="B76076" s="3"/>
      <c r="C76076" s="2" t="s">
        <v>38173</v>
      </c>
      <c r="D76076" s="2"/>
      <c r="E76076" s="2"/>
      <c r="F76076" s="2"/>
      <c r="G76076" s="2"/>
      <c r="H76076" s="2"/>
      <c r="I76076" s="2"/>
    </row>
    <row r="76077" spans="2:9" x14ac:dyDescent="0.25">
      <c r="B76077" s="3"/>
      <c r="C76077" s="2" t="s">
        <v>38178</v>
      </c>
      <c r="D76077" s="2"/>
      <c r="E76077" s="2"/>
      <c r="F76077" s="2"/>
      <c r="G76077" s="2"/>
      <c r="H76077" s="2"/>
      <c r="I76077" s="2"/>
    </row>
    <row r="76078" spans="2:9" x14ac:dyDescent="0.25">
      <c r="B76078" s="3"/>
      <c r="C76078" s="2" t="s">
        <v>38179</v>
      </c>
      <c r="D76078" s="2"/>
      <c r="E76078" s="2"/>
      <c r="F76078" s="2"/>
      <c r="G76078" s="2"/>
      <c r="H76078" s="2"/>
      <c r="I76078" s="2"/>
    </row>
    <row r="76079" spans="2:9" x14ac:dyDescent="0.25">
      <c r="B76079" s="3"/>
      <c r="C76079" s="2" t="s">
        <v>38180</v>
      </c>
      <c r="D76079" s="2"/>
      <c r="E76079" s="2"/>
      <c r="F76079" s="2"/>
      <c r="G76079" s="2"/>
      <c r="H76079" s="2"/>
      <c r="I76079" s="2"/>
    </row>
    <row r="76080" spans="2:9" x14ac:dyDescent="0.25">
      <c r="B76080" s="3"/>
      <c r="C76080" s="2" t="s">
        <v>38182</v>
      </c>
      <c r="D76080" s="2"/>
      <c r="E76080" s="2"/>
      <c r="F76080" s="2"/>
      <c r="G76080" s="2"/>
      <c r="H76080" s="2"/>
      <c r="I76080" s="2"/>
    </row>
    <row r="76081" spans="2:9" x14ac:dyDescent="0.25">
      <c r="B76081" s="3"/>
      <c r="C76081" s="2" t="s">
        <v>38183</v>
      </c>
      <c r="D76081" s="2"/>
      <c r="E76081" s="2"/>
      <c r="F76081" s="2"/>
      <c r="G76081" s="2"/>
      <c r="H76081" s="2"/>
      <c r="I76081" s="2"/>
    </row>
    <row r="76082" spans="2:9" x14ac:dyDescent="0.25">
      <c r="B76082" s="3"/>
      <c r="C76082" s="2" t="s">
        <v>38184</v>
      </c>
      <c r="D76082" s="2"/>
      <c r="E76082" s="2"/>
      <c r="F76082" s="2"/>
      <c r="G76082" s="2"/>
      <c r="H76082" s="2"/>
      <c r="I76082" s="2"/>
    </row>
    <row r="76083" spans="2:9" x14ac:dyDescent="0.25">
      <c r="B76083" s="3"/>
      <c r="C76083" s="2" t="s">
        <v>38185</v>
      </c>
      <c r="D76083" s="2"/>
      <c r="E76083" s="2"/>
      <c r="F76083" s="2"/>
      <c r="G76083" s="2"/>
      <c r="H76083" s="2"/>
      <c r="I76083" s="2"/>
    </row>
    <row r="76084" spans="2:9" x14ac:dyDescent="0.25">
      <c r="B76084" s="3"/>
      <c r="C76084" s="2" t="s">
        <v>38186</v>
      </c>
      <c r="D76084" s="2"/>
      <c r="E76084" s="2"/>
      <c r="F76084" s="2"/>
      <c r="G76084" s="2"/>
      <c r="H76084" s="2"/>
      <c r="I76084" s="2"/>
    </row>
    <row r="76085" spans="2:9" x14ac:dyDescent="0.25">
      <c r="B76085" s="3"/>
      <c r="C76085" s="2" t="s">
        <v>38187</v>
      </c>
      <c r="D76085" s="2"/>
      <c r="E76085" s="2"/>
      <c r="F76085" s="2"/>
      <c r="G76085" s="2"/>
      <c r="H76085" s="2"/>
      <c r="I76085" s="2"/>
    </row>
    <row r="76086" spans="2:9" x14ac:dyDescent="0.25">
      <c r="B76086" s="3"/>
      <c r="C76086" s="2" t="s">
        <v>38188</v>
      </c>
      <c r="D76086" s="2"/>
      <c r="E76086" s="2"/>
      <c r="F76086" s="2"/>
      <c r="G76086" s="2"/>
      <c r="H76086" s="2"/>
      <c r="I76086" s="2"/>
    </row>
    <row r="76087" spans="2:9" x14ac:dyDescent="0.25">
      <c r="B76087" s="3"/>
      <c r="C76087" s="2" t="s">
        <v>38189</v>
      </c>
      <c r="D76087" s="2"/>
      <c r="E76087" s="2"/>
      <c r="F76087" s="2"/>
      <c r="G76087" s="2"/>
      <c r="H76087" s="2"/>
      <c r="I76087" s="2"/>
    </row>
    <row r="76088" spans="2:9" x14ac:dyDescent="0.25">
      <c r="B76088" s="3"/>
      <c r="C76088" s="2" t="s">
        <v>38190</v>
      </c>
      <c r="D76088" s="2"/>
      <c r="E76088" s="2"/>
      <c r="F76088" s="2"/>
      <c r="G76088" s="2"/>
      <c r="H76088" s="2"/>
      <c r="I76088" s="2"/>
    </row>
    <row r="76089" spans="2:9" x14ac:dyDescent="0.25">
      <c r="B76089" s="3"/>
      <c r="C76089" s="2" t="s">
        <v>38191</v>
      </c>
      <c r="D76089" s="2"/>
      <c r="E76089" s="2"/>
      <c r="F76089" s="2"/>
      <c r="G76089" s="2"/>
      <c r="H76089" s="2"/>
      <c r="I76089" s="2"/>
    </row>
    <row r="76090" spans="2:9" x14ac:dyDescent="0.25">
      <c r="B76090" s="3"/>
      <c r="C76090" s="2" t="s">
        <v>38192</v>
      </c>
      <c r="D76090" s="2"/>
      <c r="E76090" s="2"/>
      <c r="F76090" s="2"/>
      <c r="G76090" s="2"/>
      <c r="H76090" s="2"/>
      <c r="I76090" s="2"/>
    </row>
    <row r="76091" spans="2:9" x14ac:dyDescent="0.25">
      <c r="B76091" s="3"/>
      <c r="C76091" s="2" t="s">
        <v>38193</v>
      </c>
      <c r="D76091" s="2"/>
      <c r="E76091" s="2"/>
      <c r="F76091" s="2"/>
      <c r="G76091" s="2"/>
      <c r="H76091" s="2"/>
      <c r="I76091" s="2"/>
    </row>
    <row r="76092" spans="2:9" x14ac:dyDescent="0.25">
      <c r="B76092" s="3"/>
      <c r="C76092" s="2" t="s">
        <v>38194</v>
      </c>
      <c r="D76092" s="2"/>
      <c r="E76092" s="2"/>
      <c r="F76092" s="2"/>
      <c r="G76092" s="2"/>
      <c r="H76092" s="2"/>
      <c r="I76092" s="2"/>
    </row>
    <row r="76093" spans="2:9" x14ac:dyDescent="0.25">
      <c r="B76093" s="3"/>
      <c r="C76093" s="2" t="s">
        <v>38195</v>
      </c>
      <c r="D76093" s="2"/>
      <c r="E76093" s="2"/>
      <c r="F76093" s="2"/>
      <c r="G76093" s="2"/>
      <c r="H76093" s="2"/>
      <c r="I76093" s="2"/>
    </row>
    <row r="76094" spans="2:9" x14ac:dyDescent="0.25">
      <c r="B76094" s="3"/>
      <c r="C76094" s="2" t="s">
        <v>38196</v>
      </c>
      <c r="D76094" s="2"/>
      <c r="E76094" s="2"/>
      <c r="F76094" s="2"/>
      <c r="G76094" s="2"/>
      <c r="H76094" s="2"/>
      <c r="I76094" s="2"/>
    </row>
    <row r="76095" spans="2:9" x14ac:dyDescent="0.25">
      <c r="B76095" s="3"/>
      <c r="C76095" s="2" t="s">
        <v>38197</v>
      </c>
      <c r="D76095" s="2"/>
      <c r="E76095" s="2"/>
      <c r="F76095" s="2"/>
      <c r="G76095" s="2"/>
      <c r="H76095" s="2"/>
      <c r="I76095" s="2"/>
    </row>
    <row r="76096" spans="2:9" x14ac:dyDescent="0.25">
      <c r="B76096" s="3"/>
      <c r="C76096" s="2" t="s">
        <v>38198</v>
      </c>
      <c r="D76096" s="2"/>
      <c r="E76096" s="2"/>
      <c r="F76096" s="2"/>
      <c r="G76096" s="2"/>
      <c r="H76096" s="2"/>
      <c r="I76096" s="2"/>
    </row>
    <row r="76097" spans="2:9" x14ac:dyDescent="0.25">
      <c r="B76097" s="3"/>
      <c r="C76097" s="2" t="s">
        <v>38199</v>
      </c>
      <c r="D76097" s="2"/>
      <c r="E76097" s="2"/>
      <c r="F76097" s="2"/>
      <c r="G76097" s="2"/>
      <c r="H76097" s="2"/>
      <c r="I76097" s="2"/>
    </row>
    <row r="76098" spans="2:9" x14ac:dyDescent="0.25">
      <c r="B76098" s="3"/>
      <c r="C76098" s="2" t="s">
        <v>38200</v>
      </c>
      <c r="D76098" s="2"/>
      <c r="E76098" s="2"/>
      <c r="F76098" s="2"/>
      <c r="G76098" s="2"/>
      <c r="H76098" s="2"/>
      <c r="I76098" s="2"/>
    </row>
    <row r="76099" spans="2:9" x14ac:dyDescent="0.25">
      <c r="B76099" s="3"/>
      <c r="C76099" s="2" t="s">
        <v>38201</v>
      </c>
      <c r="D76099" s="2"/>
      <c r="E76099" s="2"/>
      <c r="F76099" s="2"/>
      <c r="G76099" s="2"/>
      <c r="H76099" s="2"/>
      <c r="I76099" s="2"/>
    </row>
    <row r="76100" spans="2:9" x14ac:dyDescent="0.25">
      <c r="B76100" s="3"/>
      <c r="C76100" s="2" t="s">
        <v>38202</v>
      </c>
      <c r="D76100" s="2"/>
      <c r="E76100" s="2"/>
      <c r="F76100" s="2"/>
      <c r="G76100" s="2"/>
      <c r="H76100" s="2"/>
      <c r="I76100" s="2"/>
    </row>
    <row r="76101" spans="2:9" x14ac:dyDescent="0.25">
      <c r="B76101" s="3"/>
      <c r="C76101" s="2" t="s">
        <v>38203</v>
      </c>
      <c r="D76101" s="2"/>
      <c r="E76101" s="2"/>
      <c r="F76101" s="2"/>
      <c r="G76101" s="2"/>
      <c r="H76101" s="2"/>
      <c r="I76101" s="2"/>
    </row>
    <row r="76102" spans="2:9" x14ac:dyDescent="0.25">
      <c r="B76102" s="3"/>
      <c r="C76102" s="2" t="s">
        <v>38204</v>
      </c>
      <c r="D76102" s="2"/>
      <c r="E76102" s="2"/>
      <c r="F76102" s="2"/>
      <c r="G76102" s="2"/>
      <c r="H76102" s="2"/>
      <c r="I76102" s="2"/>
    </row>
    <row r="76103" spans="2:9" x14ac:dyDescent="0.25">
      <c r="B76103" s="3"/>
      <c r="C76103" s="2" t="s">
        <v>38205</v>
      </c>
      <c r="D76103" s="2"/>
      <c r="E76103" s="2"/>
      <c r="F76103" s="2"/>
      <c r="G76103" s="2"/>
      <c r="H76103" s="2"/>
      <c r="I76103" s="2"/>
    </row>
    <row r="76104" spans="2:9" x14ac:dyDescent="0.25">
      <c r="B76104" s="3"/>
      <c r="C76104" s="2" t="s">
        <v>38206</v>
      </c>
      <c r="D76104" s="2"/>
      <c r="E76104" s="2"/>
      <c r="F76104" s="2"/>
      <c r="G76104" s="2"/>
      <c r="H76104" s="2"/>
      <c r="I76104" s="2"/>
    </row>
    <row r="76105" spans="2:9" x14ac:dyDescent="0.25">
      <c r="B76105" s="3"/>
      <c r="C76105" s="2" t="s">
        <v>38207</v>
      </c>
      <c r="D76105" s="2"/>
      <c r="E76105" s="2"/>
      <c r="F76105" s="2"/>
      <c r="G76105" s="2"/>
      <c r="H76105" s="2"/>
      <c r="I76105" s="2"/>
    </row>
    <row r="76106" spans="2:9" x14ac:dyDescent="0.25">
      <c r="B76106" s="3"/>
      <c r="C76106" s="2" t="s">
        <v>38208</v>
      </c>
      <c r="D76106" s="2"/>
      <c r="E76106" s="2"/>
      <c r="F76106" s="2"/>
      <c r="G76106" s="2"/>
      <c r="H76106" s="2"/>
      <c r="I76106" s="2"/>
    </row>
    <row r="76107" spans="2:9" x14ac:dyDescent="0.25">
      <c r="B76107" s="3"/>
      <c r="C76107" s="2" t="s">
        <v>38209</v>
      </c>
      <c r="D76107" s="2"/>
      <c r="E76107" s="2"/>
      <c r="F76107" s="2"/>
      <c r="G76107" s="2"/>
      <c r="H76107" s="2"/>
      <c r="I76107" s="2"/>
    </row>
    <row r="76108" spans="2:9" x14ac:dyDescent="0.25">
      <c r="B76108" s="3"/>
      <c r="C76108" s="2" t="s">
        <v>38210</v>
      </c>
      <c r="D76108" s="2"/>
      <c r="E76108" s="2"/>
      <c r="F76108" s="2"/>
      <c r="G76108" s="2"/>
      <c r="H76108" s="2"/>
      <c r="I76108" s="2"/>
    </row>
    <row r="76109" spans="2:9" x14ac:dyDescent="0.25">
      <c r="B76109" s="3"/>
      <c r="C76109" s="2" t="s">
        <v>38211</v>
      </c>
      <c r="D76109" s="2"/>
      <c r="E76109" s="2"/>
      <c r="F76109" s="2"/>
      <c r="G76109" s="2"/>
      <c r="H76109" s="2"/>
      <c r="I76109" s="2"/>
    </row>
    <row r="76110" spans="2:9" x14ac:dyDescent="0.25">
      <c r="B76110" s="3"/>
      <c r="C76110" s="2" t="s">
        <v>38212</v>
      </c>
      <c r="D76110" s="2"/>
      <c r="E76110" s="2"/>
      <c r="F76110" s="2"/>
      <c r="G76110" s="2"/>
      <c r="H76110" s="2"/>
      <c r="I76110" s="2"/>
    </row>
    <row r="76111" spans="2:9" x14ac:dyDescent="0.25">
      <c r="B76111" s="3"/>
      <c r="C76111" s="2" t="s">
        <v>38213</v>
      </c>
      <c r="D76111" s="2"/>
      <c r="E76111" s="2"/>
      <c r="F76111" s="2"/>
      <c r="G76111" s="2"/>
      <c r="H76111" s="2"/>
      <c r="I76111" s="2"/>
    </row>
    <row r="76112" spans="2:9" x14ac:dyDescent="0.25">
      <c r="B76112" s="3"/>
      <c r="C76112" s="2" t="s">
        <v>38214</v>
      </c>
      <c r="D76112" s="2"/>
      <c r="E76112" s="2"/>
      <c r="F76112" s="2"/>
      <c r="G76112" s="2"/>
      <c r="H76112" s="2"/>
      <c r="I76112" s="2"/>
    </row>
    <row r="76113" spans="2:9" x14ac:dyDescent="0.25">
      <c r="B76113" s="3"/>
      <c r="C76113" s="2" t="s">
        <v>38215</v>
      </c>
      <c r="D76113" s="2"/>
      <c r="E76113" s="2"/>
      <c r="F76113" s="2"/>
      <c r="G76113" s="2"/>
      <c r="H76113" s="2"/>
      <c r="I76113" s="2"/>
    </row>
    <row r="76114" spans="2:9" x14ac:dyDescent="0.25">
      <c r="B76114" s="3"/>
      <c r="C76114" s="2" t="s">
        <v>38216</v>
      </c>
      <c r="D76114" s="2"/>
      <c r="E76114" s="2"/>
      <c r="F76114" s="2"/>
      <c r="G76114" s="2"/>
      <c r="H76114" s="2"/>
      <c r="I76114" s="2"/>
    </row>
    <row r="76115" spans="2:9" x14ac:dyDescent="0.25">
      <c r="B76115" s="3"/>
      <c r="C76115" s="2" t="s">
        <v>38217</v>
      </c>
      <c r="D76115" s="2"/>
      <c r="E76115" s="2"/>
      <c r="F76115" s="2"/>
      <c r="G76115" s="2"/>
      <c r="H76115" s="2"/>
      <c r="I76115" s="2"/>
    </row>
    <row r="76116" spans="2:9" x14ac:dyDescent="0.25">
      <c r="B76116" s="3"/>
      <c r="C76116" s="2" t="s">
        <v>38218</v>
      </c>
      <c r="D76116" s="2"/>
      <c r="E76116" s="2"/>
      <c r="F76116" s="2"/>
      <c r="G76116" s="2"/>
      <c r="H76116" s="2"/>
      <c r="I76116" s="2"/>
    </row>
    <row r="76117" spans="2:9" x14ac:dyDescent="0.25">
      <c r="B76117" s="3"/>
      <c r="C76117" s="2" t="s">
        <v>38220</v>
      </c>
      <c r="D76117" s="2"/>
      <c r="E76117" s="2"/>
      <c r="F76117" s="2"/>
      <c r="G76117" s="2"/>
      <c r="H76117" s="2"/>
      <c r="I76117" s="2"/>
    </row>
    <row r="76118" spans="2:9" x14ac:dyDescent="0.25">
      <c r="B76118" s="3"/>
      <c r="C76118" s="2" t="s">
        <v>38221</v>
      </c>
      <c r="D76118" s="2"/>
      <c r="E76118" s="2"/>
      <c r="F76118" s="2"/>
      <c r="G76118" s="2"/>
      <c r="H76118" s="2"/>
      <c r="I76118" s="2"/>
    </row>
    <row r="76119" spans="2:9" x14ac:dyDescent="0.25">
      <c r="B76119" s="3"/>
      <c r="C76119" s="2" t="s">
        <v>38222</v>
      </c>
      <c r="D76119" s="2"/>
      <c r="E76119" s="2"/>
      <c r="F76119" s="2"/>
      <c r="G76119" s="2"/>
      <c r="H76119" s="2"/>
      <c r="I76119" s="2"/>
    </row>
    <row r="76120" spans="2:9" x14ac:dyDescent="0.25">
      <c r="B76120" s="3"/>
      <c r="C76120" s="2" t="s">
        <v>38223</v>
      </c>
      <c r="D76120" s="2"/>
      <c r="E76120" s="2"/>
      <c r="F76120" s="2"/>
      <c r="G76120" s="2"/>
      <c r="H76120" s="2"/>
      <c r="I76120" s="2"/>
    </row>
    <row r="76121" spans="2:9" x14ac:dyDescent="0.25">
      <c r="B76121" s="3"/>
      <c r="C76121" s="2" t="s">
        <v>38224</v>
      </c>
      <c r="D76121" s="2"/>
      <c r="E76121" s="2"/>
      <c r="F76121" s="2"/>
      <c r="G76121" s="2"/>
      <c r="H76121" s="2"/>
      <c r="I76121" s="2"/>
    </row>
    <row r="76122" spans="2:9" x14ac:dyDescent="0.25">
      <c r="B76122" s="3"/>
      <c r="C76122" s="2" t="s">
        <v>38225</v>
      </c>
      <c r="D76122" s="2"/>
      <c r="E76122" s="2"/>
      <c r="F76122" s="2"/>
      <c r="G76122" s="2"/>
      <c r="H76122" s="2"/>
      <c r="I76122" s="2"/>
    </row>
    <row r="76123" spans="2:9" x14ac:dyDescent="0.25">
      <c r="B76123" s="3"/>
      <c r="C76123" s="2" t="s">
        <v>38226</v>
      </c>
      <c r="D76123" s="2"/>
      <c r="E76123" s="2"/>
      <c r="F76123" s="2"/>
      <c r="G76123" s="2"/>
      <c r="H76123" s="2"/>
      <c r="I76123" s="2"/>
    </row>
    <row r="76124" spans="2:9" x14ac:dyDescent="0.25">
      <c r="B76124" s="3"/>
      <c r="C76124" s="2" t="s">
        <v>38227</v>
      </c>
      <c r="D76124" s="2"/>
      <c r="E76124" s="2"/>
      <c r="F76124" s="2"/>
      <c r="G76124" s="2"/>
      <c r="H76124" s="2"/>
      <c r="I76124" s="2"/>
    </row>
    <row r="76125" spans="2:9" x14ac:dyDescent="0.25">
      <c r="B76125" s="3"/>
      <c r="C76125" s="2" t="s">
        <v>38228</v>
      </c>
      <c r="D76125" s="2"/>
      <c r="E76125" s="2"/>
      <c r="F76125" s="2"/>
      <c r="G76125" s="2"/>
      <c r="H76125" s="2"/>
      <c r="I76125" s="2"/>
    </row>
    <row r="76126" spans="2:9" x14ac:dyDescent="0.25">
      <c r="B76126" s="3"/>
      <c r="C76126" s="2" t="s">
        <v>38229</v>
      </c>
      <c r="D76126" s="2"/>
      <c r="E76126" s="2"/>
      <c r="F76126" s="2"/>
      <c r="G76126" s="2"/>
      <c r="H76126" s="2"/>
      <c r="I76126" s="2"/>
    </row>
    <row r="76127" spans="2:9" x14ac:dyDescent="0.25">
      <c r="B76127" s="3"/>
      <c r="C76127" s="2" t="s">
        <v>38230</v>
      </c>
      <c r="D76127" s="2"/>
      <c r="E76127" s="2"/>
      <c r="F76127" s="2"/>
      <c r="G76127" s="2"/>
      <c r="H76127" s="2"/>
      <c r="I76127" s="2"/>
    </row>
    <row r="76128" spans="2:9" x14ac:dyDescent="0.25">
      <c r="B76128" s="3"/>
      <c r="C76128" s="2" t="s">
        <v>38231</v>
      </c>
      <c r="D76128" s="2"/>
      <c r="E76128" s="2"/>
      <c r="F76128" s="2"/>
      <c r="G76128" s="2"/>
      <c r="H76128" s="2"/>
      <c r="I76128" s="2"/>
    </row>
    <row r="76129" spans="2:9" x14ac:dyDescent="0.25">
      <c r="B76129" s="3"/>
      <c r="C76129" s="2" t="s">
        <v>38232</v>
      </c>
      <c r="D76129" s="2"/>
      <c r="E76129" s="2"/>
      <c r="F76129" s="2"/>
      <c r="G76129" s="2"/>
      <c r="H76129" s="2"/>
      <c r="I76129" s="2"/>
    </row>
    <row r="76130" spans="2:9" x14ac:dyDescent="0.25">
      <c r="B76130" s="3"/>
      <c r="C76130" s="2" t="s">
        <v>38233</v>
      </c>
      <c r="D76130" s="2"/>
      <c r="E76130" s="2"/>
      <c r="F76130" s="2"/>
      <c r="G76130" s="2"/>
      <c r="H76130" s="2"/>
      <c r="I76130" s="2"/>
    </row>
    <row r="76131" spans="2:9" x14ac:dyDescent="0.25">
      <c r="B76131" s="3"/>
      <c r="C76131" s="2" t="s">
        <v>38234</v>
      </c>
      <c r="D76131" s="2"/>
      <c r="E76131" s="2"/>
      <c r="F76131" s="2"/>
      <c r="G76131" s="2"/>
      <c r="H76131" s="2"/>
      <c r="I76131" s="2"/>
    </row>
    <row r="76132" spans="2:9" x14ac:dyDescent="0.25">
      <c r="B76132" s="3"/>
      <c r="C76132" s="2" t="s">
        <v>38235</v>
      </c>
      <c r="D76132" s="2"/>
      <c r="E76132" s="2"/>
      <c r="F76132" s="2"/>
      <c r="G76132" s="2"/>
      <c r="H76132" s="2"/>
      <c r="I76132" s="2"/>
    </row>
    <row r="76133" spans="2:9" x14ac:dyDescent="0.25">
      <c r="B76133" s="3"/>
      <c r="C76133" s="2" t="s">
        <v>38236</v>
      </c>
      <c r="D76133" s="2"/>
      <c r="E76133" s="2"/>
      <c r="F76133" s="2"/>
      <c r="G76133" s="2"/>
      <c r="H76133" s="2"/>
      <c r="I76133" s="2"/>
    </row>
    <row r="76134" spans="2:9" x14ac:dyDescent="0.25">
      <c r="B76134" s="3"/>
      <c r="C76134" s="2" t="s">
        <v>38237</v>
      </c>
      <c r="D76134" s="2"/>
      <c r="E76134" s="2"/>
      <c r="F76134" s="2"/>
      <c r="G76134" s="2"/>
      <c r="H76134" s="2"/>
      <c r="I76134" s="2"/>
    </row>
    <row r="76135" spans="2:9" x14ac:dyDescent="0.25">
      <c r="B76135" s="3"/>
      <c r="C76135" s="2" t="s">
        <v>38238</v>
      </c>
      <c r="D76135" s="2"/>
      <c r="E76135" s="2"/>
      <c r="F76135" s="2"/>
      <c r="G76135" s="2"/>
      <c r="H76135" s="2"/>
      <c r="I76135" s="2"/>
    </row>
    <row r="76136" spans="2:9" x14ac:dyDescent="0.25">
      <c r="B76136" s="3"/>
      <c r="C76136" s="2" t="s">
        <v>38239</v>
      </c>
      <c r="D76136" s="2"/>
      <c r="E76136" s="2"/>
      <c r="F76136" s="2"/>
      <c r="G76136" s="2"/>
      <c r="H76136" s="2"/>
      <c r="I76136" s="2"/>
    </row>
    <row r="76137" spans="2:9" x14ac:dyDescent="0.25">
      <c r="B76137" s="3"/>
      <c r="C76137" s="2" t="s">
        <v>38240</v>
      </c>
      <c r="D76137" s="2"/>
      <c r="E76137" s="2"/>
      <c r="F76137" s="2"/>
      <c r="G76137" s="2"/>
      <c r="H76137" s="2"/>
      <c r="I76137" s="2"/>
    </row>
    <row r="76138" spans="2:9" x14ac:dyDescent="0.25">
      <c r="B76138" s="3"/>
      <c r="C76138" s="2" t="s">
        <v>38241</v>
      </c>
      <c r="D76138" s="2"/>
      <c r="E76138" s="2"/>
      <c r="F76138" s="2"/>
      <c r="G76138" s="2"/>
      <c r="H76138" s="2"/>
      <c r="I76138" s="2"/>
    </row>
    <row r="76139" spans="2:9" x14ac:dyDescent="0.25">
      <c r="B76139" s="3"/>
      <c r="C76139" s="2" t="s">
        <v>38242</v>
      </c>
      <c r="D76139" s="2"/>
      <c r="E76139" s="2"/>
      <c r="F76139" s="2"/>
      <c r="G76139" s="2"/>
      <c r="H76139" s="2"/>
      <c r="I76139" s="2"/>
    </row>
    <row r="76140" spans="2:9" x14ac:dyDescent="0.25">
      <c r="B76140" s="3"/>
      <c r="C76140" s="2" t="s">
        <v>38243</v>
      </c>
      <c r="D76140" s="2"/>
      <c r="E76140" s="2"/>
      <c r="F76140" s="2"/>
      <c r="G76140" s="2"/>
      <c r="H76140" s="2"/>
      <c r="I76140" s="2"/>
    </row>
    <row r="76141" spans="2:9" x14ac:dyDescent="0.25">
      <c r="B76141" s="3"/>
      <c r="C76141" s="2" t="s">
        <v>38244</v>
      </c>
      <c r="D76141" s="2"/>
      <c r="E76141" s="2"/>
      <c r="F76141" s="2"/>
      <c r="G76141" s="2"/>
      <c r="H76141" s="2"/>
      <c r="I76141" s="2"/>
    </row>
    <row r="76142" spans="2:9" x14ac:dyDescent="0.25">
      <c r="B76142" s="3"/>
      <c r="C76142" s="2" t="s">
        <v>38245</v>
      </c>
      <c r="D76142" s="2"/>
      <c r="E76142" s="2"/>
      <c r="F76142" s="2"/>
      <c r="G76142" s="2"/>
      <c r="H76142" s="2"/>
      <c r="I76142" s="2"/>
    </row>
    <row r="76143" spans="2:9" x14ac:dyDescent="0.25">
      <c r="B76143" s="3"/>
      <c r="C76143" s="2" t="s">
        <v>38246</v>
      </c>
      <c r="D76143" s="2"/>
      <c r="E76143" s="2"/>
      <c r="F76143" s="2"/>
      <c r="G76143" s="2"/>
      <c r="H76143" s="2"/>
      <c r="I76143" s="2"/>
    </row>
    <row r="76144" spans="2:9" x14ac:dyDescent="0.25">
      <c r="B76144" s="3"/>
      <c r="C76144" s="2" t="s">
        <v>38247</v>
      </c>
      <c r="D76144" s="2"/>
      <c r="E76144" s="2"/>
      <c r="F76144" s="2"/>
      <c r="G76144" s="2"/>
      <c r="H76144" s="2"/>
      <c r="I76144" s="2"/>
    </row>
    <row r="76145" spans="2:9" x14ac:dyDescent="0.25">
      <c r="B76145" s="3"/>
      <c r="C76145" s="2" t="s">
        <v>38248</v>
      </c>
      <c r="D76145" s="2"/>
      <c r="E76145" s="2"/>
      <c r="F76145" s="2"/>
      <c r="G76145" s="2"/>
      <c r="H76145" s="2"/>
      <c r="I76145" s="2"/>
    </row>
    <row r="76146" spans="2:9" x14ac:dyDescent="0.25">
      <c r="B76146" s="3"/>
      <c r="C76146" s="2" t="s">
        <v>38249</v>
      </c>
      <c r="D76146" s="2"/>
      <c r="E76146" s="2"/>
      <c r="F76146" s="2"/>
      <c r="G76146" s="2"/>
      <c r="H76146" s="2"/>
      <c r="I76146" s="2"/>
    </row>
    <row r="76147" spans="2:9" x14ac:dyDescent="0.25">
      <c r="B76147" s="3"/>
      <c r="C76147" s="2" t="s">
        <v>38250</v>
      </c>
      <c r="D76147" s="2"/>
      <c r="E76147" s="2"/>
      <c r="F76147" s="2"/>
      <c r="G76147" s="2"/>
      <c r="H76147" s="2"/>
      <c r="I76147" s="2"/>
    </row>
    <row r="76148" spans="2:9" x14ac:dyDescent="0.25">
      <c r="B76148" s="3"/>
      <c r="C76148" s="2" t="s">
        <v>38251</v>
      </c>
      <c r="D76148" s="2"/>
      <c r="E76148" s="2"/>
      <c r="F76148" s="2"/>
      <c r="G76148" s="2"/>
      <c r="H76148" s="2"/>
      <c r="I76148" s="2"/>
    </row>
    <row r="76149" spans="2:9" x14ac:dyDescent="0.25">
      <c r="B76149" s="3"/>
      <c r="C76149" s="2" t="s">
        <v>38252</v>
      </c>
      <c r="D76149" s="2"/>
      <c r="E76149" s="2"/>
      <c r="F76149" s="2"/>
      <c r="G76149" s="2"/>
      <c r="H76149" s="2"/>
      <c r="I76149" s="2"/>
    </row>
    <row r="76150" spans="2:9" x14ac:dyDescent="0.25">
      <c r="B76150" s="3"/>
      <c r="C76150" s="2" t="s">
        <v>38253</v>
      </c>
      <c r="D76150" s="2"/>
      <c r="E76150" s="2"/>
      <c r="F76150" s="2"/>
      <c r="G76150" s="2"/>
      <c r="H76150" s="2"/>
      <c r="I76150" s="2"/>
    </row>
    <row r="76151" spans="2:9" x14ac:dyDescent="0.25">
      <c r="B76151" s="3"/>
      <c r="C76151" s="2" t="s">
        <v>38254</v>
      </c>
      <c r="D76151" s="2"/>
      <c r="E76151" s="2"/>
      <c r="F76151" s="2"/>
      <c r="G76151" s="2"/>
      <c r="H76151" s="2"/>
      <c r="I76151" s="2"/>
    </row>
    <row r="76152" spans="2:9" x14ac:dyDescent="0.25">
      <c r="B76152" s="3"/>
      <c r="C76152" s="2" t="s">
        <v>38255</v>
      </c>
      <c r="D76152" s="2"/>
      <c r="E76152" s="2"/>
      <c r="F76152" s="2"/>
      <c r="G76152" s="2"/>
      <c r="H76152" s="2"/>
      <c r="I76152" s="2"/>
    </row>
    <row r="76153" spans="2:9" x14ac:dyDescent="0.25">
      <c r="B76153" s="3"/>
      <c r="C76153" s="2" t="s">
        <v>38256</v>
      </c>
      <c r="D76153" s="2"/>
      <c r="E76153" s="2"/>
      <c r="F76153" s="2"/>
      <c r="G76153" s="2"/>
      <c r="H76153" s="2"/>
      <c r="I76153" s="2"/>
    </row>
    <row r="76154" spans="2:9" x14ac:dyDescent="0.25">
      <c r="B76154" s="3"/>
      <c r="C76154" s="2" t="s">
        <v>38257</v>
      </c>
      <c r="D76154" s="2"/>
      <c r="E76154" s="2"/>
      <c r="F76154" s="2"/>
      <c r="G76154" s="2"/>
      <c r="H76154" s="2"/>
      <c r="I76154" s="2"/>
    </row>
    <row r="76155" spans="2:9" x14ac:dyDescent="0.25">
      <c r="B76155" s="3"/>
      <c r="C76155" s="2" t="s">
        <v>38259</v>
      </c>
      <c r="D76155" s="2"/>
      <c r="E76155" s="2"/>
      <c r="F76155" s="2"/>
      <c r="G76155" s="2"/>
      <c r="H76155" s="2"/>
      <c r="I76155" s="2"/>
    </row>
    <row r="76156" spans="2:9" x14ac:dyDescent="0.25">
      <c r="B76156" s="3"/>
      <c r="C76156" s="2" t="s">
        <v>38260</v>
      </c>
      <c r="D76156" s="2"/>
      <c r="E76156" s="2"/>
      <c r="F76156" s="2"/>
      <c r="G76156" s="2"/>
      <c r="H76156" s="2"/>
      <c r="I76156" s="2"/>
    </row>
    <row r="76157" spans="2:9" x14ac:dyDescent="0.25">
      <c r="B76157" s="3"/>
      <c r="C76157" s="2" t="s">
        <v>38261</v>
      </c>
      <c r="D76157" s="2"/>
      <c r="E76157" s="2"/>
      <c r="F76157" s="2"/>
      <c r="G76157" s="2"/>
      <c r="H76157" s="2"/>
      <c r="I76157" s="2"/>
    </row>
    <row r="76158" spans="2:9" x14ac:dyDescent="0.25">
      <c r="B76158" s="3"/>
      <c r="C76158" s="2" t="s">
        <v>38262</v>
      </c>
      <c r="D76158" s="2"/>
      <c r="E76158" s="2"/>
      <c r="F76158" s="2"/>
      <c r="G76158" s="2"/>
      <c r="H76158" s="2"/>
      <c r="I76158" s="2"/>
    </row>
    <row r="76159" spans="2:9" x14ac:dyDescent="0.25">
      <c r="B76159" s="3"/>
      <c r="C76159" s="2" t="s">
        <v>38263</v>
      </c>
      <c r="D76159" s="2"/>
      <c r="E76159" s="2"/>
      <c r="F76159" s="2"/>
      <c r="G76159" s="2"/>
      <c r="H76159" s="2"/>
      <c r="I76159" s="2"/>
    </row>
    <row r="76160" spans="2:9" x14ac:dyDescent="0.25">
      <c r="B76160" s="3"/>
      <c r="C76160" s="2" t="s">
        <v>38264</v>
      </c>
      <c r="D76160" s="2"/>
      <c r="E76160" s="2"/>
      <c r="F76160" s="2"/>
      <c r="G76160" s="2"/>
      <c r="H76160" s="2"/>
      <c r="I76160" s="2"/>
    </row>
    <row r="76161" spans="2:9" x14ac:dyDescent="0.25">
      <c r="B76161" s="3"/>
      <c r="C76161" s="2" t="s">
        <v>38265</v>
      </c>
      <c r="D76161" s="2"/>
      <c r="E76161" s="2"/>
      <c r="F76161" s="2"/>
      <c r="G76161" s="2"/>
      <c r="H76161" s="2"/>
      <c r="I76161" s="2"/>
    </row>
    <row r="76162" spans="2:9" x14ac:dyDescent="0.25">
      <c r="B76162" s="3"/>
      <c r="C76162" s="2" t="s">
        <v>38266</v>
      </c>
      <c r="D76162" s="2"/>
      <c r="E76162" s="2"/>
      <c r="F76162" s="2"/>
      <c r="G76162" s="2"/>
      <c r="H76162" s="2"/>
      <c r="I76162" s="2"/>
    </row>
    <row r="76163" spans="2:9" x14ac:dyDescent="0.25">
      <c r="B76163" s="3"/>
      <c r="C76163" s="2" t="s">
        <v>38267</v>
      </c>
      <c r="D76163" s="2"/>
      <c r="E76163" s="2"/>
      <c r="F76163" s="2"/>
      <c r="G76163" s="2"/>
      <c r="H76163" s="2"/>
      <c r="I76163" s="2"/>
    </row>
    <row r="76164" spans="2:9" x14ac:dyDescent="0.25">
      <c r="B76164" s="3"/>
      <c r="C76164" s="2" t="s">
        <v>38268</v>
      </c>
      <c r="D76164" s="2"/>
      <c r="E76164" s="2"/>
      <c r="F76164" s="2"/>
      <c r="G76164" s="2"/>
      <c r="H76164" s="2"/>
      <c r="I76164" s="2"/>
    </row>
    <row r="76165" spans="2:9" x14ac:dyDescent="0.25">
      <c r="B76165" s="3"/>
      <c r="C76165" s="2" t="s">
        <v>38269</v>
      </c>
      <c r="D76165" s="2"/>
      <c r="E76165" s="2"/>
      <c r="F76165" s="2"/>
      <c r="G76165" s="2"/>
      <c r="H76165" s="2"/>
      <c r="I76165" s="2"/>
    </row>
    <row r="76166" spans="2:9" x14ac:dyDescent="0.25">
      <c r="B76166" s="3"/>
      <c r="C76166" s="2" t="s">
        <v>38270</v>
      </c>
      <c r="D76166" s="2"/>
      <c r="E76166" s="2"/>
      <c r="F76166" s="2"/>
      <c r="G76166" s="2"/>
      <c r="H76166" s="2"/>
      <c r="I76166" s="2"/>
    </row>
    <row r="76167" spans="2:9" x14ac:dyDescent="0.25">
      <c r="B76167" s="3"/>
      <c r="C76167" s="2" t="s">
        <v>38271</v>
      </c>
      <c r="D76167" s="2"/>
      <c r="E76167" s="2"/>
      <c r="F76167" s="2"/>
      <c r="G76167" s="2"/>
      <c r="H76167" s="2"/>
      <c r="I76167" s="2"/>
    </row>
    <row r="76168" spans="2:9" x14ac:dyDescent="0.25">
      <c r="B76168" s="3"/>
      <c r="C76168" s="2" t="s">
        <v>38272</v>
      </c>
      <c r="D76168" s="2"/>
      <c r="E76168" s="2"/>
      <c r="F76168" s="2"/>
      <c r="G76168" s="2"/>
      <c r="H76168" s="2"/>
      <c r="I76168" s="2"/>
    </row>
    <row r="76169" spans="2:9" x14ac:dyDescent="0.25">
      <c r="B76169" s="3"/>
      <c r="C76169" s="2" t="s">
        <v>38273</v>
      </c>
      <c r="D76169" s="2"/>
      <c r="E76169" s="2"/>
      <c r="F76169" s="2"/>
      <c r="G76169" s="2"/>
      <c r="H76169" s="2"/>
      <c r="I76169" s="2"/>
    </row>
    <row r="76170" spans="2:9" x14ac:dyDescent="0.25">
      <c r="B76170" s="3"/>
      <c r="C76170" s="2" t="s">
        <v>38274</v>
      </c>
      <c r="D76170" s="2"/>
      <c r="E76170" s="2"/>
      <c r="F76170" s="2"/>
      <c r="G76170" s="2"/>
      <c r="H76170" s="2"/>
      <c r="I76170" s="2"/>
    </row>
    <row r="76171" spans="2:9" x14ac:dyDescent="0.25">
      <c r="B76171" s="3"/>
      <c r="C76171" s="2" t="s">
        <v>38275</v>
      </c>
      <c r="D76171" s="2"/>
      <c r="E76171" s="2"/>
      <c r="F76171" s="2"/>
      <c r="G76171" s="2"/>
      <c r="H76171" s="2"/>
      <c r="I76171" s="2"/>
    </row>
    <row r="76172" spans="2:9" x14ac:dyDescent="0.25">
      <c r="B76172" s="3"/>
      <c r="C76172" s="2" t="s">
        <v>38276</v>
      </c>
      <c r="D76172" s="2"/>
      <c r="E76172" s="2"/>
      <c r="F76172" s="2"/>
      <c r="G76172" s="2"/>
      <c r="H76172" s="2"/>
      <c r="I76172" s="2"/>
    </row>
    <row r="76173" spans="2:9" x14ac:dyDescent="0.25">
      <c r="B76173" s="3"/>
      <c r="C76173" s="2" t="s">
        <v>38277</v>
      </c>
      <c r="D76173" s="2"/>
      <c r="E76173" s="2"/>
      <c r="F76173" s="2"/>
      <c r="G76173" s="2"/>
      <c r="H76173" s="2"/>
      <c r="I76173" s="2"/>
    </row>
    <row r="76174" spans="2:9" x14ac:dyDescent="0.25">
      <c r="B76174" s="3"/>
      <c r="C76174" s="2" t="s">
        <v>38278</v>
      </c>
      <c r="D76174" s="2"/>
      <c r="E76174" s="2"/>
      <c r="F76174" s="2"/>
      <c r="G76174" s="2"/>
      <c r="H76174" s="2"/>
      <c r="I76174" s="2"/>
    </row>
    <row r="76175" spans="2:9" x14ac:dyDescent="0.25">
      <c r="B76175" s="3"/>
      <c r="C76175" s="2" t="s">
        <v>38279</v>
      </c>
      <c r="D76175" s="2"/>
      <c r="E76175" s="2"/>
      <c r="F76175" s="2"/>
      <c r="G76175" s="2"/>
      <c r="H76175" s="2"/>
      <c r="I76175" s="2"/>
    </row>
    <row r="76176" spans="2:9" x14ac:dyDescent="0.25">
      <c r="B76176" s="3"/>
      <c r="C76176" s="2" t="s">
        <v>38280</v>
      </c>
      <c r="D76176" s="2"/>
      <c r="E76176" s="2"/>
      <c r="F76176" s="2"/>
      <c r="G76176" s="2"/>
      <c r="H76176" s="2"/>
      <c r="I76176" s="2"/>
    </row>
    <row r="76177" spans="2:9" x14ac:dyDescent="0.25">
      <c r="B76177" s="3"/>
      <c r="C76177" s="2" t="s">
        <v>38282</v>
      </c>
      <c r="D76177" s="2"/>
      <c r="E76177" s="2"/>
      <c r="F76177" s="2"/>
      <c r="G76177" s="2"/>
      <c r="H76177" s="2"/>
      <c r="I76177" s="2"/>
    </row>
    <row r="76178" spans="2:9" x14ac:dyDescent="0.25">
      <c r="B76178" s="3"/>
      <c r="C76178" s="2" t="s">
        <v>38283</v>
      </c>
      <c r="D76178" s="2"/>
      <c r="E76178" s="2"/>
      <c r="F76178" s="2"/>
      <c r="G76178" s="2"/>
      <c r="H76178" s="2"/>
      <c r="I76178" s="2"/>
    </row>
    <row r="76179" spans="2:9" x14ac:dyDescent="0.25">
      <c r="B76179" s="3"/>
      <c r="C76179" s="2" t="s">
        <v>38284</v>
      </c>
      <c r="D76179" s="2"/>
      <c r="E76179" s="2"/>
      <c r="F76179" s="2"/>
      <c r="G76179" s="2"/>
      <c r="H76179" s="2"/>
      <c r="I76179" s="2"/>
    </row>
    <row r="76180" spans="2:9" x14ac:dyDescent="0.25">
      <c r="B76180" s="3"/>
      <c r="C76180" s="2" t="s">
        <v>38285</v>
      </c>
      <c r="D76180" s="2"/>
      <c r="E76180" s="2"/>
      <c r="F76180" s="2"/>
      <c r="G76180" s="2"/>
      <c r="H76180" s="2"/>
      <c r="I76180" s="2"/>
    </row>
    <row r="76181" spans="2:9" x14ac:dyDescent="0.25">
      <c r="B76181" s="3"/>
      <c r="C76181" s="2" t="s">
        <v>38286</v>
      </c>
      <c r="D76181" s="2"/>
      <c r="E76181" s="2"/>
      <c r="F76181" s="2"/>
      <c r="G76181" s="2"/>
      <c r="H76181" s="2"/>
      <c r="I76181" s="2"/>
    </row>
    <row r="76182" spans="2:9" x14ac:dyDescent="0.25">
      <c r="B76182" s="3"/>
      <c r="C76182" s="2" t="s">
        <v>38288</v>
      </c>
      <c r="D76182" s="2"/>
      <c r="E76182" s="2"/>
      <c r="F76182" s="2"/>
      <c r="G76182" s="2"/>
      <c r="H76182" s="2"/>
      <c r="I76182" s="2"/>
    </row>
    <row r="76183" spans="2:9" x14ac:dyDescent="0.25">
      <c r="B76183" s="3"/>
      <c r="C76183" s="2" t="s">
        <v>38289</v>
      </c>
      <c r="D76183" s="2"/>
      <c r="E76183" s="2"/>
      <c r="F76183" s="2"/>
      <c r="G76183" s="2"/>
      <c r="H76183" s="2"/>
      <c r="I76183" s="2"/>
    </row>
    <row r="76184" spans="2:9" x14ac:dyDescent="0.25">
      <c r="B76184" s="3"/>
      <c r="C76184" s="2" t="s">
        <v>38290</v>
      </c>
      <c r="D76184" s="2"/>
      <c r="E76184" s="2"/>
      <c r="F76184" s="2"/>
      <c r="G76184" s="2"/>
      <c r="H76184" s="2"/>
      <c r="I76184" s="2"/>
    </row>
    <row r="76185" spans="2:9" x14ac:dyDescent="0.25">
      <c r="B76185" s="3"/>
      <c r="C76185" s="2" t="s">
        <v>38291</v>
      </c>
      <c r="D76185" s="2"/>
      <c r="E76185" s="2"/>
      <c r="F76185" s="2"/>
      <c r="G76185" s="2"/>
      <c r="H76185" s="2"/>
      <c r="I76185" s="2"/>
    </row>
    <row r="76186" spans="2:9" x14ac:dyDescent="0.25">
      <c r="B76186" s="3"/>
      <c r="C76186" s="2" t="s">
        <v>38292</v>
      </c>
      <c r="D76186" s="2"/>
      <c r="E76186" s="2"/>
      <c r="F76186" s="2"/>
      <c r="G76186" s="2"/>
      <c r="H76186" s="2"/>
      <c r="I76186" s="2"/>
    </row>
    <row r="76187" spans="2:9" x14ac:dyDescent="0.25">
      <c r="B76187" s="3"/>
      <c r="C76187" s="2" t="s">
        <v>38293</v>
      </c>
      <c r="D76187" s="2"/>
      <c r="E76187" s="2"/>
      <c r="F76187" s="2"/>
      <c r="G76187" s="2"/>
      <c r="H76187" s="2"/>
      <c r="I76187" s="2"/>
    </row>
    <row r="76188" spans="2:9" x14ac:dyDescent="0.25">
      <c r="B76188" s="3"/>
      <c r="C76188" s="2" t="s">
        <v>38294</v>
      </c>
      <c r="D76188" s="2"/>
      <c r="E76188" s="2"/>
      <c r="F76188" s="2"/>
      <c r="G76188" s="2"/>
      <c r="H76188" s="2"/>
      <c r="I76188" s="2"/>
    </row>
    <row r="76189" spans="2:9" x14ac:dyDescent="0.25">
      <c r="B76189" s="3"/>
      <c r="C76189" s="2" t="s">
        <v>38296</v>
      </c>
      <c r="D76189" s="2"/>
      <c r="E76189" s="2"/>
      <c r="F76189" s="2"/>
      <c r="G76189" s="2"/>
      <c r="H76189" s="2"/>
      <c r="I76189" s="2"/>
    </row>
    <row r="76190" spans="2:9" x14ac:dyDescent="0.25">
      <c r="B76190" s="3"/>
      <c r="C76190" s="2" t="s">
        <v>38299</v>
      </c>
      <c r="D76190" s="2"/>
      <c r="E76190" s="2"/>
      <c r="F76190" s="2"/>
      <c r="G76190" s="2"/>
      <c r="H76190" s="2"/>
      <c r="I76190" s="2"/>
    </row>
    <row r="76191" spans="2:9" x14ac:dyDescent="0.25">
      <c r="B76191" s="3"/>
      <c r="C76191" s="2" t="s">
        <v>38300</v>
      </c>
      <c r="D76191" s="2"/>
      <c r="E76191" s="2"/>
      <c r="F76191" s="2"/>
      <c r="G76191" s="2"/>
      <c r="H76191" s="2"/>
      <c r="I76191" s="2"/>
    </row>
    <row r="76192" spans="2:9" x14ac:dyDescent="0.25">
      <c r="B76192" s="3"/>
      <c r="C76192" s="2" t="s">
        <v>38301</v>
      </c>
      <c r="D76192" s="2"/>
      <c r="E76192" s="2"/>
      <c r="F76192" s="2"/>
      <c r="G76192" s="2"/>
      <c r="H76192" s="2"/>
      <c r="I76192" s="2"/>
    </row>
    <row r="76193" spans="2:9" x14ac:dyDescent="0.25">
      <c r="B76193" s="3"/>
      <c r="C76193" s="2" t="s">
        <v>38302</v>
      </c>
      <c r="D76193" s="2"/>
      <c r="E76193" s="2"/>
      <c r="F76193" s="2"/>
      <c r="G76193" s="2"/>
      <c r="H76193" s="2"/>
      <c r="I76193" s="2"/>
    </row>
    <row r="76194" spans="2:9" x14ac:dyDescent="0.25">
      <c r="B76194" s="3"/>
      <c r="C76194" s="2" t="s">
        <v>38303</v>
      </c>
      <c r="D76194" s="2"/>
      <c r="E76194" s="2"/>
      <c r="F76194" s="2"/>
      <c r="G76194" s="2"/>
      <c r="H76194" s="2"/>
      <c r="I76194" s="2"/>
    </row>
    <row r="76195" spans="2:9" x14ac:dyDescent="0.25">
      <c r="B76195" s="3"/>
      <c r="C76195" s="2" t="s">
        <v>38304</v>
      </c>
      <c r="D76195" s="2"/>
      <c r="E76195" s="2"/>
      <c r="F76195" s="2"/>
      <c r="G76195" s="2"/>
      <c r="H76195" s="2"/>
      <c r="I76195" s="2"/>
    </row>
    <row r="76196" spans="2:9" x14ac:dyDescent="0.25">
      <c r="B76196" s="3"/>
      <c r="C76196" s="2" t="s">
        <v>38305</v>
      </c>
      <c r="D76196" s="2"/>
      <c r="E76196" s="2"/>
      <c r="F76196" s="2"/>
      <c r="G76196" s="2"/>
      <c r="H76196" s="2"/>
      <c r="I76196" s="2"/>
    </row>
    <row r="76197" spans="2:9" x14ac:dyDescent="0.25">
      <c r="B76197" s="3"/>
      <c r="C76197" s="2" t="s">
        <v>38307</v>
      </c>
      <c r="D76197" s="2"/>
      <c r="E76197" s="2"/>
      <c r="F76197" s="2"/>
      <c r="G76197" s="2"/>
      <c r="H76197" s="2"/>
      <c r="I76197" s="2"/>
    </row>
    <row r="76198" spans="2:9" x14ac:dyDescent="0.25">
      <c r="B76198" s="3"/>
      <c r="C76198" s="2" t="s">
        <v>38308</v>
      </c>
      <c r="D76198" s="2"/>
      <c r="E76198" s="2"/>
      <c r="F76198" s="2"/>
      <c r="G76198" s="2"/>
      <c r="H76198" s="2"/>
      <c r="I76198" s="2"/>
    </row>
    <row r="76199" spans="2:9" x14ac:dyDescent="0.25">
      <c r="B76199" s="3"/>
      <c r="C76199" s="2" t="s">
        <v>38309</v>
      </c>
      <c r="D76199" s="2"/>
      <c r="E76199" s="2"/>
      <c r="F76199" s="2"/>
      <c r="G76199" s="2"/>
      <c r="H76199" s="2"/>
      <c r="I76199" s="2"/>
    </row>
    <row r="76200" spans="2:9" x14ac:dyDescent="0.25">
      <c r="B76200" s="3"/>
      <c r="C76200" s="2" t="s">
        <v>38310</v>
      </c>
      <c r="D76200" s="2"/>
      <c r="E76200" s="2"/>
      <c r="F76200" s="2"/>
      <c r="G76200" s="2"/>
      <c r="H76200" s="2"/>
      <c r="I76200" s="2"/>
    </row>
    <row r="76201" spans="2:9" x14ac:dyDescent="0.25">
      <c r="B76201" s="3"/>
      <c r="C76201" s="2" t="s">
        <v>38311</v>
      </c>
      <c r="D76201" s="2"/>
      <c r="E76201" s="2"/>
      <c r="F76201" s="2"/>
      <c r="G76201" s="2"/>
      <c r="H76201" s="2"/>
      <c r="I76201" s="2"/>
    </row>
    <row r="76202" spans="2:9" x14ac:dyDescent="0.25">
      <c r="B76202" s="3"/>
      <c r="C76202" s="2" t="s">
        <v>38312</v>
      </c>
      <c r="D76202" s="2"/>
      <c r="E76202" s="2"/>
      <c r="F76202" s="2"/>
      <c r="G76202" s="2"/>
      <c r="H76202" s="2"/>
      <c r="I76202" s="2"/>
    </row>
    <row r="76203" spans="2:9" x14ac:dyDescent="0.25">
      <c r="B76203" s="3"/>
      <c r="C76203" s="2" t="s">
        <v>38313</v>
      </c>
      <c r="D76203" s="2"/>
      <c r="E76203" s="2"/>
      <c r="F76203" s="2"/>
      <c r="G76203" s="2"/>
      <c r="H76203" s="2"/>
      <c r="I76203" s="2"/>
    </row>
    <row r="76204" spans="2:9" x14ac:dyDescent="0.25">
      <c r="B76204" s="3"/>
      <c r="C76204" s="2" t="s">
        <v>38314</v>
      </c>
      <c r="D76204" s="2"/>
      <c r="E76204" s="2"/>
      <c r="F76204" s="2"/>
      <c r="G76204" s="2"/>
      <c r="H76204" s="2"/>
      <c r="I76204" s="2"/>
    </row>
    <row r="76205" spans="2:9" x14ac:dyDescent="0.25">
      <c r="B76205" s="3"/>
      <c r="C76205" s="2" t="s">
        <v>38315</v>
      </c>
      <c r="D76205" s="2"/>
      <c r="E76205" s="2"/>
      <c r="F76205" s="2"/>
      <c r="G76205" s="2"/>
      <c r="H76205" s="2"/>
      <c r="I76205" s="2"/>
    </row>
    <row r="76206" spans="2:9" x14ac:dyDescent="0.25">
      <c r="B76206" s="3"/>
      <c r="C76206" s="2" t="s">
        <v>38316</v>
      </c>
      <c r="D76206" s="2"/>
      <c r="E76206" s="2"/>
      <c r="F76206" s="2"/>
      <c r="G76206" s="2"/>
      <c r="H76206" s="2"/>
      <c r="I76206" s="2"/>
    </row>
    <row r="76207" spans="2:9" x14ac:dyDescent="0.25">
      <c r="B76207" s="3"/>
      <c r="C76207" s="2" t="s">
        <v>38317</v>
      </c>
      <c r="D76207" s="2"/>
      <c r="E76207" s="2"/>
      <c r="F76207" s="2"/>
      <c r="G76207" s="2"/>
      <c r="H76207" s="2"/>
      <c r="I76207" s="2"/>
    </row>
    <row r="76208" spans="2:9" x14ac:dyDescent="0.25">
      <c r="B76208" s="3"/>
      <c r="C76208" s="2" t="s">
        <v>38318</v>
      </c>
      <c r="D76208" s="2"/>
      <c r="E76208" s="2"/>
      <c r="F76208" s="2"/>
      <c r="G76208" s="2"/>
      <c r="H76208" s="2"/>
      <c r="I76208" s="2"/>
    </row>
    <row r="76209" spans="2:9" x14ac:dyDescent="0.25">
      <c r="B76209" s="3"/>
      <c r="C76209" s="2" t="s">
        <v>38319</v>
      </c>
      <c r="D76209" s="2"/>
      <c r="E76209" s="2"/>
      <c r="F76209" s="2"/>
      <c r="G76209" s="2"/>
      <c r="H76209" s="2"/>
      <c r="I76209" s="2"/>
    </row>
    <row r="76210" spans="2:9" x14ac:dyDescent="0.25">
      <c r="B76210" s="3"/>
      <c r="C76210" s="2" t="s">
        <v>38320</v>
      </c>
      <c r="D76210" s="2"/>
      <c r="E76210" s="2"/>
      <c r="F76210" s="2"/>
      <c r="G76210" s="2"/>
      <c r="H76210" s="2"/>
      <c r="I76210" s="2"/>
    </row>
    <row r="76211" spans="2:9" x14ac:dyDescent="0.25">
      <c r="B76211" s="3"/>
      <c r="C76211" s="2" t="s">
        <v>38321</v>
      </c>
      <c r="D76211" s="2"/>
      <c r="E76211" s="2"/>
      <c r="F76211" s="2"/>
      <c r="G76211" s="2"/>
      <c r="H76211" s="2"/>
      <c r="I76211" s="2"/>
    </row>
    <row r="76212" spans="2:9" x14ac:dyDescent="0.25">
      <c r="B76212" s="3"/>
      <c r="C76212" s="2" t="s">
        <v>38322</v>
      </c>
      <c r="D76212" s="2"/>
      <c r="E76212" s="2"/>
      <c r="F76212" s="2"/>
      <c r="G76212" s="2"/>
      <c r="H76212" s="2"/>
      <c r="I76212" s="2"/>
    </row>
    <row r="76213" spans="2:9" x14ac:dyDescent="0.25">
      <c r="B76213" s="3"/>
      <c r="C76213" s="2" t="s">
        <v>38323</v>
      </c>
      <c r="D76213" s="2"/>
      <c r="E76213" s="2"/>
      <c r="F76213" s="2"/>
      <c r="G76213" s="2"/>
      <c r="H76213" s="2"/>
      <c r="I76213" s="2"/>
    </row>
    <row r="76214" spans="2:9" x14ac:dyDescent="0.25">
      <c r="B76214" s="3"/>
      <c r="C76214" s="2" t="s">
        <v>38325</v>
      </c>
      <c r="D76214" s="2"/>
      <c r="E76214" s="2"/>
      <c r="F76214" s="2"/>
      <c r="G76214" s="2"/>
      <c r="H76214" s="2"/>
      <c r="I76214" s="2"/>
    </row>
    <row r="76215" spans="2:9" x14ac:dyDescent="0.25">
      <c r="B76215" s="3"/>
      <c r="C76215" s="2" t="s">
        <v>38326</v>
      </c>
      <c r="D76215" s="2"/>
      <c r="E76215" s="2"/>
      <c r="F76215" s="2"/>
      <c r="G76215" s="2"/>
      <c r="H76215" s="2"/>
      <c r="I76215" s="2"/>
    </row>
    <row r="76216" spans="2:9" x14ac:dyDescent="0.25">
      <c r="B76216" s="3"/>
      <c r="C76216" s="2" t="s">
        <v>38327</v>
      </c>
      <c r="D76216" s="2"/>
      <c r="E76216" s="2"/>
      <c r="F76216" s="2"/>
      <c r="G76216" s="2"/>
      <c r="H76216" s="2"/>
      <c r="I76216" s="2"/>
    </row>
    <row r="76217" spans="2:9" x14ac:dyDescent="0.25">
      <c r="B76217" s="3"/>
      <c r="C76217" s="2" t="s">
        <v>38328</v>
      </c>
      <c r="D76217" s="2"/>
      <c r="E76217" s="2"/>
      <c r="F76217" s="2"/>
      <c r="G76217" s="2"/>
      <c r="H76217" s="2"/>
      <c r="I76217" s="2"/>
    </row>
    <row r="76218" spans="2:9" x14ac:dyDescent="0.25">
      <c r="B76218" s="3"/>
      <c r="C76218" s="2" t="s">
        <v>38329</v>
      </c>
      <c r="D76218" s="2"/>
      <c r="E76218" s="2"/>
      <c r="F76218" s="2"/>
      <c r="G76218" s="2"/>
      <c r="H76218" s="2"/>
      <c r="I76218" s="2"/>
    </row>
    <row r="76219" spans="2:9" x14ac:dyDescent="0.25">
      <c r="B76219" s="3"/>
      <c r="C76219" s="2" t="s">
        <v>38330</v>
      </c>
      <c r="D76219" s="2"/>
      <c r="E76219" s="2"/>
      <c r="F76219" s="2"/>
      <c r="G76219" s="2"/>
      <c r="H76219" s="2"/>
      <c r="I76219" s="2"/>
    </row>
    <row r="76220" spans="2:9" x14ac:dyDescent="0.25">
      <c r="B76220" s="3"/>
      <c r="C76220" s="2" t="s">
        <v>38331</v>
      </c>
      <c r="D76220" s="2"/>
      <c r="E76220" s="2"/>
      <c r="F76220" s="2"/>
      <c r="G76220" s="2"/>
      <c r="H76220" s="2"/>
      <c r="I76220" s="2"/>
    </row>
    <row r="76221" spans="2:9" x14ac:dyDescent="0.25">
      <c r="B76221" s="3"/>
      <c r="C76221" s="2" t="s">
        <v>38332</v>
      </c>
      <c r="D76221" s="2"/>
      <c r="E76221" s="2"/>
      <c r="F76221" s="2"/>
      <c r="G76221" s="2"/>
      <c r="H76221" s="2"/>
      <c r="I76221" s="2"/>
    </row>
    <row r="76222" spans="2:9" x14ac:dyDescent="0.25">
      <c r="B76222" s="3"/>
      <c r="C76222" s="2" t="s">
        <v>38333</v>
      </c>
      <c r="D76222" s="2"/>
      <c r="E76222" s="2"/>
      <c r="F76222" s="2"/>
      <c r="G76222" s="2"/>
      <c r="H76222" s="2"/>
      <c r="I76222" s="2"/>
    </row>
    <row r="76223" spans="2:9" x14ac:dyDescent="0.25">
      <c r="B76223" s="3"/>
      <c r="C76223" s="2" t="s">
        <v>38334</v>
      </c>
      <c r="D76223" s="2"/>
      <c r="E76223" s="2"/>
      <c r="F76223" s="2"/>
      <c r="G76223" s="2"/>
      <c r="H76223" s="2"/>
      <c r="I76223" s="2"/>
    </row>
    <row r="76224" spans="2:9" x14ac:dyDescent="0.25">
      <c r="B76224" s="3"/>
      <c r="C76224" s="2" t="s">
        <v>38335</v>
      </c>
      <c r="D76224" s="2"/>
      <c r="E76224" s="2"/>
      <c r="F76224" s="2"/>
      <c r="G76224" s="2"/>
      <c r="H76224" s="2"/>
      <c r="I76224" s="2"/>
    </row>
    <row r="76225" spans="2:9" x14ac:dyDescent="0.25">
      <c r="B76225" s="3"/>
      <c r="C76225" s="2" t="s">
        <v>38336</v>
      </c>
      <c r="D76225" s="2"/>
      <c r="E76225" s="2"/>
      <c r="F76225" s="2"/>
      <c r="G76225" s="2"/>
      <c r="H76225" s="2"/>
      <c r="I76225" s="2"/>
    </row>
    <row r="76226" spans="2:9" x14ac:dyDescent="0.25">
      <c r="B76226" s="3"/>
      <c r="C76226" s="2" t="s">
        <v>38337</v>
      </c>
      <c r="D76226" s="2"/>
      <c r="E76226" s="2"/>
      <c r="F76226" s="2"/>
      <c r="G76226" s="2"/>
      <c r="H76226" s="2"/>
      <c r="I76226" s="2"/>
    </row>
    <row r="76227" spans="2:9" x14ac:dyDescent="0.25">
      <c r="B76227" s="3"/>
      <c r="C76227" s="2" t="s">
        <v>38338</v>
      </c>
      <c r="D76227" s="2"/>
      <c r="E76227" s="2"/>
      <c r="F76227" s="2"/>
      <c r="G76227" s="2"/>
      <c r="H76227" s="2"/>
      <c r="I76227" s="2"/>
    </row>
    <row r="76228" spans="2:9" x14ac:dyDescent="0.25">
      <c r="B76228" s="3"/>
      <c r="C76228" s="2" t="s">
        <v>38339</v>
      </c>
      <c r="D76228" s="2"/>
      <c r="E76228" s="2"/>
      <c r="F76228" s="2"/>
      <c r="G76228" s="2"/>
      <c r="H76228" s="2"/>
      <c r="I76228" s="2"/>
    </row>
    <row r="76229" spans="2:9" x14ac:dyDescent="0.25">
      <c r="B76229" s="3"/>
      <c r="C76229" s="2" t="s">
        <v>38340</v>
      </c>
      <c r="D76229" s="2"/>
      <c r="E76229" s="2"/>
      <c r="F76229" s="2"/>
      <c r="G76229" s="2"/>
      <c r="H76229" s="2"/>
      <c r="I76229" s="2"/>
    </row>
    <row r="76230" spans="2:9" x14ac:dyDescent="0.25">
      <c r="B76230" s="3"/>
      <c r="C76230" s="2" t="s">
        <v>38341</v>
      </c>
      <c r="D76230" s="2"/>
      <c r="E76230" s="2"/>
      <c r="F76230" s="2"/>
      <c r="G76230" s="2"/>
      <c r="H76230" s="2"/>
      <c r="I76230" s="2"/>
    </row>
    <row r="76231" spans="2:9" x14ac:dyDescent="0.25">
      <c r="B76231" s="3"/>
      <c r="C76231" s="2" t="s">
        <v>38342</v>
      </c>
      <c r="D76231" s="2"/>
      <c r="E76231" s="2"/>
      <c r="F76231" s="2"/>
      <c r="G76231" s="2"/>
      <c r="H76231" s="2"/>
      <c r="I76231" s="2"/>
    </row>
    <row r="76232" spans="2:9" x14ac:dyDescent="0.25">
      <c r="B76232" s="3"/>
      <c r="C76232" s="2" t="s">
        <v>38343</v>
      </c>
      <c r="D76232" s="2"/>
      <c r="E76232" s="2"/>
      <c r="F76232" s="2"/>
      <c r="G76232" s="2"/>
      <c r="H76232" s="2"/>
      <c r="I76232" s="2"/>
    </row>
    <row r="76233" spans="2:9" x14ac:dyDescent="0.25">
      <c r="B76233" s="3"/>
      <c r="C76233" s="2" t="s">
        <v>38344</v>
      </c>
      <c r="D76233" s="2"/>
      <c r="E76233" s="2"/>
      <c r="F76233" s="2"/>
      <c r="G76233" s="2"/>
      <c r="H76233" s="2"/>
      <c r="I76233" s="2"/>
    </row>
    <row r="76234" spans="2:9" x14ac:dyDescent="0.25">
      <c r="B76234" s="3"/>
      <c r="C76234" s="2" t="s">
        <v>38345</v>
      </c>
      <c r="D76234" s="2"/>
      <c r="E76234" s="2"/>
      <c r="F76234" s="2"/>
      <c r="G76234" s="2"/>
      <c r="H76234" s="2"/>
      <c r="I76234" s="2"/>
    </row>
    <row r="76235" spans="2:9" x14ac:dyDescent="0.25">
      <c r="B76235" s="3"/>
      <c r="C76235" s="2" t="s">
        <v>38346</v>
      </c>
      <c r="D76235" s="2"/>
      <c r="E76235" s="2"/>
      <c r="F76235" s="2"/>
      <c r="G76235" s="2"/>
      <c r="H76235" s="2"/>
      <c r="I76235" s="2"/>
    </row>
    <row r="76236" spans="2:9" x14ac:dyDescent="0.25">
      <c r="B76236" s="3"/>
      <c r="C76236" s="2" t="s">
        <v>38347</v>
      </c>
      <c r="D76236" s="2"/>
      <c r="E76236" s="2"/>
      <c r="F76236" s="2"/>
      <c r="G76236" s="2"/>
      <c r="H76236" s="2"/>
      <c r="I76236" s="2"/>
    </row>
    <row r="76237" spans="2:9" x14ac:dyDescent="0.25">
      <c r="B76237" s="3"/>
      <c r="C76237" s="2" t="s">
        <v>38348</v>
      </c>
      <c r="D76237" s="2"/>
      <c r="E76237" s="2"/>
      <c r="F76237" s="2"/>
      <c r="G76237" s="2"/>
      <c r="H76237" s="2"/>
      <c r="I76237" s="2"/>
    </row>
    <row r="76238" spans="2:9" x14ac:dyDescent="0.25">
      <c r="B76238" s="3"/>
      <c r="C76238" s="2" t="s">
        <v>38349</v>
      </c>
      <c r="D76238" s="2"/>
      <c r="E76238" s="2"/>
      <c r="F76238" s="2"/>
      <c r="G76238" s="2"/>
      <c r="H76238" s="2"/>
      <c r="I76238" s="2"/>
    </row>
    <row r="76239" spans="2:9" x14ac:dyDescent="0.25">
      <c r="B76239" s="3"/>
      <c r="C76239" s="2" t="s">
        <v>38350</v>
      </c>
      <c r="D76239" s="2"/>
      <c r="E76239" s="2"/>
      <c r="F76239" s="2"/>
      <c r="G76239" s="2"/>
      <c r="H76239" s="2"/>
      <c r="I76239" s="2"/>
    </row>
    <row r="76240" spans="2:9" x14ac:dyDescent="0.25">
      <c r="B76240" s="3"/>
      <c r="C76240" s="2" t="s">
        <v>38351</v>
      </c>
      <c r="D76240" s="2"/>
      <c r="E76240" s="2"/>
      <c r="F76240" s="2"/>
      <c r="G76240" s="2"/>
      <c r="H76240" s="2"/>
      <c r="I76240" s="2"/>
    </row>
    <row r="76241" spans="2:9" x14ac:dyDescent="0.25">
      <c r="B76241" s="3"/>
      <c r="C76241" s="2" t="s">
        <v>38352</v>
      </c>
      <c r="D76241" s="2"/>
      <c r="E76241" s="2"/>
      <c r="F76241" s="2"/>
      <c r="G76241" s="2"/>
      <c r="H76241" s="2"/>
      <c r="I76241" s="2"/>
    </row>
    <row r="76242" spans="2:9" x14ac:dyDescent="0.25">
      <c r="B76242" s="3"/>
      <c r="C76242" s="2" t="s">
        <v>38353</v>
      </c>
      <c r="D76242" s="2"/>
      <c r="E76242" s="2"/>
      <c r="F76242" s="2"/>
      <c r="G76242" s="2"/>
      <c r="H76242" s="2"/>
      <c r="I76242" s="2"/>
    </row>
    <row r="76243" spans="2:9" x14ac:dyDescent="0.25">
      <c r="B76243" s="3"/>
      <c r="C76243" s="2" t="s">
        <v>38354</v>
      </c>
      <c r="D76243" s="2"/>
      <c r="E76243" s="2"/>
      <c r="F76243" s="2"/>
      <c r="G76243" s="2"/>
      <c r="H76243" s="2"/>
      <c r="I76243" s="2"/>
    </row>
    <row r="76244" spans="2:9" x14ac:dyDescent="0.25">
      <c r="B76244" s="3"/>
      <c r="C76244" s="2" t="s">
        <v>38355</v>
      </c>
      <c r="D76244" s="2"/>
      <c r="E76244" s="2"/>
      <c r="F76244" s="2"/>
      <c r="G76244" s="2"/>
      <c r="H76244" s="2"/>
      <c r="I76244" s="2"/>
    </row>
    <row r="76245" spans="2:9" x14ac:dyDescent="0.25">
      <c r="B76245" s="3"/>
      <c r="C76245" s="2" t="s">
        <v>38356</v>
      </c>
      <c r="D76245" s="2"/>
      <c r="E76245" s="2"/>
      <c r="F76245" s="2"/>
      <c r="G76245" s="2"/>
      <c r="H76245" s="2"/>
      <c r="I76245" s="2"/>
    </row>
    <row r="76246" spans="2:9" x14ac:dyDescent="0.25">
      <c r="B76246" s="3"/>
      <c r="C76246" s="2" t="s">
        <v>38357</v>
      </c>
      <c r="D76246" s="2"/>
      <c r="E76246" s="2"/>
      <c r="F76246" s="2"/>
      <c r="G76246" s="2"/>
      <c r="H76246" s="2"/>
      <c r="I76246" s="2"/>
    </row>
    <row r="76247" spans="2:9" x14ac:dyDescent="0.25">
      <c r="B76247" s="3"/>
      <c r="C76247" s="2" t="s">
        <v>38358</v>
      </c>
      <c r="D76247" s="2"/>
      <c r="E76247" s="2"/>
      <c r="F76247" s="2"/>
      <c r="G76247" s="2"/>
      <c r="H76247" s="2"/>
      <c r="I76247" s="2"/>
    </row>
    <row r="76248" spans="2:9" x14ac:dyDescent="0.25">
      <c r="B76248" s="3"/>
      <c r="C76248" s="2" t="s">
        <v>38359</v>
      </c>
      <c r="D76248" s="2"/>
      <c r="E76248" s="2"/>
      <c r="F76248" s="2"/>
      <c r="G76248" s="2"/>
      <c r="H76248" s="2"/>
      <c r="I76248" s="2"/>
    </row>
    <row r="76249" spans="2:9" x14ac:dyDescent="0.25">
      <c r="B76249" s="3"/>
      <c r="C76249" s="2" t="s">
        <v>38360</v>
      </c>
      <c r="D76249" s="2"/>
      <c r="E76249" s="2"/>
      <c r="F76249" s="2"/>
      <c r="G76249" s="2"/>
      <c r="H76249" s="2"/>
      <c r="I76249" s="2"/>
    </row>
    <row r="76250" spans="2:9" x14ac:dyDescent="0.25">
      <c r="B76250" s="3"/>
      <c r="C76250" s="2" t="s">
        <v>38361</v>
      </c>
      <c r="D76250" s="2"/>
      <c r="E76250" s="2"/>
      <c r="F76250" s="2"/>
      <c r="G76250" s="2"/>
      <c r="H76250" s="2"/>
      <c r="I76250" s="2"/>
    </row>
    <row r="76251" spans="2:9" x14ac:dyDescent="0.25">
      <c r="B76251" s="3"/>
      <c r="C76251" s="2" t="s">
        <v>38362</v>
      </c>
      <c r="D76251" s="2"/>
      <c r="E76251" s="2"/>
      <c r="F76251" s="2"/>
      <c r="G76251" s="2"/>
      <c r="H76251" s="2"/>
      <c r="I76251" s="2"/>
    </row>
    <row r="76252" spans="2:9" x14ac:dyDescent="0.25">
      <c r="B76252" s="3"/>
      <c r="C76252" s="2" t="s">
        <v>38363</v>
      </c>
      <c r="D76252" s="2"/>
      <c r="E76252" s="2"/>
      <c r="F76252" s="2"/>
      <c r="G76252" s="2"/>
      <c r="H76252" s="2"/>
      <c r="I76252" s="2"/>
    </row>
    <row r="76253" spans="2:9" x14ac:dyDescent="0.25">
      <c r="B76253" s="3"/>
      <c r="C76253" s="2" t="s">
        <v>38364</v>
      </c>
      <c r="D76253" s="2"/>
      <c r="E76253" s="2"/>
      <c r="F76253" s="2"/>
      <c r="G76253" s="2"/>
      <c r="H76253" s="2"/>
      <c r="I76253" s="2"/>
    </row>
    <row r="76254" spans="2:9" x14ac:dyDescent="0.25">
      <c r="B76254" s="3"/>
      <c r="C76254" s="2" t="s">
        <v>38365</v>
      </c>
      <c r="D76254" s="2"/>
      <c r="E76254" s="2"/>
      <c r="F76254" s="2"/>
      <c r="G76254" s="2"/>
      <c r="H76254" s="2"/>
      <c r="I76254" s="2"/>
    </row>
    <row r="76255" spans="2:9" x14ac:dyDescent="0.25">
      <c r="B76255" s="3"/>
      <c r="C76255" s="2" t="s">
        <v>38366</v>
      </c>
      <c r="D76255" s="2"/>
      <c r="E76255" s="2"/>
      <c r="F76255" s="2"/>
      <c r="G76255" s="2"/>
      <c r="H76255" s="2"/>
      <c r="I76255" s="2"/>
    </row>
    <row r="76256" spans="2:9" x14ac:dyDescent="0.25">
      <c r="B76256" s="3"/>
      <c r="C76256" s="2" t="s">
        <v>38367</v>
      </c>
      <c r="D76256" s="2"/>
      <c r="E76256" s="2"/>
      <c r="F76256" s="2"/>
      <c r="G76256" s="2"/>
      <c r="H76256" s="2"/>
      <c r="I76256" s="2"/>
    </row>
    <row r="76257" spans="2:9" x14ac:dyDescent="0.25">
      <c r="B76257" s="3"/>
      <c r="C76257" s="2" t="s">
        <v>38368</v>
      </c>
      <c r="D76257" s="2"/>
      <c r="E76257" s="2"/>
      <c r="F76257" s="2"/>
      <c r="G76257" s="2"/>
      <c r="H76257" s="2"/>
      <c r="I76257" s="2"/>
    </row>
    <row r="76258" spans="2:9" x14ac:dyDescent="0.25">
      <c r="B76258" s="3"/>
      <c r="C76258" s="2" t="s">
        <v>38369</v>
      </c>
      <c r="D76258" s="2"/>
      <c r="E76258" s="2"/>
      <c r="F76258" s="2"/>
      <c r="G76258" s="2"/>
      <c r="H76258" s="2"/>
      <c r="I76258" s="2"/>
    </row>
    <row r="76259" spans="2:9" x14ac:dyDescent="0.25">
      <c r="B76259" s="3"/>
      <c r="C76259" s="2" t="s">
        <v>38370</v>
      </c>
      <c r="D76259" s="2"/>
      <c r="E76259" s="2"/>
      <c r="F76259" s="2"/>
      <c r="G76259" s="2"/>
      <c r="H76259" s="2"/>
      <c r="I76259" s="2"/>
    </row>
    <row r="76260" spans="2:9" x14ac:dyDescent="0.25">
      <c r="B76260" s="3"/>
      <c r="C76260" s="2" t="s">
        <v>38371</v>
      </c>
      <c r="D76260" s="2"/>
      <c r="E76260" s="2"/>
      <c r="F76260" s="2"/>
      <c r="G76260" s="2"/>
      <c r="H76260" s="2"/>
      <c r="I76260" s="2"/>
    </row>
    <row r="76261" spans="2:9" x14ac:dyDescent="0.25">
      <c r="B76261" s="3"/>
      <c r="C76261" s="2" t="s">
        <v>38372</v>
      </c>
      <c r="D76261" s="2"/>
      <c r="E76261" s="2"/>
      <c r="F76261" s="2"/>
      <c r="G76261" s="2"/>
      <c r="H76261" s="2"/>
      <c r="I76261" s="2"/>
    </row>
    <row r="76262" spans="2:9" x14ac:dyDescent="0.25">
      <c r="B76262" s="3"/>
      <c r="C76262" s="2" t="s">
        <v>38373</v>
      </c>
      <c r="D76262" s="2"/>
      <c r="E76262" s="2"/>
      <c r="F76262" s="2"/>
      <c r="G76262" s="2"/>
      <c r="H76262" s="2"/>
      <c r="I76262" s="2"/>
    </row>
    <row r="76263" spans="2:9" x14ac:dyDescent="0.25">
      <c r="B76263" s="3"/>
      <c r="C76263" s="2" t="s">
        <v>38374</v>
      </c>
      <c r="D76263" s="2"/>
      <c r="E76263" s="2"/>
      <c r="F76263" s="2"/>
      <c r="G76263" s="2"/>
      <c r="H76263" s="2"/>
      <c r="I76263" s="2"/>
    </row>
    <row r="76264" spans="2:9" x14ac:dyDescent="0.25">
      <c r="B76264" s="3"/>
      <c r="C76264" s="2" t="s">
        <v>38375</v>
      </c>
      <c r="D76264" s="2"/>
      <c r="E76264" s="2"/>
      <c r="F76264" s="2"/>
      <c r="G76264" s="2"/>
      <c r="H76264" s="2"/>
      <c r="I76264" s="2"/>
    </row>
    <row r="76265" spans="2:9" x14ac:dyDescent="0.25">
      <c r="B76265" s="3"/>
      <c r="C76265" s="2" t="s">
        <v>38376</v>
      </c>
      <c r="D76265" s="2"/>
      <c r="E76265" s="2"/>
      <c r="F76265" s="2"/>
      <c r="G76265" s="2"/>
      <c r="H76265" s="2"/>
      <c r="I76265" s="2"/>
    </row>
    <row r="76266" spans="2:9" x14ac:dyDescent="0.25">
      <c r="B76266" s="3"/>
      <c r="C76266" s="2" t="s">
        <v>38377</v>
      </c>
      <c r="D76266" s="2"/>
      <c r="E76266" s="2"/>
      <c r="F76266" s="2"/>
      <c r="G76266" s="2"/>
      <c r="H76266" s="2"/>
      <c r="I76266" s="2"/>
    </row>
    <row r="76267" spans="2:9" x14ac:dyDescent="0.25">
      <c r="B76267" s="3"/>
      <c r="C76267" s="2" t="s">
        <v>38378</v>
      </c>
      <c r="D76267" s="2"/>
      <c r="E76267" s="2"/>
      <c r="F76267" s="2"/>
      <c r="G76267" s="2"/>
      <c r="H76267" s="2"/>
      <c r="I76267" s="2"/>
    </row>
    <row r="76268" spans="2:9" x14ac:dyDescent="0.25">
      <c r="B76268" s="3"/>
      <c r="C76268" s="2" t="s">
        <v>38379</v>
      </c>
      <c r="D76268" s="2"/>
      <c r="E76268" s="2"/>
      <c r="F76268" s="2"/>
      <c r="G76268" s="2"/>
      <c r="H76268" s="2"/>
      <c r="I76268" s="2"/>
    </row>
    <row r="76269" spans="2:9" x14ac:dyDescent="0.25">
      <c r="B76269" s="3"/>
      <c r="C76269" s="2" t="s">
        <v>38380</v>
      </c>
      <c r="D76269" s="2"/>
      <c r="E76269" s="2"/>
      <c r="F76269" s="2"/>
      <c r="G76269" s="2"/>
      <c r="H76269" s="2"/>
      <c r="I76269" s="2"/>
    </row>
    <row r="76270" spans="2:9" x14ac:dyDescent="0.25">
      <c r="B76270" s="3"/>
      <c r="C76270" s="2" t="s">
        <v>38381</v>
      </c>
      <c r="D76270" s="2"/>
      <c r="E76270" s="2"/>
      <c r="F76270" s="2"/>
      <c r="G76270" s="2"/>
      <c r="H76270" s="2"/>
      <c r="I76270" s="2"/>
    </row>
    <row r="76271" spans="2:9" x14ac:dyDescent="0.25">
      <c r="B76271" s="3"/>
      <c r="C76271" s="2" t="s">
        <v>38382</v>
      </c>
      <c r="D76271" s="2"/>
      <c r="E76271" s="2"/>
      <c r="F76271" s="2"/>
      <c r="G76271" s="2"/>
      <c r="H76271" s="2"/>
      <c r="I76271" s="2"/>
    </row>
    <row r="76272" spans="2:9" x14ac:dyDescent="0.25">
      <c r="B76272" s="3"/>
      <c r="C76272" s="2" t="s">
        <v>38383</v>
      </c>
      <c r="D76272" s="2"/>
      <c r="E76272" s="2"/>
      <c r="F76272" s="2"/>
      <c r="G76272" s="2"/>
      <c r="H76272" s="2"/>
      <c r="I76272" s="2"/>
    </row>
    <row r="76273" spans="2:9" x14ac:dyDescent="0.25">
      <c r="B76273" s="3"/>
      <c r="C76273" s="2" t="s">
        <v>38384</v>
      </c>
      <c r="D76273" s="2"/>
      <c r="E76273" s="2"/>
      <c r="F76273" s="2"/>
      <c r="G76273" s="2"/>
      <c r="H76273" s="2"/>
      <c r="I76273" s="2"/>
    </row>
    <row r="76274" spans="2:9" x14ac:dyDescent="0.25">
      <c r="B76274" s="3"/>
      <c r="C76274" s="2" t="s">
        <v>38385</v>
      </c>
      <c r="D76274" s="2"/>
      <c r="E76274" s="2"/>
      <c r="F76274" s="2"/>
      <c r="G76274" s="2"/>
      <c r="H76274" s="2"/>
      <c r="I76274" s="2"/>
    </row>
    <row r="76275" spans="2:9" x14ac:dyDescent="0.25">
      <c r="B76275" s="3"/>
      <c r="C76275" s="2" t="s">
        <v>38386</v>
      </c>
      <c r="D76275" s="2"/>
      <c r="E76275" s="2"/>
      <c r="F76275" s="2"/>
      <c r="G76275" s="2"/>
      <c r="H76275" s="2"/>
      <c r="I76275" s="2"/>
    </row>
    <row r="76276" spans="2:9" x14ac:dyDescent="0.25">
      <c r="B76276" s="3"/>
      <c r="C76276" s="2" t="s">
        <v>38387</v>
      </c>
      <c r="D76276" s="2"/>
      <c r="E76276" s="2"/>
      <c r="F76276" s="2"/>
      <c r="G76276" s="2"/>
      <c r="H76276" s="2"/>
      <c r="I76276" s="2"/>
    </row>
    <row r="76277" spans="2:9" x14ac:dyDescent="0.25">
      <c r="B76277" s="3"/>
      <c r="C76277" s="2" t="s">
        <v>38388</v>
      </c>
      <c r="D76277" s="2"/>
      <c r="E76277" s="2"/>
      <c r="F76277" s="2"/>
      <c r="G76277" s="2"/>
      <c r="H76277" s="2"/>
      <c r="I76277" s="2"/>
    </row>
    <row r="76278" spans="2:9" x14ac:dyDescent="0.25">
      <c r="B76278" s="3"/>
      <c r="C76278" s="2" t="s">
        <v>38389</v>
      </c>
      <c r="D76278" s="2"/>
      <c r="E76278" s="2"/>
      <c r="F76278" s="2"/>
      <c r="G76278" s="2"/>
      <c r="H76278" s="2"/>
      <c r="I76278" s="2"/>
    </row>
    <row r="76279" spans="2:9" x14ac:dyDescent="0.25">
      <c r="B76279" s="3"/>
      <c r="C76279" s="2" t="s">
        <v>38390</v>
      </c>
      <c r="D76279" s="2"/>
      <c r="E76279" s="2"/>
      <c r="F76279" s="2"/>
      <c r="G76279" s="2"/>
      <c r="H76279" s="2"/>
      <c r="I76279" s="2"/>
    </row>
    <row r="76280" spans="2:9" x14ac:dyDescent="0.25">
      <c r="B76280" s="3"/>
      <c r="C76280" s="2" t="s">
        <v>38391</v>
      </c>
      <c r="D76280" s="2"/>
      <c r="E76280" s="2"/>
      <c r="F76280" s="2"/>
      <c r="G76280" s="2"/>
      <c r="H76280" s="2"/>
      <c r="I76280" s="2"/>
    </row>
    <row r="76281" spans="2:9" x14ac:dyDescent="0.25">
      <c r="B76281" s="3"/>
      <c r="C76281" s="2" t="s">
        <v>38392</v>
      </c>
      <c r="D76281" s="2"/>
      <c r="E76281" s="2"/>
      <c r="F76281" s="2"/>
      <c r="G76281" s="2"/>
      <c r="H76281" s="2"/>
      <c r="I76281" s="2"/>
    </row>
    <row r="76282" spans="2:9" x14ac:dyDescent="0.25">
      <c r="B76282" s="3"/>
      <c r="C76282" s="2" t="s">
        <v>38393</v>
      </c>
      <c r="D76282" s="2"/>
      <c r="E76282" s="2"/>
      <c r="F76282" s="2"/>
      <c r="G76282" s="2"/>
      <c r="H76282" s="2"/>
      <c r="I76282" s="2"/>
    </row>
    <row r="76283" spans="2:9" x14ac:dyDescent="0.25">
      <c r="B76283" s="3"/>
      <c r="C76283" s="2" t="s">
        <v>38394</v>
      </c>
      <c r="D76283" s="2"/>
      <c r="E76283" s="2"/>
      <c r="F76283" s="2"/>
      <c r="G76283" s="2"/>
      <c r="H76283" s="2"/>
      <c r="I76283" s="2"/>
    </row>
    <row r="76284" spans="2:9" x14ac:dyDescent="0.25">
      <c r="B76284" s="3"/>
      <c r="C76284" s="2" t="s">
        <v>38395</v>
      </c>
      <c r="D76284" s="2"/>
      <c r="E76284" s="2"/>
      <c r="F76284" s="2"/>
      <c r="G76284" s="2"/>
      <c r="H76284" s="2"/>
      <c r="I76284" s="2"/>
    </row>
    <row r="76285" spans="2:9" x14ac:dyDescent="0.25">
      <c r="B76285" s="3"/>
      <c r="C76285" s="2" t="s">
        <v>38397</v>
      </c>
      <c r="D76285" s="2"/>
      <c r="E76285" s="2"/>
      <c r="F76285" s="2"/>
      <c r="G76285" s="2"/>
      <c r="H76285" s="2"/>
      <c r="I76285" s="2"/>
    </row>
    <row r="76286" spans="2:9" x14ac:dyDescent="0.25">
      <c r="B76286" s="3"/>
      <c r="C76286" s="2" t="s">
        <v>38398</v>
      </c>
      <c r="D76286" s="2"/>
      <c r="E76286" s="2"/>
      <c r="F76286" s="2"/>
      <c r="G76286" s="2"/>
      <c r="H76286" s="2"/>
      <c r="I76286" s="2"/>
    </row>
    <row r="76287" spans="2:9" x14ac:dyDescent="0.25">
      <c r="B76287" s="3"/>
      <c r="C76287" s="2" t="s">
        <v>38399</v>
      </c>
      <c r="D76287" s="2"/>
      <c r="E76287" s="2"/>
      <c r="F76287" s="2"/>
      <c r="G76287" s="2"/>
      <c r="H76287" s="2"/>
      <c r="I76287" s="2"/>
    </row>
    <row r="76288" spans="2:9" x14ac:dyDescent="0.25">
      <c r="B76288" s="3"/>
      <c r="C76288" s="2" t="s">
        <v>38400</v>
      </c>
      <c r="D76288" s="2"/>
      <c r="E76288" s="2"/>
      <c r="F76288" s="2"/>
      <c r="G76288" s="2"/>
      <c r="H76288" s="2"/>
      <c r="I76288" s="2"/>
    </row>
    <row r="76289" spans="2:9" x14ac:dyDescent="0.25">
      <c r="B76289" s="3"/>
      <c r="C76289" s="2" t="s">
        <v>38401</v>
      </c>
      <c r="D76289" s="2"/>
      <c r="E76289" s="2"/>
      <c r="F76289" s="2"/>
      <c r="G76289" s="2"/>
      <c r="H76289" s="2"/>
      <c r="I76289" s="2"/>
    </row>
    <row r="76290" spans="2:9" x14ac:dyDescent="0.25">
      <c r="B76290" s="3"/>
      <c r="C76290" s="2" t="s">
        <v>38402</v>
      </c>
      <c r="D76290" s="2"/>
      <c r="E76290" s="2"/>
      <c r="F76290" s="2"/>
      <c r="G76290" s="2"/>
      <c r="H76290" s="2"/>
      <c r="I76290" s="2"/>
    </row>
    <row r="76291" spans="2:9" x14ac:dyDescent="0.25">
      <c r="B76291" s="3"/>
      <c r="C76291" s="2" t="s">
        <v>38403</v>
      </c>
      <c r="D76291" s="2"/>
      <c r="E76291" s="2"/>
      <c r="F76291" s="2"/>
      <c r="G76291" s="2"/>
      <c r="H76291" s="2"/>
      <c r="I76291" s="2"/>
    </row>
    <row r="76292" spans="2:9" x14ac:dyDescent="0.25">
      <c r="B76292" s="3"/>
      <c r="C76292" s="2" t="s">
        <v>38404</v>
      </c>
      <c r="D76292" s="2"/>
      <c r="E76292" s="2"/>
      <c r="F76292" s="2"/>
      <c r="G76292" s="2"/>
      <c r="H76292" s="2"/>
      <c r="I76292" s="2"/>
    </row>
    <row r="76293" spans="2:9" x14ac:dyDescent="0.25">
      <c r="B76293" s="3"/>
      <c r="C76293" s="2" t="s">
        <v>38405</v>
      </c>
      <c r="D76293" s="2"/>
      <c r="E76293" s="2"/>
      <c r="F76293" s="2"/>
      <c r="G76293" s="2"/>
      <c r="H76293" s="2"/>
      <c r="I76293" s="2"/>
    </row>
    <row r="76294" spans="2:9" x14ac:dyDescent="0.25">
      <c r="B76294" s="3"/>
      <c r="C76294" s="2" t="s">
        <v>38407</v>
      </c>
      <c r="D76294" s="2"/>
      <c r="E76294" s="2"/>
      <c r="F76294" s="2"/>
      <c r="G76294" s="2"/>
      <c r="H76294" s="2"/>
      <c r="I76294" s="2"/>
    </row>
    <row r="76295" spans="2:9" x14ac:dyDescent="0.25">
      <c r="B76295" s="3"/>
      <c r="C76295" s="2" t="s">
        <v>38408</v>
      </c>
      <c r="D76295" s="2"/>
      <c r="E76295" s="2"/>
      <c r="F76295" s="2"/>
      <c r="G76295" s="2"/>
      <c r="H76295" s="2"/>
      <c r="I76295" s="2"/>
    </row>
    <row r="76296" spans="2:9" x14ac:dyDescent="0.25">
      <c r="B76296" s="3"/>
      <c r="C76296" s="2" t="s">
        <v>38409</v>
      </c>
      <c r="D76296" s="2"/>
      <c r="E76296" s="2"/>
      <c r="F76296" s="2"/>
      <c r="G76296" s="2"/>
      <c r="H76296" s="2"/>
      <c r="I76296" s="2"/>
    </row>
    <row r="76297" spans="2:9" x14ac:dyDescent="0.25">
      <c r="B76297" s="3"/>
      <c r="C76297" s="2" t="s">
        <v>38410</v>
      </c>
      <c r="D76297" s="2"/>
      <c r="E76297" s="2"/>
      <c r="F76297" s="2"/>
      <c r="G76297" s="2"/>
      <c r="H76297" s="2"/>
      <c r="I76297" s="2"/>
    </row>
    <row r="76298" spans="2:9" x14ac:dyDescent="0.25">
      <c r="B76298" s="3"/>
      <c r="C76298" s="2" t="s">
        <v>38411</v>
      </c>
      <c r="D76298" s="2"/>
      <c r="E76298" s="2"/>
      <c r="F76298" s="2"/>
      <c r="G76298" s="2"/>
      <c r="H76298" s="2"/>
      <c r="I76298" s="2"/>
    </row>
    <row r="76299" spans="2:9" x14ac:dyDescent="0.25">
      <c r="B76299" s="3"/>
      <c r="C76299" s="2" t="s">
        <v>38412</v>
      </c>
      <c r="D76299" s="2"/>
      <c r="E76299" s="2"/>
      <c r="F76299" s="2"/>
      <c r="G76299" s="2"/>
      <c r="H76299" s="2"/>
      <c r="I76299" s="2"/>
    </row>
    <row r="76300" spans="2:9" x14ac:dyDescent="0.25">
      <c r="B76300" s="3"/>
      <c r="C76300" s="2" t="s">
        <v>38413</v>
      </c>
      <c r="D76300" s="2"/>
      <c r="E76300" s="2"/>
      <c r="F76300" s="2"/>
      <c r="G76300" s="2"/>
      <c r="H76300" s="2"/>
      <c r="I76300" s="2"/>
    </row>
    <row r="76301" spans="2:9" x14ac:dyDescent="0.25">
      <c r="B76301" s="3"/>
      <c r="C76301" s="2" t="s">
        <v>38414</v>
      </c>
      <c r="D76301" s="2"/>
      <c r="E76301" s="2"/>
      <c r="F76301" s="2"/>
      <c r="G76301" s="2"/>
      <c r="H76301" s="2"/>
      <c r="I76301" s="2"/>
    </row>
    <row r="76302" spans="2:9" x14ac:dyDescent="0.25">
      <c r="B76302" s="3"/>
      <c r="C76302" s="2" t="s">
        <v>38415</v>
      </c>
      <c r="D76302" s="2"/>
      <c r="E76302" s="2"/>
      <c r="F76302" s="2"/>
      <c r="G76302" s="2"/>
      <c r="H76302" s="2"/>
      <c r="I76302" s="2"/>
    </row>
    <row r="76303" spans="2:9" x14ac:dyDescent="0.25">
      <c r="B76303" s="3"/>
      <c r="C76303" s="2" t="s">
        <v>38416</v>
      </c>
      <c r="D76303" s="2"/>
      <c r="E76303" s="2"/>
      <c r="F76303" s="2"/>
      <c r="G76303" s="2"/>
      <c r="H76303" s="2"/>
      <c r="I76303" s="2"/>
    </row>
    <row r="76304" spans="2:9" x14ac:dyDescent="0.25">
      <c r="B76304" s="3"/>
      <c r="C76304" s="2" t="s">
        <v>38419</v>
      </c>
      <c r="D76304" s="2"/>
      <c r="E76304" s="2"/>
      <c r="F76304" s="2"/>
      <c r="G76304" s="2"/>
      <c r="H76304" s="2"/>
      <c r="I76304" s="2"/>
    </row>
    <row r="76305" spans="2:9" x14ac:dyDescent="0.25">
      <c r="B76305" s="3"/>
      <c r="C76305" s="2" t="s">
        <v>38420</v>
      </c>
      <c r="D76305" s="2"/>
      <c r="E76305" s="2"/>
      <c r="F76305" s="2"/>
      <c r="G76305" s="2"/>
      <c r="H76305" s="2"/>
      <c r="I76305" s="2"/>
    </row>
    <row r="76306" spans="2:9" x14ac:dyDescent="0.25">
      <c r="B76306" s="3"/>
      <c r="C76306" s="2" t="s">
        <v>38421</v>
      </c>
      <c r="D76306" s="2"/>
      <c r="E76306" s="2"/>
      <c r="F76306" s="2"/>
      <c r="G76306" s="2"/>
      <c r="H76306" s="2"/>
      <c r="I76306" s="2"/>
    </row>
    <row r="76307" spans="2:9" x14ac:dyDescent="0.25">
      <c r="B76307" s="3"/>
      <c r="C76307" s="2" t="s">
        <v>38422</v>
      </c>
      <c r="D76307" s="2"/>
      <c r="E76307" s="2"/>
      <c r="F76307" s="2"/>
      <c r="G76307" s="2"/>
      <c r="H76307" s="2"/>
      <c r="I76307" s="2"/>
    </row>
    <row r="76308" spans="2:9" x14ac:dyDescent="0.25">
      <c r="B76308" s="3"/>
      <c r="C76308" s="2" t="s">
        <v>38423</v>
      </c>
      <c r="D76308" s="2"/>
      <c r="E76308" s="2"/>
      <c r="F76308" s="2"/>
      <c r="G76308" s="2"/>
      <c r="H76308" s="2"/>
      <c r="I76308" s="2"/>
    </row>
    <row r="76309" spans="2:9" x14ac:dyDescent="0.25">
      <c r="B76309" s="3"/>
      <c r="C76309" s="2" t="s">
        <v>38424</v>
      </c>
      <c r="D76309" s="2"/>
      <c r="E76309" s="2"/>
      <c r="F76309" s="2"/>
      <c r="G76309" s="2"/>
      <c r="H76309" s="2"/>
      <c r="I76309" s="2"/>
    </row>
    <row r="76310" spans="2:9" x14ac:dyDescent="0.25">
      <c r="B76310" s="3"/>
      <c r="C76310" s="2" t="s">
        <v>38425</v>
      </c>
      <c r="D76310" s="2"/>
      <c r="E76310" s="2"/>
      <c r="F76310" s="2"/>
      <c r="G76310" s="2"/>
      <c r="H76310" s="2"/>
      <c r="I76310" s="2"/>
    </row>
    <row r="76311" spans="2:9" x14ac:dyDescent="0.25">
      <c r="B76311" s="3"/>
      <c r="C76311" s="2" t="s">
        <v>38427</v>
      </c>
      <c r="D76311" s="2"/>
      <c r="E76311" s="2"/>
      <c r="F76311" s="2"/>
      <c r="G76311" s="2"/>
      <c r="H76311" s="2"/>
      <c r="I76311" s="2"/>
    </row>
    <row r="76312" spans="2:9" x14ac:dyDescent="0.25">
      <c r="B76312" s="3"/>
      <c r="C76312" s="2" t="s">
        <v>38428</v>
      </c>
      <c r="D76312" s="2"/>
      <c r="E76312" s="2"/>
      <c r="F76312" s="2"/>
      <c r="G76312" s="2"/>
      <c r="H76312" s="2"/>
      <c r="I76312" s="2"/>
    </row>
    <row r="76313" spans="2:9" x14ac:dyDescent="0.25">
      <c r="B76313" s="3"/>
      <c r="C76313" s="2" t="s">
        <v>38429</v>
      </c>
      <c r="D76313" s="2"/>
      <c r="E76313" s="2"/>
      <c r="F76313" s="2"/>
      <c r="G76313" s="2"/>
      <c r="H76313" s="2"/>
      <c r="I76313" s="2"/>
    </row>
    <row r="76314" spans="2:9" x14ac:dyDescent="0.25">
      <c r="B76314" s="3"/>
      <c r="C76314" s="2" t="s">
        <v>38430</v>
      </c>
      <c r="D76314" s="2"/>
      <c r="E76314" s="2"/>
      <c r="F76314" s="2"/>
      <c r="G76314" s="2"/>
      <c r="H76314" s="2"/>
      <c r="I76314" s="2"/>
    </row>
    <row r="76315" spans="2:9" x14ac:dyDescent="0.25">
      <c r="B76315" s="3"/>
      <c r="C76315" s="2" t="s">
        <v>38431</v>
      </c>
      <c r="D76315" s="2"/>
      <c r="E76315" s="2"/>
      <c r="F76315" s="2"/>
      <c r="G76315" s="2"/>
      <c r="H76315" s="2"/>
      <c r="I76315" s="2"/>
    </row>
    <row r="76316" spans="2:9" x14ac:dyDescent="0.25">
      <c r="B76316" s="3"/>
      <c r="C76316" s="2" t="s">
        <v>38433</v>
      </c>
      <c r="D76316" s="2"/>
      <c r="E76316" s="2"/>
      <c r="F76316" s="2"/>
      <c r="G76316" s="2"/>
      <c r="H76316" s="2"/>
      <c r="I76316" s="2"/>
    </row>
    <row r="76317" spans="2:9" x14ac:dyDescent="0.25">
      <c r="B76317" s="3"/>
      <c r="C76317" s="2" t="s">
        <v>38434</v>
      </c>
      <c r="D76317" s="2"/>
      <c r="E76317" s="2"/>
      <c r="F76317" s="2"/>
      <c r="G76317" s="2"/>
      <c r="H76317" s="2"/>
      <c r="I76317" s="2"/>
    </row>
    <row r="76318" spans="2:9" x14ac:dyDescent="0.25">
      <c r="B76318" s="3"/>
      <c r="C76318" s="2" t="s">
        <v>38436</v>
      </c>
      <c r="D76318" s="2"/>
      <c r="E76318" s="2"/>
      <c r="F76318" s="2"/>
      <c r="G76318" s="2"/>
      <c r="H76318" s="2"/>
      <c r="I76318" s="2"/>
    </row>
    <row r="76319" spans="2:9" x14ac:dyDescent="0.25">
      <c r="B76319" s="3"/>
      <c r="C76319" s="2" t="s">
        <v>38437</v>
      </c>
      <c r="D76319" s="2"/>
      <c r="E76319" s="2"/>
      <c r="F76319" s="2"/>
      <c r="G76319" s="2"/>
      <c r="H76319" s="2"/>
      <c r="I76319" s="2"/>
    </row>
    <row r="76320" spans="2:9" x14ac:dyDescent="0.25">
      <c r="B76320" s="3"/>
      <c r="C76320" s="2" t="s">
        <v>38438</v>
      </c>
      <c r="D76320" s="2"/>
      <c r="E76320" s="2"/>
      <c r="F76320" s="2"/>
      <c r="G76320" s="2"/>
      <c r="H76320" s="2"/>
      <c r="I76320" s="2"/>
    </row>
    <row r="76321" spans="2:9" x14ac:dyDescent="0.25">
      <c r="B76321" s="3"/>
      <c r="C76321" s="2" t="s">
        <v>38441</v>
      </c>
      <c r="D76321" s="2"/>
      <c r="E76321" s="2"/>
      <c r="F76321" s="2"/>
      <c r="G76321" s="2"/>
      <c r="H76321" s="2"/>
      <c r="I76321" s="2"/>
    </row>
    <row r="76322" spans="2:9" x14ac:dyDescent="0.25">
      <c r="B76322" s="3"/>
      <c r="C76322" s="2" t="s">
        <v>38442</v>
      </c>
      <c r="D76322" s="2"/>
      <c r="E76322" s="2"/>
      <c r="F76322" s="2"/>
      <c r="G76322" s="2"/>
      <c r="H76322" s="2"/>
      <c r="I76322" s="2"/>
    </row>
    <row r="76323" spans="2:9" x14ac:dyDescent="0.25">
      <c r="B76323" s="3"/>
      <c r="C76323" s="2" t="s">
        <v>38443</v>
      </c>
      <c r="D76323" s="2"/>
      <c r="E76323" s="2"/>
      <c r="F76323" s="2"/>
      <c r="G76323" s="2"/>
      <c r="H76323" s="2"/>
      <c r="I76323" s="2"/>
    </row>
    <row r="76324" spans="2:9" x14ac:dyDescent="0.25">
      <c r="B76324" s="3"/>
      <c r="C76324" s="2" t="s">
        <v>38444</v>
      </c>
      <c r="D76324" s="2"/>
      <c r="E76324" s="2"/>
      <c r="F76324" s="2"/>
      <c r="G76324" s="2"/>
      <c r="H76324" s="2"/>
      <c r="I76324" s="2"/>
    </row>
    <row r="76325" spans="2:9" x14ac:dyDescent="0.25">
      <c r="B76325" s="3"/>
      <c r="C76325" s="2" t="s">
        <v>38445</v>
      </c>
      <c r="D76325" s="2"/>
      <c r="E76325" s="2"/>
      <c r="F76325" s="2"/>
      <c r="G76325" s="2"/>
      <c r="H76325" s="2"/>
      <c r="I76325" s="2"/>
    </row>
    <row r="76326" spans="2:9" x14ac:dyDescent="0.25">
      <c r="B76326" s="3"/>
      <c r="C76326" s="2" t="s">
        <v>38446</v>
      </c>
      <c r="D76326" s="2"/>
      <c r="E76326" s="2"/>
      <c r="F76326" s="2"/>
      <c r="G76326" s="2"/>
      <c r="H76326" s="2"/>
      <c r="I76326" s="2"/>
    </row>
    <row r="76327" spans="2:9" x14ac:dyDescent="0.25">
      <c r="B76327" s="3"/>
      <c r="C76327" s="2" t="s">
        <v>38447</v>
      </c>
      <c r="D76327" s="2"/>
      <c r="E76327" s="2"/>
      <c r="F76327" s="2"/>
      <c r="G76327" s="2"/>
      <c r="H76327" s="2"/>
      <c r="I76327" s="2"/>
    </row>
    <row r="76328" spans="2:9" x14ac:dyDescent="0.25">
      <c r="B76328" s="3"/>
      <c r="C76328" s="2" t="s">
        <v>38448</v>
      </c>
      <c r="D76328" s="2"/>
      <c r="E76328" s="2"/>
      <c r="F76328" s="2"/>
      <c r="G76328" s="2"/>
      <c r="H76328" s="2"/>
      <c r="I76328" s="2"/>
    </row>
    <row r="76329" spans="2:9" x14ac:dyDescent="0.25">
      <c r="B76329" s="3"/>
      <c r="C76329" s="2" t="s">
        <v>38449</v>
      </c>
      <c r="D76329" s="2"/>
      <c r="E76329" s="2"/>
      <c r="F76329" s="2"/>
      <c r="G76329" s="2"/>
      <c r="H76329" s="2"/>
      <c r="I76329" s="2"/>
    </row>
    <row r="76330" spans="2:9" x14ac:dyDescent="0.25">
      <c r="B76330" s="3"/>
      <c r="C76330" s="2" t="s">
        <v>38450</v>
      </c>
      <c r="D76330" s="2"/>
      <c r="E76330" s="2"/>
      <c r="F76330" s="2"/>
      <c r="G76330" s="2"/>
      <c r="H76330" s="2"/>
      <c r="I76330" s="2"/>
    </row>
    <row r="76331" spans="2:9" x14ac:dyDescent="0.25">
      <c r="B76331" s="3"/>
      <c r="C76331" s="2" t="s">
        <v>38451</v>
      </c>
      <c r="D76331" s="2"/>
      <c r="E76331" s="2"/>
      <c r="F76331" s="2"/>
      <c r="G76331" s="2"/>
      <c r="H76331" s="2"/>
      <c r="I76331" s="2"/>
    </row>
    <row r="76332" spans="2:9" x14ac:dyDescent="0.25">
      <c r="B76332" s="3"/>
      <c r="C76332" s="2" t="s">
        <v>38453</v>
      </c>
      <c r="D76332" s="2"/>
      <c r="E76332" s="2"/>
      <c r="F76332" s="2"/>
      <c r="G76332" s="2"/>
      <c r="H76332" s="2"/>
      <c r="I76332" s="2"/>
    </row>
    <row r="76333" spans="2:9" x14ac:dyDescent="0.25">
      <c r="B76333" s="3"/>
      <c r="C76333" s="2" t="s">
        <v>38454</v>
      </c>
      <c r="D76333" s="2"/>
      <c r="E76333" s="2"/>
      <c r="F76333" s="2"/>
      <c r="G76333" s="2"/>
      <c r="H76333" s="2"/>
      <c r="I76333" s="2"/>
    </row>
    <row r="76334" spans="2:9" x14ac:dyDescent="0.25">
      <c r="B76334" s="3"/>
      <c r="C76334" s="2" t="s">
        <v>38455</v>
      </c>
      <c r="D76334" s="2"/>
      <c r="E76334" s="2"/>
      <c r="F76334" s="2"/>
      <c r="G76334" s="2"/>
      <c r="H76334" s="2"/>
      <c r="I76334" s="2"/>
    </row>
    <row r="76335" spans="2:9" x14ac:dyDescent="0.25">
      <c r="B76335" s="3"/>
      <c r="C76335" s="2" t="s">
        <v>38456</v>
      </c>
      <c r="D76335" s="2"/>
      <c r="E76335" s="2"/>
      <c r="F76335" s="2"/>
      <c r="G76335" s="2"/>
      <c r="H76335" s="2"/>
      <c r="I76335" s="2"/>
    </row>
    <row r="76336" spans="2:9" x14ac:dyDescent="0.25">
      <c r="B76336" s="3"/>
      <c r="C76336" s="2" t="s">
        <v>38457</v>
      </c>
      <c r="D76336" s="2"/>
      <c r="E76336" s="2"/>
      <c r="F76336" s="2"/>
      <c r="G76336" s="2"/>
      <c r="H76336" s="2"/>
      <c r="I76336" s="2"/>
    </row>
    <row r="76337" spans="2:9" x14ac:dyDescent="0.25">
      <c r="B76337" s="3"/>
      <c r="C76337" s="2" t="s">
        <v>38458</v>
      </c>
      <c r="D76337" s="2"/>
      <c r="E76337" s="2"/>
      <c r="F76337" s="2"/>
      <c r="G76337" s="2"/>
      <c r="H76337" s="2"/>
      <c r="I76337" s="2"/>
    </row>
    <row r="76338" spans="2:9" x14ac:dyDescent="0.25">
      <c r="B76338" s="3"/>
      <c r="C76338" s="2" t="s">
        <v>38459</v>
      </c>
      <c r="D76338" s="2"/>
      <c r="E76338" s="2"/>
      <c r="F76338" s="2"/>
      <c r="G76338" s="2"/>
      <c r="H76338" s="2"/>
      <c r="I76338" s="2"/>
    </row>
    <row r="76339" spans="2:9" x14ac:dyDescent="0.25">
      <c r="B76339" s="3"/>
      <c r="C76339" s="2" t="s">
        <v>38460</v>
      </c>
      <c r="D76339" s="2"/>
      <c r="E76339" s="2"/>
      <c r="F76339" s="2"/>
      <c r="G76339" s="2"/>
      <c r="H76339" s="2"/>
      <c r="I76339" s="2"/>
    </row>
    <row r="76340" spans="2:9" x14ac:dyDescent="0.25">
      <c r="B76340" s="3"/>
      <c r="C76340" s="2" t="s">
        <v>38461</v>
      </c>
      <c r="D76340" s="2"/>
      <c r="E76340" s="2"/>
      <c r="F76340" s="2"/>
      <c r="G76340" s="2"/>
      <c r="H76340" s="2"/>
      <c r="I76340" s="2"/>
    </row>
    <row r="76341" spans="2:9" x14ac:dyDescent="0.25">
      <c r="B76341" s="3"/>
      <c r="C76341" s="2" t="s">
        <v>38462</v>
      </c>
      <c r="D76341" s="2"/>
      <c r="E76341" s="2"/>
      <c r="F76341" s="2"/>
      <c r="G76341" s="2"/>
      <c r="H76341" s="2"/>
      <c r="I76341" s="2"/>
    </row>
    <row r="76342" spans="2:9" x14ac:dyDescent="0.25">
      <c r="B76342" s="3"/>
      <c r="C76342" s="2" t="s">
        <v>38463</v>
      </c>
      <c r="D76342" s="2"/>
      <c r="E76342" s="2"/>
      <c r="F76342" s="2"/>
      <c r="G76342" s="2"/>
      <c r="H76342" s="2"/>
      <c r="I76342" s="2"/>
    </row>
    <row r="76343" spans="2:9" x14ac:dyDescent="0.25">
      <c r="B76343" s="3"/>
      <c r="C76343" s="2" t="s">
        <v>38464</v>
      </c>
      <c r="D76343" s="2"/>
      <c r="E76343" s="2"/>
      <c r="F76343" s="2"/>
      <c r="G76343" s="2"/>
      <c r="H76343" s="2"/>
      <c r="I76343" s="2"/>
    </row>
    <row r="76344" spans="2:9" x14ac:dyDescent="0.25">
      <c r="B76344" s="3"/>
      <c r="C76344" s="2" t="s">
        <v>38465</v>
      </c>
      <c r="D76344" s="2"/>
      <c r="E76344" s="2"/>
      <c r="F76344" s="2"/>
      <c r="G76344" s="2"/>
      <c r="H76344" s="2"/>
      <c r="I76344" s="2"/>
    </row>
    <row r="76345" spans="2:9" x14ac:dyDescent="0.25">
      <c r="B76345" s="3"/>
      <c r="C76345" s="2" t="s">
        <v>38466</v>
      </c>
      <c r="D76345" s="2"/>
      <c r="E76345" s="2"/>
      <c r="F76345" s="2"/>
      <c r="G76345" s="2"/>
      <c r="H76345" s="2"/>
      <c r="I76345" s="2"/>
    </row>
    <row r="76346" spans="2:9" x14ac:dyDescent="0.25">
      <c r="B76346" s="3"/>
      <c r="C76346" s="2" t="s">
        <v>38467</v>
      </c>
      <c r="D76346" s="2"/>
      <c r="E76346" s="2"/>
      <c r="F76346" s="2"/>
      <c r="G76346" s="2"/>
      <c r="H76346" s="2"/>
      <c r="I76346" s="2"/>
    </row>
    <row r="76347" spans="2:9" x14ac:dyDescent="0.25">
      <c r="B76347" s="3"/>
      <c r="C76347" s="2" t="s">
        <v>38468</v>
      </c>
      <c r="D76347" s="2"/>
      <c r="E76347" s="2"/>
      <c r="F76347" s="2"/>
      <c r="G76347" s="2"/>
      <c r="H76347" s="2"/>
      <c r="I76347" s="2"/>
    </row>
    <row r="76348" spans="2:9" x14ac:dyDescent="0.25">
      <c r="B76348" s="3"/>
      <c r="C76348" s="2" t="s">
        <v>38469</v>
      </c>
      <c r="D76348" s="2"/>
      <c r="E76348" s="2"/>
      <c r="F76348" s="2"/>
      <c r="G76348" s="2"/>
      <c r="H76348" s="2"/>
      <c r="I76348" s="2"/>
    </row>
    <row r="76349" spans="2:9" x14ac:dyDescent="0.25">
      <c r="B76349" s="3"/>
      <c r="C76349" s="2" t="s">
        <v>38470</v>
      </c>
      <c r="D76349" s="2"/>
      <c r="E76349" s="2"/>
      <c r="F76349" s="2"/>
      <c r="G76349" s="2"/>
      <c r="H76349" s="2"/>
      <c r="I76349" s="2"/>
    </row>
    <row r="76350" spans="2:9" x14ac:dyDescent="0.25">
      <c r="B76350" s="3"/>
      <c r="C76350" s="2" t="s">
        <v>38471</v>
      </c>
      <c r="D76350" s="2"/>
      <c r="E76350" s="2"/>
      <c r="F76350" s="2"/>
      <c r="G76350" s="2"/>
      <c r="H76350" s="2"/>
      <c r="I76350" s="2"/>
    </row>
    <row r="76351" spans="2:9" x14ac:dyDescent="0.25">
      <c r="B76351" s="3"/>
      <c r="C76351" s="2" t="s">
        <v>38472</v>
      </c>
      <c r="D76351" s="2"/>
      <c r="E76351" s="2"/>
      <c r="F76351" s="2"/>
      <c r="G76351" s="2"/>
      <c r="H76351" s="2"/>
      <c r="I76351" s="2"/>
    </row>
    <row r="76352" spans="2:9" x14ac:dyDescent="0.25">
      <c r="B76352" s="3"/>
      <c r="C76352" s="2" t="s">
        <v>38473</v>
      </c>
      <c r="D76352" s="2"/>
      <c r="E76352" s="2"/>
      <c r="F76352" s="2"/>
      <c r="G76352" s="2"/>
      <c r="H76352" s="2"/>
      <c r="I76352" s="2"/>
    </row>
    <row r="76353" spans="2:9" x14ac:dyDescent="0.25">
      <c r="B76353" s="3"/>
      <c r="C76353" s="2" t="s">
        <v>38474</v>
      </c>
      <c r="D76353" s="2"/>
      <c r="E76353" s="2"/>
      <c r="F76353" s="2"/>
      <c r="G76353" s="2"/>
      <c r="H76353" s="2"/>
      <c r="I76353" s="2"/>
    </row>
    <row r="76354" spans="2:9" x14ac:dyDescent="0.25">
      <c r="B76354" s="3"/>
      <c r="C76354" s="2" t="s">
        <v>38475</v>
      </c>
      <c r="D76354" s="2"/>
      <c r="E76354" s="2"/>
      <c r="F76354" s="2"/>
      <c r="G76354" s="2"/>
      <c r="H76354" s="2"/>
      <c r="I76354" s="2"/>
    </row>
    <row r="76355" spans="2:9" x14ac:dyDescent="0.25">
      <c r="B76355" s="3"/>
      <c r="C76355" s="2" t="s">
        <v>38477</v>
      </c>
      <c r="D76355" s="2"/>
      <c r="E76355" s="2"/>
      <c r="F76355" s="2"/>
      <c r="G76355" s="2"/>
      <c r="H76355" s="2"/>
      <c r="I76355" s="2"/>
    </row>
    <row r="76356" spans="2:9" x14ac:dyDescent="0.25">
      <c r="B76356" s="3"/>
      <c r="C76356" s="2" t="s">
        <v>38478</v>
      </c>
      <c r="D76356" s="2"/>
      <c r="E76356" s="2"/>
      <c r="F76356" s="2"/>
      <c r="G76356" s="2"/>
      <c r="H76356" s="2"/>
      <c r="I76356" s="2"/>
    </row>
    <row r="76357" spans="2:9" x14ac:dyDescent="0.25">
      <c r="B76357" s="3"/>
      <c r="C76357" s="2" t="s">
        <v>38479</v>
      </c>
      <c r="D76357" s="2"/>
      <c r="E76357" s="2"/>
      <c r="F76357" s="2"/>
      <c r="G76357" s="2"/>
      <c r="H76357" s="2"/>
      <c r="I76357" s="2"/>
    </row>
    <row r="76358" spans="2:9" x14ac:dyDescent="0.25">
      <c r="B76358" s="3"/>
      <c r="C76358" s="2" t="s">
        <v>38480</v>
      </c>
      <c r="D76358" s="2"/>
      <c r="E76358" s="2"/>
      <c r="F76358" s="2"/>
      <c r="G76358" s="2"/>
      <c r="H76358" s="2"/>
      <c r="I76358" s="2"/>
    </row>
    <row r="76359" spans="2:9" x14ac:dyDescent="0.25">
      <c r="B76359" s="3"/>
      <c r="C76359" s="2" t="s">
        <v>38481</v>
      </c>
      <c r="D76359" s="2"/>
      <c r="E76359" s="2"/>
      <c r="F76359" s="2"/>
      <c r="G76359" s="2"/>
      <c r="H76359" s="2"/>
      <c r="I76359" s="2"/>
    </row>
    <row r="76360" spans="2:9" x14ac:dyDescent="0.25">
      <c r="B76360" s="3"/>
      <c r="C76360" s="2" t="s">
        <v>38482</v>
      </c>
      <c r="D76360" s="2"/>
      <c r="E76360" s="2"/>
      <c r="F76360" s="2"/>
      <c r="G76360" s="2"/>
      <c r="H76360" s="2"/>
      <c r="I76360" s="2"/>
    </row>
    <row r="76361" spans="2:9" x14ac:dyDescent="0.25">
      <c r="B76361" s="3"/>
      <c r="C76361" s="2" t="s">
        <v>38483</v>
      </c>
      <c r="D76361" s="2"/>
      <c r="E76361" s="2"/>
      <c r="F76361" s="2"/>
      <c r="G76361" s="2"/>
      <c r="H76361" s="2"/>
      <c r="I76361" s="2"/>
    </row>
    <row r="76362" spans="2:9" x14ac:dyDescent="0.25">
      <c r="B76362" s="3"/>
      <c r="C76362" s="2" t="s">
        <v>38484</v>
      </c>
      <c r="D76362" s="2"/>
      <c r="E76362" s="2"/>
      <c r="F76362" s="2"/>
      <c r="G76362" s="2"/>
      <c r="H76362" s="2"/>
      <c r="I76362" s="2"/>
    </row>
    <row r="76363" spans="2:9" x14ac:dyDescent="0.25">
      <c r="B76363" s="3"/>
      <c r="C76363" s="2" t="s">
        <v>38485</v>
      </c>
      <c r="D76363" s="2"/>
      <c r="E76363" s="2"/>
      <c r="F76363" s="2"/>
      <c r="G76363" s="2"/>
      <c r="H76363" s="2"/>
      <c r="I76363" s="2"/>
    </row>
    <row r="76364" spans="2:9" x14ac:dyDescent="0.25">
      <c r="B76364" s="3"/>
      <c r="C76364" s="2" t="s">
        <v>38486</v>
      </c>
      <c r="D76364" s="2"/>
      <c r="E76364" s="2"/>
      <c r="F76364" s="2"/>
      <c r="G76364" s="2"/>
      <c r="H76364" s="2"/>
      <c r="I76364" s="2"/>
    </row>
    <row r="76365" spans="2:9" x14ac:dyDescent="0.25">
      <c r="B76365" s="3"/>
      <c r="C76365" s="2" t="s">
        <v>38487</v>
      </c>
      <c r="D76365" s="2"/>
      <c r="E76365" s="2"/>
      <c r="F76365" s="2"/>
      <c r="G76365" s="2"/>
      <c r="H76365" s="2"/>
      <c r="I76365" s="2"/>
    </row>
    <row r="76366" spans="2:9" x14ac:dyDescent="0.25">
      <c r="B76366" s="3"/>
      <c r="C76366" s="2" t="s">
        <v>38488</v>
      </c>
      <c r="D76366" s="2"/>
      <c r="E76366" s="2"/>
      <c r="F76366" s="2"/>
      <c r="G76366" s="2"/>
      <c r="H76366" s="2"/>
      <c r="I76366" s="2"/>
    </row>
    <row r="76367" spans="2:9" x14ac:dyDescent="0.25">
      <c r="B76367" s="3"/>
      <c r="C76367" s="2" t="s">
        <v>38489</v>
      </c>
      <c r="D76367" s="2"/>
      <c r="E76367" s="2"/>
      <c r="F76367" s="2"/>
      <c r="G76367" s="2"/>
      <c r="H76367" s="2"/>
      <c r="I76367" s="2"/>
    </row>
    <row r="76368" spans="2:9" x14ac:dyDescent="0.25">
      <c r="B76368" s="3"/>
      <c r="C76368" s="2" t="s">
        <v>38490</v>
      </c>
      <c r="D76368" s="2"/>
      <c r="E76368" s="2"/>
      <c r="F76368" s="2"/>
      <c r="G76368" s="2"/>
      <c r="H76368" s="2"/>
      <c r="I76368" s="2"/>
    </row>
    <row r="76369" spans="2:9" x14ac:dyDescent="0.25">
      <c r="B76369" s="3"/>
      <c r="C76369" s="2" t="s">
        <v>38491</v>
      </c>
      <c r="D76369" s="2"/>
      <c r="E76369" s="2"/>
      <c r="F76369" s="2"/>
      <c r="G76369" s="2"/>
      <c r="H76369" s="2"/>
      <c r="I76369" s="2"/>
    </row>
    <row r="76370" spans="2:9" x14ac:dyDescent="0.25">
      <c r="B76370" s="3"/>
      <c r="C76370" s="2" t="s">
        <v>38492</v>
      </c>
      <c r="D76370" s="2"/>
      <c r="E76370" s="2"/>
      <c r="F76370" s="2"/>
      <c r="G76370" s="2"/>
      <c r="H76370" s="2"/>
      <c r="I76370" s="2"/>
    </row>
    <row r="76371" spans="2:9" x14ac:dyDescent="0.25">
      <c r="B76371" s="3"/>
      <c r="C76371" s="2" t="s">
        <v>38493</v>
      </c>
      <c r="D76371" s="2"/>
      <c r="E76371" s="2"/>
      <c r="F76371" s="2"/>
      <c r="G76371" s="2"/>
      <c r="H76371" s="2"/>
      <c r="I76371" s="2"/>
    </row>
    <row r="76372" spans="2:9" x14ac:dyDescent="0.25">
      <c r="B76372" s="3"/>
      <c r="C76372" s="2" t="s">
        <v>38494</v>
      </c>
      <c r="D76372" s="2"/>
      <c r="E76372" s="2"/>
      <c r="F76372" s="2"/>
      <c r="G76372" s="2"/>
      <c r="H76372" s="2"/>
      <c r="I76372" s="2"/>
    </row>
    <row r="76373" spans="2:9" x14ac:dyDescent="0.25">
      <c r="B76373" s="3"/>
      <c r="C76373" s="2" t="s">
        <v>38495</v>
      </c>
      <c r="D76373" s="2"/>
      <c r="E76373" s="2"/>
      <c r="F76373" s="2"/>
      <c r="G76373" s="2"/>
      <c r="H76373" s="2"/>
      <c r="I76373" s="2"/>
    </row>
    <row r="76374" spans="2:9" x14ac:dyDescent="0.25">
      <c r="B76374" s="3"/>
      <c r="C76374" s="2" t="s">
        <v>38496</v>
      </c>
      <c r="D76374" s="2"/>
      <c r="E76374" s="2"/>
      <c r="F76374" s="2"/>
      <c r="G76374" s="2"/>
      <c r="H76374" s="2"/>
      <c r="I76374" s="2"/>
    </row>
    <row r="76375" spans="2:9" x14ac:dyDescent="0.25">
      <c r="B76375" s="3"/>
      <c r="C76375" s="2" t="s">
        <v>38497</v>
      </c>
      <c r="D76375" s="2"/>
      <c r="E76375" s="2"/>
      <c r="F76375" s="2"/>
      <c r="G76375" s="2"/>
      <c r="H76375" s="2"/>
      <c r="I76375" s="2"/>
    </row>
    <row r="76376" spans="2:9" x14ac:dyDescent="0.25">
      <c r="B76376" s="3"/>
      <c r="C76376" s="2" t="s">
        <v>38498</v>
      </c>
      <c r="D76376" s="2"/>
      <c r="E76376" s="2"/>
      <c r="F76376" s="2"/>
      <c r="G76376" s="2"/>
      <c r="H76376" s="2"/>
      <c r="I76376" s="2"/>
    </row>
    <row r="76377" spans="2:9" x14ac:dyDescent="0.25">
      <c r="B76377" s="3"/>
      <c r="C76377" s="2" t="s">
        <v>38499</v>
      </c>
      <c r="D76377" s="2"/>
      <c r="E76377" s="2"/>
      <c r="F76377" s="2"/>
      <c r="G76377" s="2"/>
      <c r="H76377" s="2"/>
      <c r="I76377" s="2"/>
    </row>
    <row r="76378" spans="2:9" x14ac:dyDescent="0.25">
      <c r="B76378" s="3"/>
      <c r="C76378" s="2" t="s">
        <v>38500</v>
      </c>
      <c r="D76378" s="2"/>
      <c r="E76378" s="2"/>
      <c r="F76378" s="2"/>
      <c r="G76378" s="2"/>
      <c r="H76378" s="2"/>
      <c r="I76378" s="2"/>
    </row>
    <row r="76379" spans="2:9" x14ac:dyDescent="0.25">
      <c r="B76379" s="3"/>
      <c r="C76379" s="2" t="s">
        <v>38501</v>
      </c>
      <c r="D76379" s="2"/>
      <c r="E76379" s="2"/>
      <c r="F76379" s="2"/>
      <c r="G76379" s="2"/>
      <c r="H76379" s="2"/>
      <c r="I76379" s="2"/>
    </row>
    <row r="76380" spans="2:9" x14ac:dyDescent="0.25">
      <c r="B76380" s="3"/>
      <c r="C76380" s="2" t="s">
        <v>38502</v>
      </c>
      <c r="D76380" s="2"/>
      <c r="E76380" s="2"/>
      <c r="F76380" s="2"/>
      <c r="G76380" s="2"/>
      <c r="H76380" s="2"/>
      <c r="I76380" s="2"/>
    </row>
    <row r="76381" spans="2:9" x14ac:dyDescent="0.25">
      <c r="B76381" s="3"/>
      <c r="C76381" s="2" t="s">
        <v>38503</v>
      </c>
      <c r="D76381" s="2"/>
      <c r="E76381" s="2"/>
      <c r="F76381" s="2"/>
      <c r="G76381" s="2"/>
      <c r="H76381" s="2"/>
      <c r="I76381" s="2"/>
    </row>
    <row r="76382" spans="2:9" x14ac:dyDescent="0.25">
      <c r="B76382" s="3"/>
      <c r="C76382" s="2" t="s">
        <v>38504</v>
      </c>
      <c r="D76382" s="2"/>
      <c r="E76382" s="2"/>
      <c r="F76382" s="2"/>
      <c r="G76382" s="2"/>
      <c r="H76382" s="2"/>
      <c r="I76382" s="2"/>
    </row>
    <row r="76383" spans="2:9" x14ac:dyDescent="0.25">
      <c r="B76383" s="3"/>
      <c r="C76383" s="2" t="s">
        <v>38505</v>
      </c>
      <c r="D76383" s="2"/>
      <c r="E76383" s="2"/>
      <c r="F76383" s="2"/>
      <c r="G76383" s="2"/>
      <c r="H76383" s="2"/>
      <c r="I76383" s="2"/>
    </row>
    <row r="76384" spans="2:9" x14ac:dyDescent="0.25">
      <c r="B76384" s="3"/>
      <c r="C76384" s="2" t="s">
        <v>38506</v>
      </c>
      <c r="D76384" s="2"/>
      <c r="E76384" s="2"/>
      <c r="F76384" s="2"/>
      <c r="G76384" s="2"/>
      <c r="H76384" s="2"/>
      <c r="I76384" s="2"/>
    </row>
    <row r="76385" spans="2:9" x14ac:dyDescent="0.25">
      <c r="B76385" s="3"/>
      <c r="C76385" s="2" t="s">
        <v>38507</v>
      </c>
      <c r="D76385" s="2"/>
      <c r="E76385" s="2"/>
      <c r="F76385" s="2"/>
      <c r="G76385" s="2"/>
      <c r="H76385" s="2"/>
      <c r="I76385" s="2"/>
    </row>
    <row r="76386" spans="2:9" x14ac:dyDescent="0.25">
      <c r="B76386" s="3"/>
      <c r="C76386" s="2" t="s">
        <v>38508</v>
      </c>
      <c r="D76386" s="2"/>
      <c r="E76386" s="2"/>
      <c r="F76386" s="2"/>
      <c r="G76386" s="2"/>
      <c r="H76386" s="2"/>
      <c r="I76386" s="2"/>
    </row>
    <row r="76387" spans="2:9" x14ac:dyDescent="0.25">
      <c r="B76387" s="3"/>
      <c r="C76387" s="2" t="s">
        <v>38510</v>
      </c>
      <c r="D76387" s="2"/>
      <c r="E76387" s="2"/>
      <c r="F76387" s="2"/>
      <c r="G76387" s="2"/>
      <c r="H76387" s="2"/>
      <c r="I76387" s="2"/>
    </row>
    <row r="76388" spans="2:9" x14ac:dyDescent="0.25">
      <c r="B76388" s="3"/>
      <c r="C76388" s="2" t="s">
        <v>38511</v>
      </c>
      <c r="D76388" s="2"/>
      <c r="E76388" s="2"/>
      <c r="F76388" s="2"/>
      <c r="G76388" s="2"/>
      <c r="H76388" s="2"/>
      <c r="I76388" s="2"/>
    </row>
    <row r="76389" spans="2:9" x14ac:dyDescent="0.25">
      <c r="B76389" s="3"/>
      <c r="C76389" s="2" t="s">
        <v>38512</v>
      </c>
      <c r="D76389" s="2"/>
      <c r="E76389" s="2"/>
      <c r="F76389" s="2"/>
      <c r="G76389" s="2"/>
      <c r="H76389" s="2"/>
      <c r="I76389" s="2"/>
    </row>
    <row r="76390" spans="2:9" x14ac:dyDescent="0.25">
      <c r="B76390" s="3"/>
      <c r="C76390" s="2" t="s">
        <v>38513</v>
      </c>
      <c r="D76390" s="2"/>
      <c r="E76390" s="2"/>
      <c r="F76390" s="2"/>
      <c r="G76390" s="2"/>
      <c r="H76390" s="2"/>
      <c r="I76390" s="2"/>
    </row>
    <row r="76391" spans="2:9" x14ac:dyDescent="0.25">
      <c r="B76391" s="3"/>
      <c r="C76391" s="2" t="s">
        <v>38514</v>
      </c>
      <c r="D76391" s="2"/>
      <c r="E76391" s="2"/>
      <c r="F76391" s="2"/>
      <c r="G76391" s="2"/>
      <c r="H76391" s="2"/>
      <c r="I76391" s="2"/>
    </row>
    <row r="76392" spans="2:9" x14ac:dyDescent="0.25">
      <c r="B76392" s="3"/>
      <c r="C76392" s="2" t="s">
        <v>38515</v>
      </c>
      <c r="D76392" s="2"/>
      <c r="E76392" s="2"/>
      <c r="F76392" s="2"/>
      <c r="G76392" s="2"/>
      <c r="H76392" s="2"/>
      <c r="I76392" s="2"/>
    </row>
    <row r="76393" spans="2:9" x14ac:dyDescent="0.25">
      <c r="B76393" s="3"/>
      <c r="C76393" s="2" t="s">
        <v>38516</v>
      </c>
      <c r="D76393" s="2"/>
      <c r="E76393" s="2"/>
      <c r="F76393" s="2"/>
      <c r="G76393" s="2"/>
      <c r="H76393" s="2"/>
      <c r="I76393" s="2"/>
    </row>
    <row r="76394" spans="2:9" x14ac:dyDescent="0.25">
      <c r="B76394" s="3"/>
      <c r="C76394" s="2" t="s">
        <v>38517</v>
      </c>
      <c r="D76394" s="2"/>
      <c r="E76394" s="2"/>
      <c r="F76394" s="2"/>
      <c r="G76394" s="2"/>
      <c r="H76394" s="2"/>
      <c r="I76394" s="2"/>
    </row>
    <row r="76395" spans="2:9" x14ac:dyDescent="0.25">
      <c r="B76395" s="3"/>
      <c r="C76395" s="2" t="s">
        <v>38518</v>
      </c>
      <c r="D76395" s="2"/>
      <c r="E76395" s="2"/>
      <c r="F76395" s="2"/>
      <c r="G76395" s="2"/>
      <c r="H76395" s="2"/>
      <c r="I76395" s="2"/>
    </row>
    <row r="76396" spans="2:9" x14ac:dyDescent="0.25">
      <c r="B76396" s="3"/>
      <c r="C76396" s="2" t="s">
        <v>38519</v>
      </c>
      <c r="D76396" s="2"/>
      <c r="E76396" s="2"/>
      <c r="F76396" s="2"/>
      <c r="G76396" s="2"/>
      <c r="H76396" s="2"/>
      <c r="I76396" s="2"/>
    </row>
    <row r="76397" spans="2:9" x14ac:dyDescent="0.25">
      <c r="B76397" s="3"/>
      <c r="C76397" s="2" t="s">
        <v>38521</v>
      </c>
      <c r="D76397" s="2"/>
      <c r="E76397" s="2"/>
      <c r="F76397" s="2"/>
      <c r="G76397" s="2"/>
      <c r="H76397" s="2"/>
      <c r="I76397" s="2"/>
    </row>
    <row r="76398" spans="2:9" x14ac:dyDescent="0.25">
      <c r="B76398" s="3"/>
      <c r="C76398" s="2" t="s">
        <v>38522</v>
      </c>
      <c r="D76398" s="2"/>
      <c r="E76398" s="2"/>
      <c r="F76398" s="2"/>
      <c r="G76398" s="2"/>
      <c r="H76398" s="2"/>
      <c r="I76398" s="2"/>
    </row>
    <row r="76399" spans="2:9" x14ac:dyDescent="0.25">
      <c r="B76399" s="3"/>
      <c r="C76399" s="2" t="s">
        <v>38523</v>
      </c>
      <c r="D76399" s="2"/>
      <c r="E76399" s="2"/>
      <c r="F76399" s="2"/>
      <c r="G76399" s="2"/>
      <c r="H76399" s="2"/>
      <c r="I76399" s="2"/>
    </row>
    <row r="76400" spans="2:9" x14ac:dyDescent="0.25">
      <c r="B76400" s="3"/>
      <c r="C76400" s="2" t="s">
        <v>38524</v>
      </c>
      <c r="D76400" s="2"/>
      <c r="E76400" s="2"/>
      <c r="F76400" s="2"/>
      <c r="G76400" s="2"/>
      <c r="H76400" s="2"/>
      <c r="I76400" s="2"/>
    </row>
    <row r="76401" spans="2:9" x14ac:dyDescent="0.25">
      <c r="B76401" s="3"/>
      <c r="C76401" s="2" t="s">
        <v>38525</v>
      </c>
      <c r="D76401" s="2"/>
      <c r="E76401" s="2"/>
      <c r="F76401" s="2"/>
      <c r="G76401" s="2"/>
      <c r="H76401" s="2"/>
      <c r="I76401" s="2"/>
    </row>
    <row r="76402" spans="2:9" x14ac:dyDescent="0.25">
      <c r="B76402" s="3"/>
      <c r="C76402" s="2" t="s">
        <v>38526</v>
      </c>
      <c r="D76402" s="2"/>
      <c r="E76402" s="2"/>
      <c r="F76402" s="2"/>
      <c r="G76402" s="2"/>
      <c r="H76402" s="2"/>
      <c r="I76402" s="2"/>
    </row>
    <row r="76403" spans="2:9" x14ac:dyDescent="0.25">
      <c r="B76403" s="3"/>
      <c r="C76403" s="2" t="s">
        <v>38527</v>
      </c>
      <c r="D76403" s="2"/>
      <c r="E76403" s="2"/>
      <c r="F76403" s="2"/>
      <c r="G76403" s="2"/>
      <c r="H76403" s="2"/>
      <c r="I76403" s="2"/>
    </row>
    <row r="76404" spans="2:9" x14ac:dyDescent="0.25">
      <c r="B76404" s="3"/>
      <c r="C76404" s="2" t="s">
        <v>38528</v>
      </c>
      <c r="D76404" s="2"/>
      <c r="E76404" s="2"/>
      <c r="F76404" s="2"/>
      <c r="G76404" s="2"/>
      <c r="H76404" s="2"/>
      <c r="I76404" s="2"/>
    </row>
    <row r="76405" spans="2:9" x14ac:dyDescent="0.25">
      <c r="B76405" s="3"/>
      <c r="C76405" s="2" t="s">
        <v>38529</v>
      </c>
      <c r="D76405" s="2"/>
      <c r="E76405" s="2"/>
      <c r="F76405" s="2"/>
      <c r="G76405" s="2"/>
      <c r="H76405" s="2"/>
      <c r="I76405" s="2"/>
    </row>
    <row r="76406" spans="2:9" x14ac:dyDescent="0.25">
      <c r="B76406" s="3"/>
      <c r="C76406" s="2" t="s">
        <v>38530</v>
      </c>
      <c r="D76406" s="2"/>
      <c r="E76406" s="2"/>
      <c r="F76406" s="2"/>
      <c r="G76406" s="2"/>
      <c r="H76406" s="2"/>
      <c r="I76406" s="2"/>
    </row>
    <row r="76407" spans="2:9" x14ac:dyDescent="0.25">
      <c r="B76407" s="3"/>
      <c r="C76407" s="2" t="s">
        <v>38531</v>
      </c>
      <c r="D76407" s="2"/>
      <c r="E76407" s="2"/>
      <c r="F76407" s="2"/>
      <c r="G76407" s="2"/>
      <c r="H76407" s="2"/>
      <c r="I76407" s="2"/>
    </row>
    <row r="76408" spans="2:9" x14ac:dyDescent="0.25">
      <c r="B76408" s="3"/>
      <c r="C76408" s="2" t="s">
        <v>38532</v>
      </c>
      <c r="D76408" s="2"/>
      <c r="E76408" s="2"/>
      <c r="F76408" s="2"/>
      <c r="G76408" s="2"/>
      <c r="H76408" s="2"/>
      <c r="I76408" s="2"/>
    </row>
    <row r="76409" spans="2:9" x14ac:dyDescent="0.25">
      <c r="B76409" s="3"/>
      <c r="C76409" s="2" t="s">
        <v>38533</v>
      </c>
      <c r="D76409" s="2"/>
      <c r="E76409" s="2"/>
      <c r="F76409" s="2"/>
      <c r="G76409" s="2"/>
      <c r="H76409" s="2"/>
      <c r="I76409" s="2"/>
    </row>
    <row r="76410" spans="2:9" x14ac:dyDescent="0.25">
      <c r="B76410" s="3"/>
      <c r="C76410" s="2" t="s">
        <v>38534</v>
      </c>
      <c r="D76410" s="2"/>
      <c r="E76410" s="2"/>
      <c r="F76410" s="2"/>
      <c r="G76410" s="2"/>
      <c r="H76410" s="2"/>
      <c r="I76410" s="2"/>
    </row>
    <row r="76411" spans="2:9" x14ac:dyDescent="0.25">
      <c r="B76411" s="3"/>
      <c r="C76411" s="2" t="s">
        <v>38535</v>
      </c>
      <c r="D76411" s="2"/>
      <c r="E76411" s="2"/>
      <c r="F76411" s="2"/>
      <c r="G76411" s="2"/>
      <c r="H76411" s="2"/>
      <c r="I76411" s="2"/>
    </row>
    <row r="76412" spans="2:9" x14ac:dyDescent="0.25">
      <c r="B76412" s="3"/>
      <c r="C76412" s="2" t="s">
        <v>38536</v>
      </c>
      <c r="D76412" s="2"/>
      <c r="E76412" s="2"/>
      <c r="F76412" s="2"/>
      <c r="G76412" s="2"/>
      <c r="H76412" s="2"/>
      <c r="I76412" s="2"/>
    </row>
    <row r="76413" spans="2:9" x14ac:dyDescent="0.25">
      <c r="B76413" s="3"/>
      <c r="C76413" s="2" t="s">
        <v>38537</v>
      </c>
      <c r="D76413" s="2"/>
      <c r="E76413" s="2"/>
      <c r="F76413" s="2"/>
      <c r="G76413" s="2"/>
      <c r="H76413" s="2"/>
      <c r="I76413" s="2"/>
    </row>
    <row r="76414" spans="2:9" x14ac:dyDescent="0.25">
      <c r="B76414" s="3"/>
      <c r="C76414" s="2" t="s">
        <v>38538</v>
      </c>
      <c r="D76414" s="2"/>
      <c r="E76414" s="2"/>
      <c r="F76414" s="2"/>
      <c r="G76414" s="2"/>
      <c r="H76414" s="2"/>
      <c r="I76414" s="2"/>
    </row>
    <row r="76415" spans="2:9" x14ac:dyDescent="0.25">
      <c r="B76415" s="3"/>
      <c r="C76415" s="2" t="s">
        <v>38539</v>
      </c>
      <c r="D76415" s="2"/>
      <c r="E76415" s="2"/>
      <c r="F76415" s="2"/>
      <c r="G76415" s="2"/>
      <c r="H76415" s="2"/>
      <c r="I76415" s="2"/>
    </row>
    <row r="76416" spans="2:9" x14ac:dyDescent="0.25">
      <c r="B76416" s="3"/>
      <c r="C76416" s="2" t="s">
        <v>38540</v>
      </c>
      <c r="D76416" s="2"/>
      <c r="E76416" s="2"/>
      <c r="F76416" s="2"/>
      <c r="G76416" s="2"/>
      <c r="H76416" s="2"/>
      <c r="I76416" s="2"/>
    </row>
    <row r="76417" spans="2:9" x14ac:dyDescent="0.25">
      <c r="B76417" s="3"/>
      <c r="C76417" s="2" t="s">
        <v>38541</v>
      </c>
      <c r="D76417" s="2"/>
      <c r="E76417" s="2"/>
      <c r="F76417" s="2"/>
      <c r="G76417" s="2"/>
      <c r="H76417" s="2"/>
      <c r="I76417" s="2"/>
    </row>
    <row r="76418" spans="2:9" x14ac:dyDescent="0.25">
      <c r="B76418" s="3"/>
      <c r="C76418" s="2" t="s">
        <v>38542</v>
      </c>
      <c r="D76418" s="2"/>
      <c r="E76418" s="2"/>
      <c r="F76418" s="2"/>
      <c r="G76418" s="2"/>
      <c r="H76418" s="2"/>
      <c r="I76418" s="2"/>
    </row>
    <row r="76419" spans="2:9" x14ac:dyDescent="0.25">
      <c r="B76419" s="3"/>
      <c r="C76419" s="2" t="s">
        <v>38543</v>
      </c>
      <c r="D76419" s="2"/>
      <c r="E76419" s="2"/>
      <c r="F76419" s="2"/>
      <c r="G76419" s="2"/>
      <c r="H76419" s="2"/>
      <c r="I76419" s="2"/>
    </row>
    <row r="76420" spans="2:9" x14ac:dyDescent="0.25">
      <c r="B76420" s="3"/>
      <c r="C76420" s="2" t="s">
        <v>38544</v>
      </c>
      <c r="D76420" s="2"/>
      <c r="E76420" s="2"/>
      <c r="F76420" s="2"/>
      <c r="G76420" s="2"/>
      <c r="H76420" s="2"/>
      <c r="I76420" s="2"/>
    </row>
    <row r="76421" spans="2:9" x14ac:dyDescent="0.25">
      <c r="B76421" s="3"/>
      <c r="C76421" s="2" t="s">
        <v>38545</v>
      </c>
      <c r="D76421" s="2"/>
      <c r="E76421" s="2"/>
      <c r="F76421" s="2"/>
      <c r="G76421" s="2"/>
      <c r="H76421" s="2"/>
      <c r="I76421" s="2"/>
    </row>
    <row r="76422" spans="2:9" x14ac:dyDescent="0.25">
      <c r="B76422" s="3"/>
      <c r="C76422" s="2" t="s">
        <v>38546</v>
      </c>
      <c r="D76422" s="2"/>
      <c r="E76422" s="2"/>
      <c r="F76422" s="2"/>
      <c r="G76422" s="2"/>
      <c r="H76422" s="2"/>
      <c r="I76422" s="2"/>
    </row>
    <row r="76423" spans="2:9" x14ac:dyDescent="0.25">
      <c r="B76423" s="3"/>
      <c r="C76423" s="2" t="s">
        <v>38547</v>
      </c>
      <c r="D76423" s="2"/>
      <c r="E76423" s="2"/>
      <c r="F76423" s="2"/>
      <c r="G76423" s="2"/>
      <c r="H76423" s="2"/>
      <c r="I76423" s="2"/>
    </row>
    <row r="76424" spans="2:9" x14ac:dyDescent="0.25">
      <c r="B76424" s="3"/>
      <c r="C76424" s="2" t="s">
        <v>38548</v>
      </c>
      <c r="D76424" s="2"/>
      <c r="E76424" s="2"/>
      <c r="F76424" s="2"/>
      <c r="G76424" s="2"/>
      <c r="H76424" s="2"/>
      <c r="I76424" s="2"/>
    </row>
    <row r="76425" spans="2:9" x14ac:dyDescent="0.25">
      <c r="B76425" s="3"/>
      <c r="C76425" s="2" t="s">
        <v>38549</v>
      </c>
      <c r="D76425" s="2"/>
      <c r="E76425" s="2"/>
      <c r="F76425" s="2"/>
      <c r="G76425" s="2"/>
      <c r="H76425" s="2"/>
      <c r="I76425" s="2"/>
    </row>
    <row r="76426" spans="2:9" x14ac:dyDescent="0.25">
      <c r="B76426" s="3"/>
      <c r="C76426" s="2" t="s">
        <v>38550</v>
      </c>
      <c r="D76426" s="2"/>
      <c r="E76426" s="2"/>
      <c r="F76426" s="2"/>
      <c r="G76426" s="2"/>
      <c r="H76426" s="2"/>
      <c r="I76426" s="2"/>
    </row>
    <row r="76427" spans="2:9" x14ac:dyDescent="0.25">
      <c r="B76427" s="3"/>
      <c r="C76427" s="2" t="s">
        <v>38551</v>
      </c>
      <c r="D76427" s="2"/>
      <c r="E76427" s="2"/>
      <c r="F76427" s="2"/>
      <c r="G76427" s="2"/>
      <c r="H76427" s="2"/>
      <c r="I76427" s="2"/>
    </row>
    <row r="76428" spans="2:9" x14ac:dyDescent="0.25">
      <c r="B76428" s="3"/>
      <c r="C76428" s="2" t="s">
        <v>38552</v>
      </c>
      <c r="D76428" s="2"/>
      <c r="E76428" s="2"/>
      <c r="F76428" s="2"/>
      <c r="G76428" s="2"/>
      <c r="H76428" s="2"/>
      <c r="I76428" s="2"/>
    </row>
    <row r="76429" spans="2:9" x14ac:dyDescent="0.25">
      <c r="B76429" s="3"/>
      <c r="C76429" s="2" t="s">
        <v>38553</v>
      </c>
      <c r="D76429" s="2"/>
      <c r="E76429" s="2"/>
      <c r="F76429" s="2"/>
      <c r="G76429" s="2"/>
      <c r="H76429" s="2"/>
      <c r="I76429" s="2"/>
    </row>
    <row r="76430" spans="2:9" x14ac:dyDescent="0.25">
      <c r="B76430" s="3"/>
      <c r="C76430" s="2" t="s">
        <v>38554</v>
      </c>
      <c r="D76430" s="2"/>
      <c r="E76430" s="2"/>
      <c r="F76430" s="2"/>
      <c r="G76430" s="2"/>
      <c r="H76430" s="2"/>
      <c r="I76430" s="2"/>
    </row>
    <row r="76431" spans="2:9" x14ac:dyDescent="0.25">
      <c r="B76431" s="3"/>
      <c r="C76431" s="2" t="s">
        <v>38555</v>
      </c>
      <c r="D76431" s="2"/>
      <c r="E76431" s="2"/>
      <c r="F76431" s="2"/>
      <c r="G76431" s="2"/>
      <c r="H76431" s="2"/>
      <c r="I76431" s="2"/>
    </row>
    <row r="76432" spans="2:9" x14ac:dyDescent="0.25">
      <c r="B76432" s="3"/>
      <c r="C76432" s="2" t="s">
        <v>38556</v>
      </c>
      <c r="D76432" s="2"/>
      <c r="E76432" s="2"/>
      <c r="F76432" s="2"/>
      <c r="G76432" s="2"/>
      <c r="H76432" s="2"/>
      <c r="I76432" s="2"/>
    </row>
    <row r="76433" spans="2:9" x14ac:dyDescent="0.25">
      <c r="B76433" s="3"/>
      <c r="C76433" s="2" t="s">
        <v>38557</v>
      </c>
      <c r="D76433" s="2"/>
      <c r="E76433" s="2"/>
      <c r="F76433" s="2"/>
      <c r="G76433" s="2"/>
      <c r="H76433" s="2"/>
      <c r="I76433" s="2"/>
    </row>
    <row r="76434" spans="2:9" x14ac:dyDescent="0.25">
      <c r="B76434" s="3"/>
      <c r="C76434" s="2" t="s">
        <v>38558</v>
      </c>
      <c r="D76434" s="2"/>
      <c r="E76434" s="2"/>
      <c r="F76434" s="2"/>
      <c r="G76434" s="2"/>
      <c r="H76434" s="2"/>
      <c r="I76434" s="2"/>
    </row>
    <row r="76435" spans="2:9" x14ac:dyDescent="0.25">
      <c r="B76435" s="3"/>
      <c r="C76435" s="2" t="s">
        <v>38562</v>
      </c>
      <c r="D76435" s="2"/>
      <c r="E76435" s="2"/>
      <c r="F76435" s="2"/>
      <c r="G76435" s="2"/>
      <c r="H76435" s="2"/>
      <c r="I76435" s="2"/>
    </row>
    <row r="76436" spans="2:9" x14ac:dyDescent="0.25">
      <c r="B76436" s="3"/>
      <c r="C76436" s="2" t="s">
        <v>38565</v>
      </c>
      <c r="D76436" s="2"/>
      <c r="E76436" s="2"/>
      <c r="F76436" s="2"/>
      <c r="G76436" s="2"/>
      <c r="H76436" s="2"/>
      <c r="I76436" s="2"/>
    </row>
    <row r="76437" spans="2:9" x14ac:dyDescent="0.25">
      <c r="B76437" s="3"/>
      <c r="C76437" s="2" t="s">
        <v>38567</v>
      </c>
      <c r="D76437" s="2"/>
      <c r="E76437" s="2"/>
      <c r="F76437" s="2"/>
      <c r="G76437" s="2"/>
      <c r="H76437" s="2"/>
      <c r="I76437" s="2"/>
    </row>
    <row r="76438" spans="2:9" x14ac:dyDescent="0.25">
      <c r="B76438" s="3"/>
      <c r="C76438" s="2" t="s">
        <v>38568</v>
      </c>
      <c r="D76438" s="2"/>
      <c r="E76438" s="2"/>
      <c r="F76438" s="2"/>
      <c r="G76438" s="2"/>
      <c r="H76438" s="2"/>
      <c r="I76438" s="2"/>
    </row>
    <row r="76439" spans="2:9" x14ac:dyDescent="0.25">
      <c r="B76439" s="3"/>
      <c r="C76439" s="2" t="s">
        <v>38569</v>
      </c>
      <c r="D76439" s="2"/>
      <c r="E76439" s="2"/>
      <c r="F76439" s="2"/>
      <c r="G76439" s="2"/>
      <c r="H76439" s="2"/>
      <c r="I76439" s="2"/>
    </row>
    <row r="76440" spans="2:9" x14ac:dyDescent="0.25">
      <c r="B76440" s="3"/>
      <c r="C76440" s="2" t="s">
        <v>38571</v>
      </c>
      <c r="D76440" s="2"/>
      <c r="E76440" s="2"/>
      <c r="F76440" s="2"/>
      <c r="G76440" s="2"/>
      <c r="H76440" s="2"/>
      <c r="I76440" s="2"/>
    </row>
    <row r="76441" spans="2:9" x14ac:dyDescent="0.25">
      <c r="B76441" s="3"/>
      <c r="C76441" s="2" t="s">
        <v>38573</v>
      </c>
      <c r="D76441" s="2"/>
      <c r="E76441" s="2"/>
      <c r="F76441" s="2"/>
      <c r="G76441" s="2"/>
      <c r="H76441" s="2"/>
      <c r="I76441" s="2"/>
    </row>
    <row r="76442" spans="2:9" x14ac:dyDescent="0.25">
      <c r="B76442" s="3"/>
      <c r="C76442" s="2" t="s">
        <v>38575</v>
      </c>
      <c r="D76442" s="2"/>
      <c r="E76442" s="2"/>
      <c r="F76442" s="2"/>
      <c r="G76442" s="2"/>
      <c r="H76442" s="2"/>
      <c r="I76442" s="2"/>
    </row>
    <row r="76443" spans="2:9" x14ac:dyDescent="0.25">
      <c r="B76443" s="3"/>
      <c r="C76443" s="2" t="s">
        <v>38576</v>
      </c>
      <c r="D76443" s="2"/>
      <c r="E76443" s="2"/>
      <c r="F76443" s="2"/>
      <c r="G76443" s="2"/>
      <c r="H76443" s="2"/>
      <c r="I76443" s="2"/>
    </row>
    <row r="76444" spans="2:9" x14ac:dyDescent="0.25">
      <c r="B76444" s="3"/>
      <c r="C76444" s="2" t="s">
        <v>38579</v>
      </c>
      <c r="D76444" s="2"/>
      <c r="E76444" s="2"/>
      <c r="F76444" s="2"/>
      <c r="G76444" s="2"/>
      <c r="H76444" s="2"/>
      <c r="I76444" s="2"/>
    </row>
    <row r="76445" spans="2:9" x14ac:dyDescent="0.25">
      <c r="B76445" s="3"/>
      <c r="C76445" s="2" t="s">
        <v>38580</v>
      </c>
      <c r="D76445" s="2"/>
      <c r="E76445" s="2"/>
      <c r="F76445" s="2"/>
      <c r="G76445" s="2"/>
      <c r="H76445" s="2"/>
      <c r="I76445" s="2"/>
    </row>
    <row r="76446" spans="2:9" x14ac:dyDescent="0.25">
      <c r="B76446" s="3"/>
      <c r="C76446" s="2" t="s">
        <v>38582</v>
      </c>
      <c r="D76446" s="2"/>
      <c r="E76446" s="2"/>
      <c r="F76446" s="2"/>
      <c r="G76446" s="2"/>
      <c r="H76446" s="2"/>
      <c r="I76446" s="2"/>
    </row>
    <row r="76447" spans="2:9" x14ac:dyDescent="0.25">
      <c r="B76447" s="3"/>
      <c r="C76447" s="2" t="s">
        <v>38584</v>
      </c>
      <c r="D76447" s="2"/>
      <c r="E76447" s="2"/>
      <c r="F76447" s="2"/>
      <c r="G76447" s="2"/>
      <c r="H76447" s="2"/>
      <c r="I76447" s="2"/>
    </row>
    <row r="76448" spans="2:9" x14ac:dyDescent="0.25">
      <c r="B76448" s="3"/>
      <c r="C76448" s="2" t="s">
        <v>38585</v>
      </c>
      <c r="D76448" s="2"/>
      <c r="E76448" s="2"/>
      <c r="F76448" s="2"/>
      <c r="G76448" s="2"/>
      <c r="H76448" s="2"/>
      <c r="I76448" s="2"/>
    </row>
    <row r="76449" spans="2:9" x14ac:dyDescent="0.25">
      <c r="B76449" s="3"/>
      <c r="C76449" s="2" t="s">
        <v>38587</v>
      </c>
      <c r="D76449" s="2"/>
      <c r="E76449" s="2"/>
      <c r="F76449" s="2"/>
      <c r="G76449" s="2"/>
      <c r="H76449" s="2"/>
      <c r="I76449" s="2"/>
    </row>
    <row r="76450" spans="2:9" x14ac:dyDescent="0.25">
      <c r="B76450" s="3"/>
      <c r="C76450" s="2" t="s">
        <v>38588</v>
      </c>
      <c r="D76450" s="2"/>
      <c r="E76450" s="2"/>
      <c r="F76450" s="2"/>
      <c r="G76450" s="2"/>
      <c r="H76450" s="2"/>
      <c r="I76450" s="2"/>
    </row>
    <row r="76451" spans="2:9" x14ac:dyDescent="0.25">
      <c r="B76451" s="3"/>
      <c r="C76451" s="2" t="s">
        <v>38589</v>
      </c>
      <c r="D76451" s="2"/>
      <c r="E76451" s="2"/>
      <c r="F76451" s="2"/>
      <c r="G76451" s="2"/>
      <c r="H76451" s="2"/>
      <c r="I76451" s="2"/>
    </row>
    <row r="76452" spans="2:9" x14ac:dyDescent="0.25">
      <c r="B76452" s="3"/>
      <c r="C76452" s="2" t="s">
        <v>38592</v>
      </c>
      <c r="D76452" s="2"/>
      <c r="E76452" s="2"/>
      <c r="F76452" s="2"/>
      <c r="G76452" s="2"/>
      <c r="H76452" s="2"/>
      <c r="I76452" s="2"/>
    </row>
    <row r="76453" spans="2:9" x14ac:dyDescent="0.25">
      <c r="B76453" s="3"/>
      <c r="C76453" s="2" t="s">
        <v>38593</v>
      </c>
      <c r="D76453" s="2"/>
      <c r="E76453" s="2"/>
      <c r="F76453" s="2"/>
      <c r="G76453" s="2"/>
      <c r="H76453" s="2"/>
      <c r="I76453" s="2"/>
    </row>
    <row r="76454" spans="2:9" x14ac:dyDescent="0.25">
      <c r="B76454" s="3"/>
      <c r="C76454" s="2" t="s">
        <v>38594</v>
      </c>
      <c r="D76454" s="2"/>
      <c r="E76454" s="2"/>
      <c r="F76454" s="2"/>
      <c r="G76454" s="2"/>
      <c r="H76454" s="2"/>
      <c r="I76454" s="2"/>
    </row>
    <row r="76455" spans="2:9" x14ac:dyDescent="0.25">
      <c r="B76455" s="3"/>
      <c r="C76455" s="2" t="s">
        <v>38595</v>
      </c>
      <c r="D76455" s="2"/>
      <c r="E76455" s="2"/>
      <c r="F76455" s="2"/>
      <c r="G76455" s="2"/>
      <c r="H76455" s="2"/>
      <c r="I76455" s="2"/>
    </row>
    <row r="76456" spans="2:9" x14ac:dyDescent="0.25">
      <c r="B76456" s="3"/>
      <c r="C76456" s="2" t="s">
        <v>38599</v>
      </c>
      <c r="D76456" s="2"/>
      <c r="E76456" s="2"/>
      <c r="F76456" s="2"/>
      <c r="G76456" s="2"/>
      <c r="H76456" s="2"/>
      <c r="I76456" s="2"/>
    </row>
    <row r="76457" spans="2:9" x14ac:dyDescent="0.25">
      <c r="B76457" s="3"/>
      <c r="C76457" s="2" t="s">
        <v>38601</v>
      </c>
      <c r="D76457" s="2"/>
      <c r="E76457" s="2"/>
      <c r="F76457" s="2"/>
      <c r="G76457" s="2"/>
      <c r="H76457" s="2"/>
      <c r="I76457" s="2"/>
    </row>
    <row r="76458" spans="2:9" x14ac:dyDescent="0.25">
      <c r="B76458" s="3"/>
      <c r="C76458" s="2" t="s">
        <v>38603</v>
      </c>
      <c r="D76458" s="2"/>
      <c r="E76458" s="2"/>
      <c r="F76458" s="2"/>
      <c r="G76458" s="2"/>
      <c r="H76458" s="2"/>
      <c r="I76458" s="2"/>
    </row>
    <row r="76459" spans="2:9" x14ac:dyDescent="0.25">
      <c r="B76459" s="3"/>
      <c r="C76459" s="2" t="s">
        <v>38604</v>
      </c>
      <c r="D76459" s="2"/>
      <c r="E76459" s="2"/>
      <c r="F76459" s="2"/>
      <c r="G76459" s="2"/>
      <c r="H76459" s="2"/>
      <c r="I76459" s="2"/>
    </row>
    <row r="76460" spans="2:9" x14ac:dyDescent="0.25">
      <c r="B76460" s="3"/>
      <c r="C76460" s="2" t="s">
        <v>38606</v>
      </c>
      <c r="D76460" s="2"/>
      <c r="E76460" s="2"/>
      <c r="F76460" s="2"/>
      <c r="G76460" s="2"/>
      <c r="H76460" s="2"/>
      <c r="I76460" s="2"/>
    </row>
    <row r="76461" spans="2:9" x14ac:dyDescent="0.25">
      <c r="B76461" s="3"/>
      <c r="C76461" s="2" t="s">
        <v>38607</v>
      </c>
      <c r="D76461" s="2"/>
      <c r="E76461" s="2"/>
      <c r="F76461" s="2"/>
      <c r="G76461" s="2"/>
      <c r="H76461" s="2"/>
      <c r="I76461" s="2"/>
    </row>
    <row r="76462" spans="2:9" x14ac:dyDescent="0.25">
      <c r="B76462" s="3"/>
      <c r="C76462" s="2" t="s">
        <v>38608</v>
      </c>
      <c r="D76462" s="2"/>
      <c r="E76462" s="2"/>
      <c r="F76462" s="2"/>
      <c r="G76462" s="2"/>
      <c r="H76462" s="2"/>
      <c r="I76462" s="2"/>
    </row>
    <row r="76463" spans="2:9" x14ac:dyDescent="0.25">
      <c r="B76463" s="3"/>
      <c r="C76463" s="2" t="s">
        <v>38609</v>
      </c>
      <c r="D76463" s="2"/>
      <c r="E76463" s="2"/>
      <c r="F76463" s="2"/>
      <c r="G76463" s="2"/>
      <c r="H76463" s="2"/>
      <c r="I76463" s="2"/>
    </row>
    <row r="76464" spans="2:9" x14ac:dyDescent="0.25">
      <c r="B76464" s="3"/>
      <c r="C76464" s="2" t="s">
        <v>38610</v>
      </c>
      <c r="D76464" s="2"/>
      <c r="E76464" s="2"/>
      <c r="F76464" s="2"/>
      <c r="G76464" s="2"/>
      <c r="H76464" s="2"/>
      <c r="I76464" s="2"/>
    </row>
    <row r="76465" spans="2:9" x14ac:dyDescent="0.25">
      <c r="B76465" s="3"/>
      <c r="C76465" s="2" t="s">
        <v>38612</v>
      </c>
      <c r="D76465" s="2"/>
      <c r="E76465" s="2"/>
      <c r="F76465" s="2"/>
      <c r="G76465" s="2"/>
      <c r="H76465" s="2"/>
      <c r="I76465" s="2"/>
    </row>
    <row r="76466" spans="2:9" x14ac:dyDescent="0.25">
      <c r="B76466" s="3"/>
      <c r="C76466" s="2" t="s">
        <v>38614</v>
      </c>
      <c r="D76466" s="2"/>
      <c r="E76466" s="2"/>
      <c r="F76466" s="2"/>
      <c r="G76466" s="2"/>
      <c r="H76466" s="2"/>
      <c r="I76466" s="2"/>
    </row>
    <row r="76467" spans="2:9" x14ac:dyDescent="0.25">
      <c r="B76467" s="3"/>
      <c r="C76467" s="2" t="s">
        <v>38615</v>
      </c>
      <c r="D76467" s="2"/>
      <c r="E76467" s="2"/>
      <c r="F76467" s="2"/>
      <c r="G76467" s="2"/>
      <c r="H76467" s="2"/>
      <c r="I76467" s="2"/>
    </row>
    <row r="76468" spans="2:9" x14ac:dyDescent="0.25">
      <c r="B76468" s="3"/>
      <c r="C76468" s="2" t="s">
        <v>38617</v>
      </c>
      <c r="D76468" s="2"/>
      <c r="E76468" s="2"/>
      <c r="F76468" s="2"/>
      <c r="G76468" s="2"/>
      <c r="H76468" s="2"/>
      <c r="I76468" s="2"/>
    </row>
    <row r="76469" spans="2:9" x14ac:dyDescent="0.25">
      <c r="B76469" s="3"/>
      <c r="C76469" s="2" t="s">
        <v>38618</v>
      </c>
      <c r="D76469" s="2"/>
      <c r="E76469" s="2"/>
      <c r="F76469" s="2"/>
      <c r="G76469" s="2"/>
      <c r="H76469" s="2"/>
      <c r="I76469" s="2"/>
    </row>
    <row r="76470" spans="2:9" x14ac:dyDescent="0.25">
      <c r="B76470" s="3"/>
      <c r="C76470" s="2" t="s">
        <v>38620</v>
      </c>
      <c r="D76470" s="2"/>
      <c r="E76470" s="2"/>
      <c r="F76470" s="2"/>
      <c r="G76470" s="2"/>
      <c r="H76470" s="2"/>
      <c r="I76470" s="2"/>
    </row>
    <row r="76471" spans="2:9" x14ac:dyDescent="0.25">
      <c r="B76471" s="3"/>
      <c r="C76471" s="2" t="s">
        <v>38621</v>
      </c>
      <c r="D76471" s="2"/>
      <c r="E76471" s="2"/>
      <c r="F76471" s="2"/>
      <c r="G76471" s="2"/>
      <c r="H76471" s="2"/>
      <c r="I76471" s="2"/>
    </row>
    <row r="76472" spans="2:9" x14ac:dyDescent="0.25">
      <c r="B76472" s="3"/>
      <c r="C76472" s="2" t="s">
        <v>38622</v>
      </c>
      <c r="D76472" s="2"/>
      <c r="E76472" s="2"/>
      <c r="F76472" s="2"/>
      <c r="G76472" s="2"/>
      <c r="H76472" s="2"/>
      <c r="I76472" s="2"/>
    </row>
    <row r="76473" spans="2:9" x14ac:dyDescent="0.25">
      <c r="B76473" s="3"/>
      <c r="C76473" s="2" t="s">
        <v>38623</v>
      </c>
      <c r="D76473" s="2"/>
      <c r="E76473" s="2"/>
      <c r="F76473" s="2"/>
      <c r="G76473" s="2"/>
      <c r="H76473" s="2"/>
      <c r="I76473" s="2"/>
    </row>
    <row r="76474" spans="2:9" x14ac:dyDescent="0.25">
      <c r="B76474" s="3"/>
      <c r="C76474" s="2" t="s">
        <v>38624</v>
      </c>
      <c r="D76474" s="2"/>
      <c r="E76474" s="2"/>
      <c r="F76474" s="2"/>
      <c r="G76474" s="2"/>
      <c r="H76474" s="2"/>
      <c r="I76474" s="2"/>
    </row>
    <row r="76475" spans="2:9" x14ac:dyDescent="0.25">
      <c r="B76475" s="3"/>
      <c r="C76475" s="2" t="s">
        <v>38625</v>
      </c>
      <c r="D76475" s="2"/>
      <c r="E76475" s="2"/>
      <c r="F76475" s="2"/>
      <c r="G76475" s="2"/>
      <c r="H76475" s="2"/>
      <c r="I76475" s="2"/>
    </row>
    <row r="76476" spans="2:9" x14ac:dyDescent="0.25">
      <c r="B76476" s="3"/>
      <c r="C76476" s="2" t="s">
        <v>38626</v>
      </c>
      <c r="D76476" s="2"/>
      <c r="E76476" s="2"/>
      <c r="F76476" s="2"/>
      <c r="G76476" s="2"/>
      <c r="H76476" s="2"/>
      <c r="I76476" s="2"/>
    </row>
    <row r="76477" spans="2:9" x14ac:dyDescent="0.25">
      <c r="B76477" s="3"/>
      <c r="C76477" s="2" t="s">
        <v>38628</v>
      </c>
      <c r="D76477" s="2"/>
      <c r="E76477" s="2"/>
      <c r="F76477" s="2"/>
      <c r="G76477" s="2"/>
      <c r="H76477" s="2"/>
      <c r="I76477" s="2"/>
    </row>
    <row r="76478" spans="2:9" x14ac:dyDescent="0.25">
      <c r="B76478" s="3"/>
      <c r="C76478" s="2" t="s">
        <v>38630</v>
      </c>
      <c r="D76478" s="2"/>
      <c r="E76478" s="2"/>
      <c r="F76478" s="2"/>
      <c r="G76478" s="2"/>
      <c r="H76478" s="2"/>
      <c r="I76478" s="2"/>
    </row>
    <row r="76479" spans="2:9" x14ac:dyDescent="0.25">
      <c r="B76479" s="3"/>
      <c r="C76479" s="2" t="s">
        <v>38631</v>
      </c>
      <c r="D76479" s="2"/>
      <c r="E76479" s="2"/>
      <c r="F76479" s="2"/>
      <c r="G76479" s="2"/>
      <c r="H76479" s="2"/>
      <c r="I76479" s="2"/>
    </row>
    <row r="76480" spans="2:9" x14ac:dyDescent="0.25">
      <c r="B76480" s="3"/>
      <c r="C76480" s="2" t="s">
        <v>38632</v>
      </c>
      <c r="D76480" s="2"/>
      <c r="E76480" s="2"/>
      <c r="F76480" s="2"/>
      <c r="G76480" s="2"/>
      <c r="H76480" s="2"/>
      <c r="I76480" s="2"/>
    </row>
    <row r="76481" spans="2:9" x14ac:dyDescent="0.25">
      <c r="B76481" s="3"/>
      <c r="C76481" s="2" t="s">
        <v>38633</v>
      </c>
      <c r="D76481" s="2"/>
      <c r="E76481" s="2"/>
      <c r="F76481" s="2"/>
      <c r="G76481" s="2"/>
      <c r="H76481" s="2"/>
      <c r="I76481" s="2"/>
    </row>
    <row r="76482" spans="2:9" x14ac:dyDescent="0.25">
      <c r="B76482" s="3"/>
      <c r="C76482" s="2" t="s">
        <v>38634</v>
      </c>
      <c r="D76482" s="2"/>
      <c r="E76482" s="2"/>
      <c r="F76482" s="2"/>
      <c r="G76482" s="2"/>
      <c r="H76482" s="2"/>
      <c r="I76482" s="2"/>
    </row>
    <row r="76483" spans="2:9" x14ac:dyDescent="0.25">
      <c r="B76483" s="3"/>
      <c r="C76483" s="2" t="s">
        <v>38635</v>
      </c>
      <c r="D76483" s="2"/>
      <c r="E76483" s="2"/>
      <c r="F76483" s="2"/>
      <c r="G76483" s="2"/>
      <c r="H76483" s="2"/>
      <c r="I76483" s="2"/>
    </row>
    <row r="76484" spans="2:9" x14ac:dyDescent="0.25">
      <c r="B76484" s="3"/>
      <c r="C76484" s="2" t="s">
        <v>38636</v>
      </c>
      <c r="D76484" s="2"/>
      <c r="E76484" s="2"/>
      <c r="F76484" s="2"/>
      <c r="G76484" s="2"/>
      <c r="H76484" s="2"/>
      <c r="I76484" s="2"/>
    </row>
    <row r="76485" spans="2:9" x14ac:dyDescent="0.25">
      <c r="B76485" s="3"/>
      <c r="C76485" s="2" t="s">
        <v>38637</v>
      </c>
      <c r="D76485" s="2"/>
      <c r="E76485" s="2"/>
      <c r="F76485" s="2"/>
      <c r="G76485" s="2"/>
      <c r="H76485" s="2"/>
      <c r="I76485" s="2"/>
    </row>
    <row r="76486" spans="2:9" x14ac:dyDescent="0.25">
      <c r="B76486" s="3"/>
      <c r="C76486" s="2" t="s">
        <v>38639</v>
      </c>
      <c r="D76486" s="2"/>
      <c r="E76486" s="2"/>
      <c r="F76486" s="2"/>
      <c r="G76486" s="2"/>
      <c r="H76486" s="2"/>
      <c r="I76486" s="2"/>
    </row>
    <row r="76487" spans="2:9" x14ac:dyDescent="0.25">
      <c r="B76487" s="3"/>
      <c r="C76487" s="2" t="s">
        <v>38640</v>
      </c>
      <c r="D76487" s="2"/>
      <c r="E76487" s="2"/>
      <c r="F76487" s="2"/>
      <c r="G76487" s="2"/>
      <c r="H76487" s="2"/>
      <c r="I76487" s="2"/>
    </row>
    <row r="76488" spans="2:9" x14ac:dyDescent="0.25">
      <c r="B76488" s="3"/>
      <c r="C76488" s="2" t="s">
        <v>38641</v>
      </c>
      <c r="D76488" s="2"/>
      <c r="E76488" s="2"/>
      <c r="F76488" s="2"/>
      <c r="G76488" s="2"/>
      <c r="H76488" s="2"/>
      <c r="I76488" s="2"/>
    </row>
    <row r="76489" spans="2:9" x14ac:dyDescent="0.25">
      <c r="B76489" s="3"/>
      <c r="C76489" s="2" t="s">
        <v>38642</v>
      </c>
      <c r="D76489" s="2"/>
      <c r="E76489" s="2"/>
      <c r="F76489" s="2"/>
      <c r="G76489" s="2"/>
      <c r="H76489" s="2"/>
      <c r="I76489" s="2"/>
    </row>
    <row r="76490" spans="2:9" x14ac:dyDescent="0.25">
      <c r="B76490" s="3"/>
      <c r="C76490" s="2" t="s">
        <v>38643</v>
      </c>
      <c r="D76490" s="2"/>
      <c r="E76490" s="2"/>
      <c r="F76490" s="2"/>
      <c r="G76490" s="2"/>
      <c r="H76490" s="2"/>
      <c r="I76490" s="2"/>
    </row>
    <row r="76491" spans="2:9" x14ac:dyDescent="0.25">
      <c r="B76491" s="3"/>
      <c r="C76491" s="2" t="s">
        <v>38644</v>
      </c>
      <c r="D76491" s="2"/>
      <c r="E76491" s="2"/>
      <c r="F76491" s="2"/>
      <c r="G76491" s="2"/>
      <c r="H76491" s="2"/>
      <c r="I76491" s="2"/>
    </row>
    <row r="76492" spans="2:9" x14ac:dyDescent="0.25">
      <c r="B76492" s="3"/>
      <c r="C76492" s="2" t="s">
        <v>38645</v>
      </c>
      <c r="D76492" s="2"/>
      <c r="E76492" s="2"/>
      <c r="F76492" s="2"/>
      <c r="G76492" s="2"/>
      <c r="H76492" s="2"/>
      <c r="I76492" s="2"/>
    </row>
    <row r="76493" spans="2:9" x14ac:dyDescent="0.25">
      <c r="B76493" s="3"/>
      <c r="C76493" s="2" t="s">
        <v>38646</v>
      </c>
      <c r="D76493" s="2"/>
      <c r="E76493" s="2"/>
      <c r="F76493" s="2"/>
      <c r="G76493" s="2"/>
      <c r="H76493" s="2"/>
      <c r="I76493" s="2"/>
    </row>
    <row r="76494" spans="2:9" x14ac:dyDescent="0.25">
      <c r="B76494" s="3"/>
      <c r="C76494" s="2" t="s">
        <v>38647</v>
      </c>
      <c r="D76494" s="2"/>
      <c r="E76494" s="2"/>
      <c r="F76494" s="2"/>
      <c r="G76494" s="2"/>
      <c r="H76494" s="2"/>
      <c r="I76494" s="2"/>
    </row>
    <row r="76495" spans="2:9" x14ac:dyDescent="0.25">
      <c r="B76495" s="3"/>
      <c r="C76495" s="2" t="s">
        <v>38648</v>
      </c>
      <c r="D76495" s="2"/>
      <c r="E76495" s="2"/>
      <c r="F76495" s="2"/>
      <c r="G76495" s="2"/>
      <c r="H76495" s="2"/>
      <c r="I76495" s="2"/>
    </row>
    <row r="76496" spans="2:9" x14ac:dyDescent="0.25">
      <c r="B76496" s="3"/>
      <c r="C76496" s="2" t="s">
        <v>38649</v>
      </c>
      <c r="D76496" s="2"/>
      <c r="E76496" s="2"/>
      <c r="F76496" s="2"/>
      <c r="G76496" s="2"/>
      <c r="H76496" s="2"/>
      <c r="I76496" s="2"/>
    </row>
    <row r="76497" spans="2:9" x14ac:dyDescent="0.25">
      <c r="B76497" s="3"/>
      <c r="C76497" s="2" t="s">
        <v>38650</v>
      </c>
      <c r="D76497" s="2"/>
      <c r="E76497" s="2"/>
      <c r="F76497" s="2"/>
      <c r="G76497" s="2"/>
      <c r="H76497" s="2"/>
      <c r="I76497" s="2"/>
    </row>
    <row r="76498" spans="2:9" x14ac:dyDescent="0.25">
      <c r="B76498" s="3"/>
      <c r="C76498" s="2" t="s">
        <v>38651</v>
      </c>
      <c r="D76498" s="2"/>
      <c r="E76498" s="2"/>
      <c r="F76498" s="2"/>
      <c r="G76498" s="2"/>
      <c r="H76498" s="2"/>
      <c r="I76498" s="2"/>
    </row>
    <row r="76499" spans="2:9" x14ac:dyDescent="0.25">
      <c r="B76499" s="3"/>
      <c r="C76499" s="2" t="s">
        <v>38652</v>
      </c>
      <c r="D76499" s="2"/>
      <c r="E76499" s="2"/>
      <c r="F76499" s="2"/>
      <c r="G76499" s="2"/>
      <c r="H76499" s="2"/>
      <c r="I76499" s="2"/>
    </row>
    <row r="76500" spans="2:9" x14ac:dyDescent="0.25">
      <c r="B76500" s="3"/>
      <c r="C76500" s="2" t="s">
        <v>38653</v>
      </c>
      <c r="D76500" s="2"/>
      <c r="E76500" s="2"/>
      <c r="F76500" s="2"/>
      <c r="G76500" s="2"/>
      <c r="H76500" s="2"/>
      <c r="I76500" s="2"/>
    </row>
    <row r="76501" spans="2:9" x14ac:dyDescent="0.25">
      <c r="B76501" s="3"/>
      <c r="C76501" s="2" t="s">
        <v>38655</v>
      </c>
      <c r="D76501" s="2"/>
      <c r="E76501" s="2"/>
      <c r="F76501" s="2"/>
      <c r="G76501" s="2"/>
      <c r="H76501" s="2"/>
      <c r="I76501" s="2"/>
    </row>
    <row r="76502" spans="2:9" x14ac:dyDescent="0.25">
      <c r="B76502" s="3"/>
      <c r="C76502" s="2" t="s">
        <v>38656</v>
      </c>
      <c r="D76502" s="2"/>
      <c r="E76502" s="2"/>
      <c r="F76502" s="2"/>
      <c r="G76502" s="2"/>
      <c r="H76502" s="2"/>
      <c r="I76502" s="2"/>
    </row>
    <row r="76503" spans="2:9" x14ac:dyDescent="0.25">
      <c r="B76503" s="3"/>
      <c r="C76503" s="2" t="s">
        <v>38657</v>
      </c>
      <c r="D76503" s="2"/>
      <c r="E76503" s="2"/>
      <c r="F76503" s="2"/>
      <c r="G76503" s="2"/>
      <c r="H76503" s="2"/>
      <c r="I76503" s="2"/>
    </row>
    <row r="76504" spans="2:9" x14ac:dyDescent="0.25">
      <c r="B76504" s="3"/>
      <c r="C76504" s="2" t="s">
        <v>38659</v>
      </c>
      <c r="D76504" s="2"/>
      <c r="E76504" s="2"/>
      <c r="F76504" s="2"/>
      <c r="G76504" s="2"/>
      <c r="H76504" s="2"/>
      <c r="I76504" s="2"/>
    </row>
    <row r="76505" spans="2:9" x14ac:dyDescent="0.25">
      <c r="B76505" s="3"/>
      <c r="C76505" s="2" t="s">
        <v>38660</v>
      </c>
      <c r="D76505" s="2"/>
      <c r="E76505" s="2"/>
      <c r="F76505" s="2"/>
      <c r="G76505" s="2"/>
      <c r="H76505" s="2"/>
      <c r="I76505" s="2"/>
    </row>
    <row r="76506" spans="2:9" x14ac:dyDescent="0.25">
      <c r="B76506" s="3"/>
      <c r="C76506" s="2" t="s">
        <v>38661</v>
      </c>
      <c r="D76506" s="2"/>
      <c r="E76506" s="2"/>
      <c r="F76506" s="2"/>
      <c r="G76506" s="2"/>
      <c r="H76506" s="2"/>
      <c r="I76506" s="2"/>
    </row>
    <row r="76507" spans="2:9" x14ac:dyDescent="0.25">
      <c r="B76507" s="3"/>
      <c r="C76507" s="2" t="s">
        <v>38662</v>
      </c>
      <c r="D76507" s="2"/>
      <c r="E76507" s="2"/>
      <c r="F76507" s="2"/>
      <c r="G76507" s="2"/>
      <c r="H76507" s="2"/>
      <c r="I76507" s="2"/>
    </row>
    <row r="76508" spans="2:9" x14ac:dyDescent="0.25">
      <c r="B76508" s="3"/>
      <c r="C76508" s="2" t="s">
        <v>38663</v>
      </c>
      <c r="D76508" s="2"/>
      <c r="E76508" s="2"/>
      <c r="F76508" s="2"/>
      <c r="G76508" s="2"/>
      <c r="H76508" s="2"/>
      <c r="I76508" s="2"/>
    </row>
    <row r="76509" spans="2:9" x14ac:dyDescent="0.25">
      <c r="B76509" s="3"/>
      <c r="C76509" s="2" t="s">
        <v>38664</v>
      </c>
      <c r="D76509" s="2"/>
      <c r="E76509" s="2"/>
      <c r="F76509" s="2"/>
      <c r="G76509" s="2"/>
      <c r="H76509" s="2"/>
      <c r="I76509" s="2"/>
    </row>
    <row r="76510" spans="2:9" x14ac:dyDescent="0.25">
      <c r="B76510" s="3"/>
      <c r="C76510" s="2" t="s">
        <v>38665</v>
      </c>
      <c r="D76510" s="2"/>
      <c r="E76510" s="2"/>
      <c r="F76510" s="2"/>
      <c r="G76510" s="2"/>
      <c r="H76510" s="2"/>
      <c r="I76510" s="2"/>
    </row>
    <row r="76511" spans="2:9" x14ac:dyDescent="0.25">
      <c r="B76511" s="3"/>
      <c r="C76511" s="2" t="s">
        <v>38666</v>
      </c>
      <c r="D76511" s="2"/>
      <c r="E76511" s="2"/>
      <c r="F76511" s="2"/>
      <c r="G76511" s="2"/>
      <c r="H76511" s="2"/>
      <c r="I76511" s="2"/>
    </row>
    <row r="76512" spans="2:9" x14ac:dyDescent="0.25">
      <c r="B76512" s="3"/>
      <c r="C76512" s="2" t="s">
        <v>38667</v>
      </c>
      <c r="D76512" s="2"/>
      <c r="E76512" s="2"/>
      <c r="F76512" s="2"/>
      <c r="G76512" s="2"/>
      <c r="H76512" s="2"/>
      <c r="I76512" s="2"/>
    </row>
    <row r="76513" spans="2:9" x14ac:dyDescent="0.25">
      <c r="B76513" s="3"/>
      <c r="C76513" s="2" t="s">
        <v>38668</v>
      </c>
      <c r="D76513" s="2"/>
      <c r="E76513" s="2"/>
      <c r="F76513" s="2"/>
      <c r="G76513" s="2"/>
      <c r="H76513" s="2"/>
      <c r="I76513" s="2"/>
    </row>
    <row r="76514" spans="2:9" x14ac:dyDescent="0.25">
      <c r="B76514" s="3"/>
      <c r="C76514" s="2" t="s">
        <v>38669</v>
      </c>
      <c r="D76514" s="2"/>
      <c r="E76514" s="2"/>
      <c r="F76514" s="2"/>
      <c r="G76514" s="2"/>
      <c r="H76514" s="2"/>
      <c r="I76514" s="2"/>
    </row>
    <row r="76515" spans="2:9" x14ac:dyDescent="0.25">
      <c r="B76515" s="3"/>
      <c r="C76515" s="2" t="s">
        <v>38670</v>
      </c>
      <c r="D76515" s="2"/>
      <c r="E76515" s="2"/>
      <c r="F76515" s="2"/>
      <c r="G76515" s="2"/>
      <c r="H76515" s="2"/>
      <c r="I76515" s="2"/>
    </row>
    <row r="76516" spans="2:9" x14ac:dyDescent="0.25">
      <c r="B76516" s="3"/>
      <c r="C76516" s="2" t="s">
        <v>38671</v>
      </c>
      <c r="D76516" s="2"/>
      <c r="E76516" s="2"/>
      <c r="F76516" s="2"/>
      <c r="G76516" s="2"/>
      <c r="H76516" s="2"/>
      <c r="I76516" s="2"/>
    </row>
    <row r="76517" spans="2:9" x14ac:dyDescent="0.25">
      <c r="B76517" s="3"/>
      <c r="C76517" s="2" t="s">
        <v>38672</v>
      </c>
      <c r="D76517" s="2"/>
      <c r="E76517" s="2"/>
      <c r="F76517" s="2"/>
      <c r="G76517" s="2"/>
      <c r="H76517" s="2"/>
      <c r="I76517" s="2"/>
    </row>
    <row r="76518" spans="2:9" x14ac:dyDescent="0.25">
      <c r="B76518" s="3"/>
      <c r="C76518" s="2" t="s">
        <v>38673</v>
      </c>
      <c r="D76518" s="2"/>
      <c r="E76518" s="2"/>
      <c r="F76518" s="2"/>
      <c r="G76518" s="2"/>
      <c r="H76518" s="2"/>
      <c r="I76518" s="2"/>
    </row>
    <row r="76519" spans="2:9" x14ac:dyDescent="0.25">
      <c r="B76519" s="3"/>
      <c r="C76519" s="2" t="s">
        <v>38674</v>
      </c>
      <c r="D76519" s="2"/>
      <c r="E76519" s="2"/>
      <c r="F76519" s="2"/>
      <c r="G76519" s="2"/>
      <c r="H76519" s="2"/>
      <c r="I76519" s="2"/>
    </row>
    <row r="76520" spans="2:9" x14ac:dyDescent="0.25">
      <c r="B76520" s="3"/>
      <c r="C76520" s="2" t="s">
        <v>38675</v>
      </c>
      <c r="D76520" s="2"/>
      <c r="E76520" s="2"/>
      <c r="F76520" s="2"/>
      <c r="G76520" s="2"/>
      <c r="H76520" s="2"/>
      <c r="I76520" s="2"/>
    </row>
    <row r="76521" spans="2:9" x14ac:dyDescent="0.25">
      <c r="B76521" s="3"/>
      <c r="C76521" s="2" t="s">
        <v>38676</v>
      </c>
      <c r="D76521" s="2"/>
      <c r="E76521" s="2"/>
      <c r="F76521" s="2"/>
      <c r="G76521" s="2"/>
      <c r="H76521" s="2"/>
      <c r="I76521" s="2"/>
    </row>
    <row r="76522" spans="2:9" x14ac:dyDescent="0.25">
      <c r="B76522" s="3"/>
      <c r="C76522" s="2" t="s">
        <v>38677</v>
      </c>
      <c r="D76522" s="2"/>
      <c r="E76522" s="2"/>
      <c r="F76522" s="2"/>
      <c r="G76522" s="2"/>
      <c r="H76522" s="2"/>
      <c r="I76522" s="2"/>
    </row>
    <row r="76523" spans="2:9" x14ac:dyDescent="0.25">
      <c r="B76523" s="3"/>
      <c r="C76523" s="2" t="s">
        <v>38678</v>
      </c>
      <c r="D76523" s="2"/>
      <c r="E76523" s="2"/>
      <c r="F76523" s="2"/>
      <c r="G76523" s="2"/>
      <c r="H76523" s="2"/>
      <c r="I76523" s="2"/>
    </row>
    <row r="76524" spans="2:9" x14ac:dyDescent="0.25">
      <c r="B76524" s="3"/>
      <c r="C76524" s="2" t="s">
        <v>38679</v>
      </c>
      <c r="D76524" s="2"/>
      <c r="E76524" s="2"/>
      <c r="F76524" s="2"/>
      <c r="G76524" s="2"/>
      <c r="H76524" s="2"/>
      <c r="I76524" s="2"/>
    </row>
    <row r="76525" spans="2:9" x14ac:dyDescent="0.25">
      <c r="B76525" s="3"/>
      <c r="C76525" s="2" t="s">
        <v>38680</v>
      </c>
      <c r="D76525" s="2"/>
      <c r="E76525" s="2"/>
      <c r="F76525" s="2"/>
      <c r="G76525" s="2"/>
      <c r="H76525" s="2"/>
      <c r="I76525" s="2"/>
    </row>
    <row r="76526" spans="2:9" x14ac:dyDescent="0.25">
      <c r="B76526" s="3"/>
      <c r="C76526" s="2" t="s">
        <v>38681</v>
      </c>
      <c r="D76526" s="2"/>
      <c r="E76526" s="2"/>
      <c r="F76526" s="2"/>
      <c r="G76526" s="2"/>
      <c r="H76526" s="2"/>
      <c r="I76526" s="2"/>
    </row>
    <row r="76527" spans="2:9" x14ac:dyDescent="0.25">
      <c r="B76527" s="3"/>
      <c r="C76527" s="2" t="s">
        <v>38682</v>
      </c>
      <c r="D76527" s="2"/>
      <c r="E76527" s="2"/>
      <c r="F76527" s="2"/>
      <c r="G76527" s="2"/>
      <c r="H76527" s="2"/>
      <c r="I76527" s="2"/>
    </row>
    <row r="76528" spans="2:9" x14ac:dyDescent="0.25">
      <c r="B76528" s="3"/>
      <c r="C76528" s="2" t="s">
        <v>38683</v>
      </c>
      <c r="D76528" s="2"/>
      <c r="E76528" s="2"/>
      <c r="F76528" s="2"/>
      <c r="G76528" s="2"/>
      <c r="H76528" s="2"/>
      <c r="I76528" s="2"/>
    </row>
    <row r="76529" spans="2:9" x14ac:dyDescent="0.25">
      <c r="B76529" s="3"/>
      <c r="C76529" s="2" t="s">
        <v>38684</v>
      </c>
      <c r="D76529" s="2"/>
      <c r="E76529" s="2"/>
      <c r="F76529" s="2"/>
      <c r="G76529" s="2"/>
      <c r="H76529" s="2"/>
      <c r="I76529" s="2"/>
    </row>
    <row r="76530" spans="2:9" x14ac:dyDescent="0.25">
      <c r="B76530" s="3"/>
      <c r="C76530" s="2" t="s">
        <v>38685</v>
      </c>
      <c r="D76530" s="2"/>
      <c r="E76530" s="2"/>
      <c r="F76530" s="2"/>
      <c r="G76530" s="2"/>
      <c r="H76530" s="2"/>
      <c r="I76530" s="2"/>
    </row>
    <row r="76531" spans="2:9" x14ac:dyDescent="0.25">
      <c r="B76531" s="3"/>
      <c r="C76531" s="2" t="s">
        <v>38686</v>
      </c>
      <c r="D76531" s="2"/>
      <c r="E76531" s="2"/>
      <c r="F76531" s="2"/>
      <c r="G76531" s="2"/>
      <c r="H76531" s="2"/>
      <c r="I76531" s="2"/>
    </row>
    <row r="76532" spans="2:9" x14ac:dyDescent="0.25">
      <c r="B76532" s="3"/>
      <c r="C76532" s="2" t="s">
        <v>38687</v>
      </c>
      <c r="D76532" s="2"/>
      <c r="E76532" s="2"/>
      <c r="F76532" s="2"/>
      <c r="G76532" s="2"/>
      <c r="H76532" s="2"/>
      <c r="I76532" s="2"/>
    </row>
    <row r="76533" spans="2:9" x14ac:dyDescent="0.25">
      <c r="B76533" s="3"/>
      <c r="C76533" s="2" t="s">
        <v>38688</v>
      </c>
      <c r="D76533" s="2"/>
      <c r="E76533" s="2"/>
      <c r="F76533" s="2"/>
      <c r="G76533" s="2"/>
      <c r="H76533" s="2"/>
      <c r="I76533" s="2"/>
    </row>
    <row r="76534" spans="2:9" x14ac:dyDescent="0.25">
      <c r="B76534" s="3"/>
      <c r="C76534" s="2" t="s">
        <v>38689</v>
      </c>
      <c r="D76534" s="2"/>
      <c r="E76534" s="2"/>
      <c r="F76534" s="2"/>
      <c r="G76534" s="2"/>
      <c r="H76534" s="2"/>
      <c r="I76534" s="2"/>
    </row>
    <row r="76535" spans="2:9" x14ac:dyDescent="0.25">
      <c r="B76535" s="3"/>
      <c r="C76535" s="2" t="s">
        <v>38690</v>
      </c>
      <c r="D76535" s="2"/>
      <c r="E76535" s="2"/>
      <c r="F76535" s="2"/>
      <c r="G76535" s="2"/>
      <c r="H76535" s="2"/>
      <c r="I76535" s="2"/>
    </row>
    <row r="76536" spans="2:9" x14ac:dyDescent="0.25">
      <c r="B76536" s="3"/>
      <c r="C76536" s="2" t="s">
        <v>38691</v>
      </c>
      <c r="D76536" s="2"/>
      <c r="E76536" s="2"/>
      <c r="F76536" s="2"/>
      <c r="G76536" s="2"/>
      <c r="H76536" s="2"/>
      <c r="I76536" s="2"/>
    </row>
    <row r="76537" spans="2:9" x14ac:dyDescent="0.25">
      <c r="B76537" s="3"/>
      <c r="C76537" s="2" t="s">
        <v>38692</v>
      </c>
      <c r="D76537" s="2"/>
      <c r="E76537" s="2"/>
      <c r="F76537" s="2"/>
      <c r="G76537" s="2"/>
      <c r="H76537" s="2"/>
      <c r="I76537" s="2"/>
    </row>
    <row r="76538" spans="2:9" x14ac:dyDescent="0.25">
      <c r="B76538" s="3"/>
      <c r="C76538" s="2" t="s">
        <v>38693</v>
      </c>
      <c r="D76538" s="2"/>
      <c r="E76538" s="2"/>
      <c r="F76538" s="2"/>
      <c r="G76538" s="2"/>
      <c r="H76538" s="2"/>
      <c r="I76538" s="2"/>
    </row>
    <row r="76539" spans="2:9" x14ac:dyDescent="0.25">
      <c r="B76539" s="3"/>
      <c r="C76539" s="2" t="s">
        <v>38694</v>
      </c>
      <c r="D76539" s="2"/>
      <c r="E76539" s="2"/>
      <c r="F76539" s="2"/>
      <c r="G76539" s="2"/>
      <c r="H76539" s="2"/>
      <c r="I76539" s="2"/>
    </row>
    <row r="76540" spans="2:9" x14ac:dyDescent="0.25">
      <c r="B76540" s="3"/>
      <c r="C76540" s="2" t="s">
        <v>38695</v>
      </c>
      <c r="D76540" s="2"/>
      <c r="E76540" s="2"/>
      <c r="F76540" s="2"/>
      <c r="G76540" s="2"/>
      <c r="H76540" s="2"/>
      <c r="I76540" s="2"/>
    </row>
    <row r="76541" spans="2:9" x14ac:dyDescent="0.25">
      <c r="B76541" s="3"/>
      <c r="C76541" s="2" t="s">
        <v>38696</v>
      </c>
      <c r="D76541" s="2"/>
      <c r="E76541" s="2"/>
      <c r="F76541" s="2"/>
      <c r="G76541" s="2"/>
      <c r="H76541" s="2"/>
      <c r="I76541" s="2"/>
    </row>
    <row r="76542" spans="2:9" x14ac:dyDescent="0.25">
      <c r="B76542" s="3"/>
      <c r="C76542" s="2" t="s">
        <v>38697</v>
      </c>
      <c r="D76542" s="2"/>
      <c r="E76542" s="2"/>
      <c r="F76542" s="2"/>
      <c r="G76542" s="2"/>
      <c r="H76542" s="2"/>
      <c r="I76542" s="2"/>
    </row>
    <row r="76543" spans="2:9" x14ac:dyDescent="0.25">
      <c r="B76543" s="3"/>
      <c r="C76543" s="2" t="s">
        <v>38698</v>
      </c>
      <c r="D76543" s="2"/>
      <c r="E76543" s="2"/>
      <c r="F76543" s="2"/>
      <c r="G76543" s="2"/>
      <c r="H76543" s="2"/>
      <c r="I76543" s="2"/>
    </row>
    <row r="76544" spans="2:9" x14ac:dyDescent="0.25">
      <c r="B76544" s="3"/>
      <c r="C76544" s="2" t="s">
        <v>38699</v>
      </c>
      <c r="D76544" s="2"/>
      <c r="E76544" s="2"/>
      <c r="F76544" s="2"/>
      <c r="G76544" s="2"/>
      <c r="H76544" s="2"/>
      <c r="I76544" s="2"/>
    </row>
    <row r="76545" spans="2:9" x14ac:dyDescent="0.25">
      <c r="B76545" s="3"/>
      <c r="C76545" s="2" t="s">
        <v>38700</v>
      </c>
      <c r="D76545" s="2"/>
      <c r="E76545" s="2"/>
      <c r="F76545" s="2"/>
      <c r="G76545" s="2"/>
      <c r="H76545" s="2"/>
      <c r="I76545" s="2"/>
    </row>
    <row r="76546" spans="2:9" x14ac:dyDescent="0.25">
      <c r="B76546" s="3"/>
      <c r="C76546" s="2" t="s">
        <v>38701</v>
      </c>
      <c r="D76546" s="2"/>
      <c r="E76546" s="2"/>
      <c r="F76546" s="2"/>
      <c r="G76546" s="2"/>
      <c r="H76546" s="2"/>
      <c r="I76546" s="2"/>
    </row>
    <row r="76547" spans="2:9" x14ac:dyDescent="0.25">
      <c r="B76547" s="3"/>
      <c r="C76547" s="2" t="s">
        <v>38702</v>
      </c>
      <c r="D76547" s="2"/>
      <c r="E76547" s="2"/>
      <c r="F76547" s="2"/>
      <c r="G76547" s="2"/>
      <c r="H76547" s="2"/>
      <c r="I76547" s="2"/>
    </row>
    <row r="76548" spans="2:9" x14ac:dyDescent="0.25">
      <c r="B76548" s="3"/>
      <c r="C76548" s="2" t="s">
        <v>38703</v>
      </c>
      <c r="D76548" s="2"/>
      <c r="E76548" s="2"/>
      <c r="F76548" s="2"/>
      <c r="G76548" s="2"/>
      <c r="H76548" s="2"/>
      <c r="I76548" s="2"/>
    </row>
    <row r="76549" spans="2:9" x14ac:dyDescent="0.25">
      <c r="B76549" s="3"/>
      <c r="C76549" s="2" t="s">
        <v>38704</v>
      </c>
      <c r="D76549" s="2"/>
      <c r="E76549" s="2"/>
      <c r="F76549" s="2"/>
      <c r="G76549" s="2"/>
      <c r="H76549" s="2"/>
      <c r="I76549" s="2"/>
    </row>
    <row r="76550" spans="2:9" x14ac:dyDescent="0.25">
      <c r="B76550" s="3"/>
      <c r="C76550" s="2" t="s">
        <v>38705</v>
      </c>
      <c r="D76550" s="2"/>
      <c r="E76550" s="2"/>
      <c r="F76550" s="2"/>
      <c r="G76550" s="2"/>
      <c r="H76550" s="2"/>
      <c r="I76550" s="2"/>
    </row>
    <row r="76551" spans="2:9" x14ac:dyDescent="0.25">
      <c r="B76551" s="3"/>
      <c r="C76551" s="2" t="s">
        <v>38706</v>
      </c>
      <c r="D76551" s="2"/>
      <c r="E76551" s="2"/>
      <c r="F76551" s="2"/>
      <c r="G76551" s="2"/>
      <c r="H76551" s="2"/>
      <c r="I76551" s="2"/>
    </row>
    <row r="76552" spans="2:9" x14ac:dyDescent="0.25">
      <c r="B76552" s="3"/>
      <c r="C76552" s="2" t="s">
        <v>38707</v>
      </c>
      <c r="D76552" s="2"/>
      <c r="E76552" s="2"/>
      <c r="F76552" s="2"/>
      <c r="G76552" s="2"/>
      <c r="H76552" s="2"/>
      <c r="I76552" s="2"/>
    </row>
    <row r="76553" spans="2:9" x14ac:dyDescent="0.25">
      <c r="B76553" s="3"/>
      <c r="C76553" s="2" t="s">
        <v>38708</v>
      </c>
      <c r="D76553" s="2"/>
      <c r="E76553" s="2"/>
      <c r="F76553" s="2"/>
      <c r="G76553" s="2"/>
      <c r="H76553" s="2"/>
      <c r="I76553" s="2"/>
    </row>
    <row r="76554" spans="2:9" x14ac:dyDescent="0.25">
      <c r="B76554" s="3"/>
      <c r="C76554" s="2" t="s">
        <v>38709</v>
      </c>
      <c r="D76554" s="2"/>
      <c r="E76554" s="2"/>
      <c r="F76554" s="2"/>
      <c r="G76554" s="2"/>
      <c r="H76554" s="2"/>
      <c r="I76554" s="2"/>
    </row>
    <row r="76555" spans="2:9" x14ac:dyDescent="0.25">
      <c r="B76555" s="3"/>
      <c r="C76555" s="2" t="s">
        <v>38710</v>
      </c>
      <c r="D76555" s="2"/>
      <c r="E76555" s="2"/>
      <c r="F76555" s="2"/>
      <c r="G76555" s="2"/>
      <c r="H76555" s="2"/>
      <c r="I76555" s="2"/>
    </row>
    <row r="76556" spans="2:9" x14ac:dyDescent="0.25">
      <c r="B76556" s="3"/>
      <c r="C76556" s="2" t="s">
        <v>38711</v>
      </c>
      <c r="D76556" s="2"/>
      <c r="E76556" s="2"/>
      <c r="F76556" s="2"/>
      <c r="G76556" s="2"/>
      <c r="H76556" s="2"/>
      <c r="I76556" s="2"/>
    </row>
    <row r="76557" spans="2:9" x14ac:dyDescent="0.25">
      <c r="B76557" s="3"/>
      <c r="C76557" s="2" t="s">
        <v>38712</v>
      </c>
      <c r="D76557" s="2"/>
      <c r="E76557" s="2"/>
      <c r="F76557" s="2"/>
      <c r="G76557" s="2"/>
      <c r="H76557" s="2"/>
      <c r="I76557" s="2"/>
    </row>
    <row r="76558" spans="2:9" x14ac:dyDescent="0.25">
      <c r="B76558" s="3"/>
      <c r="C76558" s="2" t="s">
        <v>38713</v>
      </c>
      <c r="D76558" s="2"/>
      <c r="E76558" s="2"/>
      <c r="F76558" s="2"/>
      <c r="G76558" s="2"/>
      <c r="H76558" s="2"/>
      <c r="I76558" s="2"/>
    </row>
    <row r="76559" spans="2:9" x14ac:dyDescent="0.25">
      <c r="B76559" s="3"/>
      <c r="C76559" s="2" t="s">
        <v>38714</v>
      </c>
      <c r="D76559" s="2"/>
      <c r="E76559" s="2"/>
      <c r="F76559" s="2"/>
      <c r="G76559" s="2"/>
      <c r="H76559" s="2"/>
      <c r="I76559" s="2"/>
    </row>
    <row r="76560" spans="2:9" x14ac:dyDescent="0.25">
      <c r="B76560" s="3"/>
      <c r="C76560" s="2" t="s">
        <v>38715</v>
      </c>
      <c r="D76560" s="2"/>
      <c r="E76560" s="2"/>
      <c r="F76560" s="2"/>
      <c r="G76560" s="2"/>
      <c r="H76560" s="2"/>
      <c r="I76560" s="2"/>
    </row>
    <row r="76561" spans="2:9" x14ac:dyDescent="0.25">
      <c r="B76561" s="3"/>
      <c r="C76561" s="2" t="s">
        <v>38716</v>
      </c>
      <c r="D76561" s="2"/>
      <c r="E76561" s="2"/>
      <c r="F76561" s="2"/>
      <c r="G76561" s="2"/>
      <c r="H76561" s="2"/>
      <c r="I76561" s="2"/>
    </row>
    <row r="76562" spans="2:9" x14ac:dyDescent="0.25">
      <c r="B76562" s="3"/>
      <c r="C76562" s="2" t="s">
        <v>38717</v>
      </c>
      <c r="D76562" s="2"/>
      <c r="E76562" s="2"/>
      <c r="F76562" s="2"/>
      <c r="G76562" s="2"/>
      <c r="H76562" s="2"/>
      <c r="I76562" s="2"/>
    </row>
    <row r="76563" spans="2:9" x14ac:dyDescent="0.25">
      <c r="B76563" s="3"/>
      <c r="C76563" s="2" t="s">
        <v>38718</v>
      </c>
      <c r="D76563" s="2"/>
      <c r="E76563" s="2"/>
      <c r="F76563" s="2"/>
      <c r="G76563" s="2"/>
      <c r="H76563" s="2"/>
      <c r="I76563" s="2"/>
    </row>
    <row r="76564" spans="2:9" x14ac:dyDescent="0.25">
      <c r="B76564" s="3"/>
      <c r="C76564" s="2" t="s">
        <v>38719</v>
      </c>
      <c r="D76564" s="2"/>
      <c r="E76564" s="2"/>
      <c r="F76564" s="2"/>
      <c r="G76564" s="2"/>
      <c r="H76564" s="2"/>
      <c r="I76564" s="2"/>
    </row>
    <row r="76565" spans="2:9" x14ac:dyDescent="0.25">
      <c r="B76565" s="3"/>
      <c r="C76565" s="2" t="s">
        <v>38720</v>
      </c>
      <c r="D76565" s="2"/>
      <c r="E76565" s="2"/>
      <c r="F76565" s="2"/>
      <c r="G76565" s="2"/>
      <c r="H76565" s="2"/>
      <c r="I76565" s="2"/>
    </row>
    <row r="76566" spans="2:9" x14ac:dyDescent="0.25">
      <c r="B76566" s="3"/>
      <c r="C76566" s="2" t="s">
        <v>38721</v>
      </c>
      <c r="D76566" s="2"/>
      <c r="E76566" s="2"/>
      <c r="F76566" s="2"/>
      <c r="G76566" s="2"/>
      <c r="H76566" s="2"/>
      <c r="I76566" s="2"/>
    </row>
    <row r="76567" spans="2:9" x14ac:dyDescent="0.25">
      <c r="B76567" s="3"/>
      <c r="C76567" s="2" t="s">
        <v>38722</v>
      </c>
      <c r="D76567" s="2"/>
      <c r="E76567" s="2"/>
      <c r="F76567" s="2"/>
      <c r="G76567" s="2"/>
      <c r="H76567" s="2"/>
      <c r="I76567" s="2"/>
    </row>
    <row r="76568" spans="2:9" x14ac:dyDescent="0.25">
      <c r="B76568" s="3"/>
      <c r="C76568" s="2" t="s">
        <v>38723</v>
      </c>
      <c r="D76568" s="2"/>
      <c r="E76568" s="2"/>
      <c r="F76568" s="2"/>
      <c r="G76568" s="2"/>
      <c r="H76568" s="2"/>
      <c r="I76568" s="2"/>
    </row>
    <row r="76569" spans="2:9" x14ac:dyDescent="0.25">
      <c r="B76569" s="3"/>
      <c r="C76569" s="2" t="s">
        <v>38724</v>
      </c>
      <c r="D76569" s="2"/>
      <c r="E76569" s="2"/>
      <c r="F76569" s="2"/>
      <c r="G76569" s="2"/>
      <c r="H76569" s="2"/>
      <c r="I76569" s="2"/>
    </row>
    <row r="76570" spans="2:9" x14ac:dyDescent="0.25">
      <c r="B76570" s="3"/>
      <c r="C76570" s="2" t="s">
        <v>38725</v>
      </c>
      <c r="D76570" s="2"/>
      <c r="E76570" s="2"/>
      <c r="F76570" s="2"/>
      <c r="G76570" s="2"/>
      <c r="H76570" s="2"/>
      <c r="I76570" s="2"/>
    </row>
    <row r="76571" spans="2:9" x14ac:dyDescent="0.25">
      <c r="B76571" s="3"/>
      <c r="C76571" s="2" t="s">
        <v>38726</v>
      </c>
      <c r="D76571" s="2"/>
      <c r="E76571" s="2"/>
      <c r="F76571" s="2"/>
      <c r="G76571" s="2"/>
      <c r="H76571" s="2"/>
      <c r="I76571" s="2"/>
    </row>
    <row r="76572" spans="2:9" x14ac:dyDescent="0.25">
      <c r="B76572" s="3"/>
      <c r="C76572" s="2" t="s">
        <v>38727</v>
      </c>
      <c r="D76572" s="2"/>
      <c r="E76572" s="2"/>
      <c r="F76572" s="2"/>
      <c r="G76572" s="2"/>
      <c r="H76572" s="2"/>
      <c r="I76572" s="2"/>
    </row>
    <row r="76573" spans="2:9" x14ac:dyDescent="0.25">
      <c r="B76573" s="3"/>
      <c r="C76573" s="2" t="s">
        <v>38728</v>
      </c>
      <c r="D76573" s="2"/>
      <c r="E76573" s="2"/>
      <c r="F76573" s="2"/>
      <c r="G76573" s="2"/>
      <c r="H76573" s="2"/>
      <c r="I76573" s="2"/>
    </row>
    <row r="76574" spans="2:9" x14ac:dyDescent="0.25">
      <c r="B76574" s="3"/>
      <c r="C76574" s="2" t="s">
        <v>38729</v>
      </c>
      <c r="D76574" s="2"/>
      <c r="E76574" s="2"/>
      <c r="F76574" s="2"/>
      <c r="G76574" s="2"/>
      <c r="H76574" s="2"/>
      <c r="I76574" s="2"/>
    </row>
    <row r="76575" spans="2:9" x14ac:dyDescent="0.25">
      <c r="B76575" s="3"/>
      <c r="C76575" s="2" t="s">
        <v>38730</v>
      </c>
      <c r="D76575" s="2"/>
      <c r="E76575" s="2"/>
      <c r="F76575" s="2"/>
      <c r="G76575" s="2"/>
      <c r="H76575" s="2"/>
      <c r="I76575" s="2"/>
    </row>
    <row r="76576" spans="2:9" x14ac:dyDescent="0.25">
      <c r="B76576" s="3"/>
      <c r="C76576" s="2" t="s">
        <v>38731</v>
      </c>
      <c r="D76576" s="2"/>
      <c r="E76576" s="2"/>
      <c r="F76576" s="2"/>
      <c r="G76576" s="2"/>
      <c r="H76576" s="2"/>
      <c r="I76576" s="2"/>
    </row>
    <row r="76577" spans="2:9" x14ac:dyDescent="0.25">
      <c r="B76577" s="3"/>
      <c r="C76577" s="2" t="s">
        <v>38732</v>
      </c>
      <c r="D76577" s="2"/>
      <c r="E76577" s="2"/>
      <c r="F76577" s="2"/>
      <c r="G76577" s="2"/>
      <c r="H76577" s="2"/>
      <c r="I76577" s="2"/>
    </row>
    <row r="76578" spans="2:9" x14ac:dyDescent="0.25">
      <c r="B76578" s="3"/>
      <c r="C76578" s="2" t="s">
        <v>38733</v>
      </c>
      <c r="D76578" s="2"/>
      <c r="E76578" s="2"/>
      <c r="F76578" s="2"/>
      <c r="G76578" s="2"/>
      <c r="H76578" s="2"/>
      <c r="I76578" s="2"/>
    </row>
    <row r="76579" spans="2:9" x14ac:dyDescent="0.25">
      <c r="B76579" s="3"/>
      <c r="C76579" s="2" t="s">
        <v>38734</v>
      </c>
      <c r="D76579" s="2"/>
      <c r="E76579" s="2"/>
      <c r="F76579" s="2"/>
      <c r="G76579" s="2"/>
      <c r="H76579" s="2"/>
      <c r="I76579" s="2"/>
    </row>
    <row r="76580" spans="2:9" x14ac:dyDescent="0.25">
      <c r="B76580" s="3"/>
      <c r="C76580" s="2" t="s">
        <v>38735</v>
      </c>
      <c r="D76580" s="2"/>
      <c r="E76580" s="2"/>
      <c r="F76580" s="2"/>
      <c r="G76580" s="2"/>
      <c r="H76580" s="2"/>
      <c r="I76580" s="2"/>
    </row>
    <row r="76581" spans="2:9" x14ac:dyDescent="0.25">
      <c r="B76581" s="3"/>
      <c r="C76581" s="2" t="s">
        <v>38736</v>
      </c>
      <c r="D76581" s="2"/>
      <c r="E76581" s="2"/>
      <c r="F76581" s="2"/>
      <c r="G76581" s="2"/>
      <c r="H76581" s="2"/>
      <c r="I76581" s="2"/>
    </row>
    <row r="76582" spans="2:9" x14ac:dyDescent="0.25">
      <c r="B76582" s="3"/>
      <c r="C76582" s="2" t="s">
        <v>38737</v>
      </c>
      <c r="D76582" s="2"/>
      <c r="E76582" s="2"/>
      <c r="F76582" s="2"/>
      <c r="G76582" s="2"/>
      <c r="H76582" s="2"/>
      <c r="I76582" s="2"/>
    </row>
    <row r="76583" spans="2:9" x14ac:dyDescent="0.25">
      <c r="B76583" s="3"/>
      <c r="C76583" s="2" t="s">
        <v>38738</v>
      </c>
      <c r="D76583" s="2"/>
      <c r="E76583" s="2"/>
      <c r="F76583" s="2"/>
      <c r="G76583" s="2"/>
      <c r="H76583" s="2"/>
      <c r="I76583" s="2"/>
    </row>
    <row r="76584" spans="2:9" x14ac:dyDescent="0.25">
      <c r="B76584" s="3"/>
      <c r="C76584" s="2" t="s">
        <v>38739</v>
      </c>
      <c r="D76584" s="2"/>
      <c r="E76584" s="2"/>
      <c r="F76584" s="2"/>
      <c r="G76584" s="2"/>
      <c r="H76584" s="2"/>
      <c r="I76584" s="2"/>
    </row>
    <row r="76585" spans="2:9" x14ac:dyDescent="0.25">
      <c r="B76585" s="3"/>
      <c r="C76585" s="2" t="s">
        <v>38740</v>
      </c>
      <c r="D76585" s="2"/>
      <c r="E76585" s="2"/>
      <c r="F76585" s="2"/>
      <c r="G76585" s="2"/>
      <c r="H76585" s="2"/>
      <c r="I76585" s="2"/>
    </row>
    <row r="76586" spans="2:9" x14ac:dyDescent="0.25">
      <c r="B76586" s="3"/>
      <c r="C76586" s="2" t="s">
        <v>38741</v>
      </c>
      <c r="D76586" s="2"/>
      <c r="E76586" s="2"/>
      <c r="F76586" s="2"/>
      <c r="G76586" s="2"/>
      <c r="H76586" s="2"/>
      <c r="I76586" s="2"/>
    </row>
    <row r="76587" spans="2:9" x14ac:dyDescent="0.25">
      <c r="B76587" s="3"/>
      <c r="C76587" s="2" t="s">
        <v>38742</v>
      </c>
      <c r="D76587" s="2"/>
      <c r="E76587" s="2"/>
      <c r="F76587" s="2"/>
      <c r="G76587" s="2"/>
      <c r="H76587" s="2"/>
      <c r="I76587" s="2"/>
    </row>
    <row r="76588" spans="2:9" x14ac:dyDescent="0.25">
      <c r="B76588" s="3"/>
      <c r="C76588" s="2" t="s">
        <v>38743</v>
      </c>
      <c r="D76588" s="2"/>
      <c r="E76588" s="2"/>
      <c r="F76588" s="2"/>
      <c r="G76588" s="2"/>
      <c r="H76588" s="2"/>
      <c r="I76588" s="2"/>
    </row>
    <row r="76589" spans="2:9" x14ac:dyDescent="0.25">
      <c r="B76589" s="3"/>
      <c r="C76589" s="2" t="s">
        <v>38744</v>
      </c>
      <c r="D76589" s="2"/>
      <c r="E76589" s="2"/>
      <c r="F76589" s="2"/>
      <c r="G76589" s="2"/>
      <c r="H76589" s="2"/>
      <c r="I76589" s="2"/>
    </row>
    <row r="76590" spans="2:9" x14ac:dyDescent="0.25">
      <c r="B76590" s="3"/>
      <c r="C76590" s="2" t="s">
        <v>38745</v>
      </c>
      <c r="D76590" s="2"/>
      <c r="E76590" s="2"/>
      <c r="F76590" s="2"/>
      <c r="G76590" s="2"/>
      <c r="H76590" s="2"/>
      <c r="I76590" s="2"/>
    </row>
    <row r="76591" spans="2:9" x14ac:dyDescent="0.25">
      <c r="B76591" s="3"/>
      <c r="C76591" s="2" t="s">
        <v>38746</v>
      </c>
      <c r="D76591" s="2"/>
      <c r="E76591" s="2"/>
      <c r="F76591" s="2"/>
      <c r="G76591" s="2"/>
      <c r="H76591" s="2"/>
      <c r="I76591" s="2"/>
    </row>
    <row r="76592" spans="2:9" x14ac:dyDescent="0.25">
      <c r="B76592" s="3"/>
      <c r="C76592" s="2" t="s">
        <v>38747</v>
      </c>
      <c r="D76592" s="2"/>
      <c r="E76592" s="2"/>
      <c r="F76592" s="2"/>
      <c r="G76592" s="2"/>
      <c r="H76592" s="2"/>
      <c r="I76592" s="2"/>
    </row>
    <row r="76593" spans="2:9" x14ac:dyDescent="0.25">
      <c r="B76593" s="3"/>
      <c r="C76593" s="2" t="s">
        <v>38748</v>
      </c>
      <c r="D76593" s="2"/>
      <c r="E76593" s="2"/>
      <c r="F76593" s="2"/>
      <c r="G76593" s="2"/>
      <c r="H76593" s="2"/>
      <c r="I76593" s="2"/>
    </row>
    <row r="76594" spans="2:9" x14ac:dyDescent="0.25">
      <c r="B76594" s="3"/>
      <c r="C76594" s="2" t="s">
        <v>38749</v>
      </c>
      <c r="D76594" s="2"/>
      <c r="E76594" s="2"/>
      <c r="F76594" s="2"/>
      <c r="G76594" s="2"/>
      <c r="H76594" s="2"/>
      <c r="I76594" s="2"/>
    </row>
    <row r="76595" spans="2:9" x14ac:dyDescent="0.25">
      <c r="B76595" s="3"/>
      <c r="C76595" s="2" t="s">
        <v>38750</v>
      </c>
      <c r="D76595" s="2"/>
      <c r="E76595" s="2"/>
      <c r="F76595" s="2"/>
      <c r="G76595" s="2"/>
      <c r="H76595" s="2"/>
      <c r="I76595" s="2"/>
    </row>
    <row r="76596" spans="2:9" x14ac:dyDescent="0.25">
      <c r="B76596" s="3"/>
      <c r="C76596" s="2" t="s">
        <v>38751</v>
      </c>
      <c r="D76596" s="2"/>
      <c r="E76596" s="2"/>
      <c r="F76596" s="2"/>
      <c r="G76596" s="2"/>
      <c r="H76596" s="2"/>
      <c r="I76596" s="2"/>
    </row>
    <row r="76597" spans="2:9" x14ac:dyDescent="0.25">
      <c r="B76597" s="3"/>
      <c r="C76597" s="2" t="s">
        <v>38752</v>
      </c>
      <c r="D76597" s="2"/>
      <c r="E76597" s="2"/>
      <c r="F76597" s="2"/>
      <c r="G76597" s="2"/>
      <c r="H76597" s="2"/>
      <c r="I76597" s="2"/>
    </row>
    <row r="76598" spans="2:9" x14ac:dyDescent="0.25">
      <c r="B76598" s="3"/>
      <c r="C76598" s="2" t="s">
        <v>38753</v>
      </c>
      <c r="D76598" s="2"/>
      <c r="E76598" s="2"/>
      <c r="F76598" s="2"/>
      <c r="G76598" s="2"/>
      <c r="H76598" s="2"/>
      <c r="I76598" s="2"/>
    </row>
    <row r="76599" spans="2:9" x14ac:dyDescent="0.25">
      <c r="B76599" s="3"/>
      <c r="C76599" s="2" t="s">
        <v>38754</v>
      </c>
      <c r="D76599" s="2"/>
      <c r="E76599" s="2"/>
      <c r="F76599" s="2"/>
      <c r="G76599" s="2"/>
      <c r="H76599" s="2"/>
      <c r="I76599" s="2"/>
    </row>
    <row r="76600" spans="2:9" x14ac:dyDescent="0.25">
      <c r="B76600" s="3"/>
      <c r="C76600" s="2" t="s">
        <v>38755</v>
      </c>
      <c r="D76600" s="2"/>
      <c r="E76600" s="2"/>
      <c r="F76600" s="2"/>
      <c r="G76600" s="2"/>
      <c r="H76600" s="2"/>
      <c r="I76600" s="2"/>
    </row>
    <row r="76601" spans="2:9" x14ac:dyDescent="0.25">
      <c r="B76601" s="3"/>
      <c r="C76601" s="2" t="s">
        <v>38756</v>
      </c>
      <c r="D76601" s="2"/>
      <c r="E76601" s="2"/>
      <c r="F76601" s="2"/>
      <c r="G76601" s="2"/>
      <c r="H76601" s="2"/>
      <c r="I76601" s="2"/>
    </row>
    <row r="76602" spans="2:9" x14ac:dyDescent="0.25">
      <c r="B76602" s="3"/>
      <c r="C76602" s="2" t="s">
        <v>38757</v>
      </c>
      <c r="D76602" s="2"/>
      <c r="E76602" s="2"/>
      <c r="F76602" s="2"/>
      <c r="G76602" s="2"/>
      <c r="H76602" s="2"/>
      <c r="I76602" s="2"/>
    </row>
    <row r="76603" spans="2:9" x14ac:dyDescent="0.25">
      <c r="B76603" s="3"/>
      <c r="C76603" s="2" t="s">
        <v>38758</v>
      </c>
      <c r="D76603" s="2"/>
      <c r="E76603" s="2"/>
      <c r="F76603" s="2"/>
      <c r="G76603" s="2"/>
      <c r="H76603" s="2"/>
      <c r="I76603" s="2"/>
    </row>
    <row r="76604" spans="2:9" x14ac:dyDescent="0.25">
      <c r="B76604" s="3"/>
      <c r="C76604" s="2" t="s">
        <v>38759</v>
      </c>
      <c r="D76604" s="2"/>
      <c r="E76604" s="2"/>
      <c r="F76604" s="2"/>
      <c r="G76604" s="2"/>
      <c r="H76604" s="2"/>
      <c r="I76604" s="2"/>
    </row>
    <row r="76605" spans="2:9" x14ac:dyDescent="0.25">
      <c r="B76605" s="3"/>
      <c r="C76605" s="2" t="s">
        <v>38760</v>
      </c>
      <c r="D76605" s="2"/>
      <c r="E76605" s="2"/>
      <c r="F76605" s="2"/>
      <c r="G76605" s="2"/>
      <c r="H76605" s="2"/>
      <c r="I76605" s="2"/>
    </row>
    <row r="76606" spans="2:9" x14ac:dyDescent="0.25">
      <c r="B76606" s="3"/>
      <c r="C76606" s="2" t="s">
        <v>38761</v>
      </c>
      <c r="D76606" s="2"/>
      <c r="E76606" s="2"/>
      <c r="F76606" s="2"/>
      <c r="G76606" s="2"/>
      <c r="H76606" s="2"/>
      <c r="I76606" s="2"/>
    </row>
    <row r="76607" spans="2:9" x14ac:dyDescent="0.25">
      <c r="B76607" s="3"/>
      <c r="C76607" s="2" t="s">
        <v>38762</v>
      </c>
      <c r="D76607" s="2"/>
      <c r="E76607" s="2"/>
      <c r="F76607" s="2"/>
      <c r="G76607" s="2"/>
      <c r="H76607" s="2"/>
      <c r="I76607" s="2"/>
    </row>
    <row r="76608" spans="2:9" x14ac:dyDescent="0.25">
      <c r="B76608" s="3"/>
      <c r="C76608" s="2" t="s">
        <v>38763</v>
      </c>
      <c r="D76608" s="2"/>
      <c r="E76608" s="2"/>
      <c r="F76608" s="2"/>
      <c r="G76608" s="2"/>
      <c r="H76608" s="2"/>
      <c r="I76608" s="2"/>
    </row>
    <row r="76609" spans="2:9" x14ac:dyDescent="0.25">
      <c r="B76609" s="3"/>
      <c r="C76609" s="2" t="s">
        <v>38764</v>
      </c>
      <c r="D76609" s="2"/>
      <c r="E76609" s="2"/>
      <c r="F76609" s="2"/>
      <c r="G76609" s="2"/>
      <c r="H76609" s="2"/>
      <c r="I76609" s="2"/>
    </row>
    <row r="76610" spans="2:9" x14ac:dyDescent="0.25">
      <c r="B76610" s="3"/>
      <c r="C76610" s="2" t="s">
        <v>38765</v>
      </c>
      <c r="D76610" s="2"/>
      <c r="E76610" s="2"/>
      <c r="F76610" s="2"/>
      <c r="G76610" s="2"/>
      <c r="H76610" s="2"/>
      <c r="I76610" s="2"/>
    </row>
    <row r="76611" spans="2:9" x14ac:dyDescent="0.25">
      <c r="B76611" s="3"/>
      <c r="C76611" s="2" t="s">
        <v>38766</v>
      </c>
      <c r="D76611" s="2"/>
      <c r="E76611" s="2"/>
      <c r="F76611" s="2"/>
      <c r="G76611" s="2"/>
      <c r="H76611" s="2"/>
      <c r="I76611" s="2"/>
    </row>
    <row r="76612" spans="2:9" x14ac:dyDescent="0.25">
      <c r="B76612" s="3"/>
      <c r="C76612" s="2" t="s">
        <v>38767</v>
      </c>
      <c r="D76612" s="2"/>
      <c r="E76612" s="2"/>
      <c r="F76612" s="2"/>
      <c r="G76612" s="2"/>
      <c r="H76612" s="2"/>
      <c r="I76612" s="2"/>
    </row>
    <row r="76613" spans="2:9" x14ac:dyDescent="0.25">
      <c r="B76613" s="3"/>
      <c r="C76613" s="2" t="s">
        <v>38768</v>
      </c>
      <c r="D76613" s="2"/>
      <c r="E76613" s="2"/>
      <c r="F76613" s="2"/>
      <c r="G76613" s="2"/>
      <c r="H76613" s="2"/>
      <c r="I76613" s="2"/>
    </row>
    <row r="76614" spans="2:9" x14ac:dyDescent="0.25">
      <c r="B76614" s="3"/>
      <c r="C76614" s="2" t="s">
        <v>38769</v>
      </c>
      <c r="D76614" s="2"/>
      <c r="E76614" s="2"/>
      <c r="F76614" s="2"/>
      <c r="G76614" s="2"/>
      <c r="H76614" s="2"/>
      <c r="I76614" s="2"/>
    </row>
    <row r="76615" spans="2:9" x14ac:dyDescent="0.25">
      <c r="B76615" s="3"/>
      <c r="C76615" s="2" t="s">
        <v>38770</v>
      </c>
      <c r="D76615" s="2"/>
      <c r="E76615" s="2"/>
      <c r="F76615" s="2"/>
      <c r="G76615" s="2"/>
      <c r="H76615" s="2"/>
      <c r="I76615" s="2"/>
    </row>
    <row r="76616" spans="2:9" x14ac:dyDescent="0.25">
      <c r="B76616" s="3"/>
      <c r="C76616" s="2" t="s">
        <v>38771</v>
      </c>
      <c r="D76616" s="2"/>
      <c r="E76616" s="2"/>
      <c r="F76616" s="2"/>
      <c r="G76616" s="2"/>
      <c r="H76616" s="2"/>
      <c r="I76616" s="2"/>
    </row>
    <row r="76617" spans="2:9" x14ac:dyDescent="0.25">
      <c r="B76617" s="3"/>
      <c r="C76617" s="2" t="s">
        <v>38772</v>
      </c>
      <c r="D76617" s="2"/>
      <c r="E76617" s="2"/>
      <c r="F76617" s="2"/>
      <c r="G76617" s="2"/>
      <c r="H76617" s="2"/>
      <c r="I76617" s="2"/>
    </row>
    <row r="76618" spans="2:9" x14ac:dyDescent="0.25">
      <c r="B76618" s="3"/>
      <c r="C76618" s="2" t="s">
        <v>38773</v>
      </c>
      <c r="D76618" s="2"/>
      <c r="E76618" s="2"/>
      <c r="F76618" s="2"/>
      <c r="G76618" s="2"/>
      <c r="H76618" s="2"/>
      <c r="I76618" s="2"/>
    </row>
    <row r="76619" spans="2:9" x14ac:dyDescent="0.25">
      <c r="B76619" s="3"/>
      <c r="C76619" s="2" t="s">
        <v>38774</v>
      </c>
      <c r="D76619" s="2"/>
      <c r="E76619" s="2"/>
      <c r="F76619" s="2"/>
      <c r="G76619" s="2"/>
      <c r="H76619" s="2"/>
      <c r="I76619" s="2"/>
    </row>
    <row r="76620" spans="2:9" x14ac:dyDescent="0.25">
      <c r="B76620" s="3"/>
      <c r="C76620" s="2" t="s">
        <v>38775</v>
      </c>
      <c r="D76620" s="2"/>
      <c r="E76620" s="2"/>
      <c r="F76620" s="2"/>
      <c r="G76620" s="2"/>
      <c r="H76620" s="2"/>
      <c r="I76620" s="2"/>
    </row>
    <row r="76621" spans="2:9" x14ac:dyDescent="0.25">
      <c r="B76621" s="3"/>
      <c r="C76621" s="2" t="s">
        <v>38776</v>
      </c>
      <c r="D76621" s="2"/>
      <c r="E76621" s="2"/>
      <c r="F76621" s="2"/>
      <c r="G76621" s="2"/>
      <c r="H76621" s="2"/>
      <c r="I76621" s="2"/>
    </row>
    <row r="76622" spans="2:9" x14ac:dyDescent="0.25">
      <c r="B76622" s="3"/>
      <c r="C76622" s="2" t="s">
        <v>38777</v>
      </c>
      <c r="D76622" s="2"/>
      <c r="E76622" s="2"/>
      <c r="F76622" s="2"/>
      <c r="G76622" s="2"/>
      <c r="H76622" s="2"/>
      <c r="I76622" s="2"/>
    </row>
    <row r="76623" spans="2:9" x14ac:dyDescent="0.25">
      <c r="B76623" s="3"/>
      <c r="C76623" s="2" t="s">
        <v>38778</v>
      </c>
      <c r="D76623" s="2"/>
      <c r="E76623" s="2"/>
      <c r="F76623" s="2"/>
      <c r="G76623" s="2"/>
      <c r="H76623" s="2"/>
      <c r="I76623" s="2"/>
    </row>
    <row r="76624" spans="2:9" x14ac:dyDescent="0.25">
      <c r="B76624" s="3"/>
      <c r="C76624" s="2" t="s">
        <v>38779</v>
      </c>
      <c r="D76624" s="2"/>
      <c r="E76624" s="2"/>
      <c r="F76624" s="2"/>
      <c r="G76624" s="2"/>
      <c r="H76624" s="2"/>
      <c r="I76624" s="2"/>
    </row>
    <row r="76625" spans="2:9" x14ac:dyDescent="0.25">
      <c r="B76625" s="3"/>
      <c r="C76625" s="2" t="s">
        <v>38780</v>
      </c>
      <c r="D76625" s="2"/>
      <c r="E76625" s="2"/>
      <c r="F76625" s="2"/>
      <c r="G76625" s="2"/>
      <c r="H76625" s="2"/>
      <c r="I76625" s="2"/>
    </row>
    <row r="76626" spans="2:9" x14ac:dyDescent="0.25">
      <c r="B76626" s="3"/>
      <c r="C76626" s="2" t="s">
        <v>38781</v>
      </c>
      <c r="D76626" s="2"/>
      <c r="E76626" s="2"/>
      <c r="F76626" s="2"/>
      <c r="G76626" s="2"/>
      <c r="H76626" s="2"/>
      <c r="I76626" s="2"/>
    </row>
    <row r="76627" spans="2:9" x14ac:dyDescent="0.25">
      <c r="B76627" s="3"/>
      <c r="C76627" s="2" t="s">
        <v>38782</v>
      </c>
      <c r="D76627" s="2"/>
      <c r="E76627" s="2"/>
      <c r="F76627" s="2"/>
      <c r="G76627" s="2"/>
      <c r="H76627" s="2"/>
      <c r="I76627" s="2"/>
    </row>
    <row r="76628" spans="2:9" x14ac:dyDescent="0.25">
      <c r="B76628" s="3"/>
      <c r="C76628" s="2" t="s">
        <v>38783</v>
      </c>
      <c r="D76628" s="2"/>
      <c r="E76628" s="2"/>
      <c r="F76628" s="2"/>
      <c r="G76628" s="2"/>
      <c r="H76628" s="2"/>
      <c r="I76628" s="2"/>
    </row>
    <row r="76629" spans="2:9" x14ac:dyDescent="0.25">
      <c r="B76629" s="3"/>
      <c r="C76629" s="2" t="s">
        <v>38784</v>
      </c>
      <c r="D76629" s="2"/>
      <c r="E76629" s="2"/>
      <c r="F76629" s="2"/>
      <c r="G76629" s="2"/>
      <c r="H76629" s="2"/>
      <c r="I76629" s="2"/>
    </row>
    <row r="76630" spans="2:9" x14ac:dyDescent="0.25">
      <c r="B76630" s="3"/>
      <c r="C76630" s="2" t="s">
        <v>38785</v>
      </c>
      <c r="D76630" s="2"/>
      <c r="E76630" s="2"/>
      <c r="F76630" s="2"/>
      <c r="G76630" s="2"/>
      <c r="H76630" s="2"/>
      <c r="I76630" s="2"/>
    </row>
    <row r="76631" spans="2:9" x14ac:dyDescent="0.25">
      <c r="B76631" s="3"/>
      <c r="C76631" s="2" t="s">
        <v>38786</v>
      </c>
      <c r="D76631" s="2"/>
      <c r="E76631" s="2"/>
      <c r="F76631" s="2"/>
      <c r="G76631" s="2"/>
      <c r="H76631" s="2"/>
      <c r="I76631" s="2"/>
    </row>
    <row r="76632" spans="2:9" x14ac:dyDescent="0.25">
      <c r="B76632" s="3"/>
      <c r="C76632" s="2" t="s">
        <v>38787</v>
      </c>
      <c r="D76632" s="2"/>
      <c r="E76632" s="2"/>
      <c r="F76632" s="2"/>
      <c r="G76632" s="2"/>
      <c r="H76632" s="2"/>
      <c r="I76632" s="2"/>
    </row>
    <row r="76633" spans="2:9" x14ac:dyDescent="0.25">
      <c r="B76633" s="3"/>
      <c r="C76633" s="2" t="s">
        <v>38788</v>
      </c>
      <c r="D76633" s="2"/>
      <c r="E76633" s="2"/>
      <c r="F76633" s="2"/>
      <c r="G76633" s="2"/>
      <c r="H76633" s="2"/>
      <c r="I76633" s="2"/>
    </row>
    <row r="76634" spans="2:9" x14ac:dyDescent="0.25">
      <c r="B76634" s="3"/>
      <c r="C76634" s="2" t="s">
        <v>38789</v>
      </c>
      <c r="D76634" s="2"/>
      <c r="E76634" s="2"/>
      <c r="F76634" s="2"/>
      <c r="G76634" s="2"/>
      <c r="H76634" s="2"/>
      <c r="I76634" s="2"/>
    </row>
    <row r="76635" spans="2:9" x14ac:dyDescent="0.25">
      <c r="B76635" s="3"/>
      <c r="C76635" s="2" t="s">
        <v>38790</v>
      </c>
      <c r="D76635" s="2"/>
      <c r="E76635" s="2"/>
      <c r="F76635" s="2"/>
      <c r="G76635" s="2"/>
      <c r="H76635" s="2"/>
      <c r="I76635" s="2"/>
    </row>
    <row r="76636" spans="2:9" x14ac:dyDescent="0.25">
      <c r="B76636" s="3"/>
      <c r="C76636" s="2" t="s">
        <v>38791</v>
      </c>
      <c r="D76636" s="2"/>
      <c r="E76636" s="2"/>
      <c r="F76636" s="2"/>
      <c r="G76636" s="2"/>
      <c r="H76636" s="2"/>
      <c r="I76636" s="2"/>
    </row>
    <row r="76637" spans="2:9" x14ac:dyDescent="0.25">
      <c r="B76637" s="3"/>
      <c r="C76637" s="2" t="s">
        <v>38792</v>
      </c>
      <c r="D76637" s="2"/>
      <c r="E76637" s="2"/>
      <c r="F76637" s="2"/>
      <c r="G76637" s="2"/>
      <c r="H76637" s="2"/>
      <c r="I76637" s="2"/>
    </row>
    <row r="76638" spans="2:9" x14ac:dyDescent="0.25">
      <c r="B76638" s="3"/>
      <c r="C76638" s="2" t="s">
        <v>38793</v>
      </c>
      <c r="D76638" s="2"/>
      <c r="E76638" s="2"/>
      <c r="F76638" s="2"/>
      <c r="G76638" s="2"/>
      <c r="H76638" s="2"/>
      <c r="I76638" s="2"/>
    </row>
    <row r="76639" spans="2:9" x14ac:dyDescent="0.25">
      <c r="B76639" s="3"/>
      <c r="C76639" s="2" t="s">
        <v>38794</v>
      </c>
      <c r="D76639" s="2"/>
      <c r="E76639" s="2"/>
      <c r="F76639" s="2"/>
      <c r="G76639" s="2"/>
      <c r="H76639" s="2"/>
      <c r="I76639" s="2"/>
    </row>
    <row r="76640" spans="2:9" x14ac:dyDescent="0.25">
      <c r="B76640" s="3"/>
      <c r="C76640" s="2" t="s">
        <v>38795</v>
      </c>
      <c r="D76640" s="2"/>
      <c r="E76640" s="2"/>
      <c r="F76640" s="2"/>
      <c r="G76640" s="2"/>
      <c r="H76640" s="2"/>
      <c r="I76640" s="2"/>
    </row>
    <row r="76641" spans="2:9" x14ac:dyDescent="0.25">
      <c r="B76641" s="3"/>
      <c r="C76641" s="2" t="s">
        <v>38796</v>
      </c>
      <c r="D76641" s="2"/>
      <c r="E76641" s="2"/>
      <c r="F76641" s="2"/>
      <c r="G76641" s="2"/>
      <c r="H76641" s="2"/>
      <c r="I76641" s="2"/>
    </row>
    <row r="76642" spans="2:9" x14ac:dyDescent="0.25">
      <c r="B76642" s="3"/>
      <c r="C76642" s="2" t="s">
        <v>38797</v>
      </c>
      <c r="D76642" s="2"/>
      <c r="E76642" s="2"/>
      <c r="F76642" s="2"/>
      <c r="G76642" s="2"/>
      <c r="H76642" s="2"/>
      <c r="I76642" s="2"/>
    </row>
    <row r="76643" spans="2:9" x14ac:dyDescent="0.25">
      <c r="B76643" s="3"/>
      <c r="C76643" s="2" t="s">
        <v>38798</v>
      </c>
      <c r="D76643" s="2"/>
      <c r="E76643" s="2"/>
      <c r="F76643" s="2"/>
      <c r="G76643" s="2"/>
      <c r="H76643" s="2"/>
      <c r="I76643" s="2"/>
    </row>
    <row r="76644" spans="2:9" x14ac:dyDescent="0.25">
      <c r="B76644" s="3"/>
      <c r="C76644" s="2" t="s">
        <v>38799</v>
      </c>
      <c r="D76644" s="2"/>
      <c r="E76644" s="2"/>
      <c r="F76644" s="2"/>
      <c r="G76644" s="2"/>
      <c r="H76644" s="2"/>
      <c r="I76644" s="2"/>
    </row>
    <row r="76645" spans="2:9" x14ac:dyDescent="0.25">
      <c r="B76645" s="3"/>
      <c r="C76645" s="2" t="s">
        <v>38800</v>
      </c>
      <c r="D76645" s="2"/>
      <c r="E76645" s="2"/>
      <c r="F76645" s="2"/>
      <c r="G76645" s="2"/>
      <c r="H76645" s="2"/>
      <c r="I76645" s="2"/>
    </row>
    <row r="76646" spans="2:9" x14ac:dyDescent="0.25">
      <c r="B76646" s="3"/>
      <c r="C76646" s="2" t="s">
        <v>38801</v>
      </c>
      <c r="D76646" s="2"/>
      <c r="E76646" s="2"/>
      <c r="F76646" s="2"/>
      <c r="G76646" s="2"/>
      <c r="H76646" s="2"/>
      <c r="I76646" s="2"/>
    </row>
    <row r="76647" spans="2:9" x14ac:dyDescent="0.25">
      <c r="B76647" s="3"/>
      <c r="C76647" s="2" t="s">
        <v>38802</v>
      </c>
      <c r="D76647" s="2"/>
      <c r="E76647" s="2"/>
      <c r="F76647" s="2"/>
      <c r="G76647" s="2"/>
      <c r="H76647" s="2"/>
      <c r="I76647" s="2"/>
    </row>
    <row r="76648" spans="2:9" x14ac:dyDescent="0.25">
      <c r="B76648" s="3"/>
      <c r="C76648" s="2" t="s">
        <v>38803</v>
      </c>
      <c r="D76648" s="2"/>
      <c r="E76648" s="2"/>
      <c r="F76648" s="2"/>
      <c r="G76648" s="2"/>
      <c r="H76648" s="2"/>
      <c r="I76648" s="2"/>
    </row>
    <row r="76649" spans="2:9" x14ac:dyDescent="0.25">
      <c r="B76649" s="3"/>
      <c r="C76649" s="2" t="s">
        <v>38804</v>
      </c>
      <c r="D76649" s="2"/>
      <c r="E76649" s="2"/>
      <c r="F76649" s="2"/>
      <c r="G76649" s="2"/>
      <c r="H76649" s="2"/>
      <c r="I76649" s="2"/>
    </row>
    <row r="76650" spans="2:9" x14ac:dyDescent="0.25">
      <c r="B76650" s="3"/>
      <c r="C76650" s="2" t="s">
        <v>38805</v>
      </c>
      <c r="D76650" s="2"/>
      <c r="E76650" s="2"/>
      <c r="F76650" s="2"/>
      <c r="G76650" s="2"/>
      <c r="H76650" s="2"/>
      <c r="I76650" s="2"/>
    </row>
    <row r="76651" spans="2:9" x14ac:dyDescent="0.25">
      <c r="B76651" s="3"/>
      <c r="C76651" s="2" t="s">
        <v>38806</v>
      </c>
      <c r="D76651" s="2"/>
      <c r="E76651" s="2"/>
      <c r="F76651" s="2"/>
      <c r="G76651" s="2"/>
      <c r="H76651" s="2"/>
      <c r="I76651" s="2"/>
    </row>
    <row r="76652" spans="2:9" x14ac:dyDescent="0.25">
      <c r="B76652" s="3"/>
      <c r="C76652" s="2" t="s">
        <v>38807</v>
      </c>
      <c r="D76652" s="2"/>
      <c r="E76652" s="2"/>
      <c r="F76652" s="2"/>
      <c r="G76652" s="2"/>
      <c r="H76652" s="2"/>
      <c r="I76652" s="2"/>
    </row>
    <row r="76653" spans="2:9" x14ac:dyDescent="0.25">
      <c r="B76653" s="3"/>
      <c r="C76653" s="2" t="s">
        <v>38808</v>
      </c>
      <c r="D76653" s="2"/>
      <c r="E76653" s="2"/>
      <c r="F76653" s="2"/>
      <c r="G76653" s="2"/>
      <c r="H76653" s="2"/>
      <c r="I76653" s="2"/>
    </row>
    <row r="76654" spans="2:9" x14ac:dyDescent="0.25">
      <c r="B76654" s="3"/>
      <c r="C76654" s="2" t="s">
        <v>38809</v>
      </c>
      <c r="D76654" s="2"/>
      <c r="E76654" s="2"/>
      <c r="F76654" s="2"/>
      <c r="G76654" s="2"/>
      <c r="H76654" s="2"/>
      <c r="I76654" s="2"/>
    </row>
    <row r="76655" spans="2:9" x14ac:dyDescent="0.25">
      <c r="B76655" s="3"/>
      <c r="C76655" s="2" t="s">
        <v>38810</v>
      </c>
      <c r="D76655" s="2"/>
      <c r="E76655" s="2"/>
      <c r="F76655" s="2"/>
      <c r="G76655" s="2"/>
      <c r="H76655" s="2"/>
      <c r="I76655" s="2"/>
    </row>
    <row r="76656" spans="2:9" x14ac:dyDescent="0.25">
      <c r="B76656" s="3"/>
      <c r="C76656" s="2" t="s">
        <v>38811</v>
      </c>
      <c r="D76656" s="2"/>
      <c r="E76656" s="2"/>
      <c r="F76656" s="2"/>
      <c r="G76656" s="2"/>
      <c r="H76656" s="2"/>
      <c r="I76656" s="2"/>
    </row>
    <row r="76657" spans="2:9" x14ac:dyDescent="0.25">
      <c r="B76657" s="3"/>
      <c r="C76657" s="2" t="s">
        <v>38812</v>
      </c>
      <c r="D76657" s="2"/>
      <c r="E76657" s="2"/>
      <c r="F76657" s="2"/>
      <c r="G76657" s="2"/>
      <c r="H76657" s="2"/>
      <c r="I76657" s="2"/>
    </row>
    <row r="76658" spans="2:9" x14ac:dyDescent="0.25">
      <c r="B76658" s="3"/>
      <c r="C76658" s="2" t="s">
        <v>38813</v>
      </c>
      <c r="D76658" s="2"/>
      <c r="E76658" s="2"/>
      <c r="F76658" s="2"/>
      <c r="G76658" s="2"/>
      <c r="H76658" s="2"/>
      <c r="I76658" s="2"/>
    </row>
    <row r="76659" spans="2:9" x14ac:dyDescent="0.25">
      <c r="B76659" s="3"/>
      <c r="C76659" s="2" t="s">
        <v>38814</v>
      </c>
      <c r="D76659" s="2"/>
      <c r="E76659" s="2"/>
      <c r="F76659" s="2"/>
      <c r="G76659" s="2"/>
      <c r="H76659" s="2"/>
      <c r="I76659" s="2"/>
    </row>
    <row r="76660" spans="2:9" x14ac:dyDescent="0.25">
      <c r="B76660" s="3"/>
      <c r="C76660" s="2" t="s">
        <v>38815</v>
      </c>
      <c r="D76660" s="2"/>
      <c r="E76660" s="2"/>
      <c r="F76660" s="2"/>
      <c r="G76660" s="2"/>
      <c r="H76660" s="2"/>
      <c r="I76660" s="2"/>
    </row>
    <row r="76661" spans="2:9" x14ac:dyDescent="0.25">
      <c r="B76661" s="3"/>
      <c r="C76661" s="2" t="s">
        <v>38816</v>
      </c>
      <c r="D76661" s="2"/>
      <c r="E76661" s="2"/>
      <c r="F76661" s="2"/>
      <c r="G76661" s="2"/>
      <c r="H76661" s="2"/>
      <c r="I76661" s="2"/>
    </row>
    <row r="76662" spans="2:9" x14ac:dyDescent="0.25">
      <c r="B76662" s="3"/>
      <c r="C76662" s="2" t="s">
        <v>38817</v>
      </c>
      <c r="D76662" s="2"/>
      <c r="E76662" s="2"/>
      <c r="F76662" s="2"/>
      <c r="G76662" s="2"/>
      <c r="H76662" s="2"/>
      <c r="I76662" s="2"/>
    </row>
    <row r="76663" spans="2:9" x14ac:dyDescent="0.25">
      <c r="B76663" s="3"/>
      <c r="C76663" s="2" t="s">
        <v>38818</v>
      </c>
      <c r="D76663" s="2"/>
      <c r="E76663" s="2"/>
      <c r="F76663" s="2"/>
      <c r="G76663" s="2"/>
      <c r="H76663" s="2"/>
      <c r="I76663" s="2"/>
    </row>
    <row r="76664" spans="2:9" x14ac:dyDescent="0.25">
      <c r="B76664" s="3"/>
      <c r="C76664" s="2" t="s">
        <v>38819</v>
      </c>
      <c r="D76664" s="2"/>
      <c r="E76664" s="2"/>
      <c r="F76664" s="2"/>
      <c r="G76664" s="2"/>
      <c r="H76664" s="2"/>
      <c r="I76664" s="2"/>
    </row>
    <row r="76665" spans="2:9" x14ac:dyDescent="0.25">
      <c r="B76665" s="3"/>
      <c r="C76665" s="2" t="s">
        <v>38820</v>
      </c>
      <c r="D76665" s="2"/>
      <c r="E76665" s="2"/>
      <c r="F76665" s="2"/>
      <c r="G76665" s="2"/>
      <c r="H76665" s="2"/>
      <c r="I76665" s="2"/>
    </row>
    <row r="76666" spans="2:9" x14ac:dyDescent="0.25">
      <c r="B76666" s="3"/>
      <c r="C76666" s="2" t="s">
        <v>38822</v>
      </c>
      <c r="D76666" s="2"/>
      <c r="E76666" s="2"/>
      <c r="F76666" s="2"/>
      <c r="G76666" s="2"/>
      <c r="H76666" s="2"/>
      <c r="I76666" s="2"/>
    </row>
    <row r="76667" spans="2:9" x14ac:dyDescent="0.25">
      <c r="B76667" s="3"/>
      <c r="C76667" s="2" t="s">
        <v>38823</v>
      </c>
      <c r="D76667" s="2"/>
      <c r="E76667" s="2"/>
      <c r="F76667" s="2"/>
      <c r="G76667" s="2"/>
      <c r="H76667" s="2"/>
      <c r="I76667" s="2"/>
    </row>
    <row r="76668" spans="2:9" x14ac:dyDescent="0.25">
      <c r="B76668" s="3"/>
      <c r="C76668" s="2" t="s">
        <v>38824</v>
      </c>
      <c r="D76668" s="2"/>
      <c r="E76668" s="2"/>
      <c r="F76668" s="2"/>
      <c r="G76668" s="2"/>
      <c r="H76668" s="2"/>
      <c r="I76668" s="2"/>
    </row>
    <row r="76669" spans="2:9" x14ac:dyDescent="0.25">
      <c r="B76669" s="3"/>
      <c r="C76669" s="2" t="s">
        <v>38825</v>
      </c>
      <c r="D76669" s="2"/>
      <c r="E76669" s="2"/>
      <c r="F76669" s="2"/>
      <c r="G76669" s="2"/>
      <c r="H76669" s="2"/>
      <c r="I76669" s="2"/>
    </row>
    <row r="76670" spans="2:9" x14ac:dyDescent="0.25">
      <c r="B76670" s="3"/>
      <c r="C76670" s="2" t="s">
        <v>38826</v>
      </c>
      <c r="D76670" s="2"/>
      <c r="E76670" s="2"/>
      <c r="F76670" s="2"/>
      <c r="G76670" s="2"/>
      <c r="H76670" s="2"/>
      <c r="I76670" s="2"/>
    </row>
    <row r="76671" spans="2:9" x14ac:dyDescent="0.25">
      <c r="B76671" s="3"/>
      <c r="C76671" s="2" t="s">
        <v>38827</v>
      </c>
      <c r="D76671" s="2"/>
      <c r="E76671" s="2"/>
      <c r="F76671" s="2"/>
      <c r="G76671" s="2"/>
      <c r="H76671" s="2"/>
      <c r="I76671" s="2"/>
    </row>
    <row r="76672" spans="2:9" x14ac:dyDescent="0.25">
      <c r="B76672" s="3"/>
      <c r="C76672" s="2" t="s">
        <v>38828</v>
      </c>
      <c r="D76672" s="2"/>
      <c r="E76672" s="2"/>
      <c r="F76672" s="2"/>
      <c r="G76672" s="2"/>
      <c r="H76672" s="2"/>
      <c r="I76672" s="2"/>
    </row>
    <row r="76673" spans="2:9" x14ac:dyDescent="0.25">
      <c r="B76673" s="3"/>
      <c r="C76673" s="2" t="s">
        <v>38829</v>
      </c>
      <c r="D76673" s="2"/>
      <c r="E76673" s="2"/>
      <c r="F76673" s="2"/>
      <c r="G76673" s="2"/>
      <c r="H76673" s="2"/>
      <c r="I76673" s="2"/>
    </row>
    <row r="76674" spans="2:9" x14ac:dyDescent="0.25">
      <c r="B76674" s="3"/>
      <c r="C76674" s="2" t="s">
        <v>38830</v>
      </c>
      <c r="D76674" s="2"/>
      <c r="E76674" s="2"/>
      <c r="F76674" s="2"/>
      <c r="G76674" s="2"/>
      <c r="H76674" s="2"/>
      <c r="I76674" s="2"/>
    </row>
    <row r="76675" spans="2:9" x14ac:dyDescent="0.25">
      <c r="B76675" s="3"/>
      <c r="C76675" s="2" t="s">
        <v>38831</v>
      </c>
      <c r="D76675" s="2"/>
      <c r="E76675" s="2"/>
      <c r="F76675" s="2"/>
      <c r="G76675" s="2"/>
      <c r="H76675" s="2"/>
      <c r="I76675" s="2"/>
    </row>
    <row r="76676" spans="2:9" x14ac:dyDescent="0.25">
      <c r="B76676" s="3"/>
      <c r="C76676" s="2" t="s">
        <v>38832</v>
      </c>
      <c r="D76676" s="2"/>
      <c r="E76676" s="2"/>
      <c r="F76676" s="2"/>
      <c r="G76676" s="2"/>
      <c r="H76676" s="2"/>
      <c r="I76676" s="2"/>
    </row>
    <row r="76677" spans="2:9" x14ac:dyDescent="0.25">
      <c r="B76677" s="3"/>
      <c r="C76677" s="2" t="s">
        <v>38833</v>
      </c>
      <c r="D76677" s="2"/>
      <c r="E76677" s="2"/>
      <c r="F76677" s="2"/>
      <c r="G76677" s="2"/>
      <c r="H76677" s="2"/>
      <c r="I76677" s="2"/>
    </row>
    <row r="76678" spans="2:9" x14ac:dyDescent="0.25">
      <c r="B76678" s="3"/>
      <c r="C76678" s="2" t="s">
        <v>38834</v>
      </c>
      <c r="D76678" s="2"/>
      <c r="E76678" s="2"/>
      <c r="F76678" s="2"/>
      <c r="G76678" s="2"/>
      <c r="H76678" s="2"/>
      <c r="I76678" s="2"/>
    </row>
    <row r="76679" spans="2:9" x14ac:dyDescent="0.25">
      <c r="B76679" s="3"/>
      <c r="C76679" s="2" t="s">
        <v>38835</v>
      </c>
      <c r="D76679" s="2"/>
      <c r="E76679" s="2"/>
      <c r="F76679" s="2"/>
      <c r="G76679" s="2"/>
      <c r="H76679" s="2"/>
      <c r="I76679" s="2"/>
    </row>
    <row r="76680" spans="2:9" x14ac:dyDescent="0.25">
      <c r="B76680" s="3"/>
      <c r="C76680" s="2" t="s">
        <v>38836</v>
      </c>
      <c r="D76680" s="2"/>
      <c r="E76680" s="2"/>
      <c r="F76680" s="2"/>
      <c r="G76680" s="2"/>
      <c r="H76680" s="2"/>
      <c r="I76680" s="2"/>
    </row>
    <row r="76681" spans="2:9" x14ac:dyDescent="0.25">
      <c r="B76681" s="3"/>
      <c r="C76681" s="2" t="s">
        <v>38837</v>
      </c>
      <c r="D76681" s="2"/>
      <c r="E76681" s="2"/>
      <c r="F76681" s="2"/>
      <c r="G76681" s="2"/>
      <c r="H76681" s="2"/>
      <c r="I76681" s="2"/>
    </row>
    <row r="76682" spans="2:9" x14ac:dyDescent="0.25">
      <c r="B76682" s="3"/>
      <c r="C76682" s="2" t="s">
        <v>38838</v>
      </c>
      <c r="D76682" s="2"/>
      <c r="E76682" s="2"/>
      <c r="F76682" s="2"/>
      <c r="G76682" s="2"/>
      <c r="H76682" s="2"/>
      <c r="I76682" s="2"/>
    </row>
    <row r="76683" spans="2:9" x14ac:dyDescent="0.25">
      <c r="B76683" s="3"/>
      <c r="C76683" s="2" t="s">
        <v>38839</v>
      </c>
      <c r="D76683" s="2"/>
      <c r="E76683" s="2"/>
      <c r="F76683" s="2"/>
      <c r="G76683" s="2"/>
      <c r="H76683" s="2"/>
      <c r="I76683" s="2"/>
    </row>
    <row r="76684" spans="2:9" x14ac:dyDescent="0.25">
      <c r="B76684" s="3"/>
      <c r="C76684" s="2" t="s">
        <v>38840</v>
      </c>
      <c r="D76684" s="2"/>
      <c r="E76684" s="2"/>
      <c r="F76684" s="2"/>
      <c r="G76684" s="2"/>
      <c r="H76684" s="2"/>
      <c r="I76684" s="2"/>
    </row>
    <row r="76685" spans="2:9" x14ac:dyDescent="0.25">
      <c r="B76685" s="3"/>
      <c r="C76685" s="2" t="s">
        <v>38841</v>
      </c>
      <c r="D76685" s="2"/>
      <c r="E76685" s="2"/>
      <c r="F76685" s="2"/>
      <c r="G76685" s="2"/>
      <c r="H76685" s="2"/>
      <c r="I76685" s="2"/>
    </row>
    <row r="76686" spans="2:9" x14ac:dyDescent="0.25">
      <c r="B76686" s="3"/>
      <c r="C76686" s="2" t="s">
        <v>38842</v>
      </c>
      <c r="D76686" s="2"/>
      <c r="E76686" s="2"/>
      <c r="F76686" s="2"/>
      <c r="G76686" s="2"/>
      <c r="H76686" s="2"/>
      <c r="I76686" s="2"/>
    </row>
    <row r="76687" spans="2:9" x14ac:dyDescent="0.25">
      <c r="B76687" s="3"/>
      <c r="C76687" s="2" t="s">
        <v>38843</v>
      </c>
      <c r="D76687" s="2"/>
      <c r="E76687" s="2"/>
      <c r="F76687" s="2"/>
      <c r="G76687" s="2"/>
      <c r="H76687" s="2"/>
      <c r="I76687" s="2"/>
    </row>
    <row r="76688" spans="2:9" x14ac:dyDescent="0.25">
      <c r="B76688" s="3"/>
      <c r="C76688" s="2" t="s">
        <v>38844</v>
      </c>
      <c r="D76688" s="2"/>
      <c r="E76688" s="2"/>
      <c r="F76688" s="2"/>
      <c r="G76688" s="2"/>
      <c r="H76688" s="2"/>
      <c r="I76688" s="2"/>
    </row>
    <row r="76689" spans="2:9" x14ac:dyDescent="0.25">
      <c r="B76689" s="3"/>
      <c r="C76689" s="2" t="s">
        <v>38845</v>
      </c>
      <c r="D76689" s="2"/>
      <c r="E76689" s="2"/>
      <c r="F76689" s="2"/>
      <c r="G76689" s="2"/>
      <c r="H76689" s="2"/>
      <c r="I76689" s="2"/>
    </row>
    <row r="76690" spans="2:9" x14ac:dyDescent="0.25">
      <c r="B76690" s="3"/>
      <c r="C76690" s="2" t="s">
        <v>38846</v>
      </c>
      <c r="D76690" s="2"/>
      <c r="E76690" s="2"/>
      <c r="F76690" s="2"/>
      <c r="G76690" s="2"/>
      <c r="H76690" s="2"/>
      <c r="I76690" s="2"/>
    </row>
    <row r="76691" spans="2:9" x14ac:dyDescent="0.25">
      <c r="B76691" s="3"/>
      <c r="C76691" s="2" t="s">
        <v>38847</v>
      </c>
      <c r="D76691" s="2"/>
      <c r="E76691" s="2"/>
      <c r="F76691" s="2"/>
      <c r="G76691" s="2"/>
      <c r="H76691" s="2"/>
      <c r="I76691" s="2"/>
    </row>
    <row r="76692" spans="2:9" x14ac:dyDescent="0.25">
      <c r="B76692" s="3"/>
      <c r="C76692" s="2" t="s">
        <v>38848</v>
      </c>
      <c r="D76692" s="2"/>
      <c r="E76692" s="2"/>
      <c r="F76692" s="2"/>
      <c r="G76692" s="2"/>
      <c r="H76692" s="2"/>
      <c r="I76692" s="2"/>
    </row>
    <row r="76693" spans="2:9" x14ac:dyDescent="0.25">
      <c r="B76693" s="3"/>
      <c r="C76693" s="2" t="s">
        <v>38849</v>
      </c>
      <c r="D76693" s="2"/>
      <c r="E76693" s="2"/>
      <c r="F76693" s="2"/>
      <c r="G76693" s="2"/>
      <c r="H76693" s="2"/>
      <c r="I76693" s="2"/>
    </row>
    <row r="76694" spans="2:9" x14ac:dyDescent="0.25">
      <c r="B76694" s="3"/>
      <c r="C76694" s="2" t="s">
        <v>38850</v>
      </c>
      <c r="D76694" s="2"/>
      <c r="E76694" s="2"/>
      <c r="F76694" s="2"/>
      <c r="G76694" s="2"/>
      <c r="H76694" s="2"/>
      <c r="I76694" s="2"/>
    </row>
    <row r="76695" spans="2:9" x14ac:dyDescent="0.25">
      <c r="B76695" s="3"/>
      <c r="C76695" s="2" t="s">
        <v>38852</v>
      </c>
      <c r="D76695" s="2"/>
      <c r="E76695" s="2"/>
      <c r="F76695" s="2"/>
      <c r="G76695" s="2"/>
      <c r="H76695" s="2"/>
      <c r="I76695" s="2"/>
    </row>
    <row r="76696" spans="2:9" x14ac:dyDescent="0.25">
      <c r="B76696" s="3"/>
      <c r="C76696" s="2" t="s">
        <v>38853</v>
      </c>
      <c r="D76696" s="2"/>
      <c r="E76696" s="2"/>
      <c r="F76696" s="2"/>
      <c r="G76696" s="2"/>
      <c r="H76696" s="2"/>
      <c r="I76696" s="2"/>
    </row>
    <row r="76697" spans="2:9" x14ac:dyDescent="0.25">
      <c r="B76697" s="3"/>
      <c r="C76697" s="2" t="s">
        <v>38854</v>
      </c>
      <c r="D76697" s="2"/>
      <c r="E76697" s="2"/>
      <c r="F76697" s="2"/>
      <c r="G76697" s="2"/>
      <c r="H76697" s="2"/>
      <c r="I76697" s="2"/>
    </row>
    <row r="76698" spans="2:9" x14ac:dyDescent="0.25">
      <c r="B76698" s="3"/>
      <c r="C76698" s="2" t="s">
        <v>38855</v>
      </c>
      <c r="D76698" s="2"/>
      <c r="E76698" s="2"/>
      <c r="F76698" s="2"/>
      <c r="G76698" s="2"/>
      <c r="H76698" s="2"/>
      <c r="I76698" s="2"/>
    </row>
    <row r="76699" spans="2:9" x14ac:dyDescent="0.25">
      <c r="B76699" s="3"/>
      <c r="C76699" s="2" t="s">
        <v>38856</v>
      </c>
      <c r="D76699" s="2"/>
      <c r="E76699" s="2"/>
      <c r="F76699" s="2"/>
      <c r="G76699" s="2"/>
      <c r="H76699" s="2"/>
      <c r="I76699" s="2"/>
    </row>
    <row r="76700" spans="2:9" x14ac:dyDescent="0.25">
      <c r="B76700" s="3"/>
      <c r="C76700" s="2" t="s">
        <v>38857</v>
      </c>
      <c r="D76700" s="2"/>
      <c r="E76700" s="2"/>
      <c r="F76700" s="2"/>
      <c r="G76700" s="2"/>
      <c r="H76700" s="2"/>
      <c r="I76700" s="2"/>
    </row>
    <row r="76701" spans="2:9" x14ac:dyDescent="0.25">
      <c r="B76701" s="3"/>
      <c r="C76701" s="2" t="s">
        <v>38858</v>
      </c>
      <c r="D76701" s="2"/>
      <c r="E76701" s="2"/>
      <c r="F76701" s="2"/>
      <c r="G76701" s="2"/>
      <c r="H76701" s="2"/>
      <c r="I76701" s="2"/>
    </row>
    <row r="76702" spans="2:9" x14ac:dyDescent="0.25">
      <c r="B76702" s="3"/>
      <c r="C76702" s="2" t="s">
        <v>38859</v>
      </c>
      <c r="D76702" s="2"/>
      <c r="E76702" s="2"/>
      <c r="F76702" s="2"/>
      <c r="G76702" s="2"/>
      <c r="H76702" s="2"/>
      <c r="I76702" s="2"/>
    </row>
    <row r="76703" spans="2:9" x14ac:dyDescent="0.25">
      <c r="B76703" s="3"/>
      <c r="C76703" s="2" t="s">
        <v>38860</v>
      </c>
      <c r="D76703" s="2"/>
      <c r="E76703" s="2"/>
      <c r="F76703" s="2"/>
      <c r="G76703" s="2"/>
      <c r="H76703" s="2"/>
      <c r="I76703" s="2"/>
    </row>
    <row r="76704" spans="2:9" x14ac:dyDescent="0.25">
      <c r="B76704" s="3"/>
      <c r="C76704" s="2" t="s">
        <v>38861</v>
      </c>
      <c r="D76704" s="2"/>
      <c r="E76704" s="2"/>
      <c r="F76704" s="2"/>
      <c r="G76704" s="2"/>
      <c r="H76704" s="2"/>
      <c r="I76704" s="2"/>
    </row>
    <row r="76705" spans="2:9" x14ac:dyDescent="0.25">
      <c r="B76705" s="3"/>
      <c r="C76705" s="2" t="s">
        <v>38862</v>
      </c>
      <c r="D76705" s="2"/>
      <c r="E76705" s="2"/>
      <c r="F76705" s="2"/>
      <c r="G76705" s="2"/>
      <c r="H76705" s="2"/>
      <c r="I76705" s="2"/>
    </row>
    <row r="76706" spans="2:9" x14ac:dyDescent="0.25">
      <c r="B76706" s="3"/>
      <c r="C76706" s="2" t="s">
        <v>38863</v>
      </c>
      <c r="D76706" s="2"/>
      <c r="E76706" s="2"/>
      <c r="F76706" s="2"/>
      <c r="G76706" s="2"/>
      <c r="H76706" s="2"/>
      <c r="I76706" s="2"/>
    </row>
    <row r="76707" spans="2:9" x14ac:dyDescent="0.25">
      <c r="B76707" s="3"/>
      <c r="C76707" s="2" t="s">
        <v>38864</v>
      </c>
      <c r="D76707" s="2"/>
      <c r="E76707" s="2"/>
      <c r="F76707" s="2"/>
      <c r="G76707" s="2"/>
      <c r="H76707" s="2"/>
      <c r="I76707" s="2"/>
    </row>
    <row r="76708" spans="2:9" x14ac:dyDescent="0.25">
      <c r="B76708" s="3"/>
      <c r="C76708" s="2" t="s">
        <v>38865</v>
      </c>
      <c r="D76708" s="2"/>
      <c r="E76708" s="2"/>
      <c r="F76708" s="2"/>
      <c r="G76708" s="2"/>
      <c r="H76708" s="2"/>
      <c r="I76708" s="2"/>
    </row>
    <row r="76709" spans="2:9" x14ac:dyDescent="0.25">
      <c r="B76709" s="3"/>
      <c r="C76709" s="2" t="s">
        <v>38866</v>
      </c>
      <c r="D76709" s="2"/>
      <c r="E76709" s="2"/>
      <c r="F76709" s="2"/>
      <c r="G76709" s="2"/>
      <c r="H76709" s="2"/>
      <c r="I76709" s="2"/>
    </row>
    <row r="76710" spans="2:9" x14ac:dyDescent="0.25">
      <c r="B76710" s="3"/>
      <c r="C76710" s="2" t="s">
        <v>38867</v>
      </c>
      <c r="D76710" s="2"/>
      <c r="E76710" s="2"/>
      <c r="F76710" s="2"/>
      <c r="G76710" s="2"/>
      <c r="H76710" s="2"/>
      <c r="I76710" s="2"/>
    </row>
    <row r="76711" spans="2:9" x14ac:dyDescent="0.25">
      <c r="B76711" s="3"/>
      <c r="C76711" s="2" t="s">
        <v>38868</v>
      </c>
      <c r="D76711" s="2"/>
      <c r="E76711" s="2"/>
      <c r="F76711" s="2"/>
      <c r="G76711" s="2"/>
      <c r="H76711" s="2"/>
      <c r="I76711" s="2"/>
    </row>
    <row r="76712" spans="2:9" x14ac:dyDescent="0.25">
      <c r="B76712" s="3"/>
      <c r="C76712" s="2" t="s">
        <v>38869</v>
      </c>
      <c r="D76712" s="2"/>
      <c r="E76712" s="2"/>
      <c r="F76712" s="2"/>
      <c r="G76712" s="2"/>
      <c r="H76712" s="2"/>
      <c r="I76712" s="2"/>
    </row>
    <row r="76713" spans="2:9" x14ac:dyDescent="0.25">
      <c r="B76713" s="3"/>
      <c r="C76713" s="2" t="s">
        <v>38870</v>
      </c>
      <c r="D76713" s="2"/>
      <c r="E76713" s="2"/>
      <c r="F76713" s="2"/>
      <c r="G76713" s="2"/>
      <c r="H76713" s="2"/>
      <c r="I76713" s="2"/>
    </row>
    <row r="76714" spans="2:9" x14ac:dyDescent="0.25">
      <c r="B76714" s="3"/>
      <c r="C76714" s="2" t="s">
        <v>38871</v>
      </c>
      <c r="D76714" s="2"/>
      <c r="E76714" s="2"/>
      <c r="F76714" s="2"/>
      <c r="G76714" s="2"/>
      <c r="H76714" s="2"/>
      <c r="I76714" s="2"/>
    </row>
    <row r="76715" spans="2:9" x14ac:dyDescent="0.25">
      <c r="B76715" s="3"/>
      <c r="C76715" s="2" t="s">
        <v>38872</v>
      </c>
      <c r="D76715" s="2"/>
      <c r="E76715" s="2"/>
      <c r="F76715" s="2"/>
      <c r="G76715" s="2"/>
      <c r="H76715" s="2"/>
      <c r="I76715" s="2"/>
    </row>
    <row r="76716" spans="2:9" x14ac:dyDescent="0.25">
      <c r="B76716" s="3"/>
      <c r="C76716" s="2" t="s">
        <v>38873</v>
      </c>
      <c r="D76716" s="2"/>
      <c r="E76716" s="2"/>
      <c r="F76716" s="2"/>
      <c r="G76716" s="2"/>
      <c r="H76716" s="2"/>
      <c r="I76716" s="2"/>
    </row>
    <row r="76717" spans="2:9" x14ac:dyDescent="0.25">
      <c r="B76717" s="3"/>
      <c r="C76717" s="2" t="s">
        <v>38874</v>
      </c>
      <c r="D76717" s="2"/>
      <c r="E76717" s="2"/>
      <c r="F76717" s="2"/>
      <c r="G76717" s="2"/>
      <c r="H76717" s="2"/>
      <c r="I76717" s="2"/>
    </row>
    <row r="76718" spans="2:9" x14ac:dyDescent="0.25">
      <c r="B76718" s="3"/>
      <c r="C76718" s="2" t="s">
        <v>38875</v>
      </c>
      <c r="D76718" s="2"/>
      <c r="E76718" s="2"/>
      <c r="F76718" s="2"/>
      <c r="G76718" s="2"/>
      <c r="H76718" s="2"/>
      <c r="I76718" s="2"/>
    </row>
    <row r="76719" spans="2:9" x14ac:dyDescent="0.25">
      <c r="B76719" s="3"/>
      <c r="C76719" s="2" t="s">
        <v>38876</v>
      </c>
      <c r="D76719" s="2"/>
      <c r="E76719" s="2"/>
      <c r="F76719" s="2"/>
      <c r="G76719" s="2"/>
      <c r="H76719" s="2"/>
      <c r="I76719" s="2"/>
    </row>
    <row r="76720" spans="2:9" x14ac:dyDescent="0.25">
      <c r="B76720" s="3"/>
      <c r="C76720" s="2" t="s">
        <v>38877</v>
      </c>
      <c r="D76720" s="2"/>
      <c r="E76720" s="2"/>
      <c r="F76720" s="2"/>
      <c r="G76720" s="2"/>
      <c r="H76720" s="2"/>
      <c r="I76720" s="2"/>
    </row>
    <row r="76721" spans="2:9" x14ac:dyDescent="0.25">
      <c r="B76721" s="3"/>
      <c r="C76721" s="2" t="s">
        <v>38878</v>
      </c>
      <c r="D76721" s="2"/>
      <c r="E76721" s="2"/>
      <c r="F76721" s="2"/>
      <c r="G76721" s="2"/>
      <c r="H76721" s="2"/>
      <c r="I76721" s="2"/>
    </row>
    <row r="76722" spans="2:9" x14ac:dyDescent="0.25">
      <c r="B76722" s="3"/>
      <c r="C76722" s="2" t="s">
        <v>38879</v>
      </c>
      <c r="D76722" s="2"/>
      <c r="E76722" s="2"/>
      <c r="F76722" s="2"/>
      <c r="G76722" s="2"/>
      <c r="H76722" s="2"/>
      <c r="I76722" s="2"/>
    </row>
    <row r="76723" spans="2:9" x14ac:dyDescent="0.25">
      <c r="B76723" s="3"/>
      <c r="C76723" s="2" t="s">
        <v>38880</v>
      </c>
      <c r="D76723" s="2"/>
      <c r="E76723" s="2"/>
      <c r="F76723" s="2"/>
      <c r="G76723" s="2"/>
      <c r="H76723" s="2"/>
      <c r="I76723" s="2"/>
    </row>
    <row r="76724" spans="2:9" x14ac:dyDescent="0.25">
      <c r="B76724" s="3"/>
      <c r="C76724" s="2" t="s">
        <v>38881</v>
      </c>
      <c r="D76724" s="2"/>
      <c r="E76724" s="2"/>
      <c r="F76724" s="2"/>
      <c r="G76724" s="2"/>
      <c r="H76724" s="2"/>
      <c r="I76724" s="2"/>
    </row>
    <row r="76725" spans="2:9" x14ac:dyDescent="0.25">
      <c r="B76725" s="3"/>
      <c r="C76725" s="2" t="s">
        <v>38882</v>
      </c>
      <c r="D76725" s="2"/>
      <c r="E76725" s="2"/>
      <c r="F76725" s="2"/>
      <c r="G76725" s="2"/>
      <c r="H76725" s="2"/>
      <c r="I76725" s="2"/>
    </row>
    <row r="76726" spans="2:9" x14ac:dyDescent="0.25">
      <c r="B76726" s="3"/>
      <c r="C76726" s="2" t="s">
        <v>38883</v>
      </c>
      <c r="D76726" s="2"/>
      <c r="E76726" s="2"/>
      <c r="F76726" s="2"/>
      <c r="G76726" s="2"/>
      <c r="H76726" s="2"/>
      <c r="I76726" s="2"/>
    </row>
    <row r="76727" spans="2:9" x14ac:dyDescent="0.25">
      <c r="B76727" s="3"/>
      <c r="C76727" s="2" t="s">
        <v>38884</v>
      </c>
      <c r="D76727" s="2"/>
      <c r="E76727" s="2"/>
      <c r="F76727" s="2"/>
      <c r="G76727" s="2"/>
      <c r="H76727" s="2"/>
      <c r="I76727" s="2"/>
    </row>
    <row r="76728" spans="2:9" x14ac:dyDescent="0.25">
      <c r="B76728" s="3"/>
      <c r="C76728" s="2" t="s">
        <v>38885</v>
      </c>
      <c r="D76728" s="2"/>
      <c r="E76728" s="2"/>
      <c r="F76728" s="2"/>
      <c r="G76728" s="2"/>
      <c r="H76728" s="2"/>
      <c r="I76728" s="2"/>
    </row>
    <row r="76729" spans="2:9" x14ac:dyDescent="0.25">
      <c r="B76729" s="3"/>
      <c r="C76729" s="2" t="s">
        <v>38886</v>
      </c>
      <c r="D76729" s="2"/>
      <c r="E76729" s="2"/>
      <c r="F76729" s="2"/>
      <c r="G76729" s="2"/>
      <c r="H76729" s="2"/>
      <c r="I76729" s="2"/>
    </row>
    <row r="76730" spans="2:9" x14ac:dyDescent="0.25">
      <c r="B76730" s="3"/>
      <c r="C76730" s="2" t="s">
        <v>38887</v>
      </c>
      <c r="D76730" s="2"/>
      <c r="E76730" s="2"/>
      <c r="F76730" s="2"/>
      <c r="G76730" s="2"/>
      <c r="H76730" s="2"/>
      <c r="I76730" s="2"/>
    </row>
    <row r="76731" spans="2:9" x14ac:dyDescent="0.25">
      <c r="B76731" s="3"/>
      <c r="C76731" s="2" t="s">
        <v>38888</v>
      </c>
      <c r="D76731" s="2"/>
      <c r="E76731" s="2"/>
      <c r="F76731" s="2"/>
      <c r="G76731" s="2"/>
      <c r="H76731" s="2"/>
      <c r="I76731" s="2"/>
    </row>
    <row r="76732" spans="2:9" x14ac:dyDescent="0.25">
      <c r="B76732" s="3"/>
      <c r="C76732" s="2" t="s">
        <v>38889</v>
      </c>
      <c r="D76732" s="2"/>
      <c r="E76732" s="2"/>
      <c r="F76732" s="2"/>
      <c r="G76732" s="2"/>
      <c r="H76732" s="2"/>
      <c r="I76732" s="2"/>
    </row>
    <row r="76733" spans="2:9" x14ac:dyDescent="0.25">
      <c r="B76733" s="3"/>
      <c r="C76733" s="2" t="s">
        <v>38890</v>
      </c>
      <c r="D76733" s="2"/>
      <c r="E76733" s="2"/>
      <c r="F76733" s="2"/>
      <c r="G76733" s="2"/>
      <c r="H76733" s="2"/>
      <c r="I76733" s="2"/>
    </row>
    <row r="76734" spans="2:9" x14ac:dyDescent="0.25">
      <c r="B76734" s="3"/>
      <c r="C76734" s="2" t="s">
        <v>38891</v>
      </c>
      <c r="D76734" s="2"/>
      <c r="E76734" s="2"/>
      <c r="F76734" s="2"/>
      <c r="G76734" s="2"/>
      <c r="H76734" s="2"/>
      <c r="I76734" s="2"/>
    </row>
    <row r="76735" spans="2:9" x14ac:dyDescent="0.25">
      <c r="B76735" s="3"/>
      <c r="C76735" s="2" t="s">
        <v>38892</v>
      </c>
      <c r="D76735" s="2"/>
      <c r="E76735" s="2"/>
      <c r="F76735" s="2"/>
      <c r="G76735" s="2"/>
      <c r="H76735" s="2"/>
      <c r="I76735" s="2"/>
    </row>
    <row r="76736" spans="2:9" x14ac:dyDescent="0.25">
      <c r="B76736" s="3"/>
      <c r="C76736" s="2" t="s">
        <v>38893</v>
      </c>
      <c r="D76736" s="2"/>
      <c r="E76736" s="2"/>
      <c r="F76736" s="2"/>
      <c r="G76736" s="2"/>
      <c r="H76736" s="2"/>
      <c r="I76736" s="2"/>
    </row>
    <row r="76737" spans="2:9" x14ac:dyDescent="0.25">
      <c r="B76737" s="3"/>
      <c r="C76737" s="2" t="s">
        <v>38894</v>
      </c>
      <c r="D76737" s="2"/>
      <c r="E76737" s="2"/>
      <c r="F76737" s="2"/>
      <c r="G76737" s="2"/>
      <c r="H76737" s="2"/>
      <c r="I76737" s="2"/>
    </row>
    <row r="76738" spans="2:9" x14ac:dyDescent="0.25">
      <c r="B76738" s="3"/>
      <c r="C76738" s="2" t="s">
        <v>38895</v>
      </c>
      <c r="D76738" s="2"/>
      <c r="E76738" s="2"/>
      <c r="F76738" s="2"/>
      <c r="G76738" s="2"/>
      <c r="H76738" s="2"/>
      <c r="I76738" s="2"/>
    </row>
    <row r="76739" spans="2:9" x14ac:dyDescent="0.25">
      <c r="B76739" s="3"/>
      <c r="C76739" s="2" t="s">
        <v>38896</v>
      </c>
      <c r="D76739" s="2"/>
      <c r="E76739" s="2"/>
      <c r="F76739" s="2"/>
      <c r="G76739" s="2"/>
      <c r="H76739" s="2"/>
      <c r="I76739" s="2"/>
    </row>
    <row r="76740" spans="2:9" x14ac:dyDescent="0.25">
      <c r="B76740" s="3"/>
      <c r="C76740" s="2" t="s">
        <v>38897</v>
      </c>
      <c r="D76740" s="2"/>
      <c r="E76740" s="2"/>
      <c r="F76740" s="2"/>
      <c r="G76740" s="2"/>
      <c r="H76740" s="2"/>
      <c r="I76740" s="2"/>
    </row>
    <row r="76741" spans="2:9" x14ac:dyDescent="0.25">
      <c r="B76741" s="3"/>
      <c r="C76741" s="2" t="s">
        <v>38898</v>
      </c>
      <c r="D76741" s="2"/>
      <c r="E76741" s="2"/>
      <c r="F76741" s="2"/>
      <c r="G76741" s="2"/>
      <c r="H76741" s="2"/>
      <c r="I76741" s="2"/>
    </row>
    <row r="76742" spans="2:9" x14ac:dyDescent="0.25">
      <c r="B76742" s="3"/>
      <c r="C76742" s="2" t="s">
        <v>38899</v>
      </c>
      <c r="D76742" s="2"/>
      <c r="E76742" s="2"/>
      <c r="F76742" s="2"/>
      <c r="G76742" s="2"/>
      <c r="H76742" s="2"/>
      <c r="I76742" s="2"/>
    </row>
    <row r="76743" spans="2:9" x14ac:dyDescent="0.25">
      <c r="B76743" s="3"/>
      <c r="C76743" s="2" t="s">
        <v>38900</v>
      </c>
      <c r="D76743" s="2"/>
      <c r="E76743" s="2"/>
      <c r="F76743" s="2"/>
      <c r="G76743" s="2"/>
      <c r="H76743" s="2"/>
      <c r="I76743" s="2"/>
    </row>
    <row r="76744" spans="2:9" x14ac:dyDescent="0.25">
      <c r="B76744" s="3"/>
      <c r="C76744" s="2" t="s">
        <v>38901</v>
      </c>
      <c r="D76744" s="2"/>
      <c r="E76744" s="2"/>
      <c r="F76744" s="2"/>
      <c r="G76744" s="2"/>
      <c r="H76744" s="2"/>
      <c r="I76744" s="2"/>
    </row>
    <row r="76745" spans="2:9" x14ac:dyDescent="0.25">
      <c r="B76745" s="3"/>
      <c r="C76745" s="2" t="s">
        <v>38902</v>
      </c>
      <c r="D76745" s="2"/>
      <c r="E76745" s="2"/>
      <c r="F76745" s="2"/>
      <c r="G76745" s="2"/>
      <c r="H76745" s="2"/>
      <c r="I76745" s="2"/>
    </row>
    <row r="76746" spans="2:9" x14ac:dyDescent="0.25">
      <c r="B76746" s="3"/>
      <c r="C76746" s="2" t="s">
        <v>38903</v>
      </c>
      <c r="D76746" s="2"/>
      <c r="E76746" s="2"/>
      <c r="F76746" s="2"/>
      <c r="G76746" s="2"/>
      <c r="H76746" s="2"/>
      <c r="I76746" s="2"/>
    </row>
    <row r="76747" spans="2:9" x14ac:dyDescent="0.25">
      <c r="B76747" s="3"/>
      <c r="C76747" s="2" t="s">
        <v>38904</v>
      </c>
      <c r="D76747" s="2"/>
      <c r="E76747" s="2"/>
      <c r="F76747" s="2"/>
      <c r="G76747" s="2"/>
      <c r="H76747" s="2"/>
      <c r="I76747" s="2"/>
    </row>
    <row r="76748" spans="2:9" x14ac:dyDescent="0.25">
      <c r="B76748" s="3"/>
      <c r="C76748" s="2" t="s">
        <v>38905</v>
      </c>
      <c r="D76748" s="2"/>
      <c r="E76748" s="2"/>
      <c r="F76748" s="2"/>
      <c r="G76748" s="2"/>
      <c r="H76748" s="2"/>
      <c r="I76748" s="2"/>
    </row>
    <row r="76749" spans="2:9" x14ac:dyDescent="0.25">
      <c r="B76749" s="3"/>
      <c r="C76749" s="2" t="s">
        <v>38906</v>
      </c>
      <c r="D76749" s="2"/>
      <c r="E76749" s="2"/>
      <c r="F76749" s="2"/>
      <c r="G76749" s="2"/>
      <c r="H76749" s="2"/>
      <c r="I76749" s="2"/>
    </row>
    <row r="76750" spans="2:9" x14ac:dyDescent="0.25">
      <c r="B76750" s="3"/>
      <c r="C76750" s="2" t="s">
        <v>38907</v>
      </c>
      <c r="D76750" s="2"/>
      <c r="E76750" s="2"/>
      <c r="F76750" s="2"/>
      <c r="G76750" s="2"/>
      <c r="H76750" s="2"/>
      <c r="I76750" s="2"/>
    </row>
    <row r="76751" spans="2:9" x14ac:dyDescent="0.25">
      <c r="B76751" s="3"/>
      <c r="C76751" s="2" t="s">
        <v>38908</v>
      </c>
      <c r="D76751" s="2"/>
      <c r="E76751" s="2"/>
      <c r="F76751" s="2"/>
      <c r="G76751" s="2"/>
      <c r="H76751" s="2"/>
      <c r="I76751" s="2"/>
    </row>
    <row r="76752" spans="2:9" x14ac:dyDescent="0.25">
      <c r="B76752" s="3"/>
      <c r="C76752" s="2" t="s">
        <v>38909</v>
      </c>
      <c r="D76752" s="2"/>
      <c r="E76752" s="2"/>
      <c r="F76752" s="2"/>
      <c r="G76752" s="2"/>
      <c r="H76752" s="2"/>
      <c r="I76752" s="2"/>
    </row>
    <row r="76753" spans="2:9" x14ac:dyDescent="0.25">
      <c r="B76753" s="3"/>
      <c r="C76753" s="2" t="s">
        <v>38910</v>
      </c>
      <c r="D76753" s="2"/>
      <c r="E76753" s="2"/>
      <c r="F76753" s="2"/>
      <c r="G76753" s="2"/>
      <c r="H76753" s="2"/>
      <c r="I76753" s="2"/>
    </row>
    <row r="76754" spans="2:9" x14ac:dyDescent="0.25">
      <c r="B76754" s="3"/>
      <c r="C76754" s="2" t="s">
        <v>38911</v>
      </c>
      <c r="D76754" s="2"/>
      <c r="E76754" s="2"/>
      <c r="F76754" s="2"/>
      <c r="G76754" s="2"/>
      <c r="H76754" s="2"/>
      <c r="I76754" s="2"/>
    </row>
    <row r="76755" spans="2:9" x14ac:dyDescent="0.25">
      <c r="B76755" s="3"/>
      <c r="C76755" s="2" t="s">
        <v>38912</v>
      </c>
      <c r="D76755" s="2"/>
      <c r="E76755" s="2"/>
      <c r="F76755" s="2"/>
      <c r="G76755" s="2"/>
      <c r="H76755" s="2"/>
      <c r="I76755" s="2"/>
    </row>
    <row r="76756" spans="2:9" x14ac:dyDescent="0.25">
      <c r="B76756" s="3"/>
      <c r="C76756" s="2" t="s">
        <v>38913</v>
      </c>
      <c r="D76756" s="2"/>
      <c r="E76756" s="2"/>
      <c r="F76756" s="2"/>
      <c r="G76756" s="2"/>
      <c r="H76756" s="2"/>
      <c r="I76756" s="2"/>
    </row>
    <row r="76757" spans="2:9" x14ac:dyDescent="0.25">
      <c r="B76757" s="3"/>
      <c r="C76757" s="2" t="s">
        <v>38914</v>
      </c>
      <c r="D76757" s="2"/>
      <c r="E76757" s="2"/>
      <c r="F76757" s="2"/>
      <c r="G76757" s="2"/>
      <c r="H76757" s="2"/>
      <c r="I76757" s="2"/>
    </row>
    <row r="76758" spans="2:9" x14ac:dyDescent="0.25">
      <c r="B76758" s="3"/>
      <c r="C76758" s="2" t="s">
        <v>38915</v>
      </c>
      <c r="D76758" s="2"/>
      <c r="E76758" s="2"/>
      <c r="F76758" s="2"/>
      <c r="G76758" s="2"/>
      <c r="H76758" s="2"/>
      <c r="I76758" s="2"/>
    </row>
    <row r="76759" spans="2:9" x14ac:dyDescent="0.25">
      <c r="B76759" s="3"/>
      <c r="C76759" s="2" t="s">
        <v>38916</v>
      </c>
      <c r="D76759" s="2"/>
      <c r="E76759" s="2"/>
      <c r="F76759" s="2"/>
      <c r="G76759" s="2"/>
      <c r="H76759" s="2"/>
      <c r="I76759" s="2"/>
    </row>
    <row r="76760" spans="2:9" x14ac:dyDescent="0.25">
      <c r="B76760" s="3"/>
      <c r="C76760" s="2" t="s">
        <v>38917</v>
      </c>
      <c r="D76760" s="2"/>
      <c r="E76760" s="2"/>
      <c r="F76760" s="2"/>
      <c r="G76760" s="2"/>
      <c r="H76760" s="2"/>
      <c r="I76760" s="2"/>
    </row>
    <row r="76761" spans="2:9" x14ac:dyDescent="0.25">
      <c r="B76761" s="3"/>
      <c r="C76761" s="2" t="s">
        <v>38918</v>
      </c>
      <c r="D76761" s="2"/>
      <c r="E76761" s="2"/>
      <c r="F76761" s="2"/>
      <c r="G76761" s="2"/>
      <c r="H76761" s="2"/>
      <c r="I76761" s="2"/>
    </row>
    <row r="76762" spans="2:9" x14ac:dyDescent="0.25">
      <c r="B76762" s="3"/>
      <c r="C76762" s="2" t="s">
        <v>38919</v>
      </c>
      <c r="D76762" s="2"/>
      <c r="E76762" s="2"/>
      <c r="F76762" s="2"/>
      <c r="G76762" s="2"/>
      <c r="H76762" s="2"/>
      <c r="I76762" s="2"/>
    </row>
    <row r="76763" spans="2:9" x14ac:dyDescent="0.25">
      <c r="B76763" s="3"/>
      <c r="C76763" s="2" t="s">
        <v>38920</v>
      </c>
      <c r="D76763" s="2"/>
      <c r="E76763" s="2"/>
      <c r="F76763" s="2"/>
      <c r="G76763" s="2"/>
      <c r="H76763" s="2"/>
      <c r="I76763" s="2"/>
    </row>
    <row r="76764" spans="2:9" x14ac:dyDescent="0.25">
      <c r="B76764" s="3"/>
      <c r="C76764" s="2" t="s">
        <v>38921</v>
      </c>
      <c r="D76764" s="2"/>
      <c r="E76764" s="2"/>
      <c r="F76764" s="2"/>
      <c r="G76764" s="2"/>
      <c r="H76764" s="2"/>
      <c r="I76764" s="2"/>
    </row>
    <row r="76765" spans="2:9" x14ac:dyDescent="0.25">
      <c r="B76765" s="3"/>
      <c r="C76765" s="2" t="s">
        <v>38922</v>
      </c>
      <c r="D76765" s="2"/>
      <c r="E76765" s="2"/>
      <c r="F76765" s="2"/>
      <c r="G76765" s="2"/>
      <c r="H76765" s="2"/>
      <c r="I76765" s="2"/>
    </row>
    <row r="76766" spans="2:9" x14ac:dyDescent="0.25">
      <c r="B76766" s="3"/>
      <c r="C76766" s="2" t="s">
        <v>38923</v>
      </c>
      <c r="D76766" s="2"/>
      <c r="E76766" s="2"/>
      <c r="F76766" s="2"/>
      <c r="G76766" s="2"/>
      <c r="H76766" s="2"/>
      <c r="I76766" s="2"/>
    </row>
    <row r="76767" spans="2:9" x14ac:dyDescent="0.25">
      <c r="B76767" s="3"/>
      <c r="C76767" s="2" t="s">
        <v>38924</v>
      </c>
      <c r="D76767" s="2"/>
      <c r="E76767" s="2"/>
      <c r="F76767" s="2"/>
      <c r="G76767" s="2"/>
      <c r="H76767" s="2"/>
      <c r="I76767" s="2"/>
    </row>
    <row r="76768" spans="2:9" x14ac:dyDescent="0.25">
      <c r="B76768" s="3"/>
      <c r="C76768" s="2" t="s">
        <v>38925</v>
      </c>
      <c r="D76768" s="2"/>
      <c r="E76768" s="2"/>
      <c r="F76768" s="2"/>
      <c r="G76768" s="2"/>
      <c r="H76768" s="2"/>
      <c r="I76768" s="2"/>
    </row>
    <row r="76769" spans="2:9" x14ac:dyDescent="0.25">
      <c r="B76769" s="3"/>
      <c r="C76769" s="2" t="s">
        <v>38926</v>
      </c>
      <c r="D76769" s="2"/>
      <c r="E76769" s="2"/>
      <c r="F76769" s="2"/>
      <c r="G76769" s="2"/>
      <c r="H76769" s="2"/>
      <c r="I76769" s="2"/>
    </row>
    <row r="76770" spans="2:9" x14ac:dyDescent="0.25">
      <c r="B76770" s="3"/>
      <c r="C76770" s="2" t="s">
        <v>38927</v>
      </c>
      <c r="D76770" s="2"/>
      <c r="E76770" s="2"/>
      <c r="F76770" s="2"/>
      <c r="G76770" s="2"/>
      <c r="H76770" s="2"/>
      <c r="I76770" s="2"/>
    </row>
    <row r="76771" spans="2:9" x14ac:dyDescent="0.25">
      <c r="B76771" s="3"/>
      <c r="C76771" s="2" t="s">
        <v>38928</v>
      </c>
      <c r="D76771" s="2"/>
      <c r="E76771" s="2"/>
      <c r="F76771" s="2"/>
      <c r="G76771" s="2"/>
      <c r="H76771" s="2"/>
      <c r="I76771" s="2"/>
    </row>
    <row r="76772" spans="2:9" x14ac:dyDescent="0.25">
      <c r="B76772" s="3"/>
      <c r="C76772" s="2" t="s">
        <v>38929</v>
      </c>
      <c r="D76772" s="2"/>
      <c r="E76772" s="2"/>
      <c r="F76772" s="2"/>
      <c r="G76772" s="2"/>
      <c r="H76772" s="2"/>
      <c r="I76772" s="2"/>
    </row>
    <row r="76773" spans="2:9" x14ac:dyDescent="0.25">
      <c r="B76773" s="3"/>
      <c r="C76773" s="2" t="s">
        <v>38930</v>
      </c>
      <c r="D76773" s="2"/>
      <c r="E76773" s="2"/>
      <c r="F76773" s="2"/>
      <c r="G76773" s="2"/>
      <c r="H76773" s="2"/>
      <c r="I76773" s="2"/>
    </row>
    <row r="76774" spans="2:9" x14ac:dyDescent="0.25">
      <c r="B76774" s="3"/>
      <c r="C76774" s="2" t="s">
        <v>38931</v>
      </c>
      <c r="D76774" s="2"/>
      <c r="E76774" s="2"/>
      <c r="F76774" s="2"/>
      <c r="G76774" s="2"/>
      <c r="H76774" s="2"/>
      <c r="I76774" s="2"/>
    </row>
    <row r="76775" spans="2:9" x14ac:dyDescent="0.25">
      <c r="B76775" s="3"/>
      <c r="C76775" s="2" t="s">
        <v>38932</v>
      </c>
      <c r="D76775" s="2"/>
      <c r="E76775" s="2"/>
      <c r="F76775" s="2"/>
      <c r="G76775" s="2"/>
      <c r="H76775" s="2"/>
      <c r="I76775" s="2"/>
    </row>
    <row r="76776" spans="2:9" x14ac:dyDescent="0.25">
      <c r="B76776" s="3"/>
      <c r="C76776" s="2" t="s">
        <v>38933</v>
      </c>
      <c r="D76776" s="2"/>
      <c r="E76776" s="2"/>
      <c r="F76776" s="2"/>
      <c r="G76776" s="2"/>
      <c r="H76776" s="2"/>
      <c r="I76776" s="2"/>
    </row>
    <row r="76777" spans="2:9" x14ac:dyDescent="0.25">
      <c r="B76777" s="3"/>
      <c r="C76777" s="2" t="s">
        <v>38934</v>
      </c>
      <c r="D76777" s="2"/>
      <c r="E76777" s="2"/>
      <c r="F76777" s="2"/>
      <c r="G76777" s="2"/>
      <c r="H76777" s="2"/>
      <c r="I76777" s="2"/>
    </row>
    <row r="76778" spans="2:9" x14ac:dyDescent="0.25">
      <c r="B76778" s="3"/>
      <c r="C76778" s="2" t="s">
        <v>38935</v>
      </c>
      <c r="D76778" s="2"/>
      <c r="E76778" s="2"/>
      <c r="F76778" s="2"/>
      <c r="G76778" s="2"/>
      <c r="H76778" s="2"/>
      <c r="I76778" s="2"/>
    </row>
    <row r="76779" spans="2:9" x14ac:dyDescent="0.25">
      <c r="B76779" s="3"/>
      <c r="C76779" s="2" t="s">
        <v>38936</v>
      </c>
      <c r="D76779" s="2"/>
      <c r="E76779" s="2"/>
      <c r="F76779" s="2"/>
      <c r="G76779" s="2"/>
      <c r="H76779" s="2"/>
      <c r="I76779" s="2"/>
    </row>
    <row r="76780" spans="2:9" x14ac:dyDescent="0.25">
      <c r="B76780" s="3"/>
      <c r="C76780" s="2" t="s">
        <v>38937</v>
      </c>
      <c r="D76780" s="2"/>
      <c r="E76780" s="2"/>
      <c r="F76780" s="2"/>
      <c r="G76780" s="2"/>
      <c r="H76780" s="2"/>
      <c r="I76780" s="2"/>
    </row>
    <row r="76781" spans="2:9" x14ac:dyDescent="0.25">
      <c r="B76781" s="3"/>
      <c r="C76781" s="2" t="s">
        <v>38938</v>
      </c>
      <c r="D76781" s="2"/>
      <c r="E76781" s="2"/>
      <c r="F76781" s="2"/>
      <c r="G76781" s="2"/>
      <c r="H76781" s="2"/>
      <c r="I76781" s="2"/>
    </row>
    <row r="76782" spans="2:9" x14ac:dyDescent="0.25">
      <c r="B76782" s="3"/>
      <c r="C76782" s="2" t="s">
        <v>38939</v>
      </c>
      <c r="D76782" s="2"/>
      <c r="E76782" s="2"/>
      <c r="F76782" s="2"/>
      <c r="G76782" s="2"/>
      <c r="H76782" s="2"/>
      <c r="I76782" s="2"/>
    </row>
    <row r="76783" spans="2:9" x14ac:dyDescent="0.25">
      <c r="B76783" s="3"/>
      <c r="C76783" s="2" t="s">
        <v>38940</v>
      </c>
      <c r="D76783" s="2"/>
      <c r="E76783" s="2"/>
      <c r="F76783" s="2"/>
      <c r="G76783" s="2"/>
      <c r="H76783" s="2"/>
      <c r="I76783" s="2"/>
    </row>
    <row r="76784" spans="2:9" x14ac:dyDescent="0.25">
      <c r="B76784" s="3"/>
      <c r="C76784" s="2" t="s">
        <v>38941</v>
      </c>
      <c r="D76784" s="2"/>
      <c r="E76784" s="2"/>
      <c r="F76784" s="2"/>
      <c r="G76784" s="2"/>
      <c r="H76784" s="2"/>
      <c r="I76784" s="2"/>
    </row>
    <row r="76785" spans="2:9" x14ac:dyDescent="0.25">
      <c r="B76785" s="3"/>
      <c r="C76785" s="2" t="s">
        <v>38942</v>
      </c>
      <c r="D76785" s="2"/>
      <c r="E76785" s="2"/>
      <c r="F76785" s="2"/>
      <c r="G76785" s="2"/>
      <c r="H76785" s="2"/>
      <c r="I76785" s="2"/>
    </row>
    <row r="76786" spans="2:9" x14ac:dyDescent="0.25">
      <c r="B76786" s="3"/>
      <c r="C76786" s="2" t="s">
        <v>38943</v>
      </c>
      <c r="D76786" s="2"/>
      <c r="E76786" s="2"/>
      <c r="F76786" s="2"/>
      <c r="G76786" s="2"/>
      <c r="H76786" s="2"/>
      <c r="I76786" s="2"/>
    </row>
    <row r="76787" spans="2:9" x14ac:dyDescent="0.25">
      <c r="B76787" s="3"/>
      <c r="C76787" s="2" t="s">
        <v>38944</v>
      </c>
      <c r="D76787" s="2"/>
      <c r="E76787" s="2"/>
      <c r="F76787" s="2"/>
      <c r="G76787" s="2"/>
      <c r="H76787" s="2"/>
      <c r="I76787" s="2"/>
    </row>
    <row r="76788" spans="2:9" x14ac:dyDescent="0.25">
      <c r="B76788" s="3"/>
      <c r="C76788" s="2" t="s">
        <v>38945</v>
      </c>
      <c r="D76788" s="2"/>
      <c r="E76788" s="2"/>
      <c r="F76788" s="2"/>
      <c r="G76788" s="2"/>
      <c r="H76788" s="2"/>
      <c r="I76788" s="2"/>
    </row>
    <row r="76789" spans="2:9" x14ac:dyDescent="0.25">
      <c r="B76789" s="3"/>
      <c r="C76789" s="2" t="s">
        <v>38946</v>
      </c>
      <c r="D76789" s="2"/>
      <c r="E76789" s="2"/>
      <c r="F76789" s="2"/>
      <c r="G76789" s="2"/>
      <c r="H76789" s="2"/>
      <c r="I76789" s="2"/>
    </row>
    <row r="76790" spans="2:9" x14ac:dyDescent="0.25">
      <c r="B76790" s="3"/>
      <c r="C76790" s="2" t="s">
        <v>38947</v>
      </c>
      <c r="D76790" s="2"/>
      <c r="E76790" s="2"/>
      <c r="F76790" s="2"/>
      <c r="G76790" s="2"/>
      <c r="H76790" s="2"/>
      <c r="I76790" s="2"/>
    </row>
    <row r="76791" spans="2:9" x14ac:dyDescent="0.25">
      <c r="B76791" s="3"/>
      <c r="C76791" s="2" t="s">
        <v>38948</v>
      </c>
      <c r="D76791" s="2"/>
      <c r="E76791" s="2"/>
      <c r="F76791" s="2"/>
      <c r="G76791" s="2"/>
      <c r="H76791" s="2"/>
      <c r="I76791" s="2"/>
    </row>
    <row r="76792" spans="2:9" x14ac:dyDescent="0.25">
      <c r="B76792" s="3"/>
      <c r="C76792" s="2" t="s">
        <v>38949</v>
      </c>
      <c r="D76792" s="2"/>
      <c r="E76792" s="2"/>
      <c r="F76792" s="2"/>
      <c r="G76792" s="2"/>
      <c r="H76792" s="2"/>
      <c r="I76792" s="2"/>
    </row>
    <row r="76793" spans="2:9" x14ac:dyDescent="0.25">
      <c r="B76793" s="3"/>
      <c r="C76793" s="2" t="s">
        <v>38950</v>
      </c>
      <c r="D76793" s="2"/>
      <c r="E76793" s="2"/>
      <c r="F76793" s="2"/>
      <c r="G76793" s="2"/>
      <c r="H76793" s="2"/>
      <c r="I76793" s="2"/>
    </row>
    <row r="76794" spans="2:9" x14ac:dyDescent="0.25">
      <c r="B76794" s="3"/>
      <c r="C76794" s="2" t="s">
        <v>38951</v>
      </c>
      <c r="D76794" s="2"/>
      <c r="E76794" s="2"/>
      <c r="F76794" s="2"/>
      <c r="G76794" s="2"/>
      <c r="H76794" s="2"/>
      <c r="I76794" s="2"/>
    </row>
    <row r="76795" spans="2:9" x14ac:dyDescent="0.25">
      <c r="B76795" s="3"/>
      <c r="C76795" s="2" t="s">
        <v>38952</v>
      </c>
      <c r="D76795" s="2"/>
      <c r="E76795" s="2"/>
      <c r="F76795" s="2"/>
      <c r="G76795" s="2"/>
      <c r="H76795" s="2"/>
      <c r="I76795" s="2"/>
    </row>
    <row r="76796" spans="2:9" x14ac:dyDescent="0.25">
      <c r="B76796" s="3"/>
      <c r="C76796" s="2" t="s">
        <v>38953</v>
      </c>
      <c r="D76796" s="2"/>
      <c r="E76796" s="2"/>
      <c r="F76796" s="2"/>
      <c r="G76796" s="2"/>
      <c r="H76796" s="2"/>
      <c r="I76796" s="2"/>
    </row>
    <row r="76797" spans="2:9" x14ac:dyDescent="0.25">
      <c r="B76797" s="3"/>
      <c r="C76797" s="2" t="s">
        <v>38954</v>
      </c>
      <c r="D76797" s="2"/>
      <c r="E76797" s="2"/>
      <c r="F76797" s="2"/>
      <c r="G76797" s="2"/>
      <c r="H76797" s="2"/>
      <c r="I76797" s="2"/>
    </row>
    <row r="76798" spans="2:9" x14ac:dyDescent="0.25">
      <c r="B76798" s="3"/>
      <c r="C76798" s="2" t="s">
        <v>38955</v>
      </c>
      <c r="D76798" s="2"/>
      <c r="E76798" s="2"/>
      <c r="F76798" s="2"/>
      <c r="G76798" s="2"/>
      <c r="H76798" s="2"/>
      <c r="I76798" s="2"/>
    </row>
    <row r="76799" spans="2:9" x14ac:dyDescent="0.25">
      <c r="B76799" s="3"/>
      <c r="C76799" s="2" t="s">
        <v>38956</v>
      </c>
      <c r="D76799" s="2"/>
      <c r="E76799" s="2"/>
      <c r="F76799" s="2"/>
      <c r="G76799" s="2"/>
      <c r="H76799" s="2"/>
      <c r="I76799" s="2"/>
    </row>
    <row r="76800" spans="2:9" x14ac:dyDescent="0.25">
      <c r="B76800" s="3"/>
      <c r="C76800" s="2" t="s">
        <v>38957</v>
      </c>
      <c r="D76800" s="2"/>
      <c r="E76800" s="2"/>
      <c r="F76800" s="2"/>
      <c r="G76800" s="2"/>
      <c r="H76800" s="2"/>
      <c r="I76800" s="2"/>
    </row>
    <row r="76801" spans="2:9" x14ac:dyDescent="0.25">
      <c r="B76801" s="3"/>
      <c r="C76801" s="2" t="s">
        <v>38958</v>
      </c>
      <c r="D76801" s="2"/>
      <c r="E76801" s="2"/>
      <c r="F76801" s="2"/>
      <c r="G76801" s="2"/>
      <c r="H76801" s="2"/>
      <c r="I76801" s="2"/>
    </row>
    <row r="76802" spans="2:9" x14ac:dyDescent="0.25">
      <c r="B76802" s="3"/>
      <c r="C76802" s="2" t="s">
        <v>38959</v>
      </c>
      <c r="D76802" s="2"/>
      <c r="E76802" s="2"/>
      <c r="F76802" s="2"/>
      <c r="G76802" s="2"/>
      <c r="H76802" s="2"/>
      <c r="I76802" s="2"/>
    </row>
    <row r="76803" spans="2:9" x14ac:dyDescent="0.25">
      <c r="B76803" s="3"/>
      <c r="C76803" s="2" t="s">
        <v>38960</v>
      </c>
      <c r="D76803" s="2"/>
      <c r="E76803" s="2"/>
      <c r="F76803" s="2"/>
      <c r="G76803" s="2"/>
      <c r="H76803" s="2"/>
      <c r="I76803" s="2"/>
    </row>
    <row r="76804" spans="2:9" x14ac:dyDescent="0.25">
      <c r="B76804" s="3"/>
      <c r="C76804" s="2" t="s">
        <v>38961</v>
      </c>
      <c r="D76804" s="2"/>
      <c r="E76804" s="2"/>
      <c r="F76804" s="2"/>
      <c r="G76804" s="2"/>
      <c r="H76804" s="2"/>
      <c r="I76804" s="2"/>
    </row>
    <row r="76805" spans="2:9" x14ac:dyDescent="0.25">
      <c r="B76805" s="3"/>
      <c r="C76805" s="2" t="s">
        <v>38962</v>
      </c>
      <c r="D76805" s="2"/>
      <c r="E76805" s="2"/>
      <c r="F76805" s="2"/>
      <c r="G76805" s="2"/>
      <c r="H76805" s="2"/>
      <c r="I76805" s="2"/>
    </row>
    <row r="76806" spans="2:9" x14ac:dyDescent="0.25">
      <c r="B76806" s="3"/>
      <c r="C76806" s="2" t="s">
        <v>38963</v>
      </c>
      <c r="D76806" s="2"/>
      <c r="E76806" s="2"/>
      <c r="F76806" s="2"/>
      <c r="G76806" s="2"/>
      <c r="H76806" s="2"/>
      <c r="I76806" s="2"/>
    </row>
    <row r="76807" spans="2:9" x14ac:dyDescent="0.25">
      <c r="B76807" s="3"/>
      <c r="C76807" s="2" t="s">
        <v>38964</v>
      </c>
      <c r="D76807" s="2"/>
      <c r="E76807" s="2"/>
      <c r="F76807" s="2"/>
      <c r="G76807" s="2"/>
      <c r="H76807" s="2"/>
      <c r="I76807" s="2"/>
    </row>
    <row r="76808" spans="2:9" x14ac:dyDescent="0.25">
      <c r="B76808" s="3"/>
      <c r="C76808" s="2" t="s">
        <v>38965</v>
      </c>
      <c r="D76808" s="2"/>
      <c r="E76808" s="2"/>
      <c r="F76808" s="2"/>
      <c r="G76808" s="2"/>
      <c r="H76808" s="2"/>
      <c r="I76808" s="2"/>
    </row>
    <row r="76809" spans="2:9" x14ac:dyDescent="0.25">
      <c r="B76809" s="3"/>
      <c r="C76809" s="2" t="s">
        <v>38966</v>
      </c>
      <c r="D76809" s="2"/>
      <c r="E76809" s="2"/>
      <c r="F76809" s="2"/>
      <c r="G76809" s="2"/>
      <c r="H76809" s="2"/>
      <c r="I76809" s="2"/>
    </row>
    <row r="76810" spans="2:9" x14ac:dyDescent="0.25">
      <c r="B76810" s="3"/>
      <c r="C76810" s="2" t="s">
        <v>38967</v>
      </c>
      <c r="D76810" s="2"/>
      <c r="E76810" s="2"/>
      <c r="F76810" s="2"/>
      <c r="G76810" s="2"/>
      <c r="H76810" s="2"/>
      <c r="I76810" s="2"/>
    </row>
    <row r="76811" spans="2:9" x14ac:dyDescent="0.25">
      <c r="B76811" s="3"/>
      <c r="C76811" s="2" t="s">
        <v>38968</v>
      </c>
      <c r="D76811" s="2"/>
      <c r="E76811" s="2"/>
      <c r="F76811" s="2"/>
      <c r="G76811" s="2"/>
      <c r="H76811" s="2"/>
      <c r="I76811" s="2"/>
    </row>
    <row r="76812" spans="2:9" x14ac:dyDescent="0.25">
      <c r="B76812" s="3"/>
      <c r="C76812" s="2" t="s">
        <v>38969</v>
      </c>
      <c r="D76812" s="2"/>
      <c r="E76812" s="2"/>
      <c r="F76812" s="2"/>
      <c r="G76812" s="2"/>
      <c r="H76812" s="2"/>
      <c r="I76812" s="2"/>
    </row>
    <row r="76813" spans="2:9" x14ac:dyDescent="0.25">
      <c r="B76813" s="3"/>
      <c r="C76813" s="2" t="s">
        <v>38970</v>
      </c>
      <c r="D76813" s="2"/>
      <c r="E76813" s="2"/>
      <c r="F76813" s="2"/>
      <c r="G76813" s="2"/>
      <c r="H76813" s="2"/>
      <c r="I76813" s="2"/>
    </row>
    <row r="76814" spans="2:9" x14ac:dyDescent="0.25">
      <c r="B76814" s="3"/>
      <c r="C76814" s="2" t="s">
        <v>38971</v>
      </c>
      <c r="D76814" s="2"/>
      <c r="E76814" s="2"/>
      <c r="F76814" s="2"/>
      <c r="G76814" s="2"/>
      <c r="H76814" s="2"/>
      <c r="I76814" s="2"/>
    </row>
    <row r="76815" spans="2:9" x14ac:dyDescent="0.25">
      <c r="B76815" s="3"/>
      <c r="C76815" s="2" t="s">
        <v>38972</v>
      </c>
      <c r="D76815" s="2"/>
      <c r="E76815" s="2"/>
      <c r="F76815" s="2"/>
      <c r="G76815" s="2"/>
      <c r="H76815" s="2"/>
      <c r="I76815" s="2"/>
    </row>
    <row r="76816" spans="2:9" x14ac:dyDescent="0.25">
      <c r="B76816" s="3"/>
      <c r="C76816" s="2" t="s">
        <v>38973</v>
      </c>
      <c r="D76816" s="2"/>
      <c r="E76816" s="2"/>
      <c r="F76816" s="2"/>
      <c r="G76816" s="2"/>
      <c r="H76816" s="2"/>
      <c r="I76816" s="2"/>
    </row>
    <row r="76817" spans="2:9" x14ac:dyDescent="0.25">
      <c r="B76817" s="3"/>
      <c r="C76817" s="2" t="s">
        <v>38974</v>
      </c>
      <c r="D76817" s="2"/>
      <c r="E76817" s="2"/>
      <c r="F76817" s="2"/>
      <c r="G76817" s="2"/>
      <c r="H76817" s="2"/>
      <c r="I76817" s="2"/>
    </row>
    <row r="76818" spans="2:9" x14ac:dyDescent="0.25">
      <c r="B76818" s="3"/>
      <c r="C76818" s="2" t="s">
        <v>38975</v>
      </c>
      <c r="D76818" s="2"/>
      <c r="E76818" s="2"/>
      <c r="F76818" s="2"/>
      <c r="G76818" s="2"/>
      <c r="H76818" s="2"/>
      <c r="I76818" s="2"/>
    </row>
    <row r="76819" spans="2:9" x14ac:dyDescent="0.25">
      <c r="B76819" s="3"/>
      <c r="C76819" s="2" t="s">
        <v>38976</v>
      </c>
      <c r="D76819" s="2"/>
      <c r="E76819" s="2"/>
      <c r="F76819" s="2"/>
      <c r="G76819" s="2"/>
      <c r="H76819" s="2"/>
      <c r="I76819" s="2"/>
    </row>
    <row r="76820" spans="2:9" x14ac:dyDescent="0.25">
      <c r="B76820" s="3"/>
      <c r="C76820" s="2" t="s">
        <v>38977</v>
      </c>
      <c r="D76820" s="2"/>
      <c r="E76820" s="2"/>
      <c r="F76820" s="2"/>
      <c r="G76820" s="2"/>
      <c r="H76820" s="2"/>
      <c r="I76820" s="2"/>
    </row>
    <row r="76821" spans="2:9" x14ac:dyDescent="0.25">
      <c r="B76821" s="3"/>
      <c r="C76821" s="2" t="s">
        <v>38978</v>
      </c>
      <c r="D76821" s="2"/>
      <c r="E76821" s="2"/>
      <c r="F76821" s="2"/>
      <c r="G76821" s="2"/>
      <c r="H76821" s="2"/>
      <c r="I76821" s="2"/>
    </row>
    <row r="76822" spans="2:9" x14ac:dyDescent="0.25">
      <c r="B76822" s="3"/>
      <c r="C76822" s="2" t="s">
        <v>38979</v>
      </c>
      <c r="D76822" s="2"/>
      <c r="E76822" s="2"/>
      <c r="F76822" s="2"/>
      <c r="G76822" s="2"/>
      <c r="H76822" s="2"/>
      <c r="I76822" s="2"/>
    </row>
    <row r="76823" spans="2:9" x14ac:dyDescent="0.25">
      <c r="B76823" s="3"/>
      <c r="C76823" s="2" t="s">
        <v>38980</v>
      </c>
      <c r="D76823" s="2"/>
      <c r="E76823" s="2"/>
      <c r="F76823" s="2"/>
      <c r="G76823" s="2"/>
      <c r="H76823" s="2"/>
      <c r="I76823" s="2"/>
    </row>
    <row r="76824" spans="2:9" x14ac:dyDescent="0.25">
      <c r="B76824" s="3"/>
      <c r="C76824" s="2" t="s">
        <v>38981</v>
      </c>
      <c r="D76824" s="2"/>
      <c r="E76824" s="2"/>
      <c r="F76824" s="2"/>
      <c r="G76824" s="2"/>
      <c r="H76824" s="2"/>
      <c r="I76824" s="2"/>
    </row>
    <row r="76825" spans="2:9" x14ac:dyDescent="0.25">
      <c r="B76825" s="3"/>
      <c r="C76825" s="2" t="s">
        <v>38982</v>
      </c>
      <c r="D76825" s="2"/>
      <c r="E76825" s="2"/>
      <c r="F76825" s="2"/>
      <c r="G76825" s="2"/>
      <c r="H76825" s="2"/>
      <c r="I76825" s="2"/>
    </row>
    <row r="76826" spans="2:9" x14ac:dyDescent="0.25">
      <c r="B76826" s="3"/>
      <c r="C76826" s="2" t="s">
        <v>38983</v>
      </c>
      <c r="D76826" s="2"/>
      <c r="E76826" s="2"/>
      <c r="F76826" s="2"/>
      <c r="G76826" s="2"/>
      <c r="H76826" s="2"/>
      <c r="I76826" s="2"/>
    </row>
    <row r="76827" spans="2:9" x14ac:dyDescent="0.25">
      <c r="B76827" s="3"/>
      <c r="C76827" s="2" t="s">
        <v>38984</v>
      </c>
      <c r="D76827" s="2"/>
      <c r="E76827" s="2"/>
      <c r="F76827" s="2"/>
      <c r="G76827" s="2"/>
      <c r="H76827" s="2"/>
      <c r="I76827" s="2"/>
    </row>
    <row r="76828" spans="2:9" x14ac:dyDescent="0.25">
      <c r="B76828" s="3"/>
      <c r="C76828" s="2" t="s">
        <v>38985</v>
      </c>
      <c r="D76828" s="2"/>
      <c r="E76828" s="2"/>
      <c r="F76828" s="2"/>
      <c r="G76828" s="2"/>
      <c r="H76828" s="2"/>
      <c r="I76828" s="2"/>
    </row>
    <row r="76829" spans="2:9" x14ac:dyDescent="0.25">
      <c r="B76829" s="3"/>
      <c r="C76829" s="2" t="s">
        <v>38986</v>
      </c>
      <c r="D76829" s="2"/>
      <c r="E76829" s="2"/>
      <c r="F76829" s="2"/>
      <c r="G76829" s="2"/>
      <c r="H76829" s="2"/>
      <c r="I76829" s="2"/>
    </row>
    <row r="76830" spans="2:9" x14ac:dyDescent="0.25">
      <c r="B76830" s="3"/>
      <c r="C76830" s="2" t="s">
        <v>38987</v>
      </c>
      <c r="D76830" s="2"/>
      <c r="E76830" s="2"/>
      <c r="F76830" s="2"/>
      <c r="G76830" s="2"/>
      <c r="H76830" s="2"/>
      <c r="I76830" s="2"/>
    </row>
    <row r="76831" spans="2:9" x14ac:dyDescent="0.25">
      <c r="B76831" s="3"/>
      <c r="C76831" s="2" t="s">
        <v>38988</v>
      </c>
      <c r="D76831" s="2"/>
      <c r="E76831" s="2"/>
      <c r="F76831" s="2"/>
      <c r="G76831" s="2"/>
      <c r="H76831" s="2"/>
      <c r="I76831" s="2"/>
    </row>
    <row r="76832" spans="2:9" x14ac:dyDescent="0.25">
      <c r="B76832" s="3"/>
      <c r="C76832" s="2" t="s">
        <v>38989</v>
      </c>
      <c r="D76832" s="2"/>
      <c r="E76832" s="2"/>
      <c r="F76832" s="2"/>
      <c r="G76832" s="2"/>
      <c r="H76832" s="2"/>
      <c r="I76832" s="2"/>
    </row>
    <row r="76833" spans="2:9" x14ac:dyDescent="0.25">
      <c r="B76833" s="3"/>
      <c r="C76833" s="2" t="s">
        <v>38990</v>
      </c>
      <c r="D76833" s="2"/>
      <c r="E76833" s="2"/>
      <c r="F76833" s="2"/>
      <c r="G76833" s="2"/>
      <c r="H76833" s="2"/>
      <c r="I76833" s="2"/>
    </row>
    <row r="76834" spans="2:9" x14ac:dyDescent="0.25">
      <c r="B76834" s="3"/>
      <c r="C76834" s="2" t="s">
        <v>38991</v>
      </c>
      <c r="D76834" s="2"/>
      <c r="E76834" s="2"/>
      <c r="F76834" s="2"/>
      <c r="G76834" s="2"/>
      <c r="H76834" s="2"/>
      <c r="I76834" s="2"/>
    </row>
    <row r="76835" spans="2:9" x14ac:dyDescent="0.25">
      <c r="B76835" s="3"/>
      <c r="C76835" s="2" t="s">
        <v>38992</v>
      </c>
      <c r="D76835" s="2"/>
      <c r="E76835" s="2"/>
      <c r="F76835" s="2"/>
      <c r="G76835" s="2"/>
      <c r="H76835" s="2"/>
      <c r="I76835" s="2"/>
    </row>
    <row r="76836" spans="2:9" x14ac:dyDescent="0.25">
      <c r="B76836" s="3"/>
      <c r="C76836" s="2" t="s">
        <v>38993</v>
      </c>
      <c r="D76836" s="2"/>
      <c r="E76836" s="2"/>
      <c r="F76836" s="2"/>
      <c r="G76836" s="2"/>
      <c r="H76836" s="2"/>
      <c r="I76836" s="2"/>
    </row>
    <row r="76837" spans="2:9" x14ac:dyDescent="0.25">
      <c r="B76837" s="3"/>
      <c r="C76837" s="2" t="s">
        <v>38994</v>
      </c>
      <c r="D76837" s="2"/>
      <c r="E76837" s="2"/>
      <c r="F76837" s="2"/>
      <c r="G76837" s="2"/>
      <c r="H76837" s="2"/>
      <c r="I76837" s="2"/>
    </row>
    <row r="76838" spans="2:9" x14ac:dyDescent="0.25">
      <c r="B76838" s="3"/>
      <c r="C76838" s="2" t="s">
        <v>38995</v>
      </c>
      <c r="D76838" s="2"/>
      <c r="E76838" s="2"/>
      <c r="F76838" s="2"/>
      <c r="G76838" s="2"/>
      <c r="H76838" s="2"/>
      <c r="I76838" s="2"/>
    </row>
    <row r="76839" spans="2:9" x14ac:dyDescent="0.25">
      <c r="B76839" s="3"/>
      <c r="C76839" s="2" t="s">
        <v>38996</v>
      </c>
      <c r="D76839" s="2"/>
      <c r="E76839" s="2"/>
      <c r="F76839" s="2"/>
      <c r="G76839" s="2"/>
      <c r="H76839" s="2"/>
      <c r="I76839" s="2"/>
    </row>
    <row r="76840" spans="2:9" x14ac:dyDescent="0.25">
      <c r="B76840" s="3"/>
      <c r="C76840" s="2" t="s">
        <v>38997</v>
      </c>
      <c r="D76840" s="2"/>
      <c r="E76840" s="2"/>
      <c r="F76840" s="2"/>
      <c r="G76840" s="2"/>
      <c r="H76840" s="2"/>
      <c r="I76840" s="2"/>
    </row>
    <row r="76841" spans="2:9" x14ac:dyDescent="0.25">
      <c r="B76841" s="3"/>
      <c r="C76841" s="2" t="s">
        <v>38998</v>
      </c>
      <c r="D76841" s="2"/>
      <c r="E76841" s="2"/>
      <c r="F76841" s="2"/>
      <c r="G76841" s="2"/>
      <c r="H76841" s="2"/>
      <c r="I76841" s="2"/>
    </row>
    <row r="76842" spans="2:9" x14ac:dyDescent="0.25">
      <c r="B76842" s="3"/>
      <c r="C76842" s="2" t="s">
        <v>38999</v>
      </c>
      <c r="D76842" s="2"/>
      <c r="E76842" s="2"/>
      <c r="F76842" s="2"/>
      <c r="G76842" s="2"/>
      <c r="H76842" s="2"/>
      <c r="I76842" s="2"/>
    </row>
    <row r="76843" spans="2:9" x14ac:dyDescent="0.25">
      <c r="B76843" s="3"/>
      <c r="C76843" s="2" t="s">
        <v>39000</v>
      </c>
      <c r="D76843" s="2"/>
      <c r="E76843" s="2"/>
      <c r="F76843" s="2"/>
      <c r="G76843" s="2"/>
      <c r="H76843" s="2"/>
      <c r="I76843" s="2"/>
    </row>
    <row r="76844" spans="2:9" x14ac:dyDescent="0.25">
      <c r="B76844" s="3"/>
      <c r="C76844" s="2" t="s">
        <v>39001</v>
      </c>
      <c r="D76844" s="2"/>
      <c r="E76844" s="2"/>
      <c r="F76844" s="2"/>
      <c r="G76844" s="2"/>
      <c r="H76844" s="2"/>
      <c r="I76844" s="2"/>
    </row>
    <row r="76845" spans="2:9" x14ac:dyDescent="0.25">
      <c r="B76845" s="3"/>
      <c r="C76845" s="2" t="s">
        <v>39002</v>
      </c>
      <c r="D76845" s="2"/>
      <c r="E76845" s="2"/>
      <c r="F76845" s="2"/>
      <c r="G76845" s="2"/>
      <c r="H76845" s="2"/>
      <c r="I76845" s="2"/>
    </row>
    <row r="76846" spans="2:9" x14ac:dyDescent="0.25">
      <c r="B76846" s="3"/>
      <c r="C76846" s="2" t="s">
        <v>39003</v>
      </c>
      <c r="D76846" s="2"/>
      <c r="E76846" s="2"/>
      <c r="F76846" s="2"/>
      <c r="G76846" s="2"/>
      <c r="H76846" s="2"/>
      <c r="I76846" s="2"/>
    </row>
    <row r="76847" spans="2:9" x14ac:dyDescent="0.25">
      <c r="B76847" s="3"/>
      <c r="C76847" s="2" t="s">
        <v>39004</v>
      </c>
      <c r="D76847" s="2"/>
      <c r="E76847" s="2"/>
      <c r="F76847" s="2"/>
      <c r="G76847" s="2"/>
      <c r="H76847" s="2"/>
      <c r="I76847" s="2"/>
    </row>
    <row r="76848" spans="2:9" x14ac:dyDescent="0.25">
      <c r="B76848" s="3"/>
      <c r="C76848" s="2" t="s">
        <v>39005</v>
      </c>
      <c r="D76848" s="2"/>
      <c r="E76848" s="2"/>
      <c r="F76848" s="2"/>
      <c r="G76848" s="2"/>
      <c r="H76848" s="2"/>
      <c r="I76848" s="2"/>
    </row>
    <row r="76849" spans="2:9" x14ac:dyDescent="0.25">
      <c r="B76849" s="3"/>
      <c r="C76849" s="2" t="s">
        <v>39006</v>
      </c>
      <c r="D76849" s="2"/>
      <c r="E76849" s="2"/>
      <c r="F76849" s="2"/>
      <c r="G76849" s="2"/>
      <c r="H76849" s="2"/>
      <c r="I76849" s="2"/>
    </row>
    <row r="76850" spans="2:9" x14ac:dyDescent="0.25">
      <c r="B76850" s="3"/>
      <c r="C76850" s="2" t="s">
        <v>39007</v>
      </c>
      <c r="D76850" s="2"/>
      <c r="E76850" s="2"/>
      <c r="F76850" s="2"/>
      <c r="G76850" s="2"/>
      <c r="H76850" s="2"/>
      <c r="I76850" s="2"/>
    </row>
    <row r="76851" spans="2:9" x14ac:dyDescent="0.25">
      <c r="B76851" s="3"/>
      <c r="C76851" s="2" t="s">
        <v>39008</v>
      </c>
      <c r="D76851" s="2"/>
      <c r="E76851" s="2"/>
      <c r="F76851" s="2"/>
      <c r="G76851" s="2"/>
      <c r="H76851" s="2"/>
      <c r="I76851" s="2"/>
    </row>
    <row r="76852" spans="2:9" x14ac:dyDescent="0.25">
      <c r="B76852" s="3"/>
      <c r="C76852" s="2" t="s">
        <v>39009</v>
      </c>
      <c r="D76852" s="2"/>
      <c r="E76852" s="2"/>
      <c r="F76852" s="2"/>
      <c r="G76852" s="2"/>
      <c r="H76852" s="2"/>
      <c r="I76852" s="2"/>
    </row>
    <row r="76853" spans="2:9" x14ac:dyDescent="0.25">
      <c r="B76853" s="3"/>
      <c r="C76853" s="2" t="s">
        <v>39010</v>
      </c>
      <c r="D76853" s="2"/>
      <c r="E76853" s="2"/>
      <c r="F76853" s="2"/>
      <c r="G76853" s="2"/>
      <c r="H76853" s="2"/>
      <c r="I76853" s="2"/>
    </row>
    <row r="76854" spans="2:9" x14ac:dyDescent="0.25">
      <c r="B76854" s="3"/>
      <c r="C76854" s="2" t="s">
        <v>39011</v>
      </c>
      <c r="D76854" s="2"/>
      <c r="E76854" s="2"/>
      <c r="F76854" s="2"/>
      <c r="G76854" s="2"/>
      <c r="H76854" s="2"/>
      <c r="I76854" s="2"/>
    </row>
    <row r="76855" spans="2:9" x14ac:dyDescent="0.25">
      <c r="B76855" s="3"/>
      <c r="C76855" s="2" t="s">
        <v>39013</v>
      </c>
      <c r="D76855" s="2"/>
      <c r="E76855" s="2"/>
      <c r="F76855" s="2"/>
      <c r="G76855" s="2"/>
      <c r="H76855" s="2"/>
      <c r="I76855" s="2"/>
    </row>
    <row r="76856" spans="2:9" x14ac:dyDescent="0.25">
      <c r="B76856" s="3"/>
      <c r="C76856" s="2" t="s">
        <v>39014</v>
      </c>
      <c r="D76856" s="2"/>
      <c r="E76856" s="2"/>
      <c r="F76856" s="2"/>
      <c r="G76856" s="2"/>
      <c r="H76856" s="2"/>
      <c r="I76856" s="2"/>
    </row>
    <row r="76857" spans="2:9" x14ac:dyDescent="0.25">
      <c r="B76857" s="3"/>
      <c r="C76857" s="2" t="s">
        <v>39015</v>
      </c>
      <c r="D76857" s="2"/>
      <c r="E76857" s="2"/>
      <c r="F76857" s="2"/>
      <c r="G76857" s="2"/>
      <c r="H76857" s="2"/>
      <c r="I76857" s="2"/>
    </row>
    <row r="76858" spans="2:9" x14ac:dyDescent="0.25">
      <c r="B76858" s="3"/>
      <c r="C76858" s="2" t="s">
        <v>39016</v>
      </c>
      <c r="D76858" s="2"/>
      <c r="E76858" s="2"/>
      <c r="F76858" s="2"/>
      <c r="G76858" s="2"/>
      <c r="H76858" s="2"/>
      <c r="I76858" s="2"/>
    </row>
    <row r="76859" spans="2:9" x14ac:dyDescent="0.25">
      <c r="B76859" s="3"/>
      <c r="C76859" s="2" t="s">
        <v>39017</v>
      </c>
      <c r="D76859" s="2"/>
      <c r="E76859" s="2"/>
      <c r="F76859" s="2"/>
      <c r="G76859" s="2"/>
      <c r="H76859" s="2"/>
      <c r="I76859" s="2"/>
    </row>
    <row r="76860" spans="2:9" x14ac:dyDescent="0.25">
      <c r="B76860" s="3"/>
      <c r="C76860" s="2" t="s">
        <v>39018</v>
      </c>
      <c r="D76860" s="2"/>
      <c r="E76860" s="2"/>
      <c r="F76860" s="2"/>
      <c r="G76860" s="2"/>
      <c r="H76860" s="2"/>
      <c r="I76860" s="2"/>
    </row>
    <row r="76861" spans="2:9" x14ac:dyDescent="0.25">
      <c r="B76861" s="3"/>
      <c r="C76861" s="2" t="s">
        <v>39019</v>
      </c>
      <c r="D76861" s="2"/>
      <c r="E76861" s="2"/>
      <c r="F76861" s="2"/>
      <c r="G76861" s="2"/>
      <c r="H76861" s="2"/>
      <c r="I76861" s="2"/>
    </row>
    <row r="76862" spans="2:9" x14ac:dyDescent="0.25">
      <c r="B76862" s="3"/>
      <c r="C76862" s="2" t="s">
        <v>39020</v>
      </c>
      <c r="D76862" s="2"/>
      <c r="E76862" s="2"/>
      <c r="F76862" s="2"/>
      <c r="G76862" s="2"/>
      <c r="H76862" s="2"/>
      <c r="I76862" s="2"/>
    </row>
    <row r="76863" spans="2:9" x14ac:dyDescent="0.25">
      <c r="B76863" s="3"/>
      <c r="C76863" s="2" t="s">
        <v>39021</v>
      </c>
      <c r="D76863" s="2"/>
      <c r="E76863" s="2"/>
      <c r="F76863" s="2"/>
      <c r="G76863" s="2"/>
      <c r="H76863" s="2"/>
      <c r="I76863" s="2"/>
    </row>
    <row r="76864" spans="2:9" x14ac:dyDescent="0.25">
      <c r="B76864" s="3"/>
      <c r="C76864" s="2" t="s">
        <v>39022</v>
      </c>
      <c r="D76864" s="2"/>
      <c r="E76864" s="2"/>
      <c r="F76864" s="2"/>
      <c r="G76864" s="2"/>
      <c r="H76864" s="2"/>
      <c r="I76864" s="2"/>
    </row>
    <row r="76865" spans="2:9" x14ac:dyDescent="0.25">
      <c r="B76865" s="3"/>
      <c r="C76865" s="2" t="s">
        <v>39023</v>
      </c>
      <c r="D76865" s="2"/>
      <c r="E76865" s="2"/>
      <c r="F76865" s="2"/>
      <c r="G76865" s="2"/>
      <c r="H76865" s="2"/>
      <c r="I76865" s="2"/>
    </row>
    <row r="76866" spans="2:9" x14ac:dyDescent="0.25">
      <c r="B76866" s="3"/>
      <c r="C76866" s="2" t="s">
        <v>39024</v>
      </c>
      <c r="D76866" s="2"/>
      <c r="E76866" s="2"/>
      <c r="F76866" s="2"/>
      <c r="G76866" s="2"/>
      <c r="H76866" s="2"/>
      <c r="I76866" s="2"/>
    </row>
    <row r="76867" spans="2:9" x14ac:dyDescent="0.25">
      <c r="B76867" s="3"/>
      <c r="C76867" s="2" t="s">
        <v>39025</v>
      </c>
      <c r="D76867" s="2"/>
      <c r="E76867" s="2"/>
      <c r="F76867" s="2"/>
      <c r="G76867" s="2"/>
      <c r="H76867" s="2"/>
      <c r="I76867" s="2"/>
    </row>
    <row r="76868" spans="2:9" x14ac:dyDescent="0.25">
      <c r="B76868" s="3"/>
      <c r="C76868" s="2" t="s">
        <v>39027</v>
      </c>
      <c r="D76868" s="2"/>
      <c r="E76868" s="2"/>
      <c r="F76868" s="2"/>
      <c r="G76868" s="2"/>
      <c r="H76868" s="2"/>
      <c r="I76868" s="2"/>
    </row>
    <row r="76869" spans="2:9" x14ac:dyDescent="0.25">
      <c r="B76869" s="3"/>
      <c r="C76869" s="2" t="s">
        <v>39028</v>
      </c>
      <c r="D76869" s="2"/>
      <c r="E76869" s="2"/>
      <c r="F76869" s="2"/>
      <c r="G76869" s="2"/>
      <c r="H76869" s="2"/>
      <c r="I76869" s="2"/>
    </row>
    <row r="76870" spans="2:9" x14ac:dyDescent="0.25">
      <c r="B76870" s="3"/>
      <c r="C76870" s="2" t="s">
        <v>39029</v>
      </c>
      <c r="D76870" s="2"/>
      <c r="E76870" s="2"/>
      <c r="F76870" s="2"/>
      <c r="G76870" s="2"/>
      <c r="H76870" s="2"/>
      <c r="I76870" s="2"/>
    </row>
    <row r="76871" spans="2:9" x14ac:dyDescent="0.25">
      <c r="B76871" s="3"/>
      <c r="C76871" s="2" t="s">
        <v>39030</v>
      </c>
      <c r="D76871" s="2"/>
      <c r="E76871" s="2"/>
      <c r="F76871" s="2"/>
      <c r="G76871" s="2"/>
      <c r="H76871" s="2"/>
      <c r="I76871" s="2"/>
    </row>
    <row r="76872" spans="2:9" x14ac:dyDescent="0.25">
      <c r="B76872" s="3"/>
      <c r="C76872" s="2" t="s">
        <v>39031</v>
      </c>
      <c r="D76872" s="2"/>
      <c r="E76872" s="2"/>
      <c r="F76872" s="2"/>
      <c r="G76872" s="2"/>
      <c r="H76872" s="2"/>
      <c r="I76872" s="2"/>
    </row>
    <row r="76873" spans="2:9" x14ac:dyDescent="0.25">
      <c r="B76873" s="3"/>
      <c r="C76873" s="2" t="s">
        <v>39032</v>
      </c>
      <c r="D76873" s="2"/>
      <c r="E76873" s="2"/>
      <c r="F76873" s="2"/>
      <c r="G76873" s="2"/>
      <c r="H76873" s="2"/>
      <c r="I76873" s="2"/>
    </row>
    <row r="76874" spans="2:9" x14ac:dyDescent="0.25">
      <c r="B76874" s="3"/>
      <c r="C76874" s="2" t="s">
        <v>39033</v>
      </c>
      <c r="D76874" s="2"/>
      <c r="E76874" s="2"/>
      <c r="F76874" s="2"/>
      <c r="G76874" s="2"/>
      <c r="H76874" s="2"/>
      <c r="I76874" s="2"/>
    </row>
    <row r="76875" spans="2:9" x14ac:dyDescent="0.25">
      <c r="B76875" s="3"/>
      <c r="C76875" s="2" t="s">
        <v>39034</v>
      </c>
      <c r="D76875" s="2"/>
      <c r="E76875" s="2"/>
      <c r="F76875" s="2"/>
      <c r="G76875" s="2"/>
      <c r="H76875" s="2"/>
      <c r="I76875" s="2"/>
    </row>
    <row r="76876" spans="2:9" x14ac:dyDescent="0.25">
      <c r="B76876" s="3"/>
      <c r="C76876" s="2" t="s">
        <v>39035</v>
      </c>
      <c r="D76876" s="2"/>
      <c r="E76876" s="2"/>
      <c r="F76876" s="2"/>
      <c r="G76876" s="2"/>
      <c r="H76876" s="2"/>
      <c r="I76876" s="2"/>
    </row>
    <row r="76877" spans="2:9" x14ac:dyDescent="0.25">
      <c r="B76877" s="3"/>
      <c r="C76877" s="2" t="s">
        <v>39036</v>
      </c>
      <c r="D76877" s="2"/>
      <c r="E76877" s="2"/>
      <c r="F76877" s="2"/>
      <c r="G76877" s="2"/>
      <c r="H76877" s="2"/>
      <c r="I76877" s="2"/>
    </row>
    <row r="76878" spans="2:9" x14ac:dyDescent="0.25">
      <c r="B76878" s="3"/>
      <c r="C76878" s="2" t="s">
        <v>39037</v>
      </c>
      <c r="D76878" s="2"/>
      <c r="E76878" s="2"/>
      <c r="F76878" s="2"/>
      <c r="G76878" s="2"/>
      <c r="H76878" s="2"/>
      <c r="I76878" s="2"/>
    </row>
    <row r="76879" spans="2:9" x14ac:dyDescent="0.25">
      <c r="B76879" s="3"/>
      <c r="C76879" s="2" t="s">
        <v>39038</v>
      </c>
      <c r="D76879" s="2"/>
      <c r="E76879" s="2"/>
      <c r="F76879" s="2"/>
      <c r="G76879" s="2"/>
      <c r="H76879" s="2"/>
      <c r="I76879" s="2"/>
    </row>
    <row r="76880" spans="2:9" x14ac:dyDescent="0.25">
      <c r="B76880" s="3"/>
      <c r="C76880" s="2" t="s">
        <v>39039</v>
      </c>
      <c r="D76880" s="2"/>
      <c r="E76880" s="2"/>
      <c r="F76880" s="2"/>
      <c r="G76880" s="2"/>
      <c r="H76880" s="2"/>
      <c r="I76880" s="2"/>
    </row>
    <row r="76881" spans="2:9" x14ac:dyDescent="0.25">
      <c r="B76881" s="3"/>
      <c r="C76881" s="2" t="s">
        <v>39040</v>
      </c>
      <c r="D76881" s="2"/>
      <c r="E76881" s="2"/>
      <c r="F76881" s="2"/>
      <c r="G76881" s="2"/>
      <c r="H76881" s="2"/>
      <c r="I76881" s="2"/>
    </row>
    <row r="76882" spans="2:9" x14ac:dyDescent="0.25">
      <c r="B76882" s="3"/>
      <c r="C76882" s="2" t="s">
        <v>39041</v>
      </c>
      <c r="D76882" s="2"/>
      <c r="E76882" s="2"/>
      <c r="F76882" s="2"/>
      <c r="G76882" s="2"/>
      <c r="H76882" s="2"/>
      <c r="I76882" s="2"/>
    </row>
    <row r="76883" spans="2:9" x14ac:dyDescent="0.25">
      <c r="B76883" s="3"/>
      <c r="C76883" s="2" t="s">
        <v>39042</v>
      </c>
      <c r="D76883" s="2"/>
      <c r="E76883" s="2"/>
      <c r="F76883" s="2"/>
      <c r="G76883" s="2"/>
      <c r="H76883" s="2"/>
      <c r="I76883" s="2"/>
    </row>
    <row r="76884" spans="2:9" x14ac:dyDescent="0.25">
      <c r="B76884" s="3"/>
      <c r="C76884" s="2" t="s">
        <v>39043</v>
      </c>
      <c r="D76884" s="2"/>
      <c r="E76884" s="2"/>
      <c r="F76884" s="2"/>
      <c r="G76884" s="2"/>
      <c r="H76884" s="2"/>
      <c r="I76884" s="2"/>
    </row>
    <row r="76885" spans="2:9" x14ac:dyDescent="0.25">
      <c r="B76885" s="3"/>
      <c r="C76885" s="2" t="s">
        <v>39044</v>
      </c>
      <c r="D76885" s="2"/>
      <c r="E76885" s="2"/>
      <c r="F76885" s="2"/>
      <c r="G76885" s="2"/>
      <c r="H76885" s="2"/>
      <c r="I76885" s="2"/>
    </row>
    <row r="76886" spans="2:9" x14ac:dyDescent="0.25">
      <c r="B76886" s="3"/>
      <c r="C76886" s="2" t="s">
        <v>39045</v>
      </c>
      <c r="D76886" s="2"/>
      <c r="E76886" s="2"/>
      <c r="F76886" s="2"/>
      <c r="G76886" s="2"/>
      <c r="H76886" s="2"/>
      <c r="I76886" s="2"/>
    </row>
    <row r="76887" spans="2:9" x14ac:dyDescent="0.25">
      <c r="B76887" s="3"/>
      <c r="C76887" s="2" t="s">
        <v>39046</v>
      </c>
      <c r="D76887" s="2"/>
      <c r="E76887" s="2"/>
      <c r="F76887" s="2"/>
      <c r="G76887" s="2"/>
      <c r="H76887" s="2"/>
      <c r="I76887" s="2"/>
    </row>
    <row r="76888" spans="2:9" x14ac:dyDescent="0.25">
      <c r="B76888" s="3"/>
      <c r="C76888" s="2" t="s">
        <v>39047</v>
      </c>
      <c r="D76888" s="2"/>
      <c r="E76888" s="2"/>
      <c r="F76888" s="2"/>
      <c r="G76888" s="2"/>
      <c r="H76888" s="2"/>
      <c r="I76888" s="2"/>
    </row>
    <row r="76889" spans="2:9" x14ac:dyDescent="0.25">
      <c r="B76889" s="3"/>
      <c r="C76889" s="2" t="s">
        <v>39048</v>
      </c>
      <c r="D76889" s="2"/>
      <c r="E76889" s="2"/>
      <c r="F76889" s="2"/>
      <c r="G76889" s="2"/>
      <c r="H76889" s="2"/>
      <c r="I76889" s="2"/>
    </row>
    <row r="76890" spans="2:9" x14ac:dyDescent="0.25">
      <c r="B76890" s="3"/>
      <c r="C76890" s="2" t="s">
        <v>39049</v>
      </c>
      <c r="D76890" s="2"/>
      <c r="E76890" s="2"/>
      <c r="F76890" s="2"/>
      <c r="G76890" s="2"/>
      <c r="H76890" s="2"/>
      <c r="I76890" s="2"/>
    </row>
    <row r="76891" spans="2:9" x14ac:dyDescent="0.25">
      <c r="B76891" s="3"/>
      <c r="C76891" s="2" t="s">
        <v>39050</v>
      </c>
      <c r="D76891" s="2"/>
      <c r="E76891" s="2"/>
      <c r="F76891" s="2"/>
      <c r="G76891" s="2"/>
      <c r="H76891" s="2"/>
      <c r="I76891" s="2"/>
    </row>
    <row r="76892" spans="2:9" x14ac:dyDescent="0.25">
      <c r="B76892" s="3"/>
      <c r="C76892" s="2" t="s">
        <v>39051</v>
      </c>
      <c r="D76892" s="2"/>
      <c r="E76892" s="2"/>
      <c r="F76892" s="2"/>
      <c r="G76892" s="2"/>
      <c r="H76892" s="2"/>
      <c r="I76892" s="2"/>
    </row>
    <row r="76893" spans="2:9" x14ac:dyDescent="0.25">
      <c r="B76893" s="3"/>
      <c r="C76893" s="2" t="s">
        <v>39052</v>
      </c>
      <c r="D76893" s="2"/>
      <c r="E76893" s="2"/>
      <c r="F76893" s="2"/>
      <c r="G76893" s="2"/>
      <c r="H76893" s="2"/>
      <c r="I76893" s="2"/>
    </row>
    <row r="76894" spans="2:9" x14ac:dyDescent="0.25">
      <c r="B76894" s="3"/>
      <c r="C76894" s="2" t="s">
        <v>39053</v>
      </c>
      <c r="D76894" s="2"/>
      <c r="E76894" s="2"/>
      <c r="F76894" s="2"/>
      <c r="G76894" s="2"/>
      <c r="H76894" s="2"/>
      <c r="I76894" s="2"/>
    </row>
    <row r="76895" spans="2:9" x14ac:dyDescent="0.25">
      <c r="B76895" s="3"/>
      <c r="C76895" s="2" t="s">
        <v>39054</v>
      </c>
      <c r="D76895" s="2"/>
      <c r="E76895" s="2"/>
      <c r="F76895" s="2"/>
      <c r="G76895" s="2"/>
      <c r="H76895" s="2"/>
      <c r="I76895" s="2"/>
    </row>
    <row r="76896" spans="2:9" x14ac:dyDescent="0.25">
      <c r="B76896" s="3"/>
      <c r="C76896" s="2" t="s">
        <v>39055</v>
      </c>
      <c r="D76896" s="2"/>
      <c r="E76896" s="2"/>
      <c r="F76896" s="2"/>
      <c r="G76896" s="2"/>
      <c r="H76896" s="2"/>
      <c r="I76896" s="2"/>
    </row>
    <row r="76897" spans="2:9" x14ac:dyDescent="0.25">
      <c r="B76897" s="3"/>
      <c r="C76897" s="2" t="s">
        <v>39056</v>
      </c>
      <c r="D76897" s="2"/>
      <c r="E76897" s="2"/>
      <c r="F76897" s="2"/>
      <c r="G76897" s="2"/>
      <c r="H76897" s="2"/>
      <c r="I76897" s="2"/>
    </row>
    <row r="76898" spans="2:9" x14ac:dyDescent="0.25">
      <c r="B76898" s="3"/>
      <c r="C76898" s="2" t="s">
        <v>39057</v>
      </c>
      <c r="D76898" s="2"/>
      <c r="E76898" s="2"/>
      <c r="F76898" s="2"/>
      <c r="G76898" s="2"/>
      <c r="H76898" s="2"/>
      <c r="I76898" s="2"/>
    </row>
    <row r="76899" spans="2:9" x14ac:dyDescent="0.25">
      <c r="B76899" s="3"/>
      <c r="C76899" s="2" t="s">
        <v>39058</v>
      </c>
      <c r="D76899" s="2"/>
      <c r="E76899" s="2"/>
      <c r="F76899" s="2"/>
      <c r="G76899" s="2"/>
      <c r="H76899" s="2"/>
      <c r="I76899" s="2"/>
    </row>
    <row r="76900" spans="2:9" x14ac:dyDescent="0.25">
      <c r="B76900" s="3"/>
      <c r="C76900" s="2" t="s">
        <v>39059</v>
      </c>
      <c r="D76900" s="2"/>
      <c r="E76900" s="2"/>
      <c r="F76900" s="2"/>
      <c r="G76900" s="2"/>
      <c r="H76900" s="2"/>
      <c r="I76900" s="2"/>
    </row>
    <row r="76901" spans="2:9" x14ac:dyDescent="0.25">
      <c r="B76901" s="3"/>
      <c r="C76901" s="2" t="s">
        <v>39060</v>
      </c>
      <c r="D76901" s="2"/>
      <c r="E76901" s="2"/>
      <c r="F76901" s="2"/>
      <c r="G76901" s="2"/>
      <c r="H76901" s="2"/>
      <c r="I76901" s="2"/>
    </row>
    <row r="76902" spans="2:9" x14ac:dyDescent="0.25">
      <c r="B76902" s="3"/>
      <c r="C76902" s="2" t="s">
        <v>39061</v>
      </c>
      <c r="D76902" s="2"/>
      <c r="E76902" s="2"/>
      <c r="F76902" s="2"/>
      <c r="G76902" s="2"/>
      <c r="H76902" s="2"/>
      <c r="I76902" s="2"/>
    </row>
    <row r="76903" spans="2:9" x14ac:dyDescent="0.25">
      <c r="B76903" s="3"/>
      <c r="C76903" s="2" t="s">
        <v>39062</v>
      </c>
      <c r="D76903" s="2"/>
      <c r="E76903" s="2"/>
      <c r="F76903" s="2"/>
      <c r="G76903" s="2"/>
      <c r="H76903" s="2"/>
      <c r="I76903" s="2"/>
    </row>
    <row r="76904" spans="2:9" x14ac:dyDescent="0.25">
      <c r="B76904" s="3"/>
      <c r="C76904" s="2" t="s">
        <v>39063</v>
      </c>
      <c r="D76904" s="2"/>
      <c r="E76904" s="2"/>
      <c r="F76904" s="2"/>
      <c r="G76904" s="2"/>
      <c r="H76904" s="2"/>
      <c r="I76904" s="2"/>
    </row>
    <row r="76905" spans="2:9" x14ac:dyDescent="0.25">
      <c r="B76905" s="3"/>
      <c r="C76905" s="2" t="s">
        <v>39064</v>
      </c>
      <c r="D76905" s="2"/>
      <c r="E76905" s="2"/>
      <c r="F76905" s="2"/>
      <c r="G76905" s="2"/>
      <c r="H76905" s="2"/>
      <c r="I76905" s="2"/>
    </row>
    <row r="76906" spans="2:9" x14ac:dyDescent="0.25">
      <c r="B76906" s="3"/>
      <c r="C76906" s="2" t="s">
        <v>39065</v>
      </c>
      <c r="D76906" s="2"/>
      <c r="E76906" s="2"/>
      <c r="F76906" s="2"/>
      <c r="G76906" s="2"/>
      <c r="H76906" s="2"/>
      <c r="I76906" s="2"/>
    </row>
    <row r="76907" spans="2:9" x14ac:dyDescent="0.25">
      <c r="B76907" s="3"/>
      <c r="C76907" s="2" t="s">
        <v>39066</v>
      </c>
      <c r="D76907" s="2"/>
      <c r="E76907" s="2"/>
      <c r="F76907" s="2"/>
      <c r="G76907" s="2"/>
      <c r="H76907" s="2"/>
      <c r="I76907" s="2"/>
    </row>
    <row r="76908" spans="2:9" x14ac:dyDescent="0.25">
      <c r="B76908" s="3"/>
      <c r="C76908" s="2" t="s">
        <v>39067</v>
      </c>
      <c r="D76908" s="2"/>
      <c r="E76908" s="2"/>
      <c r="F76908" s="2"/>
      <c r="G76908" s="2"/>
      <c r="H76908" s="2"/>
      <c r="I76908" s="2"/>
    </row>
    <row r="76909" spans="2:9" x14ac:dyDescent="0.25">
      <c r="B76909" s="3"/>
      <c r="C76909" s="2" t="s">
        <v>39068</v>
      </c>
      <c r="D76909" s="2"/>
      <c r="E76909" s="2"/>
      <c r="F76909" s="2"/>
      <c r="G76909" s="2"/>
      <c r="H76909" s="2"/>
      <c r="I76909" s="2"/>
    </row>
    <row r="76910" spans="2:9" x14ac:dyDescent="0.25">
      <c r="B76910" s="3"/>
      <c r="C76910" s="2" t="s">
        <v>39069</v>
      </c>
      <c r="D76910" s="2"/>
      <c r="E76910" s="2"/>
      <c r="F76910" s="2"/>
      <c r="G76910" s="2"/>
      <c r="H76910" s="2"/>
      <c r="I76910" s="2"/>
    </row>
    <row r="76911" spans="2:9" x14ac:dyDescent="0.25">
      <c r="B76911" s="3"/>
      <c r="C76911" s="2" t="s">
        <v>39070</v>
      </c>
      <c r="D76911" s="2"/>
      <c r="E76911" s="2"/>
      <c r="F76911" s="2"/>
      <c r="G76911" s="2"/>
      <c r="H76911" s="2"/>
      <c r="I76911" s="2"/>
    </row>
    <row r="76912" spans="2:9" x14ac:dyDescent="0.25">
      <c r="B76912" s="3"/>
      <c r="C76912" s="2" t="s">
        <v>39071</v>
      </c>
      <c r="D76912" s="2"/>
      <c r="E76912" s="2"/>
      <c r="F76912" s="2"/>
      <c r="G76912" s="2"/>
      <c r="H76912" s="2"/>
      <c r="I76912" s="2"/>
    </row>
    <row r="76913" spans="2:9" x14ac:dyDescent="0.25">
      <c r="B76913" s="3"/>
      <c r="C76913" s="2" t="s">
        <v>39072</v>
      </c>
      <c r="D76913" s="2"/>
      <c r="E76913" s="2"/>
      <c r="F76913" s="2"/>
      <c r="G76913" s="2"/>
      <c r="H76913" s="2"/>
      <c r="I76913" s="2"/>
    </row>
    <row r="76914" spans="2:9" x14ac:dyDescent="0.25">
      <c r="B76914" s="3"/>
      <c r="C76914" s="2" t="s">
        <v>39073</v>
      </c>
      <c r="D76914" s="2"/>
      <c r="E76914" s="2"/>
      <c r="F76914" s="2"/>
      <c r="G76914" s="2"/>
      <c r="H76914" s="2"/>
      <c r="I76914" s="2"/>
    </row>
    <row r="76915" spans="2:9" x14ac:dyDescent="0.25">
      <c r="B76915" s="3"/>
      <c r="C76915" s="2" t="s">
        <v>39074</v>
      </c>
      <c r="D76915" s="2"/>
      <c r="E76915" s="2"/>
      <c r="F76915" s="2"/>
      <c r="G76915" s="2"/>
      <c r="H76915" s="2"/>
      <c r="I76915" s="2"/>
    </row>
    <row r="76916" spans="2:9" x14ac:dyDescent="0.25">
      <c r="B76916" s="3"/>
      <c r="C76916" s="2" t="s">
        <v>39075</v>
      </c>
      <c r="D76916" s="2"/>
      <c r="E76916" s="2"/>
      <c r="F76916" s="2"/>
      <c r="G76916" s="2"/>
      <c r="H76916" s="2"/>
      <c r="I76916" s="2"/>
    </row>
    <row r="76917" spans="2:9" x14ac:dyDescent="0.25">
      <c r="B76917" s="3"/>
      <c r="C76917" s="2" t="s">
        <v>39076</v>
      </c>
      <c r="D76917" s="2"/>
      <c r="E76917" s="2"/>
      <c r="F76917" s="2"/>
      <c r="G76917" s="2"/>
      <c r="H76917" s="2"/>
      <c r="I76917" s="2"/>
    </row>
    <row r="76918" spans="2:9" x14ac:dyDescent="0.25">
      <c r="B76918" s="3"/>
      <c r="C76918" s="2" t="s">
        <v>39077</v>
      </c>
      <c r="D76918" s="2"/>
      <c r="E76918" s="2"/>
      <c r="F76918" s="2"/>
      <c r="G76918" s="2"/>
      <c r="H76918" s="2"/>
      <c r="I76918" s="2"/>
    </row>
    <row r="76919" spans="2:9" x14ac:dyDescent="0.25">
      <c r="B76919" s="3"/>
      <c r="C76919" s="2" t="s">
        <v>39078</v>
      </c>
      <c r="D76919" s="2"/>
      <c r="E76919" s="2"/>
      <c r="F76919" s="2"/>
      <c r="G76919" s="2"/>
      <c r="H76919" s="2"/>
      <c r="I76919" s="2"/>
    </row>
    <row r="76920" spans="2:9" x14ac:dyDescent="0.25">
      <c r="B76920" s="3"/>
      <c r="C76920" s="2" t="s">
        <v>39079</v>
      </c>
      <c r="D76920" s="2"/>
      <c r="E76920" s="2"/>
      <c r="F76920" s="2"/>
      <c r="G76920" s="2"/>
      <c r="H76920" s="2"/>
      <c r="I76920" s="2"/>
    </row>
    <row r="76921" spans="2:9" x14ac:dyDescent="0.25">
      <c r="B76921" s="3"/>
      <c r="C76921" s="2" t="s">
        <v>39080</v>
      </c>
      <c r="D76921" s="2"/>
      <c r="E76921" s="2"/>
      <c r="F76921" s="2"/>
      <c r="G76921" s="2"/>
      <c r="H76921" s="2"/>
      <c r="I76921" s="2"/>
    </row>
    <row r="76922" spans="2:9" x14ac:dyDescent="0.25">
      <c r="B76922" s="3"/>
      <c r="C76922" s="2" t="s">
        <v>39081</v>
      </c>
      <c r="D76922" s="2"/>
      <c r="E76922" s="2"/>
      <c r="F76922" s="2"/>
      <c r="G76922" s="2"/>
      <c r="H76922" s="2"/>
      <c r="I76922" s="2"/>
    </row>
    <row r="76923" spans="2:9" x14ac:dyDescent="0.25">
      <c r="B76923" s="3"/>
      <c r="C76923" s="2" t="s">
        <v>39082</v>
      </c>
      <c r="D76923" s="2"/>
      <c r="E76923" s="2"/>
      <c r="F76923" s="2"/>
      <c r="G76923" s="2"/>
      <c r="H76923" s="2"/>
      <c r="I76923" s="2"/>
    </row>
    <row r="76924" spans="2:9" x14ac:dyDescent="0.25">
      <c r="B76924" s="3"/>
      <c r="C76924" s="2" t="s">
        <v>39083</v>
      </c>
      <c r="D76924" s="2"/>
      <c r="E76924" s="2"/>
      <c r="F76924" s="2"/>
      <c r="G76924" s="2"/>
      <c r="H76924" s="2"/>
      <c r="I76924" s="2"/>
    </row>
    <row r="76925" spans="2:9" x14ac:dyDescent="0.25">
      <c r="B76925" s="3"/>
      <c r="C76925" s="2" t="s">
        <v>39084</v>
      </c>
      <c r="D76925" s="2"/>
      <c r="E76925" s="2"/>
      <c r="F76925" s="2"/>
      <c r="G76925" s="2"/>
      <c r="H76925" s="2"/>
      <c r="I76925" s="2"/>
    </row>
    <row r="76926" spans="2:9" x14ac:dyDescent="0.25">
      <c r="B76926" s="3"/>
      <c r="C76926" s="2" t="s">
        <v>39085</v>
      </c>
      <c r="D76926" s="2"/>
      <c r="E76926" s="2"/>
      <c r="F76926" s="2"/>
      <c r="G76926" s="2"/>
      <c r="H76926" s="2"/>
      <c r="I76926" s="2"/>
    </row>
    <row r="76927" spans="2:9" x14ac:dyDescent="0.25">
      <c r="B76927" s="3"/>
      <c r="C76927" s="2" t="s">
        <v>39086</v>
      </c>
      <c r="D76927" s="2"/>
      <c r="E76927" s="2"/>
      <c r="F76927" s="2"/>
      <c r="G76927" s="2"/>
      <c r="H76927" s="2"/>
      <c r="I76927" s="2"/>
    </row>
    <row r="76928" spans="2:9" x14ac:dyDescent="0.25">
      <c r="B76928" s="3"/>
      <c r="C76928" s="2" t="s">
        <v>39087</v>
      </c>
      <c r="D76928" s="2"/>
      <c r="E76928" s="2"/>
      <c r="F76928" s="2"/>
      <c r="G76928" s="2"/>
      <c r="H76928" s="2"/>
      <c r="I76928" s="2"/>
    </row>
    <row r="76929" spans="2:9" x14ac:dyDescent="0.25">
      <c r="B76929" s="3"/>
      <c r="C76929" s="2" t="s">
        <v>39088</v>
      </c>
      <c r="D76929" s="2"/>
      <c r="E76929" s="2"/>
      <c r="F76929" s="2"/>
      <c r="G76929" s="2"/>
      <c r="H76929" s="2"/>
      <c r="I76929" s="2"/>
    </row>
    <row r="76930" spans="2:9" x14ac:dyDescent="0.25">
      <c r="B76930" s="3"/>
      <c r="C76930" s="2" t="s">
        <v>39089</v>
      </c>
      <c r="D76930" s="2"/>
      <c r="E76930" s="2"/>
      <c r="F76930" s="2"/>
      <c r="G76930" s="2"/>
      <c r="H76930" s="2"/>
      <c r="I76930" s="2"/>
    </row>
    <row r="76931" spans="2:9" x14ac:dyDescent="0.25">
      <c r="B76931" s="3"/>
      <c r="C76931" s="2" t="s">
        <v>39090</v>
      </c>
      <c r="D76931" s="2"/>
      <c r="E76931" s="2"/>
      <c r="F76931" s="2"/>
      <c r="G76931" s="2"/>
      <c r="H76931" s="2"/>
      <c r="I76931" s="2"/>
    </row>
    <row r="76932" spans="2:9" x14ac:dyDescent="0.25">
      <c r="B76932" s="3"/>
      <c r="C76932" s="2" t="s">
        <v>39091</v>
      </c>
      <c r="D76932" s="2"/>
      <c r="E76932" s="2"/>
      <c r="F76932" s="2"/>
      <c r="G76932" s="2"/>
      <c r="H76932" s="2"/>
      <c r="I76932" s="2"/>
    </row>
    <row r="76933" spans="2:9" x14ac:dyDescent="0.25">
      <c r="B76933" s="3"/>
      <c r="C76933" s="2" t="s">
        <v>39092</v>
      </c>
      <c r="D76933" s="2"/>
      <c r="E76933" s="2"/>
      <c r="F76933" s="2"/>
      <c r="G76933" s="2"/>
      <c r="H76933" s="2"/>
      <c r="I76933" s="2"/>
    </row>
    <row r="76934" spans="2:9" x14ac:dyDescent="0.25">
      <c r="B76934" s="3"/>
      <c r="C76934" s="2" t="s">
        <v>39093</v>
      </c>
      <c r="D76934" s="2"/>
      <c r="E76934" s="2"/>
      <c r="F76934" s="2"/>
      <c r="G76934" s="2"/>
      <c r="H76934" s="2"/>
      <c r="I76934" s="2"/>
    </row>
    <row r="76935" spans="2:9" x14ac:dyDescent="0.25">
      <c r="B76935" s="3"/>
      <c r="C76935" s="2" t="s">
        <v>39094</v>
      </c>
      <c r="D76935" s="2"/>
      <c r="E76935" s="2"/>
      <c r="F76935" s="2"/>
      <c r="G76935" s="2"/>
      <c r="H76935" s="2"/>
      <c r="I76935" s="2"/>
    </row>
    <row r="76936" spans="2:9" x14ac:dyDescent="0.25">
      <c r="B76936" s="3"/>
      <c r="C76936" s="2" t="s">
        <v>39095</v>
      </c>
      <c r="D76936" s="2"/>
      <c r="E76936" s="2"/>
      <c r="F76936" s="2"/>
      <c r="G76936" s="2"/>
      <c r="H76936" s="2"/>
      <c r="I76936" s="2"/>
    </row>
    <row r="76937" spans="2:9" x14ac:dyDescent="0.25">
      <c r="B76937" s="3"/>
      <c r="C76937" s="2" t="s">
        <v>39096</v>
      </c>
      <c r="D76937" s="2"/>
      <c r="E76937" s="2"/>
      <c r="F76937" s="2"/>
      <c r="G76937" s="2"/>
      <c r="H76937" s="2"/>
      <c r="I76937" s="2"/>
    </row>
    <row r="76938" spans="2:9" x14ac:dyDescent="0.25">
      <c r="B76938" s="3"/>
      <c r="C76938" s="2" t="s">
        <v>39097</v>
      </c>
      <c r="D76938" s="2"/>
      <c r="E76938" s="2"/>
      <c r="F76938" s="2"/>
      <c r="G76938" s="2"/>
      <c r="H76938" s="2"/>
      <c r="I76938" s="2"/>
    </row>
    <row r="76939" spans="2:9" x14ac:dyDescent="0.25">
      <c r="B76939" s="3"/>
      <c r="C76939" s="2" t="s">
        <v>39098</v>
      </c>
      <c r="D76939" s="2"/>
      <c r="E76939" s="2"/>
      <c r="F76939" s="2"/>
      <c r="G76939" s="2"/>
      <c r="H76939" s="2"/>
      <c r="I76939" s="2"/>
    </row>
    <row r="76940" spans="2:9" x14ac:dyDescent="0.25">
      <c r="B76940" s="3"/>
      <c r="C76940" s="2" t="s">
        <v>39099</v>
      </c>
      <c r="D76940" s="2"/>
      <c r="E76940" s="2"/>
      <c r="F76940" s="2"/>
      <c r="G76940" s="2"/>
      <c r="H76940" s="2"/>
      <c r="I76940" s="2"/>
    </row>
    <row r="76941" spans="2:9" x14ac:dyDescent="0.25">
      <c r="B76941" s="3"/>
      <c r="C76941" s="2" t="s">
        <v>39100</v>
      </c>
      <c r="D76941" s="2"/>
      <c r="E76941" s="2"/>
      <c r="F76941" s="2"/>
      <c r="G76941" s="2"/>
      <c r="H76941" s="2"/>
      <c r="I76941" s="2"/>
    </row>
    <row r="76942" spans="2:9" x14ac:dyDescent="0.25">
      <c r="B76942" s="3"/>
      <c r="C76942" s="2" t="s">
        <v>39101</v>
      </c>
      <c r="D76942" s="2"/>
      <c r="E76942" s="2"/>
      <c r="F76942" s="2"/>
      <c r="G76942" s="2"/>
      <c r="H76942" s="2"/>
      <c r="I76942" s="2"/>
    </row>
    <row r="76943" spans="2:9" x14ac:dyDescent="0.25">
      <c r="B76943" s="3"/>
      <c r="C76943" s="2" t="s">
        <v>39102</v>
      </c>
      <c r="D76943" s="2"/>
      <c r="E76943" s="2"/>
      <c r="F76943" s="2"/>
      <c r="G76943" s="2"/>
      <c r="H76943" s="2"/>
      <c r="I76943" s="2"/>
    </row>
    <row r="76944" spans="2:9" x14ac:dyDescent="0.25">
      <c r="B76944" s="3"/>
      <c r="C76944" s="2" t="s">
        <v>39103</v>
      </c>
      <c r="D76944" s="2"/>
      <c r="E76944" s="2"/>
      <c r="F76944" s="2"/>
      <c r="G76944" s="2"/>
      <c r="H76944" s="2"/>
      <c r="I76944" s="2"/>
    </row>
    <row r="76945" spans="2:9" x14ac:dyDescent="0.25">
      <c r="B76945" s="3"/>
      <c r="C76945" s="2" t="s">
        <v>39104</v>
      </c>
      <c r="D76945" s="2"/>
      <c r="E76945" s="2"/>
      <c r="F76945" s="2"/>
      <c r="G76945" s="2"/>
      <c r="H76945" s="2"/>
      <c r="I76945" s="2"/>
    </row>
    <row r="76946" spans="2:9" x14ac:dyDescent="0.25">
      <c r="B76946" s="3"/>
      <c r="C76946" s="2" t="s">
        <v>39105</v>
      </c>
      <c r="D76946" s="2"/>
      <c r="E76946" s="2"/>
      <c r="F76946" s="2"/>
      <c r="G76946" s="2"/>
      <c r="H76946" s="2"/>
      <c r="I76946" s="2"/>
    </row>
    <row r="76947" spans="2:9" x14ac:dyDescent="0.25">
      <c r="B76947" s="3"/>
      <c r="C76947" s="2" t="s">
        <v>39106</v>
      </c>
      <c r="D76947" s="2"/>
      <c r="E76947" s="2"/>
      <c r="F76947" s="2"/>
      <c r="G76947" s="2"/>
      <c r="H76947" s="2"/>
      <c r="I76947" s="2"/>
    </row>
    <row r="76948" spans="2:9" x14ac:dyDescent="0.25">
      <c r="B76948" s="3"/>
      <c r="C76948" s="2" t="s">
        <v>39107</v>
      </c>
      <c r="D76948" s="2"/>
      <c r="E76948" s="2"/>
      <c r="F76948" s="2"/>
      <c r="G76948" s="2"/>
      <c r="H76948" s="2"/>
      <c r="I76948" s="2"/>
    </row>
    <row r="76949" spans="2:9" x14ac:dyDescent="0.25">
      <c r="B76949" s="3"/>
      <c r="C76949" s="2" t="s">
        <v>39108</v>
      </c>
      <c r="D76949" s="2"/>
      <c r="E76949" s="2"/>
      <c r="F76949" s="2"/>
      <c r="G76949" s="2"/>
      <c r="H76949" s="2"/>
      <c r="I76949" s="2"/>
    </row>
    <row r="76950" spans="2:9" x14ac:dyDescent="0.25">
      <c r="B76950" s="3"/>
      <c r="C76950" s="2" t="s">
        <v>39109</v>
      </c>
      <c r="D76950" s="2"/>
      <c r="E76950" s="2"/>
      <c r="F76950" s="2"/>
      <c r="G76950" s="2"/>
      <c r="H76950" s="2"/>
      <c r="I76950" s="2"/>
    </row>
    <row r="76951" spans="2:9" x14ac:dyDescent="0.25">
      <c r="B76951" s="3"/>
      <c r="C76951" s="2" t="s">
        <v>39110</v>
      </c>
      <c r="D76951" s="2"/>
      <c r="E76951" s="2"/>
      <c r="F76951" s="2"/>
      <c r="G76951" s="2"/>
      <c r="H76951" s="2"/>
      <c r="I76951" s="2"/>
    </row>
    <row r="76952" spans="2:9" x14ac:dyDescent="0.25">
      <c r="B76952" s="3"/>
      <c r="C76952" s="2" t="s">
        <v>39111</v>
      </c>
      <c r="D76952" s="2"/>
      <c r="E76952" s="2"/>
      <c r="F76952" s="2"/>
      <c r="G76952" s="2"/>
      <c r="H76952" s="2"/>
      <c r="I76952" s="2"/>
    </row>
    <row r="76953" spans="2:9" x14ac:dyDescent="0.25">
      <c r="B76953" s="3"/>
      <c r="C76953" s="2" t="s">
        <v>39112</v>
      </c>
      <c r="D76953" s="2"/>
      <c r="E76953" s="2"/>
      <c r="F76953" s="2"/>
      <c r="G76953" s="2"/>
      <c r="H76953" s="2"/>
      <c r="I76953" s="2"/>
    </row>
    <row r="76954" spans="2:9" x14ac:dyDescent="0.25">
      <c r="B76954" s="3"/>
      <c r="C76954" s="2" t="s">
        <v>39113</v>
      </c>
      <c r="D76954" s="2"/>
      <c r="E76954" s="2"/>
      <c r="F76954" s="2"/>
      <c r="G76954" s="2"/>
      <c r="H76954" s="2"/>
      <c r="I76954" s="2"/>
    </row>
    <row r="76955" spans="2:9" x14ac:dyDescent="0.25">
      <c r="B76955" s="3"/>
      <c r="C76955" s="2" t="s">
        <v>39114</v>
      </c>
      <c r="D76955" s="2"/>
      <c r="E76955" s="2"/>
      <c r="F76955" s="2"/>
      <c r="G76955" s="2"/>
      <c r="H76955" s="2"/>
      <c r="I76955" s="2"/>
    </row>
    <row r="76956" spans="2:9" x14ac:dyDescent="0.25">
      <c r="B76956" s="3"/>
      <c r="C76956" s="2" t="s">
        <v>39115</v>
      </c>
      <c r="D76956" s="2"/>
      <c r="E76956" s="2"/>
      <c r="F76956" s="2"/>
      <c r="G76956" s="2"/>
      <c r="H76956" s="2"/>
      <c r="I76956" s="2"/>
    </row>
    <row r="76957" spans="2:9" x14ac:dyDescent="0.25">
      <c r="B76957" s="3"/>
      <c r="C76957" s="2" t="s">
        <v>39116</v>
      </c>
      <c r="D76957" s="2"/>
      <c r="E76957" s="2"/>
      <c r="F76957" s="2"/>
      <c r="G76957" s="2"/>
      <c r="H76957" s="2"/>
      <c r="I76957" s="2"/>
    </row>
    <row r="76958" spans="2:9" x14ac:dyDescent="0.25">
      <c r="B76958" s="3"/>
      <c r="C76958" s="2" t="s">
        <v>39117</v>
      </c>
      <c r="D76958" s="2"/>
      <c r="E76958" s="2"/>
      <c r="F76958" s="2"/>
      <c r="G76958" s="2"/>
      <c r="H76958" s="2"/>
      <c r="I76958" s="2"/>
    </row>
    <row r="76959" spans="2:9" x14ac:dyDescent="0.25">
      <c r="B76959" s="3"/>
      <c r="C76959" s="2" t="s">
        <v>39118</v>
      </c>
      <c r="D76959" s="2"/>
      <c r="E76959" s="2"/>
      <c r="F76959" s="2"/>
      <c r="G76959" s="2"/>
      <c r="H76959" s="2"/>
      <c r="I76959" s="2"/>
    </row>
    <row r="76960" spans="2:9" x14ac:dyDescent="0.25">
      <c r="B76960" s="3"/>
      <c r="C76960" s="2" t="s">
        <v>39119</v>
      </c>
      <c r="D76960" s="2"/>
      <c r="E76960" s="2"/>
      <c r="F76960" s="2"/>
      <c r="G76960" s="2"/>
      <c r="H76960" s="2"/>
      <c r="I76960" s="2"/>
    </row>
    <row r="76961" spans="2:9" x14ac:dyDescent="0.25">
      <c r="B76961" s="3"/>
      <c r="C76961" s="2" t="s">
        <v>39120</v>
      </c>
      <c r="D76961" s="2"/>
      <c r="E76961" s="2"/>
      <c r="F76961" s="2"/>
      <c r="G76961" s="2"/>
      <c r="H76961" s="2"/>
      <c r="I76961" s="2"/>
    </row>
    <row r="76962" spans="2:9" x14ac:dyDescent="0.25">
      <c r="B76962" s="3"/>
      <c r="C76962" s="2" t="s">
        <v>39121</v>
      </c>
      <c r="D76962" s="2"/>
      <c r="E76962" s="2"/>
      <c r="F76962" s="2"/>
      <c r="G76962" s="2"/>
      <c r="H76962" s="2"/>
      <c r="I76962" s="2"/>
    </row>
    <row r="76963" spans="2:9" x14ac:dyDescent="0.25">
      <c r="B76963" s="3"/>
      <c r="C76963" s="2" t="s">
        <v>39122</v>
      </c>
      <c r="D76963" s="2"/>
      <c r="E76963" s="2"/>
      <c r="F76963" s="2"/>
      <c r="G76963" s="2"/>
      <c r="H76963" s="2"/>
      <c r="I76963" s="2"/>
    </row>
    <row r="76964" spans="2:9" x14ac:dyDescent="0.25">
      <c r="B76964" s="3"/>
      <c r="C76964" s="2" t="s">
        <v>39123</v>
      </c>
      <c r="D76964" s="2"/>
      <c r="E76964" s="2"/>
      <c r="F76964" s="2"/>
      <c r="G76964" s="2"/>
      <c r="H76964" s="2"/>
      <c r="I76964" s="2"/>
    </row>
    <row r="76965" spans="2:9" x14ac:dyDescent="0.25">
      <c r="B76965" s="3"/>
      <c r="C76965" s="2" t="s">
        <v>39124</v>
      </c>
      <c r="D76965" s="2"/>
      <c r="E76965" s="2"/>
      <c r="F76965" s="2"/>
      <c r="G76965" s="2"/>
      <c r="H76965" s="2"/>
      <c r="I76965" s="2"/>
    </row>
    <row r="76966" spans="2:9" x14ac:dyDescent="0.25">
      <c r="B76966" s="3"/>
      <c r="C76966" s="2" t="s">
        <v>39125</v>
      </c>
      <c r="D76966" s="2"/>
      <c r="E76966" s="2"/>
      <c r="F76966" s="2"/>
      <c r="G76966" s="2"/>
      <c r="H76966" s="2"/>
      <c r="I76966" s="2"/>
    </row>
    <row r="76967" spans="2:9" x14ac:dyDescent="0.25">
      <c r="B76967" s="3"/>
      <c r="C76967" s="2" t="s">
        <v>39126</v>
      </c>
      <c r="D76967" s="2"/>
      <c r="E76967" s="2"/>
      <c r="F76967" s="2"/>
      <c r="G76967" s="2"/>
      <c r="H76967" s="2"/>
      <c r="I76967" s="2"/>
    </row>
    <row r="76968" spans="2:9" x14ac:dyDescent="0.25">
      <c r="B76968" s="3"/>
      <c r="C76968" s="2" t="s">
        <v>39127</v>
      </c>
      <c r="D76968" s="2"/>
      <c r="E76968" s="2"/>
      <c r="F76968" s="2"/>
      <c r="G76968" s="2"/>
      <c r="H76968" s="2"/>
      <c r="I76968" s="2"/>
    </row>
    <row r="76969" spans="2:9" x14ac:dyDescent="0.25">
      <c r="B76969" s="3"/>
      <c r="C76969" s="2" t="s">
        <v>39128</v>
      </c>
      <c r="D76969" s="2"/>
      <c r="E76969" s="2"/>
      <c r="F76969" s="2"/>
      <c r="G76969" s="2"/>
      <c r="H76969" s="2"/>
      <c r="I76969" s="2"/>
    </row>
    <row r="76970" spans="2:9" x14ac:dyDescent="0.25">
      <c r="B76970" s="3"/>
      <c r="C76970" s="2" t="s">
        <v>39129</v>
      </c>
      <c r="D76970" s="2"/>
      <c r="E76970" s="2"/>
      <c r="F76970" s="2"/>
      <c r="G76970" s="2"/>
      <c r="H76970" s="2"/>
      <c r="I76970" s="2"/>
    </row>
    <row r="76971" spans="2:9" x14ac:dyDescent="0.25">
      <c r="B76971" s="3"/>
      <c r="C76971" s="2" t="s">
        <v>39130</v>
      </c>
      <c r="D76971" s="2"/>
      <c r="E76971" s="2"/>
      <c r="F76971" s="2"/>
      <c r="G76971" s="2"/>
      <c r="H76971" s="2"/>
      <c r="I76971" s="2"/>
    </row>
    <row r="76972" spans="2:9" x14ac:dyDescent="0.25">
      <c r="B76972" s="3"/>
      <c r="C76972" s="2" t="s">
        <v>39131</v>
      </c>
      <c r="D76972" s="2"/>
      <c r="E76972" s="2"/>
      <c r="F76972" s="2"/>
      <c r="G76972" s="2"/>
      <c r="H76972" s="2"/>
      <c r="I76972" s="2"/>
    </row>
    <row r="76973" spans="2:9" x14ac:dyDescent="0.25">
      <c r="B76973" s="3"/>
      <c r="C76973" s="2" t="s">
        <v>39132</v>
      </c>
      <c r="D76973" s="2"/>
      <c r="E76973" s="2"/>
      <c r="F76973" s="2"/>
      <c r="G76973" s="2"/>
      <c r="H76973" s="2"/>
      <c r="I76973" s="2"/>
    </row>
    <row r="76974" spans="2:9" x14ac:dyDescent="0.25">
      <c r="B76974" s="3"/>
      <c r="C76974" s="2" t="s">
        <v>39133</v>
      </c>
      <c r="D76974" s="2"/>
      <c r="E76974" s="2"/>
      <c r="F76974" s="2"/>
      <c r="G76974" s="2"/>
      <c r="H76974" s="2"/>
      <c r="I76974" s="2"/>
    </row>
    <row r="76975" spans="2:9" x14ac:dyDescent="0.25">
      <c r="B76975" s="3"/>
      <c r="C76975" s="2" t="s">
        <v>39134</v>
      </c>
      <c r="D76975" s="2"/>
      <c r="E76975" s="2"/>
      <c r="F76975" s="2"/>
      <c r="G76975" s="2"/>
      <c r="H76975" s="2"/>
      <c r="I76975" s="2"/>
    </row>
    <row r="76976" spans="2:9" x14ac:dyDescent="0.25">
      <c r="B76976" s="3"/>
      <c r="C76976" s="2" t="s">
        <v>39135</v>
      </c>
      <c r="D76976" s="2"/>
      <c r="E76976" s="2"/>
      <c r="F76976" s="2"/>
      <c r="G76976" s="2"/>
      <c r="H76976" s="2"/>
      <c r="I76976" s="2"/>
    </row>
    <row r="76977" spans="2:9" x14ac:dyDescent="0.25">
      <c r="B76977" s="3"/>
      <c r="C76977" s="2" t="s">
        <v>39136</v>
      </c>
      <c r="D76977" s="2"/>
      <c r="E76977" s="2"/>
      <c r="F76977" s="2"/>
      <c r="G76977" s="2"/>
      <c r="H76977" s="2"/>
      <c r="I76977" s="2"/>
    </row>
    <row r="76978" spans="2:9" x14ac:dyDescent="0.25">
      <c r="B76978" s="3"/>
      <c r="C76978" s="2" t="s">
        <v>39137</v>
      </c>
      <c r="D76978" s="2"/>
      <c r="E76978" s="2"/>
      <c r="F76978" s="2"/>
      <c r="G76978" s="2"/>
      <c r="H76978" s="2"/>
      <c r="I76978" s="2"/>
    </row>
    <row r="76979" spans="2:9" x14ac:dyDescent="0.25">
      <c r="B76979" s="3"/>
      <c r="C76979" s="2" t="s">
        <v>39138</v>
      </c>
      <c r="D76979" s="2"/>
      <c r="E76979" s="2"/>
      <c r="F76979" s="2"/>
      <c r="G76979" s="2"/>
      <c r="H76979" s="2"/>
      <c r="I76979" s="2"/>
    </row>
    <row r="76980" spans="2:9" x14ac:dyDescent="0.25">
      <c r="B76980" s="3"/>
      <c r="C76980" s="2" t="s">
        <v>39139</v>
      </c>
      <c r="D76980" s="2"/>
      <c r="E76980" s="2"/>
      <c r="F76980" s="2"/>
      <c r="G76980" s="2"/>
      <c r="H76980" s="2"/>
      <c r="I76980" s="2"/>
    </row>
    <row r="76981" spans="2:9" x14ac:dyDescent="0.25">
      <c r="B76981" s="3"/>
      <c r="C76981" s="2" t="s">
        <v>39140</v>
      </c>
      <c r="D76981" s="2"/>
      <c r="E76981" s="2"/>
      <c r="F76981" s="2"/>
      <c r="G76981" s="2"/>
      <c r="H76981" s="2"/>
      <c r="I76981" s="2"/>
    </row>
    <row r="76982" spans="2:9" x14ac:dyDescent="0.25">
      <c r="B76982" s="3"/>
      <c r="C76982" s="2" t="s">
        <v>39141</v>
      </c>
      <c r="D76982" s="2"/>
      <c r="E76982" s="2"/>
      <c r="F76982" s="2"/>
      <c r="G76982" s="2"/>
      <c r="H76982" s="2"/>
      <c r="I76982" s="2"/>
    </row>
    <row r="76983" spans="2:9" x14ac:dyDescent="0.25">
      <c r="B76983" s="3"/>
      <c r="C76983" s="2" t="s">
        <v>39142</v>
      </c>
      <c r="D76983" s="2"/>
      <c r="E76983" s="2"/>
      <c r="F76983" s="2"/>
      <c r="G76983" s="2"/>
      <c r="H76983" s="2"/>
      <c r="I76983" s="2"/>
    </row>
    <row r="76984" spans="2:9" x14ac:dyDescent="0.25">
      <c r="B76984" s="3"/>
      <c r="C76984" s="2" t="s">
        <v>39143</v>
      </c>
      <c r="D76984" s="2"/>
      <c r="E76984" s="2"/>
      <c r="F76984" s="2"/>
      <c r="G76984" s="2"/>
      <c r="H76984" s="2"/>
      <c r="I76984" s="2"/>
    </row>
    <row r="76985" spans="2:9" x14ac:dyDescent="0.25">
      <c r="B76985" s="3"/>
      <c r="C76985" s="2" t="s">
        <v>39144</v>
      </c>
      <c r="D76985" s="2"/>
      <c r="E76985" s="2"/>
      <c r="F76985" s="2"/>
      <c r="G76985" s="2"/>
      <c r="H76985" s="2"/>
      <c r="I76985" s="2"/>
    </row>
    <row r="76986" spans="2:9" x14ac:dyDescent="0.25">
      <c r="B76986" s="3"/>
      <c r="C76986" s="2" t="s">
        <v>39145</v>
      </c>
      <c r="D76986" s="2"/>
      <c r="E76986" s="2"/>
      <c r="F76986" s="2"/>
      <c r="G76986" s="2"/>
      <c r="H76986" s="2"/>
      <c r="I76986" s="2"/>
    </row>
    <row r="76987" spans="2:9" x14ac:dyDescent="0.25">
      <c r="B76987" s="3"/>
      <c r="C76987" s="2" t="s">
        <v>39146</v>
      </c>
      <c r="D76987" s="2"/>
      <c r="E76987" s="2"/>
      <c r="F76987" s="2"/>
      <c r="G76987" s="2"/>
      <c r="H76987" s="2"/>
      <c r="I76987" s="2"/>
    </row>
    <row r="76988" spans="2:9" x14ac:dyDescent="0.25">
      <c r="B76988" s="3"/>
      <c r="C76988" s="2" t="s">
        <v>39147</v>
      </c>
      <c r="D76988" s="2"/>
      <c r="E76988" s="2"/>
      <c r="F76988" s="2"/>
      <c r="G76988" s="2"/>
      <c r="H76988" s="2"/>
      <c r="I76988" s="2"/>
    </row>
    <row r="76989" spans="2:9" x14ac:dyDescent="0.25">
      <c r="B76989" s="3"/>
      <c r="C76989" s="2" t="s">
        <v>39148</v>
      </c>
      <c r="D76989" s="2"/>
      <c r="E76989" s="2"/>
      <c r="F76989" s="2"/>
      <c r="G76989" s="2"/>
      <c r="H76989" s="2"/>
      <c r="I76989" s="2"/>
    </row>
    <row r="76990" spans="2:9" x14ac:dyDescent="0.25">
      <c r="B76990" s="3"/>
      <c r="C76990" s="2" t="s">
        <v>39149</v>
      </c>
      <c r="D76990" s="2"/>
      <c r="E76990" s="2"/>
      <c r="F76990" s="2"/>
      <c r="G76990" s="2"/>
      <c r="H76990" s="2"/>
      <c r="I76990" s="2"/>
    </row>
    <row r="76991" spans="2:9" x14ac:dyDescent="0.25">
      <c r="B76991" s="3"/>
      <c r="C76991" s="2" t="s">
        <v>39150</v>
      </c>
      <c r="D76991" s="2"/>
      <c r="E76991" s="2"/>
      <c r="F76991" s="2"/>
      <c r="G76991" s="2"/>
      <c r="H76991" s="2"/>
      <c r="I76991" s="2"/>
    </row>
    <row r="76992" spans="2:9" x14ac:dyDescent="0.25">
      <c r="B76992" s="3"/>
      <c r="C76992" s="2" t="s">
        <v>39151</v>
      </c>
      <c r="D76992" s="2"/>
      <c r="E76992" s="2"/>
      <c r="F76992" s="2"/>
      <c r="G76992" s="2"/>
      <c r="H76992" s="2"/>
      <c r="I76992" s="2"/>
    </row>
    <row r="76993" spans="2:9" x14ac:dyDescent="0.25">
      <c r="B76993" s="3"/>
      <c r="C76993" s="2" t="s">
        <v>39152</v>
      </c>
      <c r="D76993" s="2"/>
      <c r="E76993" s="2"/>
      <c r="F76993" s="2"/>
      <c r="G76993" s="2"/>
      <c r="H76993" s="2"/>
      <c r="I76993" s="2"/>
    </row>
    <row r="76994" spans="2:9" x14ac:dyDescent="0.25">
      <c r="B76994" s="3"/>
      <c r="C76994" s="2" t="s">
        <v>39153</v>
      </c>
      <c r="D76994" s="2"/>
      <c r="E76994" s="2"/>
      <c r="F76994" s="2"/>
      <c r="G76994" s="2"/>
      <c r="H76994" s="2"/>
      <c r="I76994" s="2"/>
    </row>
    <row r="76995" spans="2:9" x14ac:dyDescent="0.25">
      <c r="B76995" s="3"/>
      <c r="C76995" s="2" t="s">
        <v>39154</v>
      </c>
      <c r="D76995" s="2"/>
      <c r="E76995" s="2"/>
      <c r="F76995" s="2"/>
      <c r="G76995" s="2"/>
      <c r="H76995" s="2"/>
      <c r="I76995" s="2"/>
    </row>
    <row r="76996" spans="2:9" x14ac:dyDescent="0.25">
      <c r="B76996" s="3"/>
      <c r="C76996" s="2" t="s">
        <v>39155</v>
      </c>
      <c r="D76996" s="2"/>
      <c r="E76996" s="2"/>
      <c r="F76996" s="2"/>
      <c r="G76996" s="2"/>
      <c r="H76996" s="2"/>
      <c r="I76996" s="2"/>
    </row>
    <row r="76997" spans="2:9" x14ac:dyDescent="0.25">
      <c r="B76997" s="3"/>
      <c r="C76997" s="2" t="s">
        <v>39156</v>
      </c>
      <c r="D76997" s="2"/>
      <c r="E76997" s="2"/>
      <c r="F76997" s="2"/>
      <c r="G76997" s="2"/>
      <c r="H76997" s="2"/>
      <c r="I76997" s="2"/>
    </row>
    <row r="76998" spans="2:9" x14ac:dyDescent="0.25">
      <c r="B76998" s="3"/>
      <c r="C76998" s="2" t="s">
        <v>39157</v>
      </c>
      <c r="D76998" s="2"/>
      <c r="E76998" s="2"/>
      <c r="F76998" s="2"/>
      <c r="G76998" s="2"/>
      <c r="H76998" s="2"/>
      <c r="I76998" s="2"/>
    </row>
    <row r="76999" spans="2:9" x14ac:dyDescent="0.25">
      <c r="B76999" s="3"/>
      <c r="C76999" s="2" t="s">
        <v>39158</v>
      </c>
      <c r="D76999" s="2"/>
      <c r="E76999" s="2"/>
      <c r="F76999" s="2"/>
      <c r="G76999" s="2"/>
      <c r="H76999" s="2"/>
      <c r="I76999" s="2"/>
    </row>
    <row r="77000" spans="2:9" x14ac:dyDescent="0.25">
      <c r="B77000" s="3"/>
      <c r="C77000" s="2" t="s">
        <v>39159</v>
      </c>
      <c r="D77000" s="2"/>
      <c r="E77000" s="2"/>
      <c r="F77000" s="2"/>
      <c r="G77000" s="2"/>
      <c r="H77000" s="2"/>
      <c r="I77000" s="2"/>
    </row>
    <row r="77001" spans="2:9" x14ac:dyDescent="0.25">
      <c r="B77001" s="3"/>
      <c r="C77001" s="2" t="s">
        <v>39160</v>
      </c>
      <c r="D77001" s="2"/>
      <c r="E77001" s="2"/>
      <c r="F77001" s="2"/>
      <c r="G77001" s="2"/>
      <c r="H77001" s="2"/>
      <c r="I77001" s="2"/>
    </row>
    <row r="77002" spans="2:9" x14ac:dyDescent="0.25">
      <c r="B77002" s="3"/>
      <c r="C77002" s="2" t="s">
        <v>39161</v>
      </c>
      <c r="D77002" s="2"/>
      <c r="E77002" s="2"/>
      <c r="F77002" s="2"/>
      <c r="G77002" s="2"/>
      <c r="H77002" s="2"/>
      <c r="I77002" s="2"/>
    </row>
    <row r="77003" spans="2:9" x14ac:dyDescent="0.25">
      <c r="B77003" s="3"/>
      <c r="C77003" s="2" t="s">
        <v>39162</v>
      </c>
      <c r="D77003" s="2"/>
      <c r="E77003" s="2"/>
      <c r="F77003" s="2"/>
      <c r="G77003" s="2"/>
      <c r="H77003" s="2"/>
      <c r="I77003" s="2"/>
    </row>
    <row r="77004" spans="2:9" x14ac:dyDescent="0.25">
      <c r="B77004" s="3"/>
      <c r="C77004" s="2" t="s">
        <v>39163</v>
      </c>
      <c r="D77004" s="2"/>
      <c r="E77004" s="2"/>
      <c r="F77004" s="2"/>
      <c r="G77004" s="2"/>
      <c r="H77004" s="2"/>
      <c r="I77004" s="2"/>
    </row>
    <row r="77005" spans="2:9" x14ac:dyDescent="0.25">
      <c r="B77005" s="3"/>
      <c r="C77005" s="2" t="s">
        <v>39164</v>
      </c>
      <c r="D77005" s="2"/>
      <c r="E77005" s="2"/>
      <c r="F77005" s="2"/>
      <c r="G77005" s="2"/>
      <c r="H77005" s="2"/>
      <c r="I77005" s="2"/>
    </row>
    <row r="77006" spans="2:9" x14ac:dyDescent="0.25">
      <c r="B77006" s="3"/>
      <c r="C77006" s="2" t="s">
        <v>39165</v>
      </c>
      <c r="D77006" s="2"/>
      <c r="E77006" s="2"/>
      <c r="F77006" s="2"/>
      <c r="G77006" s="2"/>
      <c r="H77006" s="2"/>
      <c r="I77006" s="2"/>
    </row>
    <row r="77007" spans="2:9" x14ac:dyDescent="0.25">
      <c r="B77007" s="3"/>
      <c r="C77007" s="2" t="s">
        <v>39166</v>
      </c>
      <c r="D77007" s="2"/>
      <c r="E77007" s="2"/>
      <c r="F77007" s="2"/>
      <c r="G77007" s="2"/>
      <c r="H77007" s="2"/>
      <c r="I77007" s="2"/>
    </row>
    <row r="77008" spans="2:9" x14ac:dyDescent="0.25">
      <c r="B77008" s="3"/>
      <c r="C77008" s="2" t="s">
        <v>39167</v>
      </c>
      <c r="D77008" s="2"/>
      <c r="E77008" s="2"/>
      <c r="F77008" s="2"/>
      <c r="G77008" s="2"/>
      <c r="H77008" s="2"/>
      <c r="I77008" s="2"/>
    </row>
    <row r="77009" spans="2:9" x14ac:dyDescent="0.25">
      <c r="B77009" s="3"/>
      <c r="C77009" s="2" t="s">
        <v>39168</v>
      </c>
      <c r="D77009" s="2"/>
      <c r="E77009" s="2"/>
      <c r="F77009" s="2"/>
      <c r="G77009" s="2"/>
      <c r="H77009" s="2"/>
      <c r="I77009" s="2"/>
    </row>
    <row r="77010" spans="2:9" x14ac:dyDescent="0.25">
      <c r="B77010" s="3"/>
      <c r="C77010" s="2" t="s">
        <v>39169</v>
      </c>
      <c r="D77010" s="2"/>
      <c r="E77010" s="2"/>
      <c r="F77010" s="2"/>
      <c r="G77010" s="2"/>
      <c r="H77010" s="2"/>
      <c r="I77010" s="2"/>
    </row>
    <row r="77011" spans="2:9" x14ac:dyDescent="0.25">
      <c r="B77011" s="3"/>
      <c r="C77011" s="2" t="s">
        <v>39170</v>
      </c>
      <c r="D77011" s="2"/>
      <c r="E77011" s="2"/>
      <c r="F77011" s="2"/>
      <c r="G77011" s="2"/>
      <c r="H77011" s="2"/>
      <c r="I77011" s="2"/>
    </row>
    <row r="77012" spans="2:9" x14ac:dyDescent="0.25">
      <c r="B77012" s="3"/>
      <c r="C77012" s="2" t="s">
        <v>39171</v>
      </c>
      <c r="D77012" s="2"/>
      <c r="E77012" s="2"/>
      <c r="F77012" s="2"/>
      <c r="G77012" s="2"/>
      <c r="H77012" s="2"/>
      <c r="I77012" s="2"/>
    </row>
    <row r="77013" spans="2:9" x14ac:dyDescent="0.25">
      <c r="B77013" s="3"/>
      <c r="C77013" s="2" t="s">
        <v>39172</v>
      </c>
      <c r="D77013" s="2"/>
      <c r="E77013" s="2"/>
      <c r="F77013" s="2"/>
      <c r="G77013" s="2"/>
      <c r="H77013" s="2"/>
      <c r="I77013" s="2"/>
    </row>
    <row r="77014" spans="2:9" x14ac:dyDescent="0.25">
      <c r="B77014" s="3"/>
      <c r="C77014" s="2" t="s">
        <v>39173</v>
      </c>
      <c r="D77014" s="2"/>
      <c r="E77014" s="2"/>
      <c r="F77014" s="2"/>
      <c r="G77014" s="2"/>
      <c r="H77014" s="2"/>
      <c r="I77014" s="2"/>
    </row>
    <row r="77015" spans="2:9" x14ac:dyDescent="0.25">
      <c r="B77015" s="3"/>
      <c r="C77015" s="2" t="s">
        <v>39174</v>
      </c>
      <c r="D77015" s="2"/>
      <c r="E77015" s="2"/>
      <c r="F77015" s="2"/>
      <c r="G77015" s="2"/>
      <c r="H77015" s="2"/>
      <c r="I77015" s="2"/>
    </row>
    <row r="77016" spans="2:9" x14ac:dyDescent="0.25">
      <c r="B77016" s="3"/>
      <c r="C77016" s="2" t="s">
        <v>39175</v>
      </c>
      <c r="D77016" s="2"/>
      <c r="E77016" s="2"/>
      <c r="F77016" s="2"/>
      <c r="G77016" s="2"/>
      <c r="H77016" s="2"/>
      <c r="I77016" s="2"/>
    </row>
    <row r="77017" spans="2:9" x14ac:dyDescent="0.25">
      <c r="B77017" s="3"/>
      <c r="C77017" s="2" t="s">
        <v>39176</v>
      </c>
      <c r="D77017" s="2"/>
      <c r="E77017" s="2"/>
      <c r="F77017" s="2"/>
      <c r="G77017" s="2"/>
      <c r="H77017" s="2"/>
      <c r="I77017" s="2"/>
    </row>
    <row r="77018" spans="2:9" x14ac:dyDescent="0.25">
      <c r="B77018" s="3"/>
      <c r="C77018" s="2" t="s">
        <v>39177</v>
      </c>
      <c r="D77018" s="2"/>
      <c r="E77018" s="2"/>
      <c r="F77018" s="2"/>
      <c r="G77018" s="2"/>
      <c r="H77018" s="2"/>
      <c r="I77018" s="2"/>
    </row>
    <row r="77019" spans="2:9" x14ac:dyDescent="0.25">
      <c r="B77019" s="3"/>
      <c r="C77019" s="2" t="s">
        <v>39178</v>
      </c>
      <c r="D77019" s="2"/>
      <c r="E77019" s="2"/>
      <c r="F77019" s="2"/>
      <c r="G77019" s="2"/>
      <c r="H77019" s="2"/>
      <c r="I77019" s="2"/>
    </row>
    <row r="77020" spans="2:9" x14ac:dyDescent="0.25">
      <c r="B77020" s="3"/>
      <c r="C77020" s="2" t="s">
        <v>39179</v>
      </c>
      <c r="D77020" s="2"/>
      <c r="E77020" s="2"/>
      <c r="F77020" s="2"/>
      <c r="G77020" s="2"/>
      <c r="H77020" s="2"/>
      <c r="I77020" s="2"/>
    </row>
    <row r="77021" spans="2:9" x14ac:dyDescent="0.25">
      <c r="B77021" s="3"/>
      <c r="C77021" s="2" t="s">
        <v>39180</v>
      </c>
      <c r="D77021" s="2"/>
      <c r="E77021" s="2"/>
      <c r="F77021" s="2"/>
      <c r="G77021" s="2"/>
      <c r="H77021" s="2"/>
      <c r="I77021" s="2"/>
    </row>
    <row r="77022" spans="2:9" x14ac:dyDescent="0.25">
      <c r="B77022" s="3"/>
      <c r="C77022" s="2" t="s">
        <v>39181</v>
      </c>
      <c r="D77022" s="2"/>
      <c r="E77022" s="2"/>
      <c r="F77022" s="2"/>
      <c r="G77022" s="2"/>
      <c r="H77022" s="2"/>
      <c r="I77022" s="2"/>
    </row>
    <row r="77023" spans="2:9" x14ac:dyDescent="0.25">
      <c r="B77023" s="3"/>
      <c r="C77023" s="2" t="s">
        <v>39182</v>
      </c>
      <c r="D77023" s="2"/>
      <c r="E77023" s="2"/>
      <c r="F77023" s="2"/>
      <c r="G77023" s="2"/>
      <c r="H77023" s="2"/>
      <c r="I77023" s="2"/>
    </row>
    <row r="77024" spans="2:9" x14ac:dyDescent="0.25">
      <c r="B77024" s="3"/>
      <c r="C77024" s="2" t="s">
        <v>39183</v>
      </c>
      <c r="D77024" s="2"/>
      <c r="E77024" s="2"/>
      <c r="F77024" s="2"/>
      <c r="G77024" s="2"/>
      <c r="H77024" s="2"/>
      <c r="I77024" s="2"/>
    </row>
    <row r="77025" spans="2:9" x14ac:dyDescent="0.25">
      <c r="B77025" s="3"/>
      <c r="C77025" s="2" t="s">
        <v>39184</v>
      </c>
      <c r="D77025" s="2"/>
      <c r="E77025" s="2"/>
      <c r="F77025" s="2"/>
      <c r="G77025" s="2"/>
      <c r="H77025" s="2"/>
      <c r="I77025" s="2"/>
    </row>
    <row r="77026" spans="2:9" x14ac:dyDescent="0.25">
      <c r="B77026" s="3"/>
      <c r="C77026" s="2" t="s">
        <v>39185</v>
      </c>
      <c r="D77026" s="2"/>
      <c r="E77026" s="2"/>
      <c r="F77026" s="2"/>
      <c r="G77026" s="2"/>
      <c r="H77026" s="2"/>
      <c r="I77026" s="2"/>
    </row>
    <row r="77027" spans="2:9" x14ac:dyDescent="0.25">
      <c r="B77027" s="3"/>
      <c r="C77027" s="2" t="s">
        <v>39186</v>
      </c>
      <c r="D77027" s="2"/>
      <c r="E77027" s="2"/>
      <c r="F77027" s="2"/>
      <c r="G77027" s="2"/>
      <c r="H77027" s="2"/>
      <c r="I77027" s="2"/>
    </row>
    <row r="77028" spans="2:9" x14ac:dyDescent="0.25">
      <c r="B77028" s="3"/>
      <c r="C77028" s="2" t="s">
        <v>39187</v>
      </c>
      <c r="D77028" s="2"/>
      <c r="E77028" s="2"/>
      <c r="F77028" s="2"/>
      <c r="G77028" s="2"/>
      <c r="H77028" s="2"/>
      <c r="I77028" s="2"/>
    </row>
    <row r="77029" spans="2:9" x14ac:dyDescent="0.25">
      <c r="B77029" s="3"/>
      <c r="C77029" s="2" t="s">
        <v>39188</v>
      </c>
      <c r="D77029" s="2"/>
      <c r="E77029" s="2"/>
      <c r="F77029" s="2"/>
      <c r="G77029" s="2"/>
      <c r="H77029" s="2"/>
      <c r="I77029" s="2"/>
    </row>
    <row r="77030" spans="2:9" x14ac:dyDescent="0.25">
      <c r="B77030" s="3"/>
      <c r="C77030" s="2" t="s">
        <v>39189</v>
      </c>
      <c r="D77030" s="2"/>
      <c r="E77030" s="2"/>
      <c r="F77030" s="2"/>
      <c r="G77030" s="2"/>
      <c r="H77030" s="2"/>
      <c r="I77030" s="2"/>
    </row>
    <row r="77031" spans="2:9" x14ac:dyDescent="0.25">
      <c r="B77031" s="3"/>
      <c r="C77031" s="2" t="s">
        <v>39190</v>
      </c>
      <c r="D77031" s="2"/>
      <c r="E77031" s="2"/>
      <c r="F77031" s="2"/>
      <c r="G77031" s="2"/>
      <c r="H77031" s="2"/>
      <c r="I77031" s="2"/>
    </row>
    <row r="77032" spans="2:9" x14ac:dyDescent="0.25">
      <c r="B77032" s="3"/>
      <c r="C77032" s="2" t="s">
        <v>39191</v>
      </c>
      <c r="D77032" s="2"/>
      <c r="E77032" s="2"/>
      <c r="F77032" s="2"/>
      <c r="G77032" s="2"/>
      <c r="H77032" s="2"/>
      <c r="I77032" s="2"/>
    </row>
    <row r="77033" spans="2:9" x14ac:dyDescent="0.25">
      <c r="B77033" s="3"/>
      <c r="C77033" s="2" t="s">
        <v>39192</v>
      </c>
      <c r="D77033" s="2"/>
      <c r="E77033" s="2"/>
      <c r="F77033" s="2"/>
      <c r="G77033" s="2"/>
      <c r="H77033" s="2"/>
      <c r="I77033" s="2"/>
    </row>
    <row r="77034" spans="2:9" x14ac:dyDescent="0.25">
      <c r="B77034" s="3"/>
      <c r="C77034" s="2" t="s">
        <v>39193</v>
      </c>
      <c r="D77034" s="2"/>
      <c r="E77034" s="2"/>
      <c r="F77034" s="2"/>
      <c r="G77034" s="2"/>
      <c r="H77034" s="2"/>
      <c r="I77034" s="2"/>
    </row>
    <row r="77035" spans="2:9" x14ac:dyDescent="0.25">
      <c r="B77035" s="3"/>
      <c r="C77035" s="2" t="s">
        <v>39194</v>
      </c>
      <c r="D77035" s="2"/>
      <c r="E77035" s="2"/>
      <c r="F77035" s="2"/>
      <c r="G77035" s="2"/>
      <c r="H77035" s="2"/>
      <c r="I77035" s="2"/>
    </row>
    <row r="77036" spans="2:9" x14ac:dyDescent="0.25">
      <c r="B77036" s="3"/>
      <c r="C77036" s="2" t="s">
        <v>39195</v>
      </c>
      <c r="D77036" s="2"/>
      <c r="E77036" s="2"/>
      <c r="F77036" s="2"/>
      <c r="G77036" s="2"/>
      <c r="H77036" s="2"/>
      <c r="I77036" s="2"/>
    </row>
    <row r="77037" spans="2:9" x14ac:dyDescent="0.25">
      <c r="B77037" s="3"/>
      <c r="C77037" s="2" t="s">
        <v>39196</v>
      </c>
      <c r="D77037" s="2"/>
      <c r="E77037" s="2"/>
      <c r="F77037" s="2"/>
      <c r="G77037" s="2"/>
      <c r="H77037" s="2"/>
      <c r="I77037" s="2"/>
    </row>
    <row r="77038" spans="2:9" x14ac:dyDescent="0.25">
      <c r="B77038" s="3"/>
      <c r="C77038" s="2" t="s">
        <v>39197</v>
      </c>
      <c r="D77038" s="2"/>
      <c r="E77038" s="2"/>
      <c r="F77038" s="2"/>
      <c r="G77038" s="2"/>
      <c r="H77038" s="2"/>
      <c r="I77038" s="2"/>
    </row>
    <row r="77039" spans="2:9" x14ac:dyDescent="0.25">
      <c r="B77039" s="3"/>
      <c r="C77039" s="2" t="s">
        <v>39198</v>
      </c>
      <c r="D77039" s="2"/>
      <c r="E77039" s="2"/>
      <c r="F77039" s="2"/>
      <c r="G77039" s="2"/>
      <c r="H77039" s="2"/>
      <c r="I77039" s="2"/>
    </row>
    <row r="77040" spans="2:9" x14ac:dyDescent="0.25">
      <c r="B77040" s="3"/>
      <c r="C77040" s="2" t="s">
        <v>39199</v>
      </c>
      <c r="D77040" s="2"/>
      <c r="E77040" s="2"/>
      <c r="F77040" s="2"/>
      <c r="G77040" s="2"/>
      <c r="H77040" s="2"/>
      <c r="I77040" s="2"/>
    </row>
    <row r="77041" spans="2:9" x14ac:dyDescent="0.25">
      <c r="B77041" s="3"/>
      <c r="C77041" s="2" t="s">
        <v>39200</v>
      </c>
      <c r="D77041" s="2"/>
      <c r="E77041" s="2"/>
      <c r="F77041" s="2"/>
      <c r="G77041" s="2"/>
      <c r="H77041" s="2"/>
      <c r="I77041" s="2"/>
    </row>
    <row r="77042" spans="2:9" x14ac:dyDescent="0.25">
      <c r="B77042" s="3"/>
      <c r="C77042" s="2" t="s">
        <v>39201</v>
      </c>
      <c r="D77042" s="2"/>
      <c r="E77042" s="2"/>
      <c r="F77042" s="2"/>
      <c r="G77042" s="2"/>
      <c r="H77042" s="2"/>
      <c r="I77042" s="2"/>
    </row>
    <row r="77043" spans="2:9" x14ac:dyDescent="0.25">
      <c r="B77043" s="3"/>
      <c r="C77043" s="2" t="s">
        <v>39202</v>
      </c>
      <c r="D77043" s="2"/>
      <c r="E77043" s="2"/>
      <c r="F77043" s="2"/>
      <c r="G77043" s="2"/>
      <c r="H77043" s="2"/>
      <c r="I77043" s="2"/>
    </row>
    <row r="77044" spans="2:9" x14ac:dyDescent="0.25">
      <c r="B77044" s="3"/>
      <c r="C77044" s="2" t="s">
        <v>39203</v>
      </c>
      <c r="D77044" s="2"/>
      <c r="E77044" s="2"/>
      <c r="F77044" s="2"/>
      <c r="G77044" s="2"/>
      <c r="H77044" s="2"/>
      <c r="I77044" s="2"/>
    </row>
    <row r="77045" spans="2:9" x14ac:dyDescent="0.25">
      <c r="B77045" s="3"/>
      <c r="C77045" s="2" t="s">
        <v>39204</v>
      </c>
      <c r="D77045" s="2"/>
      <c r="E77045" s="2"/>
      <c r="F77045" s="2"/>
      <c r="G77045" s="2"/>
      <c r="H77045" s="2"/>
      <c r="I77045" s="2"/>
    </row>
    <row r="77046" spans="2:9" x14ac:dyDescent="0.25">
      <c r="B77046" s="3"/>
      <c r="C77046" s="2" t="s">
        <v>39205</v>
      </c>
      <c r="D77046" s="2"/>
      <c r="E77046" s="2"/>
      <c r="F77046" s="2"/>
      <c r="G77046" s="2"/>
      <c r="H77046" s="2"/>
      <c r="I77046" s="2"/>
    </row>
    <row r="77047" spans="2:9" x14ac:dyDescent="0.25">
      <c r="B77047" s="3"/>
      <c r="C77047" s="2" t="s">
        <v>39206</v>
      </c>
      <c r="D77047" s="2"/>
      <c r="E77047" s="2"/>
      <c r="F77047" s="2"/>
      <c r="G77047" s="2"/>
      <c r="H77047" s="2"/>
      <c r="I77047" s="2"/>
    </row>
    <row r="77048" spans="2:9" x14ac:dyDescent="0.25">
      <c r="B77048" s="3"/>
      <c r="C77048" s="2" t="s">
        <v>39207</v>
      </c>
      <c r="D77048" s="2"/>
      <c r="E77048" s="2"/>
      <c r="F77048" s="2"/>
      <c r="G77048" s="2"/>
      <c r="H77048" s="2"/>
      <c r="I77048" s="2"/>
    </row>
    <row r="77049" spans="2:9" x14ac:dyDescent="0.25">
      <c r="B77049" s="3"/>
      <c r="C77049" s="2" t="s">
        <v>39209</v>
      </c>
      <c r="D77049" s="2"/>
      <c r="E77049" s="2"/>
      <c r="F77049" s="2"/>
      <c r="G77049" s="2"/>
      <c r="H77049" s="2"/>
      <c r="I77049" s="2"/>
    </row>
    <row r="77050" spans="2:9" x14ac:dyDescent="0.25">
      <c r="B77050" s="3"/>
      <c r="C77050" s="2" t="s">
        <v>39211</v>
      </c>
      <c r="D77050" s="2"/>
      <c r="E77050" s="2"/>
      <c r="F77050" s="2"/>
      <c r="G77050" s="2"/>
      <c r="H77050" s="2"/>
      <c r="I77050" s="2"/>
    </row>
    <row r="77051" spans="2:9" x14ac:dyDescent="0.25">
      <c r="B77051" s="3"/>
      <c r="C77051" s="2" t="s">
        <v>39212</v>
      </c>
      <c r="D77051" s="2"/>
      <c r="E77051" s="2"/>
      <c r="F77051" s="2"/>
      <c r="G77051" s="2"/>
      <c r="H77051" s="2"/>
      <c r="I77051" s="2"/>
    </row>
    <row r="77052" spans="2:9" x14ac:dyDescent="0.25">
      <c r="B77052" s="3"/>
      <c r="C77052" s="2" t="s">
        <v>39213</v>
      </c>
      <c r="D77052" s="2"/>
      <c r="E77052" s="2"/>
      <c r="F77052" s="2"/>
      <c r="G77052" s="2"/>
      <c r="H77052" s="2"/>
      <c r="I77052" s="2"/>
    </row>
    <row r="77053" spans="2:9" x14ac:dyDescent="0.25">
      <c r="B77053" s="3"/>
      <c r="C77053" s="2" t="s">
        <v>39214</v>
      </c>
      <c r="D77053" s="2"/>
      <c r="E77053" s="2"/>
      <c r="F77053" s="2"/>
      <c r="G77053" s="2"/>
      <c r="H77053" s="2"/>
      <c r="I77053" s="2"/>
    </row>
    <row r="77054" spans="2:9" x14ac:dyDescent="0.25">
      <c r="B77054" s="3"/>
      <c r="C77054" s="2" t="s">
        <v>39215</v>
      </c>
      <c r="D77054" s="2"/>
      <c r="E77054" s="2"/>
      <c r="F77054" s="2"/>
      <c r="G77054" s="2"/>
      <c r="H77054" s="2"/>
      <c r="I77054" s="2"/>
    </row>
    <row r="77055" spans="2:9" x14ac:dyDescent="0.25">
      <c r="B77055" s="3"/>
      <c r="C77055" s="2" t="s">
        <v>39216</v>
      </c>
      <c r="D77055" s="2"/>
      <c r="E77055" s="2"/>
      <c r="F77055" s="2"/>
      <c r="G77055" s="2"/>
      <c r="H77055" s="2"/>
      <c r="I77055" s="2"/>
    </row>
    <row r="77056" spans="2:9" x14ac:dyDescent="0.25">
      <c r="B77056" s="3"/>
      <c r="C77056" s="2" t="s">
        <v>39217</v>
      </c>
      <c r="D77056" s="2"/>
      <c r="E77056" s="2"/>
      <c r="F77056" s="2"/>
      <c r="G77056" s="2"/>
      <c r="H77056" s="2"/>
      <c r="I77056" s="2"/>
    </row>
    <row r="77057" spans="2:9" x14ac:dyDescent="0.25">
      <c r="B77057" s="3"/>
      <c r="C77057" s="2" t="s">
        <v>39218</v>
      </c>
      <c r="D77057" s="2"/>
      <c r="E77057" s="2"/>
      <c r="F77057" s="2"/>
      <c r="G77057" s="2"/>
      <c r="H77057" s="2"/>
      <c r="I77057" s="2"/>
    </row>
    <row r="77058" spans="2:9" x14ac:dyDescent="0.25">
      <c r="B77058" s="3"/>
      <c r="C77058" s="2" t="s">
        <v>39219</v>
      </c>
      <c r="D77058" s="2"/>
      <c r="E77058" s="2"/>
      <c r="F77058" s="2"/>
      <c r="G77058" s="2"/>
      <c r="H77058" s="2"/>
      <c r="I77058" s="2"/>
    </row>
    <row r="77059" spans="2:9" x14ac:dyDescent="0.25">
      <c r="B77059" s="3"/>
      <c r="C77059" s="2" t="s">
        <v>39220</v>
      </c>
      <c r="D77059" s="2"/>
      <c r="E77059" s="2"/>
      <c r="F77059" s="2"/>
      <c r="G77059" s="2"/>
      <c r="H77059" s="2"/>
      <c r="I77059" s="2"/>
    </row>
    <row r="77060" spans="2:9" x14ac:dyDescent="0.25">
      <c r="B77060" s="3"/>
      <c r="C77060" s="2" t="s">
        <v>39221</v>
      </c>
      <c r="D77060" s="2"/>
      <c r="E77060" s="2"/>
      <c r="F77060" s="2"/>
      <c r="G77060" s="2"/>
      <c r="H77060" s="2"/>
      <c r="I77060" s="2"/>
    </row>
    <row r="77061" spans="2:9" x14ac:dyDescent="0.25">
      <c r="B77061" s="3"/>
      <c r="C77061" s="2" t="s">
        <v>39222</v>
      </c>
      <c r="D77061" s="2"/>
      <c r="E77061" s="2"/>
      <c r="F77061" s="2"/>
      <c r="G77061" s="2"/>
      <c r="H77061" s="2"/>
      <c r="I77061" s="2"/>
    </row>
    <row r="77062" spans="2:9" x14ac:dyDescent="0.25">
      <c r="B77062" s="3"/>
      <c r="C77062" s="2" t="s">
        <v>39223</v>
      </c>
      <c r="D77062" s="2"/>
      <c r="E77062" s="2"/>
      <c r="F77062" s="2"/>
      <c r="G77062" s="2"/>
      <c r="H77062" s="2"/>
      <c r="I77062" s="2"/>
    </row>
    <row r="77063" spans="2:9" x14ac:dyDescent="0.25">
      <c r="B77063" s="3"/>
      <c r="C77063" s="2" t="s">
        <v>39224</v>
      </c>
      <c r="D77063" s="2"/>
      <c r="E77063" s="2"/>
      <c r="F77063" s="2"/>
      <c r="G77063" s="2"/>
      <c r="H77063" s="2"/>
      <c r="I77063" s="2"/>
    </row>
    <row r="77064" spans="2:9" x14ac:dyDescent="0.25">
      <c r="B77064" s="3"/>
      <c r="C77064" s="2" t="s">
        <v>39225</v>
      </c>
      <c r="D77064" s="2"/>
      <c r="E77064" s="2"/>
      <c r="F77064" s="2"/>
      <c r="G77064" s="2"/>
      <c r="H77064" s="2"/>
      <c r="I77064" s="2"/>
    </row>
    <row r="77065" spans="2:9" x14ac:dyDescent="0.25">
      <c r="B77065" s="3"/>
      <c r="C77065" s="2" t="s">
        <v>39226</v>
      </c>
      <c r="D77065" s="2"/>
      <c r="E77065" s="2"/>
      <c r="F77065" s="2"/>
      <c r="G77065" s="2"/>
      <c r="H77065" s="2"/>
      <c r="I77065" s="2"/>
    </row>
    <row r="77066" spans="2:9" x14ac:dyDescent="0.25">
      <c r="B77066" s="3"/>
      <c r="C77066" s="2" t="s">
        <v>39229</v>
      </c>
      <c r="D77066" s="2"/>
      <c r="E77066" s="2"/>
      <c r="F77066" s="2"/>
      <c r="G77066" s="2"/>
      <c r="H77066" s="2"/>
      <c r="I77066" s="2"/>
    </row>
    <row r="77067" spans="2:9" x14ac:dyDescent="0.25">
      <c r="B77067" s="3"/>
      <c r="C77067" s="2" t="s">
        <v>39231</v>
      </c>
      <c r="D77067" s="2"/>
      <c r="E77067" s="2"/>
      <c r="F77067" s="2"/>
      <c r="G77067" s="2"/>
      <c r="H77067" s="2"/>
      <c r="I77067" s="2"/>
    </row>
    <row r="77068" spans="2:9" x14ac:dyDescent="0.25">
      <c r="B77068" s="3"/>
      <c r="C77068" s="2" t="s">
        <v>39232</v>
      </c>
      <c r="D77068" s="2"/>
      <c r="E77068" s="2"/>
      <c r="F77068" s="2"/>
      <c r="G77068" s="2"/>
      <c r="H77068" s="2"/>
      <c r="I77068" s="2"/>
    </row>
    <row r="77069" spans="2:9" x14ac:dyDescent="0.25">
      <c r="B77069" s="3"/>
      <c r="C77069" s="2" t="s">
        <v>39233</v>
      </c>
      <c r="D77069" s="2"/>
      <c r="E77069" s="2"/>
      <c r="F77069" s="2"/>
      <c r="G77069" s="2"/>
      <c r="H77069" s="2"/>
      <c r="I77069" s="2"/>
    </row>
    <row r="77070" spans="2:9" x14ac:dyDescent="0.25">
      <c r="B77070" s="3"/>
      <c r="C77070" s="2" t="s">
        <v>39235</v>
      </c>
      <c r="D77070" s="2"/>
      <c r="E77070" s="2"/>
      <c r="F77070" s="2"/>
      <c r="G77070" s="2"/>
      <c r="H77070" s="2"/>
      <c r="I77070" s="2"/>
    </row>
    <row r="77071" spans="2:9" x14ac:dyDescent="0.25">
      <c r="B77071" s="3"/>
      <c r="C77071" s="2" t="s">
        <v>39236</v>
      </c>
      <c r="D77071" s="2"/>
      <c r="E77071" s="2"/>
      <c r="F77071" s="2"/>
      <c r="G77071" s="2"/>
      <c r="H77071" s="2"/>
      <c r="I77071" s="2"/>
    </row>
    <row r="77072" spans="2:9" x14ac:dyDescent="0.25">
      <c r="B77072" s="3"/>
      <c r="C77072" s="2" t="s">
        <v>39237</v>
      </c>
      <c r="D77072" s="2"/>
      <c r="E77072" s="2"/>
      <c r="F77072" s="2"/>
      <c r="G77072" s="2"/>
      <c r="H77072" s="2"/>
      <c r="I77072" s="2"/>
    </row>
    <row r="77073" spans="2:9" x14ac:dyDescent="0.25">
      <c r="B77073" s="3"/>
      <c r="C77073" s="2" t="s">
        <v>39238</v>
      </c>
      <c r="D77073" s="2"/>
      <c r="E77073" s="2"/>
      <c r="F77073" s="2"/>
      <c r="G77073" s="2"/>
      <c r="H77073" s="2"/>
      <c r="I77073" s="2"/>
    </row>
    <row r="77074" spans="2:9" x14ac:dyDescent="0.25">
      <c r="B77074" s="3"/>
      <c r="C77074" s="2" t="s">
        <v>39239</v>
      </c>
      <c r="D77074" s="2"/>
      <c r="E77074" s="2"/>
      <c r="F77074" s="2"/>
      <c r="G77074" s="2"/>
      <c r="H77074" s="2"/>
      <c r="I77074" s="2"/>
    </row>
    <row r="77075" spans="2:9" x14ac:dyDescent="0.25">
      <c r="B77075" s="3"/>
      <c r="C77075" s="2" t="s">
        <v>39240</v>
      </c>
      <c r="D77075" s="2"/>
      <c r="E77075" s="2"/>
      <c r="F77075" s="2"/>
      <c r="G77075" s="2"/>
      <c r="H77075" s="2"/>
      <c r="I77075" s="2"/>
    </row>
    <row r="77076" spans="2:9" x14ac:dyDescent="0.25">
      <c r="B77076" s="3"/>
      <c r="C77076" s="2" t="s">
        <v>39241</v>
      </c>
      <c r="D77076" s="2"/>
      <c r="E77076" s="2"/>
      <c r="F77076" s="2"/>
      <c r="G77076" s="2"/>
      <c r="H77076" s="2"/>
      <c r="I77076" s="2"/>
    </row>
    <row r="77077" spans="2:9" x14ac:dyDescent="0.25">
      <c r="B77077" s="3"/>
      <c r="C77077" s="2" t="s">
        <v>39242</v>
      </c>
      <c r="D77077" s="2"/>
      <c r="E77077" s="2"/>
      <c r="F77077" s="2"/>
      <c r="G77077" s="2"/>
      <c r="H77077" s="2"/>
      <c r="I77077" s="2"/>
    </row>
    <row r="77078" spans="2:9" x14ac:dyDescent="0.25">
      <c r="B77078" s="3"/>
      <c r="C77078" s="2" t="s">
        <v>39243</v>
      </c>
      <c r="D77078" s="2"/>
      <c r="E77078" s="2"/>
      <c r="F77078" s="2"/>
      <c r="G77078" s="2"/>
      <c r="H77078" s="2"/>
      <c r="I77078" s="2"/>
    </row>
    <row r="77079" spans="2:9" x14ac:dyDescent="0.25">
      <c r="B77079" s="3"/>
      <c r="C77079" s="2" t="s">
        <v>39244</v>
      </c>
      <c r="D77079" s="2"/>
      <c r="E77079" s="2"/>
      <c r="F77079" s="2"/>
      <c r="G77079" s="2"/>
      <c r="H77079" s="2"/>
      <c r="I77079" s="2"/>
    </row>
    <row r="77080" spans="2:9" x14ac:dyDescent="0.25">
      <c r="B77080" s="3"/>
      <c r="C77080" s="2" t="s">
        <v>39245</v>
      </c>
      <c r="D77080" s="2"/>
      <c r="E77080" s="2"/>
      <c r="F77080" s="2"/>
      <c r="G77080" s="2"/>
      <c r="H77080" s="2"/>
      <c r="I77080" s="2"/>
    </row>
    <row r="77081" spans="2:9" x14ac:dyDescent="0.25">
      <c r="B77081" s="3"/>
      <c r="C77081" s="2" t="s">
        <v>39246</v>
      </c>
      <c r="D77081" s="2"/>
      <c r="E77081" s="2"/>
      <c r="F77081" s="2"/>
      <c r="G77081" s="2"/>
      <c r="H77081" s="2"/>
      <c r="I77081" s="2"/>
    </row>
    <row r="77082" spans="2:9" x14ac:dyDescent="0.25">
      <c r="B77082" s="3"/>
      <c r="C77082" s="2" t="s">
        <v>39247</v>
      </c>
      <c r="D77082" s="2"/>
      <c r="E77082" s="2"/>
      <c r="F77082" s="2"/>
      <c r="G77082" s="2"/>
      <c r="H77082" s="2"/>
      <c r="I77082" s="2"/>
    </row>
    <row r="77083" spans="2:9" x14ac:dyDescent="0.25">
      <c r="B77083" s="3"/>
      <c r="C77083" s="2" t="s">
        <v>39248</v>
      </c>
      <c r="D77083" s="2"/>
      <c r="E77083" s="2"/>
      <c r="F77083" s="2"/>
      <c r="G77083" s="2"/>
      <c r="H77083" s="2"/>
      <c r="I77083" s="2"/>
    </row>
    <row r="77084" spans="2:9" x14ac:dyDescent="0.25">
      <c r="B77084" s="3"/>
      <c r="C77084" s="2" t="s">
        <v>39249</v>
      </c>
      <c r="D77084" s="2"/>
      <c r="E77084" s="2"/>
      <c r="F77084" s="2"/>
      <c r="G77084" s="2"/>
      <c r="H77084" s="2"/>
      <c r="I77084" s="2"/>
    </row>
    <row r="77085" spans="2:9" x14ac:dyDescent="0.25">
      <c r="B77085" s="3"/>
      <c r="C77085" s="2" t="s">
        <v>39250</v>
      </c>
      <c r="D77085" s="2"/>
      <c r="E77085" s="2"/>
      <c r="F77085" s="2"/>
      <c r="G77085" s="2"/>
      <c r="H77085" s="2"/>
      <c r="I77085" s="2"/>
    </row>
    <row r="77086" spans="2:9" x14ac:dyDescent="0.25">
      <c r="B77086" s="3"/>
      <c r="C77086" s="2" t="s">
        <v>39251</v>
      </c>
      <c r="D77086" s="2"/>
      <c r="E77086" s="2"/>
      <c r="F77086" s="2"/>
      <c r="G77086" s="2"/>
      <c r="H77086" s="2"/>
      <c r="I77086" s="2"/>
    </row>
    <row r="77087" spans="2:9" x14ac:dyDescent="0.25">
      <c r="B77087" s="3"/>
      <c r="C77087" s="2" t="s">
        <v>39252</v>
      </c>
      <c r="D77087" s="2"/>
      <c r="E77087" s="2"/>
      <c r="F77087" s="2"/>
      <c r="G77087" s="2"/>
      <c r="H77087" s="2"/>
      <c r="I77087" s="2"/>
    </row>
    <row r="77088" spans="2:9" x14ac:dyDescent="0.25">
      <c r="B77088" s="3"/>
      <c r="C77088" s="2" t="s">
        <v>39253</v>
      </c>
      <c r="D77088" s="2"/>
      <c r="E77088" s="2"/>
      <c r="F77088" s="2"/>
      <c r="G77088" s="2"/>
      <c r="H77088" s="2"/>
      <c r="I77088" s="2"/>
    </row>
    <row r="77089" spans="2:9" x14ac:dyDescent="0.25">
      <c r="B77089" s="3"/>
      <c r="C77089" s="2" t="s">
        <v>39254</v>
      </c>
      <c r="D77089" s="2"/>
      <c r="E77089" s="2"/>
      <c r="F77089" s="2"/>
      <c r="G77089" s="2"/>
      <c r="H77089" s="2"/>
      <c r="I77089" s="2"/>
    </row>
    <row r="77090" spans="2:9" x14ac:dyDescent="0.25">
      <c r="B77090" s="3"/>
      <c r="C77090" s="2" t="s">
        <v>39256</v>
      </c>
      <c r="D77090" s="2"/>
      <c r="E77090" s="2"/>
      <c r="F77090" s="2"/>
      <c r="G77090" s="2"/>
      <c r="H77090" s="2"/>
      <c r="I77090" s="2"/>
    </row>
    <row r="77091" spans="2:9" x14ac:dyDescent="0.25">
      <c r="B77091" s="3"/>
      <c r="C77091" s="2" t="s">
        <v>39257</v>
      </c>
      <c r="D77091" s="2"/>
      <c r="E77091" s="2"/>
      <c r="F77091" s="2"/>
      <c r="G77091" s="2"/>
      <c r="H77091" s="2"/>
      <c r="I77091" s="2"/>
    </row>
    <row r="77092" spans="2:9" x14ac:dyDescent="0.25">
      <c r="B77092" s="3"/>
      <c r="C77092" s="2" t="s">
        <v>39258</v>
      </c>
      <c r="D77092" s="2"/>
      <c r="E77092" s="2"/>
      <c r="F77092" s="2"/>
      <c r="G77092" s="2"/>
      <c r="H77092" s="2"/>
      <c r="I77092" s="2"/>
    </row>
    <row r="77093" spans="2:9" x14ac:dyDescent="0.25">
      <c r="B77093" s="3"/>
      <c r="C77093" s="2" t="s">
        <v>39259</v>
      </c>
      <c r="D77093" s="2"/>
      <c r="E77093" s="2"/>
      <c r="F77093" s="2"/>
      <c r="G77093" s="2"/>
      <c r="H77093" s="2"/>
      <c r="I77093" s="2"/>
    </row>
    <row r="77094" spans="2:9" x14ac:dyDescent="0.25">
      <c r="B77094" s="3"/>
      <c r="C77094" s="2" t="s">
        <v>39261</v>
      </c>
      <c r="D77094" s="2"/>
      <c r="E77094" s="2"/>
      <c r="F77094" s="2"/>
      <c r="G77094" s="2"/>
      <c r="H77094" s="2"/>
      <c r="I77094" s="2"/>
    </row>
    <row r="77095" spans="2:9" x14ac:dyDescent="0.25">
      <c r="B77095" s="3"/>
      <c r="C77095" s="2" t="s">
        <v>39262</v>
      </c>
      <c r="D77095" s="2"/>
      <c r="E77095" s="2"/>
      <c r="F77095" s="2"/>
      <c r="G77095" s="2"/>
      <c r="H77095" s="2"/>
      <c r="I77095" s="2"/>
    </row>
    <row r="77096" spans="2:9" x14ac:dyDescent="0.25">
      <c r="B77096" s="3"/>
      <c r="C77096" s="2" t="s">
        <v>39263</v>
      </c>
      <c r="D77096" s="2"/>
      <c r="E77096" s="2"/>
      <c r="F77096" s="2"/>
      <c r="G77096" s="2"/>
      <c r="H77096" s="2"/>
      <c r="I77096" s="2"/>
    </row>
    <row r="77097" spans="2:9" x14ac:dyDescent="0.25">
      <c r="B77097" s="3"/>
      <c r="C77097" s="2" t="s">
        <v>39264</v>
      </c>
      <c r="D77097" s="2"/>
      <c r="E77097" s="2"/>
      <c r="F77097" s="2"/>
      <c r="G77097" s="2"/>
      <c r="H77097" s="2"/>
      <c r="I77097" s="2"/>
    </row>
    <row r="77098" spans="2:9" x14ac:dyDescent="0.25">
      <c r="B77098" s="3"/>
      <c r="C77098" s="2" t="s">
        <v>39265</v>
      </c>
      <c r="D77098" s="2"/>
      <c r="E77098" s="2"/>
      <c r="F77098" s="2"/>
      <c r="G77098" s="2"/>
      <c r="H77098" s="2"/>
      <c r="I77098" s="2"/>
    </row>
    <row r="77099" spans="2:9" x14ac:dyDescent="0.25">
      <c r="B77099" s="3"/>
      <c r="C77099" s="2" t="s">
        <v>39267</v>
      </c>
      <c r="D77099" s="2"/>
      <c r="E77099" s="2"/>
      <c r="F77099" s="2"/>
      <c r="G77099" s="2"/>
      <c r="H77099" s="2"/>
      <c r="I77099" s="2"/>
    </row>
    <row r="77100" spans="2:9" x14ac:dyDescent="0.25">
      <c r="B77100" s="3"/>
      <c r="C77100" s="2" t="s">
        <v>39268</v>
      </c>
      <c r="D77100" s="2"/>
      <c r="E77100" s="2"/>
      <c r="F77100" s="2"/>
      <c r="G77100" s="2"/>
      <c r="H77100" s="2"/>
      <c r="I77100" s="2"/>
    </row>
    <row r="77101" spans="2:9" x14ac:dyDescent="0.25">
      <c r="B77101" s="3"/>
      <c r="C77101" s="2" t="s">
        <v>39269</v>
      </c>
      <c r="D77101" s="2"/>
      <c r="E77101" s="2"/>
      <c r="F77101" s="2"/>
      <c r="G77101" s="2"/>
      <c r="H77101" s="2"/>
      <c r="I77101" s="2"/>
    </row>
    <row r="77102" spans="2:9" x14ac:dyDescent="0.25">
      <c r="B77102" s="3"/>
      <c r="C77102" s="2" t="s">
        <v>39270</v>
      </c>
      <c r="D77102" s="2"/>
      <c r="E77102" s="2"/>
      <c r="F77102" s="2"/>
      <c r="G77102" s="2"/>
      <c r="H77102" s="2"/>
      <c r="I77102" s="2"/>
    </row>
    <row r="77103" spans="2:9" x14ac:dyDescent="0.25">
      <c r="B77103" s="3"/>
      <c r="C77103" s="2" t="s">
        <v>39271</v>
      </c>
      <c r="D77103" s="2"/>
      <c r="E77103" s="2"/>
      <c r="F77103" s="2"/>
      <c r="G77103" s="2"/>
      <c r="H77103" s="2"/>
      <c r="I77103" s="2"/>
    </row>
    <row r="77104" spans="2:9" x14ac:dyDescent="0.25">
      <c r="B77104" s="3"/>
      <c r="C77104" s="2" t="s">
        <v>39272</v>
      </c>
      <c r="D77104" s="2"/>
      <c r="E77104" s="2"/>
      <c r="F77104" s="2"/>
      <c r="G77104" s="2"/>
      <c r="H77104" s="2"/>
      <c r="I77104" s="2"/>
    </row>
    <row r="77105" spans="2:9" x14ac:dyDescent="0.25">
      <c r="B77105" s="3"/>
      <c r="C77105" s="2" t="s">
        <v>39273</v>
      </c>
      <c r="D77105" s="2"/>
      <c r="E77105" s="2"/>
      <c r="F77105" s="2"/>
      <c r="G77105" s="2"/>
      <c r="H77105" s="2"/>
      <c r="I77105" s="2"/>
    </row>
    <row r="77106" spans="2:9" x14ac:dyDescent="0.25">
      <c r="B77106" s="3"/>
      <c r="C77106" s="2" t="s">
        <v>39274</v>
      </c>
      <c r="D77106" s="2"/>
      <c r="E77106" s="2"/>
      <c r="F77106" s="2"/>
      <c r="G77106" s="2"/>
      <c r="H77106" s="2"/>
      <c r="I77106" s="2"/>
    </row>
    <row r="77107" spans="2:9" x14ac:dyDescent="0.25">
      <c r="B77107" s="3"/>
      <c r="C77107" s="2" t="s">
        <v>39276</v>
      </c>
      <c r="D77107" s="2"/>
      <c r="E77107" s="2"/>
      <c r="F77107" s="2"/>
      <c r="G77107" s="2"/>
      <c r="H77107" s="2"/>
      <c r="I77107" s="2"/>
    </row>
    <row r="77108" spans="2:9" x14ac:dyDescent="0.25">
      <c r="B77108" s="3"/>
      <c r="C77108" s="2" t="s">
        <v>39277</v>
      </c>
      <c r="D77108" s="2"/>
      <c r="E77108" s="2"/>
      <c r="F77108" s="2"/>
      <c r="G77108" s="2"/>
      <c r="H77108" s="2"/>
      <c r="I77108" s="2"/>
    </row>
    <row r="77109" spans="2:9" x14ac:dyDescent="0.25">
      <c r="B77109" s="3"/>
      <c r="C77109" s="2" t="s">
        <v>39278</v>
      </c>
      <c r="D77109" s="2"/>
      <c r="E77109" s="2"/>
      <c r="F77109" s="2"/>
      <c r="G77109" s="2"/>
      <c r="H77109" s="2"/>
      <c r="I77109" s="2"/>
    </row>
    <row r="77110" spans="2:9" x14ac:dyDescent="0.25">
      <c r="B77110" s="3"/>
      <c r="C77110" s="2" t="s">
        <v>39279</v>
      </c>
      <c r="D77110" s="2"/>
      <c r="E77110" s="2"/>
      <c r="F77110" s="2"/>
      <c r="G77110" s="2"/>
      <c r="H77110" s="2"/>
      <c r="I77110" s="2"/>
    </row>
    <row r="77111" spans="2:9" x14ac:dyDescent="0.25">
      <c r="B77111" s="3"/>
      <c r="C77111" s="2" t="s">
        <v>39280</v>
      </c>
      <c r="D77111" s="2"/>
      <c r="E77111" s="2"/>
      <c r="F77111" s="2"/>
      <c r="G77111" s="2"/>
      <c r="H77111" s="2"/>
      <c r="I77111" s="2"/>
    </row>
    <row r="77112" spans="2:9" x14ac:dyDescent="0.25">
      <c r="B77112" s="3"/>
      <c r="C77112" s="2" t="s">
        <v>39281</v>
      </c>
      <c r="D77112" s="2"/>
      <c r="E77112" s="2"/>
      <c r="F77112" s="2"/>
      <c r="G77112" s="2"/>
      <c r="H77112" s="2"/>
      <c r="I77112" s="2"/>
    </row>
    <row r="77113" spans="2:9" x14ac:dyDescent="0.25">
      <c r="B77113" s="3"/>
      <c r="C77113" s="2" t="s">
        <v>39282</v>
      </c>
      <c r="D77113" s="2"/>
      <c r="E77113" s="2"/>
      <c r="F77113" s="2"/>
      <c r="G77113" s="2"/>
      <c r="H77113" s="2"/>
      <c r="I77113" s="2"/>
    </row>
    <row r="77114" spans="2:9" x14ac:dyDescent="0.25">
      <c r="B77114" s="3"/>
      <c r="C77114" s="2" t="s">
        <v>39284</v>
      </c>
      <c r="D77114" s="2"/>
      <c r="E77114" s="2"/>
      <c r="F77114" s="2"/>
      <c r="G77114" s="2"/>
      <c r="H77114" s="2"/>
      <c r="I77114" s="2"/>
    </row>
    <row r="77115" spans="2:9" x14ac:dyDescent="0.25">
      <c r="B77115" s="3"/>
      <c r="C77115" s="2" t="s">
        <v>39285</v>
      </c>
      <c r="D77115" s="2"/>
      <c r="E77115" s="2"/>
      <c r="F77115" s="2"/>
      <c r="G77115" s="2"/>
      <c r="H77115" s="2"/>
      <c r="I77115" s="2"/>
    </row>
    <row r="77116" spans="2:9" x14ac:dyDescent="0.25">
      <c r="B77116" s="3"/>
      <c r="C77116" s="2" t="s">
        <v>39286</v>
      </c>
      <c r="D77116" s="2"/>
      <c r="E77116" s="2"/>
      <c r="F77116" s="2"/>
      <c r="G77116" s="2"/>
      <c r="H77116" s="2"/>
      <c r="I77116" s="2"/>
    </row>
    <row r="77117" spans="2:9" x14ac:dyDescent="0.25">
      <c r="B77117" s="3"/>
      <c r="C77117" s="2" t="s">
        <v>39288</v>
      </c>
      <c r="D77117" s="2"/>
      <c r="E77117" s="2"/>
      <c r="F77117" s="2"/>
      <c r="G77117" s="2"/>
      <c r="H77117" s="2"/>
      <c r="I77117" s="2"/>
    </row>
    <row r="77118" spans="2:9" x14ac:dyDescent="0.25">
      <c r="B77118" s="3"/>
      <c r="C77118" s="2" t="s">
        <v>39289</v>
      </c>
      <c r="D77118" s="2"/>
      <c r="E77118" s="2"/>
      <c r="F77118" s="2"/>
      <c r="G77118" s="2"/>
      <c r="H77118" s="2"/>
      <c r="I77118" s="2"/>
    </row>
    <row r="77119" spans="2:9" x14ac:dyDescent="0.25">
      <c r="B77119" s="3"/>
      <c r="C77119" s="2" t="s">
        <v>39291</v>
      </c>
      <c r="D77119" s="2"/>
      <c r="E77119" s="2"/>
      <c r="F77119" s="2"/>
      <c r="G77119" s="2"/>
      <c r="H77119" s="2"/>
      <c r="I77119" s="2"/>
    </row>
    <row r="77120" spans="2:9" x14ac:dyDescent="0.25">
      <c r="B77120" s="3"/>
      <c r="C77120" s="2" t="s">
        <v>39292</v>
      </c>
      <c r="D77120" s="2"/>
      <c r="E77120" s="2"/>
      <c r="F77120" s="2"/>
      <c r="G77120" s="2"/>
      <c r="H77120" s="2"/>
      <c r="I77120" s="2"/>
    </row>
    <row r="77121" spans="2:9" x14ac:dyDescent="0.25">
      <c r="B77121" s="3"/>
      <c r="C77121" s="2" t="s">
        <v>39293</v>
      </c>
      <c r="D77121" s="2"/>
      <c r="E77121" s="2"/>
      <c r="F77121" s="2"/>
      <c r="G77121" s="2"/>
      <c r="H77121" s="2"/>
      <c r="I77121" s="2"/>
    </row>
    <row r="77122" spans="2:9" x14ac:dyDescent="0.25">
      <c r="B77122" s="3"/>
      <c r="C77122" s="2" t="s">
        <v>39294</v>
      </c>
      <c r="D77122" s="2"/>
      <c r="E77122" s="2"/>
      <c r="F77122" s="2"/>
      <c r="G77122" s="2"/>
      <c r="H77122" s="2"/>
      <c r="I77122" s="2"/>
    </row>
    <row r="77123" spans="2:9" x14ac:dyDescent="0.25">
      <c r="B77123" s="3"/>
      <c r="C77123" s="2" t="s">
        <v>39295</v>
      </c>
      <c r="D77123" s="2"/>
      <c r="E77123" s="2"/>
      <c r="F77123" s="2"/>
      <c r="G77123" s="2"/>
      <c r="H77123" s="2"/>
      <c r="I77123" s="2"/>
    </row>
    <row r="77124" spans="2:9" x14ac:dyDescent="0.25">
      <c r="B77124" s="3"/>
      <c r="C77124" s="2" t="s">
        <v>39296</v>
      </c>
      <c r="D77124" s="2"/>
      <c r="E77124" s="2"/>
      <c r="F77124" s="2"/>
      <c r="G77124" s="2"/>
      <c r="H77124" s="2"/>
      <c r="I77124" s="2"/>
    </row>
    <row r="77125" spans="2:9" x14ac:dyDescent="0.25">
      <c r="B77125" s="3"/>
      <c r="C77125" s="2" t="s">
        <v>39297</v>
      </c>
      <c r="D77125" s="2"/>
      <c r="E77125" s="2"/>
      <c r="F77125" s="2"/>
      <c r="G77125" s="2"/>
      <c r="H77125" s="2"/>
      <c r="I77125" s="2"/>
    </row>
    <row r="77126" spans="2:9" x14ac:dyDescent="0.25">
      <c r="B77126" s="3"/>
      <c r="C77126" s="2" t="s">
        <v>39298</v>
      </c>
      <c r="D77126" s="2"/>
      <c r="E77126" s="2"/>
      <c r="F77126" s="2"/>
      <c r="G77126" s="2"/>
      <c r="H77126" s="2"/>
      <c r="I77126" s="2"/>
    </row>
    <row r="77127" spans="2:9" x14ac:dyDescent="0.25">
      <c r="B77127" s="3"/>
      <c r="C77127" s="2" t="s">
        <v>39299</v>
      </c>
      <c r="D77127" s="2"/>
      <c r="E77127" s="2"/>
      <c r="F77127" s="2"/>
      <c r="G77127" s="2"/>
      <c r="H77127" s="2"/>
      <c r="I77127" s="2"/>
    </row>
    <row r="77128" spans="2:9" x14ac:dyDescent="0.25">
      <c r="B77128" s="3"/>
      <c r="C77128" s="2" t="s">
        <v>39300</v>
      </c>
      <c r="D77128" s="2"/>
      <c r="E77128" s="2"/>
      <c r="F77128" s="2"/>
      <c r="G77128" s="2"/>
      <c r="H77128" s="2"/>
      <c r="I77128" s="2"/>
    </row>
    <row r="77129" spans="2:9" x14ac:dyDescent="0.25">
      <c r="B77129" s="3"/>
      <c r="C77129" s="2" t="s">
        <v>39301</v>
      </c>
      <c r="D77129" s="2"/>
      <c r="E77129" s="2"/>
      <c r="F77129" s="2"/>
      <c r="G77129" s="2"/>
      <c r="H77129" s="2"/>
      <c r="I77129" s="2"/>
    </row>
    <row r="77130" spans="2:9" x14ac:dyDescent="0.25">
      <c r="B77130" s="3"/>
      <c r="C77130" s="2" t="s">
        <v>39304</v>
      </c>
      <c r="D77130" s="2"/>
      <c r="E77130" s="2"/>
      <c r="F77130" s="2"/>
      <c r="G77130" s="2"/>
      <c r="H77130" s="2"/>
      <c r="I77130" s="2"/>
    </row>
    <row r="77131" spans="2:9" x14ac:dyDescent="0.25">
      <c r="B77131" s="3"/>
      <c r="C77131" s="2" t="s">
        <v>39305</v>
      </c>
      <c r="D77131" s="2"/>
      <c r="E77131" s="2"/>
      <c r="F77131" s="2"/>
      <c r="G77131" s="2"/>
      <c r="H77131" s="2"/>
      <c r="I77131" s="2"/>
    </row>
    <row r="77132" spans="2:9" x14ac:dyDescent="0.25">
      <c r="B77132" s="3"/>
      <c r="C77132" s="2" t="s">
        <v>39306</v>
      </c>
      <c r="D77132" s="2"/>
      <c r="E77132" s="2"/>
      <c r="F77132" s="2"/>
      <c r="G77132" s="2"/>
      <c r="H77132" s="2"/>
      <c r="I77132" s="2"/>
    </row>
    <row r="77133" spans="2:9" x14ac:dyDescent="0.25">
      <c r="B77133" s="3"/>
      <c r="C77133" s="2" t="s">
        <v>39307</v>
      </c>
      <c r="D77133" s="2"/>
      <c r="E77133" s="2"/>
      <c r="F77133" s="2"/>
      <c r="G77133" s="2"/>
      <c r="H77133" s="2"/>
      <c r="I77133" s="2"/>
    </row>
    <row r="77134" spans="2:9" x14ac:dyDescent="0.25">
      <c r="B77134" s="3"/>
      <c r="C77134" s="2" t="s">
        <v>39308</v>
      </c>
      <c r="D77134" s="2"/>
      <c r="E77134" s="2"/>
      <c r="F77134" s="2"/>
      <c r="G77134" s="2"/>
      <c r="H77134" s="2"/>
      <c r="I77134" s="2"/>
    </row>
    <row r="77135" spans="2:9" x14ac:dyDescent="0.25">
      <c r="B77135" s="3"/>
      <c r="C77135" s="2" t="s">
        <v>39309</v>
      </c>
      <c r="D77135" s="2"/>
      <c r="E77135" s="2"/>
      <c r="F77135" s="2"/>
      <c r="G77135" s="2"/>
      <c r="H77135" s="2"/>
      <c r="I77135" s="2"/>
    </row>
    <row r="77136" spans="2:9" x14ac:dyDescent="0.25">
      <c r="B77136" s="3"/>
      <c r="C77136" s="2" t="s">
        <v>39310</v>
      </c>
      <c r="D77136" s="2"/>
      <c r="E77136" s="2"/>
      <c r="F77136" s="2"/>
      <c r="G77136" s="2"/>
      <c r="H77136" s="2"/>
      <c r="I77136" s="2"/>
    </row>
    <row r="77137" spans="2:9" x14ac:dyDescent="0.25">
      <c r="B77137" s="3"/>
      <c r="C77137" s="2" t="s">
        <v>39311</v>
      </c>
      <c r="D77137" s="2"/>
      <c r="E77137" s="2"/>
      <c r="F77137" s="2"/>
      <c r="G77137" s="2"/>
      <c r="H77137" s="2"/>
      <c r="I77137" s="2"/>
    </row>
    <row r="77138" spans="2:9" x14ac:dyDescent="0.25">
      <c r="B77138" s="3"/>
      <c r="C77138" s="2" t="s">
        <v>39313</v>
      </c>
      <c r="D77138" s="2"/>
      <c r="E77138" s="2"/>
      <c r="F77138" s="2"/>
      <c r="G77138" s="2"/>
      <c r="H77138" s="2"/>
      <c r="I77138" s="2"/>
    </row>
    <row r="77139" spans="2:9" x14ac:dyDescent="0.25">
      <c r="B77139" s="3"/>
      <c r="C77139" s="2" t="s">
        <v>39314</v>
      </c>
      <c r="D77139" s="2"/>
      <c r="E77139" s="2"/>
      <c r="F77139" s="2"/>
      <c r="G77139" s="2"/>
      <c r="H77139" s="2"/>
      <c r="I77139" s="2"/>
    </row>
    <row r="77140" spans="2:9" x14ac:dyDescent="0.25">
      <c r="B77140" s="3"/>
      <c r="C77140" s="2" t="s">
        <v>39315</v>
      </c>
      <c r="D77140" s="2"/>
      <c r="E77140" s="2"/>
      <c r="F77140" s="2"/>
      <c r="G77140" s="2"/>
      <c r="H77140" s="2"/>
      <c r="I77140" s="2"/>
    </row>
    <row r="77141" spans="2:9" x14ac:dyDescent="0.25">
      <c r="B77141" s="3"/>
      <c r="C77141" s="2" t="s">
        <v>39317</v>
      </c>
      <c r="D77141" s="2"/>
      <c r="E77141" s="2"/>
      <c r="F77141" s="2"/>
      <c r="G77141" s="2"/>
      <c r="H77141" s="2"/>
      <c r="I77141" s="2"/>
    </row>
    <row r="77142" spans="2:9" x14ac:dyDescent="0.25">
      <c r="B77142" s="3"/>
      <c r="C77142" s="2" t="s">
        <v>39321</v>
      </c>
      <c r="D77142" s="2"/>
      <c r="E77142" s="2"/>
      <c r="F77142" s="2"/>
      <c r="G77142" s="2"/>
      <c r="H77142" s="2"/>
      <c r="I77142" s="2"/>
    </row>
    <row r="77143" spans="2:9" x14ac:dyDescent="0.25">
      <c r="B77143" s="3"/>
      <c r="C77143" s="2" t="s">
        <v>39322</v>
      </c>
      <c r="D77143" s="2"/>
      <c r="E77143" s="2"/>
      <c r="F77143" s="2"/>
      <c r="G77143" s="2"/>
      <c r="H77143" s="2"/>
      <c r="I77143" s="2"/>
    </row>
    <row r="77144" spans="2:9" x14ac:dyDescent="0.25">
      <c r="B77144" s="3"/>
      <c r="C77144" s="2" t="s">
        <v>39323</v>
      </c>
      <c r="D77144" s="2"/>
      <c r="E77144" s="2"/>
      <c r="F77144" s="2"/>
      <c r="G77144" s="2"/>
      <c r="H77144" s="2"/>
      <c r="I77144" s="2"/>
    </row>
    <row r="77145" spans="2:9" x14ac:dyDescent="0.25">
      <c r="B77145" s="3"/>
      <c r="C77145" s="2" t="s">
        <v>39324</v>
      </c>
      <c r="D77145" s="2"/>
      <c r="E77145" s="2"/>
      <c r="F77145" s="2"/>
      <c r="G77145" s="2"/>
      <c r="H77145" s="2"/>
      <c r="I77145" s="2"/>
    </row>
    <row r="77146" spans="2:9" x14ac:dyDescent="0.25">
      <c r="B77146" s="3"/>
      <c r="C77146" s="2" t="s">
        <v>39325</v>
      </c>
      <c r="D77146" s="2"/>
      <c r="E77146" s="2"/>
      <c r="F77146" s="2"/>
      <c r="G77146" s="2"/>
      <c r="H77146" s="2"/>
      <c r="I77146" s="2"/>
    </row>
    <row r="77147" spans="2:9" x14ac:dyDescent="0.25">
      <c r="B77147" s="3"/>
      <c r="C77147" s="2" t="s">
        <v>39326</v>
      </c>
      <c r="D77147" s="2"/>
      <c r="E77147" s="2"/>
      <c r="F77147" s="2"/>
      <c r="G77147" s="2"/>
      <c r="H77147" s="2"/>
      <c r="I77147" s="2"/>
    </row>
    <row r="77148" spans="2:9" x14ac:dyDescent="0.25">
      <c r="B77148" s="3"/>
      <c r="C77148" s="2" t="s">
        <v>39327</v>
      </c>
      <c r="D77148" s="2"/>
      <c r="E77148" s="2"/>
      <c r="F77148" s="2"/>
      <c r="G77148" s="2"/>
      <c r="H77148" s="2"/>
      <c r="I77148" s="2"/>
    </row>
    <row r="77149" spans="2:9" x14ac:dyDescent="0.25">
      <c r="B77149" s="3"/>
      <c r="C77149" s="2" t="s">
        <v>39329</v>
      </c>
      <c r="D77149" s="2"/>
      <c r="E77149" s="2"/>
      <c r="F77149" s="2"/>
      <c r="G77149" s="2"/>
      <c r="H77149" s="2"/>
      <c r="I77149" s="2"/>
    </row>
    <row r="77150" spans="2:9" x14ac:dyDescent="0.25">
      <c r="B77150" s="3"/>
      <c r="C77150" s="2" t="s">
        <v>39330</v>
      </c>
      <c r="D77150" s="2"/>
      <c r="E77150" s="2"/>
      <c r="F77150" s="2"/>
      <c r="G77150" s="2"/>
      <c r="H77150" s="2"/>
      <c r="I77150" s="2"/>
    </row>
    <row r="77151" spans="2:9" x14ac:dyDescent="0.25">
      <c r="B77151" s="3"/>
      <c r="C77151" s="2" t="s">
        <v>39331</v>
      </c>
      <c r="D77151" s="2"/>
      <c r="E77151" s="2"/>
      <c r="F77151" s="2"/>
      <c r="G77151" s="2"/>
      <c r="H77151" s="2"/>
      <c r="I77151" s="2"/>
    </row>
    <row r="77152" spans="2:9" x14ac:dyDescent="0.25">
      <c r="B77152" s="3"/>
      <c r="C77152" s="2" t="s">
        <v>39332</v>
      </c>
      <c r="D77152" s="2"/>
      <c r="E77152" s="2"/>
      <c r="F77152" s="2"/>
      <c r="G77152" s="2"/>
      <c r="H77152" s="2"/>
      <c r="I77152" s="2"/>
    </row>
    <row r="77153" spans="2:9" x14ac:dyDescent="0.25">
      <c r="B77153" s="3"/>
      <c r="C77153" s="2" t="s">
        <v>39333</v>
      </c>
      <c r="D77153" s="2"/>
      <c r="E77153" s="2"/>
      <c r="F77153" s="2"/>
      <c r="G77153" s="2"/>
      <c r="H77153" s="2"/>
      <c r="I77153" s="2"/>
    </row>
    <row r="77154" spans="2:9" x14ac:dyDescent="0.25">
      <c r="B77154" s="3"/>
      <c r="C77154" s="2" t="s">
        <v>39334</v>
      </c>
      <c r="D77154" s="2"/>
      <c r="E77154" s="2"/>
      <c r="F77154" s="2"/>
      <c r="G77154" s="2"/>
      <c r="H77154" s="2"/>
      <c r="I77154" s="2"/>
    </row>
    <row r="77155" spans="2:9" x14ac:dyDescent="0.25">
      <c r="B77155" s="3"/>
      <c r="C77155" s="2" t="s">
        <v>39335</v>
      </c>
      <c r="D77155" s="2"/>
      <c r="E77155" s="2"/>
      <c r="F77155" s="2"/>
      <c r="G77155" s="2"/>
      <c r="H77155" s="2"/>
      <c r="I77155" s="2"/>
    </row>
    <row r="77156" spans="2:9" x14ac:dyDescent="0.25">
      <c r="B77156" s="3"/>
      <c r="C77156" s="2" t="s">
        <v>39336</v>
      </c>
      <c r="D77156" s="2"/>
      <c r="E77156" s="2"/>
      <c r="F77156" s="2"/>
      <c r="G77156" s="2"/>
      <c r="H77156" s="2"/>
      <c r="I77156" s="2"/>
    </row>
    <row r="77157" spans="2:9" x14ac:dyDescent="0.25">
      <c r="B77157" s="3"/>
      <c r="C77157" s="2" t="s">
        <v>39337</v>
      </c>
      <c r="D77157" s="2"/>
      <c r="E77157" s="2"/>
      <c r="F77157" s="2"/>
      <c r="G77157" s="2"/>
      <c r="H77157" s="2"/>
      <c r="I77157" s="2"/>
    </row>
    <row r="77158" spans="2:9" x14ac:dyDescent="0.25">
      <c r="B77158" s="3"/>
      <c r="C77158" s="2" t="s">
        <v>39338</v>
      </c>
      <c r="D77158" s="2"/>
      <c r="E77158" s="2"/>
      <c r="F77158" s="2"/>
      <c r="G77158" s="2"/>
      <c r="H77158" s="2"/>
      <c r="I77158" s="2"/>
    </row>
    <row r="77159" spans="2:9" x14ac:dyDescent="0.25">
      <c r="B77159" s="3"/>
      <c r="C77159" s="2" t="s">
        <v>39339</v>
      </c>
      <c r="D77159" s="2"/>
      <c r="E77159" s="2"/>
      <c r="F77159" s="2"/>
      <c r="G77159" s="2"/>
      <c r="H77159" s="2"/>
      <c r="I77159" s="2"/>
    </row>
    <row r="77160" spans="2:9" x14ac:dyDescent="0.25">
      <c r="B77160" s="3"/>
      <c r="C77160" s="2" t="s">
        <v>39340</v>
      </c>
      <c r="D77160" s="2"/>
      <c r="E77160" s="2"/>
      <c r="F77160" s="2"/>
      <c r="G77160" s="2"/>
      <c r="H77160" s="2"/>
      <c r="I77160" s="2"/>
    </row>
    <row r="77161" spans="2:9" x14ac:dyDescent="0.25">
      <c r="B77161" s="3"/>
      <c r="C77161" s="2" t="s">
        <v>39341</v>
      </c>
      <c r="D77161" s="2"/>
      <c r="E77161" s="2"/>
      <c r="F77161" s="2"/>
      <c r="G77161" s="2"/>
      <c r="H77161" s="2"/>
      <c r="I77161" s="2"/>
    </row>
    <row r="77162" spans="2:9" x14ac:dyDescent="0.25">
      <c r="B77162" s="3"/>
      <c r="C77162" s="2" t="s">
        <v>39344</v>
      </c>
      <c r="D77162" s="2"/>
      <c r="E77162" s="2"/>
      <c r="F77162" s="2"/>
      <c r="G77162" s="2"/>
      <c r="H77162" s="2"/>
      <c r="I77162" s="2"/>
    </row>
    <row r="77163" spans="2:9" x14ac:dyDescent="0.25">
      <c r="B77163" s="3"/>
      <c r="C77163" s="2" t="s">
        <v>39346</v>
      </c>
      <c r="D77163" s="2"/>
      <c r="E77163" s="2"/>
      <c r="F77163" s="2"/>
      <c r="G77163" s="2"/>
      <c r="H77163" s="2"/>
      <c r="I77163" s="2"/>
    </row>
    <row r="77164" spans="2:9" x14ac:dyDescent="0.25">
      <c r="B77164" s="3"/>
      <c r="C77164" s="2" t="s">
        <v>39347</v>
      </c>
      <c r="D77164" s="2"/>
      <c r="E77164" s="2"/>
      <c r="F77164" s="2"/>
      <c r="G77164" s="2"/>
      <c r="H77164" s="2"/>
      <c r="I77164" s="2"/>
    </row>
    <row r="77165" spans="2:9" x14ac:dyDescent="0.25">
      <c r="B77165" s="3"/>
      <c r="C77165" s="2" t="s">
        <v>39348</v>
      </c>
      <c r="D77165" s="2"/>
      <c r="E77165" s="2"/>
      <c r="F77165" s="2"/>
      <c r="G77165" s="2"/>
      <c r="H77165" s="2"/>
      <c r="I77165" s="2"/>
    </row>
    <row r="77166" spans="2:9" x14ac:dyDescent="0.25">
      <c r="B77166" s="3"/>
      <c r="C77166" s="2" t="s">
        <v>39349</v>
      </c>
      <c r="D77166" s="2"/>
      <c r="E77166" s="2"/>
      <c r="F77166" s="2"/>
      <c r="G77166" s="2"/>
      <c r="H77166" s="2"/>
      <c r="I77166" s="2"/>
    </row>
    <row r="77167" spans="2:9" x14ac:dyDescent="0.25">
      <c r="B77167" s="3"/>
      <c r="C77167" s="2" t="s">
        <v>39351</v>
      </c>
      <c r="D77167" s="2"/>
      <c r="E77167" s="2"/>
      <c r="F77167" s="2"/>
      <c r="G77167" s="2"/>
      <c r="H77167" s="2"/>
      <c r="I77167" s="2"/>
    </row>
    <row r="77168" spans="2:9" x14ac:dyDescent="0.25">
      <c r="B77168" s="3"/>
      <c r="C77168" s="2" t="s">
        <v>39352</v>
      </c>
      <c r="D77168" s="2"/>
      <c r="E77168" s="2"/>
      <c r="F77168" s="2"/>
      <c r="G77168" s="2"/>
      <c r="H77168" s="2"/>
      <c r="I77168" s="2"/>
    </row>
    <row r="77169" spans="2:9" x14ac:dyDescent="0.25">
      <c r="B77169" s="3"/>
      <c r="C77169" s="2" t="s">
        <v>39353</v>
      </c>
      <c r="D77169" s="2"/>
      <c r="E77169" s="2"/>
      <c r="F77169" s="2"/>
      <c r="G77169" s="2"/>
      <c r="H77169" s="2"/>
      <c r="I77169" s="2"/>
    </row>
    <row r="77170" spans="2:9" x14ac:dyDescent="0.25">
      <c r="B77170" s="3"/>
      <c r="C77170" s="2" t="s">
        <v>39354</v>
      </c>
      <c r="D77170" s="2"/>
      <c r="E77170" s="2"/>
      <c r="F77170" s="2"/>
      <c r="G77170" s="2"/>
      <c r="H77170" s="2"/>
      <c r="I77170" s="2"/>
    </row>
    <row r="77171" spans="2:9" x14ac:dyDescent="0.25">
      <c r="B77171" s="3"/>
      <c r="C77171" s="2" t="s">
        <v>39355</v>
      </c>
      <c r="D77171" s="2"/>
      <c r="E77171" s="2"/>
      <c r="F77171" s="2"/>
      <c r="G77171" s="2"/>
      <c r="H77171" s="2"/>
      <c r="I77171" s="2"/>
    </row>
    <row r="77172" spans="2:9" x14ac:dyDescent="0.25">
      <c r="B77172" s="3"/>
      <c r="C77172" s="2" t="s">
        <v>39356</v>
      </c>
      <c r="D77172" s="2"/>
      <c r="E77172" s="2"/>
      <c r="F77172" s="2"/>
      <c r="G77172" s="2"/>
      <c r="H77172" s="2"/>
      <c r="I77172" s="2"/>
    </row>
    <row r="77173" spans="2:9" x14ac:dyDescent="0.25">
      <c r="B77173" s="3"/>
      <c r="C77173" s="2" t="s">
        <v>39357</v>
      </c>
      <c r="D77173" s="2"/>
      <c r="E77173" s="2"/>
      <c r="F77173" s="2"/>
      <c r="G77173" s="2"/>
      <c r="H77173" s="2"/>
      <c r="I77173" s="2"/>
    </row>
    <row r="77174" spans="2:9" x14ac:dyDescent="0.25">
      <c r="B77174" s="3"/>
      <c r="C77174" s="2" t="s">
        <v>39360</v>
      </c>
      <c r="D77174" s="2"/>
      <c r="E77174" s="2"/>
      <c r="F77174" s="2"/>
      <c r="G77174" s="2"/>
      <c r="H77174" s="2"/>
      <c r="I77174" s="2"/>
    </row>
    <row r="77175" spans="2:9" x14ac:dyDescent="0.25">
      <c r="B77175" s="3"/>
      <c r="C77175" s="2" t="s">
        <v>39361</v>
      </c>
      <c r="D77175" s="2"/>
      <c r="E77175" s="2"/>
      <c r="F77175" s="2"/>
      <c r="G77175" s="2"/>
      <c r="H77175" s="2"/>
      <c r="I77175" s="2"/>
    </row>
    <row r="77176" spans="2:9" x14ac:dyDescent="0.25">
      <c r="B77176" s="3"/>
      <c r="C77176" s="2" t="s">
        <v>39363</v>
      </c>
      <c r="D77176" s="2"/>
      <c r="E77176" s="2"/>
      <c r="F77176" s="2"/>
      <c r="G77176" s="2"/>
      <c r="H77176" s="2"/>
      <c r="I77176" s="2"/>
    </row>
    <row r="77177" spans="2:9" x14ac:dyDescent="0.25">
      <c r="B77177" s="3"/>
      <c r="C77177" s="2" t="s">
        <v>39364</v>
      </c>
      <c r="D77177" s="2"/>
      <c r="E77177" s="2"/>
      <c r="F77177" s="2"/>
      <c r="G77177" s="2"/>
      <c r="H77177" s="2"/>
      <c r="I77177" s="2"/>
    </row>
    <row r="77178" spans="2:9" x14ac:dyDescent="0.25">
      <c r="B77178" s="3"/>
      <c r="C77178" s="2" t="s">
        <v>39365</v>
      </c>
      <c r="D77178" s="2"/>
      <c r="E77178" s="2"/>
      <c r="F77178" s="2"/>
      <c r="G77178" s="2"/>
      <c r="H77178" s="2"/>
      <c r="I77178" s="2"/>
    </row>
    <row r="77179" spans="2:9" x14ac:dyDescent="0.25">
      <c r="B77179" s="3"/>
      <c r="C77179" s="2" t="s">
        <v>39366</v>
      </c>
      <c r="D77179" s="2"/>
      <c r="E77179" s="2"/>
      <c r="F77179" s="2"/>
      <c r="G77179" s="2"/>
      <c r="H77179" s="2"/>
      <c r="I77179" s="2"/>
    </row>
    <row r="77180" spans="2:9" x14ac:dyDescent="0.25">
      <c r="B77180" s="3"/>
      <c r="C77180" s="2" t="s">
        <v>39369</v>
      </c>
      <c r="D77180" s="2"/>
      <c r="E77180" s="2"/>
      <c r="F77180" s="2"/>
      <c r="G77180" s="2"/>
      <c r="H77180" s="2"/>
      <c r="I77180" s="2"/>
    </row>
    <row r="77181" spans="2:9" x14ac:dyDescent="0.25">
      <c r="B77181" s="3"/>
      <c r="C77181" s="2" t="s">
        <v>39370</v>
      </c>
      <c r="D77181" s="2"/>
      <c r="E77181" s="2"/>
      <c r="F77181" s="2"/>
      <c r="G77181" s="2"/>
      <c r="H77181" s="2"/>
      <c r="I77181" s="2"/>
    </row>
    <row r="77182" spans="2:9" x14ac:dyDescent="0.25">
      <c r="B77182" s="3"/>
      <c r="C77182" s="2" t="s">
        <v>39371</v>
      </c>
      <c r="D77182" s="2"/>
      <c r="E77182" s="2"/>
      <c r="F77182" s="2"/>
      <c r="G77182" s="2"/>
      <c r="H77182" s="2"/>
      <c r="I77182" s="2"/>
    </row>
    <row r="77183" spans="2:9" x14ac:dyDescent="0.25">
      <c r="B77183" s="3"/>
      <c r="C77183" s="2" t="s">
        <v>39372</v>
      </c>
      <c r="D77183" s="2"/>
      <c r="E77183" s="2"/>
      <c r="F77183" s="2"/>
      <c r="G77183" s="2"/>
      <c r="H77183" s="2"/>
      <c r="I77183" s="2"/>
    </row>
    <row r="77184" spans="2:9" x14ac:dyDescent="0.25">
      <c r="B77184" s="3"/>
      <c r="C77184" s="2" t="s">
        <v>39373</v>
      </c>
      <c r="D77184" s="2"/>
      <c r="E77184" s="2"/>
      <c r="F77184" s="2"/>
      <c r="G77184" s="2"/>
      <c r="H77184" s="2"/>
      <c r="I77184" s="2"/>
    </row>
    <row r="77185" spans="2:9" x14ac:dyDescent="0.25">
      <c r="B77185" s="3"/>
      <c r="C77185" s="2" t="s">
        <v>39375</v>
      </c>
      <c r="D77185" s="2"/>
      <c r="E77185" s="2"/>
      <c r="F77185" s="2"/>
      <c r="G77185" s="2"/>
      <c r="H77185" s="2"/>
      <c r="I77185" s="2"/>
    </row>
    <row r="77186" spans="2:9" x14ac:dyDescent="0.25">
      <c r="B77186" s="3"/>
      <c r="C77186" s="2" t="s">
        <v>39376</v>
      </c>
      <c r="D77186" s="2"/>
      <c r="E77186" s="2"/>
      <c r="F77186" s="2"/>
      <c r="G77186" s="2"/>
      <c r="H77186" s="2"/>
      <c r="I77186" s="2"/>
    </row>
    <row r="77187" spans="2:9" x14ac:dyDescent="0.25">
      <c r="B77187" s="3"/>
      <c r="C77187" s="2" t="s">
        <v>39378</v>
      </c>
      <c r="D77187" s="2"/>
      <c r="E77187" s="2"/>
      <c r="F77187" s="2"/>
      <c r="G77187" s="2"/>
      <c r="H77187" s="2"/>
      <c r="I77187" s="2"/>
    </row>
    <row r="77188" spans="2:9" x14ac:dyDescent="0.25">
      <c r="B77188" s="3"/>
      <c r="C77188" s="2" t="s">
        <v>39380</v>
      </c>
      <c r="D77188" s="2"/>
      <c r="E77188" s="2"/>
      <c r="F77188" s="2"/>
      <c r="G77188" s="2"/>
      <c r="H77188" s="2"/>
      <c r="I77188" s="2"/>
    </row>
    <row r="77189" spans="2:9" x14ac:dyDescent="0.25">
      <c r="B77189" s="3"/>
      <c r="C77189" s="2" t="s">
        <v>39381</v>
      </c>
      <c r="D77189" s="2"/>
      <c r="E77189" s="2"/>
      <c r="F77189" s="2"/>
      <c r="G77189" s="2"/>
      <c r="H77189" s="2"/>
      <c r="I77189" s="2"/>
    </row>
    <row r="77190" spans="2:9" x14ac:dyDescent="0.25">
      <c r="B77190" s="3"/>
      <c r="C77190" s="2" t="s">
        <v>39382</v>
      </c>
      <c r="D77190" s="2"/>
      <c r="E77190" s="2"/>
      <c r="F77190" s="2"/>
      <c r="G77190" s="2"/>
      <c r="H77190" s="2"/>
      <c r="I77190" s="2"/>
    </row>
    <row r="77191" spans="2:9" x14ac:dyDescent="0.25">
      <c r="B77191" s="3"/>
      <c r="C77191" s="2" t="s">
        <v>39384</v>
      </c>
      <c r="D77191" s="2"/>
      <c r="E77191" s="2"/>
      <c r="F77191" s="2"/>
      <c r="G77191" s="2"/>
      <c r="H77191" s="2"/>
      <c r="I77191" s="2"/>
    </row>
    <row r="77192" spans="2:9" x14ac:dyDescent="0.25">
      <c r="B77192" s="3"/>
      <c r="C77192" s="2" t="s">
        <v>39385</v>
      </c>
      <c r="D77192" s="2"/>
      <c r="E77192" s="2"/>
      <c r="F77192" s="2"/>
      <c r="G77192" s="2"/>
      <c r="H77192" s="2"/>
      <c r="I77192" s="2"/>
    </row>
    <row r="77193" spans="2:9" x14ac:dyDescent="0.25">
      <c r="B77193" s="3"/>
      <c r="C77193" s="2" t="s">
        <v>39386</v>
      </c>
      <c r="D77193" s="2"/>
      <c r="E77193" s="2"/>
      <c r="F77193" s="2"/>
      <c r="G77193" s="2"/>
      <c r="H77193" s="2"/>
      <c r="I77193" s="2"/>
    </row>
    <row r="77194" spans="2:9" x14ac:dyDescent="0.25">
      <c r="B77194" s="3"/>
      <c r="C77194" s="2" t="s">
        <v>39389</v>
      </c>
      <c r="D77194" s="2"/>
      <c r="E77194" s="2"/>
      <c r="F77194" s="2"/>
      <c r="G77194" s="2"/>
      <c r="H77194" s="2"/>
      <c r="I77194" s="2"/>
    </row>
    <row r="77195" spans="2:9" x14ac:dyDescent="0.25">
      <c r="B77195" s="3"/>
      <c r="C77195" s="2" t="s">
        <v>39390</v>
      </c>
      <c r="D77195" s="2"/>
      <c r="E77195" s="2"/>
      <c r="F77195" s="2"/>
      <c r="G77195" s="2"/>
      <c r="H77195" s="2"/>
      <c r="I77195" s="2"/>
    </row>
    <row r="77196" spans="2:9" x14ac:dyDescent="0.25">
      <c r="B77196" s="3"/>
      <c r="C77196" s="2" t="s">
        <v>39391</v>
      </c>
      <c r="D77196" s="2"/>
      <c r="E77196" s="2"/>
      <c r="F77196" s="2"/>
      <c r="G77196" s="2"/>
      <c r="H77196" s="2"/>
      <c r="I77196" s="2"/>
    </row>
    <row r="77197" spans="2:9" x14ac:dyDescent="0.25">
      <c r="B77197" s="3"/>
      <c r="C77197" s="2" t="s">
        <v>39392</v>
      </c>
      <c r="D77197" s="2"/>
      <c r="E77197" s="2"/>
      <c r="F77197" s="2"/>
      <c r="G77197" s="2"/>
      <c r="H77197" s="2"/>
      <c r="I77197" s="2"/>
    </row>
    <row r="77198" spans="2:9" x14ac:dyDescent="0.25">
      <c r="B77198" s="3"/>
      <c r="C77198" s="2" t="s">
        <v>39393</v>
      </c>
      <c r="D77198" s="2"/>
      <c r="E77198" s="2"/>
      <c r="F77198" s="2"/>
      <c r="G77198" s="2"/>
      <c r="H77198" s="2"/>
      <c r="I77198" s="2"/>
    </row>
    <row r="77199" spans="2:9" x14ac:dyDescent="0.25">
      <c r="B77199" s="3"/>
      <c r="C77199" s="2" t="s">
        <v>39394</v>
      </c>
      <c r="D77199" s="2"/>
      <c r="E77199" s="2"/>
      <c r="F77199" s="2"/>
      <c r="G77199" s="2"/>
      <c r="H77199" s="2"/>
      <c r="I77199" s="2"/>
    </row>
    <row r="77200" spans="2:9" x14ac:dyDescent="0.25">
      <c r="B77200" s="3"/>
      <c r="C77200" s="2" t="s">
        <v>39395</v>
      </c>
      <c r="D77200" s="2"/>
      <c r="E77200" s="2"/>
      <c r="F77200" s="2"/>
      <c r="G77200" s="2"/>
      <c r="H77200" s="2"/>
      <c r="I77200" s="2"/>
    </row>
    <row r="77201" spans="2:9" x14ac:dyDescent="0.25">
      <c r="B77201" s="3"/>
      <c r="C77201" s="2" t="s">
        <v>39396</v>
      </c>
      <c r="D77201" s="2"/>
      <c r="E77201" s="2"/>
      <c r="F77201" s="2"/>
      <c r="G77201" s="2"/>
      <c r="H77201" s="2"/>
      <c r="I77201" s="2"/>
    </row>
    <row r="77202" spans="2:9" x14ac:dyDescent="0.25">
      <c r="B77202" s="3"/>
      <c r="C77202" s="2" t="s">
        <v>39397</v>
      </c>
      <c r="D77202" s="2"/>
      <c r="E77202" s="2"/>
      <c r="F77202" s="2"/>
      <c r="G77202" s="2"/>
      <c r="H77202" s="2"/>
      <c r="I77202" s="2"/>
    </row>
    <row r="77203" spans="2:9" x14ac:dyDescent="0.25">
      <c r="B77203" s="3"/>
      <c r="C77203" s="2" t="s">
        <v>39398</v>
      </c>
      <c r="D77203" s="2"/>
      <c r="E77203" s="2"/>
      <c r="F77203" s="2"/>
      <c r="G77203" s="2"/>
      <c r="H77203" s="2"/>
      <c r="I77203" s="2"/>
    </row>
    <row r="77204" spans="2:9" x14ac:dyDescent="0.25">
      <c r="B77204" s="3"/>
      <c r="C77204" s="2" t="s">
        <v>39399</v>
      </c>
      <c r="D77204" s="2"/>
      <c r="E77204" s="2"/>
      <c r="F77204" s="2"/>
      <c r="G77204" s="2"/>
      <c r="H77204" s="2"/>
      <c r="I77204" s="2"/>
    </row>
    <row r="77205" spans="2:9" x14ac:dyDescent="0.25">
      <c r="B77205" s="3"/>
      <c r="C77205" s="2" t="s">
        <v>39400</v>
      </c>
      <c r="D77205" s="2"/>
      <c r="E77205" s="2"/>
      <c r="F77205" s="2"/>
      <c r="G77205" s="2"/>
      <c r="H77205" s="2"/>
      <c r="I77205" s="2"/>
    </row>
    <row r="77206" spans="2:9" x14ac:dyDescent="0.25">
      <c r="B77206" s="3"/>
      <c r="C77206" s="2" t="s">
        <v>39401</v>
      </c>
      <c r="D77206" s="2"/>
      <c r="E77206" s="2"/>
      <c r="F77206" s="2"/>
      <c r="G77206" s="2"/>
      <c r="H77206" s="2"/>
      <c r="I77206" s="2"/>
    </row>
    <row r="77207" spans="2:9" x14ac:dyDescent="0.25">
      <c r="B77207" s="3"/>
      <c r="C77207" s="2" t="s">
        <v>39403</v>
      </c>
      <c r="D77207" s="2"/>
      <c r="E77207" s="2"/>
      <c r="F77207" s="2"/>
      <c r="G77207" s="2"/>
      <c r="H77207" s="2"/>
      <c r="I77207" s="2"/>
    </row>
    <row r="77208" spans="2:9" x14ac:dyDescent="0.25">
      <c r="B77208" s="3"/>
      <c r="C77208" s="2" t="s">
        <v>39404</v>
      </c>
      <c r="D77208" s="2"/>
      <c r="E77208" s="2"/>
      <c r="F77208" s="2"/>
      <c r="G77208" s="2"/>
      <c r="H77208" s="2"/>
      <c r="I77208" s="2"/>
    </row>
    <row r="77209" spans="2:9" x14ac:dyDescent="0.25">
      <c r="B77209" s="3"/>
      <c r="C77209" s="2" t="s">
        <v>39405</v>
      </c>
      <c r="D77209" s="2"/>
      <c r="E77209" s="2"/>
      <c r="F77209" s="2"/>
      <c r="G77209" s="2"/>
      <c r="H77209" s="2"/>
      <c r="I77209" s="2"/>
    </row>
    <row r="77210" spans="2:9" x14ac:dyDescent="0.25">
      <c r="B77210" s="3"/>
      <c r="C77210" s="2" t="s">
        <v>39406</v>
      </c>
      <c r="D77210" s="2"/>
      <c r="E77210" s="2"/>
      <c r="F77210" s="2"/>
      <c r="G77210" s="2"/>
      <c r="H77210" s="2"/>
      <c r="I77210" s="2"/>
    </row>
    <row r="77211" spans="2:9" x14ac:dyDescent="0.25">
      <c r="B77211" s="3"/>
      <c r="C77211" s="2" t="s">
        <v>39407</v>
      </c>
      <c r="D77211" s="2"/>
      <c r="E77211" s="2"/>
      <c r="F77211" s="2"/>
      <c r="G77211" s="2"/>
      <c r="H77211" s="2"/>
      <c r="I77211" s="2"/>
    </row>
    <row r="77212" spans="2:9" x14ac:dyDescent="0.25">
      <c r="B77212" s="3"/>
      <c r="C77212" s="2" t="s">
        <v>39408</v>
      </c>
      <c r="D77212" s="2"/>
      <c r="E77212" s="2"/>
      <c r="F77212" s="2"/>
      <c r="G77212" s="2"/>
      <c r="H77212" s="2"/>
      <c r="I77212" s="2"/>
    </row>
    <row r="77213" spans="2:9" x14ac:dyDescent="0.25">
      <c r="B77213" s="3"/>
      <c r="C77213" s="2" t="s">
        <v>39409</v>
      </c>
      <c r="D77213" s="2"/>
      <c r="E77213" s="2"/>
      <c r="F77213" s="2"/>
      <c r="G77213" s="2"/>
      <c r="H77213" s="2"/>
      <c r="I77213" s="2"/>
    </row>
    <row r="77214" spans="2:9" x14ac:dyDescent="0.25">
      <c r="B77214" s="3"/>
      <c r="C77214" s="2" t="s">
        <v>39411</v>
      </c>
      <c r="D77214" s="2"/>
      <c r="E77214" s="2"/>
      <c r="F77214" s="2"/>
      <c r="G77214" s="2"/>
      <c r="H77214" s="2"/>
      <c r="I77214" s="2"/>
    </row>
    <row r="77215" spans="2:9" x14ac:dyDescent="0.25">
      <c r="B77215" s="3"/>
      <c r="C77215" s="2" t="s">
        <v>39412</v>
      </c>
      <c r="D77215" s="2"/>
      <c r="E77215" s="2"/>
      <c r="F77215" s="2"/>
      <c r="G77215" s="2"/>
      <c r="H77215" s="2"/>
      <c r="I77215" s="2"/>
    </row>
    <row r="77216" spans="2:9" x14ac:dyDescent="0.25">
      <c r="B77216" s="3"/>
      <c r="C77216" s="2" t="s">
        <v>39413</v>
      </c>
      <c r="D77216" s="2"/>
      <c r="E77216" s="2"/>
      <c r="F77216" s="2"/>
      <c r="G77216" s="2"/>
      <c r="H77216" s="2"/>
      <c r="I77216" s="2"/>
    </row>
    <row r="77217" spans="2:9" x14ac:dyDescent="0.25">
      <c r="B77217" s="3"/>
      <c r="C77217" s="2" t="s">
        <v>39414</v>
      </c>
      <c r="D77217" s="2"/>
      <c r="E77217" s="2"/>
      <c r="F77217" s="2"/>
      <c r="G77217" s="2"/>
      <c r="H77217" s="2"/>
      <c r="I77217" s="2"/>
    </row>
    <row r="77218" spans="2:9" x14ac:dyDescent="0.25">
      <c r="B77218" s="3"/>
      <c r="C77218" s="2" t="s">
        <v>39415</v>
      </c>
      <c r="D77218" s="2"/>
      <c r="E77218" s="2"/>
      <c r="F77218" s="2"/>
      <c r="G77218" s="2"/>
      <c r="H77218" s="2"/>
      <c r="I77218" s="2"/>
    </row>
    <row r="77219" spans="2:9" x14ac:dyDescent="0.25">
      <c r="B77219" s="3"/>
      <c r="C77219" s="2" t="s">
        <v>39416</v>
      </c>
      <c r="D77219" s="2"/>
      <c r="E77219" s="2"/>
      <c r="F77219" s="2"/>
      <c r="G77219" s="2"/>
      <c r="H77219" s="2"/>
      <c r="I77219" s="2"/>
    </row>
    <row r="77220" spans="2:9" x14ac:dyDescent="0.25">
      <c r="B77220" s="3"/>
      <c r="C77220" s="2" t="s">
        <v>39417</v>
      </c>
      <c r="D77220" s="2"/>
      <c r="E77220" s="2"/>
      <c r="F77220" s="2"/>
      <c r="G77220" s="2"/>
      <c r="H77220" s="2"/>
      <c r="I77220" s="2"/>
    </row>
    <row r="77221" spans="2:9" x14ac:dyDescent="0.25">
      <c r="B77221" s="3"/>
      <c r="C77221" s="2" t="s">
        <v>39418</v>
      </c>
      <c r="D77221" s="2"/>
      <c r="E77221" s="2"/>
      <c r="F77221" s="2"/>
      <c r="G77221" s="2"/>
      <c r="H77221" s="2"/>
      <c r="I77221" s="2"/>
    </row>
    <row r="77222" spans="2:9" x14ac:dyDescent="0.25">
      <c r="B77222" s="3"/>
      <c r="C77222" s="2" t="s">
        <v>39419</v>
      </c>
      <c r="D77222" s="2"/>
      <c r="E77222" s="2"/>
      <c r="F77222" s="2"/>
      <c r="G77222" s="2"/>
      <c r="H77222" s="2"/>
      <c r="I77222" s="2"/>
    </row>
    <row r="77223" spans="2:9" x14ac:dyDescent="0.25">
      <c r="B77223" s="3"/>
      <c r="C77223" s="2" t="s">
        <v>39420</v>
      </c>
      <c r="D77223" s="2"/>
      <c r="E77223" s="2"/>
      <c r="F77223" s="2"/>
      <c r="G77223" s="2"/>
      <c r="H77223" s="2"/>
      <c r="I77223" s="2"/>
    </row>
    <row r="77224" spans="2:9" x14ac:dyDescent="0.25">
      <c r="B77224" s="3"/>
      <c r="C77224" s="2" t="s">
        <v>39421</v>
      </c>
      <c r="D77224" s="2"/>
      <c r="E77224" s="2"/>
      <c r="F77224" s="2"/>
      <c r="G77224" s="2"/>
      <c r="H77224" s="2"/>
      <c r="I77224" s="2"/>
    </row>
    <row r="77225" spans="2:9" x14ac:dyDescent="0.25">
      <c r="B77225" s="3"/>
      <c r="C77225" s="2" t="s">
        <v>39422</v>
      </c>
      <c r="D77225" s="2"/>
      <c r="E77225" s="2"/>
      <c r="F77225" s="2"/>
      <c r="G77225" s="2"/>
      <c r="H77225" s="2"/>
      <c r="I77225" s="2"/>
    </row>
    <row r="77226" spans="2:9" x14ac:dyDescent="0.25">
      <c r="B77226" s="3"/>
      <c r="C77226" s="2" t="s">
        <v>39423</v>
      </c>
      <c r="D77226" s="2"/>
      <c r="E77226" s="2"/>
      <c r="F77226" s="2"/>
      <c r="G77226" s="2"/>
      <c r="H77226" s="2"/>
      <c r="I77226" s="2"/>
    </row>
    <row r="77227" spans="2:9" x14ac:dyDescent="0.25">
      <c r="B77227" s="3"/>
      <c r="C77227" s="2" t="s">
        <v>39424</v>
      </c>
      <c r="D77227" s="2"/>
      <c r="E77227" s="2"/>
      <c r="F77227" s="2"/>
      <c r="G77227" s="2"/>
      <c r="H77227" s="2"/>
      <c r="I77227" s="2"/>
    </row>
    <row r="77228" spans="2:9" x14ac:dyDescent="0.25">
      <c r="B77228" s="3"/>
      <c r="C77228" s="2" t="s">
        <v>39425</v>
      </c>
      <c r="D77228" s="2"/>
      <c r="E77228" s="2"/>
      <c r="F77228" s="2"/>
      <c r="G77228" s="2"/>
      <c r="H77228" s="2"/>
      <c r="I77228" s="2"/>
    </row>
    <row r="77229" spans="2:9" x14ac:dyDescent="0.25">
      <c r="B77229" s="3"/>
      <c r="C77229" s="2" t="s">
        <v>39426</v>
      </c>
      <c r="D77229" s="2"/>
      <c r="E77229" s="2"/>
      <c r="F77229" s="2"/>
      <c r="G77229" s="2"/>
      <c r="H77229" s="2"/>
      <c r="I77229" s="2"/>
    </row>
    <row r="77230" spans="2:9" x14ac:dyDescent="0.25">
      <c r="B77230" s="3"/>
      <c r="C77230" s="2" t="s">
        <v>39428</v>
      </c>
      <c r="D77230" s="2"/>
      <c r="E77230" s="2"/>
      <c r="F77230" s="2"/>
      <c r="G77230" s="2"/>
      <c r="H77230" s="2"/>
      <c r="I77230" s="2"/>
    </row>
    <row r="77231" spans="2:9" x14ac:dyDescent="0.25">
      <c r="B77231" s="3"/>
      <c r="C77231" s="2" t="s">
        <v>39429</v>
      </c>
      <c r="D77231" s="2"/>
      <c r="E77231" s="2"/>
      <c r="F77231" s="2"/>
      <c r="G77231" s="2"/>
      <c r="H77231" s="2"/>
      <c r="I77231" s="2"/>
    </row>
    <row r="77232" spans="2:9" x14ac:dyDescent="0.25">
      <c r="B77232" s="3"/>
      <c r="C77232" s="2" t="s">
        <v>39430</v>
      </c>
      <c r="D77232" s="2"/>
      <c r="E77232" s="2"/>
      <c r="F77232" s="2"/>
      <c r="G77232" s="2"/>
      <c r="H77232" s="2"/>
      <c r="I77232" s="2"/>
    </row>
    <row r="77233" spans="2:9" x14ac:dyDescent="0.25">
      <c r="B77233" s="3"/>
      <c r="C77233" s="2" t="s">
        <v>39431</v>
      </c>
      <c r="D77233" s="2"/>
      <c r="E77233" s="2"/>
      <c r="F77233" s="2"/>
      <c r="G77233" s="2"/>
      <c r="H77233" s="2"/>
      <c r="I77233" s="2"/>
    </row>
    <row r="77234" spans="2:9" x14ac:dyDescent="0.25">
      <c r="B77234" s="3"/>
      <c r="C77234" s="2" t="s">
        <v>39433</v>
      </c>
      <c r="D77234" s="2"/>
      <c r="E77234" s="2"/>
      <c r="F77234" s="2"/>
      <c r="G77234" s="2"/>
      <c r="H77234" s="2"/>
      <c r="I77234" s="2"/>
    </row>
    <row r="77235" spans="2:9" x14ac:dyDescent="0.25">
      <c r="B77235" s="3"/>
      <c r="C77235" s="2" t="s">
        <v>39434</v>
      </c>
      <c r="D77235" s="2"/>
      <c r="E77235" s="2"/>
      <c r="F77235" s="2"/>
      <c r="G77235" s="2"/>
      <c r="H77235" s="2"/>
      <c r="I77235" s="2"/>
    </row>
    <row r="77236" spans="2:9" x14ac:dyDescent="0.25">
      <c r="B77236" s="3"/>
      <c r="C77236" s="2" t="s">
        <v>39435</v>
      </c>
      <c r="D77236" s="2"/>
      <c r="E77236" s="2"/>
      <c r="F77236" s="2"/>
      <c r="G77236" s="2"/>
      <c r="H77236" s="2"/>
      <c r="I77236" s="2"/>
    </row>
    <row r="77237" spans="2:9" x14ac:dyDescent="0.25">
      <c r="B77237" s="3"/>
      <c r="C77237" s="2" t="s">
        <v>39436</v>
      </c>
      <c r="D77237" s="2"/>
      <c r="E77237" s="2"/>
      <c r="F77237" s="2"/>
      <c r="G77237" s="2"/>
      <c r="H77237" s="2"/>
      <c r="I77237" s="2"/>
    </row>
    <row r="77238" spans="2:9" x14ac:dyDescent="0.25">
      <c r="B77238" s="3"/>
      <c r="C77238" s="2" t="s">
        <v>39437</v>
      </c>
      <c r="D77238" s="2"/>
      <c r="E77238" s="2"/>
      <c r="F77238" s="2"/>
      <c r="G77238" s="2"/>
      <c r="H77238" s="2"/>
      <c r="I77238" s="2"/>
    </row>
    <row r="77239" spans="2:9" x14ac:dyDescent="0.25">
      <c r="B77239" s="3"/>
      <c r="C77239" s="2" t="s">
        <v>39438</v>
      </c>
      <c r="D77239" s="2"/>
      <c r="E77239" s="2"/>
      <c r="F77239" s="2"/>
      <c r="G77239" s="2"/>
      <c r="H77239" s="2"/>
      <c r="I77239" s="2"/>
    </row>
    <row r="77240" spans="2:9" x14ac:dyDescent="0.25">
      <c r="B77240" s="3"/>
      <c r="C77240" s="2" t="s">
        <v>39439</v>
      </c>
      <c r="D77240" s="2"/>
      <c r="E77240" s="2"/>
      <c r="F77240" s="2"/>
      <c r="G77240" s="2"/>
      <c r="H77240" s="2"/>
      <c r="I77240" s="2"/>
    </row>
    <row r="77241" spans="2:9" x14ac:dyDescent="0.25">
      <c r="B77241" s="3"/>
      <c r="C77241" s="2" t="s">
        <v>39440</v>
      </c>
      <c r="D77241" s="2"/>
      <c r="E77241" s="2"/>
      <c r="F77241" s="2"/>
      <c r="G77241" s="2"/>
      <c r="H77241" s="2"/>
      <c r="I77241" s="2"/>
    </row>
    <row r="77242" spans="2:9" x14ac:dyDescent="0.25">
      <c r="B77242" s="3"/>
      <c r="C77242" s="2" t="s">
        <v>39441</v>
      </c>
      <c r="D77242" s="2"/>
      <c r="E77242" s="2"/>
      <c r="F77242" s="2"/>
      <c r="G77242" s="2"/>
      <c r="H77242" s="2"/>
      <c r="I77242" s="2"/>
    </row>
    <row r="77243" spans="2:9" x14ac:dyDescent="0.25">
      <c r="B77243" s="3"/>
      <c r="C77243" s="2" t="s">
        <v>39442</v>
      </c>
      <c r="D77243" s="2"/>
      <c r="E77243" s="2"/>
      <c r="F77243" s="2"/>
      <c r="G77243" s="2"/>
      <c r="H77243" s="2"/>
      <c r="I77243" s="2"/>
    </row>
    <row r="77244" spans="2:9" x14ac:dyDescent="0.25">
      <c r="B77244" s="3"/>
      <c r="C77244" s="2" t="s">
        <v>39444</v>
      </c>
      <c r="D77244" s="2"/>
      <c r="E77244" s="2"/>
      <c r="F77244" s="2"/>
      <c r="G77244" s="2"/>
      <c r="H77244" s="2"/>
      <c r="I77244" s="2"/>
    </row>
    <row r="77245" spans="2:9" x14ac:dyDescent="0.25">
      <c r="B77245" s="3"/>
      <c r="C77245" s="2" t="s">
        <v>39445</v>
      </c>
      <c r="D77245" s="2"/>
      <c r="E77245" s="2"/>
      <c r="F77245" s="2"/>
      <c r="G77245" s="2"/>
      <c r="H77245" s="2"/>
      <c r="I77245" s="2"/>
    </row>
    <row r="77246" spans="2:9" x14ac:dyDescent="0.25">
      <c r="B77246" s="3"/>
      <c r="C77246" s="2" t="s">
        <v>39446</v>
      </c>
      <c r="D77246" s="2"/>
      <c r="E77246" s="2"/>
      <c r="F77246" s="2"/>
      <c r="G77246" s="2"/>
      <c r="H77246" s="2"/>
      <c r="I77246" s="2"/>
    </row>
    <row r="77247" spans="2:9" x14ac:dyDescent="0.25">
      <c r="B77247" s="3"/>
      <c r="C77247" s="2" t="s">
        <v>39447</v>
      </c>
      <c r="D77247" s="2"/>
      <c r="E77247" s="2"/>
      <c r="F77247" s="2"/>
      <c r="G77247" s="2"/>
      <c r="H77247" s="2"/>
      <c r="I77247" s="2"/>
    </row>
    <row r="77248" spans="2:9" x14ac:dyDescent="0.25">
      <c r="B77248" s="3"/>
      <c r="C77248" s="2" t="s">
        <v>39448</v>
      </c>
      <c r="D77248" s="2"/>
      <c r="E77248" s="2"/>
      <c r="F77248" s="2"/>
      <c r="G77248" s="2"/>
      <c r="H77248" s="2"/>
      <c r="I77248" s="2"/>
    </row>
    <row r="77249" spans="2:9" x14ac:dyDescent="0.25">
      <c r="B77249" s="3"/>
      <c r="C77249" s="2" t="s">
        <v>39450</v>
      </c>
      <c r="D77249" s="2"/>
      <c r="E77249" s="2"/>
      <c r="F77249" s="2"/>
      <c r="G77249" s="2"/>
      <c r="H77249" s="2"/>
      <c r="I77249" s="2"/>
    </row>
    <row r="77250" spans="2:9" x14ac:dyDescent="0.25">
      <c r="B77250" s="3"/>
      <c r="C77250" s="2" t="s">
        <v>39451</v>
      </c>
      <c r="D77250" s="2"/>
      <c r="E77250" s="2"/>
      <c r="F77250" s="2"/>
      <c r="G77250" s="2"/>
      <c r="H77250" s="2"/>
      <c r="I77250" s="2"/>
    </row>
    <row r="77251" spans="2:9" x14ac:dyDescent="0.25">
      <c r="B77251" s="3"/>
      <c r="C77251" s="2" t="s">
        <v>39452</v>
      </c>
      <c r="D77251" s="2"/>
      <c r="E77251" s="2"/>
      <c r="F77251" s="2"/>
      <c r="G77251" s="2"/>
      <c r="H77251" s="2"/>
      <c r="I77251" s="2"/>
    </row>
    <row r="77252" spans="2:9" x14ac:dyDescent="0.25">
      <c r="B77252" s="3"/>
      <c r="C77252" s="2" t="s">
        <v>39453</v>
      </c>
      <c r="D77252" s="2"/>
      <c r="E77252" s="2"/>
      <c r="F77252" s="2"/>
      <c r="G77252" s="2"/>
      <c r="H77252" s="2"/>
      <c r="I77252" s="2"/>
    </row>
    <row r="77253" spans="2:9" x14ac:dyDescent="0.25">
      <c r="B77253" s="3"/>
      <c r="C77253" s="2" t="s">
        <v>39455</v>
      </c>
      <c r="D77253" s="2"/>
      <c r="E77253" s="2"/>
      <c r="F77253" s="2"/>
      <c r="G77253" s="2"/>
      <c r="H77253" s="2"/>
      <c r="I77253" s="2"/>
    </row>
    <row r="77254" spans="2:9" x14ac:dyDescent="0.25">
      <c r="B77254" s="3"/>
      <c r="C77254" s="2" t="s">
        <v>39456</v>
      </c>
      <c r="D77254" s="2"/>
      <c r="E77254" s="2"/>
      <c r="F77254" s="2"/>
      <c r="G77254" s="2"/>
      <c r="H77254" s="2"/>
      <c r="I77254" s="2"/>
    </row>
    <row r="77255" spans="2:9" x14ac:dyDescent="0.25">
      <c r="B77255" s="3"/>
      <c r="C77255" s="2" t="s">
        <v>39457</v>
      </c>
      <c r="D77255" s="2"/>
      <c r="E77255" s="2"/>
      <c r="F77255" s="2"/>
      <c r="G77255" s="2"/>
      <c r="H77255" s="2"/>
      <c r="I77255" s="2"/>
    </row>
    <row r="77256" spans="2:9" x14ac:dyDescent="0.25">
      <c r="B77256" s="3"/>
      <c r="C77256" s="2" t="s">
        <v>39458</v>
      </c>
      <c r="D77256" s="2"/>
      <c r="E77256" s="2"/>
      <c r="F77256" s="2"/>
      <c r="G77256" s="2"/>
      <c r="H77256" s="2"/>
      <c r="I77256" s="2"/>
    </row>
    <row r="77257" spans="2:9" x14ac:dyDescent="0.25">
      <c r="B77257" s="3"/>
      <c r="C77257" s="2" t="s">
        <v>39459</v>
      </c>
      <c r="D77257" s="2"/>
      <c r="E77257" s="2"/>
      <c r="F77257" s="2"/>
      <c r="G77257" s="2"/>
      <c r="H77257" s="2"/>
      <c r="I77257" s="2"/>
    </row>
    <row r="77258" spans="2:9" x14ac:dyDescent="0.25">
      <c r="B77258" s="3"/>
      <c r="C77258" s="2" t="s">
        <v>39460</v>
      </c>
      <c r="D77258" s="2"/>
      <c r="E77258" s="2"/>
      <c r="F77258" s="2"/>
      <c r="G77258" s="2"/>
      <c r="H77258" s="2"/>
      <c r="I77258" s="2"/>
    </row>
    <row r="77259" spans="2:9" x14ac:dyDescent="0.25">
      <c r="B77259" s="3"/>
      <c r="C77259" s="2" t="s">
        <v>39461</v>
      </c>
      <c r="D77259" s="2"/>
      <c r="E77259" s="2"/>
      <c r="F77259" s="2"/>
      <c r="G77259" s="2"/>
      <c r="H77259" s="2"/>
      <c r="I77259" s="2"/>
    </row>
    <row r="77260" spans="2:9" x14ac:dyDescent="0.25">
      <c r="B77260" s="3"/>
      <c r="C77260" s="2" t="s">
        <v>39463</v>
      </c>
      <c r="D77260" s="2"/>
      <c r="E77260" s="2"/>
      <c r="F77260" s="2"/>
      <c r="G77260" s="2"/>
      <c r="H77260" s="2"/>
      <c r="I77260" s="2"/>
    </row>
    <row r="77261" spans="2:9" x14ac:dyDescent="0.25">
      <c r="B77261" s="3"/>
      <c r="C77261" s="2" t="s">
        <v>39465</v>
      </c>
      <c r="D77261" s="2"/>
      <c r="E77261" s="2"/>
      <c r="F77261" s="2"/>
      <c r="G77261" s="2"/>
      <c r="H77261" s="2"/>
      <c r="I77261" s="2"/>
    </row>
    <row r="77262" spans="2:9" x14ac:dyDescent="0.25">
      <c r="B77262" s="3"/>
      <c r="C77262" s="2" t="s">
        <v>39467</v>
      </c>
      <c r="D77262" s="2"/>
      <c r="E77262" s="2"/>
      <c r="F77262" s="2"/>
      <c r="G77262" s="2"/>
      <c r="H77262" s="2"/>
      <c r="I77262" s="2"/>
    </row>
    <row r="77263" spans="2:9" x14ac:dyDescent="0.25">
      <c r="B77263" s="3"/>
      <c r="C77263" s="2" t="s">
        <v>39469</v>
      </c>
      <c r="D77263" s="2"/>
      <c r="E77263" s="2"/>
      <c r="F77263" s="2"/>
      <c r="G77263" s="2"/>
      <c r="H77263" s="2"/>
      <c r="I77263" s="2"/>
    </row>
    <row r="77264" spans="2:9" x14ac:dyDescent="0.25">
      <c r="B77264" s="3"/>
      <c r="C77264" s="2" t="s">
        <v>39470</v>
      </c>
      <c r="D77264" s="2"/>
      <c r="E77264" s="2"/>
      <c r="F77264" s="2"/>
      <c r="G77264" s="2"/>
      <c r="H77264" s="2"/>
      <c r="I77264" s="2"/>
    </row>
    <row r="77265" spans="2:9" x14ac:dyDescent="0.25">
      <c r="B77265" s="3"/>
      <c r="C77265" s="2" t="s">
        <v>39471</v>
      </c>
      <c r="D77265" s="2"/>
      <c r="E77265" s="2"/>
      <c r="F77265" s="2"/>
      <c r="G77265" s="2"/>
      <c r="H77265" s="2"/>
      <c r="I77265" s="2"/>
    </row>
    <row r="77266" spans="2:9" x14ac:dyDescent="0.25">
      <c r="B77266" s="3"/>
      <c r="C77266" s="2" t="s">
        <v>39472</v>
      </c>
      <c r="D77266" s="2"/>
      <c r="E77266" s="2"/>
      <c r="F77266" s="2"/>
      <c r="G77266" s="2"/>
      <c r="H77266" s="2"/>
      <c r="I77266" s="2"/>
    </row>
    <row r="77267" spans="2:9" x14ac:dyDescent="0.25">
      <c r="B77267" s="3"/>
      <c r="C77267" s="2" t="s">
        <v>39474</v>
      </c>
      <c r="D77267" s="2"/>
      <c r="E77267" s="2"/>
      <c r="F77267" s="2"/>
      <c r="G77267" s="2"/>
      <c r="H77267" s="2"/>
      <c r="I77267" s="2"/>
    </row>
    <row r="77268" spans="2:9" x14ac:dyDescent="0.25">
      <c r="B77268" s="3"/>
      <c r="C77268" s="2" t="s">
        <v>39475</v>
      </c>
      <c r="D77268" s="2"/>
      <c r="E77268" s="2"/>
      <c r="F77268" s="2"/>
      <c r="G77268" s="2"/>
      <c r="H77268" s="2"/>
      <c r="I77268" s="2"/>
    </row>
    <row r="77269" spans="2:9" x14ac:dyDescent="0.25">
      <c r="B77269" s="3"/>
      <c r="C77269" s="2" t="s">
        <v>39476</v>
      </c>
      <c r="D77269" s="2"/>
      <c r="E77269" s="2"/>
      <c r="F77269" s="2"/>
      <c r="G77269" s="2"/>
      <c r="H77269" s="2"/>
      <c r="I77269" s="2"/>
    </row>
    <row r="77270" spans="2:9" x14ac:dyDescent="0.25">
      <c r="B77270" s="3"/>
      <c r="C77270" s="2" t="s">
        <v>39477</v>
      </c>
      <c r="D77270" s="2"/>
      <c r="E77270" s="2"/>
      <c r="F77270" s="2"/>
      <c r="G77270" s="2"/>
      <c r="H77270" s="2"/>
      <c r="I77270" s="2"/>
    </row>
    <row r="77271" spans="2:9" x14ac:dyDescent="0.25">
      <c r="B77271" s="3"/>
      <c r="C77271" s="2" t="s">
        <v>39478</v>
      </c>
      <c r="D77271" s="2"/>
      <c r="E77271" s="2"/>
      <c r="F77271" s="2"/>
      <c r="G77271" s="2"/>
      <c r="H77271" s="2"/>
      <c r="I77271" s="2"/>
    </row>
    <row r="77272" spans="2:9" x14ac:dyDescent="0.25">
      <c r="B77272" s="3"/>
      <c r="C77272" s="2" t="s">
        <v>39479</v>
      </c>
      <c r="D77272" s="2"/>
      <c r="E77272" s="2"/>
      <c r="F77272" s="2"/>
      <c r="G77272" s="2"/>
      <c r="H77272" s="2"/>
      <c r="I77272" s="2"/>
    </row>
    <row r="77273" spans="2:9" x14ac:dyDescent="0.25">
      <c r="B77273" s="3"/>
      <c r="C77273" s="2" t="s">
        <v>39480</v>
      </c>
      <c r="D77273" s="2"/>
      <c r="E77273" s="2"/>
      <c r="F77273" s="2"/>
      <c r="G77273" s="2"/>
      <c r="H77273" s="2"/>
      <c r="I77273" s="2"/>
    </row>
    <row r="77274" spans="2:9" x14ac:dyDescent="0.25">
      <c r="B77274" s="3"/>
      <c r="C77274" s="2" t="s">
        <v>39482</v>
      </c>
      <c r="D77274" s="2"/>
      <c r="E77274" s="2"/>
      <c r="F77274" s="2"/>
      <c r="G77274" s="2"/>
      <c r="H77274" s="2"/>
      <c r="I77274" s="2"/>
    </row>
    <row r="77275" spans="2:9" x14ac:dyDescent="0.25">
      <c r="B77275" s="3"/>
      <c r="C77275" s="2" t="s">
        <v>39483</v>
      </c>
      <c r="D77275" s="2"/>
      <c r="E77275" s="2"/>
      <c r="F77275" s="2"/>
      <c r="G77275" s="2"/>
      <c r="H77275" s="2"/>
      <c r="I77275" s="2"/>
    </row>
    <row r="77276" spans="2:9" x14ac:dyDescent="0.25">
      <c r="B77276" s="3"/>
      <c r="C77276" s="2" t="s">
        <v>39484</v>
      </c>
      <c r="D77276" s="2"/>
      <c r="E77276" s="2"/>
      <c r="F77276" s="2"/>
      <c r="G77276" s="2"/>
      <c r="H77276" s="2"/>
      <c r="I77276" s="2"/>
    </row>
    <row r="77277" spans="2:9" x14ac:dyDescent="0.25">
      <c r="B77277" s="3"/>
      <c r="C77277" s="2" t="s">
        <v>39485</v>
      </c>
      <c r="D77277" s="2"/>
      <c r="E77277" s="2"/>
      <c r="F77277" s="2"/>
      <c r="G77277" s="2"/>
      <c r="H77277" s="2"/>
      <c r="I77277" s="2"/>
    </row>
    <row r="77278" spans="2:9" x14ac:dyDescent="0.25">
      <c r="B77278" s="3"/>
      <c r="C77278" s="2" t="s">
        <v>39486</v>
      </c>
      <c r="D77278" s="2"/>
      <c r="E77278" s="2"/>
      <c r="F77278" s="2"/>
      <c r="G77278" s="2"/>
      <c r="H77278" s="2"/>
      <c r="I77278" s="2"/>
    </row>
    <row r="77279" spans="2:9" x14ac:dyDescent="0.25">
      <c r="B77279" s="3"/>
      <c r="C77279" s="2" t="s">
        <v>39488</v>
      </c>
      <c r="D77279" s="2"/>
      <c r="E77279" s="2"/>
      <c r="F77279" s="2"/>
      <c r="G77279" s="2"/>
      <c r="H77279" s="2"/>
      <c r="I77279" s="2"/>
    </row>
    <row r="77280" spans="2:9" x14ac:dyDescent="0.25">
      <c r="B77280" s="3"/>
      <c r="C77280" s="2" t="s">
        <v>39491</v>
      </c>
      <c r="D77280" s="2"/>
      <c r="E77280" s="2"/>
      <c r="F77280" s="2"/>
      <c r="G77280" s="2"/>
      <c r="H77280" s="2"/>
      <c r="I77280" s="2"/>
    </row>
    <row r="77281" spans="2:9" x14ac:dyDescent="0.25">
      <c r="B77281" s="3"/>
      <c r="C77281" s="2" t="s">
        <v>39492</v>
      </c>
      <c r="D77281" s="2"/>
      <c r="E77281" s="2"/>
      <c r="F77281" s="2"/>
      <c r="G77281" s="2"/>
      <c r="H77281" s="2"/>
      <c r="I77281" s="2"/>
    </row>
    <row r="77282" spans="2:9" x14ac:dyDescent="0.25">
      <c r="B77282" s="3"/>
      <c r="C77282" s="2" t="s">
        <v>39493</v>
      </c>
      <c r="D77282" s="2"/>
      <c r="E77282" s="2"/>
      <c r="F77282" s="2"/>
      <c r="G77282" s="2"/>
      <c r="H77282" s="2"/>
      <c r="I77282" s="2"/>
    </row>
    <row r="77283" spans="2:9" x14ac:dyDescent="0.25">
      <c r="B77283" s="3"/>
      <c r="C77283" s="2" t="s">
        <v>39494</v>
      </c>
      <c r="D77283" s="2"/>
      <c r="E77283" s="2"/>
      <c r="F77283" s="2"/>
      <c r="G77283" s="2"/>
      <c r="H77283" s="2"/>
      <c r="I77283" s="2"/>
    </row>
    <row r="77284" spans="2:9" x14ac:dyDescent="0.25">
      <c r="B77284" s="3"/>
      <c r="C77284" s="2" t="s">
        <v>39495</v>
      </c>
      <c r="D77284" s="2"/>
      <c r="E77284" s="2"/>
      <c r="F77284" s="2"/>
      <c r="G77284" s="2"/>
      <c r="H77284" s="2"/>
      <c r="I77284" s="2"/>
    </row>
    <row r="77285" spans="2:9" x14ac:dyDescent="0.25">
      <c r="B77285" s="3"/>
      <c r="C77285" s="2" t="s">
        <v>39496</v>
      </c>
      <c r="D77285" s="2"/>
      <c r="E77285" s="2"/>
      <c r="F77285" s="2"/>
      <c r="G77285" s="2"/>
      <c r="H77285" s="2"/>
      <c r="I77285" s="2"/>
    </row>
    <row r="77286" spans="2:9" x14ac:dyDescent="0.25">
      <c r="B77286" s="3"/>
      <c r="C77286" s="2" t="s">
        <v>39497</v>
      </c>
      <c r="D77286" s="2"/>
      <c r="E77286" s="2"/>
      <c r="F77286" s="2"/>
      <c r="G77286" s="2"/>
      <c r="H77286" s="2"/>
      <c r="I77286" s="2"/>
    </row>
    <row r="77287" spans="2:9" x14ac:dyDescent="0.25">
      <c r="B77287" s="3"/>
      <c r="C77287" s="2" t="s">
        <v>39499</v>
      </c>
      <c r="D77287" s="2"/>
      <c r="E77287" s="2"/>
      <c r="F77287" s="2"/>
      <c r="G77287" s="2"/>
      <c r="H77287" s="2"/>
      <c r="I77287" s="2"/>
    </row>
    <row r="77288" spans="2:9" x14ac:dyDescent="0.25">
      <c r="B77288" s="3"/>
      <c r="C77288" s="2" t="s">
        <v>39500</v>
      </c>
      <c r="D77288" s="2"/>
      <c r="E77288" s="2"/>
      <c r="F77288" s="2"/>
      <c r="G77288" s="2"/>
      <c r="H77288" s="2"/>
      <c r="I77288" s="2"/>
    </row>
    <row r="77289" spans="2:9" x14ac:dyDescent="0.25">
      <c r="B77289" s="3"/>
      <c r="C77289" s="2" t="s">
        <v>39501</v>
      </c>
      <c r="D77289" s="2"/>
      <c r="E77289" s="2"/>
      <c r="F77289" s="2"/>
      <c r="G77289" s="2"/>
      <c r="H77289" s="2"/>
      <c r="I77289" s="2"/>
    </row>
    <row r="77290" spans="2:9" x14ac:dyDescent="0.25">
      <c r="B77290" s="3"/>
      <c r="C77290" s="2" t="s">
        <v>39502</v>
      </c>
      <c r="D77290" s="2"/>
      <c r="E77290" s="2"/>
      <c r="F77290" s="2"/>
      <c r="G77290" s="2"/>
      <c r="H77290" s="2"/>
      <c r="I77290" s="2"/>
    </row>
    <row r="77291" spans="2:9" x14ac:dyDescent="0.25">
      <c r="B77291" s="3"/>
      <c r="C77291" s="2" t="s">
        <v>39503</v>
      </c>
      <c r="D77291" s="2"/>
      <c r="E77291" s="2"/>
      <c r="F77291" s="2"/>
      <c r="G77291" s="2"/>
      <c r="H77291" s="2"/>
      <c r="I77291" s="2"/>
    </row>
    <row r="77292" spans="2:9" x14ac:dyDescent="0.25">
      <c r="B77292" s="3"/>
      <c r="C77292" s="2" t="s">
        <v>39505</v>
      </c>
      <c r="D77292" s="2"/>
      <c r="E77292" s="2"/>
      <c r="F77292" s="2"/>
      <c r="G77292" s="2"/>
      <c r="H77292" s="2"/>
      <c r="I77292" s="2"/>
    </row>
    <row r="77293" spans="2:9" x14ac:dyDescent="0.25">
      <c r="B77293" s="3"/>
      <c r="C77293" s="2" t="s">
        <v>39506</v>
      </c>
      <c r="D77293" s="2"/>
      <c r="E77293" s="2"/>
      <c r="F77293" s="2"/>
      <c r="G77293" s="2"/>
      <c r="H77293" s="2"/>
      <c r="I77293" s="2"/>
    </row>
    <row r="77294" spans="2:9" x14ac:dyDescent="0.25">
      <c r="B77294" s="3"/>
      <c r="C77294" s="2" t="s">
        <v>39507</v>
      </c>
      <c r="D77294" s="2"/>
      <c r="E77294" s="2"/>
      <c r="F77294" s="2"/>
      <c r="G77294" s="2"/>
      <c r="H77294" s="2"/>
      <c r="I77294" s="2"/>
    </row>
    <row r="77295" spans="2:9" x14ac:dyDescent="0.25">
      <c r="B77295" s="3"/>
      <c r="C77295" s="2" t="s">
        <v>39508</v>
      </c>
      <c r="D77295" s="2"/>
      <c r="E77295" s="2"/>
      <c r="F77295" s="2"/>
      <c r="G77295" s="2"/>
      <c r="H77295" s="2"/>
      <c r="I77295" s="2"/>
    </row>
    <row r="77296" spans="2:9" x14ac:dyDescent="0.25">
      <c r="B77296" s="3"/>
      <c r="C77296" s="2" t="s">
        <v>39509</v>
      </c>
      <c r="D77296" s="2"/>
      <c r="E77296" s="2"/>
      <c r="F77296" s="2"/>
      <c r="G77296" s="2"/>
      <c r="H77296" s="2"/>
      <c r="I77296" s="2"/>
    </row>
    <row r="77297" spans="2:9" x14ac:dyDescent="0.25">
      <c r="B77297" s="3"/>
      <c r="C77297" s="2" t="s">
        <v>39510</v>
      </c>
      <c r="D77297" s="2"/>
      <c r="E77297" s="2"/>
      <c r="F77297" s="2"/>
      <c r="G77297" s="2"/>
      <c r="H77297" s="2"/>
      <c r="I77297" s="2"/>
    </row>
    <row r="77298" spans="2:9" x14ac:dyDescent="0.25">
      <c r="B77298" s="3"/>
      <c r="C77298" s="2" t="s">
        <v>39511</v>
      </c>
      <c r="D77298" s="2"/>
      <c r="E77298" s="2"/>
      <c r="F77298" s="2"/>
      <c r="G77298" s="2"/>
      <c r="H77298" s="2"/>
      <c r="I77298" s="2"/>
    </row>
    <row r="77299" spans="2:9" x14ac:dyDescent="0.25">
      <c r="B77299" s="3"/>
      <c r="C77299" s="2" t="s">
        <v>39512</v>
      </c>
      <c r="D77299" s="2"/>
      <c r="E77299" s="2"/>
      <c r="F77299" s="2"/>
      <c r="G77299" s="2"/>
      <c r="H77299" s="2"/>
      <c r="I77299" s="2"/>
    </row>
    <row r="77300" spans="2:9" x14ac:dyDescent="0.25">
      <c r="B77300" s="3"/>
      <c r="C77300" s="2" t="s">
        <v>39513</v>
      </c>
      <c r="D77300" s="2"/>
      <c r="E77300" s="2"/>
      <c r="F77300" s="2"/>
      <c r="G77300" s="2"/>
      <c r="H77300" s="2"/>
      <c r="I77300" s="2"/>
    </row>
    <row r="77301" spans="2:9" x14ac:dyDescent="0.25">
      <c r="B77301" s="3"/>
      <c r="C77301" s="2" t="s">
        <v>39514</v>
      </c>
      <c r="D77301" s="2"/>
      <c r="E77301" s="2"/>
      <c r="F77301" s="2"/>
      <c r="G77301" s="2"/>
      <c r="H77301" s="2"/>
      <c r="I77301" s="2"/>
    </row>
    <row r="77302" spans="2:9" x14ac:dyDescent="0.25">
      <c r="B77302" s="3"/>
      <c r="C77302" s="2" t="s">
        <v>39515</v>
      </c>
      <c r="D77302" s="2"/>
      <c r="E77302" s="2"/>
      <c r="F77302" s="2"/>
      <c r="G77302" s="2"/>
      <c r="H77302" s="2"/>
      <c r="I77302" s="2"/>
    </row>
    <row r="77303" spans="2:9" x14ac:dyDescent="0.25">
      <c r="B77303" s="3"/>
      <c r="C77303" s="2" t="s">
        <v>39517</v>
      </c>
      <c r="D77303" s="2"/>
      <c r="E77303" s="2"/>
      <c r="F77303" s="2"/>
      <c r="G77303" s="2"/>
      <c r="H77303" s="2"/>
      <c r="I77303" s="2"/>
    </row>
    <row r="77304" spans="2:9" x14ac:dyDescent="0.25">
      <c r="B77304" s="3"/>
      <c r="C77304" s="2" t="s">
        <v>39518</v>
      </c>
      <c r="D77304" s="2"/>
      <c r="E77304" s="2"/>
      <c r="F77304" s="2"/>
      <c r="G77304" s="2"/>
      <c r="H77304" s="2"/>
      <c r="I77304" s="2"/>
    </row>
    <row r="77305" spans="2:9" x14ac:dyDescent="0.25">
      <c r="B77305" s="3"/>
      <c r="C77305" s="2" t="s">
        <v>39519</v>
      </c>
      <c r="D77305" s="2"/>
      <c r="E77305" s="2"/>
      <c r="F77305" s="2"/>
      <c r="G77305" s="2"/>
      <c r="H77305" s="2"/>
      <c r="I77305" s="2"/>
    </row>
    <row r="77306" spans="2:9" x14ac:dyDescent="0.25">
      <c r="B77306" s="3"/>
      <c r="C77306" s="2" t="s">
        <v>39520</v>
      </c>
      <c r="D77306" s="2"/>
      <c r="E77306" s="2"/>
      <c r="F77306" s="2"/>
      <c r="G77306" s="2"/>
      <c r="H77306" s="2"/>
      <c r="I77306" s="2"/>
    </row>
    <row r="77307" spans="2:9" x14ac:dyDescent="0.25">
      <c r="B77307" s="3"/>
      <c r="C77307" s="2" t="s">
        <v>39521</v>
      </c>
      <c r="D77307" s="2"/>
      <c r="E77307" s="2"/>
      <c r="F77307" s="2"/>
      <c r="G77307" s="2"/>
      <c r="H77307" s="2"/>
      <c r="I77307" s="2"/>
    </row>
    <row r="77308" spans="2:9" x14ac:dyDescent="0.25">
      <c r="B77308" s="3"/>
      <c r="C77308" s="2" t="s">
        <v>39522</v>
      </c>
      <c r="D77308" s="2"/>
      <c r="E77308" s="2"/>
      <c r="F77308" s="2"/>
      <c r="G77308" s="2"/>
      <c r="H77308" s="2"/>
      <c r="I77308" s="2"/>
    </row>
    <row r="77309" spans="2:9" x14ac:dyDescent="0.25">
      <c r="B77309" s="3"/>
      <c r="C77309" s="2" t="s">
        <v>39523</v>
      </c>
      <c r="D77309" s="2"/>
      <c r="E77309" s="2"/>
      <c r="F77309" s="2"/>
      <c r="G77309" s="2"/>
      <c r="H77309" s="2"/>
      <c r="I77309" s="2"/>
    </row>
    <row r="77310" spans="2:9" x14ac:dyDescent="0.25">
      <c r="B77310" s="3"/>
      <c r="C77310" s="2" t="s">
        <v>39524</v>
      </c>
      <c r="D77310" s="2"/>
      <c r="E77310" s="2"/>
      <c r="F77310" s="2"/>
      <c r="G77310" s="2"/>
      <c r="H77310" s="2"/>
      <c r="I77310" s="2"/>
    </row>
    <row r="77311" spans="2:9" x14ac:dyDescent="0.25">
      <c r="B77311" s="3"/>
      <c r="C77311" s="2" t="s">
        <v>39525</v>
      </c>
      <c r="D77311" s="2"/>
      <c r="E77311" s="2"/>
      <c r="F77311" s="2"/>
      <c r="G77311" s="2"/>
      <c r="H77311" s="2"/>
      <c r="I77311" s="2"/>
    </row>
    <row r="77312" spans="2:9" x14ac:dyDescent="0.25">
      <c r="B77312" s="3"/>
      <c r="C77312" s="2" t="s">
        <v>39526</v>
      </c>
      <c r="D77312" s="2"/>
      <c r="E77312" s="2"/>
      <c r="F77312" s="2"/>
      <c r="G77312" s="2"/>
      <c r="H77312" s="2"/>
      <c r="I77312" s="2"/>
    </row>
    <row r="77313" spans="2:9" x14ac:dyDescent="0.25">
      <c r="B77313" s="3"/>
      <c r="C77313" s="2" t="s">
        <v>39528</v>
      </c>
      <c r="D77313" s="2"/>
      <c r="E77313" s="2"/>
      <c r="F77313" s="2"/>
      <c r="G77313" s="2"/>
      <c r="H77313" s="2"/>
      <c r="I77313" s="2"/>
    </row>
    <row r="77314" spans="2:9" x14ac:dyDescent="0.25">
      <c r="B77314" s="3"/>
      <c r="C77314" s="2" t="s">
        <v>39529</v>
      </c>
      <c r="D77314" s="2"/>
      <c r="E77314" s="2"/>
      <c r="F77314" s="2"/>
      <c r="G77314" s="2"/>
      <c r="H77314" s="2"/>
      <c r="I77314" s="2"/>
    </row>
    <row r="77315" spans="2:9" x14ac:dyDescent="0.25">
      <c r="B77315" s="3"/>
      <c r="C77315" s="2" t="s">
        <v>39530</v>
      </c>
      <c r="D77315" s="2"/>
      <c r="E77315" s="2"/>
      <c r="F77315" s="2"/>
      <c r="G77315" s="2"/>
      <c r="H77315" s="2"/>
      <c r="I77315" s="2"/>
    </row>
    <row r="77316" spans="2:9" x14ac:dyDescent="0.25">
      <c r="B77316" s="3"/>
      <c r="C77316" s="2" t="s">
        <v>39531</v>
      </c>
      <c r="D77316" s="2"/>
      <c r="E77316" s="2"/>
      <c r="F77316" s="2"/>
      <c r="G77316" s="2"/>
      <c r="H77316" s="2"/>
      <c r="I77316" s="2"/>
    </row>
    <row r="77317" spans="2:9" x14ac:dyDescent="0.25">
      <c r="B77317" s="3"/>
      <c r="C77317" s="2" t="s">
        <v>39533</v>
      </c>
      <c r="D77317" s="2"/>
      <c r="E77317" s="2"/>
      <c r="F77317" s="2"/>
      <c r="G77317" s="2"/>
      <c r="H77317" s="2"/>
      <c r="I77317" s="2"/>
    </row>
    <row r="77318" spans="2:9" x14ac:dyDescent="0.25">
      <c r="B77318" s="3"/>
      <c r="C77318" s="2" t="s">
        <v>39534</v>
      </c>
      <c r="D77318" s="2"/>
      <c r="E77318" s="2"/>
      <c r="F77318" s="2"/>
      <c r="G77318" s="2"/>
      <c r="H77318" s="2"/>
      <c r="I77318" s="2"/>
    </row>
    <row r="77319" spans="2:9" x14ac:dyDescent="0.25">
      <c r="B77319" s="3"/>
      <c r="C77319" s="2" t="s">
        <v>39536</v>
      </c>
      <c r="D77319" s="2"/>
      <c r="E77319" s="2"/>
      <c r="F77319" s="2"/>
      <c r="G77319" s="2"/>
      <c r="H77319" s="2"/>
      <c r="I77319" s="2"/>
    </row>
    <row r="77320" spans="2:9" x14ac:dyDescent="0.25">
      <c r="B77320" s="3"/>
      <c r="C77320" s="2" t="s">
        <v>39537</v>
      </c>
      <c r="D77320" s="2"/>
      <c r="E77320" s="2"/>
      <c r="F77320" s="2"/>
      <c r="G77320" s="2"/>
      <c r="H77320" s="2"/>
      <c r="I77320" s="2"/>
    </row>
    <row r="77321" spans="2:9" x14ac:dyDescent="0.25">
      <c r="B77321" s="3"/>
      <c r="C77321" s="2" t="s">
        <v>39538</v>
      </c>
      <c r="D77321" s="2"/>
      <c r="E77321" s="2"/>
      <c r="F77321" s="2"/>
      <c r="G77321" s="2"/>
      <c r="H77321" s="2"/>
      <c r="I77321" s="2"/>
    </row>
    <row r="77322" spans="2:9" x14ac:dyDescent="0.25">
      <c r="B77322" s="3"/>
      <c r="C77322" s="2" t="s">
        <v>39539</v>
      </c>
      <c r="D77322" s="2"/>
      <c r="E77322" s="2"/>
      <c r="F77322" s="2"/>
      <c r="G77322" s="2"/>
      <c r="H77322" s="2"/>
      <c r="I77322" s="2"/>
    </row>
    <row r="77323" spans="2:9" x14ac:dyDescent="0.25">
      <c r="B77323" s="3"/>
      <c r="C77323" s="2" t="s">
        <v>39540</v>
      </c>
      <c r="D77323" s="2"/>
      <c r="E77323" s="2"/>
      <c r="F77323" s="2"/>
      <c r="G77323" s="2"/>
      <c r="H77323" s="2"/>
      <c r="I77323" s="2"/>
    </row>
    <row r="77324" spans="2:9" x14ac:dyDescent="0.25">
      <c r="B77324" s="3"/>
      <c r="C77324" s="2" t="s">
        <v>39541</v>
      </c>
      <c r="D77324" s="2"/>
      <c r="E77324" s="2"/>
      <c r="F77324" s="2"/>
      <c r="G77324" s="2"/>
      <c r="H77324" s="2"/>
      <c r="I77324" s="2"/>
    </row>
    <row r="77325" spans="2:9" x14ac:dyDescent="0.25">
      <c r="B77325" s="3"/>
      <c r="C77325" s="2" t="s">
        <v>39542</v>
      </c>
      <c r="D77325" s="2"/>
      <c r="E77325" s="2"/>
      <c r="F77325" s="2"/>
      <c r="G77325" s="2"/>
      <c r="H77325" s="2"/>
      <c r="I77325" s="2"/>
    </row>
    <row r="77326" spans="2:9" x14ac:dyDescent="0.25">
      <c r="B77326" s="3"/>
      <c r="C77326" s="2" t="s">
        <v>39543</v>
      </c>
      <c r="D77326" s="2"/>
      <c r="E77326" s="2"/>
      <c r="F77326" s="2"/>
      <c r="G77326" s="2"/>
      <c r="H77326" s="2"/>
      <c r="I77326" s="2"/>
    </row>
    <row r="77327" spans="2:9" x14ac:dyDescent="0.25">
      <c r="B77327" s="3"/>
      <c r="C77327" s="2" t="s">
        <v>39544</v>
      </c>
      <c r="D77327" s="2"/>
      <c r="E77327" s="2"/>
      <c r="F77327" s="2"/>
      <c r="G77327" s="2"/>
      <c r="H77327" s="2"/>
      <c r="I77327" s="2"/>
    </row>
    <row r="77328" spans="2:9" x14ac:dyDescent="0.25">
      <c r="B77328" s="3"/>
      <c r="C77328" s="2" t="s">
        <v>39545</v>
      </c>
      <c r="D77328" s="2"/>
      <c r="E77328" s="2"/>
      <c r="F77328" s="2"/>
      <c r="G77328" s="2"/>
      <c r="H77328" s="2"/>
      <c r="I77328" s="2"/>
    </row>
    <row r="77329" spans="2:9" x14ac:dyDescent="0.25">
      <c r="B77329" s="3"/>
      <c r="C77329" s="2" t="s">
        <v>39546</v>
      </c>
      <c r="D77329" s="2"/>
      <c r="E77329" s="2"/>
      <c r="F77329" s="2"/>
      <c r="G77329" s="2"/>
      <c r="H77329" s="2"/>
      <c r="I77329" s="2"/>
    </row>
    <row r="77330" spans="2:9" x14ac:dyDescent="0.25">
      <c r="B77330" s="3"/>
      <c r="C77330" s="2" t="s">
        <v>39547</v>
      </c>
      <c r="D77330" s="2"/>
      <c r="E77330" s="2"/>
      <c r="F77330" s="2"/>
      <c r="G77330" s="2"/>
      <c r="H77330" s="2"/>
      <c r="I77330" s="2"/>
    </row>
    <row r="77331" spans="2:9" x14ac:dyDescent="0.25">
      <c r="B77331" s="3"/>
      <c r="C77331" s="2" t="s">
        <v>39548</v>
      </c>
      <c r="D77331" s="2"/>
      <c r="E77331" s="2"/>
      <c r="F77331" s="2"/>
      <c r="G77331" s="2"/>
      <c r="H77331" s="2"/>
      <c r="I77331" s="2"/>
    </row>
    <row r="77332" spans="2:9" x14ac:dyDescent="0.25">
      <c r="B77332" s="3"/>
      <c r="C77332" s="2" t="s">
        <v>39549</v>
      </c>
      <c r="D77332" s="2"/>
      <c r="E77332" s="2"/>
      <c r="F77332" s="2"/>
      <c r="G77332" s="2"/>
      <c r="H77332" s="2"/>
      <c r="I77332" s="2"/>
    </row>
    <row r="77333" spans="2:9" x14ac:dyDescent="0.25">
      <c r="B77333" s="3"/>
      <c r="C77333" s="2" t="s">
        <v>39550</v>
      </c>
      <c r="D77333" s="2"/>
      <c r="E77333" s="2"/>
      <c r="F77333" s="2"/>
      <c r="G77333" s="2"/>
      <c r="H77333" s="2"/>
      <c r="I77333" s="2"/>
    </row>
    <row r="77334" spans="2:9" x14ac:dyDescent="0.25">
      <c r="B77334" s="3"/>
      <c r="C77334" s="2" t="s">
        <v>39551</v>
      </c>
      <c r="D77334" s="2"/>
      <c r="E77334" s="2"/>
      <c r="F77334" s="2"/>
      <c r="G77334" s="2"/>
      <c r="H77334" s="2"/>
      <c r="I77334" s="2"/>
    </row>
    <row r="77335" spans="2:9" x14ac:dyDescent="0.25">
      <c r="B77335" s="3"/>
      <c r="C77335" s="2" t="s">
        <v>39552</v>
      </c>
      <c r="D77335" s="2"/>
      <c r="E77335" s="2"/>
      <c r="F77335" s="2"/>
      <c r="G77335" s="2"/>
      <c r="H77335" s="2"/>
      <c r="I77335" s="2"/>
    </row>
    <row r="77336" spans="2:9" x14ac:dyDescent="0.25">
      <c r="B77336" s="3"/>
      <c r="C77336" s="2" t="s">
        <v>39553</v>
      </c>
      <c r="D77336" s="2"/>
      <c r="E77336" s="2"/>
      <c r="F77336" s="2"/>
      <c r="G77336" s="2"/>
      <c r="H77336" s="2"/>
      <c r="I77336" s="2"/>
    </row>
    <row r="77337" spans="2:9" x14ac:dyDescent="0.25">
      <c r="B77337" s="3"/>
      <c r="C77337" s="2" t="s">
        <v>39554</v>
      </c>
      <c r="D77337" s="2"/>
      <c r="E77337" s="2"/>
      <c r="F77337" s="2"/>
      <c r="G77337" s="2"/>
      <c r="H77337" s="2"/>
      <c r="I77337" s="2"/>
    </row>
    <row r="77338" spans="2:9" x14ac:dyDescent="0.25">
      <c r="B77338" s="3"/>
      <c r="C77338" s="2" t="s">
        <v>39555</v>
      </c>
      <c r="D77338" s="2"/>
      <c r="E77338" s="2"/>
      <c r="F77338" s="2"/>
      <c r="G77338" s="2"/>
      <c r="H77338" s="2"/>
      <c r="I77338" s="2"/>
    </row>
    <row r="77339" spans="2:9" x14ac:dyDescent="0.25">
      <c r="B77339" s="3"/>
      <c r="C77339" s="2" t="s">
        <v>39556</v>
      </c>
      <c r="D77339" s="2"/>
      <c r="E77339" s="2"/>
      <c r="F77339" s="2"/>
      <c r="G77339" s="2"/>
      <c r="H77339" s="2"/>
      <c r="I77339" s="2"/>
    </row>
    <row r="77340" spans="2:9" x14ac:dyDescent="0.25">
      <c r="B77340" s="3"/>
      <c r="C77340" s="2" t="s">
        <v>39557</v>
      </c>
      <c r="D77340" s="2"/>
      <c r="E77340" s="2"/>
      <c r="F77340" s="2"/>
      <c r="G77340" s="2"/>
      <c r="H77340" s="2"/>
      <c r="I77340" s="2"/>
    </row>
    <row r="77341" spans="2:9" x14ac:dyDescent="0.25">
      <c r="B77341" s="3"/>
      <c r="C77341" s="2" t="s">
        <v>39558</v>
      </c>
      <c r="D77341" s="2"/>
      <c r="E77341" s="2"/>
      <c r="F77341" s="2"/>
      <c r="G77341" s="2"/>
      <c r="H77341" s="2"/>
      <c r="I77341" s="2"/>
    </row>
    <row r="77342" spans="2:9" x14ac:dyDescent="0.25">
      <c r="B77342" s="3"/>
      <c r="C77342" s="2" t="s">
        <v>39559</v>
      </c>
      <c r="D77342" s="2"/>
      <c r="E77342" s="2"/>
      <c r="F77342" s="2"/>
      <c r="G77342" s="2"/>
      <c r="H77342" s="2"/>
      <c r="I77342" s="2"/>
    </row>
    <row r="77343" spans="2:9" x14ac:dyDescent="0.25">
      <c r="B77343" s="3"/>
      <c r="C77343" s="2" t="s">
        <v>39560</v>
      </c>
      <c r="D77343" s="2"/>
      <c r="E77343" s="2"/>
      <c r="F77343" s="2"/>
      <c r="G77343" s="2"/>
      <c r="H77343" s="2"/>
      <c r="I77343" s="2"/>
    </row>
    <row r="77344" spans="2:9" x14ac:dyDescent="0.25">
      <c r="B77344" s="3"/>
      <c r="C77344" s="2" t="s">
        <v>39561</v>
      </c>
      <c r="D77344" s="2"/>
      <c r="E77344" s="2"/>
      <c r="F77344" s="2"/>
      <c r="G77344" s="2"/>
      <c r="H77344" s="2"/>
      <c r="I77344" s="2"/>
    </row>
    <row r="77345" spans="2:9" x14ac:dyDescent="0.25">
      <c r="B77345" s="3"/>
      <c r="C77345" s="2" t="s">
        <v>39562</v>
      </c>
      <c r="D77345" s="2"/>
      <c r="E77345" s="2"/>
      <c r="F77345" s="2"/>
      <c r="G77345" s="2"/>
      <c r="H77345" s="2"/>
      <c r="I77345" s="2"/>
    </row>
    <row r="77346" spans="2:9" x14ac:dyDescent="0.25">
      <c r="B77346" s="3"/>
      <c r="C77346" s="2" t="s">
        <v>39563</v>
      </c>
      <c r="D77346" s="2"/>
      <c r="E77346" s="2"/>
      <c r="F77346" s="2"/>
      <c r="G77346" s="2"/>
      <c r="H77346" s="2"/>
      <c r="I77346" s="2"/>
    </row>
    <row r="77347" spans="2:9" x14ac:dyDescent="0.25">
      <c r="B77347" s="3"/>
      <c r="C77347" s="2" t="s">
        <v>39564</v>
      </c>
      <c r="D77347" s="2"/>
      <c r="E77347" s="2"/>
      <c r="F77347" s="2"/>
      <c r="G77347" s="2"/>
      <c r="H77347" s="2"/>
      <c r="I77347" s="2"/>
    </row>
    <row r="77348" spans="2:9" x14ac:dyDescent="0.25">
      <c r="B77348" s="3"/>
      <c r="C77348" s="2" t="s">
        <v>39565</v>
      </c>
      <c r="D77348" s="2"/>
      <c r="E77348" s="2"/>
      <c r="F77348" s="2"/>
      <c r="G77348" s="2"/>
      <c r="H77348" s="2"/>
      <c r="I77348" s="2"/>
    </row>
    <row r="77349" spans="2:9" x14ac:dyDescent="0.25">
      <c r="B77349" s="3"/>
      <c r="C77349" s="2" t="s">
        <v>39566</v>
      </c>
      <c r="D77349" s="2"/>
      <c r="E77349" s="2"/>
      <c r="F77349" s="2"/>
      <c r="G77349" s="2"/>
      <c r="H77349" s="2"/>
      <c r="I77349" s="2"/>
    </row>
    <row r="77350" spans="2:9" x14ac:dyDescent="0.25">
      <c r="B77350" s="3"/>
      <c r="C77350" s="2" t="s">
        <v>39567</v>
      </c>
      <c r="D77350" s="2"/>
      <c r="E77350" s="2"/>
      <c r="F77350" s="2"/>
      <c r="G77350" s="2"/>
      <c r="H77350" s="2"/>
      <c r="I77350" s="2"/>
    </row>
    <row r="77351" spans="2:9" x14ac:dyDescent="0.25">
      <c r="B77351" s="3"/>
      <c r="C77351" s="2" t="s">
        <v>39568</v>
      </c>
      <c r="D77351" s="2"/>
      <c r="E77351" s="2"/>
      <c r="F77351" s="2"/>
      <c r="G77351" s="2"/>
      <c r="H77351" s="2"/>
      <c r="I77351" s="2"/>
    </row>
    <row r="77352" spans="2:9" x14ac:dyDescent="0.25">
      <c r="B77352" s="3"/>
      <c r="C77352" s="2" t="s">
        <v>39569</v>
      </c>
      <c r="D77352" s="2"/>
      <c r="E77352" s="2"/>
      <c r="F77352" s="2"/>
      <c r="G77352" s="2"/>
      <c r="H77352" s="2"/>
      <c r="I77352" s="2"/>
    </row>
    <row r="77353" spans="2:9" x14ac:dyDescent="0.25">
      <c r="B77353" s="3"/>
      <c r="C77353" s="2" t="s">
        <v>39570</v>
      </c>
      <c r="D77353" s="2"/>
      <c r="E77353" s="2"/>
      <c r="F77353" s="2"/>
      <c r="G77353" s="2"/>
      <c r="H77353" s="2"/>
      <c r="I77353" s="2"/>
    </row>
    <row r="77354" spans="2:9" x14ac:dyDescent="0.25">
      <c r="B77354" s="3"/>
      <c r="C77354" s="2" t="s">
        <v>39571</v>
      </c>
      <c r="D77354" s="2"/>
      <c r="E77354" s="2"/>
      <c r="F77354" s="2"/>
      <c r="G77354" s="2"/>
      <c r="H77354" s="2"/>
      <c r="I77354" s="2"/>
    </row>
    <row r="77355" spans="2:9" x14ac:dyDescent="0.25">
      <c r="B77355" s="3"/>
      <c r="C77355" s="2" t="s">
        <v>39572</v>
      </c>
      <c r="D77355" s="2"/>
      <c r="E77355" s="2"/>
      <c r="F77355" s="2"/>
      <c r="G77355" s="2"/>
      <c r="H77355" s="2"/>
      <c r="I77355" s="2"/>
    </row>
    <row r="77356" spans="2:9" x14ac:dyDescent="0.25">
      <c r="B77356" s="3"/>
      <c r="C77356" s="2" t="s">
        <v>39573</v>
      </c>
      <c r="D77356" s="2"/>
      <c r="E77356" s="2"/>
      <c r="F77356" s="2"/>
      <c r="G77356" s="2"/>
      <c r="H77356" s="2"/>
      <c r="I77356" s="2"/>
    </row>
    <row r="77357" spans="2:9" x14ac:dyDescent="0.25">
      <c r="B77357" s="3"/>
      <c r="C77357" s="2" t="s">
        <v>39574</v>
      </c>
      <c r="D77357" s="2"/>
      <c r="E77357" s="2"/>
      <c r="F77357" s="2"/>
      <c r="G77357" s="2"/>
      <c r="H77357" s="2"/>
      <c r="I77357" s="2"/>
    </row>
    <row r="77358" spans="2:9" x14ac:dyDescent="0.25">
      <c r="B77358" s="3"/>
      <c r="C77358" s="2" t="s">
        <v>39575</v>
      </c>
      <c r="D77358" s="2"/>
      <c r="E77358" s="2"/>
      <c r="F77358" s="2"/>
      <c r="G77358" s="2"/>
      <c r="H77358" s="2"/>
      <c r="I77358" s="2"/>
    </row>
    <row r="77359" spans="2:9" x14ac:dyDescent="0.25">
      <c r="B77359" s="3"/>
      <c r="C77359" s="2" t="s">
        <v>39576</v>
      </c>
      <c r="D77359" s="2"/>
      <c r="E77359" s="2"/>
      <c r="F77359" s="2"/>
      <c r="G77359" s="2"/>
      <c r="H77359" s="2"/>
      <c r="I77359" s="2"/>
    </row>
    <row r="77360" spans="2:9" x14ac:dyDescent="0.25">
      <c r="B77360" s="3"/>
      <c r="C77360" s="2" t="s">
        <v>39577</v>
      </c>
      <c r="D77360" s="2"/>
      <c r="E77360" s="2"/>
      <c r="F77360" s="2"/>
      <c r="G77360" s="2"/>
      <c r="H77360" s="2"/>
      <c r="I77360" s="2"/>
    </row>
    <row r="77361" spans="2:9" x14ac:dyDescent="0.25">
      <c r="B77361" s="3"/>
      <c r="C77361" s="2" t="s">
        <v>39578</v>
      </c>
      <c r="D77361" s="2"/>
      <c r="E77361" s="2"/>
      <c r="F77361" s="2"/>
      <c r="G77361" s="2"/>
      <c r="H77361" s="2"/>
      <c r="I77361" s="2"/>
    </row>
    <row r="77362" spans="2:9" x14ac:dyDescent="0.25">
      <c r="B77362" s="3"/>
      <c r="C77362" s="2" t="s">
        <v>39579</v>
      </c>
      <c r="D77362" s="2"/>
      <c r="E77362" s="2"/>
      <c r="F77362" s="2"/>
      <c r="G77362" s="2"/>
      <c r="H77362" s="2"/>
      <c r="I77362" s="2"/>
    </row>
    <row r="77363" spans="2:9" x14ac:dyDescent="0.25">
      <c r="B77363" s="3"/>
      <c r="C77363" s="2" t="s">
        <v>39580</v>
      </c>
      <c r="D77363" s="2"/>
      <c r="E77363" s="2"/>
      <c r="F77363" s="2"/>
      <c r="G77363" s="2"/>
      <c r="H77363" s="2"/>
      <c r="I77363" s="2"/>
    </row>
    <row r="77364" spans="2:9" x14ac:dyDescent="0.25">
      <c r="B77364" s="3"/>
      <c r="C77364" s="2" t="s">
        <v>39581</v>
      </c>
      <c r="D77364" s="2"/>
      <c r="E77364" s="2"/>
      <c r="F77364" s="2"/>
      <c r="G77364" s="2"/>
      <c r="H77364" s="2"/>
      <c r="I77364" s="2"/>
    </row>
    <row r="77365" spans="2:9" x14ac:dyDescent="0.25">
      <c r="B77365" s="3"/>
      <c r="C77365" s="2" t="s">
        <v>39582</v>
      </c>
      <c r="D77365" s="2"/>
      <c r="E77365" s="2"/>
      <c r="F77365" s="2"/>
      <c r="G77365" s="2"/>
      <c r="H77365" s="2"/>
      <c r="I77365" s="2"/>
    </row>
    <row r="77366" spans="2:9" x14ac:dyDescent="0.25">
      <c r="B77366" s="3"/>
      <c r="C77366" s="2" t="s">
        <v>39583</v>
      </c>
      <c r="D77366" s="2"/>
      <c r="E77366" s="2"/>
      <c r="F77366" s="2"/>
      <c r="G77366" s="2"/>
      <c r="H77366" s="2"/>
      <c r="I77366" s="2"/>
    </row>
    <row r="77367" spans="2:9" x14ac:dyDescent="0.25">
      <c r="B77367" s="3"/>
      <c r="C77367" s="2" t="s">
        <v>39584</v>
      </c>
      <c r="D77367" s="2"/>
      <c r="E77367" s="2"/>
      <c r="F77367" s="2"/>
      <c r="G77367" s="2"/>
      <c r="H77367" s="2"/>
      <c r="I77367" s="2"/>
    </row>
    <row r="77368" spans="2:9" x14ac:dyDescent="0.25">
      <c r="B77368" s="3"/>
      <c r="C77368" s="2" t="s">
        <v>39585</v>
      </c>
      <c r="D77368" s="2"/>
      <c r="E77368" s="2"/>
      <c r="F77368" s="2"/>
      <c r="G77368" s="2"/>
      <c r="H77368" s="2"/>
      <c r="I77368" s="2"/>
    </row>
    <row r="77369" spans="2:9" x14ac:dyDescent="0.25">
      <c r="B77369" s="3"/>
      <c r="C77369" s="2" t="s">
        <v>39586</v>
      </c>
      <c r="D77369" s="2"/>
      <c r="E77369" s="2"/>
      <c r="F77369" s="2"/>
      <c r="G77369" s="2"/>
      <c r="H77369" s="2"/>
      <c r="I77369" s="2"/>
    </row>
    <row r="77370" spans="2:9" x14ac:dyDescent="0.25">
      <c r="B77370" s="3"/>
      <c r="C77370" s="2" t="s">
        <v>39587</v>
      </c>
      <c r="D77370" s="2"/>
      <c r="E77370" s="2"/>
      <c r="F77370" s="2"/>
      <c r="G77370" s="2"/>
      <c r="H77370" s="2"/>
      <c r="I77370" s="2"/>
    </row>
    <row r="77371" spans="2:9" x14ac:dyDescent="0.25">
      <c r="B77371" s="3"/>
      <c r="C77371" s="2" t="s">
        <v>39588</v>
      </c>
      <c r="D77371" s="2"/>
      <c r="E77371" s="2"/>
      <c r="F77371" s="2"/>
      <c r="G77371" s="2"/>
      <c r="H77371" s="2"/>
      <c r="I77371" s="2"/>
    </row>
    <row r="77372" spans="2:9" x14ac:dyDescent="0.25">
      <c r="B77372" s="3"/>
      <c r="C77372" s="2" t="s">
        <v>39589</v>
      </c>
      <c r="D77372" s="2"/>
      <c r="E77372" s="2"/>
      <c r="F77372" s="2"/>
      <c r="G77372" s="2"/>
      <c r="H77372" s="2"/>
      <c r="I77372" s="2"/>
    </row>
    <row r="77373" spans="2:9" x14ac:dyDescent="0.25">
      <c r="B77373" s="3"/>
      <c r="C77373" s="2" t="s">
        <v>39590</v>
      </c>
      <c r="D77373" s="2"/>
      <c r="E77373" s="2"/>
      <c r="F77373" s="2"/>
      <c r="G77373" s="2"/>
      <c r="H77373" s="2"/>
      <c r="I77373" s="2"/>
    </row>
    <row r="77374" spans="2:9" x14ac:dyDescent="0.25">
      <c r="B77374" s="3"/>
      <c r="C77374" s="2" t="s">
        <v>39591</v>
      </c>
      <c r="D77374" s="2"/>
      <c r="E77374" s="2"/>
      <c r="F77374" s="2"/>
      <c r="G77374" s="2"/>
      <c r="H77374" s="2"/>
      <c r="I77374" s="2"/>
    </row>
    <row r="77375" spans="2:9" x14ac:dyDescent="0.25">
      <c r="B77375" s="3"/>
      <c r="C77375" s="2" t="s">
        <v>39592</v>
      </c>
      <c r="D77375" s="2"/>
      <c r="E77375" s="2"/>
      <c r="F77375" s="2"/>
      <c r="G77375" s="2"/>
      <c r="H77375" s="2"/>
      <c r="I77375" s="2"/>
    </row>
    <row r="77376" spans="2:9" x14ac:dyDescent="0.25">
      <c r="B77376" s="3"/>
      <c r="C77376" s="2" t="s">
        <v>39593</v>
      </c>
      <c r="D77376" s="2"/>
      <c r="E77376" s="2"/>
      <c r="F77376" s="2"/>
      <c r="G77376" s="2"/>
      <c r="H77376" s="2"/>
      <c r="I77376" s="2"/>
    </row>
    <row r="77377" spans="2:9" x14ac:dyDescent="0.25">
      <c r="B77377" s="3"/>
      <c r="C77377" s="2" t="s">
        <v>39594</v>
      </c>
      <c r="D77377" s="2"/>
      <c r="E77377" s="2"/>
      <c r="F77377" s="2"/>
      <c r="G77377" s="2"/>
      <c r="H77377" s="2"/>
      <c r="I77377" s="2"/>
    </row>
    <row r="77378" spans="2:9" x14ac:dyDescent="0.25">
      <c r="B77378" s="3"/>
      <c r="C77378" s="2" t="s">
        <v>39595</v>
      </c>
      <c r="D77378" s="2"/>
      <c r="E77378" s="2"/>
      <c r="F77378" s="2"/>
      <c r="G77378" s="2"/>
      <c r="H77378" s="2"/>
      <c r="I77378" s="2"/>
    </row>
    <row r="77379" spans="2:9" x14ac:dyDescent="0.25">
      <c r="B77379" s="3"/>
      <c r="C77379" s="2" t="s">
        <v>39596</v>
      </c>
      <c r="D77379" s="2"/>
      <c r="E77379" s="2"/>
      <c r="F77379" s="2"/>
      <c r="G77379" s="2"/>
      <c r="H77379" s="2"/>
      <c r="I77379" s="2"/>
    </row>
    <row r="77380" spans="2:9" x14ac:dyDescent="0.25">
      <c r="B77380" s="3"/>
      <c r="C77380" s="2" t="s">
        <v>39597</v>
      </c>
      <c r="D77380" s="2"/>
      <c r="E77380" s="2"/>
      <c r="F77380" s="2"/>
      <c r="G77380" s="2"/>
      <c r="H77380" s="2"/>
      <c r="I77380" s="2"/>
    </row>
    <row r="77381" spans="2:9" x14ac:dyDescent="0.25">
      <c r="B77381" s="3"/>
      <c r="C77381" s="2" t="s">
        <v>39598</v>
      </c>
      <c r="D77381" s="2"/>
      <c r="E77381" s="2"/>
      <c r="F77381" s="2"/>
      <c r="G77381" s="2"/>
      <c r="H77381" s="2"/>
      <c r="I77381" s="2"/>
    </row>
    <row r="77382" spans="2:9" x14ac:dyDescent="0.25">
      <c r="B77382" s="3"/>
      <c r="C77382" s="2" t="s">
        <v>39599</v>
      </c>
      <c r="D77382" s="2"/>
      <c r="E77382" s="2"/>
      <c r="F77382" s="2"/>
      <c r="G77382" s="2"/>
      <c r="H77382" s="2"/>
      <c r="I77382" s="2"/>
    </row>
    <row r="77383" spans="2:9" x14ac:dyDescent="0.25">
      <c r="B77383" s="3"/>
      <c r="C77383" s="2" t="s">
        <v>39600</v>
      </c>
      <c r="D77383" s="2"/>
      <c r="E77383" s="2"/>
      <c r="F77383" s="2"/>
      <c r="G77383" s="2"/>
      <c r="H77383" s="2"/>
      <c r="I77383" s="2"/>
    </row>
    <row r="77384" spans="2:9" x14ac:dyDescent="0.25">
      <c r="B77384" s="3"/>
      <c r="C77384" s="2" t="s">
        <v>39601</v>
      </c>
      <c r="D77384" s="2"/>
      <c r="E77384" s="2"/>
      <c r="F77384" s="2"/>
      <c r="G77384" s="2"/>
      <c r="H77384" s="2"/>
      <c r="I77384" s="2"/>
    </row>
    <row r="77385" spans="2:9" x14ac:dyDescent="0.25">
      <c r="B77385" s="3"/>
      <c r="C77385" s="2" t="s">
        <v>39602</v>
      </c>
      <c r="D77385" s="2"/>
      <c r="E77385" s="2"/>
      <c r="F77385" s="2"/>
      <c r="G77385" s="2"/>
      <c r="H77385" s="2"/>
      <c r="I77385" s="2"/>
    </row>
    <row r="77386" spans="2:9" x14ac:dyDescent="0.25">
      <c r="B77386" s="3"/>
      <c r="C77386" s="2" t="s">
        <v>39603</v>
      </c>
      <c r="D77386" s="2"/>
      <c r="E77386" s="2"/>
      <c r="F77386" s="2"/>
      <c r="G77386" s="2"/>
      <c r="H77386" s="2"/>
      <c r="I77386" s="2"/>
    </row>
    <row r="77387" spans="2:9" x14ac:dyDescent="0.25">
      <c r="B77387" s="3"/>
      <c r="C77387" s="2" t="s">
        <v>39604</v>
      </c>
      <c r="D77387" s="2"/>
      <c r="E77387" s="2"/>
      <c r="F77387" s="2"/>
      <c r="G77387" s="2"/>
      <c r="H77387" s="2"/>
      <c r="I77387" s="2"/>
    </row>
    <row r="77388" spans="2:9" x14ac:dyDescent="0.25">
      <c r="B77388" s="3"/>
      <c r="C77388" s="2" t="s">
        <v>39606</v>
      </c>
      <c r="D77388" s="2"/>
      <c r="E77388" s="2"/>
      <c r="F77388" s="2"/>
      <c r="G77388" s="2"/>
      <c r="H77388" s="2"/>
      <c r="I77388" s="2"/>
    </row>
    <row r="77389" spans="2:9" x14ac:dyDescent="0.25">
      <c r="B77389" s="3"/>
      <c r="C77389" s="2" t="s">
        <v>39607</v>
      </c>
      <c r="D77389" s="2"/>
      <c r="E77389" s="2"/>
      <c r="F77389" s="2"/>
      <c r="G77389" s="2"/>
      <c r="H77389" s="2"/>
      <c r="I77389" s="2"/>
    </row>
    <row r="77390" spans="2:9" x14ac:dyDescent="0.25">
      <c r="B77390" s="3"/>
      <c r="C77390" s="2" t="s">
        <v>39608</v>
      </c>
      <c r="D77390" s="2"/>
      <c r="E77390" s="2"/>
      <c r="F77390" s="2"/>
      <c r="G77390" s="2"/>
      <c r="H77390" s="2"/>
      <c r="I77390" s="2"/>
    </row>
    <row r="77391" spans="2:9" x14ac:dyDescent="0.25">
      <c r="B77391" s="3"/>
      <c r="C77391" s="2" t="s">
        <v>39609</v>
      </c>
      <c r="D77391" s="2"/>
      <c r="E77391" s="2"/>
      <c r="F77391" s="2"/>
      <c r="G77391" s="2"/>
      <c r="H77391" s="2"/>
      <c r="I77391" s="2"/>
    </row>
    <row r="77392" spans="2:9" x14ac:dyDescent="0.25">
      <c r="B77392" s="3"/>
      <c r="C77392" s="2" t="s">
        <v>39611</v>
      </c>
      <c r="D77392" s="2"/>
      <c r="E77392" s="2"/>
      <c r="F77392" s="2"/>
      <c r="G77392" s="2"/>
      <c r="H77392" s="2"/>
      <c r="I77392" s="2"/>
    </row>
    <row r="77393" spans="2:9" x14ac:dyDescent="0.25">
      <c r="B77393" s="3"/>
      <c r="C77393" s="2" t="s">
        <v>39612</v>
      </c>
      <c r="D77393" s="2"/>
      <c r="E77393" s="2"/>
      <c r="F77393" s="2"/>
      <c r="G77393" s="2"/>
      <c r="H77393" s="2"/>
      <c r="I77393" s="2"/>
    </row>
    <row r="77394" spans="2:9" x14ac:dyDescent="0.25">
      <c r="B77394" s="3"/>
      <c r="C77394" s="2" t="s">
        <v>39613</v>
      </c>
      <c r="D77394" s="2"/>
      <c r="E77394" s="2"/>
      <c r="F77394" s="2"/>
      <c r="G77394" s="2"/>
      <c r="H77394" s="2"/>
      <c r="I77394" s="2"/>
    </row>
    <row r="77395" spans="2:9" x14ac:dyDescent="0.25">
      <c r="B77395" s="3"/>
      <c r="C77395" s="2" t="s">
        <v>39615</v>
      </c>
      <c r="D77395" s="2"/>
      <c r="E77395" s="2"/>
      <c r="F77395" s="2"/>
      <c r="G77395" s="2"/>
      <c r="H77395" s="2"/>
      <c r="I77395" s="2"/>
    </row>
    <row r="77396" spans="2:9" x14ac:dyDescent="0.25">
      <c r="B77396" s="3"/>
      <c r="C77396" s="2" t="s">
        <v>39616</v>
      </c>
      <c r="D77396" s="2"/>
      <c r="E77396" s="2"/>
      <c r="F77396" s="2"/>
      <c r="G77396" s="2"/>
      <c r="H77396" s="2"/>
      <c r="I77396" s="2"/>
    </row>
    <row r="77397" spans="2:9" x14ac:dyDescent="0.25">
      <c r="B77397" s="3"/>
      <c r="C77397" s="2" t="s">
        <v>39617</v>
      </c>
      <c r="D77397" s="2"/>
      <c r="E77397" s="2"/>
      <c r="F77397" s="2"/>
      <c r="G77397" s="2"/>
      <c r="H77397" s="2"/>
      <c r="I77397" s="2"/>
    </row>
    <row r="77398" spans="2:9" x14ac:dyDescent="0.25">
      <c r="B77398" s="3"/>
      <c r="C77398" s="2" t="s">
        <v>39618</v>
      </c>
      <c r="D77398" s="2"/>
      <c r="E77398" s="2"/>
      <c r="F77398" s="2"/>
      <c r="G77398" s="2"/>
      <c r="H77398" s="2"/>
      <c r="I77398" s="2"/>
    </row>
    <row r="77399" spans="2:9" x14ac:dyDescent="0.25">
      <c r="B77399" s="3"/>
      <c r="C77399" s="2" t="s">
        <v>39619</v>
      </c>
      <c r="D77399" s="2"/>
      <c r="E77399" s="2"/>
      <c r="F77399" s="2"/>
      <c r="G77399" s="2"/>
      <c r="H77399" s="2"/>
      <c r="I77399" s="2"/>
    </row>
    <row r="77400" spans="2:9" x14ac:dyDescent="0.25">
      <c r="B77400" s="3"/>
      <c r="C77400" s="2" t="s">
        <v>39620</v>
      </c>
      <c r="D77400" s="2"/>
      <c r="E77400" s="2"/>
      <c r="F77400" s="2"/>
      <c r="G77400" s="2"/>
      <c r="H77400" s="2"/>
      <c r="I77400" s="2"/>
    </row>
    <row r="77401" spans="2:9" x14ac:dyDescent="0.25">
      <c r="B77401" s="3"/>
      <c r="C77401" s="2" t="s">
        <v>39621</v>
      </c>
      <c r="D77401" s="2"/>
      <c r="E77401" s="2"/>
      <c r="F77401" s="2"/>
      <c r="G77401" s="2"/>
      <c r="H77401" s="2"/>
      <c r="I77401" s="2"/>
    </row>
    <row r="77402" spans="2:9" x14ac:dyDescent="0.25">
      <c r="B77402" s="3"/>
      <c r="C77402" s="2" t="s">
        <v>39622</v>
      </c>
      <c r="D77402" s="2"/>
      <c r="E77402" s="2"/>
      <c r="F77402" s="2"/>
      <c r="G77402" s="2"/>
      <c r="H77402" s="2"/>
      <c r="I77402" s="2"/>
    </row>
    <row r="77403" spans="2:9" x14ac:dyDescent="0.25">
      <c r="B77403" s="3"/>
      <c r="C77403" s="2" t="s">
        <v>39623</v>
      </c>
      <c r="D77403" s="2"/>
      <c r="E77403" s="2"/>
      <c r="F77403" s="2"/>
      <c r="G77403" s="2"/>
      <c r="H77403" s="2"/>
      <c r="I77403" s="2"/>
    </row>
    <row r="77404" spans="2:9" x14ac:dyDescent="0.25">
      <c r="B77404" s="3"/>
      <c r="C77404" s="2" t="s">
        <v>39624</v>
      </c>
      <c r="D77404" s="2"/>
      <c r="E77404" s="2"/>
      <c r="F77404" s="2"/>
      <c r="G77404" s="2"/>
      <c r="H77404" s="2"/>
      <c r="I77404" s="2"/>
    </row>
    <row r="77405" spans="2:9" x14ac:dyDescent="0.25">
      <c r="B77405" s="3"/>
      <c r="C77405" s="2" t="s">
        <v>39625</v>
      </c>
      <c r="D77405" s="2"/>
      <c r="E77405" s="2"/>
      <c r="F77405" s="2"/>
      <c r="G77405" s="2"/>
      <c r="H77405" s="2"/>
      <c r="I77405" s="2"/>
    </row>
    <row r="77406" spans="2:9" x14ac:dyDescent="0.25">
      <c r="B77406" s="3"/>
      <c r="C77406" s="2" t="s">
        <v>39626</v>
      </c>
      <c r="D77406" s="2"/>
      <c r="E77406" s="2"/>
      <c r="F77406" s="2"/>
      <c r="G77406" s="2"/>
      <c r="H77406" s="2"/>
      <c r="I77406" s="2"/>
    </row>
    <row r="77407" spans="2:9" x14ac:dyDescent="0.25">
      <c r="B77407" s="3"/>
      <c r="C77407" s="2" t="s">
        <v>39627</v>
      </c>
      <c r="D77407" s="2"/>
      <c r="E77407" s="2"/>
      <c r="F77407" s="2"/>
      <c r="G77407" s="2"/>
      <c r="H77407" s="2"/>
      <c r="I77407" s="2"/>
    </row>
    <row r="77408" spans="2:9" x14ac:dyDescent="0.25">
      <c r="B77408" s="3"/>
      <c r="C77408" s="2" t="s">
        <v>39628</v>
      </c>
      <c r="D77408" s="2"/>
      <c r="E77408" s="2"/>
      <c r="F77408" s="2"/>
      <c r="G77408" s="2"/>
      <c r="H77408" s="2"/>
      <c r="I77408" s="2"/>
    </row>
    <row r="77409" spans="2:9" x14ac:dyDescent="0.25">
      <c r="B77409" s="3"/>
      <c r="C77409" s="2" t="s">
        <v>39629</v>
      </c>
      <c r="D77409" s="2"/>
      <c r="E77409" s="2"/>
      <c r="F77409" s="2"/>
      <c r="G77409" s="2"/>
      <c r="H77409" s="2"/>
      <c r="I77409" s="2"/>
    </row>
    <row r="77410" spans="2:9" x14ac:dyDescent="0.25">
      <c r="B77410" s="3"/>
      <c r="C77410" s="2" t="s">
        <v>39630</v>
      </c>
      <c r="D77410" s="2"/>
      <c r="E77410" s="2"/>
      <c r="F77410" s="2"/>
      <c r="G77410" s="2"/>
      <c r="H77410" s="2"/>
      <c r="I77410" s="2"/>
    </row>
    <row r="77411" spans="2:9" x14ac:dyDescent="0.25">
      <c r="B77411" s="3"/>
      <c r="C77411" s="2" t="s">
        <v>39631</v>
      </c>
      <c r="D77411" s="2"/>
      <c r="E77411" s="2"/>
      <c r="F77411" s="2"/>
      <c r="G77411" s="2"/>
      <c r="H77411" s="2"/>
      <c r="I77411" s="2"/>
    </row>
    <row r="77412" spans="2:9" x14ac:dyDescent="0.25">
      <c r="B77412" s="3"/>
      <c r="C77412" s="2" t="s">
        <v>39632</v>
      </c>
      <c r="D77412" s="2"/>
      <c r="E77412" s="2"/>
      <c r="F77412" s="2"/>
      <c r="G77412" s="2"/>
      <c r="H77412" s="2"/>
      <c r="I77412" s="2"/>
    </row>
    <row r="77413" spans="2:9" x14ac:dyDescent="0.25">
      <c r="B77413" s="3"/>
      <c r="C77413" s="2" t="s">
        <v>39633</v>
      </c>
      <c r="D77413" s="2"/>
      <c r="E77413" s="2"/>
      <c r="F77413" s="2"/>
      <c r="G77413" s="2"/>
      <c r="H77413" s="2"/>
      <c r="I77413" s="2"/>
    </row>
    <row r="77414" spans="2:9" x14ac:dyDescent="0.25">
      <c r="B77414" s="3"/>
      <c r="C77414" s="2" t="s">
        <v>39634</v>
      </c>
      <c r="D77414" s="2"/>
      <c r="E77414" s="2"/>
      <c r="F77414" s="2"/>
      <c r="G77414" s="2"/>
      <c r="H77414" s="2"/>
      <c r="I77414" s="2"/>
    </row>
    <row r="77415" spans="2:9" x14ac:dyDescent="0.25">
      <c r="B77415" s="3"/>
      <c r="C77415" s="2" t="s">
        <v>39635</v>
      </c>
      <c r="D77415" s="2"/>
      <c r="E77415" s="2"/>
      <c r="F77415" s="2"/>
      <c r="G77415" s="2"/>
      <c r="H77415" s="2"/>
      <c r="I77415" s="2"/>
    </row>
    <row r="77416" spans="2:9" x14ac:dyDescent="0.25">
      <c r="B77416" s="3"/>
      <c r="C77416" s="2" t="s">
        <v>39636</v>
      </c>
      <c r="D77416" s="2"/>
      <c r="E77416" s="2"/>
      <c r="F77416" s="2"/>
      <c r="G77416" s="2"/>
      <c r="H77416" s="2"/>
      <c r="I77416" s="2"/>
    </row>
    <row r="77417" spans="2:9" x14ac:dyDescent="0.25">
      <c r="B77417" s="3"/>
      <c r="C77417" s="2" t="s">
        <v>39637</v>
      </c>
      <c r="D77417" s="2"/>
      <c r="E77417" s="2"/>
      <c r="F77417" s="2"/>
      <c r="G77417" s="2"/>
      <c r="H77417" s="2"/>
      <c r="I77417" s="2"/>
    </row>
    <row r="77418" spans="2:9" x14ac:dyDescent="0.25">
      <c r="B77418" s="3"/>
      <c r="C77418" s="2" t="s">
        <v>39638</v>
      </c>
      <c r="D77418" s="2"/>
      <c r="E77418" s="2"/>
      <c r="F77418" s="2"/>
      <c r="G77418" s="2"/>
      <c r="H77418" s="2"/>
      <c r="I77418" s="2"/>
    </row>
    <row r="77419" spans="2:9" x14ac:dyDescent="0.25">
      <c r="B77419" s="3"/>
      <c r="C77419" s="2" t="s">
        <v>39639</v>
      </c>
      <c r="D77419" s="2"/>
      <c r="E77419" s="2"/>
      <c r="F77419" s="2"/>
      <c r="G77419" s="2"/>
      <c r="H77419" s="2"/>
      <c r="I77419" s="2"/>
    </row>
    <row r="77420" spans="2:9" x14ac:dyDescent="0.25">
      <c r="B77420" s="3"/>
      <c r="C77420" s="2" t="s">
        <v>39640</v>
      </c>
      <c r="D77420" s="2"/>
      <c r="E77420" s="2"/>
      <c r="F77420" s="2"/>
      <c r="G77420" s="2"/>
      <c r="H77420" s="2"/>
      <c r="I77420" s="2"/>
    </row>
    <row r="77421" spans="2:9" x14ac:dyDescent="0.25">
      <c r="B77421" s="3"/>
      <c r="C77421" s="2" t="s">
        <v>39641</v>
      </c>
      <c r="D77421" s="2"/>
      <c r="E77421" s="2"/>
      <c r="F77421" s="2"/>
      <c r="G77421" s="2"/>
      <c r="H77421" s="2"/>
      <c r="I77421" s="2"/>
    </row>
    <row r="77422" spans="2:9" x14ac:dyDescent="0.25">
      <c r="B77422" s="3"/>
      <c r="C77422" s="2" t="s">
        <v>39643</v>
      </c>
      <c r="D77422" s="2"/>
      <c r="E77422" s="2"/>
      <c r="F77422" s="2"/>
      <c r="G77422" s="2"/>
      <c r="H77422" s="2"/>
      <c r="I77422" s="2"/>
    </row>
    <row r="77423" spans="2:9" x14ac:dyDescent="0.25">
      <c r="B77423" s="3"/>
      <c r="C77423" s="2" t="s">
        <v>39644</v>
      </c>
      <c r="D77423" s="2"/>
      <c r="E77423" s="2"/>
      <c r="F77423" s="2"/>
      <c r="G77423" s="2"/>
      <c r="H77423" s="2"/>
      <c r="I77423" s="2"/>
    </row>
    <row r="77424" spans="2:9" x14ac:dyDescent="0.25">
      <c r="B77424" s="3"/>
      <c r="C77424" s="2" t="s">
        <v>39645</v>
      </c>
      <c r="D77424" s="2"/>
      <c r="E77424" s="2"/>
      <c r="F77424" s="2"/>
      <c r="G77424" s="2"/>
      <c r="H77424" s="2"/>
      <c r="I77424" s="2"/>
    </row>
    <row r="77425" spans="2:9" x14ac:dyDescent="0.25">
      <c r="B77425" s="3"/>
      <c r="C77425" s="2" t="s">
        <v>39646</v>
      </c>
      <c r="D77425" s="2"/>
      <c r="E77425" s="2"/>
      <c r="F77425" s="2"/>
      <c r="G77425" s="2"/>
      <c r="H77425" s="2"/>
      <c r="I77425" s="2"/>
    </row>
    <row r="77426" spans="2:9" x14ac:dyDescent="0.25">
      <c r="B77426" s="3"/>
      <c r="C77426" s="2" t="s">
        <v>39647</v>
      </c>
      <c r="D77426" s="2"/>
      <c r="E77426" s="2"/>
      <c r="F77426" s="2"/>
      <c r="G77426" s="2"/>
      <c r="H77426" s="2"/>
      <c r="I77426" s="2"/>
    </row>
    <row r="77427" spans="2:9" x14ac:dyDescent="0.25">
      <c r="B77427" s="3"/>
      <c r="C77427" s="2" t="s">
        <v>39648</v>
      </c>
      <c r="D77427" s="2"/>
      <c r="E77427" s="2"/>
      <c r="F77427" s="2"/>
      <c r="G77427" s="2"/>
      <c r="H77427" s="2"/>
      <c r="I77427" s="2"/>
    </row>
    <row r="77428" spans="2:9" x14ac:dyDescent="0.25">
      <c r="B77428" s="3"/>
      <c r="C77428" s="2" t="s">
        <v>39649</v>
      </c>
      <c r="D77428" s="2"/>
      <c r="E77428" s="2"/>
      <c r="F77428" s="2"/>
      <c r="G77428" s="2"/>
      <c r="H77428" s="2"/>
      <c r="I77428" s="2"/>
    </row>
    <row r="77429" spans="2:9" x14ac:dyDescent="0.25">
      <c r="B77429" s="3"/>
      <c r="C77429" s="2" t="s">
        <v>39650</v>
      </c>
      <c r="D77429" s="2"/>
      <c r="E77429" s="2"/>
      <c r="F77429" s="2"/>
      <c r="G77429" s="2"/>
      <c r="H77429" s="2"/>
      <c r="I77429" s="2"/>
    </row>
    <row r="77430" spans="2:9" x14ac:dyDescent="0.25">
      <c r="B77430" s="3"/>
      <c r="C77430" s="2" t="s">
        <v>39651</v>
      </c>
      <c r="D77430" s="2"/>
      <c r="E77430" s="2"/>
      <c r="F77430" s="2"/>
      <c r="G77430" s="2"/>
      <c r="H77430" s="2"/>
      <c r="I77430" s="2"/>
    </row>
    <row r="77431" spans="2:9" x14ac:dyDescent="0.25">
      <c r="B77431" s="3"/>
      <c r="C77431" s="2" t="s">
        <v>39652</v>
      </c>
      <c r="D77431" s="2"/>
      <c r="E77431" s="2"/>
      <c r="F77431" s="2"/>
      <c r="G77431" s="2"/>
      <c r="H77431" s="2"/>
      <c r="I77431" s="2"/>
    </row>
    <row r="77432" spans="2:9" x14ac:dyDescent="0.25">
      <c r="B77432" s="3"/>
      <c r="C77432" s="2" t="s">
        <v>39653</v>
      </c>
      <c r="D77432" s="2"/>
      <c r="E77432" s="2"/>
      <c r="F77432" s="2"/>
      <c r="G77432" s="2"/>
      <c r="H77432" s="2"/>
      <c r="I77432" s="2"/>
    </row>
    <row r="77433" spans="2:9" x14ac:dyDescent="0.25">
      <c r="B77433" s="3"/>
      <c r="C77433" s="2" t="s">
        <v>39654</v>
      </c>
      <c r="D77433" s="2"/>
      <c r="E77433" s="2"/>
      <c r="F77433" s="2"/>
      <c r="G77433" s="2"/>
      <c r="H77433" s="2"/>
      <c r="I77433" s="2"/>
    </row>
    <row r="77434" spans="2:9" x14ac:dyDescent="0.25">
      <c r="B77434" s="3"/>
      <c r="C77434" s="2" t="s">
        <v>39655</v>
      </c>
      <c r="D77434" s="2"/>
      <c r="E77434" s="2"/>
      <c r="F77434" s="2"/>
      <c r="G77434" s="2"/>
      <c r="H77434" s="2"/>
      <c r="I77434" s="2"/>
    </row>
    <row r="77435" spans="2:9" x14ac:dyDescent="0.25">
      <c r="B77435" s="3"/>
      <c r="C77435" s="2" t="s">
        <v>39656</v>
      </c>
      <c r="D77435" s="2"/>
      <c r="E77435" s="2"/>
      <c r="F77435" s="2"/>
      <c r="G77435" s="2"/>
      <c r="H77435" s="2"/>
      <c r="I77435" s="2"/>
    </row>
    <row r="77436" spans="2:9" x14ac:dyDescent="0.25">
      <c r="B77436" s="3"/>
      <c r="C77436" s="2" t="s">
        <v>39657</v>
      </c>
      <c r="D77436" s="2"/>
      <c r="E77436" s="2"/>
      <c r="F77436" s="2"/>
      <c r="G77436" s="2"/>
      <c r="H77436" s="2"/>
      <c r="I77436" s="2"/>
    </row>
    <row r="77437" spans="2:9" x14ac:dyDescent="0.25">
      <c r="B77437" s="3"/>
      <c r="C77437" s="2" t="s">
        <v>39658</v>
      </c>
      <c r="D77437" s="2"/>
      <c r="E77437" s="2"/>
      <c r="F77437" s="2"/>
      <c r="G77437" s="2"/>
      <c r="H77437" s="2"/>
      <c r="I77437" s="2"/>
    </row>
    <row r="77438" spans="2:9" x14ac:dyDescent="0.25">
      <c r="B77438" s="3"/>
      <c r="C77438" s="2" t="s">
        <v>39659</v>
      </c>
      <c r="D77438" s="2"/>
      <c r="E77438" s="2"/>
      <c r="F77438" s="2"/>
      <c r="G77438" s="2"/>
      <c r="H77438" s="2"/>
      <c r="I77438" s="2"/>
    </row>
    <row r="77439" spans="2:9" x14ac:dyDescent="0.25">
      <c r="B77439" s="3"/>
      <c r="C77439" s="2" t="s">
        <v>39660</v>
      </c>
      <c r="D77439" s="2"/>
      <c r="E77439" s="2"/>
      <c r="F77439" s="2"/>
      <c r="G77439" s="2"/>
      <c r="H77439" s="2"/>
      <c r="I77439" s="2"/>
    </row>
    <row r="77440" spans="2:9" x14ac:dyDescent="0.25">
      <c r="B77440" s="3"/>
      <c r="C77440" s="2" t="s">
        <v>39661</v>
      </c>
      <c r="D77440" s="2"/>
      <c r="E77440" s="2"/>
      <c r="F77440" s="2"/>
      <c r="G77440" s="2"/>
      <c r="H77440" s="2"/>
      <c r="I77440" s="2"/>
    </row>
    <row r="77441" spans="2:9" x14ac:dyDescent="0.25">
      <c r="B77441" s="3"/>
      <c r="C77441" s="2" t="s">
        <v>39662</v>
      </c>
      <c r="D77441" s="2"/>
      <c r="E77441" s="2"/>
      <c r="F77441" s="2"/>
      <c r="G77441" s="2"/>
      <c r="H77441" s="2"/>
      <c r="I77441" s="2"/>
    </row>
    <row r="77442" spans="2:9" x14ac:dyDescent="0.25">
      <c r="B77442" s="3"/>
      <c r="C77442" s="2" t="s">
        <v>39663</v>
      </c>
      <c r="D77442" s="2"/>
      <c r="E77442" s="2"/>
      <c r="F77442" s="2"/>
      <c r="G77442" s="2"/>
      <c r="H77442" s="2"/>
      <c r="I77442" s="2"/>
    </row>
    <row r="77443" spans="2:9" x14ac:dyDescent="0.25">
      <c r="B77443" s="3"/>
      <c r="C77443" s="2" t="s">
        <v>39664</v>
      </c>
      <c r="D77443" s="2"/>
      <c r="E77443" s="2"/>
      <c r="F77443" s="2"/>
      <c r="G77443" s="2"/>
      <c r="H77443" s="2"/>
      <c r="I77443" s="2"/>
    </row>
    <row r="77444" spans="2:9" x14ac:dyDescent="0.25">
      <c r="B77444" s="3"/>
      <c r="C77444" s="2" t="s">
        <v>39665</v>
      </c>
      <c r="D77444" s="2"/>
      <c r="E77444" s="2"/>
      <c r="F77444" s="2"/>
      <c r="G77444" s="2"/>
      <c r="H77444" s="2"/>
      <c r="I77444" s="2"/>
    </row>
    <row r="77445" spans="2:9" x14ac:dyDescent="0.25">
      <c r="B77445" s="3"/>
      <c r="C77445" s="2" t="s">
        <v>39666</v>
      </c>
      <c r="D77445" s="2"/>
      <c r="E77445" s="2"/>
      <c r="F77445" s="2"/>
      <c r="G77445" s="2"/>
      <c r="H77445" s="2"/>
      <c r="I77445" s="2"/>
    </row>
    <row r="77446" spans="2:9" x14ac:dyDescent="0.25">
      <c r="B77446" s="3"/>
      <c r="C77446" s="2" t="s">
        <v>39667</v>
      </c>
      <c r="D77446" s="2"/>
      <c r="E77446" s="2"/>
      <c r="F77446" s="2"/>
      <c r="G77446" s="2"/>
      <c r="H77446" s="2"/>
      <c r="I77446" s="2"/>
    </row>
    <row r="77447" spans="2:9" x14ac:dyDescent="0.25">
      <c r="B77447" s="3"/>
      <c r="C77447" s="2" t="s">
        <v>39668</v>
      </c>
      <c r="D77447" s="2"/>
      <c r="E77447" s="2"/>
      <c r="F77447" s="2"/>
      <c r="G77447" s="2"/>
      <c r="H77447" s="2"/>
      <c r="I77447" s="2"/>
    </row>
    <row r="77448" spans="2:9" x14ac:dyDescent="0.25">
      <c r="B77448" s="3"/>
      <c r="C77448" s="2" t="s">
        <v>39669</v>
      </c>
      <c r="D77448" s="2"/>
      <c r="E77448" s="2"/>
      <c r="F77448" s="2"/>
      <c r="G77448" s="2"/>
      <c r="H77448" s="2"/>
      <c r="I77448" s="2"/>
    </row>
    <row r="77449" spans="2:9" x14ac:dyDescent="0.25">
      <c r="B77449" s="3"/>
      <c r="C77449" s="2" t="s">
        <v>39670</v>
      </c>
      <c r="D77449" s="2"/>
      <c r="E77449" s="2"/>
      <c r="F77449" s="2"/>
      <c r="G77449" s="2"/>
      <c r="H77449" s="2"/>
      <c r="I77449" s="2"/>
    </row>
    <row r="77450" spans="2:9" x14ac:dyDescent="0.25">
      <c r="B77450" s="3"/>
      <c r="C77450" s="2" t="s">
        <v>39671</v>
      </c>
      <c r="D77450" s="2"/>
      <c r="E77450" s="2"/>
      <c r="F77450" s="2"/>
      <c r="G77450" s="2"/>
      <c r="H77450" s="2"/>
      <c r="I77450" s="2"/>
    </row>
    <row r="77451" spans="2:9" x14ac:dyDescent="0.25">
      <c r="B77451" s="3"/>
      <c r="C77451" s="2" t="s">
        <v>39672</v>
      </c>
      <c r="D77451" s="2"/>
      <c r="E77451" s="2"/>
      <c r="F77451" s="2"/>
      <c r="G77451" s="2"/>
      <c r="H77451" s="2"/>
      <c r="I77451" s="2"/>
    </row>
    <row r="77452" spans="2:9" x14ac:dyDescent="0.25">
      <c r="B77452" s="3"/>
      <c r="C77452" s="2" t="s">
        <v>39673</v>
      </c>
      <c r="D77452" s="2"/>
      <c r="E77452" s="2"/>
      <c r="F77452" s="2"/>
      <c r="G77452" s="2"/>
      <c r="H77452" s="2"/>
      <c r="I77452" s="2"/>
    </row>
    <row r="77453" spans="2:9" x14ac:dyDescent="0.25">
      <c r="B77453" s="3"/>
      <c r="C77453" s="2" t="s">
        <v>39674</v>
      </c>
      <c r="D77453" s="2"/>
      <c r="E77453" s="2"/>
      <c r="F77453" s="2"/>
      <c r="G77453" s="2"/>
      <c r="H77453" s="2"/>
      <c r="I77453" s="2"/>
    </row>
    <row r="77454" spans="2:9" x14ac:dyDescent="0.25">
      <c r="B77454" s="3"/>
      <c r="C77454" s="2" t="s">
        <v>39675</v>
      </c>
      <c r="D77454" s="2"/>
      <c r="E77454" s="2"/>
      <c r="F77454" s="2"/>
      <c r="G77454" s="2"/>
      <c r="H77454" s="2"/>
      <c r="I77454" s="2"/>
    </row>
    <row r="77455" spans="2:9" x14ac:dyDescent="0.25">
      <c r="B77455" s="3"/>
      <c r="C77455" s="2" t="s">
        <v>39676</v>
      </c>
      <c r="D77455" s="2"/>
      <c r="E77455" s="2"/>
      <c r="F77455" s="2"/>
      <c r="G77455" s="2"/>
      <c r="H77455" s="2"/>
      <c r="I77455" s="2"/>
    </row>
    <row r="77456" spans="2:9" x14ac:dyDescent="0.25">
      <c r="B77456" s="3"/>
      <c r="C77456" s="2" t="s">
        <v>39677</v>
      </c>
      <c r="D77456" s="2"/>
      <c r="E77456" s="2"/>
      <c r="F77456" s="2"/>
      <c r="G77456" s="2"/>
      <c r="H77456" s="2"/>
      <c r="I77456" s="2"/>
    </row>
    <row r="77457" spans="2:9" x14ac:dyDescent="0.25">
      <c r="B77457" s="3"/>
      <c r="C77457" s="2" t="s">
        <v>39678</v>
      </c>
      <c r="D77457" s="2"/>
      <c r="E77457" s="2"/>
      <c r="F77457" s="2"/>
      <c r="G77457" s="2"/>
      <c r="H77457" s="2"/>
      <c r="I77457" s="2"/>
    </row>
    <row r="77458" spans="2:9" x14ac:dyDescent="0.25">
      <c r="B77458" s="3"/>
      <c r="C77458" s="2" t="s">
        <v>39679</v>
      </c>
      <c r="D77458" s="2"/>
      <c r="E77458" s="2"/>
      <c r="F77458" s="2"/>
      <c r="G77458" s="2"/>
      <c r="H77458" s="2"/>
      <c r="I77458" s="2"/>
    </row>
    <row r="77459" spans="2:9" x14ac:dyDescent="0.25">
      <c r="B77459" s="3"/>
      <c r="C77459" s="2" t="s">
        <v>39680</v>
      </c>
      <c r="D77459" s="2"/>
      <c r="E77459" s="2"/>
      <c r="F77459" s="2"/>
      <c r="G77459" s="2"/>
      <c r="H77459" s="2"/>
      <c r="I77459" s="2"/>
    </row>
    <row r="77460" spans="2:9" x14ac:dyDescent="0.25">
      <c r="B77460" s="3"/>
      <c r="C77460" s="2" t="s">
        <v>39681</v>
      </c>
      <c r="D77460" s="2"/>
      <c r="E77460" s="2"/>
      <c r="F77460" s="2"/>
      <c r="G77460" s="2"/>
      <c r="H77460" s="2"/>
      <c r="I77460" s="2"/>
    </row>
    <row r="77461" spans="2:9" x14ac:dyDescent="0.25">
      <c r="B77461" s="3"/>
      <c r="C77461" s="2" t="s">
        <v>39682</v>
      </c>
      <c r="D77461" s="2"/>
      <c r="E77461" s="2"/>
      <c r="F77461" s="2"/>
      <c r="G77461" s="2"/>
      <c r="H77461" s="2"/>
      <c r="I77461" s="2"/>
    </row>
    <row r="77462" spans="2:9" x14ac:dyDescent="0.25">
      <c r="B77462" s="3"/>
      <c r="C77462" s="2" t="s">
        <v>39683</v>
      </c>
      <c r="D77462" s="2"/>
      <c r="E77462" s="2"/>
      <c r="F77462" s="2"/>
      <c r="G77462" s="2"/>
      <c r="H77462" s="2"/>
      <c r="I77462" s="2"/>
    </row>
    <row r="77463" spans="2:9" x14ac:dyDescent="0.25">
      <c r="B77463" s="3"/>
      <c r="C77463" s="2" t="s">
        <v>39684</v>
      </c>
      <c r="D77463" s="2"/>
      <c r="E77463" s="2"/>
      <c r="F77463" s="2"/>
      <c r="G77463" s="2"/>
      <c r="H77463" s="2"/>
      <c r="I77463" s="2"/>
    </row>
    <row r="77464" spans="2:9" x14ac:dyDescent="0.25">
      <c r="B77464" s="3"/>
      <c r="C77464" s="2" t="s">
        <v>39685</v>
      </c>
      <c r="D77464" s="2"/>
      <c r="E77464" s="2"/>
      <c r="F77464" s="2"/>
      <c r="G77464" s="2"/>
      <c r="H77464" s="2"/>
      <c r="I77464" s="2"/>
    </row>
    <row r="77465" spans="2:9" x14ac:dyDescent="0.25">
      <c r="B77465" s="3"/>
      <c r="C77465" s="2" t="s">
        <v>39686</v>
      </c>
      <c r="D77465" s="2"/>
      <c r="E77465" s="2"/>
      <c r="F77465" s="2"/>
      <c r="G77465" s="2"/>
      <c r="H77465" s="2"/>
      <c r="I77465" s="2"/>
    </row>
    <row r="77466" spans="2:9" x14ac:dyDescent="0.25">
      <c r="B77466" s="3"/>
      <c r="C77466" s="2" t="s">
        <v>39687</v>
      </c>
      <c r="D77466" s="2"/>
      <c r="E77466" s="2"/>
      <c r="F77466" s="2"/>
      <c r="G77466" s="2"/>
      <c r="H77466" s="2"/>
      <c r="I77466" s="2"/>
    </row>
    <row r="77467" spans="2:9" x14ac:dyDescent="0.25">
      <c r="B77467" s="3"/>
      <c r="C77467" s="2" t="s">
        <v>39688</v>
      </c>
      <c r="D77467" s="2"/>
      <c r="E77467" s="2"/>
      <c r="F77467" s="2"/>
      <c r="G77467" s="2"/>
      <c r="H77467" s="2"/>
      <c r="I77467" s="2"/>
    </row>
    <row r="77468" spans="2:9" x14ac:dyDescent="0.25">
      <c r="B77468" s="3"/>
      <c r="C77468" s="2" t="s">
        <v>39689</v>
      </c>
      <c r="D77468" s="2"/>
      <c r="E77468" s="2"/>
      <c r="F77468" s="2"/>
      <c r="G77468" s="2"/>
      <c r="H77468" s="2"/>
      <c r="I77468" s="2"/>
    </row>
    <row r="77469" spans="2:9" x14ac:dyDescent="0.25">
      <c r="B77469" s="3"/>
      <c r="C77469" s="2" t="s">
        <v>39690</v>
      </c>
      <c r="D77469" s="2"/>
      <c r="E77469" s="2"/>
      <c r="F77469" s="2"/>
      <c r="G77469" s="2"/>
      <c r="H77469" s="2"/>
      <c r="I77469" s="2"/>
    </row>
    <row r="77470" spans="2:9" x14ac:dyDescent="0.25">
      <c r="B77470" s="3"/>
      <c r="C77470" s="2" t="s">
        <v>39691</v>
      </c>
      <c r="D77470" s="2"/>
      <c r="E77470" s="2"/>
      <c r="F77470" s="2"/>
      <c r="G77470" s="2"/>
      <c r="H77470" s="2"/>
      <c r="I77470" s="2"/>
    </row>
    <row r="77471" spans="2:9" x14ac:dyDescent="0.25">
      <c r="B77471" s="3"/>
      <c r="C77471" s="2" t="s">
        <v>39692</v>
      </c>
      <c r="D77471" s="2"/>
      <c r="E77471" s="2"/>
      <c r="F77471" s="2"/>
      <c r="G77471" s="2"/>
      <c r="H77471" s="2"/>
      <c r="I77471" s="2"/>
    </row>
    <row r="77472" spans="2:9" x14ac:dyDescent="0.25">
      <c r="B77472" s="3"/>
      <c r="C77472" s="2" t="s">
        <v>39693</v>
      </c>
      <c r="D77472" s="2"/>
      <c r="E77472" s="2"/>
      <c r="F77472" s="2"/>
      <c r="G77472" s="2"/>
      <c r="H77472" s="2"/>
      <c r="I77472" s="2"/>
    </row>
    <row r="77473" spans="2:9" x14ac:dyDescent="0.25">
      <c r="B77473" s="3"/>
      <c r="C77473" s="2" t="s">
        <v>39694</v>
      </c>
      <c r="D77473" s="2"/>
      <c r="E77473" s="2"/>
      <c r="F77473" s="2"/>
      <c r="G77473" s="2"/>
      <c r="H77473" s="2"/>
      <c r="I77473" s="2"/>
    </row>
    <row r="77474" spans="2:9" x14ac:dyDescent="0.25">
      <c r="B77474" s="3"/>
      <c r="C77474" s="2" t="s">
        <v>39695</v>
      </c>
      <c r="D77474" s="2"/>
      <c r="E77474" s="2"/>
      <c r="F77474" s="2"/>
      <c r="G77474" s="2"/>
      <c r="H77474" s="2"/>
      <c r="I77474" s="2"/>
    </row>
    <row r="77475" spans="2:9" x14ac:dyDescent="0.25">
      <c r="B77475" s="3"/>
      <c r="C77475" s="2" t="s">
        <v>39696</v>
      </c>
      <c r="D77475" s="2"/>
      <c r="E77475" s="2"/>
      <c r="F77475" s="2"/>
      <c r="G77475" s="2"/>
      <c r="H77475" s="2"/>
      <c r="I77475" s="2"/>
    </row>
    <row r="77476" spans="2:9" x14ac:dyDescent="0.25">
      <c r="B77476" s="3"/>
      <c r="C77476" s="2" t="s">
        <v>39697</v>
      </c>
      <c r="D77476" s="2"/>
      <c r="E77476" s="2"/>
      <c r="F77476" s="2"/>
      <c r="G77476" s="2"/>
      <c r="H77476" s="2"/>
      <c r="I77476" s="2"/>
    </row>
    <row r="77477" spans="2:9" x14ac:dyDescent="0.25">
      <c r="B77477" s="3"/>
      <c r="C77477" s="2" t="s">
        <v>39698</v>
      </c>
      <c r="D77477" s="2"/>
      <c r="E77477" s="2"/>
      <c r="F77477" s="2"/>
      <c r="G77477" s="2"/>
      <c r="H77477" s="2"/>
      <c r="I77477" s="2"/>
    </row>
    <row r="77478" spans="2:9" x14ac:dyDescent="0.25">
      <c r="B77478" s="3"/>
      <c r="C77478" s="2" t="s">
        <v>39699</v>
      </c>
      <c r="D77478" s="2"/>
      <c r="E77478" s="2"/>
      <c r="F77478" s="2"/>
      <c r="G77478" s="2"/>
      <c r="H77478" s="2"/>
      <c r="I77478" s="2"/>
    </row>
    <row r="77479" spans="2:9" x14ac:dyDescent="0.25">
      <c r="B77479" s="3"/>
      <c r="C77479" s="2" t="s">
        <v>39700</v>
      </c>
      <c r="D77479" s="2"/>
      <c r="E77479" s="2"/>
      <c r="F77479" s="2"/>
      <c r="G77479" s="2"/>
      <c r="H77479" s="2"/>
      <c r="I77479" s="2"/>
    </row>
    <row r="77480" spans="2:9" x14ac:dyDescent="0.25">
      <c r="B77480" s="3"/>
      <c r="C77480" s="2" t="s">
        <v>39701</v>
      </c>
      <c r="D77480" s="2"/>
      <c r="E77480" s="2"/>
      <c r="F77480" s="2"/>
      <c r="G77480" s="2"/>
      <c r="H77480" s="2"/>
      <c r="I77480" s="2"/>
    </row>
    <row r="77481" spans="2:9" x14ac:dyDescent="0.25">
      <c r="B77481" s="3"/>
      <c r="C77481" s="2" t="s">
        <v>39702</v>
      </c>
      <c r="D77481" s="2"/>
      <c r="E77481" s="2"/>
      <c r="F77481" s="2"/>
      <c r="G77481" s="2"/>
      <c r="H77481" s="2"/>
      <c r="I77481" s="2"/>
    </row>
    <row r="77482" spans="2:9" x14ac:dyDescent="0.25">
      <c r="B77482" s="3"/>
      <c r="C77482" s="2" t="s">
        <v>39703</v>
      </c>
      <c r="D77482" s="2"/>
      <c r="E77482" s="2"/>
      <c r="F77482" s="2"/>
      <c r="G77482" s="2"/>
      <c r="H77482" s="2"/>
      <c r="I77482" s="2"/>
    </row>
    <row r="77483" spans="2:9" x14ac:dyDescent="0.25">
      <c r="B77483" s="3"/>
      <c r="C77483" s="2" t="s">
        <v>39704</v>
      </c>
      <c r="D77483" s="2"/>
      <c r="E77483" s="2"/>
      <c r="F77483" s="2"/>
      <c r="G77483" s="2"/>
      <c r="H77483" s="2"/>
      <c r="I77483" s="2"/>
    </row>
    <row r="77484" spans="2:9" x14ac:dyDescent="0.25">
      <c r="B77484" s="3"/>
      <c r="C77484" s="2" t="s">
        <v>39705</v>
      </c>
      <c r="D77484" s="2"/>
      <c r="E77484" s="2"/>
      <c r="F77484" s="2"/>
      <c r="G77484" s="2"/>
      <c r="H77484" s="2"/>
      <c r="I77484" s="2"/>
    </row>
    <row r="77485" spans="2:9" x14ac:dyDescent="0.25">
      <c r="B77485" s="3"/>
      <c r="C77485" s="2" t="s">
        <v>39706</v>
      </c>
      <c r="D77485" s="2"/>
      <c r="E77485" s="2"/>
      <c r="F77485" s="2"/>
      <c r="G77485" s="2"/>
      <c r="H77485" s="2"/>
      <c r="I77485" s="2"/>
    </row>
    <row r="77486" spans="2:9" x14ac:dyDescent="0.25">
      <c r="B77486" s="3"/>
      <c r="C77486" s="2" t="s">
        <v>39707</v>
      </c>
      <c r="D77486" s="2"/>
      <c r="E77486" s="2"/>
      <c r="F77486" s="2"/>
      <c r="G77486" s="2"/>
      <c r="H77486" s="2"/>
      <c r="I77486" s="2"/>
    </row>
    <row r="77487" spans="2:9" x14ac:dyDescent="0.25">
      <c r="B77487" s="3"/>
      <c r="C77487" s="2" t="s">
        <v>39708</v>
      </c>
      <c r="D77487" s="2"/>
      <c r="E77487" s="2"/>
      <c r="F77487" s="2"/>
      <c r="G77487" s="2"/>
      <c r="H77487" s="2"/>
      <c r="I77487" s="2"/>
    </row>
    <row r="77488" spans="2:9" x14ac:dyDescent="0.25">
      <c r="B77488" s="3"/>
      <c r="C77488" s="2" t="s">
        <v>39709</v>
      </c>
      <c r="D77488" s="2"/>
      <c r="E77488" s="2"/>
      <c r="F77488" s="2"/>
      <c r="G77488" s="2"/>
      <c r="H77488" s="2"/>
      <c r="I77488" s="2"/>
    </row>
    <row r="77489" spans="2:9" x14ac:dyDescent="0.25">
      <c r="B77489" s="3"/>
      <c r="C77489" s="2" t="s">
        <v>39710</v>
      </c>
      <c r="D77489" s="2"/>
      <c r="E77489" s="2"/>
      <c r="F77489" s="2"/>
      <c r="G77489" s="2"/>
      <c r="H77489" s="2"/>
      <c r="I77489" s="2"/>
    </row>
    <row r="77490" spans="2:9" x14ac:dyDescent="0.25">
      <c r="B77490" s="3"/>
      <c r="C77490" s="2" t="s">
        <v>39711</v>
      </c>
      <c r="D77490" s="2"/>
      <c r="E77490" s="2"/>
      <c r="F77490" s="2"/>
      <c r="G77490" s="2"/>
      <c r="H77490" s="2"/>
      <c r="I77490" s="2"/>
    </row>
    <row r="77491" spans="2:9" x14ac:dyDescent="0.25">
      <c r="B77491" s="3"/>
      <c r="C77491" s="2" t="s">
        <v>39712</v>
      </c>
      <c r="D77491" s="2"/>
      <c r="E77491" s="2"/>
      <c r="F77491" s="2"/>
      <c r="G77491" s="2"/>
      <c r="H77491" s="2"/>
      <c r="I77491" s="2"/>
    </row>
    <row r="77492" spans="2:9" x14ac:dyDescent="0.25">
      <c r="B77492" s="3"/>
      <c r="C77492" s="2" t="s">
        <v>39713</v>
      </c>
      <c r="D77492" s="2"/>
      <c r="E77492" s="2"/>
      <c r="F77492" s="2"/>
      <c r="G77492" s="2"/>
      <c r="H77492" s="2"/>
      <c r="I77492" s="2"/>
    </row>
    <row r="77493" spans="2:9" x14ac:dyDescent="0.25">
      <c r="B77493" s="3"/>
      <c r="C77493" s="2" t="s">
        <v>39714</v>
      </c>
      <c r="D77493" s="2"/>
      <c r="E77493" s="2"/>
      <c r="F77493" s="2"/>
      <c r="G77493" s="2"/>
      <c r="H77493" s="2"/>
      <c r="I77493" s="2"/>
    </row>
    <row r="77494" spans="2:9" x14ac:dyDescent="0.25">
      <c r="B77494" s="3"/>
      <c r="C77494" s="2" t="s">
        <v>39715</v>
      </c>
      <c r="D77494" s="2"/>
      <c r="E77494" s="2"/>
      <c r="F77494" s="2"/>
      <c r="G77494" s="2"/>
      <c r="H77494" s="2"/>
      <c r="I77494" s="2"/>
    </row>
    <row r="77495" spans="2:9" x14ac:dyDescent="0.25">
      <c r="B77495" s="3"/>
      <c r="C77495" s="2" t="s">
        <v>39716</v>
      </c>
      <c r="D77495" s="2"/>
      <c r="E77495" s="2"/>
      <c r="F77495" s="2"/>
      <c r="G77495" s="2"/>
      <c r="H77495" s="2"/>
      <c r="I77495" s="2"/>
    </row>
    <row r="77496" spans="2:9" x14ac:dyDescent="0.25">
      <c r="B77496" s="3"/>
      <c r="C77496" s="2" t="s">
        <v>39717</v>
      </c>
      <c r="D77496" s="2"/>
      <c r="E77496" s="2"/>
      <c r="F77496" s="2"/>
      <c r="G77496" s="2"/>
      <c r="H77496" s="2"/>
      <c r="I77496" s="2"/>
    </row>
    <row r="77497" spans="2:9" x14ac:dyDescent="0.25">
      <c r="B77497" s="3"/>
      <c r="C77497" s="2" t="s">
        <v>39718</v>
      </c>
      <c r="D77497" s="2"/>
      <c r="E77497" s="2"/>
      <c r="F77497" s="2"/>
      <c r="G77497" s="2"/>
      <c r="H77497" s="2"/>
      <c r="I77497" s="2"/>
    </row>
    <row r="77498" spans="2:9" x14ac:dyDescent="0.25">
      <c r="B77498" s="3"/>
      <c r="C77498" s="2" t="s">
        <v>39719</v>
      </c>
      <c r="D77498" s="2"/>
      <c r="E77498" s="2"/>
      <c r="F77498" s="2"/>
      <c r="G77498" s="2"/>
      <c r="H77498" s="2"/>
      <c r="I77498" s="2"/>
    </row>
    <row r="77499" spans="2:9" x14ac:dyDescent="0.25">
      <c r="B77499" s="3"/>
      <c r="C77499" s="2" t="s">
        <v>39720</v>
      </c>
      <c r="D77499" s="2"/>
      <c r="E77499" s="2"/>
      <c r="F77499" s="2"/>
      <c r="G77499" s="2"/>
      <c r="H77499" s="2"/>
      <c r="I77499" s="2"/>
    </row>
    <row r="77500" spans="2:9" x14ac:dyDescent="0.25">
      <c r="B77500" s="3"/>
      <c r="C77500" s="2" t="s">
        <v>39721</v>
      </c>
      <c r="D77500" s="2"/>
      <c r="E77500" s="2"/>
      <c r="F77500" s="2"/>
      <c r="G77500" s="2"/>
      <c r="H77500" s="2"/>
      <c r="I77500" s="2"/>
    </row>
    <row r="77501" spans="2:9" x14ac:dyDescent="0.25">
      <c r="B77501" s="3"/>
      <c r="C77501" s="2" t="s">
        <v>39722</v>
      </c>
      <c r="D77501" s="2"/>
      <c r="E77501" s="2"/>
      <c r="F77501" s="2"/>
      <c r="G77501" s="2"/>
      <c r="H77501" s="2"/>
      <c r="I77501" s="2"/>
    </row>
    <row r="77502" spans="2:9" x14ac:dyDescent="0.25">
      <c r="B77502" s="3"/>
      <c r="C77502" s="2" t="s">
        <v>39723</v>
      </c>
      <c r="D77502" s="2"/>
      <c r="E77502" s="2"/>
      <c r="F77502" s="2"/>
      <c r="G77502" s="2"/>
      <c r="H77502" s="2"/>
      <c r="I77502" s="2"/>
    </row>
    <row r="77503" spans="2:9" x14ac:dyDescent="0.25">
      <c r="B77503" s="3"/>
      <c r="C77503" s="2" t="s">
        <v>39724</v>
      </c>
      <c r="D77503" s="2"/>
      <c r="E77503" s="2"/>
      <c r="F77503" s="2"/>
      <c r="G77503" s="2"/>
      <c r="H77503" s="2"/>
      <c r="I77503" s="2"/>
    </row>
    <row r="77504" spans="2:9" x14ac:dyDescent="0.25">
      <c r="B77504" s="3"/>
      <c r="C77504" s="2" t="s">
        <v>39725</v>
      </c>
      <c r="D77504" s="2"/>
      <c r="E77504" s="2"/>
      <c r="F77504" s="2"/>
      <c r="G77504" s="2"/>
      <c r="H77504" s="2"/>
      <c r="I77504" s="2"/>
    </row>
    <row r="77505" spans="2:9" x14ac:dyDescent="0.25">
      <c r="B77505" s="3"/>
      <c r="C77505" s="2" t="s">
        <v>39726</v>
      </c>
      <c r="D77505" s="2"/>
      <c r="E77505" s="2"/>
      <c r="F77505" s="2"/>
      <c r="G77505" s="2"/>
      <c r="H77505" s="2"/>
      <c r="I77505" s="2"/>
    </row>
    <row r="77506" spans="2:9" x14ac:dyDescent="0.25">
      <c r="B77506" s="3"/>
      <c r="C77506" s="2" t="s">
        <v>39727</v>
      </c>
      <c r="D77506" s="2"/>
      <c r="E77506" s="2"/>
      <c r="F77506" s="2"/>
      <c r="G77506" s="2"/>
      <c r="H77506" s="2"/>
      <c r="I77506" s="2"/>
    </row>
    <row r="77507" spans="2:9" x14ac:dyDescent="0.25">
      <c r="B77507" s="3"/>
      <c r="C77507" s="2" t="s">
        <v>39728</v>
      </c>
      <c r="D77507" s="2"/>
      <c r="E77507" s="2"/>
      <c r="F77507" s="2"/>
      <c r="G77507" s="2"/>
      <c r="H77507" s="2"/>
      <c r="I77507" s="2"/>
    </row>
    <row r="77508" spans="2:9" x14ac:dyDescent="0.25">
      <c r="B77508" s="3"/>
      <c r="C77508" s="2" t="s">
        <v>39729</v>
      </c>
      <c r="D77508" s="2"/>
      <c r="E77508" s="2"/>
      <c r="F77508" s="2"/>
      <c r="G77508" s="2"/>
      <c r="H77508" s="2"/>
      <c r="I77508" s="2"/>
    </row>
    <row r="77509" spans="2:9" x14ac:dyDescent="0.25">
      <c r="B77509" s="3"/>
      <c r="C77509" s="2" t="s">
        <v>39730</v>
      </c>
      <c r="D77509" s="2"/>
      <c r="E77509" s="2"/>
      <c r="F77509" s="2"/>
      <c r="G77509" s="2"/>
      <c r="H77509" s="2"/>
      <c r="I77509" s="2"/>
    </row>
    <row r="77510" spans="2:9" x14ac:dyDescent="0.25">
      <c r="B77510" s="3"/>
      <c r="C77510" s="2" t="s">
        <v>39731</v>
      </c>
      <c r="D77510" s="2"/>
      <c r="E77510" s="2"/>
      <c r="F77510" s="2"/>
      <c r="G77510" s="2"/>
      <c r="H77510" s="2"/>
      <c r="I77510" s="2"/>
    </row>
    <row r="77511" spans="2:9" x14ac:dyDescent="0.25">
      <c r="B77511" s="3"/>
      <c r="C77511" s="2" t="s">
        <v>39732</v>
      </c>
      <c r="D77511" s="2"/>
      <c r="E77511" s="2"/>
      <c r="F77511" s="2"/>
      <c r="G77511" s="2"/>
      <c r="H77511" s="2"/>
      <c r="I77511" s="2"/>
    </row>
    <row r="77512" spans="2:9" x14ac:dyDescent="0.25">
      <c r="B77512" s="3"/>
      <c r="C77512" s="2" t="s">
        <v>39733</v>
      </c>
      <c r="D77512" s="2"/>
      <c r="E77512" s="2"/>
      <c r="F77512" s="2"/>
      <c r="G77512" s="2"/>
      <c r="H77512" s="2"/>
      <c r="I77512" s="2"/>
    </row>
    <row r="77513" spans="2:9" x14ac:dyDescent="0.25">
      <c r="B77513" s="3"/>
      <c r="C77513" s="2" t="s">
        <v>39734</v>
      </c>
      <c r="D77513" s="2"/>
      <c r="E77513" s="2"/>
      <c r="F77513" s="2"/>
      <c r="G77513" s="2"/>
      <c r="H77513" s="2"/>
      <c r="I77513" s="2"/>
    </row>
    <row r="77514" spans="2:9" x14ac:dyDescent="0.25">
      <c r="B77514" s="3"/>
      <c r="C77514" s="2" t="s">
        <v>39735</v>
      </c>
      <c r="D77514" s="2"/>
      <c r="E77514" s="2"/>
      <c r="F77514" s="2"/>
      <c r="G77514" s="2"/>
      <c r="H77514" s="2"/>
      <c r="I77514" s="2"/>
    </row>
    <row r="77515" spans="2:9" x14ac:dyDescent="0.25">
      <c r="B77515" s="3"/>
      <c r="C77515" s="2" t="s">
        <v>39736</v>
      </c>
      <c r="D77515" s="2"/>
      <c r="E77515" s="2"/>
      <c r="F77515" s="2"/>
      <c r="G77515" s="2"/>
      <c r="H77515" s="2"/>
      <c r="I77515" s="2"/>
    </row>
    <row r="77516" spans="2:9" x14ac:dyDescent="0.25">
      <c r="B77516" s="3"/>
      <c r="C77516" s="2" t="s">
        <v>39737</v>
      </c>
      <c r="D77516" s="2"/>
      <c r="E77516" s="2"/>
      <c r="F77516" s="2"/>
      <c r="G77516" s="2"/>
      <c r="H77516" s="2"/>
      <c r="I77516" s="2"/>
    </row>
    <row r="77517" spans="2:9" x14ac:dyDescent="0.25">
      <c r="B77517" s="3"/>
      <c r="C77517" s="2" t="s">
        <v>39738</v>
      </c>
      <c r="D77517" s="2"/>
      <c r="E77517" s="2"/>
      <c r="F77517" s="2"/>
      <c r="G77517" s="2"/>
      <c r="H77517" s="2"/>
      <c r="I77517" s="2"/>
    </row>
    <row r="77518" spans="2:9" x14ac:dyDescent="0.25">
      <c r="B77518" s="3"/>
      <c r="C77518" s="2" t="s">
        <v>39739</v>
      </c>
      <c r="D77518" s="2"/>
      <c r="E77518" s="2"/>
      <c r="F77518" s="2"/>
      <c r="G77518" s="2"/>
      <c r="H77518" s="2"/>
      <c r="I77518" s="2"/>
    </row>
    <row r="77519" spans="2:9" x14ac:dyDescent="0.25">
      <c r="B77519" s="3"/>
      <c r="C77519" s="2" t="s">
        <v>39740</v>
      </c>
      <c r="D77519" s="2"/>
      <c r="E77519" s="2"/>
      <c r="F77519" s="2"/>
      <c r="G77519" s="2"/>
      <c r="H77519" s="2"/>
      <c r="I77519" s="2"/>
    </row>
    <row r="77520" spans="2:9" x14ac:dyDescent="0.25">
      <c r="B77520" s="3"/>
      <c r="C77520" s="2" t="s">
        <v>39741</v>
      </c>
      <c r="D77520" s="2"/>
      <c r="E77520" s="2"/>
      <c r="F77520" s="2"/>
      <c r="G77520" s="2"/>
      <c r="H77520" s="2"/>
      <c r="I77520" s="2"/>
    </row>
    <row r="77521" spans="2:9" x14ac:dyDescent="0.25">
      <c r="B77521" s="3"/>
      <c r="C77521" s="2" t="s">
        <v>39742</v>
      </c>
      <c r="D77521" s="2"/>
      <c r="E77521" s="2"/>
      <c r="F77521" s="2"/>
      <c r="G77521" s="2"/>
      <c r="H77521" s="2"/>
      <c r="I77521" s="2"/>
    </row>
    <row r="77522" spans="2:9" x14ac:dyDescent="0.25">
      <c r="B77522" s="3"/>
      <c r="C77522" s="2" t="s">
        <v>39743</v>
      </c>
      <c r="D77522" s="2"/>
      <c r="E77522" s="2"/>
      <c r="F77522" s="2"/>
      <c r="G77522" s="2"/>
      <c r="H77522" s="2"/>
      <c r="I77522" s="2"/>
    </row>
    <row r="77523" spans="2:9" x14ac:dyDescent="0.25">
      <c r="B77523" s="3"/>
      <c r="C77523" s="2" t="s">
        <v>39744</v>
      </c>
      <c r="D77523" s="2"/>
      <c r="E77523" s="2"/>
      <c r="F77523" s="2"/>
      <c r="G77523" s="2"/>
      <c r="H77523" s="2"/>
      <c r="I77523" s="2"/>
    </row>
    <row r="77524" spans="2:9" x14ac:dyDescent="0.25">
      <c r="B77524" s="3"/>
      <c r="C77524" s="2" t="s">
        <v>39745</v>
      </c>
      <c r="D77524" s="2"/>
      <c r="E77524" s="2"/>
      <c r="F77524" s="2"/>
      <c r="G77524" s="2"/>
      <c r="H77524" s="2"/>
      <c r="I77524" s="2"/>
    </row>
    <row r="77525" spans="2:9" x14ac:dyDescent="0.25">
      <c r="B77525" s="3"/>
      <c r="C77525" s="2" t="s">
        <v>39746</v>
      </c>
      <c r="D77525" s="2"/>
      <c r="E77525" s="2"/>
      <c r="F77525" s="2"/>
      <c r="G77525" s="2"/>
      <c r="H77525" s="2"/>
      <c r="I77525" s="2"/>
    </row>
    <row r="77526" spans="2:9" x14ac:dyDescent="0.25">
      <c r="B77526" s="3"/>
      <c r="C77526" s="2" t="s">
        <v>39747</v>
      </c>
      <c r="D77526" s="2"/>
      <c r="E77526" s="2"/>
      <c r="F77526" s="2"/>
      <c r="G77526" s="2"/>
      <c r="H77526" s="2"/>
      <c r="I77526" s="2"/>
    </row>
    <row r="77527" spans="2:9" x14ac:dyDescent="0.25">
      <c r="B77527" s="3"/>
      <c r="C77527" s="2" t="s">
        <v>39748</v>
      </c>
      <c r="D77527" s="2"/>
      <c r="E77527" s="2"/>
      <c r="F77527" s="2"/>
      <c r="G77527" s="2"/>
      <c r="H77527" s="2"/>
      <c r="I77527" s="2"/>
    </row>
    <row r="77528" spans="2:9" x14ac:dyDescent="0.25">
      <c r="B77528" s="3"/>
      <c r="C77528" s="2" t="s">
        <v>39749</v>
      </c>
      <c r="D77528" s="2"/>
      <c r="E77528" s="2"/>
      <c r="F77528" s="2"/>
      <c r="G77528" s="2"/>
      <c r="H77528" s="2"/>
      <c r="I77528" s="2"/>
    </row>
    <row r="77529" spans="2:9" x14ac:dyDescent="0.25">
      <c r="B77529" s="3"/>
      <c r="C77529" s="2" t="s">
        <v>39750</v>
      </c>
      <c r="D77529" s="2"/>
      <c r="E77529" s="2"/>
      <c r="F77529" s="2"/>
      <c r="G77529" s="2"/>
      <c r="H77529" s="2"/>
      <c r="I77529" s="2"/>
    </row>
    <row r="77530" spans="2:9" x14ac:dyDescent="0.25">
      <c r="B77530" s="3"/>
      <c r="C77530" s="2" t="s">
        <v>39751</v>
      </c>
      <c r="D77530" s="2"/>
      <c r="E77530" s="2"/>
      <c r="F77530" s="2"/>
      <c r="G77530" s="2"/>
      <c r="H77530" s="2"/>
      <c r="I77530" s="2"/>
    </row>
    <row r="77531" spans="2:9" x14ac:dyDescent="0.25">
      <c r="B77531" s="3"/>
      <c r="C77531" s="2" t="s">
        <v>39752</v>
      </c>
      <c r="D77531" s="2"/>
      <c r="E77531" s="2"/>
      <c r="F77531" s="2"/>
      <c r="G77531" s="2"/>
      <c r="H77531" s="2"/>
      <c r="I77531" s="2"/>
    </row>
    <row r="77532" spans="2:9" x14ac:dyDescent="0.25">
      <c r="B77532" s="3"/>
      <c r="C77532" s="2" t="s">
        <v>39753</v>
      </c>
      <c r="D77532" s="2"/>
      <c r="E77532" s="2"/>
      <c r="F77532" s="2"/>
      <c r="G77532" s="2"/>
      <c r="H77532" s="2"/>
      <c r="I77532" s="2"/>
    </row>
    <row r="77533" spans="2:9" x14ac:dyDescent="0.25">
      <c r="B77533" s="3"/>
      <c r="C77533" s="2" t="s">
        <v>39754</v>
      </c>
      <c r="D77533" s="2"/>
      <c r="E77533" s="2"/>
      <c r="F77533" s="2"/>
      <c r="G77533" s="2"/>
      <c r="H77533" s="2"/>
      <c r="I77533" s="2"/>
    </row>
    <row r="77534" spans="2:9" x14ac:dyDescent="0.25">
      <c r="B77534" s="3"/>
      <c r="C77534" s="2" t="s">
        <v>39755</v>
      </c>
      <c r="D77534" s="2"/>
      <c r="E77534" s="2"/>
      <c r="F77534" s="2"/>
      <c r="G77534" s="2"/>
      <c r="H77534" s="2"/>
      <c r="I77534" s="2"/>
    </row>
    <row r="77535" spans="2:9" x14ac:dyDescent="0.25">
      <c r="B77535" s="3"/>
      <c r="C77535" s="2" t="s">
        <v>39756</v>
      </c>
      <c r="D77535" s="2"/>
      <c r="E77535" s="2"/>
      <c r="F77535" s="2"/>
      <c r="G77535" s="2"/>
      <c r="H77535" s="2"/>
      <c r="I77535" s="2"/>
    </row>
    <row r="77536" spans="2:9" x14ac:dyDescent="0.25">
      <c r="B77536" s="3"/>
      <c r="C77536" s="2" t="s">
        <v>39757</v>
      </c>
      <c r="D77536" s="2"/>
      <c r="E77536" s="2"/>
      <c r="F77536" s="2"/>
      <c r="G77536" s="2"/>
      <c r="H77536" s="2"/>
      <c r="I77536" s="2"/>
    </row>
    <row r="77537" spans="2:9" x14ac:dyDescent="0.25">
      <c r="B77537" s="3"/>
      <c r="C77537" s="2" t="s">
        <v>39758</v>
      </c>
      <c r="D77537" s="2"/>
      <c r="E77537" s="2"/>
      <c r="F77537" s="2"/>
      <c r="G77537" s="2"/>
      <c r="H77537" s="2"/>
      <c r="I77537" s="2"/>
    </row>
    <row r="77538" spans="2:9" x14ac:dyDescent="0.25">
      <c r="B77538" s="3"/>
      <c r="C77538" s="2" t="s">
        <v>39759</v>
      </c>
      <c r="D77538" s="2"/>
      <c r="E77538" s="2"/>
      <c r="F77538" s="2"/>
      <c r="G77538" s="2"/>
      <c r="H77538" s="2"/>
      <c r="I77538" s="2"/>
    </row>
    <row r="77539" spans="2:9" x14ac:dyDescent="0.25">
      <c r="B77539" s="3"/>
      <c r="C77539" s="2" t="s">
        <v>39760</v>
      </c>
      <c r="D77539" s="2"/>
      <c r="E77539" s="2"/>
      <c r="F77539" s="2"/>
      <c r="G77539" s="2"/>
      <c r="H77539" s="2"/>
      <c r="I77539" s="2"/>
    </row>
    <row r="77540" spans="2:9" x14ac:dyDescent="0.25">
      <c r="B77540" s="3"/>
      <c r="C77540" s="2" t="s">
        <v>39761</v>
      </c>
      <c r="D77540" s="2"/>
      <c r="E77540" s="2"/>
      <c r="F77540" s="2"/>
      <c r="G77540" s="2"/>
      <c r="H77540" s="2"/>
      <c r="I77540" s="2"/>
    </row>
    <row r="77541" spans="2:9" x14ac:dyDescent="0.25">
      <c r="B77541" s="3"/>
      <c r="C77541" s="2" t="s">
        <v>39762</v>
      </c>
      <c r="D77541" s="2"/>
      <c r="E77541" s="2"/>
      <c r="F77541" s="2"/>
      <c r="G77541" s="2"/>
      <c r="H77541" s="2"/>
      <c r="I77541" s="2"/>
    </row>
    <row r="77542" spans="2:9" x14ac:dyDescent="0.25">
      <c r="B77542" s="3"/>
      <c r="C77542" s="2" t="s">
        <v>39763</v>
      </c>
      <c r="D77542" s="2"/>
      <c r="E77542" s="2"/>
      <c r="F77542" s="2"/>
      <c r="G77542" s="2"/>
      <c r="H77542" s="2"/>
      <c r="I77542" s="2"/>
    </row>
    <row r="77543" spans="2:9" x14ac:dyDescent="0.25">
      <c r="B77543" s="3"/>
      <c r="C77543" s="2" t="s">
        <v>39764</v>
      </c>
      <c r="D77543" s="2"/>
      <c r="E77543" s="2"/>
      <c r="F77543" s="2"/>
      <c r="G77543" s="2"/>
      <c r="H77543" s="2"/>
      <c r="I77543" s="2"/>
    </row>
    <row r="77544" spans="2:9" x14ac:dyDescent="0.25">
      <c r="B77544" s="3"/>
      <c r="C77544" s="2" t="s">
        <v>39765</v>
      </c>
      <c r="D77544" s="2"/>
      <c r="E77544" s="2"/>
      <c r="F77544" s="2"/>
      <c r="G77544" s="2"/>
      <c r="H77544" s="2"/>
      <c r="I77544" s="2"/>
    </row>
    <row r="77545" spans="2:9" x14ac:dyDescent="0.25">
      <c r="B77545" s="3"/>
      <c r="C77545" s="2" t="s">
        <v>39766</v>
      </c>
      <c r="D77545" s="2"/>
      <c r="E77545" s="2"/>
      <c r="F77545" s="2"/>
      <c r="G77545" s="2"/>
      <c r="H77545" s="2"/>
      <c r="I77545" s="2"/>
    </row>
    <row r="77546" spans="2:9" x14ac:dyDescent="0.25">
      <c r="B77546" s="3"/>
      <c r="C77546" s="2" t="s">
        <v>39767</v>
      </c>
      <c r="D77546" s="2"/>
      <c r="E77546" s="2"/>
      <c r="F77546" s="2"/>
      <c r="G77546" s="2"/>
      <c r="H77546" s="2"/>
      <c r="I77546" s="2"/>
    </row>
    <row r="77547" spans="2:9" x14ac:dyDescent="0.25">
      <c r="B77547" s="3"/>
      <c r="C77547" s="2" t="s">
        <v>39769</v>
      </c>
      <c r="D77547" s="2"/>
      <c r="E77547" s="2"/>
      <c r="F77547" s="2"/>
      <c r="G77547" s="2"/>
      <c r="H77547" s="2"/>
      <c r="I77547" s="2"/>
    </row>
    <row r="77548" spans="2:9" x14ac:dyDescent="0.25">
      <c r="B77548" s="3"/>
      <c r="C77548" s="2" t="s">
        <v>39770</v>
      </c>
      <c r="D77548" s="2"/>
      <c r="E77548" s="2"/>
      <c r="F77548" s="2"/>
      <c r="G77548" s="2"/>
      <c r="H77548" s="2"/>
      <c r="I77548" s="2"/>
    </row>
    <row r="77549" spans="2:9" x14ac:dyDescent="0.25">
      <c r="B77549" s="3"/>
      <c r="C77549" s="2" t="s">
        <v>39771</v>
      </c>
      <c r="D77549" s="2"/>
      <c r="E77549" s="2"/>
      <c r="F77549" s="2"/>
      <c r="G77549" s="2"/>
      <c r="H77549" s="2"/>
      <c r="I77549" s="2"/>
    </row>
    <row r="77550" spans="2:9" x14ac:dyDescent="0.25">
      <c r="B77550" s="3"/>
      <c r="C77550" s="2" t="s">
        <v>39772</v>
      </c>
      <c r="D77550" s="2"/>
      <c r="E77550" s="2"/>
      <c r="F77550" s="2"/>
      <c r="G77550" s="2"/>
      <c r="H77550" s="2"/>
      <c r="I77550" s="2"/>
    </row>
    <row r="77551" spans="2:9" x14ac:dyDescent="0.25">
      <c r="B77551" s="3"/>
      <c r="C77551" s="2" t="s">
        <v>39773</v>
      </c>
      <c r="D77551" s="2"/>
      <c r="E77551" s="2"/>
      <c r="F77551" s="2"/>
      <c r="G77551" s="2"/>
      <c r="H77551" s="2"/>
      <c r="I77551" s="2"/>
    </row>
    <row r="77552" spans="2:9" x14ac:dyDescent="0.25">
      <c r="B77552" s="3"/>
      <c r="C77552" s="2" t="s">
        <v>39774</v>
      </c>
      <c r="D77552" s="2"/>
      <c r="E77552" s="2"/>
      <c r="F77552" s="2"/>
      <c r="G77552" s="2"/>
      <c r="H77552" s="2"/>
      <c r="I77552" s="2"/>
    </row>
    <row r="77553" spans="2:9" x14ac:dyDescent="0.25">
      <c r="B77553" s="3"/>
      <c r="C77553" s="2" t="s">
        <v>39775</v>
      </c>
      <c r="D77553" s="2"/>
      <c r="E77553" s="2"/>
      <c r="F77553" s="2"/>
      <c r="G77553" s="2"/>
      <c r="H77553" s="2"/>
      <c r="I77553" s="2"/>
    </row>
    <row r="77554" spans="2:9" x14ac:dyDescent="0.25">
      <c r="B77554" s="3"/>
      <c r="C77554" s="2" t="s">
        <v>39776</v>
      </c>
      <c r="D77554" s="2"/>
      <c r="E77554" s="2"/>
      <c r="F77554" s="2"/>
      <c r="G77554" s="2"/>
      <c r="H77554" s="2"/>
      <c r="I77554" s="2"/>
    </row>
    <row r="77555" spans="2:9" x14ac:dyDescent="0.25">
      <c r="B77555" s="3"/>
      <c r="C77555" s="2" t="s">
        <v>39777</v>
      </c>
      <c r="D77555" s="2"/>
      <c r="E77555" s="2"/>
      <c r="F77555" s="2"/>
      <c r="G77555" s="2"/>
      <c r="H77555" s="2"/>
      <c r="I77555" s="2"/>
    </row>
    <row r="77556" spans="2:9" x14ac:dyDescent="0.25">
      <c r="B77556" s="3"/>
      <c r="C77556" s="2" t="s">
        <v>39778</v>
      </c>
      <c r="D77556" s="2"/>
      <c r="E77556" s="2"/>
      <c r="F77556" s="2"/>
      <c r="G77556" s="2"/>
      <c r="H77556" s="2"/>
      <c r="I77556" s="2"/>
    </row>
    <row r="77557" spans="2:9" x14ac:dyDescent="0.25">
      <c r="B77557" s="3"/>
      <c r="C77557" s="2" t="s">
        <v>39779</v>
      </c>
      <c r="D77557" s="2"/>
      <c r="E77557" s="2"/>
      <c r="F77557" s="2"/>
      <c r="G77557" s="2"/>
      <c r="H77557" s="2"/>
      <c r="I77557" s="2"/>
    </row>
    <row r="77558" spans="2:9" x14ac:dyDescent="0.25">
      <c r="B77558" s="3"/>
      <c r="C77558" s="2" t="s">
        <v>39780</v>
      </c>
      <c r="D77558" s="2"/>
      <c r="E77558" s="2"/>
      <c r="F77558" s="2"/>
      <c r="G77558" s="2"/>
      <c r="H77558" s="2"/>
      <c r="I77558" s="2"/>
    </row>
    <row r="77559" spans="2:9" x14ac:dyDescent="0.25">
      <c r="B77559" s="3"/>
      <c r="C77559" s="2" t="s">
        <v>39781</v>
      </c>
      <c r="D77559" s="2"/>
      <c r="E77559" s="2"/>
      <c r="F77559" s="2"/>
      <c r="G77559" s="2"/>
      <c r="H77559" s="2"/>
      <c r="I77559" s="2"/>
    </row>
    <row r="77560" spans="2:9" x14ac:dyDescent="0.25">
      <c r="B77560" s="3"/>
      <c r="C77560" s="2" t="s">
        <v>39782</v>
      </c>
      <c r="D77560" s="2"/>
      <c r="E77560" s="2"/>
      <c r="F77560" s="2"/>
      <c r="G77560" s="2"/>
      <c r="H77560" s="2"/>
      <c r="I77560" s="2"/>
    </row>
    <row r="77561" spans="2:9" x14ac:dyDescent="0.25">
      <c r="B77561" s="3"/>
      <c r="C77561" s="2" t="s">
        <v>39783</v>
      </c>
      <c r="D77561" s="2"/>
      <c r="E77561" s="2"/>
      <c r="F77561" s="2"/>
      <c r="G77561" s="2"/>
      <c r="H77561" s="2"/>
      <c r="I77561" s="2"/>
    </row>
    <row r="77562" spans="2:9" x14ac:dyDescent="0.25">
      <c r="B77562" s="3"/>
      <c r="C77562" s="2" t="s">
        <v>39784</v>
      </c>
      <c r="D77562" s="2"/>
      <c r="E77562" s="2"/>
      <c r="F77562" s="2"/>
      <c r="G77562" s="2"/>
      <c r="H77562" s="2"/>
      <c r="I77562" s="2"/>
    </row>
    <row r="77563" spans="2:9" x14ac:dyDescent="0.25">
      <c r="B77563" s="3"/>
      <c r="C77563" s="2" t="s">
        <v>39785</v>
      </c>
      <c r="D77563" s="2"/>
      <c r="E77563" s="2"/>
      <c r="F77563" s="2"/>
      <c r="G77563" s="2"/>
      <c r="H77563" s="2"/>
      <c r="I77563" s="2"/>
    </row>
    <row r="77564" spans="2:9" x14ac:dyDescent="0.25">
      <c r="B77564" s="3"/>
      <c r="C77564" s="2" t="s">
        <v>39786</v>
      </c>
      <c r="D77564" s="2"/>
      <c r="E77564" s="2"/>
      <c r="F77564" s="2"/>
      <c r="G77564" s="2"/>
      <c r="H77564" s="2"/>
      <c r="I77564" s="2"/>
    </row>
    <row r="77565" spans="2:9" x14ac:dyDescent="0.25">
      <c r="B77565" s="3"/>
      <c r="C77565" s="2" t="s">
        <v>39787</v>
      </c>
      <c r="D77565" s="2"/>
      <c r="E77565" s="2"/>
      <c r="F77565" s="2"/>
      <c r="G77565" s="2"/>
      <c r="H77565" s="2"/>
      <c r="I77565" s="2"/>
    </row>
    <row r="77566" spans="2:9" x14ac:dyDescent="0.25">
      <c r="B77566" s="3"/>
      <c r="C77566" s="2" t="s">
        <v>39788</v>
      </c>
      <c r="D77566" s="2"/>
      <c r="E77566" s="2"/>
      <c r="F77566" s="2"/>
      <c r="G77566" s="2"/>
      <c r="H77566" s="2"/>
      <c r="I77566" s="2"/>
    </row>
    <row r="77567" spans="2:9" x14ac:dyDescent="0.25">
      <c r="B77567" s="3"/>
      <c r="C77567" s="2" t="s">
        <v>39789</v>
      </c>
      <c r="D77567" s="2"/>
      <c r="E77567" s="2"/>
      <c r="F77567" s="2"/>
      <c r="G77567" s="2"/>
      <c r="H77567" s="2"/>
      <c r="I77567" s="2"/>
    </row>
    <row r="77568" spans="2:9" x14ac:dyDescent="0.25">
      <c r="B77568" s="3"/>
      <c r="C77568" s="2" t="s">
        <v>39790</v>
      </c>
      <c r="D77568" s="2"/>
      <c r="E77568" s="2"/>
      <c r="F77568" s="2"/>
      <c r="G77568" s="2"/>
      <c r="H77568" s="2"/>
      <c r="I77568" s="2"/>
    </row>
    <row r="77569" spans="2:9" x14ac:dyDescent="0.25">
      <c r="B77569" s="3"/>
      <c r="C77569" s="2" t="s">
        <v>39791</v>
      </c>
      <c r="D77569" s="2"/>
      <c r="E77569" s="2"/>
      <c r="F77569" s="2"/>
      <c r="G77569" s="2"/>
      <c r="H77569" s="2"/>
      <c r="I77569" s="2"/>
    </row>
    <row r="77570" spans="2:9" x14ac:dyDescent="0.25">
      <c r="B77570" s="3"/>
      <c r="C77570" s="2" t="s">
        <v>39792</v>
      </c>
      <c r="D77570" s="2"/>
      <c r="E77570" s="2"/>
      <c r="F77570" s="2"/>
      <c r="G77570" s="2"/>
      <c r="H77570" s="2"/>
      <c r="I77570" s="2"/>
    </row>
    <row r="77571" spans="2:9" x14ac:dyDescent="0.25">
      <c r="B77571" s="3"/>
      <c r="C77571" s="2" t="s">
        <v>39793</v>
      </c>
      <c r="D77571" s="2"/>
      <c r="E77571" s="2"/>
      <c r="F77571" s="2"/>
      <c r="G77571" s="2"/>
      <c r="H77571" s="2"/>
      <c r="I77571" s="2"/>
    </row>
    <row r="77572" spans="2:9" x14ac:dyDescent="0.25">
      <c r="B77572" s="3"/>
      <c r="C77572" s="2" t="s">
        <v>39794</v>
      </c>
      <c r="D77572" s="2"/>
      <c r="E77572" s="2"/>
      <c r="F77572" s="2"/>
      <c r="G77572" s="2"/>
      <c r="H77572" s="2"/>
      <c r="I77572" s="2"/>
    </row>
    <row r="77573" spans="2:9" x14ac:dyDescent="0.25">
      <c r="B77573" s="3"/>
      <c r="C77573" s="2" t="s">
        <v>39795</v>
      </c>
      <c r="D77573" s="2"/>
      <c r="E77573" s="2"/>
      <c r="F77573" s="2"/>
      <c r="G77573" s="2"/>
      <c r="H77573" s="2"/>
      <c r="I77573" s="2"/>
    </row>
    <row r="77574" spans="2:9" x14ac:dyDescent="0.25">
      <c r="B77574" s="3"/>
      <c r="C77574" s="2" t="s">
        <v>39796</v>
      </c>
      <c r="D77574" s="2"/>
      <c r="E77574" s="2"/>
      <c r="F77574" s="2"/>
      <c r="G77574" s="2"/>
      <c r="H77574" s="2"/>
      <c r="I77574" s="2"/>
    </row>
    <row r="77575" spans="2:9" x14ac:dyDescent="0.25">
      <c r="B77575" s="3"/>
      <c r="C77575" s="2" t="s">
        <v>39797</v>
      </c>
      <c r="D77575" s="2"/>
      <c r="E77575" s="2"/>
      <c r="F77575" s="2"/>
      <c r="G77575" s="2"/>
      <c r="H77575" s="2"/>
      <c r="I77575" s="2"/>
    </row>
    <row r="77576" spans="2:9" x14ac:dyDescent="0.25">
      <c r="B77576" s="3"/>
      <c r="C77576" s="2" t="s">
        <v>39798</v>
      </c>
      <c r="D77576" s="2"/>
      <c r="E77576" s="2"/>
      <c r="F77576" s="2"/>
      <c r="G77576" s="2"/>
      <c r="H77576" s="2"/>
      <c r="I77576" s="2"/>
    </row>
    <row r="77577" spans="2:9" x14ac:dyDescent="0.25">
      <c r="B77577" s="3"/>
      <c r="C77577" s="2" t="s">
        <v>39799</v>
      </c>
      <c r="D77577" s="2"/>
      <c r="E77577" s="2"/>
      <c r="F77577" s="2"/>
      <c r="G77577" s="2"/>
      <c r="H77577" s="2"/>
      <c r="I77577" s="2"/>
    </row>
    <row r="77578" spans="2:9" x14ac:dyDescent="0.25">
      <c r="B77578" s="3"/>
      <c r="C77578" s="2" t="s">
        <v>39800</v>
      </c>
      <c r="D77578" s="2"/>
      <c r="E77578" s="2"/>
      <c r="F77578" s="2"/>
      <c r="G77578" s="2"/>
      <c r="H77578" s="2"/>
      <c r="I77578" s="2"/>
    </row>
    <row r="77579" spans="2:9" x14ac:dyDescent="0.25">
      <c r="B77579" s="3"/>
      <c r="C77579" s="2" t="s">
        <v>39801</v>
      </c>
      <c r="D77579" s="2"/>
      <c r="E77579" s="2"/>
      <c r="F77579" s="2"/>
      <c r="G77579" s="2"/>
      <c r="H77579" s="2"/>
      <c r="I77579" s="2"/>
    </row>
    <row r="77580" spans="2:9" x14ac:dyDescent="0.25">
      <c r="B77580" s="3"/>
      <c r="C77580" s="2" t="s">
        <v>39802</v>
      </c>
      <c r="D77580" s="2"/>
      <c r="E77580" s="2"/>
      <c r="F77580" s="2"/>
      <c r="G77580" s="2"/>
      <c r="H77580" s="2"/>
      <c r="I77580" s="2"/>
    </row>
    <row r="77581" spans="2:9" x14ac:dyDescent="0.25">
      <c r="B77581" s="3"/>
      <c r="C77581" s="2" t="s">
        <v>39803</v>
      </c>
      <c r="D77581" s="2"/>
      <c r="E77581" s="2"/>
      <c r="F77581" s="2"/>
      <c r="G77581" s="2"/>
      <c r="H77581" s="2"/>
      <c r="I77581" s="2"/>
    </row>
    <row r="77582" spans="2:9" x14ac:dyDescent="0.25">
      <c r="B77582" s="3"/>
      <c r="C77582" s="2" t="s">
        <v>39804</v>
      </c>
      <c r="D77582" s="2"/>
      <c r="E77582" s="2"/>
      <c r="F77582" s="2"/>
      <c r="G77582" s="2"/>
      <c r="H77582" s="2"/>
      <c r="I77582" s="2"/>
    </row>
    <row r="77583" spans="2:9" x14ac:dyDescent="0.25">
      <c r="B77583" s="3"/>
      <c r="C77583" s="2" t="s">
        <v>39805</v>
      </c>
      <c r="D77583" s="2"/>
      <c r="E77583" s="2"/>
      <c r="F77583" s="2"/>
      <c r="G77583" s="2"/>
      <c r="H77583" s="2"/>
      <c r="I77583" s="2"/>
    </row>
    <row r="77584" spans="2:9" x14ac:dyDescent="0.25">
      <c r="B77584" s="3"/>
      <c r="C77584" s="2" t="s">
        <v>39806</v>
      </c>
      <c r="D77584" s="2"/>
      <c r="E77584" s="2"/>
      <c r="F77584" s="2"/>
      <c r="G77584" s="2"/>
      <c r="H77584" s="2"/>
      <c r="I77584" s="2"/>
    </row>
    <row r="77585" spans="2:9" x14ac:dyDescent="0.25">
      <c r="B77585" s="3"/>
      <c r="C77585" s="2" t="s">
        <v>39807</v>
      </c>
      <c r="D77585" s="2"/>
      <c r="E77585" s="2"/>
      <c r="F77585" s="2"/>
      <c r="G77585" s="2"/>
      <c r="H77585" s="2"/>
      <c r="I77585" s="2"/>
    </row>
    <row r="77586" spans="2:9" x14ac:dyDescent="0.25">
      <c r="B77586" s="3"/>
      <c r="C77586" s="2" t="s">
        <v>39808</v>
      </c>
      <c r="D77586" s="2"/>
      <c r="E77586" s="2"/>
      <c r="F77586" s="2"/>
      <c r="G77586" s="2"/>
      <c r="H77586" s="2"/>
      <c r="I77586" s="2"/>
    </row>
    <row r="77587" spans="2:9" x14ac:dyDescent="0.25">
      <c r="B77587" s="3"/>
      <c r="C77587" s="2" t="s">
        <v>39809</v>
      </c>
      <c r="D77587" s="2"/>
      <c r="E77587" s="2"/>
      <c r="F77587" s="2"/>
      <c r="G77587" s="2"/>
      <c r="H77587" s="2"/>
      <c r="I77587" s="2"/>
    </row>
    <row r="77588" spans="2:9" x14ac:dyDescent="0.25">
      <c r="B77588" s="3"/>
      <c r="C77588" s="2" t="s">
        <v>39810</v>
      </c>
      <c r="D77588" s="2"/>
      <c r="E77588" s="2"/>
      <c r="F77588" s="2"/>
      <c r="G77588" s="2"/>
      <c r="H77588" s="2"/>
      <c r="I77588" s="2"/>
    </row>
    <row r="77589" spans="2:9" x14ac:dyDescent="0.25">
      <c r="B77589" s="3"/>
      <c r="C77589" s="2" t="s">
        <v>39811</v>
      </c>
      <c r="D77589" s="2"/>
      <c r="E77589" s="2"/>
      <c r="F77589" s="2"/>
      <c r="G77589" s="2"/>
      <c r="H77589" s="2"/>
      <c r="I77589" s="2"/>
    </row>
    <row r="77590" spans="2:9" x14ac:dyDescent="0.25">
      <c r="B77590" s="3"/>
      <c r="C77590" s="2" t="s">
        <v>39812</v>
      </c>
      <c r="D77590" s="2"/>
      <c r="E77590" s="2"/>
      <c r="F77590" s="2"/>
      <c r="G77590" s="2"/>
      <c r="H77590" s="2"/>
      <c r="I77590" s="2"/>
    </row>
    <row r="77591" spans="2:9" x14ac:dyDescent="0.25">
      <c r="B77591" s="3"/>
      <c r="C77591" s="2" t="s">
        <v>39813</v>
      </c>
      <c r="D77591" s="2"/>
      <c r="E77591" s="2"/>
      <c r="F77591" s="2"/>
      <c r="G77591" s="2"/>
      <c r="H77591" s="2"/>
      <c r="I77591" s="2"/>
    </row>
    <row r="77592" spans="2:9" x14ac:dyDescent="0.25">
      <c r="B77592" s="3"/>
      <c r="C77592" s="2" t="s">
        <v>39814</v>
      </c>
      <c r="D77592" s="2"/>
      <c r="E77592" s="2"/>
      <c r="F77592" s="2"/>
      <c r="G77592" s="2"/>
      <c r="H77592" s="2"/>
      <c r="I77592" s="2"/>
    </row>
    <row r="77593" spans="2:9" x14ac:dyDescent="0.25">
      <c r="B77593" s="3"/>
      <c r="C77593" s="2" t="s">
        <v>39815</v>
      </c>
      <c r="D77593" s="2"/>
      <c r="E77593" s="2"/>
      <c r="F77593" s="2"/>
      <c r="G77593" s="2"/>
      <c r="H77593" s="2"/>
      <c r="I77593" s="2"/>
    </row>
    <row r="77594" spans="2:9" x14ac:dyDescent="0.25">
      <c r="B77594" s="3"/>
      <c r="C77594" s="2" t="s">
        <v>39816</v>
      </c>
      <c r="D77594" s="2"/>
      <c r="E77594" s="2"/>
      <c r="F77594" s="2"/>
      <c r="G77594" s="2"/>
      <c r="H77594" s="2"/>
      <c r="I77594" s="2"/>
    </row>
    <row r="77595" spans="2:9" x14ac:dyDescent="0.25">
      <c r="B77595" s="3"/>
      <c r="C77595" s="2" t="s">
        <v>39817</v>
      </c>
      <c r="D77595" s="2"/>
      <c r="E77595" s="2"/>
      <c r="F77595" s="2"/>
      <c r="G77595" s="2"/>
      <c r="H77595" s="2"/>
      <c r="I77595" s="2"/>
    </row>
    <row r="77596" spans="2:9" x14ac:dyDescent="0.25">
      <c r="B77596" s="3"/>
      <c r="C77596" s="2" t="s">
        <v>39818</v>
      </c>
      <c r="D77596" s="2"/>
      <c r="E77596" s="2"/>
      <c r="F77596" s="2"/>
      <c r="G77596" s="2"/>
      <c r="H77596" s="2"/>
      <c r="I77596" s="2"/>
    </row>
    <row r="77597" spans="2:9" x14ac:dyDescent="0.25">
      <c r="B77597" s="3"/>
      <c r="C77597" s="2" t="s">
        <v>39819</v>
      </c>
      <c r="D77597" s="2"/>
      <c r="E77597" s="2"/>
      <c r="F77597" s="2"/>
      <c r="G77597" s="2"/>
      <c r="H77597" s="2"/>
      <c r="I77597" s="2"/>
    </row>
    <row r="77598" spans="2:9" x14ac:dyDescent="0.25">
      <c r="B77598" s="3"/>
      <c r="C77598" s="2" t="s">
        <v>39820</v>
      </c>
      <c r="D77598" s="2"/>
      <c r="E77598" s="2"/>
      <c r="F77598" s="2"/>
      <c r="G77598" s="2"/>
      <c r="H77598" s="2"/>
      <c r="I77598" s="2"/>
    </row>
    <row r="77599" spans="2:9" x14ac:dyDescent="0.25">
      <c r="B77599" s="3"/>
      <c r="C77599" s="2" t="s">
        <v>39821</v>
      </c>
      <c r="D77599" s="2"/>
      <c r="E77599" s="2"/>
      <c r="F77599" s="2"/>
      <c r="G77599" s="2"/>
      <c r="H77599" s="2"/>
      <c r="I77599" s="2"/>
    </row>
    <row r="77600" spans="2:9" x14ac:dyDescent="0.25">
      <c r="B77600" s="3"/>
      <c r="C77600" s="2" t="s">
        <v>39822</v>
      </c>
      <c r="D77600" s="2"/>
      <c r="E77600" s="2"/>
      <c r="F77600" s="2"/>
      <c r="G77600" s="2"/>
      <c r="H77600" s="2"/>
      <c r="I77600" s="2"/>
    </row>
    <row r="77601" spans="2:9" x14ac:dyDescent="0.25">
      <c r="B77601" s="3"/>
      <c r="C77601" s="2" t="s">
        <v>39823</v>
      </c>
      <c r="D77601" s="2"/>
      <c r="E77601" s="2"/>
      <c r="F77601" s="2"/>
      <c r="G77601" s="2"/>
      <c r="H77601" s="2"/>
      <c r="I77601" s="2"/>
    </row>
    <row r="77602" spans="2:9" x14ac:dyDescent="0.25">
      <c r="B77602" s="3"/>
      <c r="C77602" s="2" t="s">
        <v>39824</v>
      </c>
      <c r="D77602" s="2"/>
      <c r="E77602" s="2"/>
      <c r="F77602" s="2"/>
      <c r="G77602" s="2"/>
      <c r="H77602" s="2"/>
      <c r="I77602" s="2"/>
    </row>
    <row r="77603" spans="2:9" x14ac:dyDescent="0.25">
      <c r="B77603" s="3"/>
      <c r="C77603" s="2" t="s">
        <v>39825</v>
      </c>
      <c r="D77603" s="2"/>
      <c r="E77603" s="2"/>
      <c r="F77603" s="2"/>
      <c r="G77603" s="2"/>
      <c r="H77603" s="2"/>
      <c r="I77603" s="2"/>
    </row>
    <row r="77604" spans="2:9" x14ac:dyDescent="0.25">
      <c r="B77604" s="3"/>
      <c r="C77604" s="2" t="s">
        <v>39826</v>
      </c>
      <c r="D77604" s="2"/>
      <c r="E77604" s="2"/>
      <c r="F77604" s="2"/>
      <c r="G77604" s="2"/>
      <c r="H77604" s="2"/>
      <c r="I77604" s="2"/>
    </row>
    <row r="77605" spans="2:9" x14ac:dyDescent="0.25">
      <c r="B77605" s="3"/>
      <c r="C77605" s="2" t="s">
        <v>39827</v>
      </c>
      <c r="D77605" s="2"/>
      <c r="E77605" s="2"/>
      <c r="F77605" s="2"/>
      <c r="G77605" s="2"/>
      <c r="H77605" s="2"/>
      <c r="I77605" s="2"/>
    </row>
    <row r="77606" spans="2:9" x14ac:dyDescent="0.25">
      <c r="B77606" s="3"/>
      <c r="C77606" s="2" t="s">
        <v>39828</v>
      </c>
      <c r="D77606" s="2"/>
      <c r="E77606" s="2"/>
      <c r="F77606" s="2"/>
      <c r="G77606" s="2"/>
      <c r="H77606" s="2"/>
      <c r="I77606" s="2"/>
    </row>
    <row r="77607" spans="2:9" x14ac:dyDescent="0.25">
      <c r="B77607" s="3"/>
      <c r="C77607" s="2" t="s">
        <v>39829</v>
      </c>
      <c r="D77607" s="2"/>
      <c r="E77607" s="2"/>
      <c r="F77607" s="2"/>
      <c r="G77607" s="2"/>
      <c r="H77607" s="2"/>
      <c r="I77607" s="2"/>
    </row>
    <row r="77608" spans="2:9" x14ac:dyDescent="0.25">
      <c r="B77608" s="3"/>
      <c r="C77608" s="2" t="s">
        <v>39830</v>
      </c>
      <c r="D77608" s="2"/>
      <c r="E77608" s="2"/>
      <c r="F77608" s="2"/>
      <c r="G77608" s="2"/>
      <c r="H77608" s="2"/>
      <c r="I77608" s="2"/>
    </row>
    <row r="77609" spans="2:9" x14ac:dyDescent="0.25">
      <c r="B77609" s="3"/>
      <c r="C77609" s="2" t="s">
        <v>39831</v>
      </c>
      <c r="D77609" s="2"/>
      <c r="E77609" s="2"/>
      <c r="F77609" s="2"/>
      <c r="G77609" s="2"/>
      <c r="H77609" s="2"/>
      <c r="I77609" s="2"/>
    </row>
    <row r="77610" spans="2:9" x14ac:dyDescent="0.25">
      <c r="B77610" s="3"/>
      <c r="C77610" s="2" t="s">
        <v>39832</v>
      </c>
      <c r="D77610" s="2"/>
      <c r="E77610" s="2"/>
      <c r="F77610" s="2"/>
      <c r="G77610" s="2"/>
      <c r="H77610" s="2"/>
      <c r="I77610" s="2"/>
    </row>
    <row r="77611" spans="2:9" x14ac:dyDescent="0.25">
      <c r="B77611" s="3"/>
      <c r="C77611" s="2" t="s">
        <v>39834</v>
      </c>
      <c r="D77611" s="2"/>
      <c r="E77611" s="2"/>
      <c r="F77611" s="2"/>
      <c r="G77611" s="2"/>
      <c r="H77611" s="2"/>
      <c r="I77611" s="2"/>
    </row>
    <row r="77612" spans="2:9" x14ac:dyDescent="0.25">
      <c r="B77612" s="3"/>
      <c r="C77612" s="2" t="s">
        <v>39835</v>
      </c>
      <c r="D77612" s="2"/>
      <c r="E77612" s="2"/>
      <c r="F77612" s="2"/>
      <c r="G77612" s="2"/>
      <c r="H77612" s="2"/>
      <c r="I77612" s="2"/>
    </row>
    <row r="77613" spans="2:9" x14ac:dyDescent="0.25">
      <c r="B77613" s="3"/>
      <c r="C77613" s="2" t="s">
        <v>39836</v>
      </c>
      <c r="D77613" s="2"/>
      <c r="E77613" s="2"/>
      <c r="F77613" s="2"/>
      <c r="G77613" s="2"/>
      <c r="H77613" s="2"/>
      <c r="I77613" s="2"/>
    </row>
    <row r="77614" spans="2:9" x14ac:dyDescent="0.25">
      <c r="B77614" s="3"/>
      <c r="C77614" s="2" t="s">
        <v>39837</v>
      </c>
      <c r="D77614" s="2"/>
      <c r="E77614" s="2"/>
      <c r="F77614" s="2"/>
      <c r="G77614" s="2"/>
      <c r="H77614" s="2"/>
      <c r="I77614" s="2"/>
    </row>
    <row r="77615" spans="2:9" x14ac:dyDescent="0.25">
      <c r="B77615" s="3"/>
      <c r="C77615" s="2" t="s">
        <v>39838</v>
      </c>
      <c r="D77615" s="2"/>
      <c r="E77615" s="2"/>
      <c r="F77615" s="2"/>
      <c r="G77615" s="2"/>
      <c r="H77615" s="2"/>
      <c r="I77615" s="2"/>
    </row>
    <row r="77616" spans="2:9" x14ac:dyDescent="0.25">
      <c r="B77616" s="3"/>
      <c r="C77616" s="2" t="s">
        <v>39839</v>
      </c>
      <c r="D77616" s="2"/>
      <c r="E77616" s="2"/>
      <c r="F77616" s="2"/>
      <c r="G77616" s="2"/>
      <c r="H77616" s="2"/>
      <c r="I77616" s="2"/>
    </row>
    <row r="77617" spans="2:9" x14ac:dyDescent="0.25">
      <c r="B77617" s="3"/>
      <c r="C77617" s="2" t="s">
        <v>39840</v>
      </c>
      <c r="D77617" s="2"/>
      <c r="E77617" s="2"/>
      <c r="F77617" s="2"/>
      <c r="G77617" s="2"/>
      <c r="H77617" s="2"/>
      <c r="I77617" s="2"/>
    </row>
    <row r="77618" spans="2:9" x14ac:dyDescent="0.25">
      <c r="B77618" s="3"/>
      <c r="C77618" s="2" t="s">
        <v>39841</v>
      </c>
      <c r="D77618" s="2"/>
      <c r="E77618" s="2"/>
      <c r="F77618" s="2"/>
      <c r="G77618" s="2"/>
      <c r="H77618" s="2"/>
      <c r="I77618" s="2"/>
    </row>
    <row r="77619" spans="2:9" x14ac:dyDescent="0.25">
      <c r="B77619" s="3"/>
      <c r="C77619" s="2" t="s">
        <v>39842</v>
      </c>
      <c r="D77619" s="2"/>
      <c r="E77619" s="2"/>
      <c r="F77619" s="2"/>
      <c r="G77619" s="2"/>
      <c r="H77619" s="2"/>
      <c r="I77619" s="2"/>
    </row>
    <row r="77620" spans="2:9" x14ac:dyDescent="0.25">
      <c r="B77620" s="3"/>
      <c r="C77620" s="2" t="s">
        <v>39843</v>
      </c>
      <c r="D77620" s="2"/>
      <c r="E77620" s="2"/>
      <c r="F77620" s="2"/>
      <c r="G77620" s="2"/>
      <c r="H77620" s="2"/>
      <c r="I77620" s="2"/>
    </row>
    <row r="77621" spans="2:9" x14ac:dyDescent="0.25">
      <c r="B77621" s="3"/>
      <c r="C77621" s="2" t="s">
        <v>39844</v>
      </c>
      <c r="D77621" s="2"/>
      <c r="E77621" s="2"/>
      <c r="F77621" s="2"/>
      <c r="G77621" s="2"/>
      <c r="H77621" s="2"/>
      <c r="I77621" s="2"/>
    </row>
    <row r="77622" spans="2:9" x14ac:dyDescent="0.25">
      <c r="B77622" s="3"/>
      <c r="C77622" s="2" t="s">
        <v>39845</v>
      </c>
      <c r="D77622" s="2"/>
      <c r="E77622" s="2"/>
      <c r="F77622" s="2"/>
      <c r="G77622" s="2"/>
      <c r="H77622" s="2"/>
      <c r="I77622" s="2"/>
    </row>
    <row r="77623" spans="2:9" x14ac:dyDescent="0.25">
      <c r="B77623" s="3"/>
      <c r="C77623" s="2" t="s">
        <v>39846</v>
      </c>
      <c r="D77623" s="2"/>
      <c r="E77623" s="2"/>
      <c r="F77623" s="2"/>
      <c r="G77623" s="2"/>
      <c r="H77623" s="2"/>
      <c r="I77623" s="2"/>
    </row>
    <row r="77624" spans="2:9" x14ac:dyDescent="0.25">
      <c r="B77624" s="3"/>
      <c r="C77624" s="2" t="s">
        <v>39847</v>
      </c>
      <c r="D77624" s="2"/>
      <c r="E77624" s="2"/>
      <c r="F77624" s="2"/>
      <c r="G77624" s="2"/>
      <c r="H77624" s="2"/>
      <c r="I77624" s="2"/>
    </row>
    <row r="77625" spans="2:9" x14ac:dyDescent="0.25">
      <c r="B77625" s="3"/>
      <c r="C77625" s="2" t="s">
        <v>39848</v>
      </c>
      <c r="D77625" s="2"/>
      <c r="E77625" s="2"/>
      <c r="F77625" s="2"/>
      <c r="G77625" s="2"/>
      <c r="H77625" s="2"/>
      <c r="I77625" s="2"/>
    </row>
    <row r="77626" spans="2:9" x14ac:dyDescent="0.25">
      <c r="B77626" s="3"/>
      <c r="C77626" s="2" t="s">
        <v>39849</v>
      </c>
      <c r="D77626" s="2"/>
      <c r="E77626" s="2"/>
      <c r="F77626" s="2"/>
      <c r="G77626" s="2"/>
      <c r="H77626" s="2"/>
      <c r="I77626" s="2"/>
    </row>
    <row r="77627" spans="2:9" x14ac:dyDescent="0.25">
      <c r="B77627" s="3"/>
      <c r="C77627" s="2" t="s">
        <v>39850</v>
      </c>
      <c r="D77627" s="2"/>
      <c r="E77627" s="2"/>
      <c r="F77627" s="2"/>
      <c r="G77627" s="2"/>
      <c r="H77627" s="2"/>
      <c r="I77627" s="2"/>
    </row>
    <row r="77628" spans="2:9" x14ac:dyDescent="0.25">
      <c r="B77628" s="3"/>
      <c r="C77628" s="2" t="s">
        <v>39851</v>
      </c>
      <c r="D77628" s="2"/>
      <c r="E77628" s="2"/>
      <c r="F77628" s="2"/>
      <c r="G77628" s="2"/>
      <c r="H77628" s="2"/>
      <c r="I77628" s="2"/>
    </row>
    <row r="77629" spans="2:9" x14ac:dyDescent="0.25">
      <c r="B77629" s="3"/>
      <c r="C77629" s="2" t="s">
        <v>39852</v>
      </c>
      <c r="D77629" s="2"/>
      <c r="E77629" s="2"/>
      <c r="F77629" s="2"/>
      <c r="G77629" s="2"/>
      <c r="H77629" s="2"/>
      <c r="I77629" s="2"/>
    </row>
    <row r="77630" spans="2:9" x14ac:dyDescent="0.25">
      <c r="B77630" s="3"/>
      <c r="C77630" s="2" t="s">
        <v>39853</v>
      </c>
      <c r="D77630" s="2"/>
      <c r="E77630" s="2"/>
      <c r="F77630" s="2"/>
      <c r="G77630" s="2"/>
      <c r="H77630" s="2"/>
      <c r="I77630" s="2"/>
    </row>
    <row r="77631" spans="2:9" x14ac:dyDescent="0.25">
      <c r="B77631" s="3"/>
      <c r="C77631" s="2" t="s">
        <v>39854</v>
      </c>
      <c r="D77631" s="2"/>
      <c r="E77631" s="2"/>
      <c r="F77631" s="2"/>
      <c r="G77631" s="2"/>
      <c r="H77631" s="2"/>
      <c r="I77631" s="2"/>
    </row>
    <row r="77632" spans="2:9" x14ac:dyDescent="0.25">
      <c r="B77632" s="3"/>
      <c r="C77632" s="2" t="s">
        <v>39855</v>
      </c>
      <c r="D77632" s="2"/>
      <c r="E77632" s="2"/>
      <c r="F77632" s="2"/>
      <c r="G77632" s="2"/>
      <c r="H77632" s="2"/>
      <c r="I77632" s="2"/>
    </row>
    <row r="77633" spans="2:9" x14ac:dyDescent="0.25">
      <c r="B77633" s="3"/>
      <c r="C77633" s="2" t="s">
        <v>39856</v>
      </c>
      <c r="D77633" s="2"/>
      <c r="E77633" s="2"/>
      <c r="F77633" s="2"/>
      <c r="G77633" s="2"/>
      <c r="H77633" s="2"/>
      <c r="I77633" s="2"/>
    </row>
    <row r="77634" spans="2:9" x14ac:dyDescent="0.25">
      <c r="B77634" s="3"/>
      <c r="C77634" s="2" t="s">
        <v>39857</v>
      </c>
      <c r="D77634" s="2"/>
      <c r="E77634" s="2"/>
      <c r="F77634" s="2"/>
      <c r="G77634" s="2"/>
      <c r="H77634" s="2"/>
      <c r="I77634" s="2"/>
    </row>
    <row r="77635" spans="2:9" x14ac:dyDescent="0.25">
      <c r="B77635" s="3"/>
      <c r="C77635" s="2" t="s">
        <v>39858</v>
      </c>
      <c r="D77635" s="2"/>
      <c r="E77635" s="2"/>
      <c r="F77635" s="2"/>
      <c r="G77635" s="2"/>
      <c r="H77635" s="2"/>
      <c r="I77635" s="2"/>
    </row>
    <row r="77636" spans="2:9" x14ac:dyDescent="0.25">
      <c r="B77636" s="3"/>
      <c r="C77636" s="2" t="s">
        <v>39859</v>
      </c>
      <c r="D77636" s="2"/>
      <c r="E77636" s="2"/>
      <c r="F77636" s="2"/>
      <c r="G77636" s="2"/>
      <c r="H77636" s="2"/>
      <c r="I77636" s="2"/>
    </row>
    <row r="77637" spans="2:9" x14ac:dyDescent="0.25">
      <c r="B77637" s="3"/>
      <c r="C77637" s="2" t="s">
        <v>39860</v>
      </c>
      <c r="D77637" s="2"/>
      <c r="E77637" s="2"/>
      <c r="F77637" s="2"/>
      <c r="G77637" s="2"/>
      <c r="H77637" s="2"/>
      <c r="I77637" s="2"/>
    </row>
    <row r="77638" spans="2:9" x14ac:dyDescent="0.25">
      <c r="B77638" s="3"/>
      <c r="C77638" s="2" t="s">
        <v>39861</v>
      </c>
      <c r="D77638" s="2"/>
      <c r="E77638" s="2"/>
      <c r="F77638" s="2"/>
      <c r="G77638" s="2"/>
      <c r="H77638" s="2"/>
      <c r="I77638" s="2"/>
    </row>
    <row r="77639" spans="2:9" x14ac:dyDescent="0.25">
      <c r="B77639" s="3"/>
      <c r="C77639" s="2" t="s">
        <v>39862</v>
      </c>
      <c r="D77639" s="2"/>
      <c r="E77639" s="2"/>
      <c r="F77639" s="2"/>
      <c r="G77639" s="2"/>
      <c r="H77639" s="2"/>
      <c r="I77639" s="2"/>
    </row>
    <row r="77640" spans="2:9" x14ac:dyDescent="0.25">
      <c r="B77640" s="3"/>
      <c r="C77640" s="2" t="s">
        <v>39863</v>
      </c>
      <c r="D77640" s="2"/>
      <c r="E77640" s="2"/>
      <c r="F77640" s="2"/>
      <c r="G77640" s="2"/>
      <c r="H77640" s="2"/>
      <c r="I77640" s="2"/>
    </row>
    <row r="77641" spans="2:9" x14ac:dyDescent="0.25">
      <c r="B77641" s="3"/>
      <c r="C77641" s="2" t="s">
        <v>39864</v>
      </c>
      <c r="D77641" s="2"/>
      <c r="E77641" s="2"/>
      <c r="F77641" s="2"/>
      <c r="G77641" s="2"/>
      <c r="H77641" s="2"/>
      <c r="I77641" s="2"/>
    </row>
    <row r="77642" spans="2:9" x14ac:dyDescent="0.25">
      <c r="B77642" s="3"/>
      <c r="C77642" s="2" t="s">
        <v>39865</v>
      </c>
      <c r="D77642" s="2"/>
      <c r="E77642" s="2"/>
      <c r="F77642" s="2"/>
      <c r="G77642" s="2"/>
      <c r="H77642" s="2"/>
      <c r="I77642" s="2"/>
    </row>
    <row r="77643" spans="2:9" x14ac:dyDescent="0.25">
      <c r="B77643" s="3"/>
      <c r="C77643" s="2" t="s">
        <v>39866</v>
      </c>
      <c r="D77643" s="2"/>
      <c r="E77643" s="2"/>
      <c r="F77643" s="2"/>
      <c r="G77643" s="2"/>
      <c r="H77643" s="2"/>
      <c r="I77643" s="2"/>
    </row>
    <row r="77644" spans="2:9" x14ac:dyDescent="0.25">
      <c r="B77644" s="3"/>
      <c r="C77644" s="2" t="s">
        <v>39867</v>
      </c>
      <c r="D77644" s="2"/>
      <c r="E77644" s="2"/>
      <c r="F77644" s="2"/>
      <c r="G77644" s="2"/>
      <c r="H77644" s="2"/>
      <c r="I77644" s="2"/>
    </row>
    <row r="77645" spans="2:9" x14ac:dyDescent="0.25">
      <c r="B77645" s="3"/>
      <c r="C77645" s="2" t="s">
        <v>39868</v>
      </c>
      <c r="D77645" s="2"/>
      <c r="E77645" s="2"/>
      <c r="F77645" s="2"/>
      <c r="G77645" s="2"/>
      <c r="H77645" s="2"/>
      <c r="I77645" s="2"/>
    </row>
    <row r="77646" spans="2:9" x14ac:dyDescent="0.25">
      <c r="B77646" s="3"/>
      <c r="C77646" s="2" t="s">
        <v>39869</v>
      </c>
      <c r="D77646" s="2"/>
      <c r="E77646" s="2"/>
      <c r="F77646" s="2"/>
      <c r="G77646" s="2"/>
      <c r="H77646" s="2"/>
      <c r="I77646" s="2"/>
    </row>
    <row r="77647" spans="2:9" x14ac:dyDescent="0.25">
      <c r="B77647" s="3"/>
      <c r="C77647" s="2" t="s">
        <v>39870</v>
      </c>
      <c r="D77647" s="2"/>
      <c r="E77647" s="2"/>
      <c r="F77647" s="2"/>
      <c r="G77647" s="2"/>
      <c r="H77647" s="2"/>
      <c r="I77647" s="2"/>
    </row>
    <row r="77648" spans="2:9" x14ac:dyDescent="0.25">
      <c r="B77648" s="3"/>
      <c r="C77648" s="2" t="s">
        <v>39871</v>
      </c>
      <c r="D77648" s="2"/>
      <c r="E77648" s="2"/>
      <c r="F77648" s="2"/>
      <c r="G77648" s="2"/>
      <c r="H77648" s="2"/>
      <c r="I77648" s="2"/>
    </row>
    <row r="77649" spans="2:9" x14ac:dyDescent="0.25">
      <c r="B77649" s="3"/>
      <c r="C77649" s="2" t="s">
        <v>39872</v>
      </c>
      <c r="D77649" s="2"/>
      <c r="E77649" s="2"/>
      <c r="F77649" s="2"/>
      <c r="G77649" s="2"/>
      <c r="H77649" s="2"/>
      <c r="I77649" s="2"/>
    </row>
    <row r="77650" spans="2:9" x14ac:dyDescent="0.25">
      <c r="B77650" s="3"/>
      <c r="C77650" s="2" t="s">
        <v>39873</v>
      </c>
      <c r="D77650" s="2"/>
      <c r="E77650" s="2"/>
      <c r="F77650" s="2"/>
      <c r="G77650" s="2"/>
      <c r="H77650" s="2"/>
      <c r="I77650" s="2"/>
    </row>
    <row r="77651" spans="2:9" x14ac:dyDescent="0.25">
      <c r="B77651" s="3"/>
      <c r="C77651" s="2" t="s">
        <v>39874</v>
      </c>
      <c r="D77651" s="2"/>
      <c r="E77651" s="2"/>
      <c r="F77651" s="2"/>
      <c r="G77651" s="2"/>
      <c r="H77651" s="2"/>
      <c r="I77651" s="2"/>
    </row>
    <row r="77652" spans="2:9" x14ac:dyDescent="0.25">
      <c r="B77652" s="3"/>
      <c r="C77652" s="2" t="s">
        <v>39875</v>
      </c>
      <c r="D77652" s="2"/>
      <c r="E77652" s="2"/>
      <c r="F77652" s="2"/>
      <c r="G77652" s="2"/>
      <c r="H77652" s="2"/>
      <c r="I77652" s="2"/>
    </row>
    <row r="77653" spans="2:9" x14ac:dyDescent="0.25">
      <c r="B77653" s="3"/>
      <c r="C77653" s="2" t="s">
        <v>39876</v>
      </c>
      <c r="D77653" s="2"/>
      <c r="E77653" s="2"/>
      <c r="F77653" s="2"/>
      <c r="G77653" s="2"/>
      <c r="H77653" s="2"/>
      <c r="I77653" s="2"/>
    </row>
    <row r="77654" spans="2:9" x14ac:dyDescent="0.25">
      <c r="B77654" s="3"/>
      <c r="C77654" s="2" t="s">
        <v>39877</v>
      </c>
      <c r="D77654" s="2"/>
      <c r="E77654" s="2"/>
      <c r="F77654" s="2"/>
      <c r="G77654" s="2"/>
      <c r="H77654" s="2"/>
      <c r="I77654" s="2"/>
    </row>
    <row r="77655" spans="2:9" x14ac:dyDescent="0.25">
      <c r="B77655" s="3"/>
      <c r="C77655" s="2" t="s">
        <v>39878</v>
      </c>
      <c r="D77655" s="2"/>
      <c r="E77655" s="2"/>
      <c r="F77655" s="2"/>
      <c r="G77655" s="2"/>
      <c r="H77655" s="2"/>
      <c r="I77655" s="2"/>
    </row>
    <row r="77656" spans="2:9" x14ac:dyDescent="0.25">
      <c r="B77656" s="3"/>
      <c r="C77656" s="2" t="s">
        <v>39879</v>
      </c>
      <c r="D77656" s="2"/>
      <c r="E77656" s="2"/>
      <c r="F77656" s="2"/>
      <c r="G77656" s="2"/>
      <c r="H77656" s="2"/>
      <c r="I77656" s="2"/>
    </row>
    <row r="77657" spans="2:9" x14ac:dyDescent="0.25">
      <c r="B77657" s="3"/>
      <c r="C77657" s="2" t="s">
        <v>39880</v>
      </c>
      <c r="D77657" s="2"/>
      <c r="E77657" s="2"/>
      <c r="F77657" s="2"/>
      <c r="G77657" s="2"/>
      <c r="H77657" s="2"/>
      <c r="I77657" s="2"/>
    </row>
    <row r="77658" spans="2:9" x14ac:dyDescent="0.25">
      <c r="B77658" s="3"/>
      <c r="C77658" s="2" t="s">
        <v>39881</v>
      </c>
      <c r="D77658" s="2"/>
      <c r="E77658" s="2"/>
      <c r="F77658" s="2"/>
      <c r="G77658" s="2"/>
      <c r="H77658" s="2"/>
      <c r="I77658" s="2"/>
    </row>
    <row r="77659" spans="2:9" x14ac:dyDescent="0.25">
      <c r="B77659" s="3"/>
      <c r="C77659" s="2" t="s">
        <v>39882</v>
      </c>
      <c r="D77659" s="2"/>
      <c r="E77659" s="2"/>
      <c r="F77659" s="2"/>
      <c r="G77659" s="2"/>
      <c r="H77659" s="2"/>
      <c r="I77659" s="2"/>
    </row>
    <row r="77660" spans="2:9" x14ac:dyDescent="0.25">
      <c r="B77660" s="3"/>
      <c r="C77660" s="2" t="s">
        <v>39883</v>
      </c>
      <c r="D77660" s="2"/>
      <c r="E77660" s="2"/>
      <c r="F77660" s="2"/>
      <c r="G77660" s="2"/>
      <c r="H77660" s="2"/>
      <c r="I77660" s="2"/>
    </row>
    <row r="77661" spans="2:9" x14ac:dyDescent="0.25">
      <c r="B77661" s="3"/>
      <c r="C77661" s="2" t="s">
        <v>39884</v>
      </c>
      <c r="D77661" s="2"/>
      <c r="E77661" s="2"/>
      <c r="F77661" s="2"/>
      <c r="G77661" s="2"/>
      <c r="H77661" s="2"/>
      <c r="I77661" s="2"/>
    </row>
    <row r="77662" spans="2:9" x14ac:dyDescent="0.25">
      <c r="B77662" s="3"/>
      <c r="C77662" s="2" t="s">
        <v>39885</v>
      </c>
      <c r="D77662" s="2"/>
      <c r="E77662" s="2"/>
      <c r="F77662" s="2"/>
      <c r="G77662" s="2"/>
      <c r="H77662" s="2"/>
      <c r="I77662" s="2"/>
    </row>
    <row r="77663" spans="2:9" x14ac:dyDescent="0.25">
      <c r="B77663" s="3"/>
      <c r="C77663" s="2" t="s">
        <v>39886</v>
      </c>
      <c r="D77663" s="2"/>
      <c r="E77663" s="2"/>
      <c r="F77663" s="2"/>
      <c r="G77663" s="2"/>
      <c r="H77663" s="2"/>
      <c r="I77663" s="2"/>
    </row>
    <row r="77664" spans="2:9" x14ac:dyDescent="0.25">
      <c r="B77664" s="3"/>
      <c r="C77664" s="2" t="s">
        <v>39887</v>
      </c>
      <c r="D77664" s="2"/>
      <c r="E77664" s="2"/>
      <c r="F77664" s="2"/>
      <c r="G77664" s="2"/>
      <c r="H77664" s="2"/>
      <c r="I77664" s="2"/>
    </row>
    <row r="77665" spans="2:9" x14ac:dyDescent="0.25">
      <c r="B77665" s="3"/>
      <c r="C77665" s="2" t="s">
        <v>39888</v>
      </c>
      <c r="D77665" s="2"/>
      <c r="E77665" s="2"/>
      <c r="F77665" s="2"/>
      <c r="G77665" s="2"/>
      <c r="H77665" s="2"/>
      <c r="I77665" s="2"/>
    </row>
    <row r="77666" spans="2:9" x14ac:dyDescent="0.25">
      <c r="B77666" s="3"/>
      <c r="C77666" s="2" t="s">
        <v>39889</v>
      </c>
      <c r="D77666" s="2"/>
      <c r="E77666" s="2"/>
      <c r="F77666" s="2"/>
      <c r="G77666" s="2"/>
      <c r="H77666" s="2"/>
      <c r="I77666" s="2"/>
    </row>
    <row r="77667" spans="2:9" x14ac:dyDescent="0.25">
      <c r="B77667" s="3"/>
      <c r="C77667" s="2" t="s">
        <v>39890</v>
      </c>
      <c r="D77667" s="2"/>
      <c r="E77667" s="2"/>
      <c r="F77667" s="2"/>
      <c r="G77667" s="2"/>
      <c r="H77667" s="2"/>
      <c r="I77667" s="2"/>
    </row>
    <row r="77668" spans="2:9" x14ac:dyDescent="0.25">
      <c r="B77668" s="3"/>
      <c r="C77668" s="2" t="s">
        <v>39891</v>
      </c>
      <c r="D77668" s="2"/>
      <c r="E77668" s="2"/>
      <c r="F77668" s="2"/>
      <c r="G77668" s="2"/>
      <c r="H77668" s="2"/>
      <c r="I77668" s="2"/>
    </row>
    <row r="77669" spans="2:9" x14ac:dyDescent="0.25">
      <c r="B77669" s="3"/>
      <c r="C77669" s="2" t="s">
        <v>39892</v>
      </c>
      <c r="D77669" s="2"/>
      <c r="E77669" s="2"/>
      <c r="F77669" s="2"/>
      <c r="G77669" s="2"/>
      <c r="H77669" s="2"/>
      <c r="I77669" s="2"/>
    </row>
    <row r="77670" spans="2:9" x14ac:dyDescent="0.25">
      <c r="B77670" s="3"/>
      <c r="C77670" s="2" t="s">
        <v>39893</v>
      </c>
      <c r="D77670" s="2"/>
      <c r="E77670" s="2"/>
      <c r="F77670" s="2"/>
      <c r="G77670" s="2"/>
      <c r="H77670" s="2"/>
      <c r="I77670" s="2"/>
    </row>
    <row r="77671" spans="2:9" x14ac:dyDescent="0.25">
      <c r="B77671" s="3"/>
      <c r="C77671" s="2" t="s">
        <v>39894</v>
      </c>
      <c r="D77671" s="2"/>
      <c r="E77671" s="2"/>
      <c r="F77671" s="2"/>
      <c r="G77671" s="2"/>
      <c r="H77671" s="2"/>
      <c r="I77671" s="2"/>
    </row>
    <row r="77672" spans="2:9" x14ac:dyDescent="0.25">
      <c r="B77672" s="3"/>
      <c r="C77672" s="2" t="s">
        <v>39895</v>
      </c>
      <c r="D77672" s="2"/>
      <c r="E77672" s="2"/>
      <c r="F77672" s="2"/>
      <c r="G77672" s="2"/>
      <c r="H77672" s="2"/>
      <c r="I77672" s="2"/>
    </row>
    <row r="77673" spans="2:9" x14ac:dyDescent="0.25">
      <c r="B77673" s="3"/>
      <c r="C77673" s="2" t="s">
        <v>39896</v>
      </c>
      <c r="D77673" s="2"/>
      <c r="E77673" s="2"/>
      <c r="F77673" s="2"/>
      <c r="G77673" s="2"/>
      <c r="H77673" s="2"/>
      <c r="I77673" s="2"/>
    </row>
    <row r="77674" spans="2:9" x14ac:dyDescent="0.25">
      <c r="B77674" s="3"/>
      <c r="C77674" s="2" t="s">
        <v>39897</v>
      </c>
      <c r="D77674" s="2"/>
      <c r="E77674" s="2"/>
      <c r="F77674" s="2"/>
      <c r="G77674" s="2"/>
      <c r="H77674" s="2"/>
      <c r="I77674" s="2"/>
    </row>
    <row r="77675" spans="2:9" x14ac:dyDescent="0.25">
      <c r="B77675" s="3"/>
      <c r="C77675" s="2" t="s">
        <v>39898</v>
      </c>
      <c r="D77675" s="2"/>
      <c r="E77675" s="2"/>
      <c r="F77675" s="2"/>
      <c r="G77675" s="2"/>
      <c r="H77675" s="2"/>
      <c r="I77675" s="2"/>
    </row>
    <row r="77676" spans="2:9" x14ac:dyDescent="0.25">
      <c r="B77676" s="3"/>
      <c r="C77676" s="2" t="s">
        <v>39899</v>
      </c>
      <c r="D77676" s="2"/>
      <c r="E77676" s="2"/>
      <c r="F77676" s="2"/>
      <c r="G77676" s="2"/>
      <c r="H77676" s="2"/>
      <c r="I77676" s="2"/>
    </row>
    <row r="77677" spans="2:9" x14ac:dyDescent="0.25">
      <c r="B77677" s="3"/>
      <c r="C77677" s="2" t="s">
        <v>39900</v>
      </c>
      <c r="D77677" s="2"/>
      <c r="E77677" s="2"/>
      <c r="F77677" s="2"/>
      <c r="G77677" s="2"/>
      <c r="H77677" s="2"/>
      <c r="I77677" s="2"/>
    </row>
    <row r="77678" spans="2:9" x14ac:dyDescent="0.25">
      <c r="B77678" s="3"/>
      <c r="C77678" s="2" t="s">
        <v>39901</v>
      </c>
      <c r="D77678" s="2"/>
      <c r="E77678" s="2"/>
      <c r="F77678" s="2"/>
      <c r="G77678" s="2"/>
      <c r="H77678" s="2"/>
      <c r="I77678" s="2"/>
    </row>
    <row r="77679" spans="2:9" x14ac:dyDescent="0.25">
      <c r="B77679" s="3"/>
      <c r="C77679" s="2" t="s">
        <v>39902</v>
      </c>
      <c r="D77679" s="2"/>
      <c r="E77679" s="2"/>
      <c r="F77679" s="2"/>
      <c r="G77679" s="2"/>
      <c r="H77679" s="2"/>
      <c r="I77679" s="2"/>
    </row>
    <row r="77680" spans="2:9" x14ac:dyDescent="0.25">
      <c r="B77680" s="3"/>
      <c r="C77680" s="2" t="s">
        <v>39903</v>
      </c>
      <c r="D77680" s="2"/>
      <c r="E77680" s="2"/>
      <c r="F77680" s="2"/>
      <c r="G77680" s="2"/>
      <c r="H77680" s="2"/>
      <c r="I77680" s="2"/>
    </row>
    <row r="77681" spans="2:9" x14ac:dyDescent="0.25">
      <c r="B77681" s="3"/>
      <c r="C77681" s="2" t="s">
        <v>39904</v>
      </c>
      <c r="D77681" s="2"/>
      <c r="E77681" s="2"/>
      <c r="F77681" s="2"/>
      <c r="G77681" s="2"/>
      <c r="H77681" s="2"/>
      <c r="I77681" s="2"/>
    </row>
    <row r="77682" spans="2:9" x14ac:dyDescent="0.25">
      <c r="B77682" s="3"/>
      <c r="C77682" s="2" t="s">
        <v>39905</v>
      </c>
      <c r="D77682" s="2"/>
      <c r="E77682" s="2"/>
      <c r="F77682" s="2"/>
      <c r="G77682" s="2"/>
      <c r="H77682" s="2"/>
      <c r="I77682" s="2"/>
    </row>
    <row r="77683" spans="2:9" x14ac:dyDescent="0.25">
      <c r="B77683" s="3"/>
      <c r="C77683" s="2" t="s">
        <v>39906</v>
      </c>
      <c r="D77683" s="2"/>
      <c r="E77683" s="2"/>
      <c r="F77683" s="2"/>
      <c r="G77683" s="2"/>
      <c r="H77683" s="2"/>
      <c r="I77683" s="2"/>
    </row>
    <row r="77684" spans="2:9" x14ac:dyDescent="0.25">
      <c r="B77684" s="3"/>
      <c r="C77684" s="2" t="s">
        <v>39907</v>
      </c>
      <c r="D77684" s="2"/>
      <c r="E77684" s="2"/>
      <c r="F77684" s="2"/>
      <c r="G77684" s="2"/>
      <c r="H77684" s="2"/>
      <c r="I77684" s="2"/>
    </row>
    <row r="77685" spans="2:9" x14ac:dyDescent="0.25">
      <c r="B77685" s="3"/>
      <c r="C77685" s="2" t="s">
        <v>39908</v>
      </c>
      <c r="D77685" s="2"/>
      <c r="E77685" s="2"/>
      <c r="F77685" s="2"/>
      <c r="G77685" s="2"/>
      <c r="H77685" s="2"/>
      <c r="I77685" s="2"/>
    </row>
    <row r="77686" spans="2:9" x14ac:dyDescent="0.25">
      <c r="B77686" s="3"/>
      <c r="C77686" s="2" t="s">
        <v>39909</v>
      </c>
      <c r="D77686" s="2"/>
      <c r="E77686" s="2"/>
      <c r="F77686" s="2"/>
      <c r="G77686" s="2"/>
      <c r="H77686" s="2"/>
      <c r="I77686" s="2"/>
    </row>
    <row r="77687" spans="2:9" x14ac:dyDescent="0.25">
      <c r="B77687" s="3"/>
      <c r="C77687" s="2" t="s">
        <v>39910</v>
      </c>
      <c r="D77687" s="2"/>
      <c r="E77687" s="2"/>
      <c r="F77687" s="2"/>
      <c r="G77687" s="2"/>
      <c r="H77687" s="2"/>
      <c r="I77687" s="2"/>
    </row>
    <row r="77688" spans="2:9" x14ac:dyDescent="0.25">
      <c r="B77688" s="3"/>
      <c r="C77688" s="2" t="s">
        <v>39911</v>
      </c>
      <c r="D77688" s="2"/>
      <c r="E77688" s="2"/>
      <c r="F77688" s="2"/>
      <c r="G77688" s="2"/>
      <c r="H77688" s="2"/>
      <c r="I77688" s="2"/>
    </row>
    <row r="77689" spans="2:9" x14ac:dyDescent="0.25">
      <c r="B77689" s="3"/>
      <c r="C77689" s="2" t="s">
        <v>39912</v>
      </c>
      <c r="D77689" s="2"/>
      <c r="E77689" s="2"/>
      <c r="F77689" s="2"/>
      <c r="G77689" s="2"/>
      <c r="H77689" s="2"/>
      <c r="I77689" s="2"/>
    </row>
    <row r="77690" spans="2:9" x14ac:dyDescent="0.25">
      <c r="B77690" s="3"/>
      <c r="C77690" s="2" t="s">
        <v>39913</v>
      </c>
      <c r="D77690" s="2"/>
      <c r="E77690" s="2"/>
      <c r="F77690" s="2"/>
      <c r="G77690" s="2"/>
      <c r="H77690" s="2"/>
      <c r="I77690" s="2"/>
    </row>
    <row r="77691" spans="2:9" x14ac:dyDescent="0.25">
      <c r="B77691" s="3"/>
      <c r="C77691" s="2" t="s">
        <v>39914</v>
      </c>
      <c r="D77691" s="2"/>
      <c r="E77691" s="2"/>
      <c r="F77691" s="2"/>
      <c r="G77691" s="2"/>
      <c r="H77691" s="2"/>
      <c r="I77691" s="2"/>
    </row>
    <row r="77692" spans="2:9" x14ac:dyDescent="0.25">
      <c r="B77692" s="3"/>
      <c r="C77692" s="2" t="s">
        <v>39915</v>
      </c>
      <c r="D77692" s="2"/>
      <c r="E77692" s="2"/>
      <c r="F77692" s="2"/>
      <c r="G77692" s="2"/>
      <c r="H77692" s="2"/>
      <c r="I77692" s="2"/>
    </row>
    <row r="77693" spans="2:9" x14ac:dyDescent="0.25">
      <c r="B77693" s="3"/>
      <c r="C77693" s="2" t="s">
        <v>39916</v>
      </c>
      <c r="D77693" s="2"/>
      <c r="E77693" s="2"/>
      <c r="F77693" s="2"/>
      <c r="G77693" s="2"/>
      <c r="H77693" s="2"/>
      <c r="I77693" s="2"/>
    </row>
    <row r="77694" spans="2:9" x14ac:dyDescent="0.25">
      <c r="B77694" s="3"/>
      <c r="C77694" s="2" t="s">
        <v>39917</v>
      </c>
      <c r="D77694" s="2"/>
      <c r="E77694" s="2"/>
      <c r="F77694" s="2"/>
      <c r="G77694" s="2"/>
      <c r="H77694" s="2"/>
      <c r="I77694" s="2"/>
    </row>
    <row r="77695" spans="2:9" x14ac:dyDescent="0.25">
      <c r="B77695" s="3"/>
      <c r="C77695" s="2" t="s">
        <v>39918</v>
      </c>
      <c r="D77695" s="2"/>
      <c r="E77695" s="2"/>
      <c r="F77695" s="2"/>
      <c r="G77695" s="2"/>
      <c r="H77695" s="2"/>
      <c r="I77695" s="2"/>
    </row>
    <row r="77696" spans="2:9" x14ac:dyDescent="0.25">
      <c r="B77696" s="3"/>
      <c r="C77696" s="2" t="s">
        <v>39919</v>
      </c>
      <c r="D77696" s="2"/>
      <c r="E77696" s="2"/>
      <c r="F77696" s="2"/>
      <c r="G77696" s="2"/>
      <c r="H77696" s="2"/>
      <c r="I77696" s="2"/>
    </row>
    <row r="77697" spans="2:9" x14ac:dyDescent="0.25">
      <c r="B77697" s="3"/>
      <c r="C77697" s="2" t="s">
        <v>39920</v>
      </c>
      <c r="D77697" s="2"/>
      <c r="E77697" s="2"/>
      <c r="F77697" s="2"/>
      <c r="G77697" s="2"/>
      <c r="H77697" s="2"/>
      <c r="I77697" s="2"/>
    </row>
    <row r="77698" spans="2:9" x14ac:dyDescent="0.25">
      <c r="B77698" s="3"/>
      <c r="C77698" s="2" t="s">
        <v>39921</v>
      </c>
      <c r="D77698" s="2"/>
      <c r="E77698" s="2"/>
      <c r="F77698" s="2"/>
      <c r="G77698" s="2"/>
      <c r="H77698" s="2"/>
      <c r="I77698" s="2"/>
    </row>
    <row r="77699" spans="2:9" x14ac:dyDescent="0.25">
      <c r="B77699" s="3"/>
      <c r="C77699" s="2" t="s">
        <v>39922</v>
      </c>
      <c r="D77699" s="2"/>
      <c r="E77699" s="2"/>
      <c r="F77699" s="2"/>
      <c r="G77699" s="2"/>
      <c r="H77699" s="2"/>
      <c r="I77699" s="2"/>
    </row>
    <row r="77700" spans="2:9" x14ac:dyDescent="0.25">
      <c r="B77700" s="3"/>
      <c r="C77700" s="2" t="s">
        <v>39923</v>
      </c>
      <c r="D77700" s="2"/>
      <c r="E77700" s="2"/>
      <c r="F77700" s="2"/>
      <c r="G77700" s="2"/>
      <c r="H77700" s="2"/>
      <c r="I77700" s="2"/>
    </row>
    <row r="77701" spans="2:9" x14ac:dyDescent="0.25">
      <c r="B77701" s="3"/>
      <c r="C77701" s="2" t="s">
        <v>39924</v>
      </c>
      <c r="D77701" s="2"/>
      <c r="E77701" s="2"/>
      <c r="F77701" s="2"/>
      <c r="G77701" s="2"/>
      <c r="H77701" s="2"/>
      <c r="I77701" s="2"/>
    </row>
    <row r="77702" spans="2:9" x14ac:dyDescent="0.25">
      <c r="B77702" s="3"/>
      <c r="C77702" s="2" t="s">
        <v>39925</v>
      </c>
      <c r="D77702" s="2"/>
      <c r="E77702" s="2"/>
      <c r="F77702" s="2"/>
      <c r="G77702" s="2"/>
      <c r="H77702" s="2"/>
      <c r="I77702" s="2"/>
    </row>
    <row r="77703" spans="2:9" x14ac:dyDescent="0.25">
      <c r="B77703" s="3"/>
      <c r="C77703" s="2" t="s">
        <v>39926</v>
      </c>
      <c r="D77703" s="2"/>
      <c r="E77703" s="2"/>
      <c r="F77703" s="2"/>
      <c r="G77703" s="2"/>
      <c r="H77703" s="2"/>
      <c r="I77703" s="2"/>
    </row>
    <row r="77704" spans="2:9" x14ac:dyDescent="0.25">
      <c r="B77704" s="3"/>
      <c r="C77704" s="2" t="s">
        <v>39928</v>
      </c>
      <c r="D77704" s="2"/>
      <c r="E77704" s="2"/>
      <c r="F77704" s="2"/>
      <c r="G77704" s="2"/>
      <c r="H77704" s="2"/>
      <c r="I77704" s="2"/>
    </row>
    <row r="77705" spans="2:9" x14ac:dyDescent="0.25">
      <c r="B77705" s="3"/>
      <c r="C77705" s="2" t="s">
        <v>39929</v>
      </c>
      <c r="D77705" s="2"/>
      <c r="E77705" s="2"/>
      <c r="F77705" s="2"/>
      <c r="G77705" s="2"/>
      <c r="H77705" s="2"/>
      <c r="I77705" s="2"/>
    </row>
    <row r="77706" spans="2:9" x14ac:dyDescent="0.25">
      <c r="B77706" s="3"/>
      <c r="C77706" s="2" t="s">
        <v>39930</v>
      </c>
      <c r="D77706" s="2"/>
      <c r="E77706" s="2"/>
      <c r="F77706" s="2"/>
      <c r="G77706" s="2"/>
      <c r="H77706" s="2"/>
      <c r="I77706" s="2"/>
    </row>
    <row r="77707" spans="2:9" x14ac:dyDescent="0.25">
      <c r="B77707" s="3"/>
      <c r="C77707" s="2" t="s">
        <v>39931</v>
      </c>
      <c r="D77707" s="2"/>
      <c r="E77707" s="2"/>
      <c r="F77707" s="2"/>
      <c r="G77707" s="2"/>
      <c r="H77707" s="2"/>
      <c r="I77707" s="2"/>
    </row>
    <row r="77708" spans="2:9" x14ac:dyDescent="0.25">
      <c r="B77708" s="3"/>
      <c r="C77708" s="2" t="s">
        <v>39934</v>
      </c>
      <c r="D77708" s="2"/>
      <c r="E77708" s="2"/>
      <c r="F77708" s="2"/>
      <c r="G77708" s="2"/>
      <c r="H77708" s="2"/>
      <c r="I77708" s="2"/>
    </row>
    <row r="77709" spans="2:9" x14ac:dyDescent="0.25">
      <c r="B77709" s="3"/>
      <c r="C77709" s="2" t="s">
        <v>39938</v>
      </c>
      <c r="D77709" s="2"/>
      <c r="E77709" s="2"/>
      <c r="F77709" s="2"/>
      <c r="G77709" s="2"/>
      <c r="H77709" s="2"/>
      <c r="I77709" s="2"/>
    </row>
    <row r="77710" spans="2:9" x14ac:dyDescent="0.25">
      <c r="B77710" s="3"/>
      <c r="C77710" s="2" t="s">
        <v>39939</v>
      </c>
      <c r="D77710" s="2"/>
      <c r="E77710" s="2"/>
      <c r="F77710" s="2"/>
      <c r="G77710" s="2"/>
      <c r="H77710" s="2"/>
      <c r="I77710" s="2"/>
    </row>
    <row r="77711" spans="2:9" x14ac:dyDescent="0.25">
      <c r="B77711" s="3"/>
      <c r="C77711" s="2" t="s">
        <v>39942</v>
      </c>
      <c r="D77711" s="2"/>
      <c r="E77711" s="2"/>
      <c r="F77711" s="2"/>
      <c r="G77711" s="2"/>
      <c r="H77711" s="2"/>
      <c r="I77711" s="2"/>
    </row>
    <row r="77712" spans="2:9" x14ac:dyDescent="0.25">
      <c r="B77712" s="3"/>
      <c r="C77712" s="2" t="s">
        <v>39951</v>
      </c>
      <c r="D77712" s="2"/>
      <c r="E77712" s="2"/>
      <c r="F77712" s="2"/>
      <c r="G77712" s="2"/>
      <c r="H77712" s="2"/>
      <c r="I77712" s="2"/>
    </row>
    <row r="77713" spans="2:9" x14ac:dyDescent="0.25">
      <c r="B77713" s="3"/>
      <c r="C77713" s="2" t="s">
        <v>39952</v>
      </c>
      <c r="D77713" s="2"/>
      <c r="E77713" s="2"/>
      <c r="F77713" s="2"/>
      <c r="G77713" s="2"/>
      <c r="H77713" s="2"/>
      <c r="I77713" s="2"/>
    </row>
    <row r="77714" spans="2:9" x14ac:dyDescent="0.25">
      <c r="B77714" s="3"/>
      <c r="C77714" s="2" t="s">
        <v>39954</v>
      </c>
      <c r="D77714" s="2"/>
      <c r="E77714" s="2"/>
      <c r="F77714" s="2"/>
      <c r="G77714" s="2"/>
      <c r="H77714" s="2"/>
      <c r="I77714" s="2"/>
    </row>
    <row r="77715" spans="2:9" x14ac:dyDescent="0.25">
      <c r="B77715" s="3"/>
      <c r="C77715" s="2" t="s">
        <v>39957</v>
      </c>
      <c r="D77715" s="2"/>
      <c r="E77715" s="2"/>
      <c r="F77715" s="2"/>
      <c r="G77715" s="2"/>
      <c r="H77715" s="2"/>
      <c r="I77715" s="2"/>
    </row>
    <row r="77716" spans="2:9" x14ac:dyDescent="0.25">
      <c r="B77716" s="3"/>
      <c r="C77716" s="2" t="s">
        <v>39959</v>
      </c>
      <c r="D77716" s="2"/>
      <c r="E77716" s="2"/>
      <c r="F77716" s="2"/>
      <c r="G77716" s="2"/>
      <c r="H77716" s="2"/>
      <c r="I77716" s="2"/>
    </row>
    <row r="77717" spans="2:9" x14ac:dyDescent="0.25">
      <c r="B77717" s="3"/>
      <c r="C77717" s="2" t="s">
        <v>39960</v>
      </c>
      <c r="D77717" s="2"/>
      <c r="E77717" s="2"/>
      <c r="F77717" s="2"/>
      <c r="G77717" s="2"/>
      <c r="H77717" s="2"/>
      <c r="I77717" s="2"/>
    </row>
    <row r="77718" spans="2:9" x14ac:dyDescent="0.25">
      <c r="B77718" s="3"/>
      <c r="C77718" s="2" t="s">
        <v>39964</v>
      </c>
      <c r="D77718" s="2"/>
      <c r="E77718" s="2"/>
      <c r="F77718" s="2"/>
      <c r="G77718" s="2"/>
      <c r="H77718" s="2"/>
      <c r="I77718" s="2"/>
    </row>
    <row r="77719" spans="2:9" x14ac:dyDescent="0.25">
      <c r="B77719" s="3"/>
      <c r="C77719" s="2" t="s">
        <v>39969</v>
      </c>
      <c r="D77719" s="2"/>
      <c r="E77719" s="2"/>
      <c r="F77719" s="2"/>
      <c r="G77719" s="2"/>
      <c r="H77719" s="2"/>
      <c r="I77719" s="2"/>
    </row>
    <row r="77720" spans="2:9" x14ac:dyDescent="0.25">
      <c r="B77720" s="3"/>
      <c r="C77720" s="2" t="s">
        <v>39976</v>
      </c>
      <c r="D77720" s="2"/>
      <c r="E77720" s="2"/>
      <c r="F77720" s="2"/>
      <c r="G77720" s="2"/>
      <c r="H77720" s="2"/>
      <c r="I77720" s="2"/>
    </row>
    <row r="77721" spans="2:9" x14ac:dyDescent="0.25">
      <c r="B77721" s="3"/>
      <c r="C77721" s="2" t="s">
        <v>39980</v>
      </c>
      <c r="D77721" s="2"/>
      <c r="E77721" s="2"/>
      <c r="F77721" s="2"/>
      <c r="G77721" s="2"/>
      <c r="H77721" s="2"/>
      <c r="I77721" s="2"/>
    </row>
    <row r="77722" spans="2:9" x14ac:dyDescent="0.25">
      <c r="B77722" s="3"/>
      <c r="C77722" s="2" t="s">
        <v>39984</v>
      </c>
      <c r="D77722" s="2"/>
      <c r="E77722" s="2"/>
      <c r="F77722" s="2"/>
      <c r="G77722" s="2"/>
      <c r="H77722" s="2"/>
      <c r="I77722" s="2"/>
    </row>
    <row r="77723" spans="2:9" x14ac:dyDescent="0.25">
      <c r="B77723" s="3"/>
      <c r="C77723" s="2" t="s">
        <v>39985</v>
      </c>
      <c r="D77723" s="2"/>
      <c r="E77723" s="2"/>
      <c r="F77723" s="2"/>
      <c r="G77723" s="2"/>
      <c r="H77723" s="2"/>
      <c r="I77723" s="2"/>
    </row>
    <row r="77724" spans="2:9" x14ac:dyDescent="0.25">
      <c r="B77724" s="3"/>
      <c r="C77724" s="2" t="s">
        <v>39986</v>
      </c>
      <c r="D77724" s="2"/>
      <c r="E77724" s="2"/>
      <c r="F77724" s="2"/>
      <c r="G77724" s="2"/>
      <c r="H77724" s="2"/>
      <c r="I77724" s="2"/>
    </row>
    <row r="77725" spans="2:9" x14ac:dyDescent="0.25">
      <c r="B77725" s="3"/>
      <c r="C77725" s="2" t="s">
        <v>39987</v>
      </c>
      <c r="D77725" s="2"/>
      <c r="E77725" s="2"/>
      <c r="F77725" s="2"/>
      <c r="G77725" s="2"/>
      <c r="H77725" s="2"/>
      <c r="I77725" s="2"/>
    </row>
    <row r="77726" spans="2:9" x14ac:dyDescent="0.25">
      <c r="B77726" s="3"/>
      <c r="C77726" s="2" t="s">
        <v>39988</v>
      </c>
      <c r="D77726" s="2"/>
      <c r="E77726" s="2"/>
      <c r="F77726" s="2"/>
      <c r="G77726" s="2"/>
      <c r="H77726" s="2"/>
      <c r="I77726" s="2"/>
    </row>
    <row r="77727" spans="2:9" x14ac:dyDescent="0.25">
      <c r="B77727" s="3"/>
      <c r="C77727" s="2" t="s">
        <v>39989</v>
      </c>
      <c r="D77727" s="2"/>
      <c r="E77727" s="2"/>
      <c r="F77727" s="2"/>
      <c r="G77727" s="2"/>
      <c r="H77727" s="2"/>
      <c r="I77727" s="2"/>
    </row>
    <row r="77728" spans="2:9" x14ac:dyDescent="0.25">
      <c r="B77728" s="3"/>
      <c r="C77728" s="2" t="s">
        <v>39990</v>
      </c>
      <c r="D77728" s="2"/>
      <c r="E77728" s="2"/>
      <c r="F77728" s="2"/>
      <c r="G77728" s="2"/>
      <c r="H77728" s="2"/>
      <c r="I77728" s="2"/>
    </row>
    <row r="77729" spans="2:9" x14ac:dyDescent="0.25">
      <c r="B77729" s="3"/>
      <c r="C77729" s="2" t="s">
        <v>39991</v>
      </c>
      <c r="D77729" s="2"/>
      <c r="E77729" s="2"/>
      <c r="F77729" s="2"/>
      <c r="G77729" s="2"/>
      <c r="H77729" s="2"/>
      <c r="I77729" s="2"/>
    </row>
    <row r="77730" spans="2:9" x14ac:dyDescent="0.25">
      <c r="B77730" s="3"/>
      <c r="C77730" s="2" t="s">
        <v>39992</v>
      </c>
      <c r="D77730" s="2"/>
      <c r="E77730" s="2"/>
      <c r="F77730" s="2"/>
      <c r="G77730" s="2"/>
      <c r="H77730" s="2"/>
      <c r="I77730" s="2"/>
    </row>
    <row r="77731" spans="2:9" x14ac:dyDescent="0.25">
      <c r="B77731" s="3"/>
      <c r="C77731" s="2" t="s">
        <v>39993</v>
      </c>
      <c r="D77731" s="2"/>
      <c r="E77731" s="2"/>
      <c r="F77731" s="2"/>
      <c r="G77731" s="2"/>
      <c r="H77731" s="2"/>
      <c r="I77731" s="2"/>
    </row>
    <row r="77732" spans="2:9" x14ac:dyDescent="0.25">
      <c r="B77732" s="3"/>
      <c r="C77732" s="2" t="s">
        <v>39994</v>
      </c>
      <c r="D77732" s="2"/>
      <c r="E77732" s="2"/>
      <c r="F77732" s="2"/>
      <c r="G77732" s="2"/>
      <c r="H77732" s="2"/>
      <c r="I77732" s="2"/>
    </row>
    <row r="77733" spans="2:9" x14ac:dyDescent="0.25">
      <c r="B77733" s="3"/>
      <c r="C77733" s="2" t="s">
        <v>39995</v>
      </c>
      <c r="D77733" s="2"/>
      <c r="E77733" s="2"/>
      <c r="F77733" s="2"/>
      <c r="G77733" s="2"/>
      <c r="H77733" s="2"/>
      <c r="I77733" s="2"/>
    </row>
    <row r="77734" spans="2:9" x14ac:dyDescent="0.25">
      <c r="B77734" s="3"/>
      <c r="C77734" s="2" t="s">
        <v>39997</v>
      </c>
      <c r="D77734" s="2"/>
      <c r="E77734" s="2"/>
      <c r="F77734" s="2"/>
      <c r="G77734" s="2"/>
      <c r="H77734" s="2"/>
      <c r="I77734" s="2"/>
    </row>
    <row r="77735" spans="2:9" x14ac:dyDescent="0.25">
      <c r="B77735" s="3"/>
      <c r="C77735" s="2" t="s">
        <v>39998</v>
      </c>
      <c r="D77735" s="2"/>
      <c r="E77735" s="2"/>
      <c r="F77735" s="2"/>
      <c r="G77735" s="2"/>
      <c r="H77735" s="2"/>
      <c r="I77735" s="2"/>
    </row>
    <row r="77736" spans="2:9" x14ac:dyDescent="0.25">
      <c r="B77736" s="3"/>
      <c r="C77736" s="2" t="s">
        <v>39999</v>
      </c>
      <c r="D77736" s="2"/>
      <c r="E77736" s="2"/>
      <c r="F77736" s="2"/>
      <c r="G77736" s="2"/>
      <c r="H77736" s="2"/>
      <c r="I77736" s="2"/>
    </row>
    <row r="77737" spans="2:9" x14ac:dyDescent="0.25">
      <c r="B77737" s="3"/>
      <c r="C77737" s="2" t="s">
        <v>40000</v>
      </c>
      <c r="D77737" s="2"/>
      <c r="E77737" s="2"/>
      <c r="F77737" s="2"/>
      <c r="G77737" s="2"/>
      <c r="H77737" s="2"/>
      <c r="I77737" s="2"/>
    </row>
    <row r="77738" spans="2:9" x14ac:dyDescent="0.25">
      <c r="B77738" s="3"/>
      <c r="C77738" s="2" t="s">
        <v>40001</v>
      </c>
      <c r="D77738" s="2"/>
      <c r="E77738" s="2"/>
      <c r="F77738" s="2"/>
      <c r="G77738" s="2"/>
      <c r="H77738" s="2"/>
      <c r="I77738" s="2"/>
    </row>
    <row r="77739" spans="2:9" x14ac:dyDescent="0.25">
      <c r="B77739" s="3"/>
      <c r="C77739" s="2" t="s">
        <v>40002</v>
      </c>
      <c r="D77739" s="2"/>
      <c r="E77739" s="2"/>
      <c r="F77739" s="2"/>
      <c r="G77739" s="2"/>
      <c r="H77739" s="2"/>
      <c r="I77739" s="2"/>
    </row>
    <row r="77740" spans="2:9" x14ac:dyDescent="0.25">
      <c r="B77740" s="3"/>
      <c r="C77740" s="2" t="s">
        <v>40003</v>
      </c>
      <c r="D77740" s="2"/>
      <c r="E77740" s="2"/>
      <c r="F77740" s="2"/>
      <c r="G77740" s="2"/>
      <c r="H77740" s="2"/>
      <c r="I77740" s="2"/>
    </row>
    <row r="77741" spans="2:9" x14ac:dyDescent="0.25">
      <c r="B77741" s="3"/>
      <c r="C77741" s="2" t="s">
        <v>40004</v>
      </c>
      <c r="D77741" s="2"/>
      <c r="E77741" s="2"/>
      <c r="F77741" s="2"/>
      <c r="G77741" s="2"/>
      <c r="H77741" s="2"/>
      <c r="I77741" s="2"/>
    </row>
    <row r="77742" spans="2:9" x14ac:dyDescent="0.25">
      <c r="B77742" s="3"/>
      <c r="C77742" s="2" t="s">
        <v>40005</v>
      </c>
      <c r="D77742" s="2"/>
      <c r="E77742" s="2"/>
      <c r="F77742" s="2"/>
      <c r="G77742" s="2"/>
      <c r="H77742" s="2"/>
      <c r="I77742" s="2"/>
    </row>
    <row r="77743" spans="2:9" x14ac:dyDescent="0.25">
      <c r="B77743" s="3"/>
      <c r="C77743" s="2" t="s">
        <v>40006</v>
      </c>
      <c r="D77743" s="2"/>
      <c r="E77743" s="2"/>
      <c r="F77743" s="2"/>
      <c r="G77743" s="2"/>
      <c r="H77743" s="2"/>
      <c r="I77743" s="2"/>
    </row>
    <row r="77744" spans="2:9" x14ac:dyDescent="0.25">
      <c r="B77744" s="3"/>
      <c r="C77744" s="2" t="s">
        <v>40007</v>
      </c>
      <c r="D77744" s="2"/>
      <c r="E77744" s="2"/>
      <c r="F77744" s="2"/>
      <c r="G77744" s="2"/>
      <c r="H77744" s="2"/>
      <c r="I77744" s="2"/>
    </row>
    <row r="77745" spans="2:9" x14ac:dyDescent="0.25">
      <c r="B77745" s="3"/>
      <c r="C77745" s="2" t="s">
        <v>40008</v>
      </c>
      <c r="D77745" s="2"/>
      <c r="E77745" s="2"/>
      <c r="F77745" s="2"/>
      <c r="G77745" s="2"/>
      <c r="H77745" s="2"/>
      <c r="I77745" s="2"/>
    </row>
    <row r="77746" spans="2:9" x14ac:dyDescent="0.25">
      <c r="B77746" s="3"/>
      <c r="C77746" s="2" t="s">
        <v>40009</v>
      </c>
      <c r="D77746" s="2"/>
      <c r="E77746" s="2"/>
      <c r="F77746" s="2"/>
      <c r="G77746" s="2"/>
      <c r="H77746" s="2"/>
      <c r="I77746" s="2"/>
    </row>
    <row r="77747" spans="2:9" x14ac:dyDescent="0.25">
      <c r="B77747" s="3"/>
      <c r="C77747" s="2" t="s">
        <v>40010</v>
      </c>
      <c r="D77747" s="2"/>
      <c r="E77747" s="2"/>
      <c r="F77747" s="2"/>
      <c r="G77747" s="2"/>
      <c r="H77747" s="2"/>
      <c r="I77747" s="2"/>
    </row>
    <row r="77748" spans="2:9" x14ac:dyDescent="0.25">
      <c r="B77748" s="3"/>
      <c r="C77748" s="2" t="s">
        <v>40011</v>
      </c>
      <c r="D77748" s="2"/>
      <c r="E77748" s="2"/>
      <c r="F77748" s="2"/>
      <c r="G77748" s="2"/>
      <c r="H77748" s="2"/>
      <c r="I77748" s="2"/>
    </row>
    <row r="77749" spans="2:9" x14ac:dyDescent="0.25">
      <c r="B77749" s="3"/>
      <c r="C77749" s="2" t="s">
        <v>40012</v>
      </c>
      <c r="D77749" s="2"/>
      <c r="E77749" s="2"/>
      <c r="F77749" s="2"/>
      <c r="G77749" s="2"/>
      <c r="H77749" s="2"/>
      <c r="I77749" s="2"/>
    </row>
    <row r="77750" spans="2:9" x14ac:dyDescent="0.25">
      <c r="B77750" s="3"/>
      <c r="C77750" s="2" t="s">
        <v>40013</v>
      </c>
      <c r="D77750" s="2"/>
      <c r="E77750" s="2"/>
      <c r="F77750" s="2"/>
      <c r="G77750" s="2"/>
      <c r="H77750" s="2"/>
      <c r="I77750" s="2"/>
    </row>
    <row r="77751" spans="2:9" x14ac:dyDescent="0.25">
      <c r="B77751" s="3"/>
      <c r="C77751" s="2" t="s">
        <v>40014</v>
      </c>
      <c r="D77751" s="2"/>
      <c r="E77751" s="2"/>
      <c r="F77751" s="2"/>
      <c r="G77751" s="2"/>
      <c r="H77751" s="2"/>
      <c r="I77751" s="2"/>
    </row>
    <row r="77752" spans="2:9" x14ac:dyDescent="0.25">
      <c r="B77752" s="3"/>
      <c r="C77752" s="2" t="s">
        <v>40015</v>
      </c>
      <c r="D77752" s="2"/>
      <c r="E77752" s="2"/>
      <c r="F77752" s="2"/>
      <c r="G77752" s="2"/>
      <c r="H77752" s="2"/>
      <c r="I77752" s="2"/>
    </row>
    <row r="77753" spans="2:9" x14ac:dyDescent="0.25">
      <c r="B77753" s="3"/>
      <c r="C77753" s="2" t="s">
        <v>40016</v>
      </c>
      <c r="D77753" s="2"/>
      <c r="E77753" s="2"/>
      <c r="F77753" s="2"/>
      <c r="G77753" s="2"/>
      <c r="H77753" s="2"/>
      <c r="I77753" s="2"/>
    </row>
    <row r="77754" spans="2:9" x14ac:dyDescent="0.25">
      <c r="B77754" s="3"/>
      <c r="C77754" s="2" t="s">
        <v>40017</v>
      </c>
      <c r="D77754" s="2"/>
      <c r="E77754" s="2"/>
      <c r="F77754" s="2"/>
      <c r="G77754" s="2"/>
      <c r="H77754" s="2"/>
      <c r="I77754" s="2"/>
    </row>
    <row r="77755" spans="2:9" x14ac:dyDescent="0.25">
      <c r="B77755" s="3"/>
      <c r="C77755" s="2" t="s">
        <v>40018</v>
      </c>
      <c r="D77755" s="2"/>
      <c r="E77755" s="2"/>
      <c r="F77755" s="2"/>
      <c r="G77755" s="2"/>
      <c r="H77755" s="2"/>
      <c r="I77755" s="2"/>
    </row>
    <row r="77756" spans="2:9" x14ac:dyDescent="0.25">
      <c r="B77756" s="3"/>
      <c r="C77756" s="2" t="s">
        <v>40019</v>
      </c>
      <c r="D77756" s="2"/>
      <c r="E77756" s="2"/>
      <c r="F77756" s="2"/>
      <c r="G77756" s="2"/>
      <c r="H77756" s="2"/>
      <c r="I77756" s="2"/>
    </row>
    <row r="77757" spans="2:9" x14ac:dyDescent="0.25">
      <c r="B77757" s="3"/>
      <c r="C77757" s="2" t="s">
        <v>40020</v>
      </c>
      <c r="D77757" s="2"/>
      <c r="E77757" s="2"/>
      <c r="F77757" s="2"/>
      <c r="G77757" s="2"/>
      <c r="H77757" s="2"/>
      <c r="I77757" s="2"/>
    </row>
    <row r="77758" spans="2:9" x14ac:dyDescent="0.25">
      <c r="B77758" s="3"/>
      <c r="C77758" s="2" t="s">
        <v>40021</v>
      </c>
      <c r="D77758" s="2"/>
      <c r="E77758" s="2"/>
      <c r="F77758" s="2"/>
      <c r="G77758" s="2"/>
      <c r="H77758" s="2"/>
      <c r="I77758" s="2"/>
    </row>
    <row r="77759" spans="2:9" x14ac:dyDescent="0.25">
      <c r="B77759" s="3"/>
      <c r="C77759" s="2" t="s">
        <v>40022</v>
      </c>
      <c r="D77759" s="2"/>
      <c r="E77759" s="2"/>
      <c r="F77759" s="2"/>
      <c r="G77759" s="2"/>
      <c r="H77759" s="2"/>
      <c r="I77759" s="2"/>
    </row>
    <row r="77760" spans="2:9" x14ac:dyDescent="0.25">
      <c r="B77760" s="3"/>
      <c r="C77760" s="2" t="s">
        <v>40023</v>
      </c>
      <c r="D77760" s="2"/>
      <c r="E77760" s="2"/>
      <c r="F77760" s="2"/>
      <c r="G77760" s="2"/>
      <c r="H77760" s="2"/>
      <c r="I77760" s="2"/>
    </row>
    <row r="77761" spans="2:9" x14ac:dyDescent="0.25">
      <c r="B77761" s="3"/>
      <c r="C77761" s="2" t="s">
        <v>40024</v>
      </c>
      <c r="D77761" s="2"/>
      <c r="E77761" s="2"/>
      <c r="F77761" s="2"/>
      <c r="G77761" s="2"/>
      <c r="H77761" s="2"/>
      <c r="I77761" s="2"/>
    </row>
    <row r="77762" spans="2:9" x14ac:dyDescent="0.25">
      <c r="B77762" s="3"/>
      <c r="C77762" s="2" t="s">
        <v>40025</v>
      </c>
      <c r="D77762" s="2"/>
      <c r="E77762" s="2"/>
      <c r="F77762" s="2"/>
      <c r="G77762" s="2"/>
      <c r="H77762" s="2"/>
      <c r="I77762" s="2"/>
    </row>
    <row r="77763" spans="2:9" x14ac:dyDescent="0.25">
      <c r="B77763" s="3"/>
      <c r="C77763" s="2" t="s">
        <v>40026</v>
      </c>
      <c r="D77763" s="2"/>
      <c r="E77763" s="2"/>
      <c r="F77763" s="2"/>
      <c r="G77763" s="2"/>
      <c r="H77763" s="2"/>
      <c r="I77763" s="2"/>
    </row>
    <row r="77764" spans="2:9" x14ac:dyDescent="0.25">
      <c r="B77764" s="3"/>
      <c r="C77764" s="2" t="s">
        <v>40027</v>
      </c>
      <c r="D77764" s="2"/>
      <c r="E77764" s="2"/>
      <c r="F77764" s="2"/>
      <c r="G77764" s="2"/>
      <c r="H77764" s="2"/>
      <c r="I77764" s="2"/>
    </row>
    <row r="77765" spans="2:9" x14ac:dyDescent="0.25">
      <c r="B77765" s="3"/>
      <c r="C77765" s="2" t="s">
        <v>40028</v>
      </c>
      <c r="D77765" s="2"/>
      <c r="E77765" s="2"/>
      <c r="F77765" s="2"/>
      <c r="G77765" s="2"/>
      <c r="H77765" s="2"/>
      <c r="I77765" s="2"/>
    </row>
    <row r="77766" spans="2:9" x14ac:dyDescent="0.25">
      <c r="B77766" s="3"/>
      <c r="C77766" s="2" t="s">
        <v>40029</v>
      </c>
      <c r="D77766" s="2"/>
      <c r="E77766" s="2"/>
      <c r="F77766" s="2"/>
      <c r="G77766" s="2"/>
      <c r="H77766" s="2"/>
      <c r="I77766" s="2"/>
    </row>
    <row r="77767" spans="2:9" x14ac:dyDescent="0.25">
      <c r="B77767" s="3"/>
      <c r="C77767" s="2" t="s">
        <v>40030</v>
      </c>
      <c r="D77767" s="2"/>
      <c r="E77767" s="2"/>
      <c r="F77767" s="2"/>
      <c r="G77767" s="2"/>
      <c r="H77767" s="2"/>
      <c r="I77767" s="2"/>
    </row>
    <row r="77768" spans="2:9" x14ac:dyDescent="0.25">
      <c r="B77768" s="3"/>
      <c r="C77768" s="2" t="s">
        <v>40031</v>
      </c>
      <c r="D77768" s="2"/>
      <c r="E77768" s="2"/>
      <c r="F77768" s="2"/>
      <c r="G77768" s="2"/>
      <c r="H77768" s="2"/>
      <c r="I77768" s="2"/>
    </row>
    <row r="77769" spans="2:9" x14ac:dyDescent="0.25">
      <c r="B77769" s="3"/>
      <c r="C77769" s="2" t="s">
        <v>40032</v>
      </c>
      <c r="D77769" s="2"/>
      <c r="E77769" s="2"/>
      <c r="F77769" s="2"/>
      <c r="G77769" s="2"/>
      <c r="H77769" s="2"/>
      <c r="I77769" s="2"/>
    </row>
    <row r="77770" spans="2:9" x14ac:dyDescent="0.25">
      <c r="B77770" s="3"/>
      <c r="C77770" s="2" t="s">
        <v>40033</v>
      </c>
      <c r="D77770" s="2"/>
      <c r="E77770" s="2"/>
      <c r="F77770" s="2"/>
      <c r="G77770" s="2"/>
      <c r="H77770" s="2"/>
      <c r="I77770" s="2"/>
    </row>
    <row r="77771" spans="2:9" x14ac:dyDescent="0.25">
      <c r="B77771" s="3"/>
      <c r="C77771" s="2" t="s">
        <v>40034</v>
      </c>
      <c r="D77771" s="2"/>
      <c r="E77771" s="2"/>
      <c r="F77771" s="2"/>
      <c r="G77771" s="2"/>
      <c r="H77771" s="2"/>
      <c r="I77771" s="2"/>
    </row>
    <row r="77772" spans="2:9" x14ac:dyDescent="0.25">
      <c r="B77772" s="3"/>
      <c r="C77772" s="2" t="s">
        <v>40035</v>
      </c>
      <c r="D77772" s="2"/>
      <c r="E77772" s="2"/>
      <c r="F77772" s="2"/>
      <c r="G77772" s="2"/>
      <c r="H77772" s="2"/>
      <c r="I77772" s="2"/>
    </row>
    <row r="77773" spans="2:9" x14ac:dyDescent="0.25">
      <c r="B77773" s="3"/>
      <c r="C77773" s="2" t="s">
        <v>40036</v>
      </c>
      <c r="D77773" s="2"/>
      <c r="E77773" s="2"/>
      <c r="F77773" s="2"/>
      <c r="G77773" s="2"/>
      <c r="H77773" s="2"/>
      <c r="I77773" s="2"/>
    </row>
    <row r="77774" spans="2:9" x14ac:dyDescent="0.25">
      <c r="B77774" s="3"/>
      <c r="C77774" s="2" t="s">
        <v>40037</v>
      </c>
      <c r="D77774" s="2"/>
      <c r="E77774" s="2"/>
      <c r="F77774" s="2"/>
      <c r="G77774" s="2"/>
      <c r="H77774" s="2"/>
      <c r="I77774" s="2"/>
    </row>
    <row r="77775" spans="2:9" x14ac:dyDescent="0.25">
      <c r="B77775" s="3"/>
      <c r="C77775" s="2" t="s">
        <v>40038</v>
      </c>
      <c r="D77775" s="2"/>
      <c r="E77775" s="2"/>
      <c r="F77775" s="2"/>
      <c r="G77775" s="2"/>
      <c r="H77775" s="2"/>
      <c r="I77775" s="2"/>
    </row>
    <row r="77776" spans="2:9" x14ac:dyDescent="0.25">
      <c r="B77776" s="3"/>
      <c r="C77776" s="2" t="s">
        <v>40039</v>
      </c>
      <c r="D77776" s="2"/>
      <c r="E77776" s="2"/>
      <c r="F77776" s="2"/>
      <c r="G77776" s="2"/>
      <c r="H77776" s="2"/>
      <c r="I77776" s="2"/>
    </row>
    <row r="77777" spans="2:9" x14ac:dyDescent="0.25">
      <c r="B77777" s="3"/>
      <c r="C77777" s="2" t="s">
        <v>40040</v>
      </c>
      <c r="D77777" s="2"/>
      <c r="E77777" s="2"/>
      <c r="F77777" s="2"/>
      <c r="G77777" s="2"/>
      <c r="H77777" s="2"/>
      <c r="I77777" s="2"/>
    </row>
    <row r="77778" spans="2:9" x14ac:dyDescent="0.25">
      <c r="B77778" s="3"/>
      <c r="C77778" s="2" t="s">
        <v>40041</v>
      </c>
      <c r="D77778" s="2"/>
      <c r="E77778" s="2"/>
      <c r="F77778" s="2"/>
      <c r="G77778" s="2"/>
      <c r="H77778" s="2"/>
      <c r="I77778" s="2"/>
    </row>
    <row r="77779" spans="2:9" x14ac:dyDescent="0.25">
      <c r="B77779" s="3"/>
      <c r="C77779" s="2" t="s">
        <v>40042</v>
      </c>
      <c r="D77779" s="2"/>
      <c r="E77779" s="2"/>
      <c r="F77779" s="2"/>
      <c r="G77779" s="2"/>
      <c r="H77779" s="2"/>
      <c r="I77779" s="2"/>
    </row>
    <row r="77780" spans="2:9" x14ac:dyDescent="0.25">
      <c r="B77780" s="3"/>
      <c r="C77780" s="2" t="s">
        <v>40043</v>
      </c>
      <c r="D77780" s="2"/>
      <c r="E77780" s="2"/>
      <c r="F77780" s="2"/>
      <c r="G77780" s="2"/>
      <c r="H77780" s="2"/>
      <c r="I77780" s="2"/>
    </row>
    <row r="77781" spans="2:9" x14ac:dyDescent="0.25">
      <c r="B77781" s="3"/>
      <c r="C77781" s="2" t="s">
        <v>40044</v>
      </c>
      <c r="D77781" s="2"/>
      <c r="E77781" s="2"/>
      <c r="F77781" s="2"/>
      <c r="G77781" s="2"/>
      <c r="H77781" s="2"/>
      <c r="I77781" s="2"/>
    </row>
    <row r="77782" spans="2:9" x14ac:dyDescent="0.25">
      <c r="B77782" s="3"/>
      <c r="C77782" s="2" t="s">
        <v>40045</v>
      </c>
      <c r="D77782" s="2"/>
      <c r="E77782" s="2"/>
      <c r="F77782" s="2"/>
      <c r="G77782" s="2"/>
      <c r="H77782" s="2"/>
      <c r="I77782" s="2"/>
    </row>
    <row r="77783" spans="2:9" x14ac:dyDescent="0.25">
      <c r="B77783" s="3"/>
      <c r="C77783" s="2" t="s">
        <v>40046</v>
      </c>
      <c r="D77783" s="2"/>
      <c r="E77783" s="2"/>
      <c r="F77783" s="2"/>
      <c r="G77783" s="2"/>
      <c r="H77783" s="2"/>
      <c r="I77783" s="2"/>
    </row>
    <row r="77784" spans="2:9" x14ac:dyDescent="0.25">
      <c r="B77784" s="3"/>
      <c r="C77784" s="2" t="s">
        <v>40047</v>
      </c>
      <c r="D77784" s="2"/>
      <c r="E77784" s="2"/>
      <c r="F77784" s="2"/>
      <c r="G77784" s="2"/>
      <c r="H77784" s="2"/>
      <c r="I77784" s="2"/>
    </row>
    <row r="77785" spans="2:9" x14ac:dyDescent="0.25">
      <c r="B77785" s="3"/>
      <c r="C77785" s="2" t="s">
        <v>40048</v>
      </c>
      <c r="D77785" s="2"/>
      <c r="E77785" s="2"/>
      <c r="F77785" s="2"/>
      <c r="G77785" s="2"/>
      <c r="H77785" s="2"/>
      <c r="I77785" s="2"/>
    </row>
    <row r="77786" spans="2:9" x14ac:dyDescent="0.25">
      <c r="B77786" s="3"/>
      <c r="C77786" s="2" t="s">
        <v>40049</v>
      </c>
      <c r="D77786" s="2"/>
      <c r="E77786" s="2"/>
      <c r="F77786" s="2"/>
      <c r="G77786" s="2"/>
      <c r="H77786" s="2"/>
      <c r="I77786" s="2"/>
    </row>
    <row r="77787" spans="2:9" x14ac:dyDescent="0.25">
      <c r="B77787" s="3"/>
      <c r="C77787" s="2" t="s">
        <v>40050</v>
      </c>
      <c r="D77787" s="2"/>
      <c r="E77787" s="2"/>
      <c r="F77787" s="2"/>
      <c r="G77787" s="2"/>
      <c r="H77787" s="2"/>
      <c r="I77787" s="2"/>
    </row>
    <row r="77788" spans="2:9" x14ac:dyDescent="0.25">
      <c r="B77788" s="3"/>
      <c r="C77788" s="2" t="s">
        <v>40051</v>
      </c>
      <c r="D77788" s="2"/>
      <c r="E77788" s="2"/>
      <c r="F77788" s="2"/>
      <c r="G77788" s="2"/>
      <c r="H77788" s="2"/>
      <c r="I77788" s="2"/>
    </row>
    <row r="77789" spans="2:9" x14ac:dyDescent="0.25">
      <c r="B77789" s="3"/>
      <c r="C77789" s="2" t="s">
        <v>40052</v>
      </c>
      <c r="D77789" s="2"/>
      <c r="E77789" s="2"/>
      <c r="F77789" s="2"/>
      <c r="G77789" s="2"/>
      <c r="H77789" s="2"/>
      <c r="I77789" s="2"/>
    </row>
    <row r="77790" spans="2:9" x14ac:dyDescent="0.25">
      <c r="B77790" s="3"/>
      <c r="C77790" s="2" t="s">
        <v>40053</v>
      </c>
      <c r="D77790" s="2"/>
      <c r="E77790" s="2"/>
      <c r="F77790" s="2"/>
      <c r="G77790" s="2"/>
      <c r="H77790" s="2"/>
      <c r="I77790" s="2"/>
    </row>
    <row r="77791" spans="2:9" x14ac:dyDescent="0.25">
      <c r="B77791" s="3"/>
      <c r="C77791" s="2" t="s">
        <v>40054</v>
      </c>
      <c r="D77791" s="2"/>
      <c r="E77791" s="2"/>
      <c r="F77791" s="2"/>
      <c r="G77791" s="2"/>
      <c r="H77791" s="2"/>
      <c r="I77791" s="2"/>
    </row>
    <row r="77792" spans="2:9" x14ac:dyDescent="0.25">
      <c r="B77792" s="3"/>
      <c r="C77792" s="2" t="s">
        <v>40055</v>
      </c>
      <c r="D77792" s="2"/>
      <c r="E77792" s="2"/>
      <c r="F77792" s="2"/>
      <c r="G77792" s="2"/>
      <c r="H77792" s="2"/>
      <c r="I77792" s="2"/>
    </row>
    <row r="77793" spans="2:9" x14ac:dyDescent="0.25">
      <c r="B77793" s="3"/>
      <c r="C77793" s="2" t="s">
        <v>40056</v>
      </c>
      <c r="D77793" s="2"/>
      <c r="E77793" s="2"/>
      <c r="F77793" s="2"/>
      <c r="G77793" s="2"/>
      <c r="H77793" s="2"/>
      <c r="I77793" s="2"/>
    </row>
    <row r="77794" spans="2:9" x14ac:dyDescent="0.25">
      <c r="B77794" s="3"/>
      <c r="C77794" s="2" t="s">
        <v>40057</v>
      </c>
      <c r="D77794" s="2"/>
      <c r="E77794" s="2"/>
      <c r="F77794" s="2"/>
      <c r="G77794" s="2"/>
      <c r="H77794" s="2"/>
      <c r="I77794" s="2"/>
    </row>
    <row r="77795" spans="2:9" x14ac:dyDescent="0.25">
      <c r="B77795" s="3"/>
      <c r="C77795" s="2" t="s">
        <v>40058</v>
      </c>
      <c r="D77795" s="2"/>
      <c r="E77795" s="2"/>
      <c r="F77795" s="2"/>
      <c r="G77795" s="2"/>
      <c r="H77795" s="2"/>
      <c r="I77795" s="2"/>
    </row>
    <row r="77796" spans="2:9" x14ac:dyDescent="0.25">
      <c r="B77796" s="3"/>
      <c r="C77796" s="2" t="s">
        <v>40059</v>
      </c>
      <c r="D77796" s="2"/>
      <c r="E77796" s="2"/>
      <c r="F77796" s="2"/>
      <c r="G77796" s="2"/>
      <c r="H77796" s="2"/>
      <c r="I77796" s="2"/>
    </row>
    <row r="77797" spans="2:9" x14ac:dyDescent="0.25">
      <c r="B77797" s="3"/>
      <c r="C77797" s="2" t="s">
        <v>40060</v>
      </c>
      <c r="D77797" s="2"/>
      <c r="E77797" s="2"/>
      <c r="F77797" s="2"/>
      <c r="G77797" s="2"/>
      <c r="H77797" s="2"/>
      <c r="I77797" s="2"/>
    </row>
    <row r="77798" spans="2:9" x14ac:dyDescent="0.25">
      <c r="B77798" s="3"/>
      <c r="C77798" s="2" t="s">
        <v>40061</v>
      </c>
      <c r="D77798" s="2"/>
      <c r="E77798" s="2"/>
      <c r="F77798" s="2"/>
      <c r="G77798" s="2"/>
      <c r="H77798" s="2"/>
      <c r="I77798" s="2"/>
    </row>
    <row r="77799" spans="2:9" x14ac:dyDescent="0.25">
      <c r="B77799" s="3"/>
      <c r="C77799" s="2" t="s">
        <v>40062</v>
      </c>
      <c r="D77799" s="2"/>
      <c r="E77799" s="2"/>
      <c r="F77799" s="2"/>
      <c r="G77799" s="2"/>
      <c r="H77799" s="2"/>
      <c r="I77799" s="2"/>
    </row>
    <row r="77800" spans="2:9" x14ac:dyDescent="0.25">
      <c r="B77800" s="3"/>
      <c r="C77800" s="2" t="s">
        <v>40063</v>
      </c>
      <c r="D77800" s="2"/>
      <c r="E77800" s="2"/>
      <c r="F77800" s="2"/>
      <c r="G77800" s="2"/>
      <c r="H77800" s="2"/>
      <c r="I77800" s="2"/>
    </row>
    <row r="77801" spans="2:9" x14ac:dyDescent="0.25">
      <c r="B77801" s="3"/>
      <c r="C77801" s="2" t="s">
        <v>40064</v>
      </c>
      <c r="D77801" s="2"/>
      <c r="E77801" s="2"/>
      <c r="F77801" s="2"/>
      <c r="G77801" s="2"/>
      <c r="H77801" s="2"/>
      <c r="I77801" s="2"/>
    </row>
    <row r="77802" spans="2:9" x14ac:dyDescent="0.25">
      <c r="B77802" s="3"/>
      <c r="C77802" s="2" t="s">
        <v>40065</v>
      </c>
      <c r="D77802" s="2"/>
      <c r="E77802" s="2"/>
      <c r="F77802" s="2"/>
      <c r="G77802" s="2"/>
      <c r="H77802" s="2"/>
      <c r="I77802" s="2"/>
    </row>
    <row r="77803" spans="2:9" x14ac:dyDescent="0.25">
      <c r="B77803" s="3"/>
      <c r="C77803" s="2" t="s">
        <v>40066</v>
      </c>
      <c r="D77803" s="2"/>
      <c r="E77803" s="2"/>
      <c r="F77803" s="2"/>
      <c r="G77803" s="2"/>
      <c r="H77803" s="2"/>
      <c r="I77803" s="2"/>
    </row>
    <row r="77804" spans="2:9" x14ac:dyDescent="0.25">
      <c r="B77804" s="3"/>
      <c r="C77804" s="2" t="s">
        <v>40067</v>
      </c>
      <c r="D77804" s="2"/>
      <c r="E77804" s="2"/>
      <c r="F77804" s="2"/>
      <c r="G77804" s="2"/>
      <c r="H77804" s="2"/>
      <c r="I77804" s="2"/>
    </row>
    <row r="77805" spans="2:9" x14ac:dyDescent="0.25">
      <c r="B77805" s="3"/>
      <c r="C77805" s="2" t="s">
        <v>40068</v>
      </c>
      <c r="D77805" s="2"/>
      <c r="E77805" s="2"/>
      <c r="F77805" s="2"/>
      <c r="G77805" s="2"/>
      <c r="H77805" s="2"/>
      <c r="I77805" s="2"/>
    </row>
    <row r="77806" spans="2:9" x14ac:dyDescent="0.25">
      <c r="B77806" s="3"/>
      <c r="C77806" s="2" t="s">
        <v>40070</v>
      </c>
      <c r="D77806" s="2"/>
      <c r="E77806" s="2"/>
      <c r="F77806" s="2"/>
      <c r="G77806" s="2"/>
      <c r="H77806" s="2"/>
      <c r="I77806" s="2"/>
    </row>
    <row r="77807" spans="2:9" x14ac:dyDescent="0.25">
      <c r="B77807" s="3"/>
      <c r="C77807" s="2" t="s">
        <v>40071</v>
      </c>
      <c r="D77807" s="2"/>
      <c r="E77807" s="2"/>
      <c r="F77807" s="2"/>
      <c r="G77807" s="2"/>
      <c r="H77807" s="2"/>
      <c r="I77807" s="2"/>
    </row>
    <row r="77808" spans="2:9" x14ac:dyDescent="0.25">
      <c r="B77808" s="3"/>
      <c r="C77808" s="2" t="s">
        <v>40072</v>
      </c>
      <c r="D77808" s="2"/>
      <c r="E77808" s="2"/>
      <c r="F77808" s="2"/>
      <c r="G77808" s="2"/>
      <c r="H77808" s="2"/>
      <c r="I77808" s="2"/>
    </row>
    <row r="77809" spans="2:9" x14ac:dyDescent="0.25">
      <c r="B77809" s="3"/>
      <c r="C77809" s="2" t="s">
        <v>40073</v>
      </c>
      <c r="D77809" s="2"/>
      <c r="E77809" s="2"/>
      <c r="F77809" s="2"/>
      <c r="G77809" s="2"/>
      <c r="H77809" s="2"/>
      <c r="I77809" s="2"/>
    </row>
    <row r="77810" spans="2:9" x14ac:dyDescent="0.25">
      <c r="B77810" s="3"/>
      <c r="C77810" s="2" t="s">
        <v>40074</v>
      </c>
      <c r="D77810" s="2"/>
      <c r="E77810" s="2"/>
      <c r="F77810" s="2"/>
      <c r="G77810" s="2"/>
      <c r="H77810" s="2"/>
      <c r="I77810" s="2"/>
    </row>
    <row r="77811" spans="2:9" x14ac:dyDescent="0.25">
      <c r="B77811" s="3"/>
      <c r="C77811" s="2" t="s">
        <v>40075</v>
      </c>
      <c r="D77811" s="2"/>
      <c r="E77811" s="2"/>
      <c r="F77811" s="2"/>
      <c r="G77811" s="2"/>
      <c r="H77811" s="2"/>
      <c r="I77811" s="2"/>
    </row>
    <row r="77812" spans="2:9" x14ac:dyDescent="0.25">
      <c r="B77812" s="3"/>
      <c r="C77812" s="2" t="s">
        <v>40076</v>
      </c>
      <c r="D77812" s="2"/>
      <c r="E77812" s="2"/>
      <c r="F77812" s="2"/>
      <c r="G77812" s="2"/>
      <c r="H77812" s="2"/>
      <c r="I77812" s="2"/>
    </row>
    <row r="77813" spans="2:9" x14ac:dyDescent="0.25">
      <c r="B77813" s="3"/>
      <c r="C77813" s="2" t="s">
        <v>40077</v>
      </c>
      <c r="D77813" s="2"/>
      <c r="E77813" s="2"/>
      <c r="F77813" s="2"/>
      <c r="G77813" s="2"/>
      <c r="H77813" s="2"/>
      <c r="I77813" s="2"/>
    </row>
    <row r="77814" spans="2:9" x14ac:dyDescent="0.25">
      <c r="B77814" s="3"/>
      <c r="C77814" s="2" t="s">
        <v>40078</v>
      </c>
      <c r="D77814" s="2"/>
      <c r="E77814" s="2"/>
      <c r="F77814" s="2"/>
      <c r="G77814" s="2"/>
      <c r="H77814" s="2"/>
      <c r="I77814" s="2"/>
    </row>
    <row r="77815" spans="2:9" x14ac:dyDescent="0.25">
      <c r="B77815" s="3"/>
      <c r="C77815" s="2" t="s">
        <v>40080</v>
      </c>
      <c r="D77815" s="2"/>
      <c r="E77815" s="2"/>
      <c r="F77815" s="2"/>
      <c r="G77815" s="2"/>
      <c r="H77815" s="2"/>
      <c r="I77815" s="2"/>
    </row>
    <row r="77816" spans="2:9" x14ac:dyDescent="0.25">
      <c r="B77816" s="3"/>
      <c r="C77816" s="2" t="s">
        <v>40081</v>
      </c>
      <c r="D77816" s="2"/>
      <c r="E77816" s="2"/>
      <c r="F77816" s="2"/>
      <c r="G77816" s="2"/>
      <c r="H77816" s="2"/>
      <c r="I77816" s="2"/>
    </row>
    <row r="77817" spans="2:9" x14ac:dyDescent="0.25">
      <c r="B77817" s="3"/>
      <c r="C77817" s="2" t="s">
        <v>40082</v>
      </c>
      <c r="D77817" s="2"/>
      <c r="E77817" s="2"/>
      <c r="F77817" s="2"/>
      <c r="G77817" s="2"/>
      <c r="H77817" s="2"/>
      <c r="I77817" s="2"/>
    </row>
    <row r="77818" spans="2:9" x14ac:dyDescent="0.25">
      <c r="B77818" s="3"/>
      <c r="C77818" s="2" t="s">
        <v>40083</v>
      </c>
      <c r="D77818" s="2"/>
      <c r="E77818" s="2"/>
      <c r="F77818" s="2"/>
      <c r="G77818" s="2"/>
      <c r="H77818" s="2"/>
      <c r="I77818" s="2"/>
    </row>
    <row r="77819" spans="2:9" x14ac:dyDescent="0.25">
      <c r="B77819" s="3"/>
      <c r="C77819" s="2" t="s">
        <v>40084</v>
      </c>
      <c r="D77819" s="2"/>
      <c r="E77819" s="2"/>
      <c r="F77819" s="2"/>
      <c r="G77819" s="2"/>
      <c r="H77819" s="2"/>
      <c r="I77819" s="2"/>
    </row>
    <row r="77820" spans="2:9" x14ac:dyDescent="0.25">
      <c r="B77820" s="3"/>
      <c r="C77820" s="2" t="s">
        <v>40085</v>
      </c>
      <c r="D77820" s="2"/>
      <c r="E77820" s="2"/>
      <c r="F77820" s="2"/>
      <c r="G77820" s="2"/>
      <c r="H77820" s="2"/>
      <c r="I77820" s="2"/>
    </row>
    <row r="77821" spans="2:9" x14ac:dyDescent="0.25">
      <c r="B77821" s="3"/>
      <c r="C77821" s="2" t="s">
        <v>40086</v>
      </c>
      <c r="D77821" s="2"/>
      <c r="E77821" s="2"/>
      <c r="F77821" s="2"/>
      <c r="G77821" s="2"/>
      <c r="H77821" s="2"/>
      <c r="I77821" s="2"/>
    </row>
    <row r="77822" spans="2:9" x14ac:dyDescent="0.25">
      <c r="B77822" s="3"/>
      <c r="C77822" s="2" t="s">
        <v>40087</v>
      </c>
      <c r="D77822" s="2"/>
      <c r="E77822" s="2"/>
      <c r="F77822" s="2"/>
      <c r="G77822" s="2"/>
      <c r="H77822" s="2"/>
      <c r="I77822" s="2"/>
    </row>
    <row r="77823" spans="2:9" x14ac:dyDescent="0.25">
      <c r="B77823" s="3"/>
      <c r="C77823" s="2" t="s">
        <v>40088</v>
      </c>
      <c r="D77823" s="2"/>
      <c r="E77823" s="2"/>
      <c r="F77823" s="2"/>
      <c r="G77823" s="2"/>
      <c r="H77823" s="2"/>
      <c r="I77823" s="2"/>
    </row>
    <row r="77824" spans="2:9" x14ac:dyDescent="0.25">
      <c r="B77824" s="3"/>
      <c r="C77824" s="2" t="s">
        <v>40089</v>
      </c>
      <c r="D77824" s="2"/>
      <c r="E77824" s="2"/>
      <c r="F77824" s="2"/>
      <c r="G77824" s="2"/>
      <c r="H77824" s="2"/>
      <c r="I77824" s="2"/>
    </row>
    <row r="77825" spans="2:9" x14ac:dyDescent="0.25">
      <c r="B77825" s="3"/>
      <c r="C77825" s="2" t="s">
        <v>40090</v>
      </c>
      <c r="D77825" s="2"/>
      <c r="E77825" s="2"/>
      <c r="F77825" s="2"/>
      <c r="G77825" s="2"/>
      <c r="H77825" s="2"/>
      <c r="I77825" s="2"/>
    </row>
    <row r="77826" spans="2:9" x14ac:dyDescent="0.25">
      <c r="B77826" s="3"/>
      <c r="C77826" s="2" t="s">
        <v>40091</v>
      </c>
      <c r="D77826" s="2"/>
      <c r="E77826" s="2"/>
      <c r="F77826" s="2"/>
      <c r="G77826" s="2"/>
      <c r="H77826" s="2"/>
      <c r="I77826" s="2"/>
    </row>
    <row r="77827" spans="2:9" x14ac:dyDescent="0.25">
      <c r="B77827" s="3"/>
      <c r="C77827" s="2" t="s">
        <v>40092</v>
      </c>
      <c r="D77827" s="2"/>
      <c r="E77827" s="2"/>
      <c r="F77827" s="2"/>
      <c r="G77827" s="2"/>
      <c r="H77827" s="2"/>
      <c r="I77827" s="2"/>
    </row>
    <row r="77828" spans="2:9" x14ac:dyDescent="0.25">
      <c r="B77828" s="3"/>
      <c r="C77828" s="2" t="s">
        <v>40093</v>
      </c>
      <c r="D77828" s="2"/>
      <c r="E77828" s="2"/>
      <c r="F77828" s="2"/>
      <c r="G77828" s="2"/>
      <c r="H77828" s="2"/>
      <c r="I77828" s="2"/>
    </row>
    <row r="77829" spans="2:9" x14ac:dyDescent="0.25">
      <c r="B77829" s="3"/>
      <c r="C77829" s="2" t="s">
        <v>40094</v>
      </c>
      <c r="D77829" s="2"/>
      <c r="E77829" s="2"/>
      <c r="F77829" s="2"/>
      <c r="G77829" s="2"/>
      <c r="H77829" s="2"/>
      <c r="I77829" s="2"/>
    </row>
    <row r="77830" spans="2:9" x14ac:dyDescent="0.25">
      <c r="B77830" s="3"/>
      <c r="C77830" s="2" t="s">
        <v>40095</v>
      </c>
      <c r="D77830" s="2"/>
      <c r="E77830" s="2"/>
      <c r="F77830" s="2"/>
      <c r="G77830" s="2"/>
      <c r="H77830" s="2"/>
      <c r="I77830" s="2"/>
    </row>
    <row r="77831" spans="2:9" x14ac:dyDescent="0.25">
      <c r="B77831" s="3"/>
      <c r="C77831" s="2" t="s">
        <v>40096</v>
      </c>
      <c r="D77831" s="2"/>
      <c r="E77831" s="2"/>
      <c r="F77831" s="2"/>
      <c r="G77831" s="2"/>
      <c r="H77831" s="2"/>
      <c r="I77831" s="2"/>
    </row>
    <row r="77832" spans="2:9" x14ac:dyDescent="0.25">
      <c r="B77832" s="3"/>
      <c r="C77832" s="2" t="s">
        <v>40097</v>
      </c>
      <c r="D77832" s="2"/>
      <c r="E77832" s="2"/>
      <c r="F77832" s="2"/>
      <c r="G77832" s="2"/>
      <c r="H77832" s="2"/>
      <c r="I77832" s="2"/>
    </row>
    <row r="77833" spans="2:9" x14ac:dyDescent="0.25">
      <c r="B77833" s="3"/>
      <c r="C77833" s="2" t="s">
        <v>40098</v>
      </c>
      <c r="D77833" s="2"/>
      <c r="E77833" s="2"/>
      <c r="F77833" s="2"/>
      <c r="G77833" s="2"/>
      <c r="H77833" s="2"/>
      <c r="I77833" s="2"/>
    </row>
    <row r="77834" spans="2:9" x14ac:dyDescent="0.25">
      <c r="B77834" s="3"/>
      <c r="C77834" s="2" t="s">
        <v>40099</v>
      </c>
      <c r="D77834" s="2"/>
      <c r="E77834" s="2"/>
      <c r="F77834" s="2"/>
      <c r="G77834" s="2"/>
      <c r="H77834" s="2"/>
      <c r="I77834" s="2"/>
    </row>
    <row r="77835" spans="2:9" x14ac:dyDescent="0.25">
      <c r="B77835" s="3"/>
      <c r="C77835" s="2" t="s">
        <v>40101</v>
      </c>
      <c r="D77835" s="2"/>
      <c r="E77835" s="2"/>
      <c r="F77835" s="2"/>
      <c r="G77835" s="2"/>
      <c r="H77835" s="2"/>
      <c r="I77835" s="2"/>
    </row>
    <row r="77836" spans="2:9" x14ac:dyDescent="0.25">
      <c r="B77836" s="3"/>
      <c r="C77836" s="2" t="s">
        <v>40103</v>
      </c>
      <c r="D77836" s="2"/>
      <c r="E77836" s="2"/>
      <c r="F77836" s="2"/>
      <c r="G77836" s="2"/>
      <c r="H77836" s="2"/>
      <c r="I77836" s="2"/>
    </row>
    <row r="77837" spans="2:9" x14ac:dyDescent="0.25">
      <c r="B77837" s="3"/>
      <c r="C77837" s="2" t="s">
        <v>40104</v>
      </c>
      <c r="D77837" s="2"/>
      <c r="E77837" s="2"/>
      <c r="F77837" s="2"/>
      <c r="G77837" s="2"/>
      <c r="H77837" s="2"/>
      <c r="I77837" s="2"/>
    </row>
    <row r="77838" spans="2:9" x14ac:dyDescent="0.25">
      <c r="B77838" s="3"/>
      <c r="C77838" s="2" t="s">
        <v>40105</v>
      </c>
      <c r="D77838" s="2"/>
      <c r="E77838" s="2"/>
      <c r="F77838" s="2"/>
      <c r="G77838" s="2"/>
      <c r="H77838" s="2"/>
      <c r="I77838" s="2"/>
    </row>
    <row r="77839" spans="2:9" x14ac:dyDescent="0.25">
      <c r="B77839" s="3"/>
      <c r="C77839" s="2" t="s">
        <v>40106</v>
      </c>
      <c r="D77839" s="2"/>
      <c r="E77839" s="2"/>
      <c r="F77839" s="2"/>
      <c r="G77839" s="2"/>
      <c r="H77839" s="2"/>
      <c r="I77839" s="2"/>
    </row>
    <row r="77840" spans="2:9" x14ac:dyDescent="0.25">
      <c r="B77840" s="3"/>
      <c r="C77840" s="2" t="s">
        <v>40107</v>
      </c>
      <c r="D77840" s="2"/>
      <c r="E77840" s="2"/>
      <c r="F77840" s="2"/>
      <c r="G77840" s="2"/>
      <c r="H77840" s="2"/>
      <c r="I77840" s="2"/>
    </row>
    <row r="77841" spans="2:9" x14ac:dyDescent="0.25">
      <c r="B77841" s="3"/>
      <c r="C77841" s="2" t="s">
        <v>40108</v>
      </c>
      <c r="D77841" s="2"/>
      <c r="E77841" s="2"/>
      <c r="F77841" s="2"/>
      <c r="G77841" s="2"/>
      <c r="H77841" s="2"/>
      <c r="I77841" s="2"/>
    </row>
    <row r="77842" spans="2:9" x14ac:dyDescent="0.25">
      <c r="B77842" s="3"/>
      <c r="C77842" s="2" t="s">
        <v>40110</v>
      </c>
      <c r="D77842" s="2"/>
      <c r="E77842" s="2"/>
      <c r="F77842" s="2"/>
      <c r="G77842" s="2"/>
      <c r="H77842" s="2"/>
      <c r="I77842" s="2"/>
    </row>
    <row r="77843" spans="2:9" x14ac:dyDescent="0.25">
      <c r="B77843" s="3"/>
      <c r="C77843" s="2" t="s">
        <v>40111</v>
      </c>
      <c r="D77843" s="2"/>
      <c r="E77843" s="2"/>
      <c r="F77843" s="2"/>
      <c r="G77843" s="2"/>
      <c r="H77843" s="2"/>
      <c r="I77843" s="2"/>
    </row>
    <row r="77844" spans="2:9" x14ac:dyDescent="0.25">
      <c r="B77844" s="3"/>
      <c r="C77844" s="2" t="s">
        <v>40112</v>
      </c>
      <c r="D77844" s="2"/>
      <c r="E77844" s="2"/>
      <c r="F77844" s="2"/>
      <c r="G77844" s="2"/>
      <c r="H77844" s="2"/>
      <c r="I77844" s="2"/>
    </row>
    <row r="77845" spans="2:9" x14ac:dyDescent="0.25">
      <c r="B77845" s="3"/>
      <c r="C77845" s="2" t="s">
        <v>40113</v>
      </c>
      <c r="D77845" s="2"/>
      <c r="E77845" s="2"/>
      <c r="F77845" s="2"/>
      <c r="G77845" s="2"/>
      <c r="H77845" s="2"/>
      <c r="I77845" s="2"/>
    </row>
    <row r="77846" spans="2:9" x14ac:dyDescent="0.25">
      <c r="B77846" s="3"/>
      <c r="C77846" s="2" t="s">
        <v>40114</v>
      </c>
      <c r="D77846" s="2"/>
      <c r="E77846" s="2"/>
      <c r="F77846" s="2"/>
      <c r="G77846" s="2"/>
      <c r="H77846" s="2"/>
      <c r="I77846" s="2"/>
    </row>
    <row r="77847" spans="2:9" x14ac:dyDescent="0.25">
      <c r="B77847" s="3"/>
      <c r="C77847" s="2" t="s">
        <v>40115</v>
      </c>
      <c r="D77847" s="2"/>
      <c r="E77847" s="2"/>
      <c r="F77847" s="2"/>
      <c r="G77847" s="2"/>
      <c r="H77847" s="2"/>
      <c r="I77847" s="2"/>
    </row>
    <row r="77848" spans="2:9" x14ac:dyDescent="0.25">
      <c r="B77848" s="3"/>
      <c r="C77848" s="2" t="s">
        <v>40116</v>
      </c>
      <c r="D77848" s="2"/>
      <c r="E77848" s="2"/>
      <c r="F77848" s="2"/>
      <c r="G77848" s="2"/>
      <c r="H77848" s="2"/>
      <c r="I77848" s="2"/>
    </row>
    <row r="77849" spans="2:9" x14ac:dyDescent="0.25">
      <c r="B77849" s="3"/>
      <c r="C77849" s="2" t="s">
        <v>40117</v>
      </c>
      <c r="D77849" s="2"/>
      <c r="E77849" s="2"/>
      <c r="F77849" s="2"/>
      <c r="G77849" s="2"/>
      <c r="H77849" s="2"/>
      <c r="I77849" s="2"/>
    </row>
    <row r="77850" spans="2:9" x14ac:dyDescent="0.25">
      <c r="B77850" s="3"/>
      <c r="C77850" s="2" t="s">
        <v>40118</v>
      </c>
      <c r="D77850" s="2"/>
      <c r="E77850" s="2"/>
      <c r="F77850" s="2"/>
      <c r="G77850" s="2"/>
      <c r="H77850" s="2"/>
      <c r="I77850" s="2"/>
    </row>
    <row r="77851" spans="2:9" x14ac:dyDescent="0.25">
      <c r="B77851" s="3"/>
      <c r="C77851" s="2" t="s">
        <v>40119</v>
      </c>
      <c r="D77851" s="2"/>
      <c r="E77851" s="2"/>
      <c r="F77851" s="2"/>
      <c r="G77851" s="2"/>
      <c r="H77851" s="2"/>
      <c r="I77851" s="2"/>
    </row>
    <row r="77852" spans="2:9" x14ac:dyDescent="0.25">
      <c r="B77852" s="3"/>
      <c r="C77852" s="2" t="s">
        <v>40120</v>
      </c>
      <c r="D77852" s="2"/>
      <c r="E77852" s="2"/>
      <c r="F77852" s="2"/>
      <c r="G77852" s="2"/>
      <c r="H77852" s="2"/>
      <c r="I77852" s="2"/>
    </row>
    <row r="77853" spans="2:9" x14ac:dyDescent="0.25">
      <c r="B77853" s="3"/>
      <c r="C77853" s="2" t="s">
        <v>40121</v>
      </c>
      <c r="D77853" s="2"/>
      <c r="E77853" s="2"/>
      <c r="F77853" s="2"/>
      <c r="G77853" s="2"/>
      <c r="H77853" s="2"/>
      <c r="I77853" s="2"/>
    </row>
    <row r="77854" spans="2:9" x14ac:dyDescent="0.25">
      <c r="B77854" s="3"/>
      <c r="C77854" s="2" t="s">
        <v>40122</v>
      </c>
      <c r="D77854" s="2"/>
      <c r="E77854" s="2"/>
      <c r="F77854" s="2"/>
      <c r="G77854" s="2"/>
      <c r="H77854" s="2"/>
      <c r="I77854" s="2"/>
    </row>
    <row r="77855" spans="2:9" x14ac:dyDescent="0.25">
      <c r="B77855" s="3"/>
      <c r="C77855" s="2" t="s">
        <v>40123</v>
      </c>
      <c r="D77855" s="2"/>
      <c r="E77855" s="2"/>
      <c r="F77855" s="2"/>
      <c r="G77855" s="2"/>
      <c r="H77855" s="2"/>
      <c r="I77855" s="2"/>
    </row>
    <row r="77856" spans="2:9" x14ac:dyDescent="0.25">
      <c r="B77856" s="3"/>
      <c r="C77856" s="2" t="s">
        <v>40124</v>
      </c>
      <c r="D77856" s="2"/>
      <c r="E77856" s="2"/>
      <c r="F77856" s="2"/>
      <c r="G77856" s="2"/>
      <c r="H77856" s="2"/>
      <c r="I77856" s="2"/>
    </row>
    <row r="77857" spans="2:9" x14ac:dyDescent="0.25">
      <c r="B77857" s="3"/>
      <c r="C77857" s="2" t="s">
        <v>40125</v>
      </c>
      <c r="D77857" s="2"/>
      <c r="E77857" s="2"/>
      <c r="F77857" s="2"/>
      <c r="G77857" s="2"/>
      <c r="H77857" s="2"/>
      <c r="I77857" s="2"/>
    </row>
    <row r="77858" spans="2:9" x14ac:dyDescent="0.25">
      <c r="B77858" s="3"/>
      <c r="C77858" s="2" t="s">
        <v>40126</v>
      </c>
      <c r="D77858" s="2"/>
      <c r="E77858" s="2"/>
      <c r="F77858" s="2"/>
      <c r="G77858" s="2"/>
      <c r="H77858" s="2"/>
      <c r="I77858" s="2"/>
    </row>
    <row r="77859" spans="2:9" x14ac:dyDescent="0.25">
      <c r="B77859" s="3"/>
      <c r="C77859" s="2" t="s">
        <v>40127</v>
      </c>
      <c r="D77859" s="2"/>
      <c r="E77859" s="2"/>
      <c r="F77859" s="2"/>
      <c r="G77859" s="2"/>
      <c r="H77859" s="2"/>
      <c r="I77859" s="2"/>
    </row>
    <row r="77860" spans="2:9" x14ac:dyDescent="0.25">
      <c r="B77860" s="3"/>
      <c r="C77860" s="2" t="s">
        <v>40128</v>
      </c>
      <c r="D77860" s="2"/>
      <c r="E77860" s="2"/>
      <c r="F77860" s="2"/>
      <c r="G77860" s="2"/>
      <c r="H77860" s="2"/>
      <c r="I77860" s="2"/>
    </row>
    <row r="77861" spans="2:9" x14ac:dyDescent="0.25">
      <c r="B77861" s="3"/>
      <c r="C77861" s="2" t="s">
        <v>40129</v>
      </c>
      <c r="D77861" s="2"/>
      <c r="E77861" s="2"/>
      <c r="F77861" s="2"/>
      <c r="G77861" s="2"/>
      <c r="H77861" s="2"/>
      <c r="I77861" s="2"/>
    </row>
    <row r="77862" spans="2:9" x14ac:dyDescent="0.25">
      <c r="B77862" s="3"/>
      <c r="C77862" s="2" t="s">
        <v>40130</v>
      </c>
      <c r="D77862" s="2"/>
      <c r="E77862" s="2"/>
      <c r="F77862" s="2"/>
      <c r="G77862" s="2"/>
      <c r="H77862" s="2"/>
      <c r="I77862" s="2"/>
    </row>
    <row r="77863" spans="2:9" x14ac:dyDescent="0.25">
      <c r="B77863" s="3"/>
      <c r="C77863" s="2" t="s">
        <v>40131</v>
      </c>
      <c r="D77863" s="2"/>
      <c r="E77863" s="2"/>
      <c r="F77863" s="2"/>
      <c r="G77863" s="2"/>
      <c r="H77863" s="2"/>
      <c r="I77863" s="2"/>
    </row>
    <row r="77864" spans="2:9" x14ac:dyDescent="0.25">
      <c r="B77864" s="3"/>
      <c r="C77864" s="2" t="s">
        <v>40132</v>
      </c>
      <c r="D77864" s="2"/>
      <c r="E77864" s="2"/>
      <c r="F77864" s="2"/>
      <c r="G77864" s="2"/>
      <c r="H77864" s="2"/>
      <c r="I77864" s="2"/>
    </row>
    <row r="77865" spans="2:9" x14ac:dyDescent="0.25">
      <c r="B77865" s="3"/>
      <c r="C77865" s="2" t="s">
        <v>40133</v>
      </c>
      <c r="D77865" s="2"/>
      <c r="E77865" s="2"/>
      <c r="F77865" s="2"/>
      <c r="G77865" s="2"/>
      <c r="H77865" s="2"/>
      <c r="I77865" s="2"/>
    </row>
    <row r="77866" spans="2:9" x14ac:dyDescent="0.25">
      <c r="B77866" s="3"/>
      <c r="C77866" s="2" t="s">
        <v>40134</v>
      </c>
      <c r="D77866" s="2"/>
      <c r="E77866" s="2"/>
      <c r="F77866" s="2"/>
      <c r="G77866" s="2"/>
      <c r="H77866" s="2"/>
      <c r="I77866" s="2"/>
    </row>
    <row r="77867" spans="2:9" x14ac:dyDescent="0.25">
      <c r="B77867" s="3"/>
      <c r="C77867" s="2" t="s">
        <v>40135</v>
      </c>
      <c r="D77867" s="2"/>
      <c r="E77867" s="2"/>
      <c r="F77867" s="2"/>
      <c r="G77867" s="2"/>
      <c r="H77867" s="2"/>
      <c r="I77867" s="2"/>
    </row>
    <row r="77868" spans="2:9" x14ac:dyDescent="0.25">
      <c r="B77868" s="3"/>
      <c r="C77868" s="2" t="s">
        <v>40136</v>
      </c>
      <c r="D77868" s="2"/>
      <c r="E77868" s="2"/>
      <c r="F77868" s="2"/>
      <c r="G77868" s="2"/>
      <c r="H77868" s="2"/>
      <c r="I77868" s="2"/>
    </row>
    <row r="77869" spans="2:9" x14ac:dyDescent="0.25">
      <c r="B77869" s="3"/>
      <c r="C77869" s="2" t="s">
        <v>40137</v>
      </c>
      <c r="D77869" s="2"/>
      <c r="E77869" s="2"/>
      <c r="F77869" s="2"/>
      <c r="G77869" s="2"/>
      <c r="H77869" s="2"/>
      <c r="I77869" s="2"/>
    </row>
    <row r="77870" spans="2:9" x14ac:dyDescent="0.25">
      <c r="B77870" s="3"/>
      <c r="C77870" s="2" t="s">
        <v>40138</v>
      </c>
      <c r="D77870" s="2"/>
      <c r="E77870" s="2"/>
      <c r="F77870" s="2"/>
      <c r="G77870" s="2"/>
      <c r="H77870" s="2"/>
      <c r="I77870" s="2"/>
    </row>
    <row r="77871" spans="2:9" x14ac:dyDescent="0.25">
      <c r="B77871" s="3"/>
      <c r="C77871" s="2" t="s">
        <v>40139</v>
      </c>
      <c r="D77871" s="2"/>
      <c r="E77871" s="2"/>
      <c r="F77871" s="2"/>
      <c r="G77871" s="2"/>
      <c r="H77871" s="2"/>
      <c r="I77871" s="2"/>
    </row>
    <row r="77872" spans="2:9" x14ac:dyDescent="0.25">
      <c r="B77872" s="3"/>
      <c r="C77872" s="2" t="s">
        <v>40140</v>
      </c>
      <c r="D77872" s="2"/>
      <c r="E77872" s="2"/>
      <c r="F77872" s="2"/>
      <c r="G77872" s="2"/>
      <c r="H77872" s="2"/>
      <c r="I77872" s="2"/>
    </row>
    <row r="77873" spans="2:9" x14ac:dyDescent="0.25">
      <c r="B77873" s="3"/>
      <c r="C77873" s="2" t="s">
        <v>40141</v>
      </c>
      <c r="D77873" s="2"/>
      <c r="E77873" s="2"/>
      <c r="F77873" s="2"/>
      <c r="G77873" s="2"/>
      <c r="H77873" s="2"/>
      <c r="I77873" s="2"/>
    </row>
    <row r="77874" spans="2:9" x14ac:dyDescent="0.25">
      <c r="B77874" s="3"/>
      <c r="C77874" s="2" t="s">
        <v>40142</v>
      </c>
      <c r="D77874" s="2"/>
      <c r="E77874" s="2"/>
      <c r="F77874" s="2"/>
      <c r="G77874" s="2"/>
      <c r="H77874" s="2"/>
      <c r="I77874" s="2"/>
    </row>
    <row r="77875" spans="2:9" x14ac:dyDescent="0.25">
      <c r="B77875" s="3"/>
      <c r="C77875" s="2" t="s">
        <v>40143</v>
      </c>
      <c r="D77875" s="2"/>
      <c r="E77875" s="2"/>
      <c r="F77875" s="2"/>
      <c r="G77875" s="2"/>
      <c r="H77875" s="2"/>
      <c r="I77875" s="2"/>
    </row>
    <row r="77876" spans="2:9" x14ac:dyDescent="0.25">
      <c r="B77876" s="3"/>
      <c r="C77876" s="2" t="s">
        <v>40144</v>
      </c>
      <c r="D77876" s="2"/>
      <c r="E77876" s="2"/>
      <c r="F77876" s="2"/>
      <c r="G77876" s="2"/>
      <c r="H77876" s="2"/>
      <c r="I77876" s="2"/>
    </row>
    <row r="77877" spans="2:9" x14ac:dyDescent="0.25">
      <c r="B77877" s="3"/>
      <c r="C77877" s="2" t="s">
        <v>40145</v>
      </c>
      <c r="D77877" s="2"/>
      <c r="E77877" s="2"/>
      <c r="F77877" s="2"/>
      <c r="G77877" s="2"/>
      <c r="H77877" s="2"/>
      <c r="I77877" s="2"/>
    </row>
    <row r="77878" spans="2:9" x14ac:dyDescent="0.25">
      <c r="B77878" s="3"/>
      <c r="C77878" s="2" t="s">
        <v>40146</v>
      </c>
      <c r="D77878" s="2"/>
      <c r="E77878" s="2"/>
      <c r="F77878" s="2"/>
      <c r="G77878" s="2"/>
      <c r="H77878" s="2"/>
      <c r="I77878" s="2"/>
    </row>
    <row r="77879" spans="2:9" x14ac:dyDescent="0.25">
      <c r="B77879" s="3"/>
      <c r="C77879" s="2" t="s">
        <v>40147</v>
      </c>
      <c r="D77879" s="2"/>
      <c r="E77879" s="2"/>
      <c r="F77879" s="2"/>
      <c r="G77879" s="2"/>
      <c r="H77879" s="2"/>
      <c r="I77879" s="2"/>
    </row>
    <row r="77880" spans="2:9" x14ac:dyDescent="0.25">
      <c r="B77880" s="3"/>
      <c r="C77880" s="2" t="s">
        <v>40148</v>
      </c>
      <c r="D77880" s="2"/>
      <c r="E77880" s="2"/>
      <c r="F77880" s="2"/>
      <c r="G77880" s="2"/>
      <c r="H77880" s="2"/>
      <c r="I77880" s="2"/>
    </row>
    <row r="77881" spans="2:9" x14ac:dyDescent="0.25">
      <c r="B77881" s="3"/>
      <c r="C77881" s="2" t="s">
        <v>40149</v>
      </c>
      <c r="D77881" s="2"/>
      <c r="E77881" s="2"/>
      <c r="F77881" s="2"/>
      <c r="G77881" s="2"/>
      <c r="H77881" s="2"/>
      <c r="I77881" s="2"/>
    </row>
    <row r="77882" spans="2:9" x14ac:dyDescent="0.25">
      <c r="B77882" s="3"/>
      <c r="C77882" s="2" t="s">
        <v>40150</v>
      </c>
      <c r="D77882" s="2"/>
      <c r="E77882" s="2"/>
      <c r="F77882" s="2"/>
      <c r="G77882" s="2"/>
      <c r="H77882" s="2"/>
      <c r="I77882" s="2"/>
    </row>
    <row r="77883" spans="2:9" x14ac:dyDescent="0.25">
      <c r="B77883" s="3"/>
      <c r="C77883" s="2" t="s">
        <v>40151</v>
      </c>
      <c r="D77883" s="2"/>
      <c r="E77883" s="2"/>
      <c r="F77883" s="2"/>
      <c r="G77883" s="2"/>
      <c r="H77883" s="2"/>
      <c r="I77883" s="2"/>
    </row>
    <row r="77884" spans="2:9" x14ac:dyDescent="0.25">
      <c r="B77884" s="3"/>
      <c r="C77884" s="2" t="s">
        <v>40152</v>
      </c>
      <c r="D77884" s="2"/>
      <c r="E77884" s="2"/>
      <c r="F77884" s="2"/>
      <c r="G77884" s="2"/>
      <c r="H77884" s="2"/>
      <c r="I77884" s="2"/>
    </row>
    <row r="77885" spans="2:9" x14ac:dyDescent="0.25">
      <c r="B77885" s="3"/>
      <c r="C77885" s="2" t="s">
        <v>40154</v>
      </c>
      <c r="D77885" s="2"/>
      <c r="E77885" s="2"/>
      <c r="F77885" s="2"/>
      <c r="G77885" s="2"/>
      <c r="H77885" s="2"/>
      <c r="I77885" s="2"/>
    </row>
    <row r="77886" spans="2:9" x14ac:dyDescent="0.25">
      <c r="B77886" s="3"/>
      <c r="C77886" s="2" t="s">
        <v>40155</v>
      </c>
      <c r="D77886" s="2"/>
      <c r="E77886" s="2"/>
      <c r="F77886" s="2"/>
      <c r="G77886" s="2"/>
      <c r="H77886" s="2"/>
      <c r="I77886" s="2"/>
    </row>
    <row r="77887" spans="2:9" x14ac:dyDescent="0.25">
      <c r="B77887" s="3"/>
      <c r="C77887" s="2" t="s">
        <v>40157</v>
      </c>
      <c r="D77887" s="2"/>
      <c r="E77887" s="2"/>
      <c r="F77887" s="2"/>
      <c r="G77887" s="2"/>
      <c r="H77887" s="2"/>
      <c r="I77887" s="2"/>
    </row>
    <row r="77888" spans="2:9" x14ac:dyDescent="0.25">
      <c r="B77888" s="3"/>
      <c r="C77888" s="2" t="s">
        <v>40158</v>
      </c>
      <c r="D77888" s="2"/>
      <c r="E77888" s="2"/>
      <c r="F77888" s="2"/>
      <c r="G77888" s="2"/>
      <c r="H77888" s="2"/>
      <c r="I77888" s="2"/>
    </row>
    <row r="77889" spans="2:9" x14ac:dyDescent="0.25">
      <c r="B77889" s="3"/>
      <c r="C77889" s="2" t="s">
        <v>40159</v>
      </c>
      <c r="D77889" s="2"/>
      <c r="E77889" s="2"/>
      <c r="F77889" s="2"/>
      <c r="G77889" s="2"/>
      <c r="H77889" s="2"/>
      <c r="I77889" s="2"/>
    </row>
    <row r="77890" spans="2:9" x14ac:dyDescent="0.25">
      <c r="B77890" s="3"/>
      <c r="C77890" s="2" t="s">
        <v>40160</v>
      </c>
      <c r="D77890" s="2"/>
      <c r="E77890" s="2"/>
      <c r="F77890" s="2"/>
      <c r="G77890" s="2"/>
      <c r="H77890" s="2"/>
      <c r="I77890" s="2"/>
    </row>
    <row r="77891" spans="2:9" x14ac:dyDescent="0.25">
      <c r="B77891" s="3"/>
      <c r="C77891" s="2" t="s">
        <v>40161</v>
      </c>
      <c r="D77891" s="2"/>
      <c r="E77891" s="2"/>
      <c r="F77891" s="2"/>
      <c r="G77891" s="2"/>
      <c r="H77891" s="2"/>
      <c r="I77891" s="2"/>
    </row>
    <row r="77892" spans="2:9" x14ac:dyDescent="0.25">
      <c r="B77892" s="3"/>
      <c r="C77892" s="2" t="s">
        <v>40162</v>
      </c>
      <c r="D77892" s="2"/>
      <c r="E77892" s="2"/>
      <c r="F77892" s="2"/>
      <c r="G77892" s="2"/>
      <c r="H77892" s="2"/>
      <c r="I77892" s="2"/>
    </row>
    <row r="77893" spans="2:9" x14ac:dyDescent="0.25">
      <c r="B77893" s="3"/>
      <c r="C77893" s="2" t="s">
        <v>40163</v>
      </c>
      <c r="D77893" s="2"/>
      <c r="E77893" s="2"/>
      <c r="F77893" s="2"/>
      <c r="G77893" s="2"/>
      <c r="H77893" s="2"/>
      <c r="I77893" s="2"/>
    </row>
    <row r="77894" spans="2:9" x14ac:dyDescent="0.25">
      <c r="B77894" s="3"/>
      <c r="C77894" s="2" t="s">
        <v>40168</v>
      </c>
      <c r="D77894" s="2"/>
      <c r="E77894" s="2"/>
      <c r="F77894" s="2"/>
      <c r="G77894" s="2"/>
      <c r="H77894" s="2"/>
      <c r="I77894" s="2"/>
    </row>
    <row r="77895" spans="2:9" x14ac:dyDescent="0.25">
      <c r="B77895" s="3"/>
      <c r="C77895" s="2" t="s">
        <v>40169</v>
      </c>
      <c r="D77895" s="2"/>
      <c r="E77895" s="2"/>
      <c r="F77895" s="2"/>
      <c r="G77895" s="2"/>
      <c r="H77895" s="2"/>
      <c r="I77895" s="2"/>
    </row>
    <row r="77896" spans="2:9" x14ac:dyDescent="0.25">
      <c r="B77896" s="3"/>
      <c r="C77896" s="2" t="s">
        <v>40171</v>
      </c>
      <c r="D77896" s="2"/>
      <c r="E77896" s="2"/>
      <c r="F77896" s="2"/>
      <c r="G77896" s="2"/>
      <c r="H77896" s="2"/>
      <c r="I77896" s="2"/>
    </row>
    <row r="77897" spans="2:9" x14ac:dyDescent="0.25">
      <c r="B77897" s="3"/>
      <c r="C77897" s="2" t="s">
        <v>40172</v>
      </c>
      <c r="D77897" s="2"/>
      <c r="E77897" s="2"/>
      <c r="F77897" s="2"/>
      <c r="G77897" s="2"/>
      <c r="H77897" s="2"/>
      <c r="I77897" s="2"/>
    </row>
    <row r="77898" spans="2:9" x14ac:dyDescent="0.25">
      <c r="B77898" s="3"/>
      <c r="C77898" s="2" t="s">
        <v>40174</v>
      </c>
      <c r="D77898" s="2"/>
      <c r="E77898" s="2"/>
      <c r="F77898" s="2"/>
      <c r="G77898" s="2"/>
      <c r="H77898" s="2"/>
      <c r="I77898" s="2"/>
    </row>
    <row r="77899" spans="2:9" x14ac:dyDescent="0.25">
      <c r="B77899" s="3"/>
      <c r="C77899" s="2" t="s">
        <v>40176</v>
      </c>
      <c r="D77899" s="2"/>
      <c r="E77899" s="2"/>
      <c r="F77899" s="2"/>
      <c r="G77899" s="2"/>
      <c r="H77899" s="2"/>
      <c r="I77899" s="2"/>
    </row>
    <row r="77900" spans="2:9" x14ac:dyDescent="0.25">
      <c r="B77900" s="3"/>
      <c r="C77900" s="2" t="s">
        <v>40177</v>
      </c>
      <c r="D77900" s="2"/>
      <c r="E77900" s="2"/>
      <c r="F77900" s="2"/>
      <c r="G77900" s="2"/>
      <c r="H77900" s="2"/>
      <c r="I77900" s="2"/>
    </row>
    <row r="77901" spans="2:9" x14ac:dyDescent="0.25">
      <c r="B77901" s="3"/>
      <c r="C77901" s="2" t="s">
        <v>40179</v>
      </c>
      <c r="D77901" s="2"/>
      <c r="E77901" s="2"/>
      <c r="F77901" s="2"/>
      <c r="G77901" s="2"/>
      <c r="H77901" s="2"/>
      <c r="I77901" s="2"/>
    </row>
    <row r="77902" spans="2:9" x14ac:dyDescent="0.25">
      <c r="B77902" s="3"/>
      <c r="C77902" s="2" t="s">
        <v>40180</v>
      </c>
      <c r="D77902" s="2"/>
      <c r="E77902" s="2"/>
      <c r="F77902" s="2"/>
      <c r="G77902" s="2"/>
      <c r="H77902" s="2"/>
      <c r="I77902" s="2"/>
    </row>
    <row r="77903" spans="2:9" x14ac:dyDescent="0.25">
      <c r="B77903" s="3"/>
      <c r="C77903" s="2" t="s">
        <v>40181</v>
      </c>
      <c r="D77903" s="2"/>
      <c r="E77903" s="2"/>
      <c r="F77903" s="2"/>
      <c r="G77903" s="2"/>
      <c r="H77903" s="2"/>
      <c r="I77903" s="2"/>
    </row>
    <row r="77904" spans="2:9" x14ac:dyDescent="0.25">
      <c r="B77904" s="3"/>
      <c r="C77904" s="2" t="s">
        <v>40182</v>
      </c>
      <c r="D77904" s="2"/>
      <c r="E77904" s="2"/>
      <c r="F77904" s="2"/>
      <c r="G77904" s="2"/>
      <c r="H77904" s="2"/>
      <c r="I77904" s="2"/>
    </row>
    <row r="77905" spans="2:9" x14ac:dyDescent="0.25">
      <c r="B77905" s="3"/>
      <c r="C77905" s="2" t="s">
        <v>40183</v>
      </c>
      <c r="D77905" s="2"/>
      <c r="E77905" s="2"/>
      <c r="F77905" s="2"/>
      <c r="G77905" s="2"/>
      <c r="H77905" s="2"/>
      <c r="I77905" s="2"/>
    </row>
    <row r="77906" spans="2:9" x14ac:dyDescent="0.25">
      <c r="B77906" s="3"/>
      <c r="C77906" s="2" t="s">
        <v>40184</v>
      </c>
      <c r="D77906" s="2"/>
      <c r="E77906" s="2"/>
      <c r="F77906" s="2"/>
      <c r="G77906" s="2"/>
      <c r="H77906" s="2"/>
      <c r="I77906" s="2"/>
    </row>
    <row r="77907" spans="2:9" x14ac:dyDescent="0.25">
      <c r="B77907" s="3"/>
      <c r="C77907" s="2" t="s">
        <v>40185</v>
      </c>
      <c r="D77907" s="2"/>
      <c r="E77907" s="2"/>
      <c r="F77907" s="2"/>
      <c r="G77907" s="2"/>
      <c r="H77907" s="2"/>
      <c r="I77907" s="2"/>
    </row>
    <row r="77908" spans="2:9" x14ac:dyDescent="0.25">
      <c r="B77908" s="3"/>
      <c r="C77908" s="2" t="s">
        <v>40186</v>
      </c>
      <c r="D77908" s="2"/>
      <c r="E77908" s="2"/>
      <c r="F77908" s="2"/>
      <c r="G77908" s="2"/>
      <c r="H77908" s="2"/>
      <c r="I77908" s="2"/>
    </row>
    <row r="77909" spans="2:9" x14ac:dyDescent="0.25">
      <c r="B77909" s="3"/>
      <c r="C77909" s="2" t="s">
        <v>40187</v>
      </c>
      <c r="D77909" s="2"/>
      <c r="E77909" s="2"/>
      <c r="F77909" s="2"/>
      <c r="G77909" s="2"/>
      <c r="H77909" s="2"/>
      <c r="I77909" s="2"/>
    </row>
    <row r="77910" spans="2:9" x14ac:dyDescent="0.25">
      <c r="B77910" s="3"/>
      <c r="C77910" s="2" t="s">
        <v>40188</v>
      </c>
      <c r="D77910" s="2"/>
      <c r="E77910" s="2"/>
      <c r="F77910" s="2"/>
      <c r="G77910" s="2"/>
      <c r="H77910" s="2"/>
      <c r="I77910" s="2"/>
    </row>
    <row r="77911" spans="2:9" x14ac:dyDescent="0.25">
      <c r="B77911" s="3"/>
      <c r="C77911" s="2" t="s">
        <v>40189</v>
      </c>
      <c r="D77911" s="2"/>
      <c r="E77911" s="2"/>
      <c r="F77911" s="2"/>
      <c r="G77911" s="2"/>
      <c r="H77911" s="2"/>
      <c r="I77911" s="2"/>
    </row>
    <row r="77912" spans="2:9" x14ac:dyDescent="0.25">
      <c r="B77912" s="3"/>
      <c r="C77912" s="2" t="s">
        <v>40190</v>
      </c>
      <c r="D77912" s="2"/>
      <c r="E77912" s="2"/>
      <c r="F77912" s="2"/>
      <c r="G77912" s="2"/>
      <c r="H77912" s="2"/>
      <c r="I77912" s="2"/>
    </row>
    <row r="77913" spans="2:9" x14ac:dyDescent="0.25">
      <c r="B77913" s="3"/>
      <c r="C77913" s="2" t="s">
        <v>40191</v>
      </c>
      <c r="D77913" s="2"/>
      <c r="E77913" s="2"/>
      <c r="F77913" s="2"/>
      <c r="G77913" s="2"/>
      <c r="H77913" s="2"/>
      <c r="I77913" s="2"/>
    </row>
    <row r="77914" spans="2:9" x14ac:dyDescent="0.25">
      <c r="B77914" s="3"/>
      <c r="C77914" s="2" t="s">
        <v>40192</v>
      </c>
      <c r="D77914" s="2"/>
      <c r="E77914" s="2"/>
      <c r="F77914" s="2"/>
      <c r="G77914" s="2"/>
      <c r="H77914" s="2"/>
      <c r="I77914" s="2"/>
    </row>
    <row r="77915" spans="2:9" x14ac:dyDescent="0.25">
      <c r="B77915" s="3"/>
      <c r="C77915" s="2" t="s">
        <v>40193</v>
      </c>
      <c r="D77915" s="2"/>
      <c r="E77915" s="2"/>
      <c r="F77915" s="2"/>
      <c r="G77915" s="2"/>
      <c r="H77915" s="2"/>
      <c r="I77915" s="2"/>
    </row>
    <row r="77916" spans="2:9" x14ac:dyDescent="0.25">
      <c r="B77916" s="3"/>
      <c r="C77916" s="2" t="s">
        <v>40195</v>
      </c>
      <c r="D77916" s="2"/>
      <c r="E77916" s="2"/>
      <c r="F77916" s="2"/>
      <c r="G77916" s="2"/>
      <c r="H77916" s="2"/>
      <c r="I77916" s="2"/>
    </row>
    <row r="77917" spans="2:9" x14ac:dyDescent="0.25">
      <c r="B77917" s="3"/>
      <c r="C77917" s="2" t="s">
        <v>40196</v>
      </c>
      <c r="D77917" s="2"/>
      <c r="E77917" s="2"/>
      <c r="F77917" s="2"/>
      <c r="G77917" s="2"/>
      <c r="H77917" s="2"/>
      <c r="I77917" s="2"/>
    </row>
    <row r="77918" spans="2:9" x14ac:dyDescent="0.25">
      <c r="B77918" s="3"/>
      <c r="C77918" s="2" t="s">
        <v>40197</v>
      </c>
      <c r="D77918" s="2"/>
      <c r="E77918" s="2"/>
      <c r="F77918" s="2"/>
      <c r="G77918" s="2"/>
      <c r="H77918" s="2"/>
      <c r="I77918" s="2"/>
    </row>
    <row r="77919" spans="2:9" x14ac:dyDescent="0.25">
      <c r="B77919" s="3"/>
      <c r="C77919" s="2" t="s">
        <v>40199</v>
      </c>
      <c r="D77919" s="2"/>
      <c r="E77919" s="2"/>
      <c r="F77919" s="2"/>
      <c r="G77919" s="2"/>
      <c r="H77919" s="2"/>
      <c r="I77919" s="2"/>
    </row>
    <row r="77920" spans="2:9" x14ac:dyDescent="0.25">
      <c r="B77920" s="3"/>
      <c r="C77920" s="2" t="s">
        <v>40200</v>
      </c>
      <c r="D77920" s="2"/>
      <c r="E77920" s="2"/>
      <c r="F77920" s="2"/>
      <c r="G77920" s="2"/>
      <c r="H77920" s="2"/>
      <c r="I77920" s="2"/>
    </row>
    <row r="77921" spans="2:9" x14ac:dyDescent="0.25">
      <c r="B77921" s="3"/>
      <c r="C77921" s="2" t="s">
        <v>40201</v>
      </c>
      <c r="D77921" s="2"/>
      <c r="E77921" s="2"/>
      <c r="F77921" s="2"/>
      <c r="G77921" s="2"/>
      <c r="H77921" s="2"/>
      <c r="I77921" s="2"/>
    </row>
    <row r="77922" spans="2:9" x14ac:dyDescent="0.25">
      <c r="B77922" s="3"/>
      <c r="C77922" s="2" t="s">
        <v>40202</v>
      </c>
      <c r="D77922" s="2"/>
      <c r="E77922" s="2"/>
      <c r="F77922" s="2"/>
      <c r="G77922" s="2"/>
      <c r="H77922" s="2"/>
      <c r="I77922" s="2"/>
    </row>
    <row r="77923" spans="2:9" x14ac:dyDescent="0.25">
      <c r="B77923" s="3"/>
      <c r="C77923" s="2" t="s">
        <v>40203</v>
      </c>
      <c r="D77923" s="2"/>
      <c r="E77923" s="2"/>
      <c r="F77923" s="2"/>
      <c r="G77923" s="2"/>
      <c r="H77923" s="2"/>
      <c r="I77923" s="2"/>
    </row>
    <row r="77924" spans="2:9" x14ac:dyDescent="0.25">
      <c r="B77924" s="3"/>
      <c r="C77924" s="2" t="s">
        <v>40205</v>
      </c>
      <c r="D77924" s="2"/>
      <c r="E77924" s="2"/>
      <c r="F77924" s="2"/>
      <c r="G77924" s="2"/>
      <c r="H77924" s="2"/>
      <c r="I77924" s="2"/>
    </row>
    <row r="77925" spans="2:9" x14ac:dyDescent="0.25">
      <c r="B77925" s="3"/>
      <c r="C77925" s="2" t="s">
        <v>40206</v>
      </c>
      <c r="D77925" s="2"/>
      <c r="E77925" s="2"/>
      <c r="F77925" s="2"/>
      <c r="G77925" s="2"/>
      <c r="H77925" s="2"/>
      <c r="I77925" s="2"/>
    </row>
    <row r="77926" spans="2:9" x14ac:dyDescent="0.25">
      <c r="B77926" s="3"/>
      <c r="C77926" s="2" t="s">
        <v>40207</v>
      </c>
      <c r="D77926" s="2"/>
      <c r="E77926" s="2"/>
      <c r="F77926" s="2"/>
      <c r="G77926" s="2"/>
      <c r="H77926" s="2"/>
      <c r="I77926" s="2"/>
    </row>
    <row r="77927" spans="2:9" x14ac:dyDescent="0.25">
      <c r="B77927" s="3"/>
      <c r="C77927" s="2" t="s">
        <v>40208</v>
      </c>
      <c r="D77927" s="2"/>
      <c r="E77927" s="2"/>
      <c r="F77927" s="2"/>
      <c r="G77927" s="2"/>
      <c r="H77927" s="2"/>
      <c r="I77927" s="2"/>
    </row>
    <row r="77928" spans="2:9" x14ac:dyDescent="0.25">
      <c r="B77928" s="3"/>
      <c r="C77928" s="2" t="s">
        <v>40209</v>
      </c>
      <c r="D77928" s="2"/>
      <c r="E77928" s="2"/>
      <c r="F77928" s="2"/>
      <c r="G77928" s="2"/>
      <c r="H77928" s="2"/>
      <c r="I77928" s="2"/>
    </row>
    <row r="77929" spans="2:9" x14ac:dyDescent="0.25">
      <c r="B77929" s="3"/>
      <c r="C77929" s="2" t="s">
        <v>40210</v>
      </c>
      <c r="D77929" s="2"/>
      <c r="E77929" s="2"/>
      <c r="F77929" s="2"/>
      <c r="G77929" s="2"/>
      <c r="H77929" s="2"/>
      <c r="I77929" s="2"/>
    </row>
    <row r="77930" spans="2:9" x14ac:dyDescent="0.25">
      <c r="B77930" s="3"/>
      <c r="C77930" s="2" t="s">
        <v>40211</v>
      </c>
      <c r="D77930" s="2"/>
      <c r="E77930" s="2"/>
      <c r="F77930" s="2"/>
      <c r="G77930" s="2"/>
      <c r="H77930" s="2"/>
      <c r="I77930" s="2"/>
    </row>
    <row r="77931" spans="2:9" x14ac:dyDescent="0.25">
      <c r="B77931" s="3"/>
      <c r="C77931" s="2" t="s">
        <v>40212</v>
      </c>
      <c r="D77931" s="2"/>
      <c r="E77931" s="2"/>
      <c r="F77931" s="2"/>
      <c r="G77931" s="2"/>
      <c r="H77931" s="2"/>
      <c r="I77931" s="2"/>
    </row>
    <row r="77932" spans="2:9" x14ac:dyDescent="0.25">
      <c r="B77932" s="3"/>
      <c r="C77932" s="2" t="s">
        <v>40213</v>
      </c>
      <c r="D77932" s="2"/>
      <c r="E77932" s="2"/>
      <c r="F77932" s="2"/>
      <c r="G77932" s="2"/>
      <c r="H77932" s="2"/>
      <c r="I77932" s="2"/>
    </row>
    <row r="77933" spans="2:9" x14ac:dyDescent="0.25">
      <c r="B77933" s="3"/>
      <c r="C77933" s="2" t="s">
        <v>40214</v>
      </c>
      <c r="D77933" s="2"/>
      <c r="E77933" s="2"/>
      <c r="F77933" s="2"/>
      <c r="G77933" s="2"/>
      <c r="H77933" s="2"/>
      <c r="I77933" s="2"/>
    </row>
    <row r="77934" spans="2:9" x14ac:dyDescent="0.25">
      <c r="B77934" s="3"/>
      <c r="C77934" s="2" t="s">
        <v>40215</v>
      </c>
      <c r="D77934" s="2"/>
      <c r="E77934" s="2"/>
      <c r="F77934" s="2"/>
      <c r="G77934" s="2"/>
      <c r="H77934" s="2"/>
      <c r="I77934" s="2"/>
    </row>
    <row r="77935" spans="2:9" x14ac:dyDescent="0.25">
      <c r="B77935" s="3"/>
      <c r="C77935" s="2" t="s">
        <v>40216</v>
      </c>
      <c r="D77935" s="2"/>
      <c r="E77935" s="2"/>
      <c r="F77935" s="2"/>
      <c r="G77935" s="2"/>
      <c r="H77935" s="2"/>
      <c r="I77935" s="2"/>
    </row>
    <row r="77936" spans="2:9" x14ac:dyDescent="0.25">
      <c r="B77936" s="3"/>
      <c r="C77936" s="2" t="s">
        <v>40217</v>
      </c>
      <c r="D77936" s="2"/>
      <c r="E77936" s="2"/>
      <c r="F77936" s="2"/>
      <c r="G77936" s="2"/>
      <c r="H77936" s="2"/>
      <c r="I77936" s="2"/>
    </row>
    <row r="77937" spans="2:9" x14ac:dyDescent="0.25">
      <c r="B77937" s="3"/>
      <c r="C77937" s="2" t="s">
        <v>40218</v>
      </c>
      <c r="D77937" s="2"/>
      <c r="E77937" s="2"/>
      <c r="F77937" s="2"/>
      <c r="G77937" s="2"/>
      <c r="H77937" s="2"/>
      <c r="I77937" s="2"/>
    </row>
    <row r="77938" spans="2:9" x14ac:dyDescent="0.25">
      <c r="B77938" s="3"/>
      <c r="C77938" s="2" t="s">
        <v>40225</v>
      </c>
      <c r="D77938" s="2"/>
      <c r="E77938" s="2"/>
      <c r="F77938" s="2"/>
      <c r="G77938" s="2"/>
      <c r="H77938" s="2"/>
      <c r="I77938" s="2"/>
    </row>
    <row r="77939" spans="2:9" x14ac:dyDescent="0.25">
      <c r="B77939" s="3"/>
      <c r="C77939" s="2" t="s">
        <v>40227</v>
      </c>
      <c r="D77939" s="2"/>
      <c r="E77939" s="2"/>
      <c r="F77939" s="2"/>
      <c r="G77939" s="2"/>
      <c r="H77939" s="2"/>
      <c r="I77939" s="2"/>
    </row>
    <row r="77940" spans="2:9" x14ac:dyDescent="0.25">
      <c r="B77940" s="3"/>
      <c r="C77940" s="2" t="s">
        <v>40228</v>
      </c>
      <c r="D77940" s="2"/>
      <c r="E77940" s="2"/>
      <c r="F77940" s="2"/>
      <c r="G77940" s="2"/>
      <c r="H77940" s="2"/>
      <c r="I77940" s="2"/>
    </row>
    <row r="77941" spans="2:9" x14ac:dyDescent="0.25">
      <c r="B77941" s="3"/>
      <c r="C77941" s="2" t="s">
        <v>40235</v>
      </c>
      <c r="D77941" s="2"/>
      <c r="E77941" s="2"/>
      <c r="F77941" s="2"/>
      <c r="G77941" s="2"/>
      <c r="H77941" s="2"/>
      <c r="I77941" s="2"/>
    </row>
    <row r="77942" spans="2:9" x14ac:dyDescent="0.25">
      <c r="B77942" s="3"/>
      <c r="C77942" s="2" t="s">
        <v>40240</v>
      </c>
      <c r="D77942" s="2"/>
      <c r="E77942" s="2"/>
      <c r="F77942" s="2"/>
      <c r="G77942" s="2"/>
      <c r="H77942" s="2"/>
      <c r="I77942" s="2"/>
    </row>
    <row r="77943" spans="2:9" x14ac:dyDescent="0.25">
      <c r="B77943" s="3"/>
      <c r="C77943" s="2" t="s">
        <v>40242</v>
      </c>
      <c r="D77943" s="2"/>
      <c r="E77943" s="2"/>
      <c r="F77943" s="2"/>
      <c r="G77943" s="2"/>
      <c r="H77943" s="2"/>
      <c r="I77943" s="2"/>
    </row>
    <row r="77944" spans="2:9" x14ac:dyDescent="0.25">
      <c r="B77944" s="3"/>
      <c r="C77944" s="2" t="s">
        <v>40249</v>
      </c>
      <c r="D77944" s="2"/>
      <c r="E77944" s="2"/>
      <c r="F77944" s="2"/>
      <c r="G77944" s="2"/>
      <c r="H77944" s="2"/>
      <c r="I77944" s="2"/>
    </row>
    <row r="77945" spans="2:9" x14ac:dyDescent="0.25">
      <c r="B77945" s="3"/>
      <c r="C77945" s="2" t="s">
        <v>40251</v>
      </c>
      <c r="D77945" s="2"/>
      <c r="E77945" s="2"/>
      <c r="F77945" s="2"/>
      <c r="G77945" s="2"/>
      <c r="H77945" s="2"/>
      <c r="I77945" s="2"/>
    </row>
    <row r="77946" spans="2:9" x14ac:dyDescent="0.25">
      <c r="B77946" s="3"/>
      <c r="C77946" s="2" t="s">
        <v>40257</v>
      </c>
      <c r="D77946" s="2"/>
      <c r="E77946" s="2"/>
      <c r="F77946" s="2"/>
      <c r="G77946" s="2"/>
      <c r="H77946" s="2"/>
      <c r="I77946" s="2"/>
    </row>
    <row r="77947" spans="2:9" x14ac:dyDescent="0.25">
      <c r="B77947" s="3"/>
      <c r="C77947" s="2" t="s">
        <v>40262</v>
      </c>
      <c r="D77947" s="2"/>
      <c r="E77947" s="2"/>
      <c r="F77947" s="2"/>
      <c r="G77947" s="2"/>
      <c r="H77947" s="2"/>
      <c r="I77947" s="2"/>
    </row>
    <row r="77948" spans="2:9" x14ac:dyDescent="0.25">
      <c r="B77948" s="3"/>
      <c r="C77948" s="2" t="s">
        <v>40267</v>
      </c>
      <c r="D77948" s="2"/>
      <c r="E77948" s="2"/>
      <c r="F77948" s="2"/>
      <c r="G77948" s="2"/>
      <c r="H77948" s="2"/>
      <c r="I77948" s="2"/>
    </row>
    <row r="77949" spans="2:9" x14ac:dyDescent="0.25">
      <c r="B77949" s="3"/>
      <c r="C77949" s="2" t="s">
        <v>40271</v>
      </c>
      <c r="D77949" s="2"/>
      <c r="E77949" s="2"/>
      <c r="F77949" s="2"/>
      <c r="G77949" s="2"/>
      <c r="H77949" s="2"/>
      <c r="I77949" s="2"/>
    </row>
    <row r="77950" spans="2:9" x14ac:dyDescent="0.25">
      <c r="B77950" s="3"/>
      <c r="C77950" s="2" t="s">
        <v>40273</v>
      </c>
      <c r="D77950" s="2"/>
      <c r="E77950" s="2"/>
      <c r="F77950" s="2"/>
      <c r="G77950" s="2"/>
      <c r="H77950" s="2"/>
      <c r="I77950" s="2"/>
    </row>
    <row r="77951" spans="2:9" x14ac:dyDescent="0.25">
      <c r="B77951" s="3"/>
      <c r="C77951" s="2" t="s">
        <v>40274</v>
      </c>
      <c r="D77951" s="2"/>
      <c r="E77951" s="2"/>
      <c r="F77951" s="2"/>
      <c r="G77951" s="2"/>
      <c r="H77951" s="2"/>
      <c r="I77951" s="2"/>
    </row>
    <row r="77952" spans="2:9" x14ac:dyDescent="0.25">
      <c r="B77952" s="3"/>
      <c r="C77952" s="2" t="s">
        <v>40275</v>
      </c>
      <c r="D77952" s="2"/>
      <c r="E77952" s="2"/>
      <c r="F77952" s="2"/>
      <c r="G77952" s="2"/>
      <c r="H77952" s="2"/>
      <c r="I77952" s="2"/>
    </row>
    <row r="77953" spans="2:9" x14ac:dyDescent="0.25">
      <c r="B77953" s="3"/>
      <c r="C77953" s="2" t="s">
        <v>40279</v>
      </c>
      <c r="D77953" s="2"/>
      <c r="E77953" s="2"/>
      <c r="F77953" s="2"/>
      <c r="G77953" s="2"/>
      <c r="H77953" s="2"/>
      <c r="I77953" s="2"/>
    </row>
    <row r="77954" spans="2:9" x14ac:dyDescent="0.25">
      <c r="B77954" s="3"/>
      <c r="C77954" s="2" t="s">
        <v>40280</v>
      </c>
      <c r="D77954" s="2"/>
      <c r="E77954" s="2"/>
      <c r="F77954" s="2"/>
      <c r="G77954" s="2"/>
      <c r="H77954" s="2"/>
      <c r="I77954" s="2"/>
    </row>
    <row r="77955" spans="2:9" x14ac:dyDescent="0.25">
      <c r="B77955" s="3"/>
      <c r="C77955" s="2" t="s">
        <v>40281</v>
      </c>
      <c r="D77955" s="2"/>
      <c r="E77955" s="2"/>
      <c r="F77955" s="2"/>
      <c r="G77955" s="2"/>
      <c r="H77955" s="2"/>
      <c r="I77955" s="2"/>
    </row>
    <row r="77956" spans="2:9" x14ac:dyDescent="0.25">
      <c r="B77956" s="3"/>
      <c r="C77956" s="2" t="s">
        <v>40282</v>
      </c>
      <c r="D77956" s="2"/>
      <c r="E77956" s="2"/>
      <c r="F77956" s="2"/>
      <c r="G77956" s="2"/>
      <c r="H77956" s="2"/>
      <c r="I77956" s="2"/>
    </row>
    <row r="77957" spans="2:9" x14ac:dyDescent="0.25">
      <c r="B77957" s="3"/>
      <c r="C77957" s="2" t="s">
        <v>40283</v>
      </c>
      <c r="D77957" s="2"/>
      <c r="E77957" s="2"/>
      <c r="F77957" s="2"/>
      <c r="G77957" s="2"/>
      <c r="H77957" s="2"/>
      <c r="I77957" s="2"/>
    </row>
    <row r="77958" spans="2:9" x14ac:dyDescent="0.25">
      <c r="B77958" s="3"/>
      <c r="C77958" s="2" t="s">
        <v>40284</v>
      </c>
      <c r="D77958" s="2"/>
      <c r="E77958" s="2"/>
      <c r="F77958" s="2"/>
      <c r="G77958" s="2"/>
      <c r="H77958" s="2"/>
      <c r="I77958" s="2"/>
    </row>
    <row r="77959" spans="2:9" x14ac:dyDescent="0.25">
      <c r="B77959" s="3"/>
      <c r="C77959" s="2" t="s">
        <v>40285</v>
      </c>
      <c r="D77959" s="2"/>
      <c r="E77959" s="2"/>
      <c r="F77959" s="2"/>
      <c r="G77959" s="2"/>
      <c r="H77959" s="2"/>
      <c r="I77959" s="2"/>
    </row>
    <row r="77960" spans="2:9" x14ac:dyDescent="0.25">
      <c r="B77960" s="3"/>
      <c r="C77960" s="2" t="s">
        <v>40286</v>
      </c>
      <c r="D77960" s="2"/>
      <c r="E77960" s="2"/>
      <c r="F77960" s="2"/>
      <c r="G77960" s="2"/>
      <c r="H77960" s="2"/>
      <c r="I77960" s="2"/>
    </row>
    <row r="77961" spans="2:9" x14ac:dyDescent="0.25">
      <c r="B77961" s="3"/>
      <c r="C77961" s="2" t="s">
        <v>40287</v>
      </c>
      <c r="D77961" s="2"/>
      <c r="E77961" s="2"/>
      <c r="F77961" s="2"/>
      <c r="G77961" s="2"/>
      <c r="H77961" s="2"/>
      <c r="I77961" s="2"/>
    </row>
    <row r="77962" spans="2:9" x14ac:dyDescent="0.25">
      <c r="B77962" s="3"/>
      <c r="C77962" s="2" t="s">
        <v>40288</v>
      </c>
      <c r="D77962" s="2"/>
      <c r="E77962" s="2"/>
      <c r="F77962" s="2"/>
      <c r="G77962" s="2"/>
      <c r="H77962" s="2"/>
      <c r="I77962" s="2"/>
    </row>
    <row r="77963" spans="2:9" x14ac:dyDescent="0.25">
      <c r="B77963" s="3"/>
      <c r="C77963" s="2" t="s">
        <v>40289</v>
      </c>
      <c r="D77963" s="2"/>
      <c r="E77963" s="2"/>
      <c r="F77963" s="2"/>
      <c r="G77963" s="2"/>
      <c r="H77963" s="2"/>
      <c r="I77963" s="2"/>
    </row>
    <row r="77964" spans="2:9" x14ac:dyDescent="0.25">
      <c r="B77964" s="3"/>
      <c r="C77964" s="2" t="s">
        <v>40290</v>
      </c>
      <c r="D77964" s="2"/>
      <c r="E77964" s="2"/>
      <c r="F77964" s="2"/>
      <c r="G77964" s="2"/>
      <c r="H77964" s="2"/>
      <c r="I77964" s="2"/>
    </row>
    <row r="77965" spans="2:9" x14ac:dyDescent="0.25">
      <c r="B77965" s="3"/>
      <c r="C77965" s="2" t="s">
        <v>40291</v>
      </c>
      <c r="D77965" s="2"/>
      <c r="E77965" s="2"/>
      <c r="F77965" s="2"/>
      <c r="G77965" s="2"/>
      <c r="H77965" s="2"/>
      <c r="I77965" s="2"/>
    </row>
    <row r="77966" spans="2:9" x14ac:dyDescent="0.25">
      <c r="B77966" s="3"/>
      <c r="C77966" s="2" t="s">
        <v>40292</v>
      </c>
      <c r="D77966" s="2"/>
      <c r="E77966" s="2"/>
      <c r="F77966" s="2"/>
      <c r="G77966" s="2"/>
      <c r="H77966" s="2"/>
      <c r="I77966" s="2"/>
    </row>
    <row r="77967" spans="2:9" x14ac:dyDescent="0.25">
      <c r="B77967" s="3"/>
      <c r="C77967" s="2" t="s">
        <v>40293</v>
      </c>
      <c r="D77967" s="2"/>
      <c r="E77967" s="2"/>
      <c r="F77967" s="2"/>
      <c r="G77967" s="2"/>
      <c r="H77967" s="2"/>
      <c r="I77967" s="2"/>
    </row>
    <row r="77968" spans="2:9" x14ac:dyDescent="0.25">
      <c r="B77968" s="3"/>
      <c r="C77968" s="2" t="s">
        <v>40294</v>
      </c>
      <c r="D77968" s="2"/>
      <c r="E77968" s="2"/>
      <c r="F77968" s="2"/>
      <c r="G77968" s="2"/>
      <c r="H77968" s="2"/>
      <c r="I77968" s="2"/>
    </row>
    <row r="77969" spans="2:9" x14ac:dyDescent="0.25">
      <c r="B77969" s="3"/>
      <c r="C77969" s="2" t="s">
        <v>40295</v>
      </c>
      <c r="D77969" s="2"/>
      <c r="E77969" s="2"/>
      <c r="F77969" s="2"/>
      <c r="G77969" s="2"/>
      <c r="H77969" s="2"/>
      <c r="I77969" s="2"/>
    </row>
    <row r="77970" spans="2:9" x14ac:dyDescent="0.25">
      <c r="B77970" s="3"/>
      <c r="C77970" s="2" t="s">
        <v>40296</v>
      </c>
      <c r="D77970" s="2"/>
      <c r="E77970" s="2"/>
      <c r="F77970" s="2"/>
      <c r="G77970" s="2"/>
      <c r="H77970" s="2"/>
      <c r="I77970" s="2"/>
    </row>
    <row r="77971" spans="2:9" x14ac:dyDescent="0.25">
      <c r="B77971" s="3"/>
      <c r="C77971" s="2" t="s">
        <v>40297</v>
      </c>
      <c r="D77971" s="2"/>
      <c r="E77971" s="2"/>
      <c r="F77971" s="2"/>
      <c r="G77971" s="2"/>
      <c r="H77971" s="2"/>
      <c r="I77971" s="2"/>
    </row>
    <row r="77972" spans="2:9" x14ac:dyDescent="0.25">
      <c r="B77972" s="3"/>
      <c r="C77972" s="2" t="s">
        <v>40298</v>
      </c>
      <c r="D77972" s="2"/>
      <c r="E77972" s="2"/>
      <c r="F77972" s="2"/>
      <c r="G77972" s="2"/>
      <c r="H77972" s="2"/>
      <c r="I77972" s="2"/>
    </row>
    <row r="77973" spans="2:9" x14ac:dyDescent="0.25">
      <c r="B77973" s="3"/>
      <c r="C77973" s="2" t="s">
        <v>40299</v>
      </c>
      <c r="D77973" s="2"/>
      <c r="E77973" s="2"/>
      <c r="F77973" s="2"/>
      <c r="G77973" s="2"/>
      <c r="H77973" s="2"/>
      <c r="I77973" s="2"/>
    </row>
    <row r="77974" spans="2:9" x14ac:dyDescent="0.25">
      <c r="B77974" s="3"/>
      <c r="C77974" s="2" t="s">
        <v>40300</v>
      </c>
      <c r="D77974" s="2"/>
      <c r="E77974" s="2"/>
      <c r="F77974" s="2"/>
      <c r="G77974" s="2"/>
      <c r="H77974" s="2"/>
      <c r="I77974" s="2"/>
    </row>
    <row r="77975" spans="2:9" x14ac:dyDescent="0.25">
      <c r="B77975" s="3"/>
      <c r="C77975" s="2" t="s">
        <v>40301</v>
      </c>
      <c r="D77975" s="2"/>
      <c r="E77975" s="2"/>
      <c r="F77975" s="2"/>
      <c r="G77975" s="2"/>
      <c r="H77975" s="2"/>
      <c r="I77975" s="2"/>
    </row>
    <row r="77976" spans="2:9" x14ac:dyDescent="0.25">
      <c r="B77976" s="3"/>
      <c r="C77976" s="2" t="s">
        <v>40302</v>
      </c>
      <c r="D77976" s="2"/>
      <c r="E77976" s="2"/>
      <c r="F77976" s="2"/>
      <c r="G77976" s="2"/>
      <c r="H77976" s="2"/>
      <c r="I77976" s="2"/>
    </row>
    <row r="77977" spans="2:9" x14ac:dyDescent="0.25">
      <c r="B77977" s="3"/>
      <c r="C77977" s="2" t="s">
        <v>40303</v>
      </c>
      <c r="D77977" s="2"/>
      <c r="E77977" s="2"/>
      <c r="F77977" s="2"/>
      <c r="G77977" s="2"/>
      <c r="H77977" s="2"/>
      <c r="I77977" s="2"/>
    </row>
    <row r="77978" spans="2:9" x14ac:dyDescent="0.25">
      <c r="B77978" s="3"/>
      <c r="C77978" s="2" t="s">
        <v>40304</v>
      </c>
      <c r="D77978" s="2"/>
      <c r="E77978" s="2"/>
      <c r="F77978" s="2"/>
      <c r="G77978" s="2"/>
      <c r="H77978" s="2"/>
      <c r="I77978" s="2"/>
    </row>
    <row r="77979" spans="2:9" x14ac:dyDescent="0.25">
      <c r="B77979" s="3"/>
      <c r="C77979" s="2" t="s">
        <v>40306</v>
      </c>
      <c r="D77979" s="2"/>
      <c r="E77979" s="2"/>
      <c r="F77979" s="2"/>
      <c r="G77979" s="2"/>
      <c r="H77979" s="2"/>
      <c r="I77979" s="2"/>
    </row>
    <row r="77980" spans="2:9" x14ac:dyDescent="0.25">
      <c r="B77980" s="3"/>
      <c r="C77980" s="2" t="s">
        <v>40307</v>
      </c>
      <c r="D77980" s="2"/>
      <c r="E77980" s="2"/>
      <c r="F77980" s="2"/>
      <c r="G77980" s="2"/>
      <c r="H77980" s="2"/>
      <c r="I77980" s="2"/>
    </row>
    <row r="77981" spans="2:9" x14ac:dyDescent="0.25">
      <c r="B77981" s="3"/>
      <c r="C77981" s="2" t="s">
        <v>40308</v>
      </c>
      <c r="D77981" s="2"/>
      <c r="E77981" s="2"/>
      <c r="F77981" s="2"/>
      <c r="G77981" s="2"/>
      <c r="H77981" s="2"/>
      <c r="I77981" s="2"/>
    </row>
    <row r="77982" spans="2:9" x14ac:dyDescent="0.25">
      <c r="B77982" s="3"/>
      <c r="C77982" s="2" t="s">
        <v>40311</v>
      </c>
      <c r="D77982" s="2"/>
      <c r="E77982" s="2"/>
      <c r="F77982" s="2"/>
      <c r="G77982" s="2"/>
      <c r="H77982" s="2"/>
      <c r="I77982" s="2"/>
    </row>
    <row r="77983" spans="2:9" x14ac:dyDescent="0.25">
      <c r="B77983" s="3"/>
      <c r="C77983" s="2" t="s">
        <v>40312</v>
      </c>
      <c r="D77983" s="2"/>
      <c r="E77983" s="2"/>
      <c r="F77983" s="2"/>
      <c r="G77983" s="2"/>
      <c r="H77983" s="2"/>
      <c r="I77983" s="2"/>
    </row>
    <row r="77984" spans="2:9" x14ac:dyDescent="0.25">
      <c r="B77984" s="3"/>
      <c r="C77984" s="2" t="s">
        <v>40313</v>
      </c>
      <c r="D77984" s="2"/>
      <c r="E77984" s="2"/>
      <c r="F77984" s="2"/>
      <c r="G77984" s="2"/>
      <c r="H77984" s="2"/>
      <c r="I77984" s="2"/>
    </row>
    <row r="77985" spans="2:9" x14ac:dyDescent="0.25">
      <c r="B77985" s="3"/>
      <c r="C77985" s="2" t="s">
        <v>40316</v>
      </c>
      <c r="D77985" s="2"/>
      <c r="E77985" s="2"/>
      <c r="F77985" s="2"/>
      <c r="G77985" s="2"/>
      <c r="H77985" s="2"/>
      <c r="I77985" s="2"/>
    </row>
    <row r="77986" spans="2:9" x14ac:dyDescent="0.25">
      <c r="B77986" s="3"/>
      <c r="C77986" s="2" t="s">
        <v>40317</v>
      </c>
      <c r="D77986" s="2"/>
      <c r="E77986" s="2"/>
      <c r="F77986" s="2"/>
      <c r="G77986" s="2"/>
      <c r="H77986" s="2"/>
      <c r="I77986" s="2"/>
    </row>
    <row r="77987" spans="2:9" x14ac:dyDescent="0.25">
      <c r="B77987" s="3"/>
      <c r="C77987" s="2" t="s">
        <v>40320</v>
      </c>
      <c r="D77987" s="2"/>
      <c r="E77987" s="2"/>
      <c r="F77987" s="2"/>
      <c r="G77987" s="2"/>
      <c r="H77987" s="2"/>
      <c r="I77987" s="2"/>
    </row>
    <row r="77988" spans="2:9" x14ac:dyDescent="0.25">
      <c r="B77988" s="3"/>
      <c r="C77988" s="2" t="s">
        <v>40322</v>
      </c>
      <c r="D77988" s="2"/>
      <c r="E77988" s="2"/>
      <c r="F77988" s="2"/>
      <c r="G77988" s="2"/>
      <c r="H77988" s="2"/>
      <c r="I77988" s="2"/>
    </row>
    <row r="77989" spans="2:9" x14ac:dyDescent="0.25">
      <c r="B77989" s="3"/>
      <c r="C77989" s="2" t="s">
        <v>40323</v>
      </c>
      <c r="D77989" s="2"/>
      <c r="E77989" s="2"/>
      <c r="F77989" s="2"/>
      <c r="G77989" s="2"/>
      <c r="H77989" s="2"/>
      <c r="I77989" s="2"/>
    </row>
    <row r="77990" spans="2:9" x14ac:dyDescent="0.25">
      <c r="B77990" s="3"/>
      <c r="C77990" s="2" t="s">
        <v>40325</v>
      </c>
      <c r="D77990" s="2"/>
      <c r="E77990" s="2"/>
      <c r="F77990" s="2"/>
      <c r="G77990" s="2"/>
      <c r="H77990" s="2"/>
      <c r="I77990" s="2"/>
    </row>
    <row r="77991" spans="2:9" x14ac:dyDescent="0.25">
      <c r="B77991" s="3"/>
      <c r="C77991" s="2" t="s">
        <v>40326</v>
      </c>
      <c r="D77991" s="2"/>
      <c r="E77991" s="2"/>
      <c r="F77991" s="2"/>
      <c r="G77991" s="2"/>
      <c r="H77991" s="2"/>
      <c r="I77991" s="2"/>
    </row>
    <row r="77992" spans="2:9" x14ac:dyDescent="0.25">
      <c r="B77992" s="3"/>
      <c r="C77992" s="2" t="s">
        <v>40327</v>
      </c>
      <c r="D77992" s="2"/>
      <c r="E77992" s="2"/>
      <c r="F77992" s="2"/>
      <c r="G77992" s="2"/>
      <c r="H77992" s="2"/>
      <c r="I77992" s="2"/>
    </row>
    <row r="77993" spans="2:9" x14ac:dyDescent="0.25">
      <c r="B77993" s="3"/>
      <c r="C77993" s="2" t="s">
        <v>40328</v>
      </c>
      <c r="D77993" s="2"/>
      <c r="E77993" s="2"/>
      <c r="F77993" s="2"/>
      <c r="G77993" s="2"/>
      <c r="H77993" s="2"/>
      <c r="I77993" s="2"/>
    </row>
    <row r="77994" spans="2:9" x14ac:dyDescent="0.25">
      <c r="B77994" s="3"/>
      <c r="C77994" s="2" t="s">
        <v>40330</v>
      </c>
      <c r="D77994" s="2"/>
      <c r="E77994" s="2"/>
      <c r="F77994" s="2"/>
      <c r="G77994" s="2"/>
      <c r="H77994" s="2"/>
      <c r="I77994" s="2"/>
    </row>
    <row r="77995" spans="2:9" x14ac:dyDescent="0.25">
      <c r="B77995" s="3"/>
      <c r="C77995" s="2" t="s">
        <v>40331</v>
      </c>
      <c r="D77995" s="2"/>
      <c r="E77995" s="2"/>
      <c r="F77995" s="2"/>
      <c r="G77995" s="2"/>
      <c r="H77995" s="2"/>
      <c r="I77995" s="2"/>
    </row>
    <row r="77996" spans="2:9" x14ac:dyDescent="0.25">
      <c r="B77996" s="3"/>
      <c r="C77996" s="2" t="s">
        <v>40332</v>
      </c>
      <c r="D77996" s="2"/>
      <c r="E77996" s="2"/>
      <c r="F77996" s="2"/>
      <c r="G77996" s="2"/>
      <c r="H77996" s="2"/>
      <c r="I77996" s="2"/>
    </row>
    <row r="77997" spans="2:9" x14ac:dyDescent="0.25">
      <c r="B77997" s="3"/>
      <c r="C77997" s="2" t="s">
        <v>40333</v>
      </c>
      <c r="D77997" s="2"/>
      <c r="E77997" s="2"/>
      <c r="F77997" s="2"/>
      <c r="G77997" s="2"/>
      <c r="H77997" s="2"/>
      <c r="I77997" s="2"/>
    </row>
    <row r="77998" spans="2:9" x14ac:dyDescent="0.25">
      <c r="B77998" s="3"/>
      <c r="C77998" s="2" t="s">
        <v>40337</v>
      </c>
      <c r="D77998" s="2"/>
      <c r="E77998" s="2"/>
      <c r="F77998" s="2"/>
      <c r="G77998" s="2"/>
      <c r="H77998" s="2"/>
      <c r="I77998" s="2"/>
    </row>
    <row r="77999" spans="2:9" x14ac:dyDescent="0.25">
      <c r="B77999" s="3"/>
      <c r="C77999" s="2" t="s">
        <v>40338</v>
      </c>
      <c r="D77999" s="2"/>
      <c r="E77999" s="2"/>
      <c r="F77999" s="2"/>
      <c r="G77999" s="2"/>
      <c r="H77999" s="2"/>
      <c r="I77999" s="2"/>
    </row>
    <row r="78000" spans="2:9" x14ac:dyDescent="0.25">
      <c r="B78000" s="3"/>
      <c r="C78000" s="2" t="s">
        <v>40339</v>
      </c>
      <c r="D78000" s="2"/>
      <c r="E78000" s="2"/>
      <c r="F78000" s="2"/>
      <c r="G78000" s="2"/>
      <c r="H78000" s="2"/>
      <c r="I78000" s="2"/>
    </row>
    <row r="78001" spans="2:9" x14ac:dyDescent="0.25">
      <c r="B78001" s="3"/>
      <c r="C78001" s="2" t="s">
        <v>40340</v>
      </c>
      <c r="D78001" s="2"/>
      <c r="E78001" s="2"/>
      <c r="F78001" s="2"/>
      <c r="G78001" s="2"/>
      <c r="H78001" s="2"/>
      <c r="I78001" s="2"/>
    </row>
    <row r="78002" spans="2:9" x14ac:dyDescent="0.25">
      <c r="B78002" s="3"/>
      <c r="C78002" s="2" t="s">
        <v>40342</v>
      </c>
      <c r="D78002" s="2"/>
      <c r="E78002" s="2"/>
      <c r="F78002" s="2"/>
      <c r="G78002" s="2"/>
      <c r="H78002" s="2"/>
      <c r="I78002" s="2"/>
    </row>
    <row r="78003" spans="2:9" x14ac:dyDescent="0.25">
      <c r="B78003" s="3"/>
      <c r="C78003" s="2" t="s">
        <v>40344</v>
      </c>
      <c r="D78003" s="2"/>
      <c r="E78003" s="2"/>
      <c r="F78003" s="2"/>
      <c r="G78003" s="2"/>
      <c r="H78003" s="2"/>
      <c r="I78003" s="2"/>
    </row>
    <row r="78004" spans="2:9" x14ac:dyDescent="0.25">
      <c r="B78004" s="3"/>
      <c r="C78004" s="2" t="s">
        <v>40345</v>
      </c>
      <c r="D78004" s="2"/>
      <c r="E78004" s="2"/>
      <c r="F78004" s="2"/>
      <c r="G78004" s="2"/>
      <c r="H78004" s="2"/>
      <c r="I78004" s="2"/>
    </row>
    <row r="78005" spans="2:9" x14ac:dyDescent="0.25">
      <c r="B78005" s="3"/>
      <c r="C78005" s="2" t="s">
        <v>40346</v>
      </c>
      <c r="D78005" s="2"/>
      <c r="E78005" s="2"/>
      <c r="F78005" s="2"/>
      <c r="G78005" s="2"/>
      <c r="H78005" s="2"/>
      <c r="I78005" s="2"/>
    </row>
    <row r="78006" spans="2:9" x14ac:dyDescent="0.25">
      <c r="B78006" s="3"/>
      <c r="C78006" s="2" t="s">
        <v>40347</v>
      </c>
      <c r="D78006" s="2"/>
      <c r="E78006" s="2"/>
      <c r="F78006" s="2"/>
      <c r="G78006" s="2"/>
      <c r="H78006" s="2"/>
      <c r="I78006" s="2"/>
    </row>
    <row r="78007" spans="2:9" x14ac:dyDescent="0.25">
      <c r="B78007" s="3"/>
      <c r="C78007" s="2" t="s">
        <v>40348</v>
      </c>
      <c r="D78007" s="2"/>
      <c r="E78007" s="2"/>
      <c r="F78007" s="2"/>
      <c r="G78007" s="2"/>
      <c r="H78007" s="2"/>
      <c r="I78007" s="2"/>
    </row>
    <row r="78008" spans="2:9" x14ac:dyDescent="0.25">
      <c r="B78008" s="3"/>
      <c r="C78008" s="2" t="s">
        <v>40349</v>
      </c>
      <c r="D78008" s="2"/>
      <c r="E78008" s="2"/>
      <c r="F78008" s="2"/>
      <c r="G78008" s="2"/>
      <c r="H78008" s="2"/>
      <c r="I78008" s="2"/>
    </row>
    <row r="78009" spans="2:9" x14ac:dyDescent="0.25">
      <c r="B78009" s="3"/>
      <c r="C78009" s="2" t="s">
        <v>40350</v>
      </c>
      <c r="D78009" s="2"/>
      <c r="E78009" s="2"/>
      <c r="F78009" s="2"/>
      <c r="G78009" s="2"/>
      <c r="H78009" s="2"/>
      <c r="I78009" s="2"/>
    </row>
    <row r="78010" spans="2:9" x14ac:dyDescent="0.25">
      <c r="B78010" s="3"/>
      <c r="C78010" s="2" t="s">
        <v>40351</v>
      </c>
      <c r="D78010" s="2"/>
      <c r="E78010" s="2"/>
      <c r="F78010" s="2"/>
      <c r="G78010" s="2"/>
      <c r="H78010" s="2"/>
      <c r="I78010" s="2"/>
    </row>
    <row r="78011" spans="2:9" x14ac:dyDescent="0.25">
      <c r="B78011" s="3"/>
      <c r="C78011" s="2" t="s">
        <v>40353</v>
      </c>
      <c r="D78011" s="2"/>
      <c r="E78011" s="2"/>
      <c r="F78011" s="2"/>
      <c r="G78011" s="2"/>
      <c r="H78011" s="2"/>
      <c r="I78011" s="2"/>
    </row>
    <row r="78012" spans="2:9" x14ac:dyDescent="0.25">
      <c r="B78012" s="3"/>
      <c r="C78012" s="2" t="s">
        <v>40354</v>
      </c>
      <c r="D78012" s="2"/>
      <c r="E78012" s="2"/>
      <c r="F78012" s="2"/>
      <c r="G78012" s="2"/>
      <c r="H78012" s="2"/>
      <c r="I78012" s="2"/>
    </row>
    <row r="78013" spans="2:9" x14ac:dyDescent="0.25">
      <c r="B78013" s="3"/>
      <c r="C78013" s="2" t="s">
        <v>40355</v>
      </c>
      <c r="D78013" s="2"/>
      <c r="E78013" s="2"/>
      <c r="F78013" s="2"/>
      <c r="G78013" s="2"/>
      <c r="H78013" s="2"/>
      <c r="I78013" s="2"/>
    </row>
    <row r="78014" spans="2:9" x14ac:dyDescent="0.25">
      <c r="B78014" s="3"/>
      <c r="C78014" s="2" t="s">
        <v>40356</v>
      </c>
      <c r="D78014" s="2"/>
      <c r="E78014" s="2"/>
      <c r="F78014" s="2"/>
      <c r="G78014" s="2"/>
      <c r="H78014" s="2"/>
      <c r="I78014" s="2"/>
    </row>
    <row r="78015" spans="2:9" x14ac:dyDescent="0.25">
      <c r="B78015" s="3"/>
      <c r="C78015" s="2" t="s">
        <v>40357</v>
      </c>
      <c r="D78015" s="2"/>
      <c r="E78015" s="2"/>
      <c r="F78015" s="2"/>
      <c r="G78015" s="2"/>
      <c r="H78015" s="2"/>
      <c r="I78015" s="2"/>
    </row>
    <row r="78016" spans="2:9" x14ac:dyDescent="0.25">
      <c r="B78016" s="3"/>
      <c r="C78016" s="2" t="s">
        <v>40358</v>
      </c>
      <c r="D78016" s="2"/>
      <c r="E78016" s="2"/>
      <c r="F78016" s="2"/>
      <c r="G78016" s="2"/>
      <c r="H78016" s="2"/>
      <c r="I78016" s="2"/>
    </row>
    <row r="78017" spans="2:9" x14ac:dyDescent="0.25">
      <c r="B78017" s="3"/>
      <c r="C78017" s="2" t="s">
        <v>40359</v>
      </c>
      <c r="D78017" s="2"/>
      <c r="E78017" s="2"/>
      <c r="F78017" s="2"/>
      <c r="G78017" s="2"/>
      <c r="H78017" s="2"/>
      <c r="I78017" s="2"/>
    </row>
    <row r="78018" spans="2:9" x14ac:dyDescent="0.25">
      <c r="B78018" s="3"/>
      <c r="C78018" s="2" t="s">
        <v>40360</v>
      </c>
      <c r="D78018" s="2"/>
      <c r="E78018" s="2"/>
      <c r="F78018" s="2"/>
      <c r="G78018" s="2"/>
      <c r="H78018" s="2"/>
      <c r="I78018" s="2"/>
    </row>
    <row r="78019" spans="2:9" x14ac:dyDescent="0.25">
      <c r="B78019" s="3"/>
      <c r="C78019" s="2" t="s">
        <v>40361</v>
      </c>
      <c r="D78019" s="2"/>
      <c r="E78019" s="2"/>
      <c r="F78019" s="2"/>
      <c r="G78019" s="2"/>
      <c r="H78019" s="2"/>
      <c r="I78019" s="2"/>
    </row>
    <row r="78020" spans="2:9" x14ac:dyDescent="0.25">
      <c r="B78020" s="3"/>
      <c r="C78020" s="2" t="s">
        <v>40362</v>
      </c>
      <c r="D78020" s="2"/>
      <c r="E78020" s="2"/>
      <c r="F78020" s="2"/>
      <c r="G78020" s="2"/>
      <c r="H78020" s="2"/>
      <c r="I78020" s="2"/>
    </row>
    <row r="78021" spans="2:9" x14ac:dyDescent="0.25">
      <c r="B78021" s="3"/>
      <c r="C78021" s="2" t="s">
        <v>40363</v>
      </c>
      <c r="D78021" s="2"/>
      <c r="E78021" s="2"/>
      <c r="F78021" s="2"/>
      <c r="G78021" s="2"/>
      <c r="H78021" s="2"/>
      <c r="I78021" s="2"/>
    </row>
    <row r="78022" spans="2:9" x14ac:dyDescent="0.25">
      <c r="B78022" s="3"/>
      <c r="C78022" s="2" t="s">
        <v>40364</v>
      </c>
      <c r="D78022" s="2"/>
      <c r="E78022" s="2"/>
      <c r="F78022" s="2"/>
      <c r="G78022" s="2"/>
      <c r="H78022" s="2"/>
      <c r="I78022" s="2"/>
    </row>
    <row r="78023" spans="2:9" x14ac:dyDescent="0.25">
      <c r="B78023" s="3"/>
      <c r="C78023" s="2" t="s">
        <v>40365</v>
      </c>
      <c r="D78023" s="2"/>
      <c r="E78023" s="2"/>
      <c r="F78023" s="2"/>
      <c r="G78023" s="2"/>
      <c r="H78023" s="2"/>
      <c r="I78023" s="2"/>
    </row>
    <row r="78024" spans="2:9" x14ac:dyDescent="0.25">
      <c r="B78024" s="3"/>
      <c r="C78024" s="2" t="s">
        <v>40367</v>
      </c>
      <c r="D78024" s="2"/>
      <c r="E78024" s="2"/>
      <c r="F78024" s="2"/>
      <c r="G78024" s="2"/>
      <c r="H78024" s="2"/>
      <c r="I78024" s="2"/>
    </row>
    <row r="78025" spans="2:9" x14ac:dyDescent="0.25">
      <c r="B78025" s="3"/>
      <c r="C78025" s="2" t="s">
        <v>40368</v>
      </c>
      <c r="D78025" s="2"/>
      <c r="E78025" s="2"/>
      <c r="F78025" s="2"/>
      <c r="G78025" s="2"/>
      <c r="H78025" s="2"/>
      <c r="I78025" s="2"/>
    </row>
    <row r="78026" spans="2:9" x14ac:dyDescent="0.25">
      <c r="B78026" s="3"/>
      <c r="C78026" s="2" t="s">
        <v>40369</v>
      </c>
      <c r="D78026" s="2"/>
      <c r="E78026" s="2"/>
      <c r="F78026" s="2"/>
      <c r="G78026" s="2"/>
      <c r="H78026" s="2"/>
      <c r="I78026" s="2"/>
    </row>
    <row r="78027" spans="2:9" x14ac:dyDescent="0.25">
      <c r="B78027" s="3"/>
      <c r="C78027" s="2" t="s">
        <v>40371</v>
      </c>
      <c r="D78027" s="2"/>
      <c r="E78027" s="2"/>
      <c r="F78027" s="2"/>
      <c r="G78027" s="2"/>
      <c r="H78027" s="2"/>
      <c r="I78027" s="2"/>
    </row>
    <row r="78028" spans="2:9" x14ac:dyDescent="0.25">
      <c r="B78028" s="3"/>
      <c r="C78028" s="2" t="s">
        <v>40372</v>
      </c>
      <c r="D78028" s="2"/>
      <c r="E78028" s="2"/>
      <c r="F78028" s="2"/>
      <c r="G78028" s="2"/>
      <c r="H78028" s="2"/>
      <c r="I78028" s="2"/>
    </row>
    <row r="78029" spans="2:9" x14ac:dyDescent="0.25">
      <c r="B78029" s="3"/>
      <c r="C78029" s="2" t="s">
        <v>40373</v>
      </c>
      <c r="D78029" s="2"/>
      <c r="E78029" s="2"/>
      <c r="F78029" s="2"/>
      <c r="G78029" s="2"/>
      <c r="H78029" s="2"/>
      <c r="I78029" s="2"/>
    </row>
    <row r="78030" spans="2:9" x14ac:dyDescent="0.25">
      <c r="B78030" s="3"/>
      <c r="C78030" s="2" t="s">
        <v>40374</v>
      </c>
      <c r="D78030" s="2"/>
      <c r="E78030" s="2"/>
      <c r="F78030" s="2"/>
      <c r="G78030" s="2"/>
      <c r="H78030" s="2"/>
      <c r="I78030" s="2"/>
    </row>
    <row r="78031" spans="2:9" x14ac:dyDescent="0.25">
      <c r="B78031" s="3"/>
      <c r="C78031" s="2" t="s">
        <v>40375</v>
      </c>
      <c r="D78031" s="2"/>
      <c r="E78031" s="2"/>
      <c r="F78031" s="2"/>
      <c r="G78031" s="2"/>
      <c r="H78031" s="2"/>
      <c r="I78031" s="2"/>
    </row>
    <row r="78032" spans="2:9" x14ac:dyDescent="0.25">
      <c r="B78032" s="3"/>
      <c r="C78032" s="2" t="s">
        <v>40376</v>
      </c>
      <c r="D78032" s="2"/>
      <c r="E78032" s="2"/>
      <c r="F78032" s="2"/>
      <c r="G78032" s="2"/>
      <c r="H78032" s="2"/>
      <c r="I78032" s="2"/>
    </row>
    <row r="78033" spans="2:9" x14ac:dyDescent="0.25">
      <c r="B78033" s="3"/>
      <c r="C78033" s="2" t="s">
        <v>40377</v>
      </c>
      <c r="D78033" s="2"/>
      <c r="E78033" s="2"/>
      <c r="F78033" s="2"/>
      <c r="G78033" s="2"/>
      <c r="H78033" s="2"/>
      <c r="I78033" s="2"/>
    </row>
    <row r="78034" spans="2:9" x14ac:dyDescent="0.25">
      <c r="B78034" s="3"/>
      <c r="C78034" s="2" t="s">
        <v>40378</v>
      </c>
      <c r="D78034" s="2"/>
      <c r="E78034" s="2"/>
      <c r="F78034" s="2"/>
      <c r="G78034" s="2"/>
      <c r="H78034" s="2"/>
      <c r="I78034" s="2"/>
    </row>
    <row r="78035" spans="2:9" x14ac:dyDescent="0.25">
      <c r="B78035" s="3"/>
      <c r="C78035" s="2" t="s">
        <v>40379</v>
      </c>
      <c r="D78035" s="2"/>
      <c r="E78035" s="2"/>
      <c r="F78035" s="2"/>
      <c r="G78035" s="2"/>
      <c r="H78035" s="2"/>
      <c r="I78035" s="2"/>
    </row>
    <row r="78036" spans="2:9" x14ac:dyDescent="0.25">
      <c r="B78036" s="3"/>
      <c r="C78036" s="2" t="s">
        <v>40381</v>
      </c>
      <c r="D78036" s="2"/>
      <c r="E78036" s="2"/>
      <c r="F78036" s="2"/>
      <c r="G78036" s="2"/>
      <c r="H78036" s="2"/>
      <c r="I78036" s="2"/>
    </row>
    <row r="78037" spans="2:9" x14ac:dyDescent="0.25">
      <c r="B78037" s="3"/>
      <c r="C78037" s="2" t="s">
        <v>40382</v>
      </c>
      <c r="D78037" s="2"/>
      <c r="E78037" s="2"/>
      <c r="F78037" s="2"/>
      <c r="G78037" s="2"/>
      <c r="H78037" s="2"/>
      <c r="I78037" s="2"/>
    </row>
    <row r="78038" spans="2:9" x14ac:dyDescent="0.25">
      <c r="B78038" s="3"/>
      <c r="C78038" s="2" t="s">
        <v>40384</v>
      </c>
      <c r="D78038" s="2"/>
      <c r="E78038" s="2"/>
      <c r="F78038" s="2"/>
      <c r="G78038" s="2"/>
      <c r="H78038" s="2"/>
      <c r="I78038" s="2"/>
    </row>
    <row r="78039" spans="2:9" x14ac:dyDescent="0.25">
      <c r="B78039" s="3"/>
      <c r="C78039" s="2" t="s">
        <v>40385</v>
      </c>
      <c r="D78039" s="2"/>
      <c r="E78039" s="2"/>
      <c r="F78039" s="2"/>
      <c r="G78039" s="2"/>
      <c r="H78039" s="2"/>
      <c r="I78039" s="2"/>
    </row>
    <row r="78040" spans="2:9" x14ac:dyDescent="0.25">
      <c r="B78040" s="3"/>
      <c r="C78040" s="2" t="s">
        <v>40387</v>
      </c>
      <c r="D78040" s="2"/>
      <c r="E78040" s="2"/>
      <c r="F78040" s="2"/>
      <c r="G78040" s="2"/>
      <c r="H78040" s="2"/>
      <c r="I78040" s="2"/>
    </row>
    <row r="78041" spans="2:9" x14ac:dyDescent="0.25">
      <c r="B78041" s="3"/>
      <c r="C78041" s="2" t="s">
        <v>40388</v>
      </c>
      <c r="D78041" s="2"/>
      <c r="E78041" s="2"/>
      <c r="F78041" s="2"/>
      <c r="G78041" s="2"/>
      <c r="H78041" s="2"/>
      <c r="I78041" s="2"/>
    </row>
    <row r="78042" spans="2:9" x14ac:dyDescent="0.25">
      <c r="B78042" s="3"/>
      <c r="C78042" s="2" t="s">
        <v>40389</v>
      </c>
      <c r="D78042" s="2"/>
      <c r="E78042" s="2"/>
      <c r="F78042" s="2"/>
      <c r="G78042" s="2"/>
      <c r="H78042" s="2"/>
      <c r="I78042" s="2"/>
    </row>
    <row r="78043" spans="2:9" x14ac:dyDescent="0.25">
      <c r="B78043" s="3"/>
      <c r="C78043" s="2" t="s">
        <v>40390</v>
      </c>
      <c r="D78043" s="2"/>
      <c r="E78043" s="2"/>
      <c r="F78043" s="2"/>
      <c r="G78043" s="2"/>
      <c r="H78043" s="2"/>
      <c r="I78043" s="2"/>
    </row>
    <row r="78044" spans="2:9" x14ac:dyDescent="0.25">
      <c r="B78044" s="3"/>
      <c r="C78044" s="2" t="s">
        <v>40391</v>
      </c>
      <c r="D78044" s="2"/>
      <c r="E78044" s="2"/>
      <c r="F78044" s="2"/>
      <c r="G78044" s="2"/>
      <c r="H78044" s="2"/>
      <c r="I78044" s="2"/>
    </row>
    <row r="78045" spans="2:9" x14ac:dyDescent="0.25">
      <c r="B78045" s="3"/>
      <c r="C78045" s="2" t="s">
        <v>40393</v>
      </c>
      <c r="D78045" s="2"/>
      <c r="E78045" s="2"/>
      <c r="F78045" s="2"/>
      <c r="G78045" s="2"/>
      <c r="H78045" s="2"/>
      <c r="I78045" s="2"/>
    </row>
    <row r="78046" spans="2:9" x14ac:dyDescent="0.25">
      <c r="B78046" s="3"/>
      <c r="C78046" s="2" t="s">
        <v>40394</v>
      </c>
      <c r="D78046" s="2"/>
      <c r="E78046" s="2"/>
      <c r="F78046" s="2"/>
      <c r="G78046" s="2"/>
      <c r="H78046" s="2"/>
      <c r="I78046" s="2"/>
    </row>
    <row r="78047" spans="2:9" x14ac:dyDescent="0.25">
      <c r="B78047" s="3"/>
      <c r="C78047" s="2" t="s">
        <v>40395</v>
      </c>
      <c r="D78047" s="2"/>
      <c r="E78047" s="2"/>
      <c r="F78047" s="2"/>
      <c r="G78047" s="2"/>
      <c r="H78047" s="2"/>
      <c r="I78047" s="2"/>
    </row>
    <row r="78048" spans="2:9" x14ac:dyDescent="0.25">
      <c r="B78048" s="3"/>
      <c r="C78048" s="2" t="s">
        <v>40396</v>
      </c>
      <c r="D78048" s="2"/>
      <c r="E78048" s="2"/>
      <c r="F78048" s="2"/>
      <c r="G78048" s="2"/>
      <c r="H78048" s="2"/>
      <c r="I78048" s="2"/>
    </row>
    <row r="78049" spans="2:9" x14ac:dyDescent="0.25">
      <c r="B78049" s="3"/>
      <c r="C78049" s="2" t="s">
        <v>40398</v>
      </c>
      <c r="D78049" s="2"/>
      <c r="E78049" s="2"/>
      <c r="F78049" s="2"/>
      <c r="G78049" s="2"/>
      <c r="H78049" s="2"/>
      <c r="I78049" s="2"/>
    </row>
    <row r="78050" spans="2:9" x14ac:dyDescent="0.25">
      <c r="B78050" s="3"/>
      <c r="C78050" s="2" t="s">
        <v>40399</v>
      </c>
      <c r="D78050" s="2"/>
      <c r="E78050" s="2"/>
      <c r="F78050" s="2"/>
      <c r="G78050" s="2"/>
      <c r="H78050" s="2"/>
      <c r="I78050" s="2"/>
    </row>
    <row r="78051" spans="2:9" x14ac:dyDescent="0.25">
      <c r="B78051" s="3"/>
      <c r="C78051" s="2" t="s">
        <v>40400</v>
      </c>
      <c r="D78051" s="2"/>
      <c r="E78051" s="2"/>
      <c r="F78051" s="2"/>
      <c r="G78051" s="2"/>
      <c r="H78051" s="2"/>
      <c r="I78051" s="2"/>
    </row>
    <row r="78052" spans="2:9" x14ac:dyDescent="0.25">
      <c r="B78052" s="3"/>
      <c r="C78052" s="2" t="s">
        <v>40401</v>
      </c>
      <c r="D78052" s="2"/>
      <c r="E78052" s="2"/>
      <c r="F78052" s="2"/>
      <c r="G78052" s="2"/>
      <c r="H78052" s="2"/>
      <c r="I78052" s="2"/>
    </row>
    <row r="78053" spans="2:9" x14ac:dyDescent="0.25">
      <c r="B78053" s="3"/>
      <c r="C78053" s="2" t="s">
        <v>40402</v>
      </c>
      <c r="D78053" s="2"/>
      <c r="E78053" s="2"/>
      <c r="F78053" s="2"/>
      <c r="G78053" s="2"/>
      <c r="H78053" s="2"/>
      <c r="I78053" s="2"/>
    </row>
    <row r="78054" spans="2:9" x14ac:dyDescent="0.25">
      <c r="B78054" s="3"/>
      <c r="C78054" s="2" t="s">
        <v>40403</v>
      </c>
      <c r="D78054" s="2"/>
      <c r="E78054" s="2"/>
      <c r="F78054" s="2"/>
      <c r="G78054" s="2"/>
      <c r="H78054" s="2"/>
      <c r="I78054" s="2"/>
    </row>
    <row r="78055" spans="2:9" x14ac:dyDescent="0.25">
      <c r="B78055" s="3"/>
      <c r="C78055" s="2" t="s">
        <v>40404</v>
      </c>
      <c r="D78055" s="2"/>
      <c r="E78055" s="2"/>
      <c r="F78055" s="2"/>
      <c r="G78055" s="2"/>
      <c r="H78055" s="2"/>
      <c r="I78055" s="2"/>
    </row>
    <row r="78056" spans="2:9" x14ac:dyDescent="0.25">
      <c r="B78056" s="3"/>
      <c r="C78056" s="2" t="s">
        <v>40405</v>
      </c>
      <c r="D78056" s="2"/>
      <c r="E78056" s="2"/>
      <c r="F78056" s="2"/>
      <c r="G78056" s="2"/>
      <c r="H78056" s="2"/>
      <c r="I78056" s="2"/>
    </row>
    <row r="78057" spans="2:9" x14ac:dyDescent="0.25">
      <c r="B78057" s="3"/>
      <c r="C78057" s="2" t="s">
        <v>40406</v>
      </c>
      <c r="D78057" s="2"/>
      <c r="E78057" s="2"/>
      <c r="F78057" s="2"/>
      <c r="G78057" s="2"/>
      <c r="H78057" s="2"/>
      <c r="I78057" s="2"/>
    </row>
    <row r="78058" spans="2:9" x14ac:dyDescent="0.25">
      <c r="B78058" s="3"/>
      <c r="C78058" s="2" t="s">
        <v>40408</v>
      </c>
      <c r="D78058" s="2"/>
      <c r="E78058" s="2"/>
      <c r="F78058" s="2"/>
      <c r="G78058" s="2"/>
      <c r="H78058" s="2"/>
      <c r="I78058" s="2"/>
    </row>
    <row r="78059" spans="2:9" x14ac:dyDescent="0.25">
      <c r="B78059" s="3"/>
      <c r="C78059" s="2" t="s">
        <v>40409</v>
      </c>
      <c r="D78059" s="2"/>
      <c r="E78059" s="2"/>
      <c r="F78059" s="2"/>
      <c r="G78059" s="2"/>
      <c r="H78059" s="2"/>
      <c r="I78059" s="2"/>
    </row>
    <row r="78060" spans="2:9" x14ac:dyDescent="0.25">
      <c r="B78060" s="3"/>
      <c r="C78060" s="2" t="s">
        <v>40410</v>
      </c>
      <c r="D78060" s="2"/>
      <c r="E78060" s="2"/>
      <c r="F78060" s="2"/>
      <c r="G78060" s="2"/>
      <c r="H78060" s="2"/>
      <c r="I78060" s="2"/>
    </row>
    <row r="78061" spans="2:9" x14ac:dyDescent="0.25">
      <c r="B78061" s="3"/>
      <c r="C78061" s="2" t="s">
        <v>40411</v>
      </c>
      <c r="D78061" s="2"/>
      <c r="E78061" s="2"/>
      <c r="F78061" s="2"/>
      <c r="G78061" s="2"/>
      <c r="H78061" s="2"/>
      <c r="I78061" s="2"/>
    </row>
    <row r="78062" spans="2:9" x14ac:dyDescent="0.25">
      <c r="B78062" s="3"/>
      <c r="C78062" s="2" t="s">
        <v>40412</v>
      </c>
      <c r="D78062" s="2"/>
      <c r="E78062" s="2"/>
      <c r="F78062" s="2"/>
      <c r="G78062" s="2"/>
      <c r="H78062" s="2"/>
      <c r="I78062" s="2"/>
    </row>
    <row r="78063" spans="2:9" x14ac:dyDescent="0.25">
      <c r="B78063" s="3"/>
      <c r="C78063" s="2" t="s">
        <v>40415</v>
      </c>
      <c r="D78063" s="2"/>
      <c r="E78063" s="2"/>
      <c r="F78063" s="2"/>
      <c r="G78063" s="2"/>
      <c r="H78063" s="2"/>
      <c r="I78063" s="2"/>
    </row>
    <row r="78064" spans="2:9" x14ac:dyDescent="0.25">
      <c r="B78064" s="3"/>
      <c r="C78064" s="2" t="s">
        <v>40417</v>
      </c>
      <c r="D78064" s="2"/>
      <c r="E78064" s="2"/>
      <c r="F78064" s="2"/>
      <c r="G78064" s="2"/>
      <c r="H78064" s="2"/>
      <c r="I78064" s="2"/>
    </row>
    <row r="78065" spans="2:9" x14ac:dyDescent="0.25">
      <c r="B78065" s="3"/>
      <c r="C78065" s="2" t="s">
        <v>40419</v>
      </c>
      <c r="D78065" s="2"/>
      <c r="E78065" s="2"/>
      <c r="F78065" s="2"/>
      <c r="G78065" s="2"/>
      <c r="H78065" s="2"/>
      <c r="I78065" s="2"/>
    </row>
    <row r="78066" spans="2:9" x14ac:dyDescent="0.25">
      <c r="B78066" s="3"/>
      <c r="C78066" s="2" t="s">
        <v>40420</v>
      </c>
      <c r="D78066" s="2"/>
      <c r="E78066" s="2"/>
      <c r="F78066" s="2"/>
      <c r="G78066" s="2"/>
      <c r="H78066" s="2"/>
      <c r="I78066" s="2"/>
    </row>
    <row r="78067" spans="2:9" x14ac:dyDescent="0.25">
      <c r="B78067" s="3"/>
      <c r="C78067" s="2" t="s">
        <v>40421</v>
      </c>
      <c r="D78067" s="2"/>
      <c r="E78067" s="2"/>
      <c r="F78067" s="2"/>
      <c r="G78067" s="2"/>
      <c r="H78067" s="2"/>
      <c r="I78067" s="2"/>
    </row>
    <row r="78068" spans="2:9" x14ac:dyDescent="0.25">
      <c r="B78068" s="3"/>
      <c r="C78068" s="2" t="s">
        <v>40422</v>
      </c>
      <c r="D78068" s="2"/>
      <c r="E78068" s="2"/>
      <c r="F78068" s="2"/>
      <c r="G78068" s="2"/>
      <c r="H78068" s="2"/>
      <c r="I78068" s="2"/>
    </row>
    <row r="78069" spans="2:9" x14ac:dyDescent="0.25">
      <c r="B78069" s="3"/>
      <c r="C78069" s="2" t="s">
        <v>40423</v>
      </c>
      <c r="D78069" s="2"/>
      <c r="E78069" s="2"/>
      <c r="F78069" s="2"/>
      <c r="G78069" s="2"/>
      <c r="H78069" s="2"/>
      <c r="I78069" s="2"/>
    </row>
    <row r="78070" spans="2:9" x14ac:dyDescent="0.25">
      <c r="B78070" s="3"/>
      <c r="C78070" s="2" t="s">
        <v>40424</v>
      </c>
      <c r="D78070" s="2"/>
      <c r="E78070" s="2"/>
      <c r="F78070" s="2"/>
      <c r="G78070" s="2"/>
      <c r="H78070" s="2"/>
      <c r="I78070" s="2"/>
    </row>
    <row r="78071" spans="2:9" x14ac:dyDescent="0.25">
      <c r="B78071" s="3"/>
      <c r="C78071" s="2" t="s">
        <v>40425</v>
      </c>
      <c r="D78071" s="2"/>
      <c r="E78071" s="2"/>
      <c r="F78071" s="2"/>
      <c r="G78071" s="2"/>
      <c r="H78071" s="2"/>
      <c r="I78071" s="2"/>
    </row>
    <row r="78072" spans="2:9" x14ac:dyDescent="0.25">
      <c r="B78072" s="3"/>
      <c r="C78072" s="2" t="s">
        <v>40428</v>
      </c>
      <c r="D78072" s="2"/>
      <c r="E78072" s="2"/>
      <c r="F78072" s="2"/>
      <c r="G78072" s="2"/>
      <c r="H78072" s="2"/>
      <c r="I78072" s="2"/>
    </row>
    <row r="78073" spans="2:9" x14ac:dyDescent="0.25">
      <c r="B78073" s="3"/>
      <c r="C78073" s="2" t="s">
        <v>40430</v>
      </c>
      <c r="D78073" s="2"/>
      <c r="E78073" s="2"/>
      <c r="F78073" s="2"/>
      <c r="G78073" s="2"/>
      <c r="H78073" s="2"/>
      <c r="I78073" s="2"/>
    </row>
    <row r="78074" spans="2:9" x14ac:dyDescent="0.25">
      <c r="B78074" s="3"/>
      <c r="C78074" s="2" t="s">
        <v>40431</v>
      </c>
      <c r="D78074" s="2"/>
      <c r="E78074" s="2"/>
      <c r="F78074" s="2"/>
      <c r="G78074" s="2"/>
      <c r="H78074" s="2"/>
      <c r="I78074" s="2"/>
    </row>
    <row r="78075" spans="2:9" x14ac:dyDescent="0.25">
      <c r="B78075" s="3"/>
      <c r="C78075" s="2" t="s">
        <v>40432</v>
      </c>
      <c r="D78075" s="2"/>
      <c r="E78075" s="2"/>
      <c r="F78075" s="2"/>
      <c r="G78075" s="2"/>
      <c r="H78075" s="2"/>
      <c r="I78075" s="2"/>
    </row>
    <row r="78076" spans="2:9" x14ac:dyDescent="0.25">
      <c r="B78076" s="3"/>
      <c r="C78076" s="2" t="s">
        <v>40433</v>
      </c>
      <c r="D78076" s="2"/>
      <c r="E78076" s="2"/>
      <c r="F78076" s="2"/>
      <c r="G78076" s="2"/>
      <c r="H78076" s="2"/>
      <c r="I78076" s="2"/>
    </row>
    <row r="78077" spans="2:9" x14ac:dyDescent="0.25">
      <c r="B78077" s="3"/>
      <c r="C78077" s="2" t="s">
        <v>40434</v>
      </c>
      <c r="D78077" s="2"/>
      <c r="E78077" s="2"/>
      <c r="F78077" s="2"/>
      <c r="G78077" s="2"/>
      <c r="H78077" s="2"/>
      <c r="I78077" s="2"/>
    </row>
    <row r="78078" spans="2:9" x14ac:dyDescent="0.25">
      <c r="B78078" s="3"/>
      <c r="C78078" s="2" t="s">
        <v>40435</v>
      </c>
      <c r="D78078" s="2"/>
      <c r="E78078" s="2"/>
      <c r="F78078" s="2"/>
      <c r="G78078" s="2"/>
      <c r="H78078" s="2"/>
      <c r="I78078" s="2"/>
    </row>
    <row r="78079" spans="2:9" x14ac:dyDescent="0.25">
      <c r="B78079" s="3"/>
      <c r="C78079" s="2" t="s">
        <v>40437</v>
      </c>
      <c r="D78079" s="2"/>
      <c r="E78079" s="2"/>
      <c r="F78079" s="2"/>
      <c r="G78079" s="2"/>
      <c r="H78079" s="2"/>
      <c r="I78079" s="2"/>
    </row>
    <row r="78080" spans="2:9" x14ac:dyDescent="0.25">
      <c r="B78080" s="3"/>
      <c r="C78080" s="2" t="s">
        <v>40438</v>
      </c>
      <c r="D78080" s="2"/>
      <c r="E78080" s="2"/>
      <c r="F78080" s="2"/>
      <c r="G78080" s="2"/>
      <c r="H78080" s="2"/>
      <c r="I78080" s="2"/>
    </row>
    <row r="78081" spans="2:9" x14ac:dyDescent="0.25">
      <c r="B78081" s="3"/>
      <c r="C78081" s="2" t="s">
        <v>40439</v>
      </c>
      <c r="D78081" s="2"/>
      <c r="E78081" s="2"/>
      <c r="F78081" s="2"/>
      <c r="G78081" s="2"/>
      <c r="H78081" s="2"/>
      <c r="I78081" s="2"/>
    </row>
    <row r="78082" spans="2:9" x14ac:dyDescent="0.25">
      <c r="B78082" s="3"/>
      <c r="C78082" s="2" t="s">
        <v>40440</v>
      </c>
      <c r="D78082" s="2"/>
      <c r="E78082" s="2"/>
      <c r="F78082" s="2"/>
      <c r="G78082" s="2"/>
      <c r="H78082" s="2"/>
      <c r="I78082" s="2"/>
    </row>
    <row r="78083" spans="2:9" x14ac:dyDescent="0.25">
      <c r="B78083" s="3"/>
      <c r="C78083" s="2" t="s">
        <v>40443</v>
      </c>
      <c r="D78083" s="2"/>
      <c r="E78083" s="2"/>
      <c r="F78083" s="2"/>
      <c r="G78083" s="2"/>
      <c r="H78083" s="2"/>
      <c r="I78083" s="2"/>
    </row>
    <row r="78084" spans="2:9" x14ac:dyDescent="0.25">
      <c r="B78084" s="3"/>
      <c r="C78084" s="2" t="s">
        <v>40444</v>
      </c>
      <c r="D78084" s="2"/>
      <c r="E78084" s="2"/>
      <c r="F78084" s="2"/>
      <c r="G78084" s="2"/>
      <c r="H78084" s="2"/>
      <c r="I78084" s="2"/>
    </row>
    <row r="78085" spans="2:9" x14ac:dyDescent="0.25">
      <c r="B78085" s="3"/>
      <c r="C78085" s="2" t="s">
        <v>40446</v>
      </c>
      <c r="D78085" s="2"/>
      <c r="E78085" s="2"/>
      <c r="F78085" s="2"/>
      <c r="G78085" s="2"/>
      <c r="H78085" s="2"/>
      <c r="I78085" s="2"/>
    </row>
    <row r="78086" spans="2:9" x14ac:dyDescent="0.25">
      <c r="B78086" s="3"/>
      <c r="C78086" s="2" t="s">
        <v>40447</v>
      </c>
      <c r="D78086" s="2"/>
      <c r="E78086" s="2"/>
      <c r="F78086" s="2"/>
      <c r="G78086" s="2"/>
      <c r="H78086" s="2"/>
      <c r="I78086" s="2"/>
    </row>
    <row r="78087" spans="2:9" x14ac:dyDescent="0.25">
      <c r="B78087" s="3"/>
      <c r="C78087" s="2" t="s">
        <v>40448</v>
      </c>
      <c r="D78087" s="2"/>
      <c r="E78087" s="2"/>
      <c r="F78087" s="2"/>
      <c r="G78087" s="2"/>
      <c r="H78087" s="2"/>
      <c r="I78087" s="2"/>
    </row>
    <row r="78088" spans="2:9" x14ac:dyDescent="0.25">
      <c r="B78088" s="3"/>
      <c r="C78088" s="2" t="s">
        <v>40451</v>
      </c>
      <c r="D78088" s="2"/>
      <c r="E78088" s="2"/>
      <c r="F78088" s="2"/>
      <c r="G78088" s="2"/>
      <c r="H78088" s="2"/>
      <c r="I78088" s="2"/>
    </row>
    <row r="78089" spans="2:9" x14ac:dyDescent="0.25">
      <c r="B78089" s="3"/>
      <c r="C78089" s="2" t="s">
        <v>40452</v>
      </c>
      <c r="D78089" s="2"/>
      <c r="E78089" s="2"/>
      <c r="F78089" s="2"/>
      <c r="G78089" s="2"/>
      <c r="H78089" s="2"/>
      <c r="I78089" s="2"/>
    </row>
    <row r="78090" spans="2:9" x14ac:dyDescent="0.25">
      <c r="B78090" s="3"/>
      <c r="C78090" s="2" t="s">
        <v>40453</v>
      </c>
      <c r="D78090" s="2"/>
      <c r="E78090" s="2"/>
      <c r="F78090" s="2"/>
      <c r="G78090" s="2"/>
      <c r="H78090" s="2"/>
      <c r="I78090" s="2"/>
    </row>
    <row r="78091" spans="2:9" x14ac:dyDescent="0.25">
      <c r="B78091" s="3"/>
      <c r="C78091" s="2" t="s">
        <v>40454</v>
      </c>
      <c r="D78091" s="2"/>
      <c r="E78091" s="2"/>
      <c r="F78091" s="2"/>
      <c r="G78091" s="2"/>
      <c r="H78091" s="2"/>
      <c r="I78091" s="2"/>
    </row>
    <row r="78092" spans="2:9" x14ac:dyDescent="0.25">
      <c r="B78092" s="3"/>
      <c r="C78092" s="2" t="s">
        <v>40455</v>
      </c>
      <c r="D78092" s="2"/>
      <c r="E78092" s="2"/>
      <c r="F78092" s="2"/>
      <c r="G78092" s="2"/>
      <c r="H78092" s="2"/>
      <c r="I78092" s="2"/>
    </row>
    <row r="78093" spans="2:9" x14ac:dyDescent="0.25">
      <c r="B78093" s="3"/>
      <c r="C78093" s="2" t="s">
        <v>40456</v>
      </c>
      <c r="D78093" s="2"/>
      <c r="E78093" s="2"/>
      <c r="F78093" s="2"/>
      <c r="G78093" s="2"/>
      <c r="H78093" s="2"/>
      <c r="I78093" s="2"/>
    </row>
    <row r="78094" spans="2:9" x14ac:dyDescent="0.25">
      <c r="B78094" s="3"/>
      <c r="C78094" s="2" t="s">
        <v>40457</v>
      </c>
      <c r="D78094" s="2"/>
      <c r="E78094" s="2"/>
      <c r="F78094" s="2"/>
      <c r="G78094" s="2"/>
      <c r="H78094" s="2"/>
      <c r="I78094" s="2"/>
    </row>
    <row r="78095" spans="2:9" x14ac:dyDescent="0.25">
      <c r="B78095" s="3"/>
      <c r="C78095" s="2" t="s">
        <v>40458</v>
      </c>
      <c r="D78095" s="2"/>
      <c r="E78095" s="2"/>
      <c r="F78095" s="2"/>
      <c r="G78095" s="2"/>
      <c r="H78095" s="2"/>
      <c r="I78095" s="2"/>
    </row>
    <row r="78096" spans="2:9" x14ac:dyDescent="0.25">
      <c r="B78096" s="3"/>
      <c r="C78096" s="2" t="s">
        <v>40460</v>
      </c>
      <c r="D78096" s="2"/>
      <c r="E78096" s="2"/>
      <c r="F78096" s="2"/>
      <c r="G78096" s="2"/>
      <c r="H78096" s="2"/>
      <c r="I78096" s="2"/>
    </row>
    <row r="78097" spans="2:9" x14ac:dyDescent="0.25">
      <c r="B78097" s="3"/>
      <c r="C78097" s="2" t="s">
        <v>40461</v>
      </c>
      <c r="D78097" s="2"/>
      <c r="E78097" s="2"/>
      <c r="F78097" s="2"/>
      <c r="G78097" s="2"/>
      <c r="H78097" s="2"/>
      <c r="I78097" s="2"/>
    </row>
    <row r="78098" spans="2:9" x14ac:dyDescent="0.25">
      <c r="B78098" s="3"/>
      <c r="C78098" s="2" t="s">
        <v>40462</v>
      </c>
      <c r="D78098" s="2"/>
      <c r="E78098" s="2"/>
      <c r="F78098" s="2"/>
      <c r="G78098" s="2"/>
      <c r="H78098" s="2"/>
      <c r="I78098" s="2"/>
    </row>
    <row r="78099" spans="2:9" x14ac:dyDescent="0.25">
      <c r="B78099" s="3"/>
      <c r="C78099" s="2" t="s">
        <v>40465</v>
      </c>
      <c r="D78099" s="2"/>
      <c r="E78099" s="2"/>
      <c r="F78099" s="2"/>
      <c r="G78099" s="2"/>
      <c r="H78099" s="2"/>
      <c r="I78099" s="2"/>
    </row>
    <row r="78100" spans="2:9" x14ac:dyDescent="0.25">
      <c r="B78100" s="3"/>
      <c r="C78100" s="2" t="s">
        <v>40466</v>
      </c>
      <c r="D78100" s="2"/>
      <c r="E78100" s="2"/>
      <c r="F78100" s="2"/>
      <c r="G78100" s="2"/>
      <c r="H78100" s="2"/>
      <c r="I78100" s="2"/>
    </row>
    <row r="78101" spans="2:9" x14ac:dyDescent="0.25">
      <c r="B78101" s="3"/>
      <c r="C78101" s="2" t="s">
        <v>40467</v>
      </c>
      <c r="D78101" s="2"/>
      <c r="E78101" s="2"/>
      <c r="F78101" s="2"/>
      <c r="G78101" s="2"/>
      <c r="H78101" s="2"/>
      <c r="I78101" s="2"/>
    </row>
    <row r="78102" spans="2:9" x14ac:dyDescent="0.25">
      <c r="B78102" s="3"/>
      <c r="C78102" s="2" t="s">
        <v>40468</v>
      </c>
      <c r="D78102" s="2"/>
      <c r="E78102" s="2"/>
      <c r="F78102" s="2"/>
      <c r="G78102" s="2"/>
      <c r="H78102" s="2"/>
      <c r="I78102" s="2"/>
    </row>
    <row r="78103" spans="2:9" x14ac:dyDescent="0.25">
      <c r="B78103" s="3"/>
      <c r="C78103" s="2" t="s">
        <v>40470</v>
      </c>
      <c r="D78103" s="2"/>
      <c r="E78103" s="2"/>
      <c r="F78103" s="2"/>
      <c r="G78103" s="2"/>
      <c r="H78103" s="2"/>
      <c r="I78103" s="2"/>
    </row>
    <row r="78104" spans="2:9" x14ac:dyDescent="0.25">
      <c r="B78104" s="3"/>
      <c r="C78104" s="2" t="s">
        <v>40471</v>
      </c>
      <c r="D78104" s="2"/>
      <c r="E78104" s="2"/>
      <c r="F78104" s="2"/>
      <c r="G78104" s="2"/>
      <c r="H78104" s="2"/>
      <c r="I78104" s="2"/>
    </row>
    <row r="78105" spans="2:9" x14ac:dyDescent="0.25">
      <c r="B78105" s="3"/>
      <c r="C78105" s="2" t="s">
        <v>40472</v>
      </c>
      <c r="D78105" s="2"/>
      <c r="E78105" s="2"/>
      <c r="F78105" s="2"/>
      <c r="G78105" s="2"/>
      <c r="H78105" s="2"/>
      <c r="I78105" s="2"/>
    </row>
    <row r="78106" spans="2:9" x14ac:dyDescent="0.25">
      <c r="B78106" s="3"/>
      <c r="C78106" s="2" t="s">
        <v>40473</v>
      </c>
      <c r="D78106" s="2"/>
      <c r="E78106" s="2"/>
      <c r="F78106" s="2"/>
      <c r="G78106" s="2"/>
      <c r="H78106" s="2"/>
      <c r="I78106" s="2"/>
    </row>
    <row r="78107" spans="2:9" x14ac:dyDescent="0.25">
      <c r="B78107" s="3"/>
      <c r="C78107" s="2" t="s">
        <v>40475</v>
      </c>
      <c r="D78107" s="2"/>
      <c r="E78107" s="2"/>
      <c r="F78107" s="2"/>
      <c r="G78107" s="2"/>
      <c r="H78107" s="2"/>
      <c r="I78107" s="2"/>
    </row>
    <row r="78108" spans="2:9" x14ac:dyDescent="0.25">
      <c r="B78108" s="3"/>
      <c r="C78108" s="2" t="s">
        <v>40476</v>
      </c>
      <c r="D78108" s="2"/>
      <c r="E78108" s="2"/>
      <c r="F78108" s="2"/>
      <c r="G78108" s="2"/>
      <c r="H78108" s="2"/>
      <c r="I78108" s="2"/>
    </row>
    <row r="78109" spans="2:9" x14ac:dyDescent="0.25">
      <c r="B78109" s="3"/>
      <c r="C78109" s="2" t="s">
        <v>40477</v>
      </c>
      <c r="D78109" s="2"/>
      <c r="E78109" s="2"/>
      <c r="F78109" s="2"/>
      <c r="G78109" s="2"/>
      <c r="H78109" s="2"/>
      <c r="I78109" s="2"/>
    </row>
    <row r="78110" spans="2:9" x14ac:dyDescent="0.25">
      <c r="B78110" s="3"/>
      <c r="C78110" s="2" t="s">
        <v>40478</v>
      </c>
      <c r="D78110" s="2"/>
      <c r="E78110" s="2"/>
      <c r="F78110" s="2"/>
      <c r="G78110" s="2"/>
      <c r="H78110" s="2"/>
      <c r="I78110" s="2"/>
    </row>
    <row r="78111" spans="2:9" x14ac:dyDescent="0.25">
      <c r="B78111" s="3"/>
      <c r="C78111" s="2" t="s">
        <v>40481</v>
      </c>
      <c r="D78111" s="2"/>
      <c r="E78111" s="2"/>
      <c r="F78111" s="2"/>
      <c r="G78111" s="2"/>
      <c r="H78111" s="2"/>
      <c r="I78111" s="2"/>
    </row>
    <row r="78112" spans="2:9" x14ac:dyDescent="0.25">
      <c r="B78112" s="3"/>
      <c r="C78112" s="2" t="s">
        <v>40482</v>
      </c>
      <c r="D78112" s="2"/>
      <c r="E78112" s="2"/>
      <c r="F78112" s="2"/>
      <c r="G78112" s="2"/>
      <c r="H78112" s="2"/>
      <c r="I78112" s="2"/>
    </row>
    <row r="78113" spans="2:9" x14ac:dyDescent="0.25">
      <c r="B78113" s="3"/>
      <c r="C78113" s="2" t="s">
        <v>40483</v>
      </c>
      <c r="D78113" s="2"/>
      <c r="E78113" s="2"/>
      <c r="F78113" s="2"/>
      <c r="G78113" s="2"/>
      <c r="H78113" s="2"/>
      <c r="I78113" s="2"/>
    </row>
    <row r="78114" spans="2:9" x14ac:dyDescent="0.25">
      <c r="B78114" s="3"/>
      <c r="C78114" s="2" t="s">
        <v>40484</v>
      </c>
      <c r="D78114" s="2"/>
      <c r="E78114" s="2"/>
      <c r="F78114" s="2"/>
      <c r="G78114" s="2"/>
      <c r="H78114" s="2"/>
      <c r="I78114" s="2"/>
    </row>
    <row r="78115" spans="2:9" x14ac:dyDescent="0.25">
      <c r="B78115" s="3"/>
      <c r="C78115" s="2" t="s">
        <v>40486</v>
      </c>
      <c r="D78115" s="2"/>
      <c r="E78115" s="2"/>
      <c r="F78115" s="2"/>
      <c r="G78115" s="2"/>
      <c r="H78115" s="2"/>
      <c r="I78115" s="2"/>
    </row>
    <row r="78116" spans="2:9" x14ac:dyDescent="0.25">
      <c r="B78116" s="3"/>
      <c r="C78116" s="2" t="s">
        <v>40487</v>
      </c>
      <c r="D78116" s="2"/>
      <c r="E78116" s="2"/>
      <c r="F78116" s="2"/>
      <c r="G78116" s="2"/>
      <c r="H78116" s="2"/>
      <c r="I78116" s="2"/>
    </row>
    <row r="78117" spans="2:9" x14ac:dyDescent="0.25">
      <c r="B78117" s="3"/>
      <c r="C78117" s="2" t="s">
        <v>40488</v>
      </c>
      <c r="D78117" s="2"/>
      <c r="E78117" s="2"/>
      <c r="F78117" s="2"/>
      <c r="G78117" s="2"/>
      <c r="H78117" s="2"/>
      <c r="I78117" s="2"/>
    </row>
    <row r="78118" spans="2:9" x14ac:dyDescent="0.25">
      <c r="B78118" s="3"/>
      <c r="C78118" s="2" t="s">
        <v>40490</v>
      </c>
      <c r="D78118" s="2"/>
      <c r="E78118" s="2"/>
      <c r="F78118" s="2"/>
      <c r="G78118" s="2"/>
      <c r="H78118" s="2"/>
      <c r="I78118" s="2"/>
    </row>
    <row r="78119" spans="2:9" x14ac:dyDescent="0.25">
      <c r="B78119" s="3"/>
      <c r="C78119" s="2" t="s">
        <v>40491</v>
      </c>
      <c r="D78119" s="2"/>
      <c r="E78119" s="2"/>
      <c r="F78119" s="2"/>
      <c r="G78119" s="2"/>
      <c r="H78119" s="2"/>
      <c r="I78119" s="2"/>
    </row>
    <row r="78120" spans="2:9" x14ac:dyDescent="0.25">
      <c r="B78120" s="3"/>
      <c r="C78120" s="2" t="s">
        <v>40492</v>
      </c>
      <c r="D78120" s="2"/>
      <c r="E78120" s="2"/>
      <c r="F78120" s="2"/>
      <c r="G78120" s="2"/>
      <c r="H78120" s="2"/>
      <c r="I78120" s="2"/>
    </row>
    <row r="78121" spans="2:9" x14ac:dyDescent="0.25">
      <c r="B78121" s="3"/>
      <c r="C78121" s="2" t="s">
        <v>40493</v>
      </c>
      <c r="D78121" s="2"/>
      <c r="E78121" s="2"/>
      <c r="F78121" s="2"/>
      <c r="G78121" s="2"/>
      <c r="H78121" s="2"/>
      <c r="I78121" s="2"/>
    </row>
    <row r="78122" spans="2:9" x14ac:dyDescent="0.25">
      <c r="B78122" s="3"/>
      <c r="C78122" s="2" t="s">
        <v>40496</v>
      </c>
      <c r="D78122" s="2"/>
      <c r="E78122" s="2"/>
      <c r="F78122" s="2"/>
      <c r="G78122" s="2"/>
      <c r="H78122" s="2"/>
      <c r="I78122" s="2"/>
    </row>
    <row r="78123" spans="2:9" x14ac:dyDescent="0.25">
      <c r="B78123" s="3"/>
      <c r="C78123" s="2" t="s">
        <v>40497</v>
      </c>
      <c r="D78123" s="2"/>
      <c r="E78123" s="2"/>
      <c r="F78123" s="2"/>
      <c r="G78123" s="2"/>
      <c r="H78123" s="2"/>
      <c r="I78123" s="2"/>
    </row>
    <row r="78124" spans="2:9" x14ac:dyDescent="0.25">
      <c r="B78124" s="3"/>
      <c r="C78124" s="2" t="s">
        <v>40498</v>
      </c>
      <c r="D78124" s="2"/>
      <c r="E78124" s="2"/>
      <c r="F78124" s="2"/>
      <c r="G78124" s="2"/>
      <c r="H78124" s="2"/>
      <c r="I78124" s="2"/>
    </row>
    <row r="78125" spans="2:9" x14ac:dyDescent="0.25">
      <c r="B78125" s="3"/>
      <c r="C78125" s="2" t="s">
        <v>40501</v>
      </c>
      <c r="D78125" s="2"/>
      <c r="E78125" s="2"/>
      <c r="F78125" s="2"/>
      <c r="G78125" s="2"/>
      <c r="H78125" s="2"/>
      <c r="I78125" s="2"/>
    </row>
    <row r="78126" spans="2:9" x14ac:dyDescent="0.25">
      <c r="B78126" s="3"/>
      <c r="C78126" s="2" t="s">
        <v>40502</v>
      </c>
      <c r="D78126" s="2"/>
      <c r="E78126" s="2"/>
      <c r="F78126" s="2"/>
      <c r="G78126" s="2"/>
      <c r="H78126" s="2"/>
      <c r="I78126" s="2"/>
    </row>
    <row r="78127" spans="2:9" x14ac:dyDescent="0.25">
      <c r="B78127" s="3"/>
      <c r="C78127" s="2" t="s">
        <v>40503</v>
      </c>
      <c r="D78127" s="2"/>
      <c r="E78127" s="2"/>
      <c r="F78127" s="2"/>
      <c r="G78127" s="2"/>
      <c r="H78127" s="2"/>
      <c r="I78127" s="2"/>
    </row>
    <row r="78128" spans="2:9" x14ac:dyDescent="0.25">
      <c r="B78128" s="3"/>
      <c r="C78128" s="2" t="s">
        <v>40504</v>
      </c>
      <c r="D78128" s="2"/>
      <c r="E78128" s="2"/>
      <c r="F78128" s="2"/>
      <c r="G78128" s="2"/>
      <c r="H78128" s="2"/>
      <c r="I78128" s="2"/>
    </row>
    <row r="78129" spans="2:9" x14ac:dyDescent="0.25">
      <c r="B78129" s="3"/>
      <c r="C78129" s="2" t="s">
        <v>40507</v>
      </c>
      <c r="D78129" s="2"/>
      <c r="E78129" s="2"/>
      <c r="F78129" s="2"/>
      <c r="G78129" s="2"/>
      <c r="H78129" s="2"/>
      <c r="I78129" s="2"/>
    </row>
    <row r="78130" spans="2:9" x14ac:dyDescent="0.25">
      <c r="B78130" s="3"/>
      <c r="C78130" s="2" t="s">
        <v>40509</v>
      </c>
      <c r="D78130" s="2"/>
      <c r="E78130" s="2"/>
      <c r="F78130" s="2"/>
      <c r="G78130" s="2"/>
      <c r="H78130" s="2"/>
      <c r="I78130" s="2"/>
    </row>
    <row r="78131" spans="2:9" x14ac:dyDescent="0.25">
      <c r="B78131" s="3"/>
      <c r="C78131" s="2" t="s">
        <v>40510</v>
      </c>
      <c r="D78131" s="2"/>
      <c r="E78131" s="2"/>
      <c r="F78131" s="2"/>
      <c r="G78131" s="2"/>
      <c r="H78131" s="2"/>
      <c r="I78131" s="2"/>
    </row>
    <row r="78132" spans="2:9" x14ac:dyDescent="0.25">
      <c r="B78132" s="3"/>
      <c r="C78132" s="2" t="s">
        <v>40511</v>
      </c>
      <c r="D78132" s="2"/>
      <c r="E78132" s="2"/>
      <c r="F78132" s="2"/>
      <c r="G78132" s="2"/>
      <c r="H78132" s="2"/>
      <c r="I78132" s="2"/>
    </row>
    <row r="78133" spans="2:9" x14ac:dyDescent="0.25">
      <c r="B78133" s="3"/>
      <c r="C78133" s="2" t="s">
        <v>40512</v>
      </c>
      <c r="D78133" s="2"/>
      <c r="E78133" s="2"/>
      <c r="F78133" s="2"/>
      <c r="G78133" s="2"/>
      <c r="H78133" s="2"/>
      <c r="I78133" s="2"/>
    </row>
    <row r="78134" spans="2:9" x14ac:dyDescent="0.25">
      <c r="B78134" s="3"/>
      <c r="C78134" s="2" t="s">
        <v>40513</v>
      </c>
      <c r="D78134" s="2"/>
      <c r="E78134" s="2"/>
      <c r="F78134" s="2"/>
      <c r="G78134" s="2"/>
      <c r="H78134" s="2"/>
      <c r="I78134" s="2"/>
    </row>
    <row r="78135" spans="2:9" x14ac:dyDescent="0.25">
      <c r="B78135" s="3"/>
      <c r="C78135" s="2" t="s">
        <v>40514</v>
      </c>
      <c r="D78135" s="2"/>
      <c r="E78135" s="2"/>
      <c r="F78135" s="2"/>
      <c r="G78135" s="2"/>
      <c r="H78135" s="2"/>
      <c r="I78135" s="2"/>
    </row>
    <row r="78136" spans="2:9" x14ac:dyDescent="0.25">
      <c r="B78136" s="3"/>
      <c r="C78136" s="2" t="s">
        <v>40515</v>
      </c>
      <c r="D78136" s="2"/>
      <c r="E78136" s="2"/>
      <c r="F78136" s="2"/>
      <c r="G78136" s="2"/>
      <c r="H78136" s="2"/>
      <c r="I78136" s="2"/>
    </row>
    <row r="78137" spans="2:9" x14ac:dyDescent="0.25">
      <c r="B78137" s="3"/>
      <c r="C78137" s="2" t="s">
        <v>40516</v>
      </c>
      <c r="D78137" s="2"/>
      <c r="E78137" s="2"/>
      <c r="F78137" s="2"/>
      <c r="G78137" s="2"/>
      <c r="H78137" s="2"/>
      <c r="I78137" s="2"/>
    </row>
    <row r="78138" spans="2:9" x14ac:dyDescent="0.25">
      <c r="B78138" s="3"/>
      <c r="C78138" s="2" t="s">
        <v>40518</v>
      </c>
      <c r="D78138" s="2"/>
      <c r="E78138" s="2"/>
      <c r="F78138" s="2"/>
      <c r="G78138" s="2"/>
      <c r="H78138" s="2"/>
      <c r="I78138" s="2"/>
    </row>
    <row r="78139" spans="2:9" x14ac:dyDescent="0.25">
      <c r="B78139" s="3"/>
      <c r="C78139" s="2" t="s">
        <v>40519</v>
      </c>
      <c r="D78139" s="2"/>
      <c r="E78139" s="2"/>
      <c r="F78139" s="2"/>
      <c r="G78139" s="2"/>
      <c r="H78139" s="2"/>
      <c r="I78139" s="2"/>
    </row>
    <row r="78140" spans="2:9" x14ac:dyDescent="0.25">
      <c r="B78140" s="3"/>
      <c r="C78140" s="2" t="s">
        <v>40520</v>
      </c>
      <c r="D78140" s="2"/>
      <c r="E78140" s="2"/>
      <c r="F78140" s="2"/>
      <c r="G78140" s="2"/>
      <c r="H78140" s="2"/>
      <c r="I78140" s="2"/>
    </row>
    <row r="78141" spans="2:9" x14ac:dyDescent="0.25">
      <c r="B78141" s="3"/>
      <c r="C78141" s="2" t="s">
        <v>40521</v>
      </c>
      <c r="D78141" s="2"/>
      <c r="E78141" s="2"/>
      <c r="F78141" s="2"/>
      <c r="G78141" s="2"/>
      <c r="H78141" s="2"/>
      <c r="I78141" s="2"/>
    </row>
    <row r="78142" spans="2:9" x14ac:dyDescent="0.25">
      <c r="B78142" s="3"/>
      <c r="C78142" s="2" t="s">
        <v>40522</v>
      </c>
      <c r="D78142" s="2"/>
      <c r="E78142" s="2"/>
      <c r="F78142" s="2"/>
      <c r="G78142" s="2"/>
      <c r="H78142" s="2"/>
      <c r="I78142" s="2"/>
    </row>
    <row r="78143" spans="2:9" x14ac:dyDescent="0.25">
      <c r="B78143" s="3"/>
      <c r="C78143" s="2" t="s">
        <v>40523</v>
      </c>
      <c r="D78143" s="2"/>
      <c r="E78143" s="2"/>
      <c r="F78143" s="2"/>
      <c r="G78143" s="2"/>
      <c r="H78143" s="2"/>
      <c r="I78143" s="2"/>
    </row>
    <row r="78144" spans="2:9" x14ac:dyDescent="0.25">
      <c r="B78144" s="3"/>
      <c r="C78144" s="2" t="s">
        <v>40524</v>
      </c>
      <c r="D78144" s="2"/>
      <c r="E78144" s="2"/>
      <c r="F78144" s="2"/>
      <c r="G78144" s="2"/>
      <c r="H78144" s="2"/>
      <c r="I78144" s="2"/>
    </row>
    <row r="78145" spans="2:9" x14ac:dyDescent="0.25">
      <c r="B78145" s="3"/>
      <c r="C78145" s="2" t="s">
        <v>40525</v>
      </c>
      <c r="D78145" s="2"/>
      <c r="E78145" s="2"/>
      <c r="F78145" s="2"/>
      <c r="G78145" s="2"/>
      <c r="H78145" s="2"/>
      <c r="I78145" s="2"/>
    </row>
    <row r="78146" spans="2:9" x14ac:dyDescent="0.25">
      <c r="B78146" s="3"/>
      <c r="C78146" s="2" t="s">
        <v>40526</v>
      </c>
      <c r="D78146" s="2"/>
      <c r="E78146" s="2"/>
      <c r="F78146" s="2"/>
      <c r="G78146" s="2"/>
      <c r="H78146" s="2"/>
      <c r="I78146" s="2"/>
    </row>
    <row r="78147" spans="2:9" x14ac:dyDescent="0.25">
      <c r="B78147" s="3"/>
      <c r="C78147" s="2" t="s">
        <v>40528</v>
      </c>
      <c r="D78147" s="2"/>
      <c r="E78147" s="2"/>
      <c r="F78147" s="2"/>
      <c r="G78147" s="2"/>
      <c r="H78147" s="2"/>
      <c r="I78147" s="2"/>
    </row>
    <row r="78148" spans="2:9" x14ac:dyDescent="0.25">
      <c r="B78148" s="3"/>
      <c r="C78148" s="2" t="s">
        <v>40529</v>
      </c>
      <c r="D78148" s="2"/>
      <c r="E78148" s="2"/>
      <c r="F78148" s="2"/>
      <c r="G78148" s="2"/>
      <c r="H78148" s="2"/>
      <c r="I78148" s="2"/>
    </row>
    <row r="78149" spans="2:9" x14ac:dyDescent="0.25">
      <c r="B78149" s="3"/>
      <c r="C78149" s="2" t="s">
        <v>40530</v>
      </c>
      <c r="D78149" s="2"/>
      <c r="E78149" s="2"/>
      <c r="F78149" s="2"/>
      <c r="G78149" s="2"/>
      <c r="H78149" s="2"/>
      <c r="I78149" s="2"/>
    </row>
    <row r="78150" spans="2:9" x14ac:dyDescent="0.25">
      <c r="B78150" s="3"/>
      <c r="C78150" s="2" t="s">
        <v>40531</v>
      </c>
      <c r="D78150" s="2"/>
      <c r="E78150" s="2"/>
      <c r="F78150" s="2"/>
      <c r="G78150" s="2"/>
      <c r="H78150" s="2"/>
      <c r="I78150" s="2"/>
    </row>
    <row r="78151" spans="2:9" x14ac:dyDescent="0.25">
      <c r="B78151" s="3"/>
      <c r="C78151" s="2" t="s">
        <v>40532</v>
      </c>
      <c r="D78151" s="2"/>
      <c r="E78151" s="2"/>
      <c r="F78151" s="2"/>
      <c r="G78151" s="2"/>
      <c r="H78151" s="2"/>
      <c r="I78151" s="2"/>
    </row>
    <row r="78152" spans="2:9" x14ac:dyDescent="0.25">
      <c r="B78152" s="3"/>
      <c r="C78152" s="2" t="s">
        <v>40533</v>
      </c>
      <c r="D78152" s="2"/>
      <c r="E78152" s="2"/>
      <c r="F78152" s="2"/>
      <c r="G78152" s="2"/>
      <c r="H78152" s="2"/>
      <c r="I78152" s="2"/>
    </row>
    <row r="78153" spans="2:9" x14ac:dyDescent="0.25">
      <c r="B78153" s="3"/>
      <c r="C78153" s="2" t="s">
        <v>40534</v>
      </c>
      <c r="D78153" s="2"/>
      <c r="E78153" s="2"/>
      <c r="F78153" s="2"/>
      <c r="G78153" s="2"/>
      <c r="H78153" s="2"/>
      <c r="I78153" s="2"/>
    </row>
    <row r="78154" spans="2:9" x14ac:dyDescent="0.25">
      <c r="B78154" s="3"/>
      <c r="C78154" s="2" t="s">
        <v>40535</v>
      </c>
      <c r="D78154" s="2"/>
      <c r="E78154" s="2"/>
      <c r="F78154" s="2"/>
      <c r="G78154" s="2"/>
      <c r="H78154" s="2"/>
      <c r="I78154" s="2"/>
    </row>
    <row r="78155" spans="2:9" x14ac:dyDescent="0.25">
      <c r="B78155" s="3"/>
      <c r="C78155" s="2" t="s">
        <v>40536</v>
      </c>
      <c r="D78155" s="2"/>
      <c r="E78155" s="2"/>
      <c r="F78155" s="2"/>
      <c r="G78155" s="2"/>
      <c r="H78155" s="2"/>
      <c r="I78155" s="2"/>
    </row>
    <row r="78156" spans="2:9" x14ac:dyDescent="0.25">
      <c r="B78156" s="3"/>
      <c r="C78156" s="2" t="s">
        <v>40537</v>
      </c>
      <c r="D78156" s="2"/>
      <c r="E78156" s="2"/>
      <c r="F78156" s="2"/>
      <c r="G78156" s="2"/>
      <c r="H78156" s="2"/>
      <c r="I78156" s="2"/>
    </row>
    <row r="78157" spans="2:9" x14ac:dyDescent="0.25">
      <c r="B78157" s="3"/>
      <c r="C78157" s="2" t="s">
        <v>40538</v>
      </c>
      <c r="D78157" s="2"/>
      <c r="E78157" s="2"/>
      <c r="F78157" s="2"/>
      <c r="G78157" s="2"/>
      <c r="H78157" s="2"/>
      <c r="I78157" s="2"/>
    </row>
    <row r="78158" spans="2:9" x14ac:dyDescent="0.25">
      <c r="B78158" s="3"/>
      <c r="C78158" s="2" t="s">
        <v>40539</v>
      </c>
      <c r="D78158" s="2"/>
      <c r="E78158" s="2"/>
      <c r="F78158" s="2"/>
      <c r="G78158" s="2"/>
      <c r="H78158" s="2"/>
      <c r="I78158" s="2"/>
    </row>
    <row r="78159" spans="2:9" x14ac:dyDescent="0.25">
      <c r="B78159" s="3"/>
      <c r="C78159" s="2" t="s">
        <v>40540</v>
      </c>
      <c r="D78159" s="2"/>
      <c r="E78159" s="2"/>
      <c r="F78159" s="2"/>
      <c r="G78159" s="2"/>
      <c r="H78159" s="2"/>
      <c r="I78159" s="2"/>
    </row>
    <row r="78160" spans="2:9" x14ac:dyDescent="0.25">
      <c r="B78160" s="3"/>
      <c r="C78160" s="2" t="s">
        <v>40542</v>
      </c>
      <c r="D78160" s="2"/>
      <c r="E78160" s="2"/>
      <c r="F78160" s="2"/>
      <c r="G78160" s="2"/>
      <c r="H78160" s="2"/>
      <c r="I78160" s="2"/>
    </row>
    <row r="78161" spans="2:9" x14ac:dyDescent="0.25">
      <c r="B78161" s="3"/>
      <c r="C78161" s="2" t="s">
        <v>40543</v>
      </c>
      <c r="D78161" s="2"/>
      <c r="E78161" s="2"/>
      <c r="F78161" s="2"/>
      <c r="G78161" s="2"/>
      <c r="H78161" s="2"/>
      <c r="I78161" s="2"/>
    </row>
    <row r="78162" spans="2:9" x14ac:dyDescent="0.25">
      <c r="B78162" s="3"/>
      <c r="C78162" s="2" t="s">
        <v>40544</v>
      </c>
      <c r="D78162" s="2"/>
      <c r="E78162" s="2"/>
      <c r="F78162" s="2"/>
      <c r="G78162" s="2"/>
      <c r="H78162" s="2"/>
      <c r="I78162" s="2"/>
    </row>
    <row r="78163" spans="2:9" x14ac:dyDescent="0.25">
      <c r="B78163" s="3"/>
      <c r="C78163" s="2" t="s">
        <v>40545</v>
      </c>
      <c r="D78163" s="2"/>
      <c r="E78163" s="2"/>
      <c r="F78163" s="2"/>
      <c r="G78163" s="2"/>
      <c r="H78163" s="2"/>
      <c r="I78163" s="2"/>
    </row>
    <row r="78164" spans="2:9" x14ac:dyDescent="0.25">
      <c r="B78164" s="3"/>
      <c r="C78164" s="2" t="s">
        <v>40546</v>
      </c>
      <c r="D78164" s="2"/>
      <c r="E78164" s="2"/>
      <c r="F78164" s="2"/>
      <c r="G78164" s="2"/>
      <c r="H78164" s="2"/>
      <c r="I78164" s="2"/>
    </row>
    <row r="78165" spans="2:9" x14ac:dyDescent="0.25">
      <c r="B78165" s="3"/>
      <c r="C78165" s="2" t="s">
        <v>40547</v>
      </c>
      <c r="D78165" s="2"/>
      <c r="E78165" s="2"/>
      <c r="F78165" s="2"/>
      <c r="G78165" s="2"/>
      <c r="H78165" s="2"/>
      <c r="I78165" s="2"/>
    </row>
    <row r="78166" spans="2:9" x14ac:dyDescent="0.25">
      <c r="B78166" s="3"/>
      <c r="C78166" s="2" t="s">
        <v>40549</v>
      </c>
      <c r="D78166" s="2"/>
      <c r="E78166" s="2"/>
      <c r="F78166" s="2"/>
      <c r="G78166" s="2"/>
      <c r="H78166" s="2"/>
      <c r="I78166" s="2"/>
    </row>
    <row r="78167" spans="2:9" x14ac:dyDescent="0.25">
      <c r="B78167" s="3"/>
      <c r="C78167" s="2" t="s">
        <v>40550</v>
      </c>
      <c r="D78167" s="2"/>
      <c r="E78167" s="2"/>
      <c r="F78167" s="2"/>
      <c r="G78167" s="2"/>
      <c r="H78167" s="2"/>
      <c r="I78167" s="2"/>
    </row>
    <row r="78168" spans="2:9" x14ac:dyDescent="0.25">
      <c r="B78168" s="3"/>
      <c r="C78168" s="2" t="s">
        <v>40551</v>
      </c>
      <c r="D78168" s="2"/>
      <c r="E78168" s="2"/>
      <c r="F78168" s="2"/>
      <c r="G78168" s="2"/>
      <c r="H78168" s="2"/>
      <c r="I78168" s="2"/>
    </row>
    <row r="78169" spans="2:9" x14ac:dyDescent="0.25">
      <c r="B78169" s="3"/>
      <c r="C78169" s="2" t="s">
        <v>40552</v>
      </c>
      <c r="D78169" s="2"/>
      <c r="E78169" s="2"/>
      <c r="F78169" s="2"/>
      <c r="G78169" s="2"/>
      <c r="H78169" s="2"/>
      <c r="I78169" s="2"/>
    </row>
    <row r="78170" spans="2:9" x14ac:dyDescent="0.25">
      <c r="B78170" s="3"/>
      <c r="C78170" s="2" t="s">
        <v>40554</v>
      </c>
      <c r="D78170" s="2"/>
      <c r="E78170" s="2"/>
      <c r="F78170" s="2"/>
      <c r="G78170" s="2"/>
      <c r="H78170" s="2"/>
      <c r="I78170" s="2"/>
    </row>
    <row r="78171" spans="2:9" x14ac:dyDescent="0.25">
      <c r="B78171" s="3"/>
      <c r="C78171" s="2" t="s">
        <v>40555</v>
      </c>
      <c r="D78171" s="2"/>
      <c r="E78171" s="2"/>
      <c r="F78171" s="2"/>
      <c r="G78171" s="2"/>
      <c r="H78171" s="2"/>
      <c r="I78171" s="2"/>
    </row>
    <row r="78172" spans="2:9" x14ac:dyDescent="0.25">
      <c r="B78172" s="3"/>
      <c r="C78172" s="2" t="s">
        <v>40556</v>
      </c>
      <c r="D78172" s="2"/>
      <c r="E78172" s="2"/>
      <c r="F78172" s="2"/>
      <c r="G78172" s="2"/>
      <c r="H78172" s="2"/>
      <c r="I78172" s="2"/>
    </row>
    <row r="78173" spans="2:9" x14ac:dyDescent="0.25">
      <c r="B78173" s="3"/>
      <c r="C78173" s="2" t="s">
        <v>40557</v>
      </c>
      <c r="D78173" s="2"/>
      <c r="E78173" s="2"/>
      <c r="F78173" s="2"/>
      <c r="G78173" s="2"/>
      <c r="H78173" s="2"/>
      <c r="I78173" s="2"/>
    </row>
    <row r="78174" spans="2:9" x14ac:dyDescent="0.25">
      <c r="B78174" s="3"/>
      <c r="C78174" s="2" t="s">
        <v>40558</v>
      </c>
      <c r="D78174" s="2"/>
      <c r="E78174" s="2"/>
      <c r="F78174" s="2"/>
      <c r="G78174" s="2"/>
      <c r="H78174" s="2"/>
      <c r="I78174" s="2"/>
    </row>
    <row r="78175" spans="2:9" x14ac:dyDescent="0.25">
      <c r="B78175" s="3"/>
      <c r="C78175" s="2" t="s">
        <v>40560</v>
      </c>
      <c r="D78175" s="2"/>
      <c r="E78175" s="2"/>
      <c r="F78175" s="2"/>
      <c r="G78175" s="2"/>
      <c r="H78175" s="2"/>
      <c r="I78175" s="2"/>
    </row>
    <row r="78176" spans="2:9" x14ac:dyDescent="0.25">
      <c r="B78176" s="3"/>
      <c r="C78176" s="2" t="s">
        <v>40561</v>
      </c>
      <c r="D78176" s="2"/>
      <c r="E78176" s="2"/>
      <c r="F78176" s="2"/>
      <c r="G78176" s="2"/>
      <c r="H78176" s="2"/>
      <c r="I78176" s="2"/>
    </row>
    <row r="78177" spans="2:9" x14ac:dyDescent="0.25">
      <c r="B78177" s="3"/>
      <c r="C78177" s="2" t="s">
        <v>40562</v>
      </c>
      <c r="D78177" s="2"/>
      <c r="E78177" s="2"/>
      <c r="F78177" s="2"/>
      <c r="G78177" s="2"/>
      <c r="H78177" s="2"/>
      <c r="I78177" s="2"/>
    </row>
    <row r="78178" spans="2:9" x14ac:dyDescent="0.25">
      <c r="B78178" s="3"/>
      <c r="C78178" s="2" t="s">
        <v>40565</v>
      </c>
      <c r="D78178" s="2"/>
      <c r="E78178" s="2"/>
      <c r="F78178" s="2"/>
      <c r="G78178" s="2"/>
      <c r="H78178" s="2"/>
      <c r="I78178" s="2"/>
    </row>
    <row r="78179" spans="2:9" x14ac:dyDescent="0.25">
      <c r="B78179" s="3"/>
      <c r="C78179" s="2" t="s">
        <v>40566</v>
      </c>
      <c r="D78179" s="2"/>
      <c r="E78179" s="2"/>
      <c r="F78179" s="2"/>
      <c r="G78179" s="2"/>
      <c r="H78179" s="2"/>
      <c r="I78179" s="2"/>
    </row>
    <row r="78180" spans="2:9" x14ac:dyDescent="0.25">
      <c r="B78180" s="3"/>
      <c r="C78180" s="2" t="s">
        <v>40567</v>
      </c>
      <c r="D78180" s="2"/>
      <c r="E78180" s="2"/>
      <c r="F78180" s="2"/>
      <c r="G78180" s="2"/>
      <c r="H78180" s="2"/>
      <c r="I78180" s="2"/>
    </row>
    <row r="78181" spans="2:9" x14ac:dyDescent="0.25">
      <c r="B78181" s="3"/>
      <c r="C78181" s="2" t="s">
        <v>40569</v>
      </c>
      <c r="D78181" s="2"/>
      <c r="E78181" s="2"/>
      <c r="F78181" s="2"/>
      <c r="G78181" s="2"/>
      <c r="H78181" s="2"/>
      <c r="I78181" s="2"/>
    </row>
    <row r="78182" spans="2:9" x14ac:dyDescent="0.25">
      <c r="B78182" s="3"/>
      <c r="C78182" s="2" t="s">
        <v>40570</v>
      </c>
      <c r="D78182" s="2"/>
      <c r="E78182" s="2"/>
      <c r="F78182" s="2"/>
      <c r="G78182" s="2"/>
      <c r="H78182" s="2"/>
      <c r="I78182" s="2"/>
    </row>
    <row r="78183" spans="2:9" x14ac:dyDescent="0.25">
      <c r="B78183" s="3"/>
      <c r="C78183" s="2" t="s">
        <v>40571</v>
      </c>
      <c r="D78183" s="2"/>
      <c r="E78183" s="2"/>
      <c r="F78183" s="2"/>
      <c r="G78183" s="2"/>
      <c r="H78183" s="2"/>
      <c r="I78183" s="2"/>
    </row>
    <row r="78184" spans="2:9" x14ac:dyDescent="0.25">
      <c r="B78184" s="3"/>
      <c r="C78184" s="2" t="s">
        <v>40574</v>
      </c>
      <c r="D78184" s="2"/>
      <c r="E78184" s="2"/>
      <c r="F78184" s="2"/>
      <c r="G78184" s="2"/>
      <c r="H78184" s="2"/>
      <c r="I78184" s="2"/>
    </row>
    <row r="78185" spans="2:9" x14ac:dyDescent="0.25">
      <c r="B78185" s="3"/>
      <c r="C78185" s="2" t="s">
        <v>40575</v>
      </c>
      <c r="D78185" s="2"/>
      <c r="E78185" s="2"/>
      <c r="F78185" s="2"/>
      <c r="G78185" s="2"/>
      <c r="H78185" s="2"/>
      <c r="I78185" s="2"/>
    </row>
    <row r="78186" spans="2:9" x14ac:dyDescent="0.25">
      <c r="B78186" s="3"/>
      <c r="C78186" s="2" t="s">
        <v>40576</v>
      </c>
      <c r="D78186" s="2"/>
      <c r="E78186" s="2"/>
      <c r="F78186" s="2"/>
      <c r="G78186" s="2"/>
      <c r="H78186" s="2"/>
      <c r="I78186" s="2"/>
    </row>
    <row r="78187" spans="2:9" x14ac:dyDescent="0.25">
      <c r="B78187" s="3"/>
      <c r="C78187" s="2" t="s">
        <v>40577</v>
      </c>
      <c r="D78187" s="2"/>
      <c r="E78187" s="2"/>
      <c r="F78187" s="2"/>
      <c r="G78187" s="2"/>
      <c r="H78187" s="2"/>
      <c r="I78187" s="2"/>
    </row>
    <row r="78188" spans="2:9" x14ac:dyDescent="0.25">
      <c r="B78188" s="3"/>
      <c r="C78188" s="2" t="s">
        <v>40578</v>
      </c>
      <c r="D78188" s="2"/>
      <c r="E78188" s="2"/>
      <c r="F78188" s="2"/>
      <c r="G78188" s="2"/>
      <c r="H78188" s="2"/>
      <c r="I78188" s="2"/>
    </row>
    <row r="78189" spans="2:9" x14ac:dyDescent="0.25">
      <c r="B78189" s="3"/>
      <c r="C78189" s="2" t="s">
        <v>40579</v>
      </c>
      <c r="D78189" s="2"/>
      <c r="E78189" s="2"/>
      <c r="F78189" s="2"/>
      <c r="G78189" s="2"/>
      <c r="H78189" s="2"/>
      <c r="I78189" s="2"/>
    </row>
    <row r="78190" spans="2:9" x14ac:dyDescent="0.25">
      <c r="B78190" s="3"/>
      <c r="C78190" s="2" t="s">
        <v>40582</v>
      </c>
      <c r="D78190" s="2"/>
      <c r="E78190" s="2"/>
      <c r="F78190" s="2"/>
      <c r="G78190" s="2"/>
      <c r="H78190" s="2"/>
      <c r="I78190" s="2"/>
    </row>
    <row r="78191" spans="2:9" x14ac:dyDescent="0.25">
      <c r="B78191" s="3"/>
      <c r="C78191" s="2" t="s">
        <v>40583</v>
      </c>
      <c r="D78191" s="2"/>
      <c r="E78191" s="2"/>
      <c r="F78191" s="2"/>
      <c r="G78191" s="2"/>
      <c r="H78191" s="2"/>
      <c r="I78191" s="2"/>
    </row>
    <row r="78192" spans="2:9" x14ac:dyDescent="0.25">
      <c r="B78192" s="3"/>
      <c r="C78192" s="2" t="s">
        <v>40584</v>
      </c>
      <c r="D78192" s="2"/>
      <c r="E78192" s="2"/>
      <c r="F78192" s="2"/>
      <c r="G78192" s="2"/>
      <c r="H78192" s="2"/>
      <c r="I78192" s="2"/>
    </row>
    <row r="78193" spans="2:9" x14ac:dyDescent="0.25">
      <c r="B78193" s="3"/>
      <c r="C78193" s="2" t="s">
        <v>40585</v>
      </c>
      <c r="D78193" s="2"/>
      <c r="E78193" s="2"/>
      <c r="F78193" s="2"/>
      <c r="G78193" s="2"/>
      <c r="H78193" s="2"/>
      <c r="I78193" s="2"/>
    </row>
    <row r="78194" spans="2:9" x14ac:dyDescent="0.25">
      <c r="B78194" s="3"/>
      <c r="C78194" s="2" t="s">
        <v>40586</v>
      </c>
      <c r="D78194" s="2"/>
      <c r="E78194" s="2"/>
      <c r="F78194" s="2"/>
      <c r="G78194" s="2"/>
      <c r="H78194" s="2"/>
      <c r="I78194" s="2"/>
    </row>
    <row r="78195" spans="2:9" x14ac:dyDescent="0.25">
      <c r="B78195" s="3"/>
      <c r="C78195" s="2" t="s">
        <v>40588</v>
      </c>
      <c r="D78195" s="2"/>
      <c r="E78195" s="2"/>
      <c r="F78195" s="2"/>
      <c r="G78195" s="2"/>
      <c r="H78195" s="2"/>
      <c r="I78195" s="2"/>
    </row>
    <row r="78196" spans="2:9" x14ac:dyDescent="0.25">
      <c r="B78196" s="3"/>
      <c r="C78196" s="2" t="s">
        <v>40590</v>
      </c>
      <c r="D78196" s="2"/>
      <c r="E78196" s="2"/>
      <c r="F78196" s="2"/>
      <c r="G78196" s="2"/>
      <c r="H78196" s="2"/>
      <c r="I78196" s="2"/>
    </row>
    <row r="78197" spans="2:9" x14ac:dyDescent="0.25">
      <c r="B78197" s="3"/>
      <c r="C78197" s="2" t="s">
        <v>40591</v>
      </c>
      <c r="D78197" s="2"/>
      <c r="E78197" s="2"/>
      <c r="F78197" s="2"/>
      <c r="G78197" s="2"/>
      <c r="H78197" s="2"/>
      <c r="I78197" s="2"/>
    </row>
    <row r="78198" spans="2:9" x14ac:dyDescent="0.25">
      <c r="B78198" s="3"/>
      <c r="C78198" s="2" t="s">
        <v>40592</v>
      </c>
      <c r="D78198" s="2"/>
      <c r="E78198" s="2"/>
      <c r="F78198" s="2"/>
      <c r="G78198" s="2"/>
      <c r="H78198" s="2"/>
      <c r="I78198" s="2"/>
    </row>
    <row r="78199" spans="2:9" x14ac:dyDescent="0.25">
      <c r="B78199" s="3"/>
      <c r="C78199" s="2" t="s">
        <v>40593</v>
      </c>
      <c r="D78199" s="2"/>
      <c r="E78199" s="2"/>
      <c r="F78199" s="2"/>
      <c r="G78199" s="2"/>
      <c r="H78199" s="2"/>
      <c r="I78199" s="2"/>
    </row>
    <row r="78200" spans="2:9" x14ac:dyDescent="0.25">
      <c r="B78200" s="3"/>
      <c r="C78200" s="2" t="s">
        <v>40594</v>
      </c>
      <c r="D78200" s="2"/>
      <c r="E78200" s="2"/>
      <c r="F78200" s="2"/>
      <c r="G78200" s="2"/>
      <c r="H78200" s="2"/>
      <c r="I78200" s="2"/>
    </row>
    <row r="78201" spans="2:9" x14ac:dyDescent="0.25">
      <c r="B78201" s="3"/>
      <c r="C78201" s="2" t="s">
        <v>40595</v>
      </c>
      <c r="D78201" s="2"/>
      <c r="E78201" s="2"/>
      <c r="F78201" s="2"/>
      <c r="G78201" s="2"/>
      <c r="H78201" s="2"/>
      <c r="I78201" s="2"/>
    </row>
    <row r="78202" spans="2:9" x14ac:dyDescent="0.25">
      <c r="B78202" s="3"/>
      <c r="C78202" s="2" t="s">
        <v>40596</v>
      </c>
      <c r="D78202" s="2"/>
      <c r="E78202" s="2"/>
      <c r="F78202" s="2"/>
      <c r="G78202" s="2"/>
      <c r="H78202" s="2"/>
      <c r="I78202" s="2"/>
    </row>
    <row r="78203" spans="2:9" x14ac:dyDescent="0.25">
      <c r="B78203" s="3"/>
      <c r="C78203" s="2" t="s">
        <v>40597</v>
      </c>
      <c r="D78203" s="2"/>
      <c r="E78203" s="2"/>
      <c r="F78203" s="2"/>
      <c r="G78203" s="2"/>
      <c r="H78203" s="2"/>
      <c r="I78203" s="2"/>
    </row>
    <row r="78204" spans="2:9" x14ac:dyDescent="0.25">
      <c r="B78204" s="3"/>
      <c r="C78204" s="2" t="s">
        <v>40598</v>
      </c>
      <c r="D78204" s="2"/>
      <c r="E78204" s="2"/>
      <c r="F78204" s="2"/>
      <c r="G78204" s="2"/>
      <c r="H78204" s="2"/>
      <c r="I78204" s="2"/>
    </row>
    <row r="78205" spans="2:9" x14ac:dyDescent="0.25">
      <c r="B78205" s="3"/>
      <c r="C78205" s="2" t="s">
        <v>40599</v>
      </c>
      <c r="D78205" s="2"/>
      <c r="E78205" s="2"/>
      <c r="F78205" s="2"/>
      <c r="G78205" s="2"/>
      <c r="H78205" s="2"/>
      <c r="I78205" s="2"/>
    </row>
    <row r="78206" spans="2:9" x14ac:dyDescent="0.25">
      <c r="B78206" s="3"/>
      <c r="C78206" s="2" t="s">
        <v>40602</v>
      </c>
      <c r="D78206" s="2"/>
      <c r="E78206" s="2"/>
      <c r="F78206" s="2"/>
      <c r="G78206" s="2"/>
      <c r="H78206" s="2"/>
      <c r="I78206" s="2"/>
    </row>
    <row r="78207" spans="2:9" x14ac:dyDescent="0.25">
      <c r="B78207" s="3"/>
      <c r="C78207" s="2" t="s">
        <v>40603</v>
      </c>
      <c r="D78207" s="2"/>
      <c r="E78207" s="2"/>
      <c r="F78207" s="2"/>
      <c r="G78207" s="2"/>
      <c r="H78207" s="2"/>
      <c r="I78207" s="2"/>
    </row>
    <row r="78208" spans="2:9" x14ac:dyDescent="0.25">
      <c r="B78208" s="3"/>
      <c r="C78208" s="2" t="s">
        <v>40604</v>
      </c>
      <c r="D78208" s="2"/>
      <c r="E78208" s="2"/>
      <c r="F78208" s="2"/>
      <c r="G78208" s="2"/>
      <c r="H78208" s="2"/>
      <c r="I78208" s="2"/>
    </row>
    <row r="78209" spans="2:9" x14ac:dyDescent="0.25">
      <c r="B78209" s="3"/>
      <c r="C78209" s="2" t="s">
        <v>40606</v>
      </c>
      <c r="D78209" s="2"/>
      <c r="E78209" s="2"/>
      <c r="F78209" s="2"/>
      <c r="G78209" s="2"/>
      <c r="H78209" s="2"/>
      <c r="I78209" s="2"/>
    </row>
    <row r="78210" spans="2:9" x14ac:dyDescent="0.25">
      <c r="B78210" s="3"/>
      <c r="C78210" s="2" t="s">
        <v>40607</v>
      </c>
      <c r="D78210" s="2"/>
      <c r="E78210" s="2"/>
      <c r="F78210" s="2"/>
      <c r="G78210" s="2"/>
      <c r="H78210" s="2"/>
      <c r="I78210" s="2"/>
    </row>
    <row r="78211" spans="2:9" x14ac:dyDescent="0.25">
      <c r="B78211" s="3"/>
      <c r="C78211" s="2" t="s">
        <v>40612</v>
      </c>
      <c r="D78211" s="2"/>
      <c r="E78211" s="2"/>
      <c r="F78211" s="2"/>
      <c r="G78211" s="2"/>
      <c r="H78211" s="2"/>
      <c r="I78211" s="2"/>
    </row>
    <row r="78212" spans="2:9" x14ac:dyDescent="0.25">
      <c r="B78212" s="3"/>
      <c r="C78212" s="2" t="s">
        <v>40614</v>
      </c>
      <c r="D78212" s="2"/>
      <c r="E78212" s="2"/>
      <c r="F78212" s="2"/>
      <c r="G78212" s="2"/>
      <c r="H78212" s="2"/>
      <c r="I78212" s="2"/>
    </row>
    <row r="78213" spans="2:9" x14ac:dyDescent="0.25">
      <c r="B78213" s="3"/>
      <c r="C78213" s="2" t="s">
        <v>40615</v>
      </c>
      <c r="D78213" s="2"/>
      <c r="E78213" s="2"/>
      <c r="F78213" s="2"/>
      <c r="G78213" s="2"/>
      <c r="H78213" s="2"/>
      <c r="I78213" s="2"/>
    </row>
    <row r="78214" spans="2:9" x14ac:dyDescent="0.25">
      <c r="B78214" s="3"/>
      <c r="C78214" s="2" t="s">
        <v>40616</v>
      </c>
      <c r="D78214" s="2"/>
      <c r="E78214" s="2"/>
      <c r="F78214" s="2"/>
      <c r="G78214" s="2"/>
      <c r="H78214" s="2"/>
      <c r="I78214" s="2"/>
    </row>
    <row r="78215" spans="2:9" x14ac:dyDescent="0.25">
      <c r="B78215" s="3"/>
      <c r="C78215" s="2" t="s">
        <v>40617</v>
      </c>
      <c r="D78215" s="2"/>
      <c r="E78215" s="2"/>
      <c r="F78215" s="2"/>
      <c r="G78215" s="2"/>
      <c r="H78215" s="2"/>
      <c r="I78215" s="2"/>
    </row>
    <row r="78216" spans="2:9" x14ac:dyDescent="0.25">
      <c r="B78216" s="3"/>
      <c r="C78216" s="2" t="s">
        <v>40618</v>
      </c>
      <c r="D78216" s="2"/>
      <c r="E78216" s="2"/>
      <c r="F78216" s="2"/>
      <c r="G78216" s="2"/>
      <c r="H78216" s="2"/>
      <c r="I78216" s="2"/>
    </row>
    <row r="78217" spans="2:9" x14ac:dyDescent="0.25">
      <c r="B78217" s="3"/>
      <c r="C78217" s="2" t="s">
        <v>40619</v>
      </c>
      <c r="D78217" s="2"/>
      <c r="E78217" s="2"/>
      <c r="F78217" s="2"/>
      <c r="G78217" s="2"/>
      <c r="H78217" s="2"/>
      <c r="I78217" s="2"/>
    </row>
    <row r="78218" spans="2:9" x14ac:dyDescent="0.25">
      <c r="B78218" s="3"/>
      <c r="C78218" s="2" t="s">
        <v>40620</v>
      </c>
      <c r="D78218" s="2"/>
      <c r="E78218" s="2"/>
      <c r="F78218" s="2"/>
      <c r="G78218" s="2"/>
      <c r="H78218" s="2"/>
      <c r="I78218" s="2"/>
    </row>
    <row r="78219" spans="2:9" x14ac:dyDescent="0.25">
      <c r="B78219" s="3"/>
      <c r="C78219" s="2" t="s">
        <v>40621</v>
      </c>
      <c r="D78219" s="2"/>
      <c r="E78219" s="2"/>
      <c r="F78219" s="2"/>
      <c r="G78219" s="2"/>
      <c r="H78219" s="2"/>
      <c r="I78219" s="2"/>
    </row>
    <row r="78220" spans="2:9" x14ac:dyDescent="0.25">
      <c r="B78220" s="3"/>
      <c r="C78220" s="2" t="s">
        <v>40622</v>
      </c>
      <c r="D78220" s="2"/>
      <c r="E78220" s="2"/>
      <c r="F78220" s="2"/>
      <c r="G78220" s="2"/>
      <c r="H78220" s="2"/>
      <c r="I78220" s="2"/>
    </row>
    <row r="78221" spans="2:9" x14ac:dyDescent="0.25">
      <c r="B78221" s="3"/>
      <c r="C78221" s="2" t="s">
        <v>40623</v>
      </c>
      <c r="D78221" s="2"/>
      <c r="E78221" s="2"/>
      <c r="F78221" s="2"/>
      <c r="G78221" s="2"/>
      <c r="H78221" s="2"/>
      <c r="I78221" s="2"/>
    </row>
    <row r="78222" spans="2:9" x14ac:dyDescent="0.25">
      <c r="B78222" s="3"/>
      <c r="C78222" s="2" t="s">
        <v>40624</v>
      </c>
      <c r="D78222" s="2"/>
      <c r="E78222" s="2"/>
      <c r="F78222" s="2"/>
      <c r="G78222" s="2"/>
      <c r="H78222" s="2"/>
      <c r="I78222" s="2"/>
    </row>
    <row r="78223" spans="2:9" x14ac:dyDescent="0.25">
      <c r="B78223" s="3"/>
      <c r="C78223" s="2" t="s">
        <v>40625</v>
      </c>
      <c r="D78223" s="2"/>
      <c r="E78223" s="2"/>
      <c r="F78223" s="2"/>
      <c r="G78223" s="2"/>
      <c r="H78223" s="2"/>
      <c r="I78223" s="2"/>
    </row>
    <row r="78224" spans="2:9" x14ac:dyDescent="0.25">
      <c r="B78224" s="3"/>
      <c r="C78224" s="2" t="s">
        <v>40626</v>
      </c>
      <c r="D78224" s="2"/>
      <c r="E78224" s="2"/>
      <c r="F78224" s="2"/>
      <c r="G78224" s="2"/>
      <c r="H78224" s="2"/>
      <c r="I78224" s="2"/>
    </row>
    <row r="78225" spans="2:9" x14ac:dyDescent="0.25">
      <c r="B78225" s="3"/>
      <c r="C78225" s="2" t="s">
        <v>40627</v>
      </c>
      <c r="D78225" s="2"/>
      <c r="E78225" s="2"/>
      <c r="F78225" s="2"/>
      <c r="G78225" s="2"/>
      <c r="H78225" s="2"/>
      <c r="I78225" s="2"/>
    </row>
    <row r="78226" spans="2:9" x14ac:dyDescent="0.25">
      <c r="B78226" s="3"/>
      <c r="C78226" s="2" t="s">
        <v>40628</v>
      </c>
      <c r="D78226" s="2"/>
      <c r="E78226" s="2"/>
      <c r="F78226" s="2"/>
      <c r="G78226" s="2"/>
      <c r="H78226" s="2"/>
      <c r="I78226" s="2"/>
    </row>
    <row r="78227" spans="2:9" x14ac:dyDescent="0.25">
      <c r="B78227" s="3"/>
      <c r="C78227" s="2" t="s">
        <v>40629</v>
      </c>
      <c r="D78227" s="2"/>
      <c r="E78227" s="2"/>
      <c r="F78227" s="2"/>
      <c r="G78227" s="2"/>
      <c r="H78227" s="2"/>
      <c r="I78227" s="2"/>
    </row>
    <row r="78228" spans="2:9" x14ac:dyDescent="0.25">
      <c r="B78228" s="3"/>
      <c r="C78228" s="2" t="s">
        <v>40630</v>
      </c>
      <c r="D78228" s="2"/>
      <c r="E78228" s="2"/>
      <c r="F78228" s="2"/>
      <c r="G78228" s="2"/>
      <c r="H78228" s="2"/>
      <c r="I78228" s="2"/>
    </row>
    <row r="78229" spans="2:9" x14ac:dyDescent="0.25">
      <c r="B78229" s="3"/>
      <c r="C78229" s="2" t="s">
        <v>40631</v>
      </c>
      <c r="D78229" s="2"/>
      <c r="E78229" s="2"/>
      <c r="F78229" s="2"/>
      <c r="G78229" s="2"/>
      <c r="H78229" s="2"/>
      <c r="I78229" s="2"/>
    </row>
    <row r="78230" spans="2:9" x14ac:dyDescent="0.25">
      <c r="B78230" s="3"/>
      <c r="C78230" s="2" t="s">
        <v>40632</v>
      </c>
      <c r="D78230" s="2"/>
      <c r="E78230" s="2"/>
      <c r="F78230" s="2"/>
      <c r="G78230" s="2"/>
      <c r="H78230" s="2"/>
      <c r="I78230" s="2"/>
    </row>
    <row r="78231" spans="2:9" x14ac:dyDescent="0.25">
      <c r="B78231" s="3"/>
      <c r="C78231" s="2" t="s">
        <v>40633</v>
      </c>
      <c r="D78231" s="2"/>
      <c r="E78231" s="2"/>
      <c r="F78231" s="2"/>
      <c r="G78231" s="2"/>
      <c r="H78231" s="2"/>
      <c r="I78231" s="2"/>
    </row>
    <row r="78232" spans="2:9" x14ac:dyDescent="0.25">
      <c r="B78232" s="3"/>
      <c r="C78232" s="2" t="s">
        <v>40634</v>
      </c>
      <c r="D78232" s="2"/>
      <c r="E78232" s="2"/>
      <c r="F78232" s="2"/>
      <c r="G78232" s="2"/>
      <c r="H78232" s="2"/>
      <c r="I78232" s="2"/>
    </row>
    <row r="78233" spans="2:9" x14ac:dyDescent="0.25">
      <c r="B78233" s="3"/>
      <c r="C78233" s="2" t="s">
        <v>40635</v>
      </c>
      <c r="D78233" s="2"/>
      <c r="E78233" s="2"/>
      <c r="F78233" s="2"/>
      <c r="G78233" s="2"/>
      <c r="H78233" s="2"/>
      <c r="I78233" s="2"/>
    </row>
    <row r="78234" spans="2:9" x14ac:dyDescent="0.25">
      <c r="B78234" s="3"/>
      <c r="C78234" s="2" t="s">
        <v>40636</v>
      </c>
      <c r="D78234" s="2"/>
      <c r="E78234" s="2"/>
      <c r="F78234" s="2"/>
      <c r="G78234" s="2"/>
      <c r="H78234" s="2"/>
      <c r="I78234" s="2"/>
    </row>
    <row r="78235" spans="2:9" x14ac:dyDescent="0.25">
      <c r="B78235" s="3"/>
      <c r="C78235" s="2" t="s">
        <v>40637</v>
      </c>
      <c r="D78235" s="2"/>
      <c r="E78235" s="2"/>
      <c r="F78235" s="2"/>
      <c r="G78235" s="2"/>
      <c r="H78235" s="2"/>
      <c r="I78235" s="2"/>
    </row>
    <row r="78236" spans="2:9" x14ac:dyDescent="0.25">
      <c r="B78236" s="3"/>
      <c r="C78236" s="2" t="s">
        <v>40638</v>
      </c>
      <c r="D78236" s="2"/>
      <c r="E78236" s="2"/>
      <c r="F78236" s="2"/>
      <c r="G78236" s="2"/>
      <c r="H78236" s="2"/>
      <c r="I78236" s="2"/>
    </row>
    <row r="78237" spans="2:9" x14ac:dyDescent="0.25">
      <c r="B78237" s="3"/>
      <c r="C78237" s="2" t="s">
        <v>40639</v>
      </c>
      <c r="D78237" s="2"/>
      <c r="E78237" s="2"/>
      <c r="F78237" s="2"/>
      <c r="G78237" s="2"/>
      <c r="H78237" s="2"/>
      <c r="I78237" s="2"/>
    </row>
    <row r="78238" spans="2:9" x14ac:dyDescent="0.25">
      <c r="B78238" s="3"/>
      <c r="C78238" s="2" t="s">
        <v>40640</v>
      </c>
      <c r="D78238" s="2"/>
      <c r="E78238" s="2"/>
      <c r="F78238" s="2"/>
      <c r="G78238" s="2"/>
      <c r="H78238" s="2"/>
      <c r="I78238" s="2"/>
    </row>
    <row r="78239" spans="2:9" x14ac:dyDescent="0.25">
      <c r="B78239" s="3"/>
      <c r="C78239" s="2" t="s">
        <v>40641</v>
      </c>
      <c r="D78239" s="2"/>
      <c r="E78239" s="2"/>
      <c r="F78239" s="2"/>
      <c r="G78239" s="2"/>
      <c r="H78239" s="2"/>
      <c r="I78239" s="2"/>
    </row>
    <row r="78240" spans="2:9" x14ac:dyDescent="0.25">
      <c r="B78240" s="3"/>
      <c r="C78240" s="2" t="s">
        <v>40642</v>
      </c>
      <c r="D78240" s="2"/>
      <c r="E78240" s="2"/>
      <c r="F78240" s="2"/>
      <c r="G78240" s="2"/>
      <c r="H78240" s="2"/>
      <c r="I78240" s="2"/>
    </row>
    <row r="78241" spans="2:9" x14ac:dyDescent="0.25">
      <c r="B78241" s="3"/>
      <c r="C78241" s="2" t="s">
        <v>40643</v>
      </c>
      <c r="D78241" s="2"/>
      <c r="E78241" s="2"/>
      <c r="F78241" s="2"/>
      <c r="G78241" s="2"/>
      <c r="H78241" s="2"/>
      <c r="I78241" s="2"/>
    </row>
    <row r="78242" spans="2:9" x14ac:dyDescent="0.25">
      <c r="B78242" s="3"/>
      <c r="C78242" s="2" t="s">
        <v>40644</v>
      </c>
      <c r="D78242" s="2"/>
      <c r="E78242" s="2"/>
      <c r="F78242" s="2"/>
      <c r="G78242" s="2"/>
      <c r="H78242" s="2"/>
      <c r="I78242" s="2"/>
    </row>
    <row r="78243" spans="2:9" x14ac:dyDescent="0.25">
      <c r="B78243" s="3"/>
      <c r="C78243" s="2" t="s">
        <v>40645</v>
      </c>
      <c r="D78243" s="2"/>
      <c r="E78243" s="2"/>
      <c r="F78243" s="2"/>
      <c r="G78243" s="2"/>
      <c r="H78243" s="2"/>
      <c r="I78243" s="2"/>
    </row>
    <row r="78244" spans="2:9" x14ac:dyDescent="0.25">
      <c r="B78244" s="3"/>
      <c r="C78244" s="2" t="s">
        <v>40646</v>
      </c>
      <c r="D78244" s="2"/>
      <c r="E78244" s="2"/>
      <c r="F78244" s="2"/>
      <c r="G78244" s="2"/>
      <c r="H78244" s="2"/>
      <c r="I78244" s="2"/>
    </row>
    <row r="78245" spans="2:9" x14ac:dyDescent="0.25">
      <c r="B78245" s="3"/>
      <c r="C78245" s="2" t="s">
        <v>40647</v>
      </c>
      <c r="D78245" s="2"/>
      <c r="E78245" s="2"/>
      <c r="F78245" s="2"/>
      <c r="G78245" s="2"/>
      <c r="H78245" s="2"/>
      <c r="I78245" s="2"/>
    </row>
    <row r="78246" spans="2:9" x14ac:dyDescent="0.25">
      <c r="B78246" s="3"/>
      <c r="C78246" s="2" t="s">
        <v>40648</v>
      </c>
      <c r="D78246" s="2"/>
      <c r="E78246" s="2"/>
      <c r="F78246" s="2"/>
      <c r="G78246" s="2"/>
      <c r="H78246" s="2"/>
      <c r="I78246" s="2"/>
    </row>
    <row r="78247" spans="2:9" x14ac:dyDescent="0.25">
      <c r="B78247" s="3"/>
      <c r="C78247" s="2" t="s">
        <v>40649</v>
      </c>
      <c r="D78247" s="2"/>
      <c r="E78247" s="2"/>
      <c r="F78247" s="2"/>
      <c r="G78247" s="2"/>
      <c r="H78247" s="2"/>
      <c r="I78247" s="2"/>
    </row>
    <row r="78248" spans="2:9" x14ac:dyDescent="0.25">
      <c r="B78248" s="3"/>
      <c r="C78248" s="2" t="s">
        <v>40650</v>
      </c>
      <c r="D78248" s="2"/>
      <c r="E78248" s="2"/>
      <c r="F78248" s="2"/>
      <c r="G78248" s="2"/>
      <c r="H78248" s="2"/>
      <c r="I78248" s="2"/>
    </row>
    <row r="78249" spans="2:9" x14ac:dyDescent="0.25">
      <c r="B78249" s="3"/>
      <c r="C78249" s="2" t="s">
        <v>40651</v>
      </c>
      <c r="D78249" s="2"/>
      <c r="E78249" s="2"/>
      <c r="F78249" s="2"/>
      <c r="G78249" s="2"/>
      <c r="H78249" s="2"/>
      <c r="I78249" s="2"/>
    </row>
    <row r="78250" spans="2:9" x14ac:dyDescent="0.25">
      <c r="B78250" s="3"/>
      <c r="C78250" s="2" t="s">
        <v>40652</v>
      </c>
      <c r="D78250" s="2"/>
      <c r="E78250" s="2"/>
      <c r="F78250" s="2"/>
      <c r="G78250" s="2"/>
      <c r="H78250" s="2"/>
      <c r="I78250" s="2"/>
    </row>
    <row r="78251" spans="2:9" x14ac:dyDescent="0.25">
      <c r="B78251" s="3"/>
      <c r="C78251" s="2" t="s">
        <v>40653</v>
      </c>
      <c r="D78251" s="2"/>
      <c r="E78251" s="2"/>
      <c r="F78251" s="2"/>
      <c r="G78251" s="2"/>
      <c r="H78251" s="2"/>
      <c r="I78251" s="2"/>
    </row>
    <row r="78252" spans="2:9" x14ac:dyDescent="0.25">
      <c r="B78252" s="3"/>
      <c r="C78252" s="2" t="s">
        <v>40654</v>
      </c>
      <c r="D78252" s="2"/>
      <c r="E78252" s="2"/>
      <c r="F78252" s="2"/>
      <c r="G78252" s="2"/>
      <c r="H78252" s="2"/>
      <c r="I78252" s="2"/>
    </row>
    <row r="78253" spans="2:9" x14ac:dyDescent="0.25">
      <c r="B78253" s="3"/>
      <c r="C78253" s="2" t="s">
        <v>40655</v>
      </c>
      <c r="D78253" s="2"/>
      <c r="E78253" s="2"/>
      <c r="F78253" s="2"/>
      <c r="G78253" s="2"/>
      <c r="H78253" s="2"/>
      <c r="I78253" s="2"/>
    </row>
    <row r="78254" spans="2:9" x14ac:dyDescent="0.25">
      <c r="B78254" s="3"/>
      <c r="C78254" s="2" t="s">
        <v>40656</v>
      </c>
      <c r="D78254" s="2"/>
      <c r="E78254" s="2"/>
      <c r="F78254" s="2"/>
      <c r="G78254" s="2"/>
      <c r="H78254" s="2"/>
      <c r="I78254" s="2"/>
    </row>
    <row r="78255" spans="2:9" x14ac:dyDescent="0.25">
      <c r="B78255" s="3"/>
      <c r="C78255" s="2" t="s">
        <v>40657</v>
      </c>
      <c r="D78255" s="2"/>
      <c r="E78255" s="2"/>
      <c r="F78255" s="2"/>
      <c r="G78255" s="2"/>
      <c r="H78255" s="2"/>
      <c r="I78255" s="2"/>
    </row>
    <row r="78256" spans="2:9" x14ac:dyDescent="0.25">
      <c r="B78256" s="3"/>
      <c r="C78256" s="2" t="s">
        <v>40658</v>
      </c>
      <c r="D78256" s="2"/>
      <c r="E78256" s="2"/>
      <c r="F78256" s="2"/>
      <c r="G78256" s="2"/>
      <c r="H78256" s="2"/>
      <c r="I78256" s="2"/>
    </row>
    <row r="78257" spans="2:9" x14ac:dyDescent="0.25">
      <c r="B78257" s="3"/>
      <c r="C78257" s="2" t="s">
        <v>40659</v>
      </c>
      <c r="D78257" s="2"/>
      <c r="E78257" s="2"/>
      <c r="F78257" s="2"/>
      <c r="G78257" s="2"/>
      <c r="H78257" s="2"/>
      <c r="I78257" s="2"/>
    </row>
    <row r="78258" spans="2:9" x14ac:dyDescent="0.25">
      <c r="B78258" s="3"/>
      <c r="C78258" s="2" t="s">
        <v>40660</v>
      </c>
      <c r="D78258" s="2"/>
      <c r="E78258" s="2"/>
      <c r="F78258" s="2"/>
      <c r="G78258" s="2"/>
      <c r="H78258" s="2"/>
      <c r="I78258" s="2"/>
    </row>
    <row r="78259" spans="2:9" x14ac:dyDescent="0.25">
      <c r="B78259" s="3"/>
      <c r="C78259" s="2" t="s">
        <v>40661</v>
      </c>
      <c r="D78259" s="2"/>
      <c r="E78259" s="2"/>
      <c r="F78259" s="2"/>
      <c r="G78259" s="2"/>
      <c r="H78259" s="2"/>
      <c r="I78259" s="2"/>
    </row>
    <row r="78260" spans="2:9" x14ac:dyDescent="0.25">
      <c r="B78260" s="3"/>
      <c r="C78260" s="2" t="s">
        <v>40662</v>
      </c>
      <c r="D78260" s="2"/>
      <c r="E78260" s="2"/>
      <c r="F78260" s="2"/>
      <c r="G78260" s="2"/>
      <c r="H78260" s="2"/>
      <c r="I78260" s="2"/>
    </row>
    <row r="78261" spans="2:9" x14ac:dyDescent="0.25">
      <c r="B78261" s="3"/>
      <c r="C78261" s="2" t="s">
        <v>40663</v>
      </c>
      <c r="D78261" s="2"/>
      <c r="E78261" s="2"/>
      <c r="F78261" s="2"/>
      <c r="G78261" s="2"/>
      <c r="H78261" s="2"/>
      <c r="I78261" s="2"/>
    </row>
    <row r="78262" spans="2:9" x14ac:dyDescent="0.25">
      <c r="B78262" s="3"/>
      <c r="C78262" s="2" t="s">
        <v>40664</v>
      </c>
      <c r="D78262" s="2"/>
      <c r="E78262" s="2"/>
      <c r="F78262" s="2"/>
      <c r="G78262" s="2"/>
      <c r="H78262" s="2"/>
      <c r="I78262" s="2"/>
    </row>
    <row r="78263" spans="2:9" x14ac:dyDescent="0.25">
      <c r="B78263" s="3"/>
      <c r="C78263" s="2" t="s">
        <v>40665</v>
      </c>
      <c r="D78263" s="2"/>
      <c r="E78263" s="2"/>
      <c r="F78263" s="2"/>
      <c r="G78263" s="2"/>
      <c r="H78263" s="2"/>
      <c r="I78263" s="2"/>
    </row>
    <row r="78264" spans="2:9" x14ac:dyDescent="0.25">
      <c r="B78264" s="3"/>
      <c r="C78264" s="2" t="s">
        <v>40666</v>
      </c>
      <c r="D78264" s="2"/>
      <c r="E78264" s="2"/>
      <c r="F78264" s="2"/>
      <c r="G78264" s="2"/>
      <c r="H78264" s="2"/>
      <c r="I78264" s="2"/>
    </row>
    <row r="78265" spans="2:9" x14ac:dyDescent="0.25">
      <c r="B78265" s="3"/>
      <c r="C78265" s="2" t="s">
        <v>40667</v>
      </c>
      <c r="D78265" s="2"/>
      <c r="E78265" s="2"/>
      <c r="F78265" s="2"/>
      <c r="G78265" s="2"/>
      <c r="H78265" s="2"/>
      <c r="I78265" s="2"/>
    </row>
    <row r="78266" spans="2:9" x14ac:dyDescent="0.25">
      <c r="B78266" s="3"/>
      <c r="C78266" s="2" t="s">
        <v>40668</v>
      </c>
      <c r="D78266" s="2"/>
      <c r="E78266" s="2"/>
      <c r="F78266" s="2"/>
      <c r="G78266" s="2"/>
      <c r="H78266" s="2"/>
      <c r="I78266" s="2"/>
    </row>
    <row r="78267" spans="2:9" x14ac:dyDescent="0.25">
      <c r="B78267" s="3"/>
      <c r="C78267" s="2" t="s">
        <v>40669</v>
      </c>
      <c r="D78267" s="2"/>
      <c r="E78267" s="2"/>
      <c r="F78267" s="2"/>
      <c r="G78267" s="2"/>
      <c r="H78267" s="2"/>
      <c r="I78267" s="2"/>
    </row>
    <row r="78268" spans="2:9" x14ac:dyDescent="0.25">
      <c r="B78268" s="3"/>
      <c r="C78268" s="2" t="s">
        <v>40670</v>
      </c>
      <c r="D78268" s="2"/>
      <c r="E78268" s="2"/>
      <c r="F78268" s="2"/>
      <c r="G78268" s="2"/>
      <c r="H78268" s="2"/>
      <c r="I78268" s="2"/>
    </row>
    <row r="78269" spans="2:9" x14ac:dyDescent="0.25">
      <c r="B78269" s="3"/>
      <c r="C78269" s="2" t="s">
        <v>40671</v>
      </c>
      <c r="D78269" s="2"/>
      <c r="E78269" s="2"/>
      <c r="F78269" s="2"/>
      <c r="G78269" s="2"/>
      <c r="H78269" s="2"/>
      <c r="I78269" s="2"/>
    </row>
    <row r="78270" spans="2:9" x14ac:dyDescent="0.25">
      <c r="B78270" s="3"/>
      <c r="C78270" s="2" t="s">
        <v>40673</v>
      </c>
      <c r="D78270" s="2"/>
      <c r="E78270" s="2"/>
      <c r="F78270" s="2"/>
      <c r="G78270" s="2"/>
      <c r="H78270" s="2"/>
      <c r="I78270" s="2"/>
    </row>
    <row r="78271" spans="2:9" x14ac:dyDescent="0.25">
      <c r="B78271" s="3"/>
      <c r="C78271" s="2" t="s">
        <v>40674</v>
      </c>
      <c r="D78271" s="2"/>
      <c r="E78271" s="2"/>
      <c r="F78271" s="2"/>
      <c r="G78271" s="2"/>
      <c r="H78271" s="2"/>
      <c r="I78271" s="2"/>
    </row>
    <row r="78272" spans="2:9" x14ac:dyDescent="0.25">
      <c r="B78272" s="3"/>
      <c r="C78272" s="2" t="s">
        <v>40675</v>
      </c>
      <c r="D78272" s="2"/>
      <c r="E78272" s="2"/>
      <c r="F78272" s="2"/>
      <c r="G78272" s="2"/>
      <c r="H78272" s="2"/>
      <c r="I78272" s="2"/>
    </row>
    <row r="78273" spans="2:9" x14ac:dyDescent="0.25">
      <c r="B78273" s="3"/>
      <c r="C78273" s="2" t="s">
        <v>40677</v>
      </c>
      <c r="D78273" s="2"/>
      <c r="E78273" s="2"/>
      <c r="F78273" s="2"/>
      <c r="G78273" s="2"/>
      <c r="H78273" s="2"/>
      <c r="I78273" s="2"/>
    </row>
    <row r="78274" spans="2:9" x14ac:dyDescent="0.25">
      <c r="B78274" s="3"/>
      <c r="C78274" s="2" t="s">
        <v>40678</v>
      </c>
      <c r="D78274" s="2"/>
      <c r="E78274" s="2"/>
      <c r="F78274" s="2"/>
      <c r="G78274" s="2"/>
      <c r="H78274" s="2"/>
      <c r="I78274" s="2"/>
    </row>
    <row r="78275" spans="2:9" x14ac:dyDescent="0.25">
      <c r="B78275" s="3"/>
      <c r="C78275" s="2" t="s">
        <v>40680</v>
      </c>
      <c r="D78275" s="2"/>
      <c r="E78275" s="2"/>
      <c r="F78275" s="2"/>
      <c r="G78275" s="2"/>
      <c r="H78275" s="2"/>
      <c r="I78275" s="2"/>
    </row>
    <row r="78276" spans="2:9" x14ac:dyDescent="0.25">
      <c r="B78276" s="3"/>
      <c r="C78276" s="2" t="s">
        <v>40681</v>
      </c>
      <c r="D78276" s="2"/>
      <c r="E78276" s="2"/>
      <c r="F78276" s="2"/>
      <c r="G78276" s="2"/>
      <c r="H78276" s="2"/>
      <c r="I78276" s="2"/>
    </row>
    <row r="78277" spans="2:9" x14ac:dyDescent="0.25">
      <c r="B78277" s="3"/>
      <c r="C78277" s="2" t="s">
        <v>40682</v>
      </c>
      <c r="D78277" s="2"/>
      <c r="E78277" s="2"/>
      <c r="F78277" s="2"/>
      <c r="G78277" s="2"/>
      <c r="H78277" s="2"/>
      <c r="I78277" s="2"/>
    </row>
    <row r="78278" spans="2:9" x14ac:dyDescent="0.25">
      <c r="B78278" s="3"/>
      <c r="C78278" s="2" t="s">
        <v>40683</v>
      </c>
      <c r="D78278" s="2"/>
      <c r="E78278" s="2"/>
      <c r="F78278" s="2"/>
      <c r="G78278" s="2"/>
      <c r="H78278" s="2"/>
      <c r="I78278" s="2"/>
    </row>
    <row r="78279" spans="2:9" x14ac:dyDescent="0.25">
      <c r="B78279" s="3"/>
      <c r="C78279" s="2" t="s">
        <v>40684</v>
      </c>
      <c r="D78279" s="2"/>
      <c r="E78279" s="2"/>
      <c r="F78279" s="2"/>
      <c r="G78279" s="2"/>
      <c r="H78279" s="2"/>
      <c r="I78279" s="2"/>
    </row>
    <row r="78280" spans="2:9" x14ac:dyDescent="0.25">
      <c r="B78280" s="3"/>
      <c r="C78280" s="2" t="s">
        <v>40685</v>
      </c>
      <c r="D78280" s="2"/>
      <c r="E78280" s="2"/>
      <c r="F78280" s="2"/>
      <c r="G78280" s="2"/>
      <c r="H78280" s="2"/>
      <c r="I78280" s="2"/>
    </row>
    <row r="78281" spans="2:9" x14ac:dyDescent="0.25">
      <c r="B78281" s="3"/>
      <c r="C78281" s="2" t="s">
        <v>40686</v>
      </c>
      <c r="D78281" s="2"/>
      <c r="E78281" s="2"/>
      <c r="F78281" s="2"/>
      <c r="G78281" s="2"/>
      <c r="H78281" s="2"/>
      <c r="I78281" s="2"/>
    </row>
    <row r="78282" spans="2:9" x14ac:dyDescent="0.25">
      <c r="B78282" s="3"/>
      <c r="C78282" s="2" t="s">
        <v>40687</v>
      </c>
      <c r="D78282" s="2"/>
      <c r="E78282" s="2"/>
      <c r="F78282" s="2"/>
      <c r="G78282" s="2"/>
      <c r="H78282" s="2"/>
      <c r="I78282" s="2"/>
    </row>
    <row r="78283" spans="2:9" x14ac:dyDescent="0.25">
      <c r="B78283" s="3"/>
      <c r="C78283" s="2" t="s">
        <v>40688</v>
      </c>
      <c r="D78283" s="2"/>
      <c r="E78283" s="2"/>
      <c r="F78283" s="2"/>
      <c r="G78283" s="2"/>
      <c r="H78283" s="2"/>
      <c r="I78283" s="2"/>
    </row>
    <row r="78284" spans="2:9" x14ac:dyDescent="0.25">
      <c r="B78284" s="3"/>
      <c r="C78284" s="2" t="s">
        <v>40689</v>
      </c>
      <c r="D78284" s="2"/>
      <c r="E78284" s="2"/>
      <c r="F78284" s="2"/>
      <c r="G78284" s="2"/>
      <c r="H78284" s="2"/>
      <c r="I78284" s="2"/>
    </row>
    <row r="78285" spans="2:9" x14ac:dyDescent="0.25">
      <c r="B78285" s="3"/>
      <c r="C78285" s="2" t="s">
        <v>40690</v>
      </c>
      <c r="D78285" s="2"/>
      <c r="E78285" s="2"/>
      <c r="F78285" s="2"/>
      <c r="G78285" s="2"/>
      <c r="H78285" s="2"/>
      <c r="I78285" s="2"/>
    </row>
    <row r="78286" spans="2:9" x14ac:dyDescent="0.25">
      <c r="B78286" s="3"/>
      <c r="C78286" s="2" t="s">
        <v>40691</v>
      </c>
      <c r="D78286" s="2"/>
      <c r="E78286" s="2"/>
      <c r="F78286" s="2"/>
      <c r="G78286" s="2"/>
      <c r="H78286" s="2"/>
      <c r="I78286" s="2"/>
    </row>
    <row r="78287" spans="2:9" x14ac:dyDescent="0.25">
      <c r="B78287" s="3"/>
      <c r="C78287" s="2" t="s">
        <v>40692</v>
      </c>
      <c r="D78287" s="2"/>
      <c r="E78287" s="2"/>
      <c r="F78287" s="2"/>
      <c r="G78287" s="2"/>
      <c r="H78287" s="2"/>
      <c r="I78287" s="2"/>
    </row>
    <row r="78288" spans="2:9" x14ac:dyDescent="0.25">
      <c r="B78288" s="3"/>
      <c r="C78288" s="2" t="s">
        <v>40693</v>
      </c>
      <c r="D78288" s="2"/>
      <c r="E78288" s="2"/>
      <c r="F78288" s="2"/>
      <c r="G78288" s="2"/>
      <c r="H78288" s="2"/>
      <c r="I78288" s="2"/>
    </row>
    <row r="78289" spans="2:9" x14ac:dyDescent="0.25">
      <c r="B78289" s="3"/>
      <c r="C78289" s="2" t="s">
        <v>40694</v>
      </c>
      <c r="D78289" s="2"/>
      <c r="E78289" s="2"/>
      <c r="F78289" s="2"/>
      <c r="G78289" s="2"/>
      <c r="H78289" s="2"/>
      <c r="I78289" s="2"/>
    </row>
    <row r="78290" spans="2:9" x14ac:dyDescent="0.25">
      <c r="B78290" s="3"/>
      <c r="C78290" s="2" t="s">
        <v>40695</v>
      </c>
      <c r="D78290" s="2"/>
      <c r="E78290" s="2"/>
      <c r="F78290" s="2"/>
      <c r="G78290" s="2"/>
      <c r="H78290" s="2"/>
      <c r="I78290" s="2"/>
    </row>
    <row r="78291" spans="2:9" x14ac:dyDescent="0.25">
      <c r="B78291" s="3"/>
      <c r="C78291" s="2" t="s">
        <v>40696</v>
      </c>
      <c r="D78291" s="2"/>
      <c r="E78291" s="2"/>
      <c r="F78291" s="2"/>
      <c r="G78291" s="2"/>
      <c r="H78291" s="2"/>
      <c r="I78291" s="2"/>
    </row>
    <row r="78292" spans="2:9" x14ac:dyDescent="0.25">
      <c r="B78292" s="3"/>
      <c r="C78292" s="2" t="s">
        <v>40697</v>
      </c>
      <c r="D78292" s="2"/>
      <c r="E78292" s="2"/>
      <c r="F78292" s="2"/>
      <c r="G78292" s="2"/>
      <c r="H78292" s="2"/>
      <c r="I78292" s="2"/>
    </row>
    <row r="78293" spans="2:9" x14ac:dyDescent="0.25">
      <c r="B78293" s="3"/>
      <c r="C78293" s="2" t="s">
        <v>40698</v>
      </c>
      <c r="D78293" s="2"/>
      <c r="E78293" s="2"/>
      <c r="F78293" s="2"/>
      <c r="G78293" s="2"/>
      <c r="H78293" s="2"/>
      <c r="I78293" s="2"/>
    </row>
    <row r="78294" spans="2:9" x14ac:dyDescent="0.25">
      <c r="B78294" s="3"/>
      <c r="C78294" s="2" t="s">
        <v>40699</v>
      </c>
      <c r="D78294" s="2"/>
      <c r="E78294" s="2"/>
      <c r="F78294" s="2"/>
      <c r="G78294" s="2"/>
      <c r="H78294" s="2"/>
      <c r="I78294" s="2"/>
    </row>
    <row r="78295" spans="2:9" x14ac:dyDescent="0.25">
      <c r="B78295" s="3"/>
      <c r="C78295" s="2" t="s">
        <v>40700</v>
      </c>
      <c r="D78295" s="2"/>
      <c r="E78295" s="2"/>
      <c r="F78295" s="2"/>
      <c r="G78295" s="2"/>
      <c r="H78295" s="2"/>
      <c r="I78295" s="2"/>
    </row>
    <row r="78296" spans="2:9" x14ac:dyDescent="0.25">
      <c r="B78296" s="3"/>
      <c r="C78296" s="2" t="s">
        <v>40701</v>
      </c>
      <c r="D78296" s="2"/>
      <c r="E78296" s="2"/>
      <c r="F78296" s="2"/>
      <c r="G78296" s="2"/>
      <c r="H78296" s="2"/>
      <c r="I78296" s="2"/>
    </row>
    <row r="78297" spans="2:9" x14ac:dyDescent="0.25">
      <c r="B78297" s="3"/>
      <c r="C78297" s="2" t="s">
        <v>40702</v>
      </c>
      <c r="D78297" s="2"/>
      <c r="E78297" s="2"/>
      <c r="F78297" s="2"/>
      <c r="G78297" s="2"/>
      <c r="H78297" s="2"/>
      <c r="I78297" s="2"/>
    </row>
    <row r="78298" spans="2:9" x14ac:dyDescent="0.25">
      <c r="B78298" s="3"/>
      <c r="C78298" s="2" t="s">
        <v>40703</v>
      </c>
      <c r="D78298" s="2"/>
      <c r="E78298" s="2"/>
      <c r="F78298" s="2"/>
      <c r="G78298" s="2"/>
      <c r="H78298" s="2"/>
      <c r="I78298" s="2"/>
    </row>
    <row r="78299" spans="2:9" x14ac:dyDescent="0.25">
      <c r="B78299" s="3"/>
      <c r="C78299" s="2" t="s">
        <v>40704</v>
      </c>
      <c r="D78299" s="2"/>
      <c r="E78299" s="2"/>
      <c r="F78299" s="2"/>
      <c r="G78299" s="2"/>
      <c r="H78299" s="2"/>
      <c r="I78299" s="2"/>
    </row>
    <row r="78300" spans="2:9" x14ac:dyDescent="0.25">
      <c r="B78300" s="3"/>
      <c r="C78300" s="2" t="s">
        <v>40705</v>
      </c>
      <c r="D78300" s="2"/>
      <c r="E78300" s="2"/>
      <c r="F78300" s="2"/>
      <c r="G78300" s="2"/>
      <c r="H78300" s="2"/>
      <c r="I78300" s="2"/>
    </row>
    <row r="78301" spans="2:9" x14ac:dyDescent="0.25">
      <c r="B78301" s="3"/>
      <c r="C78301" s="2" t="s">
        <v>40706</v>
      </c>
      <c r="D78301" s="2"/>
      <c r="E78301" s="2"/>
      <c r="F78301" s="2"/>
      <c r="G78301" s="2"/>
      <c r="H78301" s="2"/>
      <c r="I78301" s="2"/>
    </row>
    <row r="78302" spans="2:9" x14ac:dyDescent="0.25">
      <c r="B78302" s="3"/>
      <c r="C78302" s="2" t="s">
        <v>40707</v>
      </c>
      <c r="D78302" s="2"/>
      <c r="E78302" s="2"/>
      <c r="F78302" s="2"/>
      <c r="G78302" s="2"/>
      <c r="H78302" s="2"/>
      <c r="I78302" s="2"/>
    </row>
    <row r="78303" spans="2:9" x14ac:dyDescent="0.25">
      <c r="B78303" s="3"/>
      <c r="C78303" s="2" t="s">
        <v>40708</v>
      </c>
      <c r="D78303" s="2"/>
      <c r="E78303" s="2"/>
      <c r="F78303" s="2"/>
      <c r="G78303" s="2"/>
      <c r="H78303" s="2"/>
      <c r="I78303" s="2"/>
    </row>
    <row r="78304" spans="2:9" x14ac:dyDescent="0.25">
      <c r="B78304" s="3"/>
      <c r="C78304" s="2" t="s">
        <v>40709</v>
      </c>
      <c r="D78304" s="2"/>
      <c r="E78304" s="2"/>
      <c r="F78304" s="2"/>
      <c r="G78304" s="2"/>
      <c r="H78304" s="2"/>
      <c r="I78304" s="2"/>
    </row>
    <row r="78305" spans="2:9" x14ac:dyDescent="0.25">
      <c r="B78305" s="3"/>
      <c r="C78305" s="2" t="s">
        <v>40710</v>
      </c>
      <c r="D78305" s="2"/>
      <c r="E78305" s="2"/>
      <c r="F78305" s="2"/>
      <c r="G78305" s="2"/>
      <c r="H78305" s="2"/>
      <c r="I78305" s="2"/>
    </row>
    <row r="78306" spans="2:9" x14ac:dyDescent="0.25">
      <c r="B78306" s="3"/>
      <c r="C78306" s="2" t="s">
        <v>40711</v>
      </c>
      <c r="D78306" s="2"/>
      <c r="E78306" s="2"/>
      <c r="F78306" s="2"/>
      <c r="G78306" s="2"/>
      <c r="H78306" s="2"/>
      <c r="I78306" s="2"/>
    </row>
    <row r="78307" spans="2:9" x14ac:dyDescent="0.25">
      <c r="B78307" s="3"/>
      <c r="C78307" s="2" t="s">
        <v>40712</v>
      </c>
      <c r="D78307" s="2"/>
      <c r="E78307" s="2"/>
      <c r="F78307" s="2"/>
      <c r="G78307" s="2"/>
      <c r="H78307" s="2"/>
      <c r="I78307" s="2"/>
    </row>
    <row r="78308" spans="2:9" x14ac:dyDescent="0.25">
      <c r="B78308" s="3"/>
      <c r="C78308" s="2" t="s">
        <v>40713</v>
      </c>
      <c r="D78308" s="2"/>
      <c r="E78308" s="2"/>
      <c r="F78308" s="2"/>
      <c r="G78308" s="2"/>
      <c r="H78308" s="2"/>
      <c r="I78308" s="2"/>
    </row>
    <row r="78309" spans="2:9" x14ac:dyDescent="0.25">
      <c r="B78309" s="3"/>
      <c r="C78309" s="2" t="s">
        <v>40714</v>
      </c>
      <c r="D78309" s="2"/>
      <c r="E78309" s="2"/>
      <c r="F78309" s="2"/>
      <c r="G78309" s="2"/>
      <c r="H78309" s="2"/>
      <c r="I78309" s="2"/>
    </row>
    <row r="78310" spans="2:9" x14ac:dyDescent="0.25">
      <c r="B78310" s="3"/>
      <c r="C78310" s="2" t="s">
        <v>40715</v>
      </c>
      <c r="D78310" s="2"/>
      <c r="E78310" s="2"/>
      <c r="F78310" s="2"/>
      <c r="G78310" s="2"/>
      <c r="H78310" s="2"/>
      <c r="I78310" s="2"/>
    </row>
    <row r="78311" spans="2:9" x14ac:dyDescent="0.25">
      <c r="B78311" s="3"/>
      <c r="C78311" s="2" t="s">
        <v>40716</v>
      </c>
      <c r="D78311" s="2"/>
      <c r="E78311" s="2"/>
      <c r="F78311" s="2"/>
      <c r="G78311" s="2"/>
      <c r="H78311" s="2"/>
      <c r="I78311" s="2"/>
    </row>
    <row r="78312" spans="2:9" x14ac:dyDescent="0.25">
      <c r="B78312" s="3"/>
      <c r="C78312" s="2" t="s">
        <v>40717</v>
      </c>
      <c r="D78312" s="2"/>
      <c r="E78312" s="2"/>
      <c r="F78312" s="2"/>
      <c r="G78312" s="2"/>
      <c r="H78312" s="2"/>
      <c r="I78312" s="2"/>
    </row>
    <row r="78313" spans="2:9" x14ac:dyDescent="0.25">
      <c r="B78313" s="3"/>
      <c r="C78313" s="2" t="s">
        <v>40718</v>
      </c>
      <c r="D78313" s="2"/>
      <c r="E78313" s="2"/>
      <c r="F78313" s="2"/>
      <c r="G78313" s="2"/>
      <c r="H78313" s="2"/>
      <c r="I78313" s="2"/>
    </row>
    <row r="78314" spans="2:9" x14ac:dyDescent="0.25">
      <c r="B78314" s="3"/>
      <c r="C78314" s="2" t="s">
        <v>40719</v>
      </c>
      <c r="D78314" s="2"/>
      <c r="E78314" s="2"/>
      <c r="F78314" s="2"/>
      <c r="G78314" s="2"/>
      <c r="H78314" s="2"/>
      <c r="I78314" s="2"/>
    </row>
    <row r="78315" spans="2:9" x14ac:dyDescent="0.25">
      <c r="B78315" s="3"/>
      <c r="C78315" s="2" t="s">
        <v>40720</v>
      </c>
      <c r="D78315" s="2"/>
      <c r="E78315" s="2"/>
      <c r="F78315" s="2"/>
      <c r="G78315" s="2"/>
      <c r="H78315" s="2"/>
      <c r="I78315" s="2"/>
    </row>
    <row r="78316" spans="2:9" x14ac:dyDescent="0.25">
      <c r="B78316" s="3"/>
      <c r="C78316" s="2" t="s">
        <v>40721</v>
      </c>
      <c r="D78316" s="2"/>
      <c r="E78316" s="2"/>
      <c r="F78316" s="2"/>
      <c r="G78316" s="2"/>
      <c r="H78316" s="2"/>
      <c r="I78316" s="2"/>
    </row>
    <row r="78317" spans="2:9" x14ac:dyDescent="0.25">
      <c r="B78317" s="3"/>
      <c r="C78317" s="2" t="s">
        <v>40722</v>
      </c>
      <c r="D78317" s="2"/>
      <c r="E78317" s="2"/>
      <c r="F78317" s="2"/>
      <c r="G78317" s="2"/>
      <c r="H78317" s="2"/>
      <c r="I78317" s="2"/>
    </row>
    <row r="78318" spans="2:9" x14ac:dyDescent="0.25">
      <c r="B78318" s="3"/>
      <c r="C78318" s="2" t="s">
        <v>40723</v>
      </c>
      <c r="D78318" s="2"/>
      <c r="E78318" s="2"/>
      <c r="F78318" s="2"/>
      <c r="G78318" s="2"/>
      <c r="H78318" s="2"/>
      <c r="I78318" s="2"/>
    </row>
    <row r="78319" spans="2:9" x14ac:dyDescent="0.25">
      <c r="B78319" s="3"/>
      <c r="C78319" s="2" t="s">
        <v>40724</v>
      </c>
      <c r="D78319" s="2"/>
      <c r="E78319" s="2"/>
      <c r="F78319" s="2"/>
      <c r="G78319" s="2"/>
      <c r="H78319" s="2"/>
      <c r="I78319" s="2"/>
    </row>
    <row r="78320" spans="2:9" x14ac:dyDescent="0.25">
      <c r="B78320" s="3"/>
      <c r="C78320" s="2" t="s">
        <v>40725</v>
      </c>
      <c r="D78320" s="2"/>
      <c r="E78320" s="2"/>
      <c r="F78320" s="2"/>
      <c r="G78320" s="2"/>
      <c r="H78320" s="2"/>
      <c r="I78320" s="2"/>
    </row>
    <row r="78321" spans="2:9" x14ac:dyDescent="0.25">
      <c r="B78321" s="3"/>
      <c r="C78321" s="2" t="s">
        <v>40726</v>
      </c>
      <c r="D78321" s="2"/>
      <c r="E78321" s="2"/>
      <c r="F78321" s="2"/>
      <c r="G78321" s="2"/>
      <c r="H78321" s="2"/>
      <c r="I78321" s="2"/>
    </row>
    <row r="78322" spans="2:9" x14ac:dyDescent="0.25">
      <c r="B78322" s="3"/>
      <c r="C78322" s="2" t="s">
        <v>40727</v>
      </c>
      <c r="D78322" s="2"/>
      <c r="E78322" s="2"/>
      <c r="F78322" s="2"/>
      <c r="G78322" s="2"/>
      <c r="H78322" s="2"/>
      <c r="I78322" s="2"/>
    </row>
    <row r="78323" spans="2:9" x14ac:dyDescent="0.25">
      <c r="B78323" s="3"/>
      <c r="C78323" s="2" t="s">
        <v>40728</v>
      </c>
      <c r="D78323" s="2"/>
      <c r="E78323" s="2"/>
      <c r="F78323" s="2"/>
      <c r="G78323" s="2"/>
      <c r="H78323" s="2"/>
      <c r="I78323" s="2"/>
    </row>
    <row r="78324" spans="2:9" x14ac:dyDescent="0.25">
      <c r="B78324" s="3"/>
      <c r="C78324" s="2" t="s">
        <v>40729</v>
      </c>
      <c r="D78324" s="2"/>
      <c r="E78324" s="2"/>
      <c r="F78324" s="2"/>
      <c r="G78324" s="2"/>
      <c r="H78324" s="2"/>
      <c r="I78324" s="2"/>
    </row>
    <row r="78325" spans="2:9" x14ac:dyDescent="0.25">
      <c r="B78325" s="3"/>
      <c r="C78325" s="2" t="s">
        <v>40730</v>
      </c>
      <c r="D78325" s="2"/>
      <c r="E78325" s="2"/>
      <c r="F78325" s="2"/>
      <c r="G78325" s="2"/>
      <c r="H78325" s="2"/>
      <c r="I78325" s="2"/>
    </row>
    <row r="78326" spans="2:9" x14ac:dyDescent="0.25">
      <c r="B78326" s="3"/>
      <c r="C78326" s="2" t="s">
        <v>40731</v>
      </c>
      <c r="D78326" s="2"/>
      <c r="E78326" s="2"/>
      <c r="F78326" s="2"/>
      <c r="G78326" s="2"/>
      <c r="H78326" s="2"/>
      <c r="I78326" s="2"/>
    </row>
    <row r="78327" spans="2:9" x14ac:dyDescent="0.25">
      <c r="B78327" s="3"/>
      <c r="C78327" s="2" t="s">
        <v>40732</v>
      </c>
      <c r="D78327" s="2"/>
      <c r="E78327" s="2"/>
      <c r="F78327" s="2"/>
      <c r="G78327" s="2"/>
      <c r="H78327" s="2"/>
      <c r="I78327" s="2"/>
    </row>
    <row r="78328" spans="2:9" x14ac:dyDescent="0.25">
      <c r="B78328" s="3"/>
      <c r="C78328" s="2" t="s">
        <v>40734</v>
      </c>
      <c r="D78328" s="2"/>
      <c r="E78328" s="2"/>
      <c r="F78328" s="2"/>
      <c r="G78328" s="2"/>
      <c r="H78328" s="2"/>
      <c r="I78328" s="2"/>
    </row>
    <row r="78329" spans="2:9" x14ac:dyDescent="0.25">
      <c r="B78329" s="3"/>
      <c r="C78329" s="2" t="s">
        <v>40735</v>
      </c>
      <c r="D78329" s="2"/>
      <c r="E78329" s="2"/>
      <c r="F78329" s="2"/>
      <c r="G78329" s="2"/>
      <c r="H78329" s="2"/>
      <c r="I78329" s="2"/>
    </row>
    <row r="78330" spans="2:9" x14ac:dyDescent="0.25">
      <c r="B78330" s="3"/>
      <c r="C78330" s="2" t="s">
        <v>40736</v>
      </c>
      <c r="D78330" s="2"/>
      <c r="E78330" s="2"/>
      <c r="F78330" s="2"/>
      <c r="G78330" s="2"/>
      <c r="H78330" s="2"/>
      <c r="I78330" s="2"/>
    </row>
    <row r="78331" spans="2:9" x14ac:dyDescent="0.25">
      <c r="B78331" s="3"/>
      <c r="C78331" s="2" t="s">
        <v>40737</v>
      </c>
      <c r="D78331" s="2"/>
      <c r="E78331" s="2"/>
      <c r="F78331" s="2"/>
      <c r="G78331" s="2"/>
      <c r="H78331" s="2"/>
      <c r="I78331" s="2"/>
    </row>
    <row r="78332" spans="2:9" x14ac:dyDescent="0.25">
      <c r="B78332" s="3"/>
      <c r="C78332" s="2" t="s">
        <v>40738</v>
      </c>
      <c r="D78332" s="2"/>
      <c r="E78332" s="2"/>
      <c r="F78332" s="2"/>
      <c r="G78332" s="2"/>
      <c r="H78332" s="2"/>
      <c r="I78332" s="2"/>
    </row>
    <row r="78333" spans="2:9" x14ac:dyDescent="0.25">
      <c r="B78333" s="3"/>
      <c r="C78333" s="2" t="s">
        <v>40739</v>
      </c>
      <c r="D78333" s="2"/>
      <c r="E78333" s="2"/>
      <c r="F78333" s="2"/>
      <c r="G78333" s="2"/>
      <c r="H78333" s="2"/>
      <c r="I78333" s="2"/>
    </row>
    <row r="78334" spans="2:9" x14ac:dyDescent="0.25">
      <c r="B78334" s="3"/>
      <c r="C78334" s="2" t="s">
        <v>40740</v>
      </c>
      <c r="D78334" s="2"/>
      <c r="E78334" s="2"/>
      <c r="F78334" s="2"/>
      <c r="G78334" s="2"/>
      <c r="H78334" s="2"/>
      <c r="I78334" s="2"/>
    </row>
    <row r="78335" spans="2:9" x14ac:dyDescent="0.25">
      <c r="B78335" s="3"/>
      <c r="C78335" s="2" t="s">
        <v>40741</v>
      </c>
      <c r="D78335" s="2"/>
      <c r="E78335" s="2"/>
      <c r="F78335" s="2"/>
      <c r="G78335" s="2"/>
      <c r="H78335" s="2"/>
      <c r="I78335" s="2"/>
    </row>
    <row r="78336" spans="2:9" x14ac:dyDescent="0.25">
      <c r="B78336" s="3"/>
      <c r="C78336" s="2" t="s">
        <v>40742</v>
      </c>
      <c r="D78336" s="2"/>
      <c r="E78336" s="2"/>
      <c r="F78336" s="2"/>
      <c r="G78336" s="2"/>
      <c r="H78336" s="2"/>
      <c r="I78336" s="2"/>
    </row>
    <row r="78337" spans="2:9" x14ac:dyDescent="0.25">
      <c r="B78337" s="3"/>
      <c r="C78337" s="2" t="s">
        <v>40743</v>
      </c>
      <c r="D78337" s="2"/>
      <c r="E78337" s="2"/>
      <c r="F78337" s="2"/>
      <c r="G78337" s="2"/>
      <c r="H78337" s="2"/>
      <c r="I78337" s="2"/>
    </row>
    <row r="78338" spans="2:9" x14ac:dyDescent="0.25">
      <c r="B78338" s="3"/>
      <c r="C78338" s="2" t="s">
        <v>40745</v>
      </c>
      <c r="D78338" s="2"/>
      <c r="E78338" s="2"/>
      <c r="F78338" s="2"/>
      <c r="G78338" s="2"/>
      <c r="H78338" s="2"/>
      <c r="I78338" s="2"/>
    </row>
    <row r="78339" spans="2:9" x14ac:dyDescent="0.25">
      <c r="B78339" s="3"/>
      <c r="C78339" s="2" t="s">
        <v>40746</v>
      </c>
      <c r="D78339" s="2"/>
      <c r="E78339" s="2"/>
      <c r="F78339" s="2"/>
      <c r="G78339" s="2"/>
      <c r="H78339" s="2"/>
      <c r="I78339" s="2"/>
    </row>
    <row r="78340" spans="2:9" x14ac:dyDescent="0.25">
      <c r="B78340" s="3"/>
      <c r="C78340" s="2" t="s">
        <v>40747</v>
      </c>
      <c r="D78340" s="2"/>
      <c r="E78340" s="2"/>
      <c r="F78340" s="2"/>
      <c r="G78340" s="2"/>
      <c r="H78340" s="2"/>
      <c r="I78340" s="2"/>
    </row>
    <row r="78341" spans="2:9" x14ac:dyDescent="0.25">
      <c r="B78341" s="3"/>
      <c r="C78341" s="2" t="s">
        <v>40748</v>
      </c>
      <c r="D78341" s="2"/>
      <c r="E78341" s="2"/>
      <c r="F78341" s="2"/>
      <c r="G78341" s="2"/>
      <c r="H78341" s="2"/>
      <c r="I78341" s="2"/>
    </row>
    <row r="78342" spans="2:9" x14ac:dyDescent="0.25">
      <c r="B78342" s="3"/>
      <c r="C78342" s="2" t="s">
        <v>40749</v>
      </c>
      <c r="D78342" s="2"/>
      <c r="E78342" s="2"/>
      <c r="F78342" s="2"/>
      <c r="G78342" s="2"/>
      <c r="H78342" s="2"/>
      <c r="I78342" s="2"/>
    </row>
    <row r="78343" spans="2:9" x14ac:dyDescent="0.25">
      <c r="B78343" s="3"/>
      <c r="C78343" s="2" t="s">
        <v>40750</v>
      </c>
      <c r="D78343" s="2"/>
      <c r="E78343" s="2"/>
      <c r="F78343" s="2"/>
      <c r="G78343" s="2"/>
      <c r="H78343" s="2"/>
      <c r="I78343" s="2"/>
    </row>
    <row r="78344" spans="2:9" x14ac:dyDescent="0.25">
      <c r="B78344" s="3"/>
      <c r="C78344" s="2" t="s">
        <v>40752</v>
      </c>
      <c r="D78344" s="2"/>
      <c r="E78344" s="2"/>
      <c r="F78344" s="2"/>
      <c r="G78344" s="2"/>
      <c r="H78344" s="2"/>
      <c r="I78344" s="2"/>
    </row>
    <row r="78345" spans="2:9" x14ac:dyDescent="0.25">
      <c r="B78345" s="3"/>
      <c r="C78345" s="2" t="s">
        <v>40754</v>
      </c>
      <c r="D78345" s="2"/>
      <c r="E78345" s="2"/>
      <c r="F78345" s="2"/>
      <c r="G78345" s="2"/>
      <c r="H78345" s="2"/>
      <c r="I78345" s="2"/>
    </row>
    <row r="78346" spans="2:9" x14ac:dyDescent="0.25">
      <c r="B78346" s="3"/>
      <c r="C78346" s="2" t="s">
        <v>40755</v>
      </c>
      <c r="D78346" s="2"/>
      <c r="E78346" s="2"/>
      <c r="F78346" s="2"/>
      <c r="G78346" s="2"/>
      <c r="H78346" s="2"/>
      <c r="I78346" s="2"/>
    </row>
    <row r="78347" spans="2:9" x14ac:dyDescent="0.25">
      <c r="B78347" s="3"/>
      <c r="C78347" s="2" t="s">
        <v>40756</v>
      </c>
      <c r="D78347" s="2"/>
      <c r="E78347" s="2"/>
      <c r="F78347" s="2"/>
      <c r="G78347" s="2"/>
      <c r="H78347" s="2"/>
      <c r="I78347" s="2"/>
    </row>
    <row r="78348" spans="2:9" x14ac:dyDescent="0.25">
      <c r="B78348" s="3"/>
      <c r="C78348" s="2" t="s">
        <v>40757</v>
      </c>
      <c r="D78348" s="2"/>
      <c r="E78348" s="2"/>
      <c r="F78348" s="2"/>
      <c r="G78348" s="2"/>
      <c r="H78348" s="2"/>
      <c r="I78348" s="2"/>
    </row>
    <row r="78349" spans="2:9" x14ac:dyDescent="0.25">
      <c r="B78349" s="3"/>
      <c r="C78349" s="2" t="s">
        <v>40758</v>
      </c>
      <c r="D78349" s="2"/>
      <c r="E78349" s="2"/>
      <c r="F78349" s="2"/>
      <c r="G78349" s="2"/>
      <c r="H78349" s="2"/>
      <c r="I78349" s="2"/>
    </row>
    <row r="78350" spans="2:9" x14ac:dyDescent="0.25">
      <c r="B78350" s="3"/>
      <c r="C78350" s="2" t="s">
        <v>40759</v>
      </c>
      <c r="D78350" s="2"/>
      <c r="E78350" s="2"/>
      <c r="F78350" s="2"/>
      <c r="G78350" s="2"/>
      <c r="H78350" s="2"/>
      <c r="I78350" s="2"/>
    </row>
    <row r="78351" spans="2:9" x14ac:dyDescent="0.25">
      <c r="B78351" s="3"/>
      <c r="C78351" s="2" t="s">
        <v>40760</v>
      </c>
      <c r="D78351" s="2"/>
      <c r="E78351" s="2"/>
      <c r="F78351" s="2"/>
      <c r="G78351" s="2"/>
      <c r="H78351" s="2"/>
      <c r="I78351" s="2"/>
    </row>
    <row r="78352" spans="2:9" x14ac:dyDescent="0.25">
      <c r="B78352" s="3"/>
      <c r="C78352" s="2" t="s">
        <v>40761</v>
      </c>
      <c r="D78352" s="2"/>
      <c r="E78352" s="2"/>
      <c r="F78352" s="2"/>
      <c r="G78352" s="2"/>
      <c r="H78352" s="2"/>
      <c r="I78352" s="2"/>
    </row>
    <row r="78353" spans="2:9" x14ac:dyDescent="0.25">
      <c r="B78353" s="3"/>
      <c r="C78353" s="2" t="s">
        <v>40762</v>
      </c>
      <c r="D78353" s="2"/>
      <c r="E78353" s="2"/>
      <c r="F78353" s="2"/>
      <c r="G78353" s="2"/>
      <c r="H78353" s="2"/>
      <c r="I78353" s="2"/>
    </row>
    <row r="78354" spans="2:9" x14ac:dyDescent="0.25">
      <c r="B78354" s="3"/>
      <c r="C78354" s="2" t="s">
        <v>40763</v>
      </c>
      <c r="D78354" s="2"/>
      <c r="E78354" s="2"/>
      <c r="F78354" s="2"/>
      <c r="G78354" s="2"/>
      <c r="H78354" s="2"/>
      <c r="I78354" s="2"/>
    </row>
    <row r="78355" spans="2:9" x14ac:dyDescent="0.25">
      <c r="B78355" s="3"/>
      <c r="C78355" s="2" t="s">
        <v>40764</v>
      </c>
      <c r="D78355" s="2"/>
      <c r="E78355" s="2"/>
      <c r="F78355" s="2"/>
      <c r="G78355" s="2"/>
      <c r="H78355" s="2"/>
      <c r="I78355" s="2"/>
    </row>
    <row r="78356" spans="2:9" x14ac:dyDescent="0.25">
      <c r="B78356" s="3"/>
      <c r="C78356" s="2" t="s">
        <v>40766</v>
      </c>
      <c r="D78356" s="2"/>
      <c r="E78356" s="2"/>
      <c r="F78356" s="2"/>
      <c r="G78356" s="2"/>
      <c r="H78356" s="2"/>
      <c r="I78356" s="2"/>
    </row>
    <row r="78357" spans="2:9" x14ac:dyDescent="0.25">
      <c r="B78357" s="3"/>
      <c r="C78357" s="2" t="s">
        <v>40768</v>
      </c>
      <c r="D78357" s="2"/>
      <c r="E78357" s="2"/>
      <c r="F78357" s="2"/>
      <c r="G78357" s="2"/>
      <c r="H78357" s="2"/>
      <c r="I78357" s="2"/>
    </row>
    <row r="78358" spans="2:9" x14ac:dyDescent="0.25">
      <c r="B78358" s="3"/>
      <c r="C78358" s="2" t="s">
        <v>40769</v>
      </c>
      <c r="D78358" s="2"/>
      <c r="E78358" s="2"/>
      <c r="F78358" s="2"/>
      <c r="G78358" s="2"/>
      <c r="H78358" s="2"/>
      <c r="I78358" s="2"/>
    </row>
    <row r="78359" spans="2:9" x14ac:dyDescent="0.25">
      <c r="B78359" s="3"/>
      <c r="C78359" s="2" t="s">
        <v>40770</v>
      </c>
      <c r="D78359" s="2"/>
      <c r="E78359" s="2"/>
      <c r="F78359" s="2"/>
      <c r="G78359" s="2"/>
      <c r="H78359" s="2"/>
      <c r="I78359" s="2"/>
    </row>
    <row r="78360" spans="2:9" x14ac:dyDescent="0.25">
      <c r="B78360" s="3"/>
      <c r="C78360" s="2" t="s">
        <v>40771</v>
      </c>
      <c r="D78360" s="2"/>
      <c r="E78360" s="2"/>
      <c r="F78360" s="2"/>
      <c r="G78360" s="2"/>
      <c r="H78360" s="2"/>
      <c r="I78360" s="2"/>
    </row>
    <row r="78361" spans="2:9" x14ac:dyDescent="0.25">
      <c r="B78361" s="3"/>
      <c r="C78361" s="2" t="s">
        <v>40772</v>
      </c>
      <c r="D78361" s="2"/>
      <c r="E78361" s="2"/>
      <c r="F78361" s="2"/>
      <c r="G78361" s="2"/>
      <c r="H78361" s="2"/>
      <c r="I78361" s="2"/>
    </row>
    <row r="78362" spans="2:9" x14ac:dyDescent="0.25">
      <c r="B78362" s="3"/>
      <c r="C78362" s="2" t="s">
        <v>40773</v>
      </c>
      <c r="D78362" s="2"/>
      <c r="E78362" s="2"/>
      <c r="F78362" s="2"/>
      <c r="G78362" s="2"/>
      <c r="H78362" s="2"/>
      <c r="I78362" s="2"/>
    </row>
    <row r="78363" spans="2:9" x14ac:dyDescent="0.25">
      <c r="B78363" s="3"/>
      <c r="C78363" s="2" t="s">
        <v>40774</v>
      </c>
      <c r="D78363" s="2"/>
      <c r="E78363" s="2"/>
      <c r="F78363" s="2"/>
      <c r="G78363" s="2"/>
      <c r="H78363" s="2"/>
      <c r="I78363" s="2"/>
    </row>
    <row r="78364" spans="2:9" x14ac:dyDescent="0.25">
      <c r="B78364" s="3"/>
      <c r="C78364" s="2" t="s">
        <v>40775</v>
      </c>
      <c r="D78364" s="2"/>
      <c r="E78364" s="2"/>
      <c r="F78364" s="2"/>
      <c r="G78364" s="2"/>
      <c r="H78364" s="2"/>
      <c r="I78364" s="2"/>
    </row>
    <row r="78365" spans="2:9" x14ac:dyDescent="0.25">
      <c r="B78365" s="3"/>
      <c r="C78365" s="2" t="s">
        <v>40776</v>
      </c>
      <c r="D78365" s="2"/>
      <c r="E78365" s="2"/>
      <c r="F78365" s="2"/>
      <c r="G78365" s="2"/>
      <c r="H78365" s="2"/>
      <c r="I78365" s="2"/>
    </row>
    <row r="78366" spans="2:9" x14ac:dyDescent="0.25">
      <c r="B78366" s="3"/>
      <c r="C78366" s="2" t="s">
        <v>40777</v>
      </c>
      <c r="D78366" s="2"/>
      <c r="E78366" s="2"/>
      <c r="F78366" s="2"/>
      <c r="G78366" s="2"/>
      <c r="H78366" s="2"/>
      <c r="I78366" s="2"/>
    </row>
    <row r="78367" spans="2:9" x14ac:dyDescent="0.25">
      <c r="B78367" s="3"/>
      <c r="C78367" s="2" t="s">
        <v>40778</v>
      </c>
      <c r="D78367" s="2"/>
      <c r="E78367" s="2"/>
      <c r="F78367" s="2"/>
      <c r="G78367" s="2"/>
      <c r="H78367" s="2"/>
      <c r="I78367" s="2"/>
    </row>
    <row r="78368" spans="2:9" x14ac:dyDescent="0.25">
      <c r="B78368" s="3"/>
      <c r="C78368" s="2" t="s">
        <v>40779</v>
      </c>
      <c r="D78368" s="2"/>
      <c r="E78368" s="2"/>
      <c r="F78368" s="2"/>
      <c r="G78368" s="2"/>
      <c r="H78368" s="2"/>
      <c r="I78368" s="2"/>
    </row>
    <row r="78369" spans="2:9" x14ac:dyDescent="0.25">
      <c r="B78369" s="3"/>
      <c r="C78369" s="2" t="s">
        <v>40780</v>
      </c>
      <c r="D78369" s="2"/>
      <c r="E78369" s="2"/>
      <c r="F78369" s="2"/>
      <c r="G78369" s="2"/>
      <c r="H78369" s="2"/>
      <c r="I78369" s="2"/>
    </row>
    <row r="78370" spans="2:9" x14ac:dyDescent="0.25">
      <c r="B78370" s="3"/>
      <c r="C78370" s="2" t="s">
        <v>40781</v>
      </c>
      <c r="D78370" s="2"/>
      <c r="E78370" s="2"/>
      <c r="F78370" s="2"/>
      <c r="G78370" s="2"/>
      <c r="H78370" s="2"/>
      <c r="I78370" s="2"/>
    </row>
    <row r="78371" spans="2:9" x14ac:dyDescent="0.25">
      <c r="B78371" s="3"/>
      <c r="C78371" s="2" t="s">
        <v>40782</v>
      </c>
      <c r="D78371" s="2"/>
      <c r="E78371" s="2"/>
      <c r="F78371" s="2"/>
      <c r="G78371" s="2"/>
      <c r="H78371" s="2"/>
      <c r="I78371" s="2"/>
    </row>
    <row r="78372" spans="2:9" x14ac:dyDescent="0.25">
      <c r="B78372" s="3"/>
      <c r="C78372" s="2" t="s">
        <v>40783</v>
      </c>
      <c r="D78372" s="2"/>
      <c r="E78372" s="2"/>
      <c r="F78372" s="2"/>
      <c r="G78372" s="2"/>
      <c r="H78372" s="2"/>
      <c r="I78372" s="2"/>
    </row>
    <row r="78373" spans="2:9" x14ac:dyDescent="0.25">
      <c r="B78373" s="3"/>
      <c r="C78373" s="2" t="s">
        <v>40784</v>
      </c>
      <c r="D78373" s="2"/>
      <c r="E78373" s="2"/>
      <c r="F78373" s="2"/>
      <c r="G78373" s="2"/>
      <c r="H78373" s="2"/>
      <c r="I78373" s="2"/>
    </row>
    <row r="78374" spans="2:9" x14ac:dyDescent="0.25">
      <c r="B78374" s="3"/>
      <c r="C78374" s="2" t="s">
        <v>40785</v>
      </c>
      <c r="D78374" s="2"/>
      <c r="E78374" s="2"/>
      <c r="F78374" s="2"/>
      <c r="G78374" s="2"/>
      <c r="H78374" s="2"/>
      <c r="I78374" s="2"/>
    </row>
    <row r="78375" spans="2:9" x14ac:dyDescent="0.25">
      <c r="B78375" s="3"/>
      <c r="C78375" s="2" t="s">
        <v>40786</v>
      </c>
      <c r="D78375" s="2"/>
      <c r="E78375" s="2"/>
      <c r="F78375" s="2"/>
      <c r="G78375" s="2"/>
      <c r="H78375" s="2"/>
      <c r="I78375" s="2"/>
    </row>
    <row r="78376" spans="2:9" x14ac:dyDescent="0.25">
      <c r="B78376" s="3"/>
      <c r="C78376" s="2" t="s">
        <v>40787</v>
      </c>
      <c r="D78376" s="2"/>
      <c r="E78376" s="2"/>
      <c r="F78376" s="2"/>
      <c r="G78376" s="2"/>
      <c r="H78376" s="2"/>
      <c r="I78376" s="2"/>
    </row>
    <row r="78377" spans="2:9" x14ac:dyDescent="0.25">
      <c r="B78377" s="3"/>
      <c r="C78377" s="2" t="s">
        <v>40788</v>
      </c>
      <c r="D78377" s="2"/>
      <c r="E78377" s="2"/>
      <c r="F78377" s="2"/>
      <c r="G78377" s="2"/>
      <c r="H78377" s="2"/>
      <c r="I78377" s="2"/>
    </row>
    <row r="78378" spans="2:9" x14ac:dyDescent="0.25">
      <c r="B78378" s="3"/>
      <c r="C78378" s="2" t="s">
        <v>40790</v>
      </c>
      <c r="D78378" s="2"/>
      <c r="E78378" s="2"/>
      <c r="F78378" s="2"/>
      <c r="G78378" s="2"/>
      <c r="H78378" s="2"/>
      <c r="I78378" s="2"/>
    </row>
    <row r="78379" spans="2:9" x14ac:dyDescent="0.25">
      <c r="B78379" s="3"/>
      <c r="C78379" s="2" t="s">
        <v>40791</v>
      </c>
      <c r="D78379" s="2"/>
      <c r="E78379" s="2"/>
      <c r="F78379" s="2"/>
      <c r="G78379" s="2"/>
      <c r="H78379" s="2"/>
      <c r="I78379" s="2"/>
    </row>
    <row r="78380" spans="2:9" x14ac:dyDescent="0.25">
      <c r="B78380" s="3"/>
      <c r="C78380" s="2" t="s">
        <v>40792</v>
      </c>
      <c r="D78380" s="2"/>
      <c r="E78380" s="2"/>
      <c r="F78380" s="2"/>
      <c r="G78380" s="2"/>
      <c r="H78380" s="2"/>
      <c r="I78380" s="2"/>
    </row>
    <row r="78381" spans="2:9" x14ac:dyDescent="0.25">
      <c r="B78381" s="3"/>
      <c r="C78381" s="2" t="s">
        <v>40793</v>
      </c>
      <c r="D78381" s="2"/>
      <c r="E78381" s="2"/>
      <c r="F78381" s="2"/>
      <c r="G78381" s="2"/>
      <c r="H78381" s="2"/>
      <c r="I78381" s="2"/>
    </row>
    <row r="78382" spans="2:9" x14ac:dyDescent="0.25">
      <c r="B78382" s="3"/>
      <c r="C78382" s="2" t="s">
        <v>40794</v>
      </c>
      <c r="D78382" s="2"/>
      <c r="E78382" s="2"/>
      <c r="F78382" s="2"/>
      <c r="G78382" s="2"/>
      <c r="H78382" s="2"/>
      <c r="I78382" s="2"/>
    </row>
    <row r="78383" spans="2:9" x14ac:dyDescent="0.25">
      <c r="B78383" s="3"/>
      <c r="C78383" s="2" t="s">
        <v>40795</v>
      </c>
      <c r="D78383" s="2"/>
      <c r="E78383" s="2"/>
      <c r="F78383" s="2"/>
      <c r="G78383" s="2"/>
      <c r="H78383" s="2"/>
      <c r="I78383" s="2"/>
    </row>
    <row r="78384" spans="2:9" x14ac:dyDescent="0.25">
      <c r="B78384" s="3"/>
      <c r="C78384" s="2" t="s">
        <v>40796</v>
      </c>
      <c r="D78384" s="2"/>
      <c r="E78384" s="2"/>
      <c r="F78384" s="2"/>
      <c r="G78384" s="2"/>
      <c r="H78384" s="2"/>
      <c r="I78384" s="2"/>
    </row>
    <row r="78385" spans="2:9" x14ac:dyDescent="0.25">
      <c r="B78385" s="3"/>
      <c r="C78385" s="2" t="s">
        <v>40798</v>
      </c>
      <c r="D78385" s="2"/>
      <c r="E78385" s="2"/>
      <c r="F78385" s="2"/>
      <c r="G78385" s="2"/>
      <c r="H78385" s="2"/>
      <c r="I78385" s="2"/>
    </row>
    <row r="78386" spans="2:9" x14ac:dyDescent="0.25">
      <c r="B78386" s="3"/>
      <c r="C78386" s="2" t="s">
        <v>40799</v>
      </c>
      <c r="D78386" s="2"/>
      <c r="E78386" s="2"/>
      <c r="F78386" s="2"/>
      <c r="G78386" s="2"/>
      <c r="H78386" s="2"/>
      <c r="I78386" s="2"/>
    </row>
    <row r="78387" spans="2:9" x14ac:dyDescent="0.25">
      <c r="B78387" s="3"/>
      <c r="C78387" s="2" t="s">
        <v>40800</v>
      </c>
      <c r="D78387" s="2"/>
      <c r="E78387" s="2"/>
      <c r="F78387" s="2"/>
      <c r="G78387" s="2"/>
      <c r="H78387" s="2"/>
      <c r="I78387" s="2"/>
    </row>
    <row r="78388" spans="2:9" x14ac:dyDescent="0.25">
      <c r="B78388" s="3"/>
      <c r="C78388" s="2" t="s">
        <v>40801</v>
      </c>
      <c r="D78388" s="2"/>
      <c r="E78388" s="2"/>
      <c r="F78388" s="2"/>
      <c r="G78388" s="2"/>
      <c r="H78388" s="2"/>
      <c r="I78388" s="2"/>
    </row>
    <row r="78389" spans="2:9" x14ac:dyDescent="0.25">
      <c r="B78389" s="3"/>
      <c r="C78389" s="2" t="s">
        <v>40802</v>
      </c>
      <c r="D78389" s="2"/>
      <c r="E78389" s="2"/>
      <c r="F78389" s="2"/>
      <c r="G78389" s="2"/>
      <c r="H78389" s="2"/>
      <c r="I78389" s="2"/>
    </row>
    <row r="78390" spans="2:9" x14ac:dyDescent="0.25">
      <c r="B78390" s="3"/>
      <c r="C78390" s="2" t="s">
        <v>40805</v>
      </c>
      <c r="D78390" s="2"/>
      <c r="E78390" s="2"/>
      <c r="F78390" s="2"/>
      <c r="G78390" s="2"/>
      <c r="H78390" s="2"/>
      <c r="I78390" s="2"/>
    </row>
    <row r="78391" spans="2:9" x14ac:dyDescent="0.25">
      <c r="B78391" s="3"/>
      <c r="C78391" s="2" t="s">
        <v>40806</v>
      </c>
      <c r="D78391" s="2"/>
      <c r="E78391" s="2"/>
      <c r="F78391" s="2"/>
      <c r="G78391" s="2"/>
      <c r="H78391" s="2"/>
      <c r="I78391" s="2"/>
    </row>
    <row r="78392" spans="2:9" x14ac:dyDescent="0.25">
      <c r="B78392" s="3"/>
      <c r="C78392" s="2" t="s">
        <v>40808</v>
      </c>
      <c r="D78392" s="2"/>
      <c r="E78392" s="2"/>
      <c r="F78392" s="2"/>
      <c r="G78392" s="2"/>
      <c r="H78392" s="2"/>
      <c r="I78392" s="2"/>
    </row>
    <row r="78393" spans="2:9" x14ac:dyDescent="0.25">
      <c r="B78393" s="3"/>
      <c r="C78393" s="2" t="s">
        <v>40809</v>
      </c>
      <c r="D78393" s="2"/>
      <c r="E78393" s="2"/>
      <c r="F78393" s="2"/>
      <c r="G78393" s="2"/>
      <c r="H78393" s="2"/>
      <c r="I78393" s="2"/>
    </row>
    <row r="78394" spans="2:9" x14ac:dyDescent="0.25">
      <c r="B78394" s="3"/>
      <c r="C78394" s="2" t="s">
        <v>40810</v>
      </c>
      <c r="D78394" s="2"/>
      <c r="E78394" s="2"/>
      <c r="F78394" s="2"/>
      <c r="G78394" s="2"/>
      <c r="H78394" s="2"/>
      <c r="I78394" s="2"/>
    </row>
    <row r="78395" spans="2:9" x14ac:dyDescent="0.25">
      <c r="B78395" s="3"/>
      <c r="C78395" s="2" t="s">
        <v>40811</v>
      </c>
      <c r="D78395" s="2"/>
      <c r="E78395" s="2"/>
      <c r="F78395" s="2"/>
      <c r="G78395" s="2"/>
      <c r="H78395" s="2"/>
      <c r="I78395" s="2"/>
    </row>
    <row r="78396" spans="2:9" x14ac:dyDescent="0.25">
      <c r="B78396" s="3"/>
      <c r="C78396" s="2" t="s">
        <v>40812</v>
      </c>
      <c r="D78396" s="2"/>
      <c r="E78396" s="2"/>
      <c r="F78396" s="2"/>
      <c r="G78396" s="2"/>
      <c r="H78396" s="2"/>
      <c r="I78396" s="2"/>
    </row>
    <row r="78397" spans="2:9" x14ac:dyDescent="0.25">
      <c r="B78397" s="3"/>
      <c r="C78397" s="2" t="s">
        <v>40813</v>
      </c>
      <c r="D78397" s="2"/>
      <c r="E78397" s="2"/>
      <c r="F78397" s="2"/>
      <c r="G78397" s="2"/>
      <c r="H78397" s="2"/>
      <c r="I78397" s="2"/>
    </row>
    <row r="78398" spans="2:9" x14ac:dyDescent="0.25">
      <c r="B78398" s="3"/>
      <c r="C78398" s="2" t="s">
        <v>40814</v>
      </c>
      <c r="D78398" s="2"/>
      <c r="E78398" s="2"/>
      <c r="F78398" s="2"/>
      <c r="G78398" s="2"/>
      <c r="H78398" s="2"/>
      <c r="I78398" s="2"/>
    </row>
    <row r="78399" spans="2:9" x14ac:dyDescent="0.25">
      <c r="B78399" s="3"/>
      <c r="C78399" s="2" t="s">
        <v>40816</v>
      </c>
      <c r="D78399" s="2"/>
      <c r="E78399" s="2"/>
      <c r="F78399" s="2"/>
      <c r="G78399" s="2"/>
      <c r="H78399" s="2"/>
      <c r="I78399" s="2"/>
    </row>
    <row r="78400" spans="2:9" x14ac:dyDescent="0.25">
      <c r="B78400" s="3"/>
      <c r="C78400" s="2" t="s">
        <v>40817</v>
      </c>
      <c r="D78400" s="2"/>
      <c r="E78400" s="2"/>
      <c r="F78400" s="2"/>
      <c r="G78400" s="2"/>
      <c r="H78400" s="2"/>
      <c r="I78400" s="2"/>
    </row>
    <row r="78401" spans="2:9" x14ac:dyDescent="0.25">
      <c r="B78401" s="3"/>
      <c r="C78401" s="2" t="s">
        <v>40818</v>
      </c>
      <c r="D78401" s="2"/>
      <c r="E78401" s="2"/>
      <c r="F78401" s="2"/>
      <c r="G78401" s="2"/>
      <c r="H78401" s="2"/>
      <c r="I78401" s="2"/>
    </row>
    <row r="78402" spans="2:9" x14ac:dyDescent="0.25">
      <c r="B78402" s="3"/>
      <c r="C78402" s="2" t="s">
        <v>40819</v>
      </c>
      <c r="D78402" s="2"/>
      <c r="E78402" s="2"/>
      <c r="F78402" s="2"/>
      <c r="G78402" s="2"/>
      <c r="H78402" s="2"/>
      <c r="I78402" s="2"/>
    </row>
    <row r="78403" spans="2:9" x14ac:dyDescent="0.25">
      <c r="B78403" s="3"/>
      <c r="C78403" s="2" t="s">
        <v>40821</v>
      </c>
      <c r="D78403" s="2"/>
      <c r="E78403" s="2"/>
      <c r="F78403" s="2"/>
      <c r="G78403" s="2"/>
      <c r="H78403" s="2"/>
      <c r="I78403" s="2"/>
    </row>
    <row r="78404" spans="2:9" x14ac:dyDescent="0.25">
      <c r="B78404" s="3"/>
      <c r="C78404" s="2" t="s">
        <v>40822</v>
      </c>
      <c r="D78404" s="2"/>
      <c r="E78404" s="2"/>
      <c r="F78404" s="2"/>
      <c r="G78404" s="2"/>
      <c r="H78404" s="2"/>
      <c r="I78404" s="2"/>
    </row>
    <row r="78405" spans="2:9" x14ac:dyDescent="0.25">
      <c r="B78405" s="3"/>
      <c r="C78405" s="2" t="s">
        <v>40823</v>
      </c>
      <c r="D78405" s="2"/>
      <c r="E78405" s="2"/>
      <c r="F78405" s="2"/>
      <c r="G78405" s="2"/>
      <c r="H78405" s="2"/>
      <c r="I78405" s="2"/>
    </row>
    <row r="78406" spans="2:9" x14ac:dyDescent="0.25">
      <c r="B78406" s="3"/>
      <c r="C78406" s="2" t="s">
        <v>40824</v>
      </c>
      <c r="D78406" s="2"/>
      <c r="E78406" s="2"/>
      <c r="F78406" s="2"/>
      <c r="G78406" s="2"/>
      <c r="H78406" s="2"/>
      <c r="I78406" s="2"/>
    </row>
    <row r="78407" spans="2:9" x14ac:dyDescent="0.25">
      <c r="B78407" s="3"/>
      <c r="C78407" s="2" t="s">
        <v>40825</v>
      </c>
      <c r="D78407" s="2"/>
      <c r="E78407" s="2"/>
      <c r="F78407" s="2"/>
      <c r="G78407" s="2"/>
      <c r="H78407" s="2"/>
      <c r="I78407" s="2"/>
    </row>
    <row r="78408" spans="2:9" x14ac:dyDescent="0.25">
      <c r="B78408" s="3"/>
      <c r="C78408" s="2" t="s">
        <v>40826</v>
      </c>
      <c r="D78408" s="2"/>
      <c r="E78408" s="2"/>
      <c r="F78408" s="2"/>
      <c r="G78408" s="2"/>
      <c r="H78408" s="2"/>
      <c r="I78408" s="2"/>
    </row>
    <row r="78409" spans="2:9" x14ac:dyDescent="0.25">
      <c r="B78409" s="3"/>
      <c r="C78409" s="2" t="s">
        <v>40827</v>
      </c>
      <c r="D78409" s="2"/>
      <c r="E78409" s="2"/>
      <c r="F78409" s="2"/>
      <c r="G78409" s="2"/>
      <c r="H78409" s="2"/>
      <c r="I78409" s="2"/>
    </row>
    <row r="78410" spans="2:9" x14ac:dyDescent="0.25">
      <c r="B78410" s="3"/>
      <c r="C78410" s="2" t="s">
        <v>40828</v>
      </c>
      <c r="D78410" s="2"/>
      <c r="E78410" s="2"/>
      <c r="F78410" s="2"/>
      <c r="G78410" s="2"/>
      <c r="H78410" s="2"/>
      <c r="I78410" s="2"/>
    </row>
    <row r="78411" spans="2:9" x14ac:dyDescent="0.25">
      <c r="B78411" s="3"/>
      <c r="C78411" s="2" t="s">
        <v>40829</v>
      </c>
      <c r="D78411" s="2"/>
      <c r="E78411" s="2"/>
      <c r="F78411" s="2"/>
      <c r="G78411" s="2"/>
      <c r="H78411" s="2"/>
      <c r="I78411" s="2"/>
    </row>
    <row r="78412" spans="2:9" x14ac:dyDescent="0.25">
      <c r="B78412" s="3"/>
      <c r="C78412" s="2" t="s">
        <v>40831</v>
      </c>
      <c r="D78412" s="2"/>
      <c r="E78412" s="2"/>
      <c r="F78412" s="2"/>
      <c r="G78412" s="2"/>
      <c r="H78412" s="2"/>
      <c r="I78412" s="2"/>
    </row>
    <row r="78413" spans="2:9" x14ac:dyDescent="0.25">
      <c r="B78413" s="3"/>
      <c r="C78413" s="2" t="s">
        <v>40833</v>
      </c>
      <c r="D78413" s="2"/>
      <c r="E78413" s="2"/>
      <c r="F78413" s="2"/>
      <c r="G78413" s="2"/>
      <c r="H78413" s="2"/>
      <c r="I78413" s="2"/>
    </row>
    <row r="78414" spans="2:9" x14ac:dyDescent="0.25">
      <c r="B78414" s="3"/>
      <c r="C78414" s="2" t="s">
        <v>40834</v>
      </c>
      <c r="D78414" s="2"/>
      <c r="E78414" s="2"/>
      <c r="F78414" s="2"/>
      <c r="G78414" s="2"/>
      <c r="H78414" s="2"/>
      <c r="I78414" s="2"/>
    </row>
    <row r="78415" spans="2:9" x14ac:dyDescent="0.25">
      <c r="B78415" s="3"/>
      <c r="C78415" s="2" t="s">
        <v>40835</v>
      </c>
      <c r="D78415" s="2"/>
      <c r="E78415" s="2"/>
      <c r="F78415" s="2"/>
      <c r="G78415" s="2"/>
      <c r="H78415" s="2"/>
      <c r="I78415" s="2"/>
    </row>
    <row r="78416" spans="2:9" x14ac:dyDescent="0.25">
      <c r="B78416" s="3"/>
      <c r="C78416" s="2" t="s">
        <v>40836</v>
      </c>
      <c r="D78416" s="2"/>
      <c r="E78416" s="2"/>
      <c r="F78416" s="2"/>
      <c r="G78416" s="2"/>
      <c r="H78416" s="2"/>
      <c r="I78416" s="2"/>
    </row>
    <row r="78417" spans="2:9" x14ac:dyDescent="0.25">
      <c r="B78417" s="3"/>
      <c r="C78417" s="2" t="s">
        <v>40837</v>
      </c>
      <c r="D78417" s="2"/>
      <c r="E78417" s="2"/>
      <c r="F78417" s="2"/>
      <c r="G78417" s="2"/>
      <c r="H78417" s="2"/>
      <c r="I78417" s="2"/>
    </row>
    <row r="78418" spans="2:9" x14ac:dyDescent="0.25">
      <c r="B78418" s="3"/>
      <c r="C78418" s="2" t="s">
        <v>40838</v>
      </c>
      <c r="D78418" s="2"/>
      <c r="E78418" s="2"/>
      <c r="F78418" s="2"/>
      <c r="G78418" s="2"/>
      <c r="H78418" s="2"/>
      <c r="I78418" s="2"/>
    </row>
    <row r="78419" spans="2:9" x14ac:dyDescent="0.25">
      <c r="B78419" s="3"/>
      <c r="C78419" s="2" t="s">
        <v>40839</v>
      </c>
      <c r="D78419" s="2"/>
      <c r="E78419" s="2"/>
      <c r="F78419" s="2"/>
      <c r="G78419" s="2"/>
      <c r="H78419" s="2"/>
      <c r="I78419" s="2"/>
    </row>
    <row r="78420" spans="2:9" x14ac:dyDescent="0.25">
      <c r="B78420" s="3"/>
      <c r="C78420" s="2" t="s">
        <v>40842</v>
      </c>
      <c r="D78420" s="2"/>
      <c r="E78420" s="2"/>
      <c r="F78420" s="2"/>
      <c r="G78420" s="2"/>
      <c r="H78420" s="2"/>
      <c r="I78420" s="2"/>
    </row>
    <row r="78421" spans="2:9" x14ac:dyDescent="0.25">
      <c r="B78421" s="3"/>
      <c r="C78421" s="2" t="s">
        <v>40843</v>
      </c>
      <c r="D78421" s="2"/>
      <c r="E78421" s="2"/>
      <c r="F78421" s="2"/>
      <c r="G78421" s="2"/>
      <c r="H78421" s="2"/>
      <c r="I78421" s="2"/>
    </row>
    <row r="78422" spans="2:9" x14ac:dyDescent="0.25">
      <c r="B78422" s="3"/>
      <c r="C78422" s="2" t="s">
        <v>40844</v>
      </c>
      <c r="D78422" s="2"/>
      <c r="E78422" s="2"/>
      <c r="F78422" s="2"/>
      <c r="G78422" s="2"/>
      <c r="H78422" s="2"/>
      <c r="I78422" s="2"/>
    </row>
    <row r="78423" spans="2:9" x14ac:dyDescent="0.25">
      <c r="B78423" s="3"/>
      <c r="C78423" s="2" t="s">
        <v>40845</v>
      </c>
      <c r="D78423" s="2"/>
      <c r="E78423" s="2"/>
      <c r="F78423" s="2"/>
      <c r="G78423" s="2"/>
      <c r="H78423" s="2"/>
      <c r="I78423" s="2"/>
    </row>
    <row r="78424" spans="2:9" x14ac:dyDescent="0.25">
      <c r="B78424" s="3"/>
      <c r="C78424" s="2" t="s">
        <v>40846</v>
      </c>
      <c r="D78424" s="2"/>
      <c r="E78424" s="2"/>
      <c r="F78424" s="2"/>
      <c r="G78424" s="2"/>
      <c r="H78424" s="2"/>
      <c r="I78424" s="2"/>
    </row>
    <row r="78425" spans="2:9" x14ac:dyDescent="0.25">
      <c r="B78425" s="3"/>
      <c r="C78425" s="2" t="s">
        <v>40847</v>
      </c>
      <c r="D78425" s="2"/>
      <c r="E78425" s="2"/>
      <c r="F78425" s="2"/>
      <c r="G78425" s="2"/>
      <c r="H78425" s="2"/>
      <c r="I78425" s="2"/>
    </row>
    <row r="78426" spans="2:9" x14ac:dyDescent="0.25">
      <c r="B78426" s="3"/>
      <c r="C78426" s="2" t="s">
        <v>40848</v>
      </c>
      <c r="D78426" s="2"/>
      <c r="E78426" s="2"/>
      <c r="F78426" s="2"/>
      <c r="G78426" s="2"/>
      <c r="H78426" s="2"/>
      <c r="I78426" s="2"/>
    </row>
    <row r="78427" spans="2:9" x14ac:dyDescent="0.25">
      <c r="B78427" s="3"/>
      <c r="C78427" s="2" t="s">
        <v>40849</v>
      </c>
      <c r="D78427" s="2"/>
      <c r="E78427" s="2"/>
      <c r="F78427" s="2"/>
      <c r="G78427" s="2"/>
      <c r="H78427" s="2"/>
      <c r="I78427" s="2"/>
    </row>
    <row r="78428" spans="2:9" x14ac:dyDescent="0.25">
      <c r="B78428" s="3"/>
      <c r="C78428" s="2" t="s">
        <v>40850</v>
      </c>
      <c r="D78428" s="2"/>
      <c r="E78428" s="2"/>
      <c r="F78428" s="2"/>
      <c r="G78428" s="2"/>
      <c r="H78428" s="2"/>
      <c r="I78428" s="2"/>
    </row>
    <row r="78429" spans="2:9" x14ac:dyDescent="0.25">
      <c r="B78429" s="3"/>
      <c r="C78429" s="2" t="s">
        <v>40851</v>
      </c>
      <c r="D78429" s="2"/>
      <c r="E78429" s="2"/>
      <c r="F78429" s="2"/>
      <c r="G78429" s="2"/>
      <c r="H78429" s="2"/>
      <c r="I78429" s="2"/>
    </row>
    <row r="78430" spans="2:9" x14ac:dyDescent="0.25">
      <c r="B78430" s="3"/>
      <c r="C78430" s="2" t="s">
        <v>40852</v>
      </c>
      <c r="D78430" s="2"/>
      <c r="E78430" s="2"/>
      <c r="F78430" s="2"/>
      <c r="G78430" s="2"/>
      <c r="H78430" s="2"/>
      <c r="I78430" s="2"/>
    </row>
    <row r="78431" spans="2:9" x14ac:dyDescent="0.25">
      <c r="B78431" s="3"/>
      <c r="C78431" s="2" t="s">
        <v>40853</v>
      </c>
      <c r="D78431" s="2"/>
      <c r="E78431" s="2"/>
      <c r="F78431" s="2"/>
      <c r="G78431" s="2"/>
      <c r="H78431" s="2"/>
      <c r="I78431" s="2"/>
    </row>
    <row r="78432" spans="2:9" x14ac:dyDescent="0.25">
      <c r="B78432" s="3"/>
      <c r="C78432" s="2" t="s">
        <v>40854</v>
      </c>
      <c r="D78432" s="2"/>
      <c r="E78432" s="2"/>
      <c r="F78432" s="2"/>
      <c r="G78432" s="2"/>
      <c r="H78432" s="2"/>
      <c r="I78432" s="2"/>
    </row>
    <row r="78433" spans="2:9" x14ac:dyDescent="0.25">
      <c r="B78433" s="3"/>
      <c r="C78433" s="2" t="s">
        <v>40855</v>
      </c>
      <c r="D78433" s="2"/>
      <c r="E78433" s="2"/>
      <c r="F78433" s="2"/>
      <c r="G78433" s="2"/>
      <c r="H78433" s="2"/>
      <c r="I78433" s="2"/>
    </row>
    <row r="78434" spans="2:9" x14ac:dyDescent="0.25">
      <c r="B78434" s="3"/>
      <c r="C78434" s="2" t="s">
        <v>40856</v>
      </c>
      <c r="D78434" s="2"/>
      <c r="E78434" s="2"/>
      <c r="F78434" s="2"/>
      <c r="G78434" s="2"/>
      <c r="H78434" s="2"/>
      <c r="I78434" s="2"/>
    </row>
    <row r="78435" spans="2:9" x14ac:dyDescent="0.25">
      <c r="B78435" s="3"/>
      <c r="C78435" s="2" t="s">
        <v>40857</v>
      </c>
      <c r="D78435" s="2"/>
      <c r="E78435" s="2"/>
      <c r="F78435" s="2"/>
      <c r="G78435" s="2"/>
      <c r="H78435" s="2"/>
      <c r="I78435" s="2"/>
    </row>
    <row r="78436" spans="2:9" x14ac:dyDescent="0.25">
      <c r="B78436" s="3"/>
      <c r="C78436" s="2" t="s">
        <v>40858</v>
      </c>
      <c r="D78436" s="2"/>
      <c r="E78436" s="2"/>
      <c r="F78436" s="2"/>
      <c r="G78436" s="2"/>
      <c r="H78436" s="2"/>
      <c r="I78436" s="2"/>
    </row>
    <row r="78437" spans="2:9" x14ac:dyDescent="0.25">
      <c r="B78437" s="3"/>
      <c r="C78437" s="2" t="s">
        <v>40859</v>
      </c>
      <c r="D78437" s="2"/>
      <c r="E78437" s="2"/>
      <c r="F78437" s="2"/>
      <c r="G78437" s="2"/>
      <c r="H78437" s="2"/>
      <c r="I78437" s="2"/>
    </row>
    <row r="78438" spans="2:9" x14ac:dyDescent="0.25">
      <c r="B78438" s="3"/>
      <c r="C78438" s="2" t="s">
        <v>40860</v>
      </c>
      <c r="D78438" s="2"/>
      <c r="E78438" s="2"/>
      <c r="F78438" s="2"/>
      <c r="G78438" s="2"/>
      <c r="H78438" s="2"/>
      <c r="I78438" s="2"/>
    </row>
    <row r="78439" spans="2:9" x14ac:dyDescent="0.25">
      <c r="B78439" s="3"/>
      <c r="C78439" s="2" t="s">
        <v>40861</v>
      </c>
      <c r="D78439" s="2"/>
      <c r="E78439" s="2"/>
      <c r="F78439" s="2"/>
      <c r="G78439" s="2"/>
      <c r="H78439" s="2"/>
      <c r="I78439" s="2"/>
    </row>
    <row r="78440" spans="2:9" x14ac:dyDescent="0.25">
      <c r="B78440" s="3"/>
      <c r="C78440" s="2" t="s">
        <v>40862</v>
      </c>
      <c r="D78440" s="2"/>
      <c r="E78440" s="2"/>
      <c r="F78440" s="2"/>
      <c r="G78440" s="2"/>
      <c r="H78440" s="2"/>
      <c r="I78440" s="2"/>
    </row>
    <row r="78441" spans="2:9" x14ac:dyDescent="0.25">
      <c r="B78441" s="3"/>
      <c r="C78441" s="2" t="s">
        <v>40863</v>
      </c>
      <c r="D78441" s="2"/>
      <c r="E78441" s="2"/>
      <c r="F78441" s="2"/>
      <c r="G78441" s="2"/>
      <c r="H78441" s="2"/>
      <c r="I78441" s="2"/>
    </row>
    <row r="78442" spans="2:9" x14ac:dyDescent="0.25">
      <c r="B78442" s="3"/>
      <c r="C78442" s="2" t="s">
        <v>40864</v>
      </c>
      <c r="D78442" s="2"/>
      <c r="E78442" s="2"/>
      <c r="F78442" s="2"/>
      <c r="G78442" s="2"/>
      <c r="H78442" s="2"/>
      <c r="I78442" s="2"/>
    </row>
    <row r="78443" spans="2:9" x14ac:dyDescent="0.25">
      <c r="B78443" s="3"/>
      <c r="C78443" s="2" t="s">
        <v>40865</v>
      </c>
      <c r="D78443" s="2"/>
      <c r="E78443" s="2"/>
      <c r="F78443" s="2"/>
      <c r="G78443" s="2"/>
      <c r="H78443" s="2"/>
      <c r="I78443" s="2"/>
    </row>
    <row r="78444" spans="2:9" x14ac:dyDescent="0.25">
      <c r="B78444" s="3"/>
      <c r="C78444" s="2" t="s">
        <v>40866</v>
      </c>
      <c r="D78444" s="2"/>
      <c r="E78444" s="2"/>
      <c r="F78444" s="2"/>
      <c r="G78444" s="2"/>
      <c r="H78444" s="2"/>
      <c r="I78444" s="2"/>
    </row>
    <row r="78445" spans="2:9" x14ac:dyDescent="0.25">
      <c r="B78445" s="3"/>
      <c r="C78445" s="2" t="s">
        <v>40867</v>
      </c>
      <c r="D78445" s="2"/>
      <c r="E78445" s="2"/>
      <c r="F78445" s="2"/>
      <c r="G78445" s="2"/>
      <c r="H78445" s="2"/>
      <c r="I78445" s="2"/>
    </row>
    <row r="78446" spans="2:9" x14ac:dyDescent="0.25">
      <c r="B78446" s="3"/>
      <c r="C78446" s="2" t="s">
        <v>40868</v>
      </c>
      <c r="D78446" s="2"/>
      <c r="E78446" s="2"/>
      <c r="F78446" s="2"/>
      <c r="G78446" s="2"/>
      <c r="H78446" s="2"/>
      <c r="I78446" s="2"/>
    </row>
    <row r="78447" spans="2:9" x14ac:dyDescent="0.25">
      <c r="B78447" s="3"/>
      <c r="C78447" s="2" t="s">
        <v>40869</v>
      </c>
      <c r="D78447" s="2"/>
      <c r="E78447" s="2"/>
      <c r="F78447" s="2"/>
      <c r="G78447" s="2"/>
      <c r="H78447" s="2"/>
      <c r="I78447" s="2"/>
    </row>
    <row r="78448" spans="2:9" x14ac:dyDescent="0.25">
      <c r="B78448" s="3"/>
      <c r="C78448" s="2" t="s">
        <v>40870</v>
      </c>
      <c r="D78448" s="2"/>
      <c r="E78448" s="2"/>
      <c r="F78448" s="2"/>
      <c r="G78448" s="2"/>
      <c r="H78448" s="2"/>
      <c r="I78448" s="2"/>
    </row>
    <row r="78449" spans="2:9" x14ac:dyDescent="0.25">
      <c r="B78449" s="3"/>
      <c r="C78449" s="2" t="s">
        <v>40871</v>
      </c>
      <c r="D78449" s="2"/>
      <c r="E78449" s="2"/>
      <c r="F78449" s="2"/>
      <c r="G78449" s="2"/>
      <c r="H78449" s="2"/>
      <c r="I78449" s="2"/>
    </row>
    <row r="78450" spans="2:9" x14ac:dyDescent="0.25">
      <c r="B78450" s="3"/>
      <c r="C78450" s="2" t="s">
        <v>40872</v>
      </c>
      <c r="D78450" s="2"/>
      <c r="E78450" s="2"/>
      <c r="F78450" s="2"/>
      <c r="G78450" s="2"/>
      <c r="H78450" s="2"/>
      <c r="I78450" s="2"/>
    </row>
    <row r="78451" spans="2:9" x14ac:dyDescent="0.25">
      <c r="B78451" s="3"/>
      <c r="C78451" s="2" t="s">
        <v>40873</v>
      </c>
      <c r="D78451" s="2"/>
      <c r="E78451" s="2"/>
      <c r="F78451" s="2"/>
      <c r="G78451" s="2"/>
      <c r="H78451" s="2"/>
      <c r="I78451" s="2"/>
    </row>
    <row r="78452" spans="2:9" x14ac:dyDescent="0.25">
      <c r="B78452" s="3"/>
      <c r="C78452" s="2" t="s">
        <v>40874</v>
      </c>
      <c r="D78452" s="2"/>
      <c r="E78452" s="2"/>
      <c r="F78452" s="2"/>
      <c r="G78452" s="2"/>
      <c r="H78452" s="2"/>
      <c r="I78452" s="2"/>
    </row>
    <row r="78453" spans="2:9" x14ac:dyDescent="0.25">
      <c r="B78453" s="3"/>
      <c r="C78453" s="2" t="s">
        <v>40875</v>
      </c>
      <c r="D78453" s="2"/>
      <c r="E78453" s="2"/>
      <c r="F78453" s="2"/>
      <c r="G78453" s="2"/>
      <c r="H78453" s="2"/>
      <c r="I78453" s="2"/>
    </row>
    <row r="78454" spans="2:9" x14ac:dyDescent="0.25">
      <c r="B78454" s="3"/>
      <c r="C78454" s="2" t="s">
        <v>40876</v>
      </c>
      <c r="D78454" s="2"/>
      <c r="E78454" s="2"/>
      <c r="F78454" s="2"/>
      <c r="G78454" s="2"/>
      <c r="H78454" s="2"/>
      <c r="I78454" s="2"/>
    </row>
    <row r="78455" spans="2:9" x14ac:dyDescent="0.25">
      <c r="B78455" s="3"/>
      <c r="C78455" s="2" t="s">
        <v>40877</v>
      </c>
      <c r="D78455" s="2"/>
      <c r="E78455" s="2"/>
      <c r="F78455" s="2"/>
      <c r="G78455" s="2"/>
      <c r="H78455" s="2"/>
      <c r="I78455" s="2"/>
    </row>
    <row r="78456" spans="2:9" x14ac:dyDescent="0.25">
      <c r="B78456" s="3"/>
      <c r="C78456" s="2" t="s">
        <v>40878</v>
      </c>
      <c r="D78456" s="2"/>
      <c r="E78456" s="2"/>
      <c r="F78456" s="2"/>
      <c r="G78456" s="2"/>
      <c r="H78456" s="2"/>
      <c r="I78456" s="2"/>
    </row>
    <row r="78457" spans="2:9" x14ac:dyDescent="0.25">
      <c r="B78457" s="3"/>
      <c r="C78457" s="2" t="s">
        <v>40879</v>
      </c>
      <c r="D78457" s="2"/>
      <c r="E78457" s="2"/>
      <c r="F78457" s="2"/>
      <c r="G78457" s="2"/>
      <c r="H78457" s="2"/>
      <c r="I78457" s="2"/>
    </row>
    <row r="78458" spans="2:9" x14ac:dyDescent="0.25">
      <c r="B78458" s="3"/>
      <c r="C78458" s="2" t="s">
        <v>40880</v>
      </c>
      <c r="D78458" s="2"/>
      <c r="E78458" s="2"/>
      <c r="F78458" s="2"/>
      <c r="G78458" s="2"/>
      <c r="H78458" s="2"/>
      <c r="I78458" s="2"/>
    </row>
    <row r="78459" spans="2:9" x14ac:dyDescent="0.25">
      <c r="B78459" s="3"/>
      <c r="C78459" s="2" t="s">
        <v>40881</v>
      </c>
      <c r="D78459" s="2"/>
      <c r="E78459" s="2"/>
      <c r="F78459" s="2"/>
      <c r="G78459" s="2"/>
      <c r="H78459" s="2"/>
      <c r="I78459" s="2"/>
    </row>
    <row r="78460" spans="2:9" x14ac:dyDescent="0.25">
      <c r="B78460" s="3"/>
      <c r="C78460" s="2" t="s">
        <v>40882</v>
      </c>
      <c r="D78460" s="2"/>
      <c r="E78460" s="2"/>
      <c r="F78460" s="2"/>
      <c r="G78460" s="2"/>
      <c r="H78460" s="2"/>
      <c r="I78460" s="2"/>
    </row>
    <row r="78461" spans="2:9" x14ac:dyDescent="0.25">
      <c r="B78461" s="3"/>
      <c r="C78461" s="2" t="s">
        <v>40883</v>
      </c>
      <c r="D78461" s="2"/>
      <c r="E78461" s="2"/>
      <c r="F78461" s="2"/>
      <c r="G78461" s="2"/>
      <c r="H78461" s="2"/>
      <c r="I78461" s="2"/>
    </row>
    <row r="78462" spans="2:9" x14ac:dyDescent="0.25">
      <c r="B78462" s="3"/>
      <c r="C78462" s="2" t="s">
        <v>40884</v>
      </c>
      <c r="D78462" s="2"/>
      <c r="E78462" s="2"/>
      <c r="F78462" s="2"/>
      <c r="G78462" s="2"/>
      <c r="H78462" s="2"/>
      <c r="I78462" s="2"/>
    </row>
    <row r="78463" spans="2:9" x14ac:dyDescent="0.25">
      <c r="B78463" s="3"/>
      <c r="C78463" s="2" t="s">
        <v>40885</v>
      </c>
      <c r="D78463" s="2"/>
      <c r="E78463" s="2"/>
      <c r="F78463" s="2"/>
      <c r="G78463" s="2"/>
      <c r="H78463" s="2"/>
      <c r="I78463" s="2"/>
    </row>
    <row r="78464" spans="2:9" x14ac:dyDescent="0.25">
      <c r="B78464" s="3"/>
      <c r="C78464" s="2" t="s">
        <v>40886</v>
      </c>
      <c r="D78464" s="2"/>
      <c r="E78464" s="2"/>
      <c r="F78464" s="2"/>
      <c r="G78464" s="2"/>
      <c r="H78464" s="2"/>
      <c r="I78464" s="2"/>
    </row>
    <row r="78465" spans="2:9" x14ac:dyDescent="0.25">
      <c r="B78465" s="3"/>
      <c r="C78465" s="2" t="s">
        <v>40887</v>
      </c>
      <c r="D78465" s="2"/>
      <c r="E78465" s="2"/>
      <c r="F78465" s="2"/>
      <c r="G78465" s="2"/>
      <c r="H78465" s="2"/>
      <c r="I78465" s="2"/>
    </row>
    <row r="78466" spans="2:9" x14ac:dyDescent="0.25">
      <c r="B78466" s="3"/>
      <c r="C78466" s="2" t="s">
        <v>40888</v>
      </c>
      <c r="D78466" s="2"/>
      <c r="E78466" s="2"/>
      <c r="F78466" s="2"/>
      <c r="G78466" s="2"/>
      <c r="H78466" s="2"/>
      <c r="I78466" s="2"/>
    </row>
    <row r="78467" spans="2:9" x14ac:dyDescent="0.25">
      <c r="B78467" s="3"/>
      <c r="C78467" s="2" t="s">
        <v>40889</v>
      </c>
      <c r="D78467" s="2"/>
      <c r="E78467" s="2"/>
      <c r="F78467" s="2"/>
      <c r="G78467" s="2"/>
      <c r="H78467" s="2"/>
      <c r="I78467" s="2"/>
    </row>
    <row r="78468" spans="2:9" x14ac:dyDescent="0.25">
      <c r="B78468" s="3"/>
      <c r="C78468" s="2" t="s">
        <v>40890</v>
      </c>
      <c r="D78468" s="2"/>
      <c r="E78468" s="2"/>
      <c r="F78468" s="2"/>
      <c r="G78468" s="2"/>
      <c r="H78468" s="2"/>
      <c r="I78468" s="2"/>
    </row>
    <row r="78469" spans="2:9" x14ac:dyDescent="0.25">
      <c r="B78469" s="3"/>
      <c r="C78469" s="2" t="s">
        <v>40891</v>
      </c>
      <c r="D78469" s="2"/>
      <c r="E78469" s="2"/>
      <c r="F78469" s="2"/>
      <c r="G78469" s="2"/>
      <c r="H78469" s="2"/>
      <c r="I78469" s="2"/>
    </row>
    <row r="78470" spans="2:9" x14ac:dyDescent="0.25">
      <c r="B78470" s="3"/>
      <c r="C78470" s="2" t="s">
        <v>40892</v>
      </c>
      <c r="D78470" s="2"/>
      <c r="E78470" s="2"/>
      <c r="F78470" s="2"/>
      <c r="G78470" s="2"/>
      <c r="H78470" s="2"/>
      <c r="I78470" s="2"/>
    </row>
    <row r="78471" spans="2:9" x14ac:dyDescent="0.25">
      <c r="B78471" s="3"/>
      <c r="C78471" s="2" t="s">
        <v>40894</v>
      </c>
      <c r="D78471" s="2"/>
      <c r="E78471" s="2"/>
      <c r="F78471" s="2"/>
      <c r="G78471" s="2"/>
      <c r="H78471" s="2"/>
      <c r="I78471" s="2"/>
    </row>
    <row r="78472" spans="2:9" x14ac:dyDescent="0.25">
      <c r="B78472" s="3"/>
      <c r="C78472" s="2" t="s">
        <v>40895</v>
      </c>
      <c r="D78472" s="2"/>
      <c r="E78472" s="2"/>
      <c r="F78472" s="2"/>
      <c r="G78472" s="2"/>
      <c r="H78472" s="2"/>
      <c r="I78472" s="2"/>
    </row>
    <row r="78473" spans="2:9" x14ac:dyDescent="0.25">
      <c r="B78473" s="3"/>
      <c r="C78473" s="2" t="s">
        <v>40896</v>
      </c>
      <c r="D78473" s="2"/>
      <c r="E78473" s="2"/>
      <c r="F78473" s="2"/>
      <c r="G78473" s="2"/>
      <c r="H78473" s="2"/>
      <c r="I78473" s="2"/>
    </row>
    <row r="78474" spans="2:9" x14ac:dyDescent="0.25">
      <c r="B78474" s="3"/>
      <c r="C78474" s="2" t="s">
        <v>40897</v>
      </c>
      <c r="D78474" s="2"/>
      <c r="E78474" s="2"/>
      <c r="F78474" s="2"/>
      <c r="G78474" s="2"/>
      <c r="H78474" s="2"/>
      <c r="I78474" s="2"/>
    </row>
    <row r="78475" spans="2:9" x14ac:dyDescent="0.25">
      <c r="B78475" s="3"/>
      <c r="C78475" s="2" t="s">
        <v>40898</v>
      </c>
      <c r="D78475" s="2"/>
      <c r="E78475" s="2"/>
      <c r="F78475" s="2"/>
      <c r="G78475" s="2"/>
      <c r="H78475" s="2"/>
      <c r="I78475" s="2"/>
    </row>
    <row r="78476" spans="2:9" x14ac:dyDescent="0.25">
      <c r="B78476" s="3"/>
      <c r="C78476" s="2" t="s">
        <v>40900</v>
      </c>
      <c r="D78476" s="2"/>
      <c r="E78476" s="2"/>
      <c r="F78476" s="2"/>
      <c r="G78476" s="2"/>
      <c r="H78476" s="2"/>
      <c r="I78476" s="2"/>
    </row>
    <row r="78477" spans="2:9" x14ac:dyDescent="0.25">
      <c r="B78477" s="3"/>
      <c r="C78477" s="2" t="s">
        <v>40901</v>
      </c>
      <c r="D78477" s="2"/>
      <c r="E78477" s="2"/>
      <c r="F78477" s="2"/>
      <c r="G78477" s="2"/>
      <c r="H78477" s="2"/>
      <c r="I78477" s="2"/>
    </row>
    <row r="78478" spans="2:9" x14ac:dyDescent="0.25">
      <c r="B78478" s="3"/>
      <c r="C78478" s="2" t="s">
        <v>40902</v>
      </c>
      <c r="D78478" s="2"/>
      <c r="E78478" s="2"/>
      <c r="F78478" s="2"/>
      <c r="G78478" s="2"/>
      <c r="H78478" s="2"/>
      <c r="I78478" s="2"/>
    </row>
    <row r="78479" spans="2:9" x14ac:dyDescent="0.25">
      <c r="B78479" s="3"/>
      <c r="C78479" s="2" t="s">
        <v>40903</v>
      </c>
      <c r="D78479" s="2"/>
      <c r="E78479" s="2"/>
      <c r="F78479" s="2"/>
      <c r="G78479" s="2"/>
      <c r="H78479" s="2"/>
      <c r="I78479" s="2"/>
    </row>
    <row r="78480" spans="2:9" x14ac:dyDescent="0.25">
      <c r="B78480" s="3"/>
      <c r="C78480" s="2" t="s">
        <v>40904</v>
      </c>
      <c r="D78480" s="2"/>
      <c r="E78480" s="2"/>
      <c r="F78480" s="2"/>
      <c r="G78480" s="2"/>
      <c r="H78480" s="2"/>
      <c r="I78480" s="2"/>
    </row>
    <row r="78481" spans="2:9" x14ac:dyDescent="0.25">
      <c r="B78481" s="3"/>
      <c r="C78481" s="2" t="s">
        <v>40905</v>
      </c>
      <c r="D78481" s="2"/>
      <c r="E78481" s="2"/>
      <c r="F78481" s="2"/>
      <c r="G78481" s="2"/>
      <c r="H78481" s="2"/>
      <c r="I78481" s="2"/>
    </row>
    <row r="78482" spans="2:9" x14ac:dyDescent="0.25">
      <c r="B78482" s="3"/>
      <c r="C78482" s="2" t="s">
        <v>40906</v>
      </c>
      <c r="D78482" s="2"/>
      <c r="E78482" s="2"/>
      <c r="F78482" s="2"/>
      <c r="G78482" s="2"/>
      <c r="H78482" s="2"/>
      <c r="I78482" s="2"/>
    </row>
    <row r="78483" spans="2:9" x14ac:dyDescent="0.25">
      <c r="B78483" s="3"/>
      <c r="C78483" s="2" t="s">
        <v>40907</v>
      </c>
      <c r="D78483" s="2"/>
      <c r="E78483" s="2"/>
      <c r="F78483" s="2"/>
      <c r="G78483" s="2"/>
      <c r="H78483" s="2"/>
      <c r="I78483" s="2"/>
    </row>
    <row r="78484" spans="2:9" x14ac:dyDescent="0.25">
      <c r="B78484" s="3"/>
      <c r="C78484" s="2" t="s">
        <v>40908</v>
      </c>
      <c r="D78484" s="2"/>
      <c r="E78484" s="2"/>
      <c r="F78484" s="2"/>
      <c r="G78484" s="2"/>
      <c r="H78484" s="2"/>
      <c r="I78484" s="2"/>
    </row>
    <row r="78485" spans="2:9" x14ac:dyDescent="0.25">
      <c r="B78485" s="3"/>
      <c r="C78485" s="2" t="s">
        <v>40909</v>
      </c>
      <c r="D78485" s="2"/>
      <c r="E78485" s="2"/>
      <c r="F78485" s="2"/>
      <c r="G78485" s="2"/>
      <c r="H78485" s="2"/>
      <c r="I78485" s="2"/>
    </row>
    <row r="78486" spans="2:9" x14ac:dyDescent="0.25">
      <c r="B78486" s="3"/>
      <c r="C78486" s="2" t="s">
        <v>40910</v>
      </c>
      <c r="D78486" s="2"/>
      <c r="E78486" s="2"/>
      <c r="F78486" s="2"/>
      <c r="G78486" s="2"/>
      <c r="H78486" s="2"/>
      <c r="I78486" s="2"/>
    </row>
    <row r="78487" spans="2:9" x14ac:dyDescent="0.25">
      <c r="B78487" s="3"/>
      <c r="C78487" s="2" t="s">
        <v>40911</v>
      </c>
      <c r="D78487" s="2"/>
      <c r="E78487" s="2"/>
      <c r="F78487" s="2"/>
      <c r="G78487" s="2"/>
      <c r="H78487" s="2"/>
      <c r="I78487" s="2"/>
    </row>
    <row r="78488" spans="2:9" x14ac:dyDescent="0.25">
      <c r="B78488" s="3"/>
      <c r="C78488" s="2" t="s">
        <v>40912</v>
      </c>
      <c r="D78488" s="2"/>
      <c r="E78488" s="2"/>
      <c r="F78488" s="2"/>
      <c r="G78488" s="2"/>
      <c r="H78488" s="2"/>
      <c r="I78488" s="2"/>
    </row>
    <row r="78489" spans="2:9" x14ac:dyDescent="0.25">
      <c r="B78489" s="3"/>
      <c r="C78489" s="2" t="s">
        <v>40913</v>
      </c>
      <c r="D78489" s="2"/>
      <c r="E78489" s="2"/>
      <c r="F78489" s="2"/>
      <c r="G78489" s="2"/>
      <c r="H78489" s="2"/>
      <c r="I78489" s="2"/>
    </row>
    <row r="78490" spans="2:9" x14ac:dyDescent="0.25">
      <c r="B78490" s="3"/>
      <c r="C78490" s="2" t="s">
        <v>40914</v>
      </c>
      <c r="D78490" s="2"/>
      <c r="E78490" s="2"/>
      <c r="F78490" s="2"/>
      <c r="G78490" s="2"/>
      <c r="H78490" s="2"/>
      <c r="I78490" s="2"/>
    </row>
    <row r="78491" spans="2:9" x14ac:dyDescent="0.25">
      <c r="B78491" s="3"/>
      <c r="C78491" s="2" t="s">
        <v>40915</v>
      </c>
      <c r="D78491" s="2"/>
      <c r="E78491" s="2"/>
      <c r="F78491" s="2"/>
      <c r="G78491" s="2"/>
      <c r="H78491" s="2"/>
      <c r="I78491" s="2"/>
    </row>
    <row r="78492" spans="2:9" x14ac:dyDescent="0.25">
      <c r="B78492" s="3"/>
      <c r="C78492" s="2" t="s">
        <v>40916</v>
      </c>
      <c r="D78492" s="2"/>
      <c r="E78492" s="2"/>
      <c r="F78492" s="2"/>
      <c r="G78492" s="2"/>
      <c r="H78492" s="2"/>
      <c r="I78492" s="2"/>
    </row>
    <row r="78493" spans="2:9" x14ac:dyDescent="0.25">
      <c r="B78493" s="3"/>
      <c r="C78493" s="2" t="s">
        <v>40917</v>
      </c>
      <c r="D78493" s="2"/>
      <c r="E78493" s="2"/>
      <c r="F78493" s="2"/>
      <c r="G78493" s="2"/>
      <c r="H78493" s="2"/>
      <c r="I78493" s="2"/>
    </row>
    <row r="78494" spans="2:9" x14ac:dyDescent="0.25">
      <c r="B78494" s="3"/>
      <c r="C78494" s="2" t="s">
        <v>40918</v>
      </c>
      <c r="D78494" s="2"/>
      <c r="E78494" s="2"/>
      <c r="F78494" s="2"/>
      <c r="G78494" s="2"/>
      <c r="H78494" s="2"/>
      <c r="I78494" s="2"/>
    </row>
    <row r="78495" spans="2:9" x14ac:dyDescent="0.25">
      <c r="B78495" s="3"/>
      <c r="C78495" s="2" t="s">
        <v>40919</v>
      </c>
      <c r="D78495" s="2"/>
      <c r="E78495" s="2"/>
      <c r="F78495" s="2"/>
      <c r="G78495" s="2"/>
      <c r="H78495" s="2"/>
      <c r="I78495" s="2"/>
    </row>
    <row r="78496" spans="2:9" x14ac:dyDescent="0.25">
      <c r="B78496" s="3"/>
      <c r="C78496" s="2" t="s">
        <v>40920</v>
      </c>
      <c r="D78496" s="2"/>
      <c r="E78496" s="2"/>
      <c r="F78496" s="2"/>
      <c r="G78496" s="2"/>
      <c r="H78496" s="2"/>
      <c r="I78496" s="2"/>
    </row>
    <row r="78497" spans="2:9" x14ac:dyDescent="0.25">
      <c r="B78497" s="3"/>
      <c r="C78497" s="2" t="s">
        <v>40921</v>
      </c>
      <c r="D78497" s="2"/>
      <c r="E78497" s="2"/>
      <c r="F78497" s="2"/>
      <c r="G78497" s="2"/>
      <c r="H78497" s="2"/>
      <c r="I78497" s="2"/>
    </row>
    <row r="78498" spans="2:9" x14ac:dyDescent="0.25">
      <c r="B78498" s="3"/>
      <c r="C78498" s="2" t="s">
        <v>40922</v>
      </c>
      <c r="D78498" s="2"/>
      <c r="E78498" s="2"/>
      <c r="F78498" s="2"/>
      <c r="G78498" s="2"/>
      <c r="H78498" s="2"/>
      <c r="I78498" s="2"/>
    </row>
    <row r="78499" spans="2:9" x14ac:dyDescent="0.25">
      <c r="B78499" s="3"/>
      <c r="C78499" s="2" t="s">
        <v>40923</v>
      </c>
      <c r="D78499" s="2"/>
      <c r="E78499" s="2"/>
      <c r="F78499" s="2"/>
      <c r="G78499" s="2"/>
      <c r="H78499" s="2"/>
      <c r="I78499" s="2"/>
    </row>
    <row r="78500" spans="2:9" x14ac:dyDescent="0.25">
      <c r="B78500" s="3"/>
      <c r="C78500" s="2" t="s">
        <v>40924</v>
      </c>
      <c r="D78500" s="2"/>
      <c r="E78500" s="2"/>
      <c r="F78500" s="2"/>
      <c r="G78500" s="2"/>
      <c r="H78500" s="2"/>
      <c r="I78500" s="2"/>
    </row>
    <row r="78501" spans="2:9" x14ac:dyDescent="0.25">
      <c r="B78501" s="3"/>
      <c r="C78501" s="2" t="s">
        <v>40925</v>
      </c>
      <c r="D78501" s="2"/>
      <c r="E78501" s="2"/>
      <c r="F78501" s="2"/>
      <c r="G78501" s="2"/>
      <c r="H78501" s="2"/>
      <c r="I78501" s="2"/>
    </row>
    <row r="78502" spans="2:9" x14ac:dyDescent="0.25">
      <c r="B78502" s="3"/>
      <c r="C78502" s="2" t="s">
        <v>40926</v>
      </c>
      <c r="D78502" s="2"/>
      <c r="E78502" s="2"/>
      <c r="F78502" s="2"/>
      <c r="G78502" s="2"/>
      <c r="H78502" s="2"/>
      <c r="I78502" s="2"/>
    </row>
    <row r="78503" spans="2:9" x14ac:dyDescent="0.25">
      <c r="B78503" s="3"/>
      <c r="C78503" s="2" t="s">
        <v>40927</v>
      </c>
      <c r="D78503" s="2"/>
      <c r="E78503" s="2"/>
      <c r="F78503" s="2"/>
      <c r="G78503" s="2"/>
      <c r="H78503" s="2"/>
      <c r="I78503" s="2"/>
    </row>
    <row r="78504" spans="2:9" x14ac:dyDescent="0.25">
      <c r="B78504" s="3"/>
      <c r="C78504" s="2" t="s">
        <v>40928</v>
      </c>
      <c r="D78504" s="2"/>
      <c r="E78504" s="2"/>
      <c r="F78504" s="2"/>
      <c r="G78504" s="2"/>
      <c r="H78504" s="2"/>
      <c r="I78504" s="2"/>
    </row>
    <row r="78505" spans="2:9" x14ac:dyDescent="0.25">
      <c r="B78505" s="3"/>
      <c r="C78505" s="2" t="s">
        <v>40929</v>
      </c>
      <c r="D78505" s="2"/>
      <c r="E78505" s="2"/>
      <c r="F78505" s="2"/>
      <c r="G78505" s="2"/>
      <c r="H78505" s="2"/>
      <c r="I78505" s="2"/>
    </row>
    <row r="78506" spans="2:9" x14ac:dyDescent="0.25">
      <c r="B78506" s="3"/>
      <c r="C78506" s="2" t="s">
        <v>40930</v>
      </c>
      <c r="D78506" s="2"/>
      <c r="E78506" s="2"/>
      <c r="F78506" s="2"/>
      <c r="G78506" s="2"/>
      <c r="H78506" s="2"/>
      <c r="I78506" s="2"/>
    </row>
    <row r="78507" spans="2:9" x14ac:dyDescent="0.25">
      <c r="B78507" s="3"/>
      <c r="C78507" s="2" t="s">
        <v>40931</v>
      </c>
      <c r="D78507" s="2"/>
      <c r="E78507" s="2"/>
      <c r="F78507" s="2"/>
      <c r="G78507" s="2"/>
      <c r="H78507" s="2"/>
      <c r="I78507" s="2"/>
    </row>
    <row r="78508" spans="2:9" x14ac:dyDescent="0.25">
      <c r="B78508" s="3"/>
      <c r="C78508" s="2" t="s">
        <v>40932</v>
      </c>
      <c r="D78508" s="2"/>
      <c r="E78508" s="2"/>
      <c r="F78508" s="2"/>
      <c r="G78508" s="2"/>
      <c r="H78508" s="2"/>
      <c r="I78508" s="2"/>
    </row>
    <row r="78509" spans="2:9" x14ac:dyDescent="0.25">
      <c r="B78509" s="3"/>
      <c r="C78509" s="2" t="s">
        <v>40933</v>
      </c>
      <c r="D78509" s="2"/>
      <c r="E78509" s="2"/>
      <c r="F78509" s="2"/>
      <c r="G78509" s="2"/>
      <c r="H78509" s="2"/>
      <c r="I78509" s="2"/>
    </row>
    <row r="78510" spans="2:9" x14ac:dyDescent="0.25">
      <c r="B78510" s="3"/>
      <c r="C78510" s="2" t="s">
        <v>40934</v>
      </c>
      <c r="D78510" s="2"/>
      <c r="E78510" s="2"/>
      <c r="F78510" s="2"/>
      <c r="G78510" s="2"/>
      <c r="H78510" s="2"/>
      <c r="I78510" s="2"/>
    </row>
    <row r="78511" spans="2:9" x14ac:dyDescent="0.25">
      <c r="B78511" s="3"/>
      <c r="C78511" s="2" t="s">
        <v>40935</v>
      </c>
      <c r="D78511" s="2"/>
      <c r="E78511" s="2"/>
      <c r="F78511" s="2"/>
      <c r="G78511" s="2"/>
      <c r="H78511" s="2"/>
      <c r="I78511" s="2"/>
    </row>
    <row r="78512" spans="2:9" x14ac:dyDescent="0.25">
      <c r="B78512" s="3"/>
      <c r="C78512" s="2" t="s">
        <v>40936</v>
      </c>
      <c r="D78512" s="2"/>
      <c r="E78512" s="2"/>
      <c r="F78512" s="2"/>
      <c r="G78512" s="2"/>
      <c r="H78512" s="2"/>
      <c r="I78512" s="2"/>
    </row>
    <row r="78513" spans="2:9" x14ac:dyDescent="0.25">
      <c r="B78513" s="3"/>
      <c r="C78513" s="2" t="s">
        <v>40937</v>
      </c>
      <c r="D78513" s="2"/>
      <c r="E78513" s="2"/>
      <c r="F78513" s="2"/>
      <c r="G78513" s="2"/>
      <c r="H78513" s="2"/>
      <c r="I78513" s="2"/>
    </row>
    <row r="78514" spans="2:9" x14ac:dyDescent="0.25">
      <c r="B78514" s="3"/>
      <c r="C78514" s="2" t="s">
        <v>40938</v>
      </c>
      <c r="D78514" s="2"/>
      <c r="E78514" s="2"/>
      <c r="F78514" s="2"/>
      <c r="G78514" s="2"/>
      <c r="H78514" s="2"/>
      <c r="I78514" s="2"/>
    </row>
    <row r="78515" spans="2:9" x14ac:dyDescent="0.25">
      <c r="B78515" s="3"/>
      <c r="C78515" s="2" t="s">
        <v>40939</v>
      </c>
      <c r="D78515" s="2"/>
      <c r="E78515" s="2"/>
      <c r="F78515" s="2"/>
      <c r="G78515" s="2"/>
      <c r="H78515" s="2"/>
      <c r="I78515" s="2"/>
    </row>
    <row r="78516" spans="2:9" x14ac:dyDescent="0.25">
      <c r="B78516" s="3"/>
      <c r="C78516" s="2" t="s">
        <v>40940</v>
      </c>
      <c r="D78516" s="2"/>
      <c r="E78516" s="2"/>
      <c r="F78516" s="2"/>
      <c r="G78516" s="2"/>
      <c r="H78516" s="2"/>
      <c r="I78516" s="2"/>
    </row>
    <row r="78517" spans="2:9" x14ac:dyDescent="0.25">
      <c r="B78517" s="3"/>
      <c r="C78517" s="2" t="s">
        <v>40941</v>
      </c>
      <c r="D78517" s="2"/>
      <c r="E78517" s="2"/>
      <c r="F78517" s="2"/>
      <c r="G78517" s="2"/>
      <c r="H78517" s="2"/>
      <c r="I78517" s="2"/>
    </row>
    <row r="78518" spans="2:9" x14ac:dyDescent="0.25">
      <c r="B78518" s="3"/>
      <c r="C78518" s="2" t="s">
        <v>40942</v>
      </c>
      <c r="D78518" s="2"/>
      <c r="E78518" s="2"/>
      <c r="F78518" s="2"/>
      <c r="G78518" s="2"/>
      <c r="H78518" s="2"/>
      <c r="I78518" s="2"/>
    </row>
    <row r="78519" spans="2:9" x14ac:dyDescent="0.25">
      <c r="B78519" s="3"/>
      <c r="C78519" s="2" t="s">
        <v>40943</v>
      </c>
      <c r="D78519" s="2"/>
      <c r="E78519" s="2"/>
      <c r="F78519" s="2"/>
      <c r="G78519" s="2"/>
      <c r="H78519" s="2"/>
      <c r="I78519" s="2"/>
    </row>
    <row r="78520" spans="2:9" x14ac:dyDescent="0.25">
      <c r="B78520" s="3"/>
      <c r="C78520" s="2" t="s">
        <v>40944</v>
      </c>
      <c r="D78520" s="2"/>
      <c r="E78520" s="2"/>
      <c r="F78520" s="2"/>
      <c r="G78520" s="2"/>
      <c r="H78520" s="2"/>
      <c r="I78520" s="2"/>
    </row>
    <row r="78521" spans="2:9" x14ac:dyDescent="0.25">
      <c r="B78521" s="3"/>
      <c r="C78521" s="2" t="s">
        <v>40945</v>
      </c>
      <c r="D78521" s="2"/>
      <c r="E78521" s="2"/>
      <c r="F78521" s="2"/>
      <c r="G78521" s="2"/>
      <c r="H78521" s="2"/>
      <c r="I78521" s="2"/>
    </row>
    <row r="78522" spans="2:9" x14ac:dyDescent="0.25">
      <c r="B78522" s="3"/>
      <c r="C78522" s="2" t="s">
        <v>40946</v>
      </c>
      <c r="D78522" s="2"/>
      <c r="E78522" s="2"/>
      <c r="F78522" s="2"/>
      <c r="G78522" s="2"/>
      <c r="H78522" s="2"/>
      <c r="I78522" s="2"/>
    </row>
    <row r="78523" spans="2:9" x14ac:dyDescent="0.25">
      <c r="B78523" s="3"/>
      <c r="C78523" s="2" t="s">
        <v>40947</v>
      </c>
      <c r="D78523" s="2"/>
      <c r="E78523" s="2"/>
      <c r="F78523" s="2"/>
      <c r="G78523" s="2"/>
      <c r="H78523" s="2"/>
      <c r="I78523" s="2"/>
    </row>
    <row r="78524" spans="2:9" x14ac:dyDescent="0.25">
      <c r="B78524" s="3"/>
      <c r="C78524" s="2" t="s">
        <v>40948</v>
      </c>
      <c r="D78524" s="2"/>
      <c r="E78524" s="2"/>
      <c r="F78524" s="2"/>
      <c r="G78524" s="2"/>
      <c r="H78524" s="2"/>
      <c r="I78524" s="2"/>
    </row>
    <row r="78525" spans="2:9" x14ac:dyDescent="0.25">
      <c r="B78525" s="3"/>
      <c r="C78525" s="2" t="s">
        <v>40949</v>
      </c>
      <c r="D78525" s="2"/>
      <c r="E78525" s="2"/>
      <c r="F78525" s="2"/>
      <c r="G78525" s="2"/>
      <c r="H78525" s="2"/>
      <c r="I78525" s="2"/>
    </row>
    <row r="78526" spans="2:9" x14ac:dyDescent="0.25">
      <c r="B78526" s="3"/>
      <c r="C78526" s="2" t="s">
        <v>40950</v>
      </c>
      <c r="D78526" s="2"/>
      <c r="E78526" s="2"/>
      <c r="F78526" s="2"/>
      <c r="G78526" s="2"/>
      <c r="H78526" s="2"/>
      <c r="I78526" s="2"/>
    </row>
    <row r="78527" spans="2:9" x14ac:dyDescent="0.25">
      <c r="B78527" s="3"/>
      <c r="C78527" s="2" t="s">
        <v>40951</v>
      </c>
      <c r="D78527" s="2"/>
      <c r="E78527" s="2"/>
      <c r="F78527" s="2"/>
      <c r="G78527" s="2"/>
      <c r="H78527" s="2"/>
      <c r="I78527" s="2"/>
    </row>
    <row r="78528" spans="2:9" x14ac:dyDescent="0.25">
      <c r="B78528" s="3"/>
      <c r="C78528" s="2" t="s">
        <v>40952</v>
      </c>
      <c r="D78528" s="2"/>
      <c r="E78528" s="2"/>
      <c r="F78528" s="2"/>
      <c r="G78528" s="2"/>
      <c r="H78528" s="2"/>
      <c r="I78528" s="2"/>
    </row>
    <row r="78529" spans="2:9" x14ac:dyDescent="0.25">
      <c r="B78529" s="3"/>
      <c r="C78529" s="2" t="s">
        <v>40953</v>
      </c>
      <c r="D78529" s="2"/>
      <c r="E78529" s="2"/>
      <c r="F78529" s="2"/>
      <c r="G78529" s="2"/>
      <c r="H78529" s="2"/>
      <c r="I78529" s="2"/>
    </row>
    <row r="78530" spans="2:9" x14ac:dyDescent="0.25">
      <c r="B78530" s="3"/>
      <c r="C78530" s="2" t="s">
        <v>40954</v>
      </c>
      <c r="D78530" s="2"/>
      <c r="E78530" s="2"/>
      <c r="F78530" s="2"/>
      <c r="G78530" s="2"/>
      <c r="H78530" s="2"/>
      <c r="I78530" s="2"/>
    </row>
    <row r="78531" spans="2:9" x14ac:dyDescent="0.25">
      <c r="B78531" s="3"/>
      <c r="C78531" s="2" t="s">
        <v>40955</v>
      </c>
      <c r="D78531" s="2"/>
      <c r="E78531" s="2"/>
      <c r="F78531" s="2"/>
      <c r="G78531" s="2"/>
      <c r="H78531" s="2"/>
      <c r="I78531" s="2"/>
    </row>
    <row r="78532" spans="2:9" x14ac:dyDescent="0.25">
      <c r="B78532" s="3"/>
      <c r="C78532" s="2" t="s">
        <v>40956</v>
      </c>
      <c r="D78532" s="2"/>
      <c r="E78532" s="2"/>
      <c r="F78532" s="2"/>
      <c r="G78532" s="2"/>
      <c r="H78532" s="2"/>
      <c r="I78532" s="2"/>
    </row>
    <row r="78533" spans="2:9" x14ac:dyDescent="0.25">
      <c r="B78533" s="3"/>
      <c r="C78533" s="2" t="s">
        <v>40957</v>
      </c>
      <c r="D78533" s="2"/>
      <c r="E78533" s="2"/>
      <c r="F78533" s="2"/>
      <c r="G78533" s="2"/>
      <c r="H78533" s="2"/>
      <c r="I78533" s="2"/>
    </row>
    <row r="78534" spans="2:9" x14ac:dyDescent="0.25">
      <c r="B78534" s="3"/>
      <c r="C78534" s="2" t="s">
        <v>40958</v>
      </c>
      <c r="D78534" s="2"/>
      <c r="E78534" s="2"/>
      <c r="F78534" s="2"/>
      <c r="G78534" s="2"/>
      <c r="H78534" s="2"/>
      <c r="I78534" s="2"/>
    </row>
    <row r="78535" spans="2:9" x14ac:dyDescent="0.25">
      <c r="B78535" s="3"/>
      <c r="C78535" s="2" t="s">
        <v>40959</v>
      </c>
      <c r="D78535" s="2"/>
      <c r="E78535" s="2"/>
      <c r="F78535" s="2"/>
      <c r="G78535" s="2"/>
      <c r="H78535" s="2"/>
      <c r="I78535" s="2"/>
    </row>
    <row r="78536" spans="2:9" x14ac:dyDescent="0.25">
      <c r="B78536" s="3"/>
      <c r="C78536" s="2" t="s">
        <v>40960</v>
      </c>
      <c r="D78536" s="2"/>
      <c r="E78536" s="2"/>
      <c r="F78536" s="2"/>
      <c r="G78536" s="2"/>
      <c r="H78536" s="2"/>
      <c r="I78536" s="2"/>
    </row>
    <row r="78537" spans="2:9" x14ac:dyDescent="0.25">
      <c r="B78537" s="3"/>
      <c r="C78537" s="2" t="s">
        <v>40961</v>
      </c>
      <c r="D78537" s="2"/>
      <c r="E78537" s="2"/>
      <c r="F78537" s="2"/>
      <c r="G78537" s="2"/>
      <c r="H78537" s="2"/>
      <c r="I78537" s="2"/>
    </row>
    <row r="78538" spans="2:9" x14ac:dyDescent="0.25">
      <c r="B78538" s="3"/>
      <c r="C78538" s="2" t="s">
        <v>40962</v>
      </c>
      <c r="D78538" s="2"/>
      <c r="E78538" s="2"/>
      <c r="F78538" s="2"/>
      <c r="G78538" s="2"/>
      <c r="H78538" s="2"/>
      <c r="I78538" s="2"/>
    </row>
    <row r="78539" spans="2:9" x14ac:dyDescent="0.25">
      <c r="B78539" s="3"/>
      <c r="C78539" s="2" t="s">
        <v>40963</v>
      </c>
      <c r="D78539" s="2"/>
      <c r="E78539" s="2"/>
      <c r="F78539" s="2"/>
      <c r="G78539" s="2"/>
      <c r="H78539" s="2"/>
      <c r="I78539" s="2"/>
    </row>
    <row r="78540" spans="2:9" x14ac:dyDescent="0.25">
      <c r="B78540" s="3"/>
      <c r="C78540" s="2" t="s">
        <v>40964</v>
      </c>
      <c r="D78540" s="2"/>
      <c r="E78540" s="2"/>
      <c r="F78540" s="2"/>
      <c r="G78540" s="2"/>
      <c r="H78540" s="2"/>
      <c r="I78540" s="2"/>
    </row>
    <row r="78541" spans="2:9" x14ac:dyDescent="0.25">
      <c r="B78541" s="3"/>
      <c r="C78541" s="2" t="s">
        <v>40965</v>
      </c>
      <c r="D78541" s="2"/>
      <c r="E78541" s="2"/>
      <c r="F78541" s="2"/>
      <c r="G78541" s="2"/>
      <c r="H78541" s="2"/>
      <c r="I78541" s="2"/>
    </row>
    <row r="78542" spans="2:9" x14ac:dyDescent="0.25">
      <c r="B78542" s="3"/>
      <c r="C78542" s="2" t="s">
        <v>40966</v>
      </c>
      <c r="D78542" s="2"/>
      <c r="E78542" s="2"/>
      <c r="F78542" s="2"/>
      <c r="G78542" s="2"/>
      <c r="H78542" s="2"/>
      <c r="I78542" s="2"/>
    </row>
    <row r="78543" spans="2:9" x14ac:dyDescent="0.25">
      <c r="B78543" s="3"/>
      <c r="C78543" s="2" t="s">
        <v>40967</v>
      </c>
      <c r="D78543" s="2"/>
      <c r="E78543" s="2"/>
      <c r="F78543" s="2"/>
      <c r="G78543" s="2"/>
      <c r="H78543" s="2"/>
      <c r="I78543" s="2"/>
    </row>
    <row r="78544" spans="2:9" x14ac:dyDescent="0.25">
      <c r="B78544" s="3"/>
      <c r="C78544" s="2" t="s">
        <v>40968</v>
      </c>
      <c r="D78544" s="2"/>
      <c r="E78544" s="2"/>
      <c r="F78544" s="2"/>
      <c r="G78544" s="2"/>
      <c r="H78544" s="2"/>
      <c r="I78544" s="2"/>
    </row>
    <row r="78545" spans="2:9" x14ac:dyDescent="0.25">
      <c r="B78545" s="3"/>
      <c r="C78545" s="2" t="s">
        <v>40969</v>
      </c>
      <c r="D78545" s="2"/>
      <c r="E78545" s="2"/>
      <c r="F78545" s="2"/>
      <c r="G78545" s="2"/>
      <c r="H78545" s="2"/>
      <c r="I78545" s="2"/>
    </row>
    <row r="78546" spans="2:9" x14ac:dyDescent="0.25">
      <c r="B78546" s="3"/>
      <c r="C78546" s="2" t="s">
        <v>40970</v>
      </c>
      <c r="D78546" s="2"/>
      <c r="E78546" s="2"/>
      <c r="F78546" s="2"/>
      <c r="G78546" s="2"/>
      <c r="H78546" s="2"/>
      <c r="I78546" s="2"/>
    </row>
    <row r="78547" spans="2:9" x14ac:dyDescent="0.25">
      <c r="B78547" s="3"/>
      <c r="C78547" s="2" t="s">
        <v>40971</v>
      </c>
      <c r="D78547" s="2"/>
      <c r="E78547" s="2"/>
      <c r="F78547" s="2"/>
      <c r="G78547" s="2"/>
      <c r="H78547" s="2"/>
      <c r="I78547" s="2"/>
    </row>
    <row r="78548" spans="2:9" x14ac:dyDescent="0.25">
      <c r="B78548" s="3"/>
      <c r="C78548" s="2" t="s">
        <v>40972</v>
      </c>
      <c r="D78548" s="2"/>
      <c r="E78548" s="2"/>
      <c r="F78548" s="2"/>
      <c r="G78548" s="2"/>
      <c r="H78548" s="2"/>
      <c r="I78548" s="2"/>
    </row>
    <row r="78549" spans="2:9" x14ac:dyDescent="0.25">
      <c r="B78549" s="3"/>
      <c r="C78549" s="2" t="s">
        <v>40973</v>
      </c>
      <c r="D78549" s="2"/>
      <c r="E78549" s="2"/>
      <c r="F78549" s="2"/>
      <c r="G78549" s="2"/>
      <c r="H78549" s="2"/>
      <c r="I78549" s="2"/>
    </row>
    <row r="78550" spans="2:9" x14ac:dyDescent="0.25">
      <c r="B78550" s="3"/>
      <c r="C78550" s="2" t="s">
        <v>40974</v>
      </c>
      <c r="D78550" s="2"/>
      <c r="E78550" s="2"/>
      <c r="F78550" s="2"/>
      <c r="G78550" s="2"/>
      <c r="H78550" s="2"/>
      <c r="I78550" s="2"/>
    </row>
    <row r="78551" spans="2:9" x14ac:dyDescent="0.25">
      <c r="B78551" s="3"/>
      <c r="C78551" s="2" t="s">
        <v>40975</v>
      </c>
      <c r="D78551" s="2"/>
      <c r="E78551" s="2"/>
      <c r="F78551" s="2"/>
      <c r="G78551" s="2"/>
      <c r="H78551" s="2"/>
      <c r="I78551" s="2"/>
    </row>
    <row r="78552" spans="2:9" x14ac:dyDescent="0.25">
      <c r="B78552" s="3"/>
      <c r="C78552" s="2" t="s">
        <v>40976</v>
      </c>
      <c r="D78552" s="2"/>
      <c r="E78552" s="2"/>
      <c r="F78552" s="2"/>
      <c r="G78552" s="2"/>
      <c r="H78552" s="2"/>
      <c r="I78552" s="2"/>
    </row>
    <row r="78553" spans="2:9" x14ac:dyDescent="0.25">
      <c r="B78553" s="3"/>
      <c r="C78553" s="2" t="s">
        <v>40977</v>
      </c>
      <c r="D78553" s="2"/>
      <c r="E78553" s="2"/>
      <c r="F78553" s="2"/>
      <c r="G78553" s="2"/>
      <c r="H78553" s="2"/>
      <c r="I78553" s="2"/>
    </row>
    <row r="78554" spans="2:9" x14ac:dyDescent="0.25">
      <c r="B78554" s="3"/>
      <c r="C78554" s="2" t="s">
        <v>40978</v>
      </c>
      <c r="D78554" s="2"/>
      <c r="E78554" s="2"/>
      <c r="F78554" s="2"/>
      <c r="G78554" s="2"/>
      <c r="H78554" s="2"/>
      <c r="I78554" s="2"/>
    </row>
    <row r="78555" spans="2:9" x14ac:dyDescent="0.25">
      <c r="B78555" s="3"/>
      <c r="C78555" s="2" t="s">
        <v>40979</v>
      </c>
      <c r="D78555" s="2"/>
      <c r="E78555" s="2"/>
      <c r="F78555" s="2"/>
      <c r="G78555" s="2"/>
      <c r="H78555" s="2"/>
      <c r="I78555" s="2"/>
    </row>
    <row r="78556" spans="2:9" x14ac:dyDescent="0.25">
      <c r="B78556" s="3"/>
      <c r="C78556" s="2" t="s">
        <v>40980</v>
      </c>
      <c r="D78556" s="2"/>
      <c r="E78556" s="2"/>
      <c r="F78556" s="2"/>
      <c r="G78556" s="2"/>
      <c r="H78556" s="2"/>
      <c r="I78556" s="2"/>
    </row>
    <row r="78557" spans="2:9" x14ac:dyDescent="0.25">
      <c r="B78557" s="3"/>
      <c r="C78557" s="2" t="s">
        <v>40981</v>
      </c>
      <c r="D78557" s="2"/>
      <c r="E78557" s="2"/>
      <c r="F78557" s="2"/>
      <c r="G78557" s="2"/>
      <c r="H78557" s="2"/>
      <c r="I78557" s="2"/>
    </row>
    <row r="78558" spans="2:9" x14ac:dyDescent="0.25">
      <c r="B78558" s="3"/>
      <c r="C78558" s="2" t="s">
        <v>40982</v>
      </c>
      <c r="D78558" s="2"/>
      <c r="E78558" s="2"/>
      <c r="F78558" s="2"/>
      <c r="G78558" s="2"/>
      <c r="H78558" s="2"/>
      <c r="I78558" s="2"/>
    </row>
    <row r="78559" spans="2:9" x14ac:dyDescent="0.25">
      <c r="B78559" s="3"/>
      <c r="C78559" s="2" t="s">
        <v>40983</v>
      </c>
      <c r="D78559" s="2"/>
      <c r="E78559" s="2"/>
      <c r="F78559" s="2"/>
      <c r="G78559" s="2"/>
      <c r="H78559" s="2"/>
      <c r="I78559" s="2"/>
    </row>
    <row r="78560" spans="2:9" x14ac:dyDescent="0.25">
      <c r="B78560" s="3"/>
      <c r="C78560" s="2" t="s">
        <v>40984</v>
      </c>
      <c r="D78560" s="2"/>
      <c r="E78560" s="2"/>
      <c r="F78560" s="2"/>
      <c r="G78560" s="2"/>
      <c r="H78560" s="2"/>
      <c r="I78560" s="2"/>
    </row>
    <row r="78561" spans="2:9" x14ac:dyDescent="0.25">
      <c r="B78561" s="3"/>
      <c r="C78561" s="2" t="s">
        <v>40985</v>
      </c>
      <c r="D78561" s="2"/>
      <c r="E78561" s="2"/>
      <c r="F78561" s="2"/>
      <c r="G78561" s="2"/>
      <c r="H78561" s="2"/>
      <c r="I78561" s="2"/>
    </row>
    <row r="78562" spans="2:9" x14ac:dyDescent="0.25">
      <c r="B78562" s="3"/>
      <c r="C78562" s="2" t="s">
        <v>40986</v>
      </c>
      <c r="D78562" s="2"/>
      <c r="E78562" s="2"/>
      <c r="F78562" s="2"/>
      <c r="G78562" s="2"/>
      <c r="H78562" s="2"/>
      <c r="I78562" s="2"/>
    </row>
    <row r="78563" spans="2:9" x14ac:dyDescent="0.25">
      <c r="B78563" s="3"/>
      <c r="C78563" s="2" t="s">
        <v>40987</v>
      </c>
      <c r="D78563" s="2"/>
      <c r="E78563" s="2"/>
      <c r="F78563" s="2"/>
      <c r="G78563" s="2"/>
      <c r="H78563" s="2"/>
      <c r="I78563" s="2"/>
    </row>
    <row r="78564" spans="2:9" x14ac:dyDescent="0.25">
      <c r="B78564" s="3"/>
      <c r="C78564" s="2" t="s">
        <v>40988</v>
      </c>
      <c r="D78564" s="2"/>
      <c r="E78564" s="2"/>
      <c r="F78564" s="2"/>
      <c r="G78564" s="2"/>
      <c r="H78564" s="2"/>
      <c r="I78564" s="2"/>
    </row>
    <row r="78565" spans="2:9" x14ac:dyDescent="0.25">
      <c r="B78565" s="3"/>
      <c r="C78565" s="2" t="s">
        <v>40989</v>
      </c>
      <c r="D78565" s="2"/>
      <c r="E78565" s="2"/>
      <c r="F78565" s="2"/>
      <c r="G78565" s="2"/>
      <c r="H78565" s="2"/>
      <c r="I78565" s="2"/>
    </row>
    <row r="78566" spans="2:9" x14ac:dyDescent="0.25">
      <c r="B78566" s="3"/>
      <c r="C78566" s="2" t="s">
        <v>40990</v>
      </c>
      <c r="D78566" s="2"/>
      <c r="E78566" s="2"/>
      <c r="F78566" s="2"/>
      <c r="G78566" s="2"/>
      <c r="H78566" s="2"/>
      <c r="I78566" s="2"/>
    </row>
    <row r="78567" spans="2:9" x14ac:dyDescent="0.25">
      <c r="B78567" s="3"/>
      <c r="C78567" s="2" t="s">
        <v>40991</v>
      </c>
      <c r="D78567" s="2"/>
      <c r="E78567" s="2"/>
      <c r="F78567" s="2"/>
      <c r="G78567" s="2"/>
      <c r="H78567" s="2"/>
      <c r="I78567" s="2"/>
    </row>
    <row r="78568" spans="2:9" x14ac:dyDescent="0.25">
      <c r="B78568" s="3"/>
      <c r="C78568" s="2" t="s">
        <v>40992</v>
      </c>
      <c r="D78568" s="2"/>
      <c r="E78568" s="2"/>
      <c r="F78568" s="2"/>
      <c r="G78568" s="2"/>
      <c r="H78568" s="2"/>
      <c r="I78568" s="2"/>
    </row>
    <row r="78569" spans="2:9" x14ac:dyDescent="0.25">
      <c r="B78569" s="3"/>
      <c r="C78569" s="2" t="s">
        <v>40993</v>
      </c>
      <c r="D78569" s="2"/>
      <c r="E78569" s="2"/>
      <c r="F78569" s="2"/>
      <c r="G78569" s="2"/>
      <c r="H78569" s="2"/>
      <c r="I78569" s="2"/>
    </row>
    <row r="78570" spans="2:9" x14ac:dyDescent="0.25">
      <c r="B78570" s="3"/>
      <c r="C78570" s="2" t="s">
        <v>40994</v>
      </c>
      <c r="D78570" s="2"/>
      <c r="E78570" s="2"/>
      <c r="F78570" s="2"/>
      <c r="G78570" s="2"/>
      <c r="H78570" s="2"/>
      <c r="I78570" s="2"/>
    </row>
    <row r="78571" spans="2:9" x14ac:dyDescent="0.25">
      <c r="B78571" s="3"/>
      <c r="C78571" s="2" t="s">
        <v>40995</v>
      </c>
      <c r="D78571" s="2"/>
      <c r="E78571" s="2"/>
      <c r="F78571" s="2"/>
      <c r="G78571" s="2"/>
      <c r="H78571" s="2"/>
      <c r="I78571" s="2"/>
    </row>
    <row r="78572" spans="2:9" x14ac:dyDescent="0.25">
      <c r="B78572" s="3"/>
      <c r="C78572" s="2" t="s">
        <v>40996</v>
      </c>
      <c r="D78572" s="2"/>
      <c r="E78572" s="2"/>
      <c r="F78572" s="2"/>
      <c r="G78572" s="2"/>
      <c r="H78572" s="2"/>
      <c r="I78572" s="2"/>
    </row>
    <row r="78573" spans="2:9" x14ac:dyDescent="0.25">
      <c r="B78573" s="3"/>
      <c r="C78573" s="2" t="s">
        <v>40997</v>
      </c>
      <c r="D78573" s="2"/>
      <c r="E78573" s="2"/>
      <c r="F78573" s="2"/>
      <c r="G78573" s="2"/>
      <c r="H78573" s="2"/>
      <c r="I78573" s="2"/>
    </row>
    <row r="78574" spans="2:9" x14ac:dyDescent="0.25">
      <c r="B78574" s="3"/>
      <c r="C78574" s="2" t="s">
        <v>40998</v>
      </c>
      <c r="D78574" s="2"/>
      <c r="E78574" s="2"/>
      <c r="F78574" s="2"/>
      <c r="G78574" s="2"/>
      <c r="H78574" s="2"/>
      <c r="I78574" s="2"/>
    </row>
    <row r="78575" spans="2:9" x14ac:dyDescent="0.25">
      <c r="B78575" s="3"/>
      <c r="C78575" s="2" t="s">
        <v>40999</v>
      </c>
      <c r="D78575" s="2"/>
      <c r="E78575" s="2"/>
      <c r="F78575" s="2"/>
      <c r="G78575" s="2"/>
      <c r="H78575" s="2"/>
      <c r="I78575" s="2"/>
    </row>
    <row r="78576" spans="2:9" x14ac:dyDescent="0.25">
      <c r="B78576" s="3"/>
      <c r="C78576" s="2" t="s">
        <v>41000</v>
      </c>
      <c r="D78576" s="2"/>
      <c r="E78576" s="2"/>
      <c r="F78576" s="2"/>
      <c r="G78576" s="2"/>
      <c r="H78576" s="2"/>
      <c r="I78576" s="2"/>
    </row>
    <row r="78577" spans="2:9" x14ac:dyDescent="0.25">
      <c r="B78577" s="3"/>
      <c r="C78577" s="2" t="s">
        <v>41001</v>
      </c>
      <c r="D78577" s="2"/>
      <c r="E78577" s="2"/>
      <c r="F78577" s="2"/>
      <c r="G78577" s="2"/>
      <c r="H78577" s="2"/>
      <c r="I78577" s="2"/>
    </row>
    <row r="78578" spans="2:9" x14ac:dyDescent="0.25">
      <c r="B78578" s="3"/>
      <c r="C78578" s="2" t="s">
        <v>41002</v>
      </c>
      <c r="D78578" s="2"/>
      <c r="E78578" s="2"/>
      <c r="F78578" s="2"/>
      <c r="G78578" s="2"/>
      <c r="H78578" s="2"/>
      <c r="I78578" s="2"/>
    </row>
    <row r="78579" spans="2:9" x14ac:dyDescent="0.25">
      <c r="B78579" s="3"/>
      <c r="C78579" s="2" t="s">
        <v>41003</v>
      </c>
      <c r="D78579" s="2"/>
      <c r="E78579" s="2"/>
      <c r="F78579" s="2"/>
      <c r="G78579" s="2"/>
      <c r="H78579" s="2"/>
      <c r="I78579" s="2"/>
    </row>
    <row r="78580" spans="2:9" x14ac:dyDescent="0.25">
      <c r="B78580" s="3"/>
      <c r="C78580" s="2" t="s">
        <v>41004</v>
      </c>
      <c r="D78580" s="2"/>
      <c r="E78580" s="2"/>
      <c r="F78580" s="2"/>
      <c r="G78580" s="2"/>
      <c r="H78580" s="2"/>
      <c r="I78580" s="2"/>
    </row>
    <row r="78581" spans="2:9" x14ac:dyDescent="0.25">
      <c r="B78581" s="3"/>
      <c r="C78581" s="2" t="s">
        <v>41005</v>
      </c>
      <c r="D78581" s="2"/>
      <c r="E78581" s="2"/>
      <c r="F78581" s="2"/>
      <c r="G78581" s="2"/>
      <c r="H78581" s="2"/>
      <c r="I78581" s="2"/>
    </row>
    <row r="78582" spans="2:9" x14ac:dyDescent="0.25">
      <c r="B78582" s="3"/>
      <c r="C78582" s="2" t="s">
        <v>41006</v>
      </c>
      <c r="D78582" s="2"/>
      <c r="E78582" s="2"/>
      <c r="F78582" s="2"/>
      <c r="G78582" s="2"/>
      <c r="H78582" s="2"/>
      <c r="I78582" s="2"/>
    </row>
    <row r="78583" spans="2:9" x14ac:dyDescent="0.25">
      <c r="B78583" s="3"/>
      <c r="C78583" s="2" t="s">
        <v>41008</v>
      </c>
      <c r="D78583" s="2"/>
      <c r="E78583" s="2"/>
      <c r="F78583" s="2"/>
      <c r="G78583" s="2"/>
      <c r="H78583" s="2"/>
      <c r="I78583" s="2"/>
    </row>
    <row r="78584" spans="2:9" x14ac:dyDescent="0.25">
      <c r="B78584" s="3"/>
      <c r="C78584" s="2" t="s">
        <v>41009</v>
      </c>
      <c r="D78584" s="2"/>
      <c r="E78584" s="2"/>
      <c r="F78584" s="2"/>
      <c r="G78584" s="2"/>
      <c r="H78584" s="2"/>
      <c r="I78584" s="2"/>
    </row>
    <row r="78585" spans="2:9" x14ac:dyDescent="0.25">
      <c r="B78585" s="3"/>
      <c r="C78585" s="2" t="s">
        <v>41010</v>
      </c>
      <c r="D78585" s="2"/>
      <c r="E78585" s="2"/>
      <c r="F78585" s="2"/>
      <c r="G78585" s="2"/>
      <c r="H78585" s="2"/>
      <c r="I78585" s="2"/>
    </row>
    <row r="78586" spans="2:9" x14ac:dyDescent="0.25">
      <c r="B78586" s="3"/>
      <c r="C78586" s="2" t="s">
        <v>41011</v>
      </c>
      <c r="D78586" s="2"/>
      <c r="E78586" s="2"/>
      <c r="F78586" s="2"/>
      <c r="G78586" s="2"/>
      <c r="H78586" s="2"/>
      <c r="I78586" s="2"/>
    </row>
    <row r="78587" spans="2:9" x14ac:dyDescent="0.25">
      <c r="B78587" s="3"/>
      <c r="C78587" s="2" t="s">
        <v>41012</v>
      </c>
      <c r="D78587" s="2"/>
      <c r="E78587" s="2"/>
      <c r="F78587" s="2"/>
      <c r="G78587" s="2"/>
      <c r="H78587" s="2"/>
      <c r="I78587" s="2"/>
    </row>
    <row r="78588" spans="2:9" x14ac:dyDescent="0.25">
      <c r="B78588" s="3"/>
      <c r="C78588" s="2" t="s">
        <v>41013</v>
      </c>
      <c r="D78588" s="2"/>
      <c r="E78588" s="2"/>
      <c r="F78588" s="2"/>
      <c r="G78588" s="2"/>
      <c r="H78588" s="2"/>
      <c r="I78588" s="2"/>
    </row>
    <row r="78589" spans="2:9" x14ac:dyDescent="0.25">
      <c r="B78589" s="3"/>
      <c r="C78589" s="2" t="s">
        <v>41014</v>
      </c>
      <c r="D78589" s="2"/>
      <c r="E78589" s="2"/>
      <c r="F78589" s="2"/>
      <c r="G78589" s="2"/>
      <c r="H78589" s="2"/>
      <c r="I78589" s="2"/>
    </row>
    <row r="78590" spans="2:9" x14ac:dyDescent="0.25">
      <c r="B78590" s="3"/>
      <c r="C78590" s="2" t="s">
        <v>41015</v>
      </c>
      <c r="D78590" s="2"/>
      <c r="E78590" s="2"/>
      <c r="F78590" s="2"/>
      <c r="G78590" s="2"/>
      <c r="H78590" s="2"/>
      <c r="I78590" s="2"/>
    </row>
    <row r="78591" spans="2:9" x14ac:dyDescent="0.25">
      <c r="B78591" s="3"/>
      <c r="C78591" s="2" t="s">
        <v>41016</v>
      </c>
      <c r="D78591" s="2"/>
      <c r="E78591" s="2"/>
      <c r="F78591" s="2"/>
      <c r="G78591" s="2"/>
      <c r="H78591" s="2"/>
      <c r="I78591" s="2"/>
    </row>
    <row r="78592" spans="2:9" x14ac:dyDescent="0.25">
      <c r="B78592" s="3"/>
      <c r="C78592" s="2" t="s">
        <v>41017</v>
      </c>
      <c r="D78592" s="2"/>
      <c r="E78592" s="2"/>
      <c r="F78592" s="2"/>
      <c r="G78592" s="2"/>
      <c r="H78592" s="2"/>
      <c r="I78592" s="2"/>
    </row>
    <row r="78593" spans="2:9" x14ac:dyDescent="0.25">
      <c r="B78593" s="3"/>
      <c r="C78593" s="2" t="s">
        <v>41018</v>
      </c>
      <c r="D78593" s="2"/>
      <c r="E78593" s="2"/>
      <c r="F78593" s="2"/>
      <c r="G78593" s="2"/>
      <c r="H78593" s="2"/>
      <c r="I78593" s="2"/>
    </row>
    <row r="78594" spans="2:9" x14ac:dyDescent="0.25">
      <c r="B78594" s="3"/>
      <c r="C78594" s="2" t="s">
        <v>41019</v>
      </c>
      <c r="D78594" s="2"/>
      <c r="E78594" s="2"/>
      <c r="F78594" s="2"/>
      <c r="G78594" s="2"/>
      <c r="H78594" s="2"/>
      <c r="I78594" s="2"/>
    </row>
    <row r="78595" spans="2:9" x14ac:dyDescent="0.25">
      <c r="B78595" s="3"/>
      <c r="C78595" s="2" t="s">
        <v>41020</v>
      </c>
      <c r="D78595" s="2"/>
      <c r="E78595" s="2"/>
      <c r="F78595" s="2"/>
      <c r="G78595" s="2"/>
      <c r="H78595" s="2"/>
      <c r="I78595" s="2"/>
    </row>
    <row r="78596" spans="2:9" x14ac:dyDescent="0.25">
      <c r="B78596" s="3"/>
      <c r="C78596" s="2" t="s">
        <v>41021</v>
      </c>
      <c r="D78596" s="2"/>
      <c r="E78596" s="2"/>
      <c r="F78596" s="2"/>
      <c r="G78596" s="2"/>
      <c r="H78596" s="2"/>
      <c r="I78596" s="2"/>
    </row>
    <row r="78597" spans="2:9" x14ac:dyDescent="0.25">
      <c r="B78597" s="3"/>
      <c r="C78597" s="2" t="s">
        <v>41022</v>
      </c>
      <c r="D78597" s="2"/>
      <c r="E78597" s="2"/>
      <c r="F78597" s="2"/>
      <c r="G78597" s="2"/>
      <c r="H78597" s="2"/>
      <c r="I78597" s="2"/>
    </row>
    <row r="78598" spans="2:9" x14ac:dyDescent="0.25">
      <c r="B78598" s="3"/>
      <c r="C78598" s="2" t="s">
        <v>41023</v>
      </c>
      <c r="D78598" s="2"/>
      <c r="E78598" s="2"/>
      <c r="F78598" s="2"/>
      <c r="G78598" s="2"/>
      <c r="H78598" s="2"/>
      <c r="I78598" s="2"/>
    </row>
    <row r="78599" spans="2:9" x14ac:dyDescent="0.25">
      <c r="B78599" s="3"/>
      <c r="C78599" s="2" t="s">
        <v>41024</v>
      </c>
      <c r="D78599" s="2"/>
      <c r="E78599" s="2"/>
      <c r="F78599" s="2"/>
      <c r="G78599" s="2"/>
      <c r="H78599" s="2"/>
      <c r="I78599" s="2"/>
    </row>
    <row r="78600" spans="2:9" x14ac:dyDescent="0.25">
      <c r="B78600" s="3"/>
      <c r="C78600" s="2" t="s">
        <v>41027</v>
      </c>
      <c r="D78600" s="2"/>
      <c r="E78600" s="2"/>
      <c r="F78600" s="2"/>
      <c r="G78600" s="2"/>
      <c r="H78600" s="2"/>
      <c r="I78600" s="2"/>
    </row>
    <row r="78601" spans="2:9" x14ac:dyDescent="0.25">
      <c r="B78601" s="3"/>
      <c r="C78601" s="2" t="s">
        <v>41028</v>
      </c>
      <c r="D78601" s="2"/>
      <c r="E78601" s="2"/>
      <c r="F78601" s="2"/>
      <c r="G78601" s="2"/>
      <c r="H78601" s="2"/>
      <c r="I78601" s="2"/>
    </row>
    <row r="78602" spans="2:9" x14ac:dyDescent="0.25">
      <c r="B78602" s="3"/>
      <c r="C78602" s="2" t="s">
        <v>41029</v>
      </c>
      <c r="D78602" s="2"/>
      <c r="E78602" s="2"/>
      <c r="F78602" s="2"/>
      <c r="G78602" s="2"/>
      <c r="H78602" s="2"/>
      <c r="I78602" s="2"/>
    </row>
    <row r="78603" spans="2:9" x14ac:dyDescent="0.25">
      <c r="B78603" s="3"/>
      <c r="C78603" s="2" t="s">
        <v>41031</v>
      </c>
      <c r="D78603" s="2"/>
      <c r="E78603" s="2"/>
      <c r="F78603" s="2"/>
      <c r="G78603" s="2"/>
      <c r="H78603" s="2"/>
      <c r="I78603" s="2"/>
    </row>
    <row r="78604" spans="2:9" x14ac:dyDescent="0.25">
      <c r="B78604" s="3"/>
      <c r="C78604" s="2" t="s">
        <v>41032</v>
      </c>
      <c r="D78604" s="2"/>
      <c r="E78604" s="2"/>
      <c r="F78604" s="2"/>
      <c r="G78604" s="2"/>
      <c r="H78604" s="2"/>
      <c r="I78604" s="2"/>
    </row>
    <row r="78605" spans="2:9" x14ac:dyDescent="0.25">
      <c r="B78605" s="3"/>
      <c r="C78605" s="2" t="s">
        <v>41033</v>
      </c>
      <c r="D78605" s="2"/>
      <c r="E78605" s="2"/>
      <c r="F78605" s="2"/>
      <c r="G78605" s="2"/>
      <c r="H78605" s="2"/>
      <c r="I78605" s="2"/>
    </row>
    <row r="78606" spans="2:9" x14ac:dyDescent="0.25">
      <c r="B78606" s="3"/>
      <c r="C78606" s="2" t="s">
        <v>41034</v>
      </c>
      <c r="D78606" s="2"/>
      <c r="E78606" s="2"/>
      <c r="F78606" s="2"/>
      <c r="G78606" s="2"/>
      <c r="H78606" s="2"/>
      <c r="I78606" s="2"/>
    </row>
    <row r="78607" spans="2:9" x14ac:dyDescent="0.25">
      <c r="B78607" s="3"/>
      <c r="C78607" s="2" t="s">
        <v>41035</v>
      </c>
      <c r="D78607" s="2"/>
      <c r="E78607" s="2"/>
      <c r="F78607" s="2"/>
      <c r="G78607" s="2"/>
      <c r="H78607" s="2"/>
      <c r="I78607" s="2"/>
    </row>
    <row r="78608" spans="2:9" x14ac:dyDescent="0.25">
      <c r="B78608" s="3"/>
      <c r="C78608" s="2" t="s">
        <v>41036</v>
      </c>
      <c r="D78608" s="2"/>
      <c r="E78608" s="2"/>
      <c r="F78608" s="2"/>
      <c r="G78608" s="2"/>
      <c r="H78608" s="2"/>
      <c r="I78608" s="2"/>
    </row>
    <row r="78609" spans="2:9" x14ac:dyDescent="0.25">
      <c r="B78609" s="3"/>
      <c r="C78609" s="2" t="s">
        <v>41037</v>
      </c>
      <c r="D78609" s="2"/>
      <c r="E78609" s="2"/>
      <c r="F78609" s="2"/>
      <c r="G78609" s="2"/>
      <c r="H78609" s="2"/>
      <c r="I78609" s="2"/>
    </row>
    <row r="78610" spans="2:9" x14ac:dyDescent="0.25">
      <c r="B78610" s="3"/>
      <c r="C78610" s="2" t="s">
        <v>41038</v>
      </c>
      <c r="D78610" s="2"/>
      <c r="E78610" s="2"/>
      <c r="F78610" s="2"/>
      <c r="G78610" s="2"/>
      <c r="H78610" s="2"/>
      <c r="I78610" s="2"/>
    </row>
    <row r="78611" spans="2:9" x14ac:dyDescent="0.25">
      <c r="B78611" s="3"/>
      <c r="C78611" s="2" t="s">
        <v>41039</v>
      </c>
      <c r="D78611" s="2"/>
      <c r="E78611" s="2"/>
      <c r="F78611" s="2"/>
      <c r="G78611" s="2"/>
      <c r="H78611" s="2"/>
      <c r="I78611" s="2"/>
    </row>
    <row r="78612" spans="2:9" x14ac:dyDescent="0.25">
      <c r="B78612" s="3"/>
      <c r="C78612" s="2" t="s">
        <v>41040</v>
      </c>
      <c r="D78612" s="2"/>
      <c r="E78612" s="2"/>
      <c r="F78612" s="2"/>
      <c r="G78612" s="2"/>
      <c r="H78612" s="2"/>
      <c r="I78612" s="2"/>
    </row>
    <row r="78613" spans="2:9" x14ac:dyDescent="0.25">
      <c r="B78613" s="3"/>
      <c r="C78613" s="2" t="s">
        <v>41041</v>
      </c>
      <c r="D78613" s="2"/>
      <c r="E78613" s="2"/>
      <c r="F78613" s="2"/>
      <c r="G78613" s="2"/>
      <c r="H78613" s="2"/>
      <c r="I78613" s="2"/>
    </row>
    <row r="78614" spans="2:9" x14ac:dyDescent="0.25">
      <c r="B78614" s="3"/>
      <c r="C78614" s="2" t="s">
        <v>41043</v>
      </c>
      <c r="D78614" s="2"/>
      <c r="E78614" s="2"/>
      <c r="F78614" s="2"/>
      <c r="G78614" s="2"/>
      <c r="H78614" s="2"/>
      <c r="I78614" s="2"/>
    </row>
    <row r="78615" spans="2:9" x14ac:dyDescent="0.25">
      <c r="B78615" s="3"/>
      <c r="C78615" s="2" t="s">
        <v>41044</v>
      </c>
      <c r="D78615" s="2"/>
      <c r="E78615" s="2"/>
      <c r="F78615" s="2"/>
      <c r="G78615" s="2"/>
      <c r="H78615" s="2"/>
      <c r="I78615" s="2"/>
    </row>
    <row r="78616" spans="2:9" x14ac:dyDescent="0.25">
      <c r="B78616" s="3"/>
      <c r="C78616" s="2" t="s">
        <v>41045</v>
      </c>
      <c r="D78616" s="2"/>
      <c r="E78616" s="2"/>
      <c r="F78616" s="2"/>
      <c r="G78616" s="2"/>
      <c r="H78616" s="2"/>
      <c r="I78616" s="2"/>
    </row>
    <row r="78617" spans="2:9" x14ac:dyDescent="0.25">
      <c r="B78617" s="3"/>
      <c r="C78617" s="2" t="s">
        <v>41046</v>
      </c>
      <c r="D78617" s="2"/>
      <c r="E78617" s="2"/>
      <c r="F78617" s="2"/>
      <c r="G78617" s="2"/>
      <c r="H78617" s="2"/>
      <c r="I78617" s="2"/>
    </row>
    <row r="78618" spans="2:9" x14ac:dyDescent="0.25">
      <c r="B78618" s="3"/>
      <c r="C78618" s="2" t="s">
        <v>41047</v>
      </c>
      <c r="D78618" s="2"/>
      <c r="E78618" s="2"/>
      <c r="F78618" s="2"/>
      <c r="G78618" s="2"/>
      <c r="H78618" s="2"/>
      <c r="I78618" s="2"/>
    </row>
    <row r="78619" spans="2:9" x14ac:dyDescent="0.25">
      <c r="B78619" s="3"/>
      <c r="C78619" s="2" t="s">
        <v>41048</v>
      </c>
      <c r="D78619" s="2"/>
      <c r="E78619" s="2"/>
      <c r="F78619" s="2"/>
      <c r="G78619" s="2"/>
      <c r="H78619" s="2"/>
      <c r="I78619" s="2"/>
    </row>
    <row r="78620" spans="2:9" x14ac:dyDescent="0.25">
      <c r="B78620" s="3"/>
      <c r="C78620" s="2" t="s">
        <v>41049</v>
      </c>
      <c r="D78620" s="2"/>
      <c r="E78620" s="2"/>
      <c r="F78620" s="2"/>
      <c r="G78620" s="2"/>
      <c r="H78620" s="2"/>
      <c r="I78620" s="2"/>
    </row>
    <row r="78621" spans="2:9" x14ac:dyDescent="0.25">
      <c r="B78621" s="3"/>
      <c r="C78621" s="2" t="s">
        <v>41051</v>
      </c>
      <c r="D78621" s="2"/>
      <c r="E78621" s="2"/>
      <c r="F78621" s="2"/>
      <c r="G78621" s="2"/>
      <c r="H78621" s="2"/>
      <c r="I78621" s="2"/>
    </row>
    <row r="78622" spans="2:9" x14ac:dyDescent="0.25">
      <c r="B78622" s="3"/>
      <c r="C78622" s="2" t="s">
        <v>41052</v>
      </c>
      <c r="D78622" s="2"/>
      <c r="E78622" s="2"/>
      <c r="F78622" s="2"/>
      <c r="G78622" s="2"/>
      <c r="H78622" s="2"/>
      <c r="I78622" s="2"/>
    </row>
    <row r="78623" spans="2:9" x14ac:dyDescent="0.25">
      <c r="B78623" s="3"/>
      <c r="C78623" s="2" t="s">
        <v>41053</v>
      </c>
      <c r="D78623" s="2"/>
      <c r="E78623" s="2"/>
      <c r="F78623" s="2"/>
      <c r="G78623" s="2"/>
      <c r="H78623" s="2"/>
      <c r="I78623" s="2"/>
    </row>
    <row r="78624" spans="2:9" x14ac:dyDescent="0.25">
      <c r="B78624" s="3"/>
      <c r="C78624" s="2" t="s">
        <v>41054</v>
      </c>
      <c r="D78624" s="2"/>
      <c r="E78624" s="2"/>
      <c r="F78624" s="2"/>
      <c r="G78624" s="2"/>
      <c r="H78624" s="2"/>
      <c r="I78624" s="2"/>
    </row>
    <row r="78625" spans="2:9" x14ac:dyDescent="0.25">
      <c r="B78625" s="3"/>
      <c r="C78625" s="2" t="s">
        <v>41055</v>
      </c>
      <c r="D78625" s="2"/>
      <c r="E78625" s="2"/>
      <c r="F78625" s="2"/>
      <c r="G78625" s="2"/>
      <c r="H78625" s="2"/>
      <c r="I78625" s="2"/>
    </row>
    <row r="78626" spans="2:9" x14ac:dyDescent="0.25">
      <c r="B78626" s="3"/>
      <c r="C78626" s="2" t="s">
        <v>41056</v>
      </c>
      <c r="D78626" s="2"/>
      <c r="E78626" s="2"/>
      <c r="F78626" s="2"/>
      <c r="G78626" s="2"/>
      <c r="H78626" s="2"/>
      <c r="I78626" s="2"/>
    </row>
    <row r="78627" spans="2:9" x14ac:dyDescent="0.25">
      <c r="B78627" s="3"/>
      <c r="C78627" s="2" t="s">
        <v>41058</v>
      </c>
      <c r="D78627" s="2"/>
      <c r="E78627" s="2"/>
      <c r="F78627" s="2"/>
      <c r="G78627" s="2"/>
      <c r="H78627" s="2"/>
      <c r="I78627" s="2"/>
    </row>
    <row r="78628" spans="2:9" x14ac:dyDescent="0.25">
      <c r="B78628" s="3"/>
      <c r="C78628" s="2" t="s">
        <v>41059</v>
      </c>
      <c r="D78628" s="2"/>
      <c r="E78628" s="2"/>
      <c r="F78628" s="2"/>
      <c r="G78628" s="2"/>
      <c r="H78628" s="2"/>
      <c r="I78628" s="2"/>
    </row>
    <row r="78629" spans="2:9" x14ac:dyDescent="0.25">
      <c r="B78629" s="3"/>
      <c r="C78629" s="2" t="s">
        <v>41060</v>
      </c>
      <c r="D78629" s="2"/>
      <c r="E78629" s="2"/>
      <c r="F78629" s="2"/>
      <c r="G78629" s="2"/>
      <c r="H78629" s="2"/>
      <c r="I78629" s="2"/>
    </row>
    <row r="78630" spans="2:9" x14ac:dyDescent="0.25">
      <c r="B78630" s="3"/>
      <c r="C78630" s="2" t="s">
        <v>41061</v>
      </c>
      <c r="D78630" s="2"/>
      <c r="E78630" s="2"/>
      <c r="F78630" s="2"/>
      <c r="G78630" s="2"/>
      <c r="H78630" s="2"/>
      <c r="I78630" s="2"/>
    </row>
    <row r="78631" spans="2:9" x14ac:dyDescent="0.25">
      <c r="B78631" s="3"/>
      <c r="C78631" s="2" t="s">
        <v>41062</v>
      </c>
      <c r="D78631" s="2"/>
      <c r="E78631" s="2"/>
      <c r="F78631" s="2"/>
      <c r="G78631" s="2"/>
      <c r="H78631" s="2"/>
      <c r="I78631" s="2"/>
    </row>
    <row r="78632" spans="2:9" x14ac:dyDescent="0.25">
      <c r="B78632" s="3"/>
      <c r="C78632" s="2" t="s">
        <v>41063</v>
      </c>
      <c r="D78632" s="2"/>
      <c r="E78632" s="2"/>
      <c r="F78632" s="2"/>
      <c r="G78632" s="2"/>
      <c r="H78632" s="2"/>
      <c r="I78632" s="2"/>
    </row>
    <row r="78633" spans="2:9" x14ac:dyDescent="0.25">
      <c r="B78633" s="3"/>
      <c r="C78633" s="2" t="s">
        <v>41064</v>
      </c>
      <c r="D78633" s="2"/>
      <c r="E78633" s="2"/>
      <c r="F78633" s="2"/>
      <c r="G78633" s="2"/>
      <c r="H78633" s="2"/>
      <c r="I78633" s="2"/>
    </row>
    <row r="78634" spans="2:9" x14ac:dyDescent="0.25">
      <c r="B78634" s="3"/>
      <c r="C78634" s="2" t="s">
        <v>41065</v>
      </c>
      <c r="D78634" s="2"/>
      <c r="E78634" s="2"/>
      <c r="F78634" s="2"/>
      <c r="G78634" s="2"/>
      <c r="H78634" s="2"/>
      <c r="I78634" s="2"/>
    </row>
    <row r="78635" spans="2:9" x14ac:dyDescent="0.25">
      <c r="B78635" s="3"/>
      <c r="C78635" s="2" t="s">
        <v>41066</v>
      </c>
      <c r="D78635" s="2"/>
      <c r="E78635" s="2"/>
      <c r="F78635" s="2"/>
      <c r="G78635" s="2"/>
      <c r="H78635" s="2"/>
      <c r="I78635" s="2"/>
    </row>
    <row r="78636" spans="2:9" x14ac:dyDescent="0.25">
      <c r="B78636" s="3"/>
      <c r="C78636" s="2" t="s">
        <v>41067</v>
      </c>
      <c r="D78636" s="2"/>
      <c r="E78636" s="2"/>
      <c r="F78636" s="2"/>
      <c r="G78636" s="2"/>
      <c r="H78636" s="2"/>
      <c r="I78636" s="2"/>
    </row>
    <row r="78637" spans="2:9" x14ac:dyDescent="0.25">
      <c r="B78637" s="3"/>
      <c r="C78637" s="2" t="s">
        <v>41068</v>
      </c>
      <c r="D78637" s="2"/>
      <c r="E78637" s="2"/>
      <c r="F78637" s="2"/>
      <c r="G78637" s="2"/>
      <c r="H78637" s="2"/>
      <c r="I78637" s="2"/>
    </row>
    <row r="78638" spans="2:9" x14ac:dyDescent="0.25">
      <c r="B78638" s="3"/>
      <c r="C78638" s="2" t="s">
        <v>41069</v>
      </c>
      <c r="D78638" s="2"/>
      <c r="E78638" s="2"/>
      <c r="F78638" s="2"/>
      <c r="G78638" s="2"/>
      <c r="H78638" s="2"/>
      <c r="I78638" s="2"/>
    </row>
    <row r="78639" spans="2:9" x14ac:dyDescent="0.25">
      <c r="B78639" s="3"/>
      <c r="C78639" s="2" t="s">
        <v>41070</v>
      </c>
      <c r="D78639" s="2"/>
      <c r="E78639" s="2"/>
      <c r="F78639" s="2"/>
      <c r="G78639" s="2"/>
      <c r="H78639" s="2"/>
      <c r="I78639" s="2"/>
    </row>
    <row r="78640" spans="2:9" x14ac:dyDescent="0.25">
      <c r="B78640" s="3"/>
      <c r="C78640" s="2" t="s">
        <v>41071</v>
      </c>
      <c r="D78640" s="2"/>
      <c r="E78640" s="2"/>
      <c r="F78640" s="2"/>
      <c r="G78640" s="2"/>
      <c r="H78640" s="2"/>
      <c r="I78640" s="2"/>
    </row>
    <row r="78641" spans="2:9" x14ac:dyDescent="0.25">
      <c r="B78641" s="3"/>
      <c r="C78641" s="2" t="s">
        <v>41072</v>
      </c>
      <c r="D78641" s="2"/>
      <c r="E78641" s="2"/>
      <c r="F78641" s="2"/>
      <c r="G78641" s="2"/>
      <c r="H78641" s="2"/>
      <c r="I78641" s="2"/>
    </row>
    <row r="78642" spans="2:9" x14ac:dyDescent="0.25">
      <c r="B78642" s="3"/>
      <c r="C78642" s="2" t="s">
        <v>41073</v>
      </c>
      <c r="D78642" s="2"/>
      <c r="E78642" s="2"/>
      <c r="F78642" s="2"/>
      <c r="G78642" s="2"/>
      <c r="H78642" s="2"/>
      <c r="I78642" s="2"/>
    </row>
    <row r="78643" spans="2:9" x14ac:dyDescent="0.25">
      <c r="B78643" s="3"/>
      <c r="C78643" s="2" t="s">
        <v>41074</v>
      </c>
      <c r="D78643" s="2"/>
      <c r="E78643" s="2"/>
      <c r="F78643" s="2"/>
      <c r="G78643" s="2"/>
      <c r="H78643" s="2"/>
      <c r="I78643" s="2"/>
    </row>
    <row r="78644" spans="2:9" x14ac:dyDescent="0.25">
      <c r="B78644" s="3"/>
      <c r="C78644" s="2" t="s">
        <v>41075</v>
      </c>
      <c r="D78644" s="2"/>
      <c r="E78644" s="2"/>
      <c r="F78644" s="2"/>
      <c r="G78644" s="2"/>
      <c r="H78644" s="2"/>
      <c r="I78644" s="2"/>
    </row>
    <row r="78645" spans="2:9" x14ac:dyDescent="0.25">
      <c r="B78645" s="3"/>
      <c r="C78645" s="2" t="s">
        <v>41076</v>
      </c>
      <c r="D78645" s="2"/>
      <c r="E78645" s="2"/>
      <c r="F78645" s="2"/>
      <c r="G78645" s="2"/>
      <c r="H78645" s="2"/>
      <c r="I78645" s="2"/>
    </row>
    <row r="78646" spans="2:9" x14ac:dyDescent="0.25">
      <c r="B78646" s="3"/>
      <c r="C78646" s="2" t="s">
        <v>41077</v>
      </c>
      <c r="D78646" s="2"/>
      <c r="E78646" s="2"/>
      <c r="F78646" s="2"/>
      <c r="G78646" s="2"/>
      <c r="H78646" s="2"/>
      <c r="I78646" s="2"/>
    </row>
    <row r="78647" spans="2:9" x14ac:dyDescent="0.25">
      <c r="B78647" s="3"/>
      <c r="C78647" s="2" t="s">
        <v>41078</v>
      </c>
      <c r="D78647" s="2"/>
      <c r="E78647" s="2"/>
      <c r="F78647" s="2"/>
      <c r="G78647" s="2"/>
      <c r="H78647" s="2"/>
      <c r="I78647" s="2"/>
    </row>
    <row r="78648" spans="2:9" x14ac:dyDescent="0.25">
      <c r="B78648" s="3"/>
      <c r="C78648" s="2" t="s">
        <v>41079</v>
      </c>
      <c r="D78648" s="2"/>
      <c r="E78648" s="2"/>
      <c r="F78648" s="2"/>
      <c r="G78648" s="2"/>
      <c r="H78648" s="2"/>
      <c r="I78648" s="2"/>
    </row>
    <row r="78649" spans="2:9" x14ac:dyDescent="0.25">
      <c r="B78649" s="3"/>
      <c r="C78649" s="2" t="s">
        <v>41080</v>
      </c>
      <c r="D78649" s="2"/>
      <c r="E78649" s="2"/>
      <c r="F78649" s="2"/>
      <c r="G78649" s="2"/>
      <c r="H78649" s="2"/>
      <c r="I78649" s="2"/>
    </row>
    <row r="78650" spans="2:9" x14ac:dyDescent="0.25">
      <c r="B78650" s="3"/>
      <c r="C78650" s="2" t="s">
        <v>41081</v>
      </c>
      <c r="D78650" s="2"/>
      <c r="E78650" s="2"/>
      <c r="F78650" s="2"/>
      <c r="G78650" s="2"/>
      <c r="H78650" s="2"/>
      <c r="I78650" s="2"/>
    </row>
    <row r="78651" spans="2:9" x14ac:dyDescent="0.25">
      <c r="B78651" s="3"/>
      <c r="C78651" s="2" t="s">
        <v>41082</v>
      </c>
      <c r="D78651" s="2"/>
      <c r="E78651" s="2"/>
      <c r="F78651" s="2"/>
      <c r="G78651" s="2"/>
      <c r="H78651" s="2"/>
      <c r="I78651" s="2"/>
    </row>
    <row r="78652" spans="2:9" x14ac:dyDescent="0.25">
      <c r="B78652" s="3"/>
      <c r="C78652" s="2" t="s">
        <v>41083</v>
      </c>
      <c r="D78652" s="2"/>
      <c r="E78652" s="2"/>
      <c r="F78652" s="2"/>
      <c r="G78652" s="2"/>
      <c r="H78652" s="2"/>
      <c r="I78652" s="2"/>
    </row>
    <row r="78653" spans="2:9" x14ac:dyDescent="0.25">
      <c r="B78653" s="3"/>
      <c r="C78653" s="2" t="s">
        <v>41085</v>
      </c>
      <c r="D78653" s="2"/>
      <c r="E78653" s="2"/>
      <c r="F78653" s="2"/>
      <c r="G78653" s="2"/>
      <c r="H78653" s="2"/>
      <c r="I78653" s="2"/>
    </row>
    <row r="78654" spans="2:9" x14ac:dyDescent="0.25">
      <c r="B78654" s="3"/>
      <c r="C78654" s="2" t="s">
        <v>41086</v>
      </c>
      <c r="D78654" s="2"/>
      <c r="E78654" s="2"/>
      <c r="F78654" s="2"/>
      <c r="G78654" s="2"/>
      <c r="H78654" s="2"/>
      <c r="I78654" s="2"/>
    </row>
    <row r="78655" spans="2:9" x14ac:dyDescent="0.25">
      <c r="B78655" s="3"/>
      <c r="C78655" s="2" t="s">
        <v>41087</v>
      </c>
      <c r="D78655" s="2"/>
      <c r="E78655" s="2"/>
      <c r="F78655" s="2"/>
      <c r="G78655" s="2"/>
      <c r="H78655" s="2"/>
      <c r="I78655" s="2"/>
    </row>
    <row r="78656" spans="2:9" x14ac:dyDescent="0.25">
      <c r="B78656" s="3"/>
      <c r="C78656" s="2" t="s">
        <v>41088</v>
      </c>
      <c r="D78656" s="2"/>
      <c r="E78656" s="2"/>
      <c r="F78656" s="2"/>
      <c r="G78656" s="2"/>
      <c r="H78656" s="2"/>
      <c r="I78656" s="2"/>
    </row>
    <row r="78657" spans="2:9" x14ac:dyDescent="0.25">
      <c r="B78657" s="3"/>
      <c r="C78657" s="2" t="s">
        <v>41089</v>
      </c>
      <c r="D78657" s="2"/>
      <c r="E78657" s="2"/>
      <c r="F78657" s="2"/>
      <c r="G78657" s="2"/>
      <c r="H78657" s="2"/>
      <c r="I78657" s="2"/>
    </row>
    <row r="78658" spans="2:9" x14ac:dyDescent="0.25">
      <c r="B78658" s="3"/>
      <c r="C78658" s="2" t="s">
        <v>41090</v>
      </c>
      <c r="D78658" s="2"/>
      <c r="E78658" s="2"/>
      <c r="F78658" s="2"/>
      <c r="G78658" s="2"/>
      <c r="H78658" s="2"/>
      <c r="I78658" s="2"/>
    </row>
    <row r="78659" spans="2:9" x14ac:dyDescent="0.25">
      <c r="B78659" s="3"/>
      <c r="C78659" s="2" t="s">
        <v>41091</v>
      </c>
      <c r="D78659" s="2"/>
      <c r="E78659" s="2"/>
      <c r="F78659" s="2"/>
      <c r="G78659" s="2"/>
      <c r="H78659" s="2"/>
      <c r="I78659" s="2"/>
    </row>
    <row r="78660" spans="2:9" x14ac:dyDescent="0.25">
      <c r="B78660" s="3"/>
      <c r="C78660" s="2" t="s">
        <v>41092</v>
      </c>
      <c r="D78660" s="2"/>
      <c r="E78660" s="2"/>
      <c r="F78660" s="2"/>
      <c r="G78660" s="2"/>
      <c r="H78660" s="2"/>
      <c r="I78660" s="2"/>
    </row>
    <row r="78661" spans="2:9" x14ac:dyDescent="0.25">
      <c r="B78661" s="3"/>
      <c r="C78661" s="2" t="s">
        <v>41093</v>
      </c>
      <c r="D78661" s="2"/>
      <c r="E78661" s="2"/>
      <c r="F78661" s="2"/>
      <c r="G78661" s="2"/>
      <c r="H78661" s="2"/>
      <c r="I78661" s="2"/>
    </row>
    <row r="78662" spans="2:9" x14ac:dyDescent="0.25">
      <c r="B78662" s="3"/>
      <c r="C78662" s="2" t="s">
        <v>41094</v>
      </c>
      <c r="D78662" s="2"/>
      <c r="E78662" s="2"/>
      <c r="F78662" s="2"/>
      <c r="G78662" s="2"/>
      <c r="H78662" s="2"/>
      <c r="I78662" s="2"/>
    </row>
    <row r="78663" spans="2:9" x14ac:dyDescent="0.25">
      <c r="B78663" s="3"/>
      <c r="C78663" s="2" t="s">
        <v>41095</v>
      </c>
      <c r="D78663" s="2"/>
      <c r="E78663" s="2"/>
      <c r="F78663" s="2"/>
      <c r="G78663" s="2"/>
      <c r="H78663" s="2"/>
      <c r="I78663" s="2"/>
    </row>
    <row r="78664" spans="2:9" x14ac:dyDescent="0.25">
      <c r="B78664" s="3"/>
      <c r="C78664" s="2" t="s">
        <v>41096</v>
      </c>
      <c r="D78664" s="2"/>
      <c r="E78664" s="2"/>
      <c r="F78664" s="2"/>
      <c r="G78664" s="2"/>
      <c r="H78664" s="2"/>
      <c r="I78664" s="2"/>
    </row>
    <row r="78665" spans="2:9" x14ac:dyDescent="0.25">
      <c r="B78665" s="3"/>
      <c r="C78665" s="2" t="s">
        <v>41097</v>
      </c>
      <c r="D78665" s="2"/>
      <c r="E78665" s="2"/>
      <c r="F78665" s="2"/>
      <c r="G78665" s="2"/>
      <c r="H78665" s="2"/>
      <c r="I78665" s="2"/>
    </row>
    <row r="78666" spans="2:9" x14ac:dyDescent="0.25">
      <c r="B78666" s="3"/>
      <c r="C78666" s="2" t="s">
        <v>41098</v>
      </c>
      <c r="D78666" s="2"/>
      <c r="E78666" s="2"/>
      <c r="F78666" s="2"/>
      <c r="G78666" s="2"/>
      <c r="H78666" s="2"/>
      <c r="I78666" s="2"/>
    </row>
    <row r="78667" spans="2:9" x14ac:dyDescent="0.25">
      <c r="B78667" s="3"/>
      <c r="C78667" s="2" t="s">
        <v>41099</v>
      </c>
      <c r="D78667" s="2"/>
      <c r="E78667" s="2"/>
      <c r="F78667" s="2"/>
      <c r="G78667" s="2"/>
      <c r="H78667" s="2"/>
      <c r="I78667" s="2"/>
    </row>
    <row r="78668" spans="2:9" x14ac:dyDescent="0.25">
      <c r="B78668" s="3"/>
      <c r="C78668" s="2" t="s">
        <v>41100</v>
      </c>
      <c r="D78668" s="2"/>
      <c r="E78668" s="2"/>
      <c r="F78668" s="2"/>
      <c r="G78668" s="2"/>
      <c r="H78668" s="2"/>
      <c r="I78668" s="2"/>
    </row>
    <row r="78669" spans="2:9" x14ac:dyDescent="0.25">
      <c r="B78669" s="3"/>
      <c r="C78669" s="2" t="s">
        <v>41101</v>
      </c>
      <c r="D78669" s="2"/>
      <c r="E78669" s="2"/>
      <c r="F78669" s="2"/>
      <c r="G78669" s="2"/>
      <c r="H78669" s="2"/>
      <c r="I78669" s="2"/>
    </row>
    <row r="78670" spans="2:9" x14ac:dyDescent="0.25">
      <c r="B78670" s="3"/>
      <c r="C78670" s="2" t="s">
        <v>41102</v>
      </c>
      <c r="D78670" s="2"/>
      <c r="E78670" s="2"/>
      <c r="F78670" s="2"/>
      <c r="G78670" s="2"/>
      <c r="H78670" s="2"/>
      <c r="I78670" s="2"/>
    </row>
    <row r="78671" spans="2:9" x14ac:dyDescent="0.25">
      <c r="B78671" s="3"/>
      <c r="C78671" s="2" t="s">
        <v>41103</v>
      </c>
      <c r="D78671" s="2"/>
      <c r="E78671" s="2"/>
      <c r="F78671" s="2"/>
      <c r="G78671" s="2"/>
      <c r="H78671" s="2"/>
      <c r="I78671" s="2"/>
    </row>
    <row r="78672" spans="2:9" x14ac:dyDescent="0.25">
      <c r="B78672" s="3"/>
      <c r="C78672" s="2" t="s">
        <v>41104</v>
      </c>
      <c r="D78672" s="2"/>
      <c r="E78672" s="2"/>
      <c r="F78672" s="2"/>
      <c r="G78672" s="2"/>
      <c r="H78672" s="2"/>
      <c r="I78672" s="2"/>
    </row>
    <row r="78673" spans="2:9" x14ac:dyDescent="0.25">
      <c r="B78673" s="3"/>
      <c r="C78673" s="2" t="s">
        <v>41105</v>
      </c>
      <c r="D78673" s="2"/>
      <c r="E78673" s="2"/>
      <c r="F78673" s="2"/>
      <c r="G78673" s="2"/>
      <c r="H78673" s="2"/>
      <c r="I78673" s="2"/>
    </row>
    <row r="78674" spans="2:9" x14ac:dyDescent="0.25">
      <c r="B78674" s="3"/>
      <c r="C78674" s="2" t="s">
        <v>41106</v>
      </c>
      <c r="D78674" s="2"/>
      <c r="E78674" s="2"/>
      <c r="F78674" s="2"/>
      <c r="G78674" s="2"/>
      <c r="H78674" s="2"/>
      <c r="I78674" s="2"/>
    </row>
    <row r="78675" spans="2:9" x14ac:dyDescent="0.25">
      <c r="B78675" s="3"/>
      <c r="C78675" s="2" t="s">
        <v>41107</v>
      </c>
      <c r="D78675" s="2"/>
      <c r="E78675" s="2"/>
      <c r="F78675" s="2"/>
      <c r="G78675" s="2"/>
      <c r="H78675" s="2"/>
      <c r="I78675" s="2"/>
    </row>
    <row r="78676" spans="2:9" x14ac:dyDescent="0.25">
      <c r="B78676" s="3"/>
      <c r="C78676" s="2" t="s">
        <v>41110</v>
      </c>
      <c r="D78676" s="2"/>
      <c r="E78676" s="2"/>
      <c r="F78676" s="2"/>
      <c r="G78676" s="2"/>
      <c r="H78676" s="2"/>
      <c r="I78676" s="2"/>
    </row>
    <row r="78677" spans="2:9" x14ac:dyDescent="0.25">
      <c r="B78677" s="3"/>
      <c r="C78677" s="2" t="s">
        <v>41111</v>
      </c>
      <c r="D78677" s="2"/>
      <c r="E78677" s="2"/>
      <c r="F78677" s="2"/>
      <c r="G78677" s="2"/>
      <c r="H78677" s="2"/>
      <c r="I78677" s="2"/>
    </row>
    <row r="78678" spans="2:9" x14ac:dyDescent="0.25">
      <c r="B78678" s="3"/>
      <c r="C78678" s="2" t="s">
        <v>41112</v>
      </c>
      <c r="D78678" s="2"/>
      <c r="E78678" s="2"/>
      <c r="F78678" s="2"/>
      <c r="G78678" s="2"/>
      <c r="H78678" s="2"/>
      <c r="I78678" s="2"/>
    </row>
    <row r="78679" spans="2:9" x14ac:dyDescent="0.25">
      <c r="B78679" s="3"/>
      <c r="C78679" s="2" t="s">
        <v>41113</v>
      </c>
      <c r="D78679" s="2"/>
      <c r="E78679" s="2"/>
      <c r="F78679" s="2"/>
      <c r="G78679" s="2"/>
      <c r="H78679" s="2"/>
      <c r="I78679" s="2"/>
    </row>
    <row r="78680" spans="2:9" x14ac:dyDescent="0.25">
      <c r="B78680" s="3"/>
      <c r="C78680" s="2" t="s">
        <v>41114</v>
      </c>
      <c r="D78680" s="2"/>
      <c r="E78680" s="2"/>
      <c r="F78680" s="2"/>
      <c r="G78680" s="2"/>
      <c r="H78680" s="2"/>
      <c r="I78680" s="2"/>
    </row>
    <row r="78681" spans="2:9" x14ac:dyDescent="0.25">
      <c r="B78681" s="3"/>
      <c r="C78681" s="2" t="s">
        <v>41115</v>
      </c>
      <c r="D78681" s="2"/>
      <c r="E78681" s="2"/>
      <c r="F78681" s="2"/>
      <c r="G78681" s="2"/>
      <c r="H78681" s="2"/>
      <c r="I78681" s="2"/>
    </row>
    <row r="78682" spans="2:9" x14ac:dyDescent="0.25">
      <c r="B78682" s="3"/>
      <c r="C78682" s="2" t="s">
        <v>41116</v>
      </c>
      <c r="D78682" s="2"/>
      <c r="E78682" s="2"/>
      <c r="F78682" s="2"/>
      <c r="G78682" s="2"/>
      <c r="H78682" s="2"/>
      <c r="I78682" s="2"/>
    </row>
    <row r="78683" spans="2:9" x14ac:dyDescent="0.25">
      <c r="B78683" s="3"/>
      <c r="C78683" s="2" t="s">
        <v>41117</v>
      </c>
      <c r="D78683" s="2"/>
      <c r="E78683" s="2"/>
      <c r="F78683" s="2"/>
      <c r="G78683" s="2"/>
      <c r="H78683" s="2"/>
      <c r="I78683" s="2"/>
    </row>
    <row r="78684" spans="2:9" x14ac:dyDescent="0.25">
      <c r="B78684" s="3"/>
      <c r="C78684" s="2" t="s">
        <v>41118</v>
      </c>
      <c r="D78684" s="2"/>
      <c r="E78684" s="2"/>
      <c r="F78684" s="2"/>
      <c r="G78684" s="2"/>
      <c r="H78684" s="2"/>
      <c r="I78684" s="2"/>
    </row>
    <row r="78685" spans="2:9" x14ac:dyDescent="0.25">
      <c r="B78685" s="3"/>
      <c r="C78685" s="2" t="s">
        <v>41119</v>
      </c>
      <c r="D78685" s="2"/>
      <c r="E78685" s="2"/>
      <c r="F78685" s="2"/>
      <c r="G78685" s="2"/>
      <c r="H78685" s="2"/>
      <c r="I78685" s="2"/>
    </row>
    <row r="78686" spans="2:9" x14ac:dyDescent="0.25">
      <c r="B78686" s="3"/>
      <c r="C78686" s="2" t="s">
        <v>41121</v>
      </c>
      <c r="D78686" s="2"/>
      <c r="E78686" s="2"/>
      <c r="F78686" s="2"/>
      <c r="G78686" s="2"/>
      <c r="H78686" s="2"/>
      <c r="I78686" s="2"/>
    </row>
    <row r="78687" spans="2:9" x14ac:dyDescent="0.25">
      <c r="B78687" s="3"/>
      <c r="C78687" s="2" t="s">
        <v>41122</v>
      </c>
      <c r="D78687" s="2"/>
      <c r="E78687" s="2"/>
      <c r="F78687" s="2"/>
      <c r="G78687" s="2"/>
      <c r="H78687" s="2"/>
      <c r="I78687" s="2"/>
    </row>
    <row r="78688" spans="2:9" x14ac:dyDescent="0.25">
      <c r="B78688" s="3"/>
      <c r="C78688" s="2" t="s">
        <v>41123</v>
      </c>
      <c r="D78688" s="2"/>
      <c r="E78688" s="2"/>
      <c r="F78688" s="2"/>
      <c r="G78688" s="2"/>
      <c r="H78688" s="2"/>
      <c r="I78688" s="2"/>
    </row>
    <row r="78689" spans="2:9" x14ac:dyDescent="0.25">
      <c r="B78689" s="3"/>
      <c r="C78689" s="2" t="s">
        <v>41124</v>
      </c>
      <c r="D78689" s="2"/>
      <c r="E78689" s="2"/>
      <c r="F78689" s="2"/>
      <c r="G78689" s="2"/>
      <c r="H78689" s="2"/>
      <c r="I78689" s="2"/>
    </row>
    <row r="78690" spans="2:9" x14ac:dyDescent="0.25">
      <c r="B78690" s="3"/>
      <c r="C78690" s="2" t="s">
        <v>41125</v>
      </c>
      <c r="D78690" s="2"/>
      <c r="E78690" s="2"/>
      <c r="F78690" s="2"/>
      <c r="G78690" s="2"/>
      <c r="H78690" s="2"/>
      <c r="I78690" s="2"/>
    </row>
    <row r="78691" spans="2:9" x14ac:dyDescent="0.25">
      <c r="B78691" s="3"/>
      <c r="C78691" s="2" t="s">
        <v>41126</v>
      </c>
      <c r="D78691" s="2"/>
      <c r="E78691" s="2"/>
      <c r="F78691" s="2"/>
      <c r="G78691" s="2"/>
      <c r="H78691" s="2"/>
      <c r="I78691" s="2"/>
    </row>
    <row r="78692" spans="2:9" x14ac:dyDescent="0.25">
      <c r="B78692" s="3"/>
      <c r="C78692" s="2" t="s">
        <v>41127</v>
      </c>
      <c r="D78692" s="2"/>
      <c r="E78692" s="2"/>
      <c r="F78692" s="2"/>
      <c r="G78692" s="2"/>
      <c r="H78692" s="2"/>
      <c r="I78692" s="2"/>
    </row>
    <row r="78693" spans="2:9" x14ac:dyDescent="0.25">
      <c r="B78693" s="3"/>
      <c r="C78693" s="2" t="s">
        <v>41128</v>
      </c>
      <c r="D78693" s="2"/>
      <c r="E78693" s="2"/>
      <c r="F78693" s="2"/>
      <c r="G78693" s="2"/>
      <c r="H78693" s="2"/>
      <c r="I78693" s="2"/>
    </row>
    <row r="78694" spans="2:9" x14ac:dyDescent="0.25">
      <c r="B78694" s="3"/>
      <c r="C78694" s="2" t="s">
        <v>41130</v>
      </c>
      <c r="D78694" s="2"/>
      <c r="E78694" s="2"/>
      <c r="F78694" s="2"/>
      <c r="G78694" s="2"/>
      <c r="H78694" s="2"/>
      <c r="I78694" s="2"/>
    </row>
    <row r="78695" spans="2:9" x14ac:dyDescent="0.25">
      <c r="B78695" s="3"/>
      <c r="C78695" s="2" t="s">
        <v>41131</v>
      </c>
      <c r="D78695" s="2"/>
      <c r="E78695" s="2"/>
      <c r="F78695" s="2"/>
      <c r="G78695" s="2"/>
      <c r="H78695" s="2"/>
      <c r="I78695" s="2"/>
    </row>
    <row r="78696" spans="2:9" x14ac:dyDescent="0.25">
      <c r="B78696" s="3"/>
      <c r="C78696" s="2" t="s">
        <v>41132</v>
      </c>
      <c r="D78696" s="2"/>
      <c r="E78696" s="2"/>
      <c r="F78696" s="2"/>
      <c r="G78696" s="2"/>
      <c r="H78696" s="2"/>
      <c r="I78696" s="2"/>
    </row>
    <row r="78697" spans="2:9" x14ac:dyDescent="0.25">
      <c r="B78697" s="3"/>
      <c r="C78697" s="2" t="s">
        <v>41133</v>
      </c>
      <c r="D78697" s="2"/>
      <c r="E78697" s="2"/>
      <c r="F78697" s="2"/>
      <c r="G78697" s="2"/>
      <c r="H78697" s="2"/>
      <c r="I78697" s="2"/>
    </row>
    <row r="78698" spans="2:9" x14ac:dyDescent="0.25">
      <c r="B78698" s="3"/>
      <c r="C78698" s="2" t="s">
        <v>41134</v>
      </c>
      <c r="D78698" s="2"/>
      <c r="E78698" s="2"/>
      <c r="F78698" s="2"/>
      <c r="G78698" s="2"/>
      <c r="H78698" s="2"/>
      <c r="I78698" s="2"/>
    </row>
    <row r="78699" spans="2:9" x14ac:dyDescent="0.25">
      <c r="B78699" s="3"/>
      <c r="C78699" s="2" t="s">
        <v>41135</v>
      </c>
      <c r="D78699" s="2"/>
      <c r="E78699" s="2"/>
      <c r="F78699" s="2"/>
      <c r="G78699" s="2"/>
      <c r="H78699" s="2"/>
      <c r="I78699" s="2"/>
    </row>
    <row r="78700" spans="2:9" x14ac:dyDescent="0.25">
      <c r="B78700" s="3"/>
      <c r="C78700" s="2" t="s">
        <v>41136</v>
      </c>
      <c r="D78700" s="2"/>
      <c r="E78700" s="2"/>
      <c r="F78700" s="2"/>
      <c r="G78700" s="2"/>
      <c r="H78700" s="2"/>
      <c r="I78700" s="2"/>
    </row>
    <row r="78701" spans="2:9" x14ac:dyDescent="0.25">
      <c r="B78701" s="3"/>
      <c r="C78701" s="2" t="s">
        <v>41138</v>
      </c>
      <c r="D78701" s="2"/>
      <c r="E78701" s="2"/>
      <c r="F78701" s="2"/>
      <c r="G78701" s="2"/>
      <c r="H78701" s="2"/>
      <c r="I78701" s="2"/>
    </row>
    <row r="78702" spans="2:9" x14ac:dyDescent="0.25">
      <c r="B78702" s="3"/>
      <c r="C78702" s="2" t="s">
        <v>41139</v>
      </c>
      <c r="D78702" s="2"/>
      <c r="E78702" s="2"/>
      <c r="F78702" s="2"/>
      <c r="G78702" s="2"/>
      <c r="H78702" s="2"/>
      <c r="I78702" s="2"/>
    </row>
    <row r="78703" spans="2:9" x14ac:dyDescent="0.25">
      <c r="B78703" s="3"/>
      <c r="C78703" s="2" t="s">
        <v>41140</v>
      </c>
      <c r="D78703" s="2"/>
      <c r="E78703" s="2"/>
      <c r="F78703" s="2"/>
      <c r="G78703" s="2"/>
      <c r="H78703" s="2"/>
      <c r="I78703" s="2"/>
    </row>
    <row r="78704" spans="2:9" x14ac:dyDescent="0.25">
      <c r="B78704" s="3"/>
      <c r="C78704" s="2" t="s">
        <v>41141</v>
      </c>
      <c r="D78704" s="2"/>
      <c r="E78704" s="2"/>
      <c r="F78704" s="2"/>
      <c r="G78704" s="2"/>
      <c r="H78704" s="2"/>
      <c r="I78704" s="2"/>
    </row>
    <row r="78705" spans="2:9" x14ac:dyDescent="0.25">
      <c r="B78705" s="3"/>
      <c r="C78705" s="2" t="s">
        <v>41142</v>
      </c>
      <c r="D78705" s="2"/>
      <c r="E78705" s="2"/>
      <c r="F78705" s="2"/>
      <c r="G78705" s="2"/>
      <c r="H78705" s="2"/>
      <c r="I78705" s="2"/>
    </row>
    <row r="78706" spans="2:9" x14ac:dyDescent="0.25">
      <c r="B78706" s="3"/>
      <c r="C78706" s="2" t="s">
        <v>41143</v>
      </c>
      <c r="D78706" s="2"/>
      <c r="E78706" s="2"/>
      <c r="F78706" s="2"/>
      <c r="G78706" s="2"/>
      <c r="H78706" s="2"/>
      <c r="I78706" s="2"/>
    </row>
    <row r="78707" spans="2:9" x14ac:dyDescent="0.25">
      <c r="B78707" s="3"/>
      <c r="C78707" s="2" t="s">
        <v>41144</v>
      </c>
      <c r="D78707" s="2"/>
      <c r="E78707" s="2"/>
      <c r="F78707" s="2"/>
      <c r="G78707" s="2"/>
      <c r="H78707" s="2"/>
      <c r="I78707" s="2"/>
    </row>
    <row r="78708" spans="2:9" x14ac:dyDescent="0.25">
      <c r="B78708" s="3"/>
      <c r="C78708" s="2" t="s">
        <v>41145</v>
      </c>
      <c r="D78708" s="2"/>
      <c r="E78708" s="2"/>
      <c r="F78708" s="2"/>
      <c r="G78708" s="2"/>
      <c r="H78708" s="2"/>
      <c r="I78708" s="2"/>
    </row>
    <row r="78709" spans="2:9" x14ac:dyDescent="0.25">
      <c r="B78709" s="3"/>
      <c r="C78709" s="2" t="s">
        <v>41147</v>
      </c>
      <c r="D78709" s="2"/>
      <c r="E78709" s="2"/>
      <c r="F78709" s="2"/>
      <c r="G78709" s="2"/>
      <c r="H78709" s="2"/>
      <c r="I78709" s="2"/>
    </row>
    <row r="78710" spans="2:9" x14ac:dyDescent="0.25">
      <c r="B78710" s="3"/>
      <c r="C78710" s="2" t="s">
        <v>41148</v>
      </c>
      <c r="D78710" s="2"/>
      <c r="E78710" s="2"/>
      <c r="F78710" s="2"/>
      <c r="G78710" s="2"/>
      <c r="H78710" s="2"/>
      <c r="I78710" s="2"/>
    </row>
    <row r="78711" spans="2:9" x14ac:dyDescent="0.25">
      <c r="B78711" s="3"/>
      <c r="C78711" s="2" t="s">
        <v>41149</v>
      </c>
      <c r="D78711" s="2"/>
      <c r="E78711" s="2"/>
      <c r="F78711" s="2"/>
      <c r="G78711" s="2"/>
      <c r="H78711" s="2"/>
      <c r="I78711" s="2"/>
    </row>
    <row r="78712" spans="2:9" x14ac:dyDescent="0.25">
      <c r="B78712" s="3"/>
      <c r="C78712" s="2" t="s">
        <v>41150</v>
      </c>
      <c r="D78712" s="2"/>
      <c r="E78712" s="2"/>
      <c r="F78712" s="2"/>
      <c r="G78712" s="2"/>
      <c r="H78712" s="2"/>
      <c r="I78712" s="2"/>
    </row>
    <row r="78713" spans="2:9" x14ac:dyDescent="0.25">
      <c r="B78713" s="3"/>
      <c r="C78713" s="2" t="s">
        <v>41151</v>
      </c>
      <c r="D78713" s="2"/>
      <c r="E78713" s="2"/>
      <c r="F78713" s="2"/>
      <c r="G78713" s="2"/>
      <c r="H78713" s="2"/>
      <c r="I78713" s="2"/>
    </row>
    <row r="78714" spans="2:9" x14ac:dyDescent="0.25">
      <c r="B78714" s="3"/>
      <c r="C78714" s="2" t="s">
        <v>41152</v>
      </c>
      <c r="D78714" s="2"/>
      <c r="E78714" s="2"/>
      <c r="F78714" s="2"/>
      <c r="G78714" s="2"/>
      <c r="H78714" s="2"/>
      <c r="I78714" s="2"/>
    </row>
    <row r="78715" spans="2:9" x14ac:dyDescent="0.25">
      <c r="B78715" s="3"/>
      <c r="C78715" s="2" t="s">
        <v>41154</v>
      </c>
      <c r="D78715" s="2"/>
      <c r="E78715" s="2"/>
      <c r="F78715" s="2"/>
      <c r="G78715" s="2"/>
      <c r="H78715" s="2"/>
      <c r="I78715" s="2"/>
    </row>
    <row r="78716" spans="2:9" x14ac:dyDescent="0.25">
      <c r="B78716" s="3"/>
      <c r="C78716" s="2" t="s">
        <v>41155</v>
      </c>
      <c r="D78716" s="2"/>
      <c r="E78716" s="2"/>
      <c r="F78716" s="2"/>
      <c r="G78716" s="2"/>
      <c r="H78716" s="2"/>
      <c r="I78716" s="2"/>
    </row>
    <row r="78717" spans="2:9" x14ac:dyDescent="0.25">
      <c r="B78717" s="3"/>
      <c r="C78717" s="2" t="s">
        <v>41156</v>
      </c>
      <c r="D78717" s="2"/>
      <c r="E78717" s="2"/>
      <c r="F78717" s="2"/>
      <c r="G78717" s="2"/>
      <c r="H78717" s="2"/>
      <c r="I78717" s="2"/>
    </row>
    <row r="78718" spans="2:9" x14ac:dyDescent="0.25">
      <c r="B78718" s="3"/>
      <c r="C78718" s="2" t="s">
        <v>41157</v>
      </c>
      <c r="D78718" s="2"/>
      <c r="E78718" s="2"/>
      <c r="F78718" s="2"/>
      <c r="G78718" s="2"/>
      <c r="H78718" s="2"/>
      <c r="I78718" s="2"/>
    </row>
    <row r="78719" spans="2:9" x14ac:dyDescent="0.25">
      <c r="B78719" s="3"/>
      <c r="C78719" s="2" t="s">
        <v>41158</v>
      </c>
      <c r="D78719" s="2"/>
      <c r="E78719" s="2"/>
      <c r="F78719" s="2"/>
      <c r="G78719" s="2"/>
      <c r="H78719" s="2"/>
      <c r="I78719" s="2"/>
    </row>
    <row r="78720" spans="2:9" x14ac:dyDescent="0.25">
      <c r="B78720" s="3"/>
      <c r="C78720" s="2" t="s">
        <v>41159</v>
      </c>
      <c r="D78720" s="2"/>
      <c r="E78720" s="2"/>
      <c r="F78720" s="2"/>
      <c r="G78720" s="2"/>
      <c r="H78720" s="2"/>
      <c r="I78720" s="2"/>
    </row>
    <row r="78721" spans="2:9" x14ac:dyDescent="0.25">
      <c r="B78721" s="3"/>
      <c r="C78721" s="2" t="s">
        <v>41161</v>
      </c>
      <c r="D78721" s="2"/>
      <c r="E78721" s="2"/>
      <c r="F78721" s="2"/>
      <c r="G78721" s="2"/>
      <c r="H78721" s="2"/>
      <c r="I78721" s="2"/>
    </row>
    <row r="78722" spans="2:9" x14ac:dyDescent="0.25">
      <c r="B78722" s="3"/>
      <c r="C78722" s="2" t="s">
        <v>41162</v>
      </c>
      <c r="D78722" s="2"/>
      <c r="E78722" s="2"/>
      <c r="F78722" s="2"/>
      <c r="G78722" s="2"/>
      <c r="H78722" s="2"/>
      <c r="I78722" s="2"/>
    </row>
    <row r="78723" spans="2:9" x14ac:dyDescent="0.25">
      <c r="B78723" s="3"/>
      <c r="C78723" s="2" t="s">
        <v>41163</v>
      </c>
      <c r="D78723" s="2"/>
      <c r="E78723" s="2"/>
      <c r="F78723" s="2"/>
      <c r="G78723" s="2"/>
      <c r="H78723" s="2"/>
      <c r="I78723" s="2"/>
    </row>
    <row r="78724" spans="2:9" x14ac:dyDescent="0.25">
      <c r="B78724" s="3"/>
      <c r="C78724" s="2" t="s">
        <v>41164</v>
      </c>
      <c r="D78724" s="2"/>
      <c r="E78724" s="2"/>
      <c r="F78724" s="2"/>
      <c r="G78724" s="2"/>
      <c r="H78724" s="2"/>
      <c r="I78724" s="2"/>
    </row>
    <row r="78725" spans="2:9" x14ac:dyDescent="0.25">
      <c r="B78725" s="3"/>
      <c r="C78725" s="2" t="s">
        <v>41165</v>
      </c>
      <c r="D78725" s="2"/>
      <c r="E78725" s="2"/>
      <c r="F78725" s="2"/>
      <c r="G78725" s="2"/>
      <c r="H78725" s="2"/>
      <c r="I78725" s="2"/>
    </row>
    <row r="78726" spans="2:9" x14ac:dyDescent="0.25">
      <c r="B78726" s="3"/>
      <c r="C78726" s="2" t="s">
        <v>41166</v>
      </c>
      <c r="D78726" s="2"/>
      <c r="E78726" s="2"/>
      <c r="F78726" s="2"/>
      <c r="G78726" s="2"/>
      <c r="H78726" s="2"/>
      <c r="I78726" s="2"/>
    </row>
    <row r="78727" spans="2:9" x14ac:dyDescent="0.25">
      <c r="B78727" s="3"/>
      <c r="C78727" s="2" t="s">
        <v>41167</v>
      </c>
      <c r="D78727" s="2"/>
      <c r="E78727" s="2"/>
      <c r="F78727" s="2"/>
      <c r="G78727" s="2"/>
      <c r="H78727" s="2"/>
      <c r="I78727" s="2"/>
    </row>
    <row r="78728" spans="2:9" x14ac:dyDescent="0.25">
      <c r="B78728" s="3"/>
      <c r="C78728" s="2" t="s">
        <v>41168</v>
      </c>
      <c r="D78728" s="2"/>
      <c r="E78728" s="2"/>
      <c r="F78728" s="2"/>
      <c r="G78728" s="2"/>
      <c r="H78728" s="2"/>
      <c r="I78728" s="2"/>
    </row>
    <row r="78729" spans="2:9" x14ac:dyDescent="0.25">
      <c r="B78729" s="3"/>
      <c r="C78729" s="2" t="s">
        <v>41169</v>
      </c>
      <c r="D78729" s="2"/>
      <c r="E78729" s="2"/>
      <c r="F78729" s="2"/>
      <c r="G78729" s="2"/>
      <c r="H78729" s="2"/>
      <c r="I78729" s="2"/>
    </row>
    <row r="78730" spans="2:9" x14ac:dyDescent="0.25">
      <c r="B78730" s="3"/>
      <c r="C78730" s="2" t="s">
        <v>41170</v>
      </c>
      <c r="D78730" s="2"/>
      <c r="E78730" s="2"/>
      <c r="F78730" s="2"/>
      <c r="G78730" s="2"/>
      <c r="H78730" s="2"/>
      <c r="I78730" s="2"/>
    </row>
    <row r="78731" spans="2:9" x14ac:dyDescent="0.25">
      <c r="B78731" s="3"/>
      <c r="C78731" s="2" t="s">
        <v>41171</v>
      </c>
      <c r="D78731" s="2"/>
      <c r="E78731" s="2"/>
      <c r="F78731" s="2"/>
      <c r="G78731" s="2"/>
      <c r="H78731" s="2"/>
      <c r="I78731" s="2"/>
    </row>
    <row r="78732" spans="2:9" x14ac:dyDescent="0.25">
      <c r="B78732" s="3"/>
      <c r="C78732" s="2" t="s">
        <v>41172</v>
      </c>
      <c r="D78732" s="2"/>
      <c r="E78732" s="2"/>
      <c r="F78732" s="2"/>
      <c r="G78732" s="2"/>
      <c r="H78732" s="2"/>
      <c r="I78732" s="2"/>
    </row>
    <row r="78733" spans="2:9" x14ac:dyDescent="0.25">
      <c r="B78733" s="3"/>
      <c r="C78733" s="2" t="s">
        <v>41173</v>
      </c>
      <c r="D78733" s="2"/>
      <c r="E78733" s="2"/>
      <c r="F78733" s="2"/>
      <c r="G78733" s="2"/>
      <c r="H78733" s="2"/>
      <c r="I78733" s="2"/>
    </row>
    <row r="78734" spans="2:9" x14ac:dyDescent="0.25">
      <c r="B78734" s="3"/>
      <c r="C78734" s="2" t="s">
        <v>41174</v>
      </c>
      <c r="D78734" s="2"/>
      <c r="E78734" s="2"/>
      <c r="F78734" s="2"/>
      <c r="G78734" s="2"/>
      <c r="H78734" s="2"/>
      <c r="I78734" s="2"/>
    </row>
    <row r="78735" spans="2:9" x14ac:dyDescent="0.25">
      <c r="B78735" s="3"/>
      <c r="C78735" s="2" t="s">
        <v>41175</v>
      </c>
      <c r="D78735" s="2"/>
      <c r="E78735" s="2"/>
      <c r="F78735" s="2"/>
      <c r="G78735" s="2"/>
      <c r="H78735" s="2"/>
      <c r="I78735" s="2"/>
    </row>
    <row r="78736" spans="2:9" x14ac:dyDescent="0.25">
      <c r="B78736" s="3"/>
      <c r="C78736" s="2" t="s">
        <v>41176</v>
      </c>
      <c r="D78736" s="2"/>
      <c r="E78736" s="2"/>
      <c r="F78736" s="2"/>
      <c r="G78736" s="2"/>
      <c r="H78736" s="2"/>
      <c r="I78736" s="2"/>
    </row>
    <row r="78737" spans="2:9" x14ac:dyDescent="0.25">
      <c r="B78737" s="3"/>
      <c r="C78737" s="2" t="s">
        <v>41177</v>
      </c>
      <c r="D78737" s="2"/>
      <c r="E78737" s="2"/>
      <c r="F78737" s="2"/>
      <c r="G78737" s="2"/>
      <c r="H78737" s="2"/>
      <c r="I78737" s="2"/>
    </row>
    <row r="78738" spans="2:9" x14ac:dyDescent="0.25">
      <c r="B78738" s="3"/>
      <c r="C78738" s="2" t="s">
        <v>41178</v>
      </c>
      <c r="D78738" s="2"/>
      <c r="E78738" s="2"/>
      <c r="F78738" s="2"/>
      <c r="G78738" s="2"/>
      <c r="H78738" s="2"/>
      <c r="I78738" s="2"/>
    </row>
    <row r="78739" spans="2:9" x14ac:dyDescent="0.25">
      <c r="B78739" s="3"/>
      <c r="C78739" s="2" t="s">
        <v>41179</v>
      </c>
      <c r="D78739" s="2"/>
      <c r="E78739" s="2"/>
      <c r="F78739" s="2"/>
      <c r="G78739" s="2"/>
      <c r="H78739" s="2"/>
      <c r="I78739" s="2"/>
    </row>
    <row r="78740" spans="2:9" x14ac:dyDescent="0.25">
      <c r="B78740" s="3"/>
      <c r="C78740" s="2" t="s">
        <v>41180</v>
      </c>
      <c r="D78740" s="2"/>
      <c r="E78740" s="2"/>
      <c r="F78740" s="2"/>
      <c r="G78740" s="2"/>
      <c r="H78740" s="2"/>
      <c r="I78740" s="2"/>
    </row>
    <row r="78741" spans="2:9" x14ac:dyDescent="0.25">
      <c r="B78741" s="3"/>
      <c r="C78741" s="2" t="s">
        <v>41181</v>
      </c>
      <c r="D78741" s="2"/>
      <c r="E78741" s="2"/>
      <c r="F78741" s="2"/>
      <c r="G78741" s="2"/>
      <c r="H78741" s="2"/>
      <c r="I78741" s="2"/>
    </row>
    <row r="78742" spans="2:9" x14ac:dyDescent="0.25">
      <c r="B78742" s="3"/>
      <c r="C78742" s="2" t="s">
        <v>41182</v>
      </c>
      <c r="D78742" s="2"/>
      <c r="E78742" s="2"/>
      <c r="F78742" s="2"/>
      <c r="G78742" s="2"/>
      <c r="H78742" s="2"/>
      <c r="I78742" s="2"/>
    </row>
    <row r="78743" spans="2:9" x14ac:dyDescent="0.25">
      <c r="B78743" s="3"/>
      <c r="C78743" s="2" t="s">
        <v>41183</v>
      </c>
      <c r="D78743" s="2"/>
      <c r="E78743" s="2"/>
      <c r="F78743" s="2"/>
      <c r="G78743" s="2"/>
      <c r="H78743" s="2"/>
      <c r="I78743" s="2"/>
    </row>
    <row r="78744" spans="2:9" x14ac:dyDescent="0.25">
      <c r="B78744" s="3"/>
      <c r="C78744" s="2" t="s">
        <v>41184</v>
      </c>
      <c r="D78744" s="2"/>
      <c r="E78744" s="2"/>
      <c r="F78744" s="2"/>
      <c r="G78744" s="2"/>
      <c r="H78744" s="2"/>
      <c r="I78744" s="2"/>
    </row>
    <row r="78745" spans="2:9" x14ac:dyDescent="0.25">
      <c r="B78745" s="3"/>
      <c r="C78745" s="2" t="s">
        <v>41185</v>
      </c>
      <c r="D78745" s="2"/>
      <c r="E78745" s="2"/>
      <c r="F78745" s="2"/>
      <c r="G78745" s="2"/>
      <c r="H78745" s="2"/>
      <c r="I78745" s="2"/>
    </row>
    <row r="78746" spans="2:9" x14ac:dyDescent="0.25">
      <c r="B78746" s="3"/>
      <c r="C78746" s="2" t="s">
        <v>41186</v>
      </c>
      <c r="D78746" s="2"/>
      <c r="E78746" s="2"/>
      <c r="F78746" s="2"/>
      <c r="G78746" s="2"/>
      <c r="H78746" s="2"/>
      <c r="I78746" s="2"/>
    </row>
    <row r="78747" spans="2:9" x14ac:dyDescent="0.25">
      <c r="B78747" s="3"/>
      <c r="C78747" s="2" t="s">
        <v>41187</v>
      </c>
      <c r="D78747" s="2"/>
      <c r="E78747" s="2"/>
      <c r="F78747" s="2"/>
      <c r="G78747" s="2"/>
      <c r="H78747" s="2"/>
      <c r="I78747" s="2"/>
    </row>
    <row r="78748" spans="2:9" x14ac:dyDescent="0.25">
      <c r="B78748" s="3"/>
      <c r="C78748" s="2" t="s">
        <v>41188</v>
      </c>
      <c r="D78748" s="2"/>
      <c r="E78748" s="2"/>
      <c r="F78748" s="2"/>
      <c r="G78748" s="2"/>
      <c r="H78748" s="2"/>
      <c r="I78748" s="2"/>
    </row>
    <row r="78749" spans="2:9" x14ac:dyDescent="0.25">
      <c r="B78749" s="3"/>
      <c r="C78749" s="2" t="s">
        <v>41189</v>
      </c>
      <c r="D78749" s="2"/>
      <c r="E78749" s="2"/>
      <c r="F78749" s="2"/>
      <c r="G78749" s="2"/>
      <c r="H78749" s="2"/>
      <c r="I78749" s="2"/>
    </row>
    <row r="78750" spans="2:9" x14ac:dyDescent="0.25">
      <c r="B78750" s="3"/>
      <c r="C78750" s="2" t="s">
        <v>41190</v>
      </c>
      <c r="D78750" s="2"/>
      <c r="E78750" s="2"/>
      <c r="F78750" s="2"/>
      <c r="G78750" s="2"/>
      <c r="H78750" s="2"/>
      <c r="I78750" s="2"/>
    </row>
    <row r="78751" spans="2:9" x14ac:dyDescent="0.25">
      <c r="B78751" s="3"/>
      <c r="C78751" s="2" t="s">
        <v>41191</v>
      </c>
      <c r="D78751" s="2"/>
      <c r="E78751" s="2"/>
      <c r="F78751" s="2"/>
      <c r="G78751" s="2"/>
      <c r="H78751" s="2"/>
      <c r="I78751" s="2"/>
    </row>
    <row r="78752" spans="2:9" x14ac:dyDescent="0.25">
      <c r="B78752" s="3"/>
      <c r="C78752" s="2" t="s">
        <v>41192</v>
      </c>
      <c r="D78752" s="2"/>
      <c r="E78752" s="2"/>
      <c r="F78752" s="2"/>
      <c r="G78752" s="2"/>
      <c r="H78752" s="2"/>
      <c r="I78752" s="2"/>
    </row>
    <row r="78753" spans="2:9" x14ac:dyDescent="0.25">
      <c r="B78753" s="3"/>
      <c r="C78753" s="2" t="s">
        <v>41193</v>
      </c>
      <c r="D78753" s="2"/>
      <c r="E78753" s="2"/>
      <c r="F78753" s="2"/>
      <c r="G78753" s="2"/>
      <c r="H78753" s="2"/>
      <c r="I78753" s="2"/>
    </row>
    <row r="78754" spans="2:9" x14ac:dyDescent="0.25">
      <c r="B78754" s="3"/>
      <c r="C78754" s="2" t="s">
        <v>41194</v>
      </c>
      <c r="D78754" s="2"/>
      <c r="E78754" s="2"/>
      <c r="F78754" s="2"/>
      <c r="G78754" s="2"/>
      <c r="H78754" s="2"/>
      <c r="I78754" s="2"/>
    </row>
    <row r="78755" spans="2:9" x14ac:dyDescent="0.25">
      <c r="B78755" s="3"/>
      <c r="C78755" s="2" t="s">
        <v>41195</v>
      </c>
      <c r="D78755" s="2"/>
      <c r="E78755" s="2"/>
      <c r="F78755" s="2"/>
      <c r="G78755" s="2"/>
      <c r="H78755" s="2"/>
      <c r="I78755" s="2"/>
    </row>
    <row r="78756" spans="2:9" x14ac:dyDescent="0.25">
      <c r="B78756" s="3"/>
      <c r="C78756" s="2" t="s">
        <v>41196</v>
      </c>
      <c r="D78756" s="2"/>
      <c r="E78756" s="2"/>
      <c r="F78756" s="2"/>
      <c r="G78756" s="2"/>
      <c r="H78756" s="2"/>
      <c r="I78756" s="2"/>
    </row>
    <row r="78757" spans="2:9" x14ac:dyDescent="0.25">
      <c r="B78757" s="3"/>
      <c r="C78757" s="2" t="s">
        <v>41197</v>
      </c>
      <c r="D78757" s="2"/>
      <c r="E78757" s="2"/>
      <c r="F78757" s="2"/>
      <c r="G78757" s="2"/>
      <c r="H78757" s="2"/>
      <c r="I78757" s="2"/>
    </row>
    <row r="78758" spans="2:9" x14ac:dyDescent="0.25">
      <c r="B78758" s="3"/>
      <c r="C78758" s="2" t="s">
        <v>41199</v>
      </c>
      <c r="D78758" s="2"/>
      <c r="E78758" s="2"/>
      <c r="F78758" s="2"/>
      <c r="G78758" s="2"/>
      <c r="H78758" s="2"/>
      <c r="I78758" s="2"/>
    </row>
    <row r="78759" spans="2:9" x14ac:dyDescent="0.25">
      <c r="B78759" s="3"/>
      <c r="C78759" s="2" t="s">
        <v>41200</v>
      </c>
      <c r="D78759" s="2"/>
      <c r="E78759" s="2"/>
      <c r="F78759" s="2"/>
      <c r="G78759" s="2"/>
      <c r="H78759" s="2"/>
      <c r="I78759" s="2"/>
    </row>
    <row r="78760" spans="2:9" x14ac:dyDescent="0.25">
      <c r="B78760" s="3"/>
      <c r="C78760" s="2" t="s">
        <v>41201</v>
      </c>
      <c r="D78760" s="2"/>
      <c r="E78760" s="2"/>
      <c r="F78760" s="2"/>
      <c r="G78760" s="2"/>
      <c r="H78760" s="2"/>
      <c r="I78760" s="2"/>
    </row>
    <row r="78761" spans="2:9" x14ac:dyDescent="0.25">
      <c r="B78761" s="3"/>
      <c r="C78761" s="2" t="s">
        <v>41202</v>
      </c>
      <c r="D78761" s="2"/>
      <c r="E78761" s="2"/>
      <c r="F78761" s="2"/>
      <c r="G78761" s="2"/>
      <c r="H78761" s="2"/>
      <c r="I78761" s="2"/>
    </row>
    <row r="78762" spans="2:9" x14ac:dyDescent="0.25">
      <c r="B78762" s="3"/>
      <c r="C78762" s="2" t="s">
        <v>41203</v>
      </c>
      <c r="D78762" s="2"/>
      <c r="E78762" s="2"/>
      <c r="F78762" s="2"/>
      <c r="G78762" s="2"/>
      <c r="H78762" s="2"/>
      <c r="I78762" s="2"/>
    </row>
    <row r="78763" spans="2:9" x14ac:dyDescent="0.25">
      <c r="B78763" s="3"/>
      <c r="C78763" s="2" t="s">
        <v>41204</v>
      </c>
      <c r="D78763" s="2"/>
      <c r="E78763" s="2"/>
      <c r="F78763" s="2"/>
      <c r="G78763" s="2"/>
      <c r="H78763" s="2"/>
      <c r="I78763" s="2"/>
    </row>
    <row r="78764" spans="2:9" x14ac:dyDescent="0.25">
      <c r="B78764" s="3"/>
      <c r="C78764" s="2" t="s">
        <v>41205</v>
      </c>
      <c r="D78764" s="2"/>
      <c r="E78764" s="2"/>
      <c r="F78764" s="2"/>
      <c r="G78764" s="2"/>
      <c r="H78764" s="2"/>
      <c r="I78764" s="2"/>
    </row>
    <row r="78765" spans="2:9" x14ac:dyDescent="0.25">
      <c r="B78765" s="3"/>
      <c r="C78765" s="2" t="s">
        <v>41206</v>
      </c>
      <c r="D78765" s="2"/>
      <c r="E78765" s="2"/>
      <c r="F78765" s="2"/>
      <c r="G78765" s="2"/>
      <c r="H78765" s="2"/>
      <c r="I78765" s="2"/>
    </row>
    <row r="78766" spans="2:9" x14ac:dyDescent="0.25">
      <c r="B78766" s="3"/>
      <c r="C78766" s="2" t="s">
        <v>41207</v>
      </c>
      <c r="D78766" s="2"/>
      <c r="E78766" s="2"/>
      <c r="F78766" s="2"/>
      <c r="G78766" s="2"/>
      <c r="H78766" s="2"/>
      <c r="I78766" s="2"/>
    </row>
    <row r="78767" spans="2:9" x14ac:dyDescent="0.25">
      <c r="B78767" s="3"/>
      <c r="C78767" s="2" t="s">
        <v>41208</v>
      </c>
      <c r="D78767" s="2"/>
      <c r="E78767" s="2"/>
      <c r="F78767" s="2"/>
      <c r="G78767" s="2"/>
      <c r="H78767" s="2"/>
      <c r="I78767" s="2"/>
    </row>
    <row r="78768" spans="2:9" x14ac:dyDescent="0.25">
      <c r="B78768" s="3"/>
      <c r="C78768" s="2" t="s">
        <v>41209</v>
      </c>
      <c r="D78768" s="2"/>
      <c r="E78768" s="2"/>
      <c r="F78768" s="2"/>
      <c r="G78768" s="2"/>
      <c r="H78768" s="2"/>
      <c r="I78768" s="2"/>
    </row>
    <row r="78769" spans="2:9" x14ac:dyDescent="0.25">
      <c r="B78769" s="3"/>
      <c r="C78769" s="2" t="s">
        <v>41210</v>
      </c>
      <c r="D78769" s="2"/>
      <c r="E78769" s="2"/>
      <c r="F78769" s="2"/>
      <c r="G78769" s="2"/>
      <c r="H78769" s="2"/>
      <c r="I78769" s="2"/>
    </row>
    <row r="78770" spans="2:9" x14ac:dyDescent="0.25">
      <c r="B78770" s="3"/>
      <c r="C78770" s="2" t="s">
        <v>41211</v>
      </c>
      <c r="D78770" s="2"/>
      <c r="E78770" s="2"/>
      <c r="F78770" s="2"/>
      <c r="G78770" s="2"/>
      <c r="H78770" s="2"/>
      <c r="I78770" s="2"/>
    </row>
    <row r="78771" spans="2:9" x14ac:dyDescent="0.25">
      <c r="B78771" s="3"/>
      <c r="C78771" s="2" t="s">
        <v>41212</v>
      </c>
      <c r="D78771" s="2"/>
      <c r="E78771" s="2"/>
      <c r="F78771" s="2"/>
      <c r="G78771" s="2"/>
      <c r="H78771" s="2"/>
      <c r="I78771" s="2"/>
    </row>
    <row r="78772" spans="2:9" x14ac:dyDescent="0.25">
      <c r="B78772" s="3"/>
      <c r="C78772" s="2" t="s">
        <v>41213</v>
      </c>
      <c r="D78772" s="2"/>
      <c r="E78772" s="2"/>
      <c r="F78772" s="2"/>
      <c r="G78772" s="2"/>
      <c r="H78772" s="2"/>
      <c r="I78772" s="2"/>
    </row>
    <row r="78773" spans="2:9" x14ac:dyDescent="0.25">
      <c r="B78773" s="3"/>
      <c r="C78773" s="2" t="s">
        <v>41214</v>
      </c>
      <c r="D78773" s="2"/>
      <c r="E78773" s="2"/>
      <c r="F78773" s="2"/>
      <c r="G78773" s="2"/>
      <c r="H78773" s="2"/>
      <c r="I78773" s="2"/>
    </row>
    <row r="78774" spans="2:9" x14ac:dyDescent="0.25">
      <c r="B78774" s="3"/>
      <c r="C78774" s="2" t="s">
        <v>41215</v>
      </c>
      <c r="D78774" s="2"/>
      <c r="E78774" s="2"/>
      <c r="F78774" s="2"/>
      <c r="G78774" s="2"/>
      <c r="H78774" s="2"/>
      <c r="I78774" s="2"/>
    </row>
    <row r="78775" spans="2:9" x14ac:dyDescent="0.25">
      <c r="B78775" s="3"/>
      <c r="C78775" s="2" t="s">
        <v>41216</v>
      </c>
      <c r="D78775" s="2"/>
      <c r="E78775" s="2"/>
      <c r="F78775" s="2"/>
      <c r="G78775" s="2"/>
      <c r="H78775" s="2"/>
      <c r="I78775" s="2"/>
    </row>
    <row r="78776" spans="2:9" x14ac:dyDescent="0.25">
      <c r="B78776" s="3"/>
      <c r="C78776" s="2" t="s">
        <v>41217</v>
      </c>
      <c r="D78776" s="2"/>
      <c r="E78776" s="2"/>
      <c r="F78776" s="2"/>
      <c r="G78776" s="2"/>
      <c r="H78776" s="2"/>
      <c r="I78776" s="2"/>
    </row>
    <row r="78777" spans="2:9" x14ac:dyDescent="0.25">
      <c r="B78777" s="3"/>
      <c r="C78777" s="2" t="s">
        <v>41218</v>
      </c>
      <c r="D78777" s="2"/>
      <c r="E78777" s="2"/>
      <c r="F78777" s="2"/>
      <c r="G78777" s="2"/>
      <c r="H78777" s="2"/>
      <c r="I78777" s="2"/>
    </row>
    <row r="78778" spans="2:9" x14ac:dyDescent="0.25">
      <c r="B78778" s="3"/>
      <c r="C78778" s="2" t="s">
        <v>41219</v>
      </c>
      <c r="D78778" s="2"/>
      <c r="E78778" s="2"/>
      <c r="F78778" s="2"/>
      <c r="G78778" s="2"/>
      <c r="H78778" s="2"/>
      <c r="I78778" s="2"/>
    </row>
    <row r="78779" spans="2:9" x14ac:dyDescent="0.25">
      <c r="B78779" s="3"/>
      <c r="C78779" s="2" t="s">
        <v>41220</v>
      </c>
      <c r="D78779" s="2"/>
      <c r="E78779" s="2"/>
      <c r="F78779" s="2"/>
      <c r="G78779" s="2"/>
      <c r="H78779" s="2"/>
      <c r="I78779" s="2"/>
    </row>
    <row r="78780" spans="2:9" x14ac:dyDescent="0.25">
      <c r="B78780" s="3"/>
      <c r="C78780" s="2" t="s">
        <v>41221</v>
      </c>
      <c r="D78780" s="2"/>
      <c r="E78780" s="2"/>
      <c r="F78780" s="2"/>
      <c r="G78780" s="2"/>
      <c r="H78780" s="2"/>
      <c r="I78780" s="2"/>
    </row>
    <row r="78781" spans="2:9" x14ac:dyDescent="0.25">
      <c r="B78781" s="3"/>
      <c r="C78781" s="2" t="s">
        <v>41222</v>
      </c>
      <c r="D78781" s="2"/>
      <c r="E78781" s="2"/>
      <c r="F78781" s="2"/>
      <c r="G78781" s="2"/>
      <c r="H78781" s="2"/>
      <c r="I78781" s="2"/>
    </row>
    <row r="78782" spans="2:9" x14ac:dyDescent="0.25">
      <c r="B78782" s="3"/>
      <c r="C78782" s="2" t="s">
        <v>41223</v>
      </c>
      <c r="D78782" s="2"/>
      <c r="E78782" s="2"/>
      <c r="F78782" s="2"/>
      <c r="G78782" s="2"/>
      <c r="H78782" s="2"/>
      <c r="I78782" s="2"/>
    </row>
    <row r="78783" spans="2:9" x14ac:dyDescent="0.25">
      <c r="B78783" s="3"/>
      <c r="C78783" s="2" t="s">
        <v>41224</v>
      </c>
      <c r="D78783" s="2"/>
      <c r="E78783" s="2"/>
      <c r="F78783" s="2"/>
      <c r="G78783" s="2"/>
      <c r="H78783" s="2"/>
      <c r="I78783" s="2"/>
    </row>
    <row r="78784" spans="2:9" x14ac:dyDescent="0.25">
      <c r="B78784" s="3"/>
      <c r="C78784" s="2" t="s">
        <v>41225</v>
      </c>
      <c r="D78784" s="2"/>
      <c r="E78784" s="2"/>
      <c r="F78784" s="2"/>
      <c r="G78784" s="2"/>
      <c r="H78784" s="2"/>
      <c r="I78784" s="2"/>
    </row>
    <row r="78785" spans="2:9" x14ac:dyDescent="0.25">
      <c r="B78785" s="3"/>
      <c r="C78785" s="2" t="s">
        <v>41226</v>
      </c>
      <c r="D78785" s="2"/>
      <c r="E78785" s="2"/>
      <c r="F78785" s="2"/>
      <c r="G78785" s="2"/>
      <c r="H78785" s="2"/>
      <c r="I78785" s="2"/>
    </row>
    <row r="78786" spans="2:9" x14ac:dyDescent="0.25">
      <c r="B78786" s="3"/>
      <c r="C78786" s="2" t="s">
        <v>41227</v>
      </c>
      <c r="D78786" s="2"/>
      <c r="E78786" s="2"/>
      <c r="F78786" s="2"/>
      <c r="G78786" s="2"/>
      <c r="H78786" s="2"/>
      <c r="I78786" s="2"/>
    </row>
    <row r="78787" spans="2:9" x14ac:dyDescent="0.25">
      <c r="B78787" s="3"/>
      <c r="C78787" s="2" t="s">
        <v>41229</v>
      </c>
      <c r="D78787" s="2"/>
      <c r="E78787" s="2"/>
      <c r="F78787" s="2"/>
      <c r="G78787" s="2"/>
      <c r="H78787" s="2"/>
      <c r="I78787" s="2"/>
    </row>
    <row r="78788" spans="2:9" x14ac:dyDescent="0.25">
      <c r="B78788" s="3"/>
      <c r="C78788" s="2" t="s">
        <v>41230</v>
      </c>
      <c r="D78788" s="2"/>
      <c r="E78788" s="2"/>
      <c r="F78788" s="2"/>
      <c r="G78788" s="2"/>
      <c r="H78788" s="2"/>
      <c r="I78788" s="2"/>
    </row>
    <row r="78789" spans="2:9" x14ac:dyDescent="0.25">
      <c r="B78789" s="3"/>
      <c r="C78789" s="2" t="s">
        <v>41231</v>
      </c>
      <c r="D78789" s="2"/>
      <c r="E78789" s="2"/>
      <c r="F78789" s="2"/>
      <c r="G78789" s="2"/>
      <c r="H78789" s="2"/>
      <c r="I78789" s="2"/>
    </row>
    <row r="78790" spans="2:9" x14ac:dyDescent="0.25">
      <c r="B78790" s="3"/>
      <c r="C78790" s="2" t="s">
        <v>41232</v>
      </c>
      <c r="D78790" s="2"/>
      <c r="E78790" s="2"/>
      <c r="F78790" s="2"/>
      <c r="G78790" s="2"/>
      <c r="H78790" s="2"/>
      <c r="I78790" s="2"/>
    </row>
    <row r="78791" spans="2:9" x14ac:dyDescent="0.25">
      <c r="B78791" s="3"/>
      <c r="C78791" s="2" t="s">
        <v>41233</v>
      </c>
      <c r="D78791" s="2"/>
      <c r="E78791" s="2"/>
      <c r="F78791" s="2"/>
      <c r="G78791" s="2"/>
      <c r="H78791" s="2"/>
      <c r="I78791" s="2"/>
    </row>
    <row r="78792" spans="2:9" x14ac:dyDescent="0.25">
      <c r="B78792" s="3"/>
      <c r="C78792" s="2" t="s">
        <v>41234</v>
      </c>
      <c r="D78792" s="2"/>
      <c r="E78792" s="2"/>
      <c r="F78792" s="2"/>
      <c r="G78792" s="2"/>
      <c r="H78792" s="2"/>
      <c r="I78792" s="2"/>
    </row>
    <row r="78793" spans="2:9" x14ac:dyDescent="0.25">
      <c r="B78793" s="3"/>
      <c r="C78793" s="2" t="s">
        <v>41235</v>
      </c>
      <c r="D78793" s="2"/>
      <c r="E78793" s="2"/>
      <c r="F78793" s="2"/>
      <c r="G78793" s="2"/>
      <c r="H78793" s="2"/>
      <c r="I78793" s="2"/>
    </row>
    <row r="78794" spans="2:9" x14ac:dyDescent="0.25">
      <c r="B78794" s="3"/>
      <c r="C78794" s="2" t="s">
        <v>41236</v>
      </c>
      <c r="D78794" s="2"/>
      <c r="E78794" s="2"/>
      <c r="F78794" s="2"/>
      <c r="G78794" s="2"/>
      <c r="H78794" s="2"/>
      <c r="I78794" s="2"/>
    </row>
    <row r="78795" spans="2:9" x14ac:dyDescent="0.25">
      <c r="B78795" s="3"/>
      <c r="C78795" s="2" t="s">
        <v>41237</v>
      </c>
      <c r="D78795" s="2"/>
      <c r="E78795" s="2"/>
      <c r="F78795" s="2"/>
      <c r="G78795" s="2"/>
      <c r="H78795" s="2"/>
      <c r="I78795" s="2"/>
    </row>
    <row r="78796" spans="2:9" x14ac:dyDescent="0.25">
      <c r="B78796" s="3"/>
      <c r="C78796" s="2" t="s">
        <v>41238</v>
      </c>
      <c r="D78796" s="2"/>
      <c r="E78796" s="2"/>
      <c r="F78796" s="2"/>
      <c r="G78796" s="2"/>
      <c r="H78796" s="2"/>
      <c r="I78796" s="2"/>
    </row>
    <row r="78797" spans="2:9" x14ac:dyDescent="0.25">
      <c r="B78797" s="3"/>
      <c r="C78797" s="2" t="s">
        <v>41239</v>
      </c>
      <c r="D78797" s="2"/>
      <c r="E78797" s="2"/>
      <c r="F78797" s="2"/>
      <c r="G78797" s="2"/>
      <c r="H78797" s="2"/>
      <c r="I78797" s="2"/>
    </row>
    <row r="78798" spans="2:9" x14ac:dyDescent="0.25">
      <c r="B78798" s="3"/>
      <c r="C78798" s="2" t="s">
        <v>41240</v>
      </c>
      <c r="D78798" s="2"/>
      <c r="E78798" s="2"/>
      <c r="F78798" s="2"/>
      <c r="G78798" s="2"/>
      <c r="H78798" s="2"/>
      <c r="I78798" s="2"/>
    </row>
    <row r="78799" spans="2:9" x14ac:dyDescent="0.25">
      <c r="B78799" s="3"/>
      <c r="C78799" s="2" t="s">
        <v>41241</v>
      </c>
      <c r="D78799" s="2"/>
      <c r="E78799" s="2"/>
      <c r="F78799" s="2"/>
      <c r="G78799" s="2"/>
      <c r="H78799" s="2"/>
      <c r="I78799" s="2"/>
    </row>
    <row r="78800" spans="2:9" x14ac:dyDescent="0.25">
      <c r="B78800" s="3"/>
      <c r="C78800" s="2" t="s">
        <v>41242</v>
      </c>
      <c r="D78800" s="2"/>
      <c r="E78800" s="2"/>
      <c r="F78800" s="2"/>
      <c r="G78800" s="2"/>
      <c r="H78800" s="2"/>
      <c r="I78800" s="2"/>
    </row>
    <row r="78801" spans="2:9" x14ac:dyDescent="0.25">
      <c r="B78801" s="3"/>
      <c r="C78801" s="2" t="s">
        <v>41244</v>
      </c>
      <c r="D78801" s="2"/>
      <c r="E78801" s="2"/>
      <c r="F78801" s="2"/>
      <c r="G78801" s="2"/>
      <c r="H78801" s="2"/>
      <c r="I78801" s="2"/>
    </row>
    <row r="78802" spans="2:9" x14ac:dyDescent="0.25">
      <c r="B78802" s="3"/>
      <c r="C78802" s="2" t="s">
        <v>41245</v>
      </c>
      <c r="D78802" s="2"/>
      <c r="E78802" s="2"/>
      <c r="F78802" s="2"/>
      <c r="G78802" s="2"/>
      <c r="H78802" s="2"/>
      <c r="I78802" s="2"/>
    </row>
    <row r="78803" spans="2:9" x14ac:dyDescent="0.25">
      <c r="B78803" s="3"/>
      <c r="C78803" s="2" t="s">
        <v>41246</v>
      </c>
      <c r="D78803" s="2"/>
      <c r="E78803" s="2"/>
      <c r="F78803" s="2"/>
      <c r="G78803" s="2"/>
      <c r="H78803" s="2"/>
      <c r="I78803" s="2"/>
    </row>
    <row r="78804" spans="2:9" x14ac:dyDescent="0.25">
      <c r="B78804" s="3"/>
      <c r="C78804" s="2" t="s">
        <v>41247</v>
      </c>
      <c r="D78804" s="2"/>
      <c r="E78804" s="2"/>
      <c r="F78804" s="2"/>
      <c r="G78804" s="2"/>
      <c r="H78804" s="2"/>
      <c r="I78804" s="2"/>
    </row>
    <row r="78805" spans="2:9" x14ac:dyDescent="0.25">
      <c r="B78805" s="3"/>
      <c r="C78805" s="2" t="s">
        <v>41248</v>
      </c>
      <c r="D78805" s="2"/>
      <c r="E78805" s="2"/>
      <c r="F78805" s="2"/>
      <c r="G78805" s="2"/>
      <c r="H78805" s="2"/>
      <c r="I78805" s="2"/>
    </row>
    <row r="78806" spans="2:9" x14ac:dyDescent="0.25">
      <c r="B78806" s="3"/>
      <c r="C78806" s="2" t="s">
        <v>41249</v>
      </c>
      <c r="D78806" s="2"/>
      <c r="E78806" s="2"/>
      <c r="F78806" s="2"/>
      <c r="G78806" s="2"/>
      <c r="H78806" s="2"/>
      <c r="I78806" s="2"/>
    </row>
    <row r="78807" spans="2:9" x14ac:dyDescent="0.25">
      <c r="B78807" s="3"/>
      <c r="C78807" s="2" t="s">
        <v>41250</v>
      </c>
      <c r="D78807" s="2"/>
      <c r="E78807" s="2"/>
      <c r="F78807" s="2"/>
      <c r="G78807" s="2"/>
      <c r="H78807" s="2"/>
      <c r="I78807" s="2"/>
    </row>
    <row r="78808" spans="2:9" x14ac:dyDescent="0.25">
      <c r="B78808" s="3"/>
      <c r="C78808" s="2" t="s">
        <v>41251</v>
      </c>
      <c r="D78808" s="2"/>
      <c r="E78808" s="2"/>
      <c r="F78808" s="2"/>
      <c r="G78808" s="2"/>
      <c r="H78808" s="2"/>
      <c r="I78808" s="2"/>
    </row>
    <row r="78809" spans="2:9" x14ac:dyDescent="0.25">
      <c r="B78809" s="3"/>
      <c r="C78809" s="2" t="s">
        <v>41252</v>
      </c>
      <c r="D78809" s="2"/>
      <c r="E78809" s="2"/>
      <c r="F78809" s="2"/>
      <c r="G78809" s="2"/>
      <c r="H78809" s="2"/>
      <c r="I78809" s="2"/>
    </row>
    <row r="78810" spans="2:9" x14ac:dyDescent="0.25">
      <c r="B78810" s="3"/>
      <c r="C78810" s="2" t="s">
        <v>41253</v>
      </c>
      <c r="D78810" s="2"/>
      <c r="E78810" s="2"/>
      <c r="F78810" s="2"/>
      <c r="G78810" s="2"/>
      <c r="H78810" s="2"/>
      <c r="I78810" s="2"/>
    </row>
    <row r="78811" spans="2:9" x14ac:dyDescent="0.25">
      <c r="B78811" s="3"/>
      <c r="C78811" s="2" t="s">
        <v>41254</v>
      </c>
      <c r="D78811" s="2"/>
      <c r="E78811" s="2"/>
      <c r="F78811" s="2"/>
      <c r="G78811" s="2"/>
      <c r="H78811" s="2"/>
      <c r="I78811" s="2"/>
    </row>
    <row r="78812" spans="2:9" x14ac:dyDescent="0.25">
      <c r="B78812" s="3"/>
      <c r="C78812" s="2" t="s">
        <v>41255</v>
      </c>
      <c r="D78812" s="2"/>
      <c r="E78812" s="2"/>
      <c r="F78812" s="2"/>
      <c r="G78812" s="2"/>
      <c r="H78812" s="2"/>
      <c r="I78812" s="2"/>
    </row>
    <row r="78813" spans="2:9" x14ac:dyDescent="0.25">
      <c r="B78813" s="3"/>
      <c r="C78813" s="2" t="s">
        <v>41256</v>
      </c>
      <c r="D78813" s="2"/>
      <c r="E78813" s="2"/>
      <c r="F78813" s="2"/>
      <c r="G78813" s="2"/>
      <c r="H78813" s="2"/>
      <c r="I78813" s="2"/>
    </row>
    <row r="78814" spans="2:9" x14ac:dyDescent="0.25">
      <c r="B78814" s="3"/>
      <c r="C78814" s="2" t="s">
        <v>41257</v>
      </c>
      <c r="D78814" s="2"/>
      <c r="E78814" s="2"/>
      <c r="F78814" s="2"/>
      <c r="G78814" s="2"/>
      <c r="H78814" s="2"/>
      <c r="I78814" s="2"/>
    </row>
    <row r="78815" spans="2:9" x14ac:dyDescent="0.25">
      <c r="B78815" s="3"/>
      <c r="C78815" s="2" t="s">
        <v>41258</v>
      </c>
      <c r="D78815" s="2"/>
      <c r="E78815" s="2"/>
      <c r="F78815" s="2"/>
      <c r="G78815" s="2"/>
      <c r="H78815" s="2"/>
      <c r="I78815" s="2"/>
    </row>
    <row r="78816" spans="2:9" x14ac:dyDescent="0.25">
      <c r="B78816" s="3"/>
      <c r="C78816" s="2" t="s">
        <v>41259</v>
      </c>
      <c r="D78816" s="2"/>
      <c r="E78816" s="2"/>
      <c r="F78816" s="2"/>
      <c r="G78816" s="2"/>
      <c r="H78816" s="2"/>
      <c r="I78816" s="2"/>
    </row>
    <row r="78817" spans="2:9" x14ac:dyDescent="0.25">
      <c r="B78817" s="3"/>
      <c r="C78817" s="2" t="s">
        <v>41260</v>
      </c>
      <c r="D78817" s="2"/>
      <c r="E78817" s="2"/>
      <c r="F78817" s="2"/>
      <c r="G78817" s="2"/>
      <c r="H78817" s="2"/>
      <c r="I78817" s="2"/>
    </row>
    <row r="78818" spans="2:9" x14ac:dyDescent="0.25">
      <c r="B78818" s="3"/>
      <c r="C78818" s="2" t="s">
        <v>41261</v>
      </c>
      <c r="D78818" s="2"/>
      <c r="E78818" s="2"/>
      <c r="F78818" s="2"/>
      <c r="G78818" s="2"/>
      <c r="H78818" s="2"/>
      <c r="I78818" s="2"/>
    </row>
    <row r="78819" spans="2:9" x14ac:dyDescent="0.25">
      <c r="B78819" s="3"/>
      <c r="C78819" s="2" t="s">
        <v>41262</v>
      </c>
      <c r="D78819" s="2"/>
      <c r="E78819" s="2"/>
      <c r="F78819" s="2"/>
      <c r="G78819" s="2"/>
      <c r="H78819" s="2"/>
      <c r="I78819" s="2"/>
    </row>
    <row r="78820" spans="2:9" x14ac:dyDescent="0.25">
      <c r="B78820" s="3"/>
      <c r="C78820" s="2" t="s">
        <v>41263</v>
      </c>
      <c r="D78820" s="2"/>
      <c r="E78820" s="2"/>
      <c r="F78820" s="2"/>
      <c r="G78820" s="2"/>
      <c r="H78820" s="2"/>
      <c r="I78820" s="2"/>
    </row>
    <row r="78821" spans="2:9" x14ac:dyDescent="0.25">
      <c r="B78821" s="3"/>
      <c r="C78821" s="2" t="s">
        <v>41264</v>
      </c>
      <c r="D78821" s="2"/>
      <c r="E78821" s="2"/>
      <c r="F78821" s="2"/>
      <c r="G78821" s="2"/>
      <c r="H78821" s="2"/>
      <c r="I78821" s="2"/>
    </row>
    <row r="78822" spans="2:9" x14ac:dyDescent="0.25">
      <c r="B78822" s="3"/>
      <c r="C78822" s="2" t="s">
        <v>41265</v>
      </c>
      <c r="D78822" s="2"/>
      <c r="E78822" s="2"/>
      <c r="F78822" s="2"/>
      <c r="G78822" s="2"/>
      <c r="H78822" s="2"/>
      <c r="I78822" s="2"/>
    </row>
    <row r="78823" spans="2:9" x14ac:dyDescent="0.25">
      <c r="B78823" s="3"/>
      <c r="C78823" s="2" t="s">
        <v>41266</v>
      </c>
      <c r="D78823" s="2"/>
      <c r="E78823" s="2"/>
      <c r="F78823" s="2"/>
      <c r="G78823" s="2"/>
      <c r="H78823" s="2"/>
      <c r="I78823" s="2"/>
    </row>
    <row r="78824" spans="2:9" x14ac:dyDescent="0.25">
      <c r="B78824" s="3"/>
      <c r="C78824" s="2" t="s">
        <v>41267</v>
      </c>
      <c r="D78824" s="2"/>
      <c r="E78824" s="2"/>
      <c r="F78824" s="2"/>
      <c r="G78824" s="2"/>
      <c r="H78824" s="2"/>
      <c r="I78824" s="2"/>
    </row>
    <row r="78825" spans="2:9" x14ac:dyDescent="0.25">
      <c r="B78825" s="3"/>
      <c r="C78825" s="2" t="s">
        <v>41268</v>
      </c>
      <c r="D78825" s="2"/>
      <c r="E78825" s="2"/>
      <c r="F78825" s="2"/>
      <c r="G78825" s="2"/>
      <c r="H78825" s="2"/>
      <c r="I78825" s="2"/>
    </row>
    <row r="78826" spans="2:9" x14ac:dyDescent="0.25">
      <c r="B78826" s="3"/>
      <c r="C78826" s="2" t="s">
        <v>41269</v>
      </c>
      <c r="D78826" s="2"/>
      <c r="E78826" s="2"/>
      <c r="F78826" s="2"/>
      <c r="G78826" s="2"/>
      <c r="H78826" s="2"/>
      <c r="I78826" s="2"/>
    </row>
    <row r="78827" spans="2:9" x14ac:dyDescent="0.25">
      <c r="B78827" s="3"/>
      <c r="C78827" s="2" t="s">
        <v>41270</v>
      </c>
      <c r="D78827" s="2"/>
      <c r="E78827" s="2"/>
      <c r="F78827" s="2"/>
      <c r="G78827" s="2"/>
      <c r="H78827" s="2"/>
      <c r="I78827" s="2"/>
    </row>
    <row r="78828" spans="2:9" x14ac:dyDescent="0.25">
      <c r="B78828" s="3"/>
      <c r="C78828" s="2" t="s">
        <v>41271</v>
      </c>
      <c r="D78828" s="2"/>
      <c r="E78828" s="2"/>
      <c r="F78828" s="2"/>
      <c r="G78828" s="2"/>
      <c r="H78828" s="2"/>
      <c r="I78828" s="2"/>
    </row>
    <row r="78829" spans="2:9" x14ac:dyDescent="0.25">
      <c r="B78829" s="3"/>
      <c r="C78829" s="2" t="s">
        <v>41272</v>
      </c>
      <c r="D78829" s="2"/>
      <c r="E78829" s="2"/>
      <c r="F78829" s="2"/>
      <c r="G78829" s="2"/>
      <c r="H78829" s="2"/>
      <c r="I78829" s="2"/>
    </row>
    <row r="78830" spans="2:9" x14ac:dyDescent="0.25">
      <c r="B78830" s="3"/>
      <c r="C78830" s="2" t="s">
        <v>41273</v>
      </c>
      <c r="D78830" s="2"/>
      <c r="E78830" s="2"/>
      <c r="F78830" s="2"/>
      <c r="G78830" s="2"/>
      <c r="H78830" s="2"/>
      <c r="I78830" s="2"/>
    </row>
    <row r="78831" spans="2:9" x14ac:dyDescent="0.25">
      <c r="B78831" s="3"/>
      <c r="C78831" s="2" t="s">
        <v>41274</v>
      </c>
      <c r="D78831" s="2"/>
      <c r="E78831" s="2"/>
      <c r="F78831" s="2"/>
      <c r="G78831" s="2"/>
      <c r="H78831" s="2"/>
      <c r="I78831" s="2"/>
    </row>
    <row r="78832" spans="2:9" x14ac:dyDescent="0.25">
      <c r="B78832" s="3"/>
      <c r="C78832" s="2" t="s">
        <v>41275</v>
      </c>
      <c r="D78832" s="2"/>
      <c r="E78832" s="2"/>
      <c r="F78832" s="2"/>
      <c r="G78832" s="2"/>
      <c r="H78832" s="2"/>
      <c r="I78832" s="2"/>
    </row>
    <row r="78833" spans="2:9" x14ac:dyDescent="0.25">
      <c r="B78833" s="3"/>
      <c r="C78833" s="2" t="s">
        <v>41276</v>
      </c>
      <c r="D78833" s="2"/>
      <c r="E78833" s="2"/>
      <c r="F78833" s="2"/>
      <c r="G78833" s="2"/>
      <c r="H78833" s="2"/>
      <c r="I78833" s="2"/>
    </row>
    <row r="78834" spans="2:9" x14ac:dyDescent="0.25">
      <c r="B78834" s="3"/>
      <c r="C78834" s="2" t="s">
        <v>41277</v>
      </c>
      <c r="D78834" s="2"/>
      <c r="E78834" s="2"/>
      <c r="F78834" s="2"/>
      <c r="G78834" s="2"/>
      <c r="H78834" s="2"/>
      <c r="I78834" s="2"/>
    </row>
    <row r="78835" spans="2:9" x14ac:dyDescent="0.25">
      <c r="B78835" s="3"/>
      <c r="C78835" s="2" t="s">
        <v>41278</v>
      </c>
      <c r="D78835" s="2"/>
      <c r="E78835" s="2"/>
      <c r="F78835" s="2"/>
      <c r="G78835" s="2"/>
      <c r="H78835" s="2"/>
      <c r="I78835" s="2"/>
    </row>
    <row r="78836" spans="2:9" x14ac:dyDescent="0.25">
      <c r="B78836" s="3"/>
      <c r="C78836" s="2" t="s">
        <v>41279</v>
      </c>
      <c r="D78836" s="2"/>
      <c r="E78836" s="2"/>
      <c r="F78836" s="2"/>
      <c r="G78836" s="2"/>
      <c r="H78836" s="2"/>
      <c r="I78836" s="2"/>
    </row>
    <row r="78837" spans="2:9" x14ac:dyDescent="0.25">
      <c r="B78837" s="3"/>
      <c r="C78837" s="2" t="s">
        <v>41280</v>
      </c>
      <c r="D78837" s="2"/>
      <c r="E78837" s="2"/>
      <c r="F78837" s="2"/>
      <c r="G78837" s="2"/>
      <c r="H78837" s="2"/>
      <c r="I78837" s="2"/>
    </row>
    <row r="78838" spans="2:9" x14ac:dyDescent="0.25">
      <c r="B78838" s="3"/>
      <c r="C78838" s="2" t="s">
        <v>41281</v>
      </c>
      <c r="D78838" s="2"/>
      <c r="E78838" s="2"/>
      <c r="F78838" s="2"/>
      <c r="G78838" s="2"/>
      <c r="H78838" s="2"/>
      <c r="I78838" s="2"/>
    </row>
    <row r="78839" spans="2:9" x14ac:dyDescent="0.25">
      <c r="B78839" s="3"/>
      <c r="C78839" s="2" t="s">
        <v>41282</v>
      </c>
      <c r="D78839" s="2"/>
      <c r="E78839" s="2"/>
      <c r="F78839" s="2"/>
      <c r="G78839" s="2"/>
      <c r="H78839" s="2"/>
      <c r="I78839" s="2"/>
    </row>
    <row r="78840" spans="2:9" x14ac:dyDescent="0.25">
      <c r="B78840" s="3"/>
      <c r="C78840" s="2" t="s">
        <v>41283</v>
      </c>
      <c r="D78840" s="2"/>
      <c r="E78840" s="2"/>
      <c r="F78840" s="2"/>
      <c r="G78840" s="2"/>
      <c r="H78840" s="2"/>
      <c r="I78840" s="2"/>
    </row>
    <row r="78841" spans="2:9" x14ac:dyDescent="0.25">
      <c r="B78841" s="3"/>
      <c r="C78841" s="2" t="s">
        <v>41284</v>
      </c>
      <c r="D78841" s="2"/>
      <c r="E78841" s="2"/>
      <c r="F78841" s="2"/>
      <c r="G78841" s="2"/>
      <c r="H78841" s="2"/>
      <c r="I78841" s="2"/>
    </row>
    <row r="78842" spans="2:9" x14ac:dyDescent="0.25">
      <c r="B78842" s="3"/>
      <c r="C78842" s="2" t="s">
        <v>41285</v>
      </c>
      <c r="D78842" s="2"/>
      <c r="E78842" s="2"/>
      <c r="F78842" s="2"/>
      <c r="G78842" s="2"/>
      <c r="H78842" s="2"/>
      <c r="I78842" s="2"/>
    </row>
    <row r="78843" spans="2:9" x14ac:dyDescent="0.25">
      <c r="B78843" s="3"/>
      <c r="C78843" s="2" t="s">
        <v>41286</v>
      </c>
      <c r="D78843" s="2"/>
      <c r="E78843" s="2"/>
      <c r="F78843" s="2"/>
      <c r="G78843" s="2"/>
      <c r="H78843" s="2"/>
      <c r="I78843" s="2"/>
    </row>
    <row r="78844" spans="2:9" x14ac:dyDescent="0.25">
      <c r="B78844" s="3"/>
      <c r="C78844" s="2" t="s">
        <v>41287</v>
      </c>
      <c r="D78844" s="2"/>
      <c r="E78844" s="2"/>
      <c r="F78844" s="2"/>
      <c r="G78844" s="2"/>
      <c r="H78844" s="2"/>
      <c r="I78844" s="2"/>
    </row>
    <row r="78845" spans="2:9" x14ac:dyDescent="0.25">
      <c r="B78845" s="3"/>
      <c r="C78845" s="2" t="s">
        <v>41288</v>
      </c>
      <c r="D78845" s="2"/>
      <c r="E78845" s="2"/>
      <c r="F78845" s="2"/>
      <c r="G78845" s="2"/>
      <c r="H78845" s="2"/>
      <c r="I78845" s="2"/>
    </row>
    <row r="78846" spans="2:9" x14ac:dyDescent="0.25">
      <c r="B78846" s="3"/>
      <c r="C78846" s="2" t="s">
        <v>41289</v>
      </c>
      <c r="D78846" s="2"/>
      <c r="E78846" s="2"/>
      <c r="F78846" s="2"/>
      <c r="G78846" s="2"/>
      <c r="H78846" s="2"/>
      <c r="I78846" s="2"/>
    </row>
    <row r="78847" spans="2:9" x14ac:dyDescent="0.25">
      <c r="B78847" s="3"/>
      <c r="C78847" s="2" t="s">
        <v>41290</v>
      </c>
      <c r="D78847" s="2"/>
      <c r="E78847" s="2"/>
      <c r="F78847" s="2"/>
      <c r="G78847" s="2"/>
      <c r="H78847" s="2"/>
      <c r="I78847" s="2"/>
    </row>
    <row r="78848" spans="2:9" x14ac:dyDescent="0.25">
      <c r="B78848" s="3"/>
      <c r="C78848" s="2" t="s">
        <v>41291</v>
      </c>
      <c r="D78848" s="2"/>
      <c r="E78848" s="2"/>
      <c r="F78848" s="2"/>
      <c r="G78848" s="2"/>
      <c r="H78848" s="2"/>
      <c r="I78848" s="2"/>
    </row>
    <row r="78849" spans="2:9" x14ac:dyDescent="0.25">
      <c r="B78849" s="3"/>
      <c r="C78849" s="2" t="s">
        <v>41292</v>
      </c>
      <c r="D78849" s="2"/>
      <c r="E78849" s="2"/>
      <c r="F78849" s="2"/>
      <c r="G78849" s="2"/>
      <c r="H78849" s="2"/>
      <c r="I78849" s="2"/>
    </row>
    <row r="78850" spans="2:9" x14ac:dyDescent="0.25">
      <c r="B78850" s="3"/>
      <c r="C78850" s="2" t="s">
        <v>41293</v>
      </c>
      <c r="D78850" s="2"/>
      <c r="E78850" s="2"/>
      <c r="F78850" s="2"/>
      <c r="G78850" s="2"/>
      <c r="H78850" s="2"/>
      <c r="I78850" s="2"/>
    </row>
    <row r="78851" spans="2:9" x14ac:dyDescent="0.25">
      <c r="B78851" s="3"/>
      <c r="C78851" s="2" t="s">
        <v>41294</v>
      </c>
      <c r="D78851" s="2"/>
      <c r="E78851" s="2"/>
      <c r="F78851" s="2"/>
      <c r="G78851" s="2"/>
      <c r="H78851" s="2"/>
      <c r="I78851" s="2"/>
    </row>
    <row r="78852" spans="2:9" x14ac:dyDescent="0.25">
      <c r="B78852" s="3"/>
      <c r="C78852" s="2" t="s">
        <v>41295</v>
      </c>
      <c r="D78852" s="2"/>
      <c r="E78852" s="2"/>
      <c r="F78852" s="2"/>
      <c r="G78852" s="2"/>
      <c r="H78852" s="2"/>
      <c r="I78852" s="2"/>
    </row>
    <row r="78853" spans="2:9" x14ac:dyDescent="0.25">
      <c r="B78853" s="3"/>
      <c r="C78853" s="2" t="s">
        <v>41296</v>
      </c>
      <c r="D78853" s="2"/>
      <c r="E78853" s="2"/>
      <c r="F78853" s="2"/>
      <c r="G78853" s="2"/>
      <c r="H78853" s="2"/>
      <c r="I78853" s="2"/>
    </row>
    <row r="78854" spans="2:9" x14ac:dyDescent="0.25">
      <c r="B78854" s="3"/>
      <c r="C78854" s="2" t="s">
        <v>41297</v>
      </c>
      <c r="D78854" s="2"/>
      <c r="E78854" s="2"/>
      <c r="F78854" s="2"/>
      <c r="G78854" s="2"/>
      <c r="H78854" s="2"/>
      <c r="I78854" s="2"/>
    </row>
    <row r="78855" spans="2:9" x14ac:dyDescent="0.25">
      <c r="B78855" s="3"/>
      <c r="C78855" s="2" t="s">
        <v>41298</v>
      </c>
      <c r="D78855" s="2"/>
      <c r="E78855" s="2"/>
      <c r="F78855" s="2"/>
      <c r="G78855" s="2"/>
      <c r="H78855" s="2"/>
      <c r="I78855" s="2"/>
    </row>
    <row r="78856" spans="2:9" x14ac:dyDescent="0.25">
      <c r="B78856" s="3"/>
      <c r="C78856" s="2" t="s">
        <v>41299</v>
      </c>
      <c r="D78856" s="2"/>
      <c r="E78856" s="2"/>
      <c r="F78856" s="2"/>
      <c r="G78856" s="2"/>
      <c r="H78856" s="2"/>
      <c r="I78856" s="2"/>
    </row>
    <row r="78857" spans="2:9" x14ac:dyDescent="0.25">
      <c r="B78857" s="3"/>
      <c r="C78857" s="2" t="s">
        <v>41300</v>
      </c>
      <c r="D78857" s="2"/>
      <c r="E78857" s="2"/>
      <c r="F78857" s="2"/>
      <c r="G78857" s="2"/>
      <c r="H78857" s="2"/>
      <c r="I78857" s="2"/>
    </row>
    <row r="78858" spans="2:9" x14ac:dyDescent="0.25">
      <c r="B78858" s="3"/>
      <c r="C78858" s="2" t="s">
        <v>41301</v>
      </c>
      <c r="D78858" s="2"/>
      <c r="E78858" s="2"/>
      <c r="F78858" s="2"/>
      <c r="G78858" s="2"/>
      <c r="H78858" s="2"/>
      <c r="I78858" s="2"/>
    </row>
    <row r="78859" spans="2:9" x14ac:dyDescent="0.25">
      <c r="B78859" s="3"/>
      <c r="C78859" s="2" t="s">
        <v>41302</v>
      </c>
      <c r="D78859" s="2"/>
      <c r="E78859" s="2"/>
      <c r="F78859" s="2"/>
      <c r="G78859" s="2"/>
      <c r="H78859" s="2"/>
      <c r="I78859" s="2"/>
    </row>
    <row r="78860" spans="2:9" x14ac:dyDescent="0.25">
      <c r="B78860" s="3"/>
      <c r="C78860" s="2" t="s">
        <v>41303</v>
      </c>
      <c r="D78860" s="2"/>
      <c r="E78860" s="2"/>
      <c r="F78860" s="2"/>
      <c r="G78860" s="2"/>
      <c r="H78860" s="2"/>
      <c r="I78860" s="2"/>
    </row>
    <row r="78861" spans="2:9" x14ac:dyDescent="0.25">
      <c r="B78861" s="3"/>
      <c r="C78861" s="2" t="s">
        <v>41304</v>
      </c>
      <c r="D78861" s="2"/>
      <c r="E78861" s="2"/>
      <c r="F78861" s="2"/>
      <c r="G78861" s="2"/>
      <c r="H78861" s="2"/>
      <c r="I78861" s="2"/>
    </row>
    <row r="78862" spans="2:9" x14ac:dyDescent="0.25">
      <c r="B78862" s="3"/>
      <c r="C78862" s="2" t="s">
        <v>41305</v>
      </c>
      <c r="D78862" s="2"/>
      <c r="E78862" s="2"/>
      <c r="F78862" s="2"/>
      <c r="G78862" s="2"/>
      <c r="H78862" s="2"/>
      <c r="I78862" s="2"/>
    </row>
    <row r="78863" spans="2:9" x14ac:dyDescent="0.25">
      <c r="B78863" s="3"/>
      <c r="C78863" s="2" t="s">
        <v>41306</v>
      </c>
      <c r="D78863" s="2"/>
      <c r="E78863" s="2"/>
      <c r="F78863" s="2"/>
      <c r="G78863" s="2"/>
      <c r="H78863" s="2"/>
      <c r="I78863" s="2"/>
    </row>
    <row r="78864" spans="2:9" x14ac:dyDescent="0.25">
      <c r="B78864" s="3"/>
      <c r="C78864" s="2" t="s">
        <v>41307</v>
      </c>
      <c r="D78864" s="2"/>
      <c r="E78864" s="2"/>
      <c r="F78864" s="2"/>
      <c r="G78864" s="2"/>
      <c r="H78864" s="2"/>
      <c r="I78864" s="2"/>
    </row>
    <row r="78865" spans="2:9" x14ac:dyDescent="0.25">
      <c r="B78865" s="3"/>
      <c r="C78865" s="2" t="s">
        <v>41308</v>
      </c>
      <c r="D78865" s="2"/>
      <c r="E78865" s="2"/>
      <c r="F78865" s="2"/>
      <c r="G78865" s="2"/>
      <c r="H78865" s="2"/>
      <c r="I78865" s="2"/>
    </row>
    <row r="78866" spans="2:9" x14ac:dyDescent="0.25">
      <c r="B78866" s="3"/>
      <c r="C78866" s="2" t="s">
        <v>41309</v>
      </c>
      <c r="D78866" s="2"/>
      <c r="E78866" s="2"/>
      <c r="F78866" s="2"/>
      <c r="G78866" s="2"/>
      <c r="H78866" s="2"/>
      <c r="I78866" s="2"/>
    </row>
    <row r="78867" spans="2:9" x14ac:dyDescent="0.25">
      <c r="B78867" s="3"/>
      <c r="C78867" s="2" t="s">
        <v>41310</v>
      </c>
      <c r="D78867" s="2"/>
      <c r="E78867" s="2"/>
      <c r="F78867" s="2"/>
      <c r="G78867" s="2"/>
      <c r="H78867" s="2"/>
      <c r="I78867" s="2"/>
    </row>
    <row r="78868" spans="2:9" x14ac:dyDescent="0.25">
      <c r="B78868" s="3"/>
      <c r="C78868" s="2" t="s">
        <v>41311</v>
      </c>
      <c r="D78868" s="2"/>
      <c r="E78868" s="2"/>
      <c r="F78868" s="2"/>
      <c r="G78868" s="2"/>
      <c r="H78868" s="2"/>
      <c r="I78868" s="2"/>
    </row>
    <row r="78869" spans="2:9" x14ac:dyDescent="0.25">
      <c r="B78869" s="3"/>
      <c r="C78869" s="2" t="s">
        <v>41312</v>
      </c>
      <c r="D78869" s="2"/>
      <c r="E78869" s="2"/>
      <c r="F78869" s="2"/>
      <c r="G78869" s="2"/>
      <c r="H78869" s="2"/>
      <c r="I78869" s="2"/>
    </row>
    <row r="78870" spans="2:9" x14ac:dyDescent="0.25">
      <c r="B78870" s="3"/>
      <c r="C78870" s="2" t="s">
        <v>41313</v>
      </c>
      <c r="D78870" s="2"/>
      <c r="E78870" s="2"/>
      <c r="F78870" s="2"/>
      <c r="G78870" s="2"/>
      <c r="H78870" s="2"/>
      <c r="I78870" s="2"/>
    </row>
    <row r="78871" spans="2:9" x14ac:dyDescent="0.25">
      <c r="B78871" s="3"/>
      <c r="C78871" s="2" t="s">
        <v>41314</v>
      </c>
      <c r="D78871" s="2"/>
      <c r="E78871" s="2"/>
      <c r="F78871" s="2"/>
      <c r="G78871" s="2"/>
      <c r="H78871" s="2"/>
      <c r="I78871" s="2"/>
    </row>
    <row r="78872" spans="2:9" x14ac:dyDescent="0.25">
      <c r="B78872" s="3"/>
      <c r="C78872" s="2" t="s">
        <v>41315</v>
      </c>
      <c r="D78872" s="2"/>
      <c r="E78872" s="2"/>
      <c r="F78872" s="2"/>
      <c r="G78872" s="2"/>
      <c r="H78872" s="2"/>
      <c r="I78872" s="2"/>
    </row>
    <row r="78873" spans="2:9" x14ac:dyDescent="0.25">
      <c r="B78873" s="3"/>
      <c r="C78873" s="2" t="s">
        <v>41316</v>
      </c>
      <c r="D78873" s="2"/>
      <c r="E78873" s="2"/>
      <c r="F78873" s="2"/>
      <c r="G78873" s="2"/>
      <c r="H78873" s="2"/>
      <c r="I78873" s="2"/>
    </row>
    <row r="78874" spans="2:9" x14ac:dyDescent="0.25">
      <c r="B78874" s="3"/>
      <c r="C78874" s="2" t="s">
        <v>41317</v>
      </c>
      <c r="D78874" s="2"/>
      <c r="E78874" s="2"/>
      <c r="F78874" s="2"/>
      <c r="G78874" s="2"/>
      <c r="H78874" s="2"/>
      <c r="I78874" s="2"/>
    </row>
    <row r="78875" spans="2:9" x14ac:dyDescent="0.25">
      <c r="B78875" s="3"/>
      <c r="C78875" s="2" t="s">
        <v>41318</v>
      </c>
      <c r="D78875" s="2"/>
      <c r="E78875" s="2"/>
      <c r="F78875" s="2"/>
      <c r="G78875" s="2"/>
      <c r="H78875" s="2"/>
      <c r="I78875" s="2"/>
    </row>
    <row r="78876" spans="2:9" x14ac:dyDescent="0.25">
      <c r="B78876" s="3"/>
      <c r="C78876" s="2" t="s">
        <v>41320</v>
      </c>
      <c r="D78876" s="2"/>
      <c r="E78876" s="2"/>
      <c r="F78876" s="2"/>
      <c r="G78876" s="2"/>
      <c r="H78876" s="2"/>
      <c r="I78876" s="2"/>
    </row>
    <row r="78877" spans="2:9" x14ac:dyDescent="0.25">
      <c r="B78877" s="3"/>
      <c r="C78877" s="2" t="s">
        <v>41321</v>
      </c>
      <c r="D78877" s="2"/>
      <c r="E78877" s="2"/>
      <c r="F78877" s="2"/>
      <c r="G78877" s="2"/>
      <c r="H78877" s="2"/>
      <c r="I78877" s="2"/>
    </row>
    <row r="78878" spans="2:9" x14ac:dyDescent="0.25">
      <c r="B78878" s="3"/>
      <c r="C78878" s="2" t="s">
        <v>41322</v>
      </c>
      <c r="D78878" s="2"/>
      <c r="E78878" s="2"/>
      <c r="F78878" s="2"/>
      <c r="G78878" s="2"/>
      <c r="H78878" s="2"/>
      <c r="I78878" s="2"/>
    </row>
    <row r="78879" spans="2:9" x14ac:dyDescent="0.25">
      <c r="B78879" s="3"/>
      <c r="C78879" s="2" t="s">
        <v>41323</v>
      </c>
      <c r="D78879" s="2"/>
      <c r="E78879" s="2"/>
      <c r="F78879" s="2"/>
      <c r="G78879" s="2"/>
      <c r="H78879" s="2"/>
      <c r="I78879" s="2"/>
    </row>
    <row r="78880" spans="2:9" x14ac:dyDescent="0.25">
      <c r="B78880" s="3"/>
      <c r="C78880" s="2" t="s">
        <v>41324</v>
      </c>
      <c r="D78880" s="2"/>
      <c r="E78880" s="2"/>
      <c r="F78880" s="2"/>
      <c r="G78880" s="2"/>
      <c r="H78880" s="2"/>
      <c r="I78880" s="2"/>
    </row>
    <row r="78881" spans="2:9" x14ac:dyDescent="0.25">
      <c r="B78881" s="3"/>
      <c r="C78881" s="2" t="s">
        <v>41325</v>
      </c>
      <c r="D78881" s="2"/>
      <c r="E78881" s="2"/>
      <c r="F78881" s="2"/>
      <c r="G78881" s="2"/>
      <c r="H78881" s="2"/>
      <c r="I78881" s="2"/>
    </row>
    <row r="78882" spans="2:9" x14ac:dyDescent="0.25">
      <c r="B78882" s="3"/>
      <c r="C78882" s="2" t="s">
        <v>41326</v>
      </c>
      <c r="D78882" s="2"/>
      <c r="E78882" s="2"/>
      <c r="F78882" s="2"/>
      <c r="G78882" s="2"/>
      <c r="H78882" s="2"/>
      <c r="I78882" s="2"/>
    </row>
    <row r="78883" spans="2:9" x14ac:dyDescent="0.25">
      <c r="B78883" s="3"/>
      <c r="C78883" s="2" t="s">
        <v>41327</v>
      </c>
      <c r="D78883" s="2"/>
      <c r="E78883" s="2"/>
      <c r="F78883" s="2"/>
      <c r="G78883" s="2"/>
      <c r="H78883" s="2"/>
      <c r="I78883" s="2"/>
    </row>
    <row r="78884" spans="2:9" x14ac:dyDescent="0.25">
      <c r="B78884" s="3"/>
      <c r="C78884" s="2" t="s">
        <v>41328</v>
      </c>
      <c r="D78884" s="2"/>
      <c r="E78884" s="2"/>
      <c r="F78884" s="2"/>
      <c r="G78884" s="2"/>
      <c r="H78884" s="2"/>
      <c r="I78884" s="2"/>
    </row>
    <row r="78885" spans="2:9" x14ac:dyDescent="0.25">
      <c r="B78885" s="3"/>
      <c r="C78885" s="2" t="s">
        <v>41329</v>
      </c>
      <c r="D78885" s="2"/>
      <c r="E78885" s="2"/>
      <c r="F78885" s="2"/>
      <c r="G78885" s="2"/>
      <c r="H78885" s="2"/>
      <c r="I78885" s="2"/>
    </row>
    <row r="78886" spans="2:9" x14ac:dyDescent="0.25">
      <c r="B78886" s="3"/>
      <c r="C78886" s="2" t="s">
        <v>41330</v>
      </c>
      <c r="D78886" s="2"/>
      <c r="E78886" s="2"/>
      <c r="F78886" s="2"/>
      <c r="G78886" s="2"/>
      <c r="H78886" s="2"/>
      <c r="I78886" s="2"/>
    </row>
    <row r="78887" spans="2:9" x14ac:dyDescent="0.25">
      <c r="B78887" s="3"/>
      <c r="C78887" s="2" t="s">
        <v>41331</v>
      </c>
      <c r="D78887" s="2"/>
      <c r="E78887" s="2"/>
      <c r="F78887" s="2"/>
      <c r="G78887" s="2"/>
      <c r="H78887" s="2"/>
      <c r="I78887" s="2"/>
    </row>
    <row r="78888" spans="2:9" x14ac:dyDescent="0.25">
      <c r="B78888" s="3"/>
      <c r="C78888" s="2" t="s">
        <v>41332</v>
      </c>
      <c r="D78888" s="2"/>
      <c r="E78888" s="2"/>
      <c r="F78888" s="2"/>
      <c r="G78888" s="2"/>
      <c r="H78888" s="2"/>
      <c r="I78888" s="2"/>
    </row>
    <row r="78889" spans="2:9" x14ac:dyDescent="0.25">
      <c r="B78889" s="3"/>
      <c r="C78889" s="2" t="s">
        <v>41333</v>
      </c>
      <c r="D78889" s="2"/>
      <c r="E78889" s="2"/>
      <c r="F78889" s="2"/>
      <c r="G78889" s="2"/>
      <c r="H78889" s="2"/>
      <c r="I78889" s="2"/>
    </row>
    <row r="78890" spans="2:9" x14ac:dyDescent="0.25">
      <c r="B78890" s="3"/>
      <c r="C78890" s="2" t="s">
        <v>41334</v>
      </c>
      <c r="D78890" s="2"/>
      <c r="E78890" s="2"/>
      <c r="F78890" s="2"/>
      <c r="G78890" s="2"/>
      <c r="H78890" s="2"/>
      <c r="I78890" s="2"/>
    </row>
    <row r="78891" spans="2:9" x14ac:dyDescent="0.25">
      <c r="B78891" s="3"/>
      <c r="C78891" s="2" t="s">
        <v>41335</v>
      </c>
      <c r="D78891" s="2"/>
      <c r="E78891" s="2"/>
      <c r="F78891" s="2"/>
      <c r="G78891" s="2"/>
      <c r="H78891" s="2"/>
      <c r="I78891" s="2"/>
    </row>
    <row r="78892" spans="2:9" x14ac:dyDescent="0.25">
      <c r="B78892" s="3"/>
      <c r="C78892" s="2" t="s">
        <v>41337</v>
      </c>
      <c r="D78892" s="2"/>
      <c r="E78892" s="2"/>
      <c r="F78892" s="2"/>
      <c r="G78892" s="2"/>
      <c r="H78892" s="2"/>
      <c r="I78892" s="2"/>
    </row>
    <row r="78893" spans="2:9" x14ac:dyDescent="0.25">
      <c r="B78893" s="3"/>
      <c r="C78893" s="2" t="s">
        <v>41338</v>
      </c>
      <c r="D78893" s="2"/>
      <c r="E78893" s="2"/>
      <c r="F78893" s="2"/>
      <c r="G78893" s="2"/>
      <c r="H78893" s="2"/>
      <c r="I78893" s="2"/>
    </row>
    <row r="78894" spans="2:9" x14ac:dyDescent="0.25">
      <c r="B78894" s="3"/>
      <c r="C78894" s="2" t="s">
        <v>41339</v>
      </c>
      <c r="D78894" s="2"/>
      <c r="E78894" s="2"/>
      <c r="F78894" s="2"/>
      <c r="G78894" s="2"/>
      <c r="H78894" s="2"/>
      <c r="I78894" s="2"/>
    </row>
    <row r="78895" spans="2:9" x14ac:dyDescent="0.25">
      <c r="B78895" s="3"/>
      <c r="C78895" s="2" t="s">
        <v>41340</v>
      </c>
      <c r="D78895" s="2"/>
      <c r="E78895" s="2"/>
      <c r="F78895" s="2"/>
      <c r="G78895" s="2"/>
      <c r="H78895" s="2"/>
      <c r="I78895" s="2"/>
    </row>
    <row r="78896" spans="2:9" x14ac:dyDescent="0.25">
      <c r="B78896" s="3"/>
      <c r="C78896" s="2" t="s">
        <v>41341</v>
      </c>
      <c r="D78896" s="2"/>
      <c r="E78896" s="2"/>
      <c r="F78896" s="2"/>
      <c r="G78896" s="2"/>
      <c r="H78896" s="2"/>
      <c r="I78896" s="2"/>
    </row>
    <row r="78897" spans="2:9" x14ac:dyDescent="0.25">
      <c r="B78897" s="3"/>
      <c r="C78897" s="2" t="s">
        <v>41342</v>
      </c>
      <c r="D78897" s="2"/>
      <c r="E78897" s="2"/>
      <c r="F78897" s="2"/>
      <c r="G78897" s="2"/>
      <c r="H78897" s="2"/>
      <c r="I78897" s="2"/>
    </row>
    <row r="78898" spans="2:9" x14ac:dyDescent="0.25">
      <c r="B78898" s="3"/>
      <c r="C78898" s="2" t="s">
        <v>41344</v>
      </c>
      <c r="D78898" s="2"/>
      <c r="E78898" s="2"/>
      <c r="F78898" s="2"/>
      <c r="G78898" s="2"/>
      <c r="H78898" s="2"/>
      <c r="I78898" s="2"/>
    </row>
    <row r="78899" spans="2:9" x14ac:dyDescent="0.25">
      <c r="B78899" s="3"/>
      <c r="C78899" s="2" t="s">
        <v>41345</v>
      </c>
      <c r="D78899" s="2"/>
      <c r="E78899" s="2"/>
      <c r="F78899" s="2"/>
      <c r="G78899" s="2"/>
      <c r="H78899" s="2"/>
      <c r="I78899" s="2"/>
    </row>
    <row r="78900" spans="2:9" x14ac:dyDescent="0.25">
      <c r="B78900" s="3"/>
      <c r="C78900" s="2" t="s">
        <v>41346</v>
      </c>
      <c r="D78900" s="2"/>
      <c r="E78900" s="2"/>
      <c r="F78900" s="2"/>
      <c r="G78900" s="2"/>
      <c r="H78900" s="2"/>
      <c r="I78900" s="2"/>
    </row>
    <row r="78901" spans="2:9" x14ac:dyDescent="0.25">
      <c r="B78901" s="3"/>
      <c r="C78901" s="2" t="s">
        <v>41347</v>
      </c>
      <c r="D78901" s="2"/>
      <c r="E78901" s="2"/>
      <c r="F78901" s="2"/>
      <c r="G78901" s="2"/>
      <c r="H78901" s="2"/>
      <c r="I78901" s="2"/>
    </row>
    <row r="78902" spans="2:9" x14ac:dyDescent="0.25">
      <c r="B78902" s="3"/>
      <c r="C78902" s="2" t="s">
        <v>41348</v>
      </c>
      <c r="D78902" s="2"/>
      <c r="E78902" s="2"/>
      <c r="F78902" s="2"/>
      <c r="G78902" s="2"/>
      <c r="H78902" s="2"/>
      <c r="I78902" s="2"/>
    </row>
    <row r="78903" spans="2:9" x14ac:dyDescent="0.25">
      <c r="B78903" s="3"/>
      <c r="C78903" s="2" t="s">
        <v>41349</v>
      </c>
      <c r="D78903" s="2"/>
      <c r="E78903" s="2"/>
      <c r="F78903" s="2"/>
      <c r="G78903" s="2"/>
      <c r="H78903" s="2"/>
      <c r="I78903" s="2"/>
    </row>
    <row r="78904" spans="2:9" x14ac:dyDescent="0.25">
      <c r="B78904" s="3"/>
      <c r="C78904" s="2" t="s">
        <v>41350</v>
      </c>
      <c r="D78904" s="2"/>
      <c r="E78904" s="2"/>
      <c r="F78904" s="2"/>
      <c r="G78904" s="2"/>
      <c r="H78904" s="2"/>
      <c r="I78904" s="2"/>
    </row>
    <row r="78905" spans="2:9" x14ac:dyDescent="0.25">
      <c r="B78905" s="3"/>
      <c r="C78905" s="2" t="s">
        <v>41351</v>
      </c>
      <c r="D78905" s="2"/>
      <c r="E78905" s="2"/>
      <c r="F78905" s="2"/>
      <c r="G78905" s="2"/>
      <c r="H78905" s="2"/>
      <c r="I78905" s="2"/>
    </row>
    <row r="78906" spans="2:9" x14ac:dyDescent="0.25">
      <c r="B78906" s="3"/>
      <c r="C78906" s="2" t="s">
        <v>41353</v>
      </c>
      <c r="D78906" s="2"/>
      <c r="E78906" s="2"/>
      <c r="F78906" s="2"/>
      <c r="G78906" s="2"/>
      <c r="H78906" s="2"/>
      <c r="I78906" s="2"/>
    </row>
    <row r="78907" spans="2:9" x14ac:dyDescent="0.25">
      <c r="B78907" s="3"/>
      <c r="C78907" s="2" t="s">
        <v>41354</v>
      </c>
      <c r="D78907" s="2"/>
      <c r="E78907" s="2"/>
      <c r="F78907" s="2"/>
      <c r="G78907" s="2"/>
      <c r="H78907" s="2"/>
      <c r="I78907" s="2"/>
    </row>
    <row r="78908" spans="2:9" x14ac:dyDescent="0.25">
      <c r="B78908" s="3"/>
      <c r="C78908" s="2" t="s">
        <v>41355</v>
      </c>
      <c r="D78908" s="2"/>
      <c r="E78908" s="2"/>
      <c r="F78908" s="2"/>
      <c r="G78908" s="2"/>
      <c r="H78908" s="2"/>
      <c r="I78908" s="2"/>
    </row>
    <row r="78909" spans="2:9" x14ac:dyDescent="0.25">
      <c r="B78909" s="3"/>
      <c r="C78909" s="2" t="s">
        <v>41356</v>
      </c>
      <c r="D78909" s="2"/>
      <c r="E78909" s="2"/>
      <c r="F78909" s="2"/>
      <c r="G78909" s="2"/>
      <c r="H78909" s="2"/>
      <c r="I78909" s="2"/>
    </row>
    <row r="78910" spans="2:9" x14ac:dyDescent="0.25">
      <c r="B78910" s="3"/>
      <c r="C78910" s="2" t="s">
        <v>41357</v>
      </c>
      <c r="D78910" s="2"/>
      <c r="E78910" s="2"/>
      <c r="F78910" s="2"/>
      <c r="G78910" s="2"/>
      <c r="H78910" s="2"/>
      <c r="I78910" s="2"/>
    </row>
    <row r="78911" spans="2:9" x14ac:dyDescent="0.25">
      <c r="B78911" s="3"/>
      <c r="C78911" s="2" t="s">
        <v>41359</v>
      </c>
      <c r="D78911" s="2"/>
      <c r="E78911" s="2"/>
      <c r="F78911" s="2"/>
      <c r="G78911" s="2"/>
      <c r="H78911" s="2"/>
      <c r="I78911" s="2"/>
    </row>
    <row r="78912" spans="2:9" x14ac:dyDescent="0.25">
      <c r="B78912" s="3"/>
      <c r="C78912" s="2" t="s">
        <v>41361</v>
      </c>
      <c r="D78912" s="2"/>
      <c r="E78912" s="2"/>
      <c r="F78912" s="2"/>
      <c r="G78912" s="2"/>
      <c r="H78912" s="2"/>
      <c r="I78912" s="2"/>
    </row>
    <row r="78913" spans="2:9" x14ac:dyDescent="0.25">
      <c r="B78913" s="3"/>
      <c r="C78913" s="2" t="s">
        <v>41365</v>
      </c>
      <c r="D78913" s="2"/>
      <c r="E78913" s="2"/>
      <c r="F78913" s="2"/>
      <c r="G78913" s="2"/>
      <c r="H78913" s="2"/>
      <c r="I78913" s="2"/>
    </row>
    <row r="78914" spans="2:9" x14ac:dyDescent="0.25">
      <c r="B78914" s="3"/>
      <c r="C78914" s="2" t="s">
        <v>41366</v>
      </c>
      <c r="D78914" s="2"/>
      <c r="E78914" s="2"/>
      <c r="F78914" s="2"/>
      <c r="G78914" s="2"/>
      <c r="H78914" s="2"/>
      <c r="I78914" s="2"/>
    </row>
    <row r="78915" spans="2:9" x14ac:dyDescent="0.25">
      <c r="B78915" s="3"/>
      <c r="C78915" s="2" t="s">
        <v>41368</v>
      </c>
      <c r="D78915" s="2"/>
      <c r="E78915" s="2"/>
      <c r="F78915" s="2"/>
      <c r="G78915" s="2"/>
      <c r="H78915" s="2"/>
      <c r="I78915" s="2"/>
    </row>
    <row r="78916" spans="2:9" x14ac:dyDescent="0.25">
      <c r="B78916" s="3"/>
      <c r="C78916" s="2" t="s">
        <v>41369</v>
      </c>
      <c r="D78916" s="2"/>
      <c r="E78916" s="2"/>
      <c r="F78916" s="2"/>
      <c r="G78916" s="2"/>
      <c r="H78916" s="2"/>
      <c r="I78916" s="2"/>
    </row>
    <row r="78917" spans="2:9" x14ac:dyDescent="0.25">
      <c r="B78917" s="3"/>
      <c r="C78917" s="2" t="s">
        <v>41370</v>
      </c>
      <c r="D78917" s="2"/>
      <c r="E78917" s="2"/>
      <c r="F78917" s="2"/>
      <c r="G78917" s="2"/>
      <c r="H78917" s="2"/>
      <c r="I78917" s="2"/>
    </row>
    <row r="78918" spans="2:9" x14ac:dyDescent="0.25">
      <c r="B78918" s="3"/>
      <c r="C78918" s="2" t="s">
        <v>41371</v>
      </c>
      <c r="D78918" s="2"/>
      <c r="E78918" s="2"/>
      <c r="F78918" s="2"/>
      <c r="G78918" s="2"/>
      <c r="H78918" s="2"/>
      <c r="I78918" s="2"/>
    </row>
    <row r="78919" spans="2:9" x14ac:dyDescent="0.25">
      <c r="B78919" s="3"/>
      <c r="C78919" s="2" t="s">
        <v>41372</v>
      </c>
      <c r="D78919" s="2"/>
      <c r="E78919" s="2"/>
      <c r="F78919" s="2"/>
      <c r="G78919" s="2"/>
      <c r="H78919" s="2"/>
      <c r="I78919" s="2"/>
    </row>
    <row r="78920" spans="2:9" x14ac:dyDescent="0.25">
      <c r="B78920" s="3"/>
      <c r="C78920" s="2" t="s">
        <v>41373</v>
      </c>
      <c r="D78920" s="2"/>
      <c r="E78920" s="2"/>
      <c r="F78920" s="2"/>
      <c r="G78920" s="2"/>
      <c r="H78920" s="2"/>
      <c r="I78920" s="2"/>
    </row>
    <row r="78921" spans="2:9" x14ac:dyDescent="0.25">
      <c r="B78921" s="3"/>
      <c r="C78921" s="2" t="s">
        <v>41374</v>
      </c>
      <c r="D78921" s="2"/>
      <c r="E78921" s="2"/>
      <c r="F78921" s="2"/>
      <c r="G78921" s="2"/>
      <c r="H78921" s="2"/>
      <c r="I78921" s="2"/>
    </row>
    <row r="78922" spans="2:9" x14ac:dyDescent="0.25">
      <c r="B78922" s="3"/>
      <c r="C78922" s="2" t="s">
        <v>41376</v>
      </c>
      <c r="D78922" s="2"/>
      <c r="E78922" s="2"/>
      <c r="F78922" s="2"/>
      <c r="G78922" s="2"/>
      <c r="H78922" s="2"/>
      <c r="I78922" s="2"/>
    </row>
    <row r="78923" spans="2:9" x14ac:dyDescent="0.25">
      <c r="B78923" s="3"/>
      <c r="C78923" s="2" t="s">
        <v>41378</v>
      </c>
      <c r="D78923" s="2"/>
      <c r="E78923" s="2"/>
      <c r="F78923" s="2"/>
      <c r="G78923" s="2"/>
      <c r="H78923" s="2"/>
      <c r="I78923" s="2"/>
    </row>
    <row r="78924" spans="2:9" x14ac:dyDescent="0.25">
      <c r="B78924" s="3"/>
      <c r="C78924" s="2" t="s">
        <v>41381</v>
      </c>
      <c r="D78924" s="2"/>
      <c r="E78924" s="2"/>
      <c r="F78924" s="2"/>
      <c r="G78924" s="2"/>
      <c r="H78924" s="2"/>
      <c r="I78924" s="2"/>
    </row>
    <row r="78925" spans="2:9" x14ac:dyDescent="0.25">
      <c r="B78925" s="3"/>
      <c r="C78925" s="2" t="s">
        <v>41382</v>
      </c>
      <c r="D78925" s="2"/>
      <c r="E78925" s="2"/>
      <c r="F78925" s="2"/>
      <c r="G78925" s="2"/>
      <c r="H78925" s="2"/>
      <c r="I78925" s="2"/>
    </row>
    <row r="78926" spans="2:9" x14ac:dyDescent="0.25">
      <c r="B78926" s="3"/>
      <c r="C78926" s="2" t="s">
        <v>41383</v>
      </c>
      <c r="D78926" s="2"/>
      <c r="E78926" s="2"/>
      <c r="F78926" s="2"/>
      <c r="G78926" s="2"/>
      <c r="H78926" s="2"/>
      <c r="I78926" s="2"/>
    </row>
    <row r="78927" spans="2:9" x14ac:dyDescent="0.25">
      <c r="B78927" s="3"/>
      <c r="C78927" s="2" t="s">
        <v>41384</v>
      </c>
      <c r="D78927" s="2"/>
      <c r="E78927" s="2"/>
      <c r="F78927" s="2"/>
      <c r="G78927" s="2"/>
      <c r="H78927" s="2"/>
      <c r="I78927" s="2"/>
    </row>
    <row r="78928" spans="2:9" x14ac:dyDescent="0.25">
      <c r="B78928" s="3"/>
      <c r="C78928" s="2" t="s">
        <v>41386</v>
      </c>
      <c r="D78928" s="2"/>
      <c r="E78928" s="2"/>
      <c r="F78928" s="2"/>
      <c r="G78928" s="2"/>
      <c r="H78928" s="2"/>
      <c r="I78928" s="2"/>
    </row>
    <row r="78929" spans="2:9" x14ac:dyDescent="0.25">
      <c r="B78929" s="3"/>
      <c r="C78929" s="2" t="s">
        <v>41387</v>
      </c>
      <c r="D78929" s="2"/>
      <c r="E78929" s="2"/>
      <c r="F78929" s="2"/>
      <c r="G78929" s="2"/>
      <c r="H78929" s="2"/>
      <c r="I78929" s="2"/>
    </row>
    <row r="78930" spans="2:9" x14ac:dyDescent="0.25">
      <c r="B78930" s="3"/>
      <c r="C78930" s="2" t="s">
        <v>41388</v>
      </c>
      <c r="D78930" s="2"/>
      <c r="E78930" s="2"/>
      <c r="F78930" s="2"/>
      <c r="G78930" s="2"/>
      <c r="H78930" s="2"/>
      <c r="I78930" s="2"/>
    </row>
    <row r="78931" spans="2:9" x14ac:dyDescent="0.25">
      <c r="B78931" s="3"/>
      <c r="C78931" s="2" t="s">
        <v>41389</v>
      </c>
      <c r="D78931" s="2"/>
      <c r="E78931" s="2"/>
      <c r="F78931" s="2"/>
      <c r="G78931" s="2"/>
      <c r="H78931" s="2"/>
      <c r="I78931" s="2"/>
    </row>
    <row r="78932" spans="2:9" x14ac:dyDescent="0.25">
      <c r="B78932" s="3"/>
      <c r="C78932" s="2" t="s">
        <v>41390</v>
      </c>
      <c r="D78932" s="2"/>
      <c r="E78932" s="2"/>
      <c r="F78932" s="2"/>
      <c r="G78932" s="2"/>
      <c r="H78932" s="2"/>
      <c r="I78932" s="2"/>
    </row>
    <row r="78933" spans="2:9" x14ac:dyDescent="0.25">
      <c r="B78933" s="3"/>
      <c r="C78933" s="2" t="s">
        <v>41394</v>
      </c>
      <c r="D78933" s="2"/>
      <c r="E78933" s="2"/>
      <c r="F78933" s="2"/>
      <c r="G78933" s="2"/>
      <c r="H78933" s="2"/>
      <c r="I78933" s="2"/>
    </row>
    <row r="78934" spans="2:9" x14ac:dyDescent="0.25">
      <c r="B78934" s="3"/>
      <c r="C78934" s="2" t="s">
        <v>41395</v>
      </c>
      <c r="D78934" s="2"/>
      <c r="E78934" s="2"/>
      <c r="F78934" s="2"/>
      <c r="G78934" s="2"/>
      <c r="H78934" s="2"/>
      <c r="I78934" s="2"/>
    </row>
    <row r="78935" spans="2:9" x14ac:dyDescent="0.25">
      <c r="B78935" s="3"/>
      <c r="C78935" s="2" t="s">
        <v>41396</v>
      </c>
      <c r="D78935" s="2"/>
      <c r="E78935" s="2"/>
      <c r="F78935" s="2"/>
      <c r="G78935" s="2"/>
      <c r="H78935" s="2"/>
      <c r="I78935" s="2"/>
    </row>
    <row r="78936" spans="2:9" x14ac:dyDescent="0.25">
      <c r="B78936" s="3"/>
      <c r="C78936" s="2" t="s">
        <v>41398</v>
      </c>
      <c r="D78936" s="2"/>
      <c r="E78936" s="2"/>
      <c r="F78936" s="2"/>
      <c r="G78936" s="2"/>
      <c r="H78936" s="2"/>
      <c r="I78936" s="2"/>
    </row>
    <row r="78937" spans="2:9" x14ac:dyDescent="0.25">
      <c r="B78937" s="3"/>
      <c r="C78937" s="2" t="s">
        <v>41399</v>
      </c>
      <c r="D78937" s="2"/>
      <c r="E78937" s="2"/>
      <c r="F78937" s="2"/>
      <c r="G78937" s="2"/>
      <c r="H78937" s="2"/>
      <c r="I78937" s="2"/>
    </row>
    <row r="78938" spans="2:9" x14ac:dyDescent="0.25">
      <c r="B78938" s="3"/>
      <c r="C78938" s="2" t="s">
        <v>41400</v>
      </c>
      <c r="D78938" s="2"/>
      <c r="E78938" s="2"/>
      <c r="F78938" s="2"/>
      <c r="G78938" s="2"/>
      <c r="H78938" s="2"/>
      <c r="I78938" s="2"/>
    </row>
    <row r="78939" spans="2:9" x14ac:dyDescent="0.25">
      <c r="B78939" s="3"/>
      <c r="C78939" s="2" t="s">
        <v>41401</v>
      </c>
      <c r="D78939" s="2"/>
      <c r="E78939" s="2"/>
      <c r="F78939" s="2"/>
      <c r="G78939" s="2"/>
      <c r="H78939" s="2"/>
      <c r="I78939" s="2"/>
    </row>
    <row r="78940" spans="2:9" x14ac:dyDescent="0.25">
      <c r="B78940" s="3"/>
      <c r="C78940" s="2" t="s">
        <v>41402</v>
      </c>
      <c r="D78940" s="2"/>
      <c r="E78940" s="2"/>
      <c r="F78940" s="2"/>
      <c r="G78940" s="2"/>
      <c r="H78940" s="2"/>
      <c r="I78940" s="2"/>
    </row>
    <row r="78941" spans="2:9" x14ac:dyDescent="0.25">
      <c r="B78941" s="3"/>
      <c r="C78941" s="2" t="s">
        <v>41403</v>
      </c>
      <c r="D78941" s="2"/>
      <c r="E78941" s="2"/>
      <c r="F78941" s="2"/>
      <c r="G78941" s="2"/>
      <c r="H78941" s="2"/>
      <c r="I78941" s="2"/>
    </row>
    <row r="78942" spans="2:9" x14ac:dyDescent="0.25">
      <c r="B78942" s="3"/>
      <c r="C78942" s="2" t="s">
        <v>41404</v>
      </c>
      <c r="D78942" s="2"/>
      <c r="E78942" s="2"/>
      <c r="F78942" s="2"/>
      <c r="G78942" s="2"/>
      <c r="H78942" s="2"/>
      <c r="I78942" s="2"/>
    </row>
    <row r="78943" spans="2:9" x14ac:dyDescent="0.25">
      <c r="B78943" s="3"/>
      <c r="C78943" s="2" t="s">
        <v>41405</v>
      </c>
      <c r="D78943" s="2"/>
      <c r="E78943" s="2"/>
      <c r="F78943" s="2"/>
      <c r="G78943" s="2"/>
      <c r="H78943" s="2"/>
      <c r="I78943" s="2"/>
    </row>
    <row r="78944" spans="2:9" x14ac:dyDescent="0.25">
      <c r="B78944" s="3"/>
      <c r="C78944" s="2" t="s">
        <v>41406</v>
      </c>
      <c r="D78944" s="2"/>
      <c r="E78944" s="2"/>
      <c r="F78944" s="2"/>
      <c r="G78944" s="2"/>
      <c r="H78944" s="2"/>
      <c r="I78944" s="2"/>
    </row>
    <row r="78945" spans="2:9" x14ac:dyDescent="0.25">
      <c r="B78945" s="3"/>
      <c r="C78945" s="2" t="s">
        <v>41407</v>
      </c>
      <c r="D78945" s="2"/>
      <c r="E78945" s="2"/>
      <c r="F78945" s="2"/>
      <c r="G78945" s="2"/>
      <c r="H78945" s="2"/>
      <c r="I78945" s="2"/>
    </row>
    <row r="78946" spans="2:9" x14ac:dyDescent="0.25">
      <c r="B78946" s="3"/>
      <c r="C78946" s="2" t="s">
        <v>41408</v>
      </c>
      <c r="D78946" s="2"/>
      <c r="E78946" s="2"/>
      <c r="F78946" s="2"/>
      <c r="G78946" s="2"/>
      <c r="H78946" s="2"/>
      <c r="I78946" s="2"/>
    </row>
    <row r="78947" spans="2:9" x14ac:dyDescent="0.25">
      <c r="B78947" s="3"/>
      <c r="C78947" s="2" t="s">
        <v>41409</v>
      </c>
      <c r="D78947" s="2"/>
      <c r="E78947" s="2"/>
      <c r="F78947" s="2"/>
      <c r="G78947" s="2"/>
      <c r="H78947" s="2"/>
      <c r="I78947" s="2"/>
    </row>
    <row r="78948" spans="2:9" x14ac:dyDescent="0.25">
      <c r="B78948" s="3"/>
      <c r="C78948" s="2" t="s">
        <v>41410</v>
      </c>
      <c r="D78948" s="2"/>
      <c r="E78948" s="2"/>
      <c r="F78948" s="2"/>
      <c r="G78948" s="2"/>
      <c r="H78948" s="2"/>
      <c r="I78948" s="2"/>
    </row>
    <row r="78949" spans="2:9" x14ac:dyDescent="0.25">
      <c r="B78949" s="3"/>
      <c r="C78949" s="2" t="s">
        <v>41411</v>
      </c>
      <c r="D78949" s="2"/>
      <c r="E78949" s="2"/>
      <c r="F78949" s="2"/>
      <c r="G78949" s="2"/>
      <c r="H78949" s="2"/>
      <c r="I78949" s="2"/>
    </row>
    <row r="78950" spans="2:9" x14ac:dyDescent="0.25">
      <c r="B78950" s="3"/>
      <c r="C78950" s="2" t="s">
        <v>41412</v>
      </c>
      <c r="D78950" s="2"/>
      <c r="E78950" s="2"/>
      <c r="F78950" s="2"/>
      <c r="G78950" s="2"/>
      <c r="H78950" s="2"/>
      <c r="I78950" s="2"/>
    </row>
    <row r="78951" spans="2:9" x14ac:dyDescent="0.25">
      <c r="B78951" s="3"/>
      <c r="C78951" s="2" t="s">
        <v>41413</v>
      </c>
      <c r="D78951" s="2"/>
      <c r="E78951" s="2"/>
      <c r="F78951" s="2"/>
      <c r="G78951" s="2"/>
      <c r="H78951" s="2"/>
      <c r="I78951" s="2"/>
    </row>
    <row r="78952" spans="2:9" x14ac:dyDescent="0.25">
      <c r="B78952" s="3"/>
      <c r="C78952" s="2" t="s">
        <v>41414</v>
      </c>
      <c r="D78952" s="2"/>
      <c r="E78952" s="2"/>
      <c r="F78952" s="2"/>
      <c r="G78952" s="2"/>
      <c r="H78952" s="2"/>
      <c r="I78952" s="2"/>
    </row>
    <row r="78953" spans="2:9" x14ac:dyDescent="0.25">
      <c r="B78953" s="3"/>
      <c r="C78953" s="2" t="s">
        <v>41415</v>
      </c>
      <c r="D78953" s="2"/>
      <c r="E78953" s="2"/>
      <c r="F78953" s="2"/>
      <c r="G78953" s="2"/>
      <c r="H78953" s="2"/>
      <c r="I78953" s="2"/>
    </row>
    <row r="78954" spans="2:9" x14ac:dyDescent="0.25">
      <c r="B78954" s="3"/>
      <c r="C78954" s="2" t="s">
        <v>41416</v>
      </c>
      <c r="D78954" s="2"/>
      <c r="E78954" s="2"/>
      <c r="F78954" s="2"/>
      <c r="G78954" s="2"/>
      <c r="H78954" s="2"/>
      <c r="I78954" s="2"/>
    </row>
    <row r="78955" spans="2:9" x14ac:dyDescent="0.25">
      <c r="B78955" s="3"/>
      <c r="C78955" s="2" t="s">
        <v>41417</v>
      </c>
      <c r="D78955" s="2"/>
      <c r="E78955" s="2"/>
      <c r="F78955" s="2"/>
      <c r="G78955" s="2"/>
      <c r="H78955" s="2"/>
      <c r="I78955" s="2"/>
    </row>
    <row r="78956" spans="2:9" x14ac:dyDescent="0.25">
      <c r="B78956" s="3"/>
      <c r="C78956" s="2" t="s">
        <v>41418</v>
      </c>
      <c r="D78956" s="2"/>
      <c r="E78956" s="2"/>
      <c r="F78956" s="2"/>
      <c r="G78956" s="2"/>
      <c r="H78956" s="2"/>
      <c r="I78956" s="2"/>
    </row>
    <row r="78957" spans="2:9" x14ac:dyDescent="0.25">
      <c r="B78957" s="3"/>
      <c r="C78957" s="2" t="s">
        <v>41419</v>
      </c>
      <c r="D78957" s="2"/>
      <c r="E78957" s="2"/>
      <c r="F78957" s="2"/>
      <c r="G78957" s="2"/>
      <c r="H78957" s="2"/>
      <c r="I78957" s="2"/>
    </row>
    <row r="78958" spans="2:9" x14ac:dyDescent="0.25">
      <c r="B78958" s="3"/>
      <c r="C78958" s="2" t="s">
        <v>41420</v>
      </c>
      <c r="D78958" s="2"/>
      <c r="E78958" s="2"/>
      <c r="F78958" s="2"/>
      <c r="G78958" s="2"/>
      <c r="H78958" s="2"/>
      <c r="I78958" s="2"/>
    </row>
    <row r="78959" spans="2:9" x14ac:dyDescent="0.25">
      <c r="B78959" s="3"/>
      <c r="C78959" s="2" t="s">
        <v>41421</v>
      </c>
      <c r="D78959" s="2"/>
      <c r="E78959" s="2"/>
      <c r="F78959" s="2"/>
      <c r="G78959" s="2"/>
      <c r="H78959" s="2"/>
      <c r="I78959" s="2"/>
    </row>
    <row r="78960" spans="2:9" x14ac:dyDescent="0.25">
      <c r="B78960" s="3"/>
      <c r="C78960" s="2" t="s">
        <v>41422</v>
      </c>
      <c r="D78960" s="2"/>
      <c r="E78960" s="2"/>
      <c r="F78960" s="2"/>
      <c r="G78960" s="2"/>
      <c r="H78960" s="2"/>
      <c r="I78960" s="2"/>
    </row>
    <row r="78961" spans="2:9" x14ac:dyDescent="0.25">
      <c r="B78961" s="3"/>
      <c r="C78961" s="2" t="s">
        <v>41423</v>
      </c>
      <c r="D78961" s="2"/>
      <c r="E78961" s="2"/>
      <c r="F78961" s="2"/>
      <c r="G78961" s="2"/>
      <c r="H78961" s="2"/>
      <c r="I78961" s="2"/>
    </row>
    <row r="78962" spans="2:9" x14ac:dyDescent="0.25">
      <c r="B78962" s="3"/>
      <c r="C78962" s="2" t="s">
        <v>41424</v>
      </c>
      <c r="D78962" s="2"/>
      <c r="E78962" s="2"/>
      <c r="F78962" s="2"/>
      <c r="G78962" s="2"/>
      <c r="H78962" s="2"/>
      <c r="I78962" s="2"/>
    </row>
    <row r="78963" spans="2:9" x14ac:dyDescent="0.25">
      <c r="B78963" s="3"/>
      <c r="C78963" s="2" t="s">
        <v>41425</v>
      </c>
      <c r="D78963" s="2"/>
      <c r="E78963" s="2"/>
      <c r="F78963" s="2"/>
      <c r="G78963" s="2"/>
      <c r="H78963" s="2"/>
      <c r="I78963" s="2"/>
    </row>
    <row r="78964" spans="2:9" x14ac:dyDescent="0.25">
      <c r="B78964" s="3"/>
      <c r="C78964" s="2" t="s">
        <v>41426</v>
      </c>
      <c r="D78964" s="2"/>
      <c r="E78964" s="2"/>
      <c r="F78964" s="2"/>
      <c r="G78964" s="2"/>
      <c r="H78964" s="2"/>
      <c r="I78964" s="2"/>
    </row>
    <row r="78965" spans="2:9" x14ac:dyDescent="0.25">
      <c r="B78965" s="3"/>
      <c r="C78965" s="2" t="s">
        <v>41427</v>
      </c>
      <c r="D78965" s="2"/>
      <c r="E78965" s="2"/>
      <c r="F78965" s="2"/>
      <c r="G78965" s="2"/>
      <c r="H78965" s="2"/>
      <c r="I78965" s="2"/>
    </row>
    <row r="78966" spans="2:9" x14ac:dyDescent="0.25">
      <c r="B78966" s="3"/>
      <c r="C78966" s="2" t="s">
        <v>41428</v>
      </c>
      <c r="D78966" s="2"/>
      <c r="E78966" s="2"/>
      <c r="F78966" s="2"/>
      <c r="G78966" s="2"/>
      <c r="H78966" s="2"/>
      <c r="I78966" s="2"/>
    </row>
    <row r="78967" spans="2:9" x14ac:dyDescent="0.25">
      <c r="B78967" s="3"/>
      <c r="C78967" s="2" t="s">
        <v>41429</v>
      </c>
      <c r="D78967" s="2"/>
      <c r="E78967" s="2"/>
      <c r="F78967" s="2"/>
      <c r="G78967" s="2"/>
      <c r="H78967" s="2"/>
      <c r="I78967" s="2"/>
    </row>
    <row r="78968" spans="2:9" x14ac:dyDescent="0.25">
      <c r="B78968" s="3"/>
      <c r="C78968" s="2" t="s">
        <v>41430</v>
      </c>
      <c r="D78968" s="2"/>
      <c r="E78968" s="2"/>
      <c r="F78968" s="2"/>
      <c r="G78968" s="2"/>
      <c r="H78968" s="2"/>
      <c r="I78968" s="2"/>
    </row>
    <row r="78969" spans="2:9" x14ac:dyDescent="0.25">
      <c r="B78969" s="3"/>
      <c r="C78969" s="2" t="s">
        <v>41431</v>
      </c>
      <c r="D78969" s="2"/>
      <c r="E78969" s="2"/>
      <c r="F78969" s="2"/>
      <c r="G78969" s="2"/>
      <c r="H78969" s="2"/>
      <c r="I78969" s="2"/>
    </row>
    <row r="78970" spans="2:9" x14ac:dyDescent="0.25">
      <c r="B78970" s="3"/>
      <c r="C78970" s="2" t="s">
        <v>41432</v>
      </c>
      <c r="D78970" s="2"/>
      <c r="E78970" s="2"/>
      <c r="F78970" s="2"/>
      <c r="G78970" s="2"/>
      <c r="H78970" s="2"/>
      <c r="I78970" s="2"/>
    </row>
    <row r="78971" spans="2:9" x14ac:dyDescent="0.25">
      <c r="B78971" s="3"/>
      <c r="C78971" s="2" t="s">
        <v>41433</v>
      </c>
      <c r="D78971" s="2"/>
      <c r="E78971" s="2"/>
      <c r="F78971" s="2"/>
      <c r="G78971" s="2"/>
      <c r="H78971" s="2"/>
      <c r="I78971" s="2"/>
    </row>
    <row r="78972" spans="2:9" x14ac:dyDescent="0.25">
      <c r="B78972" s="3"/>
      <c r="C78972" s="2" t="s">
        <v>41434</v>
      </c>
      <c r="D78972" s="2"/>
      <c r="E78972" s="2"/>
      <c r="F78972" s="2"/>
      <c r="G78972" s="2"/>
      <c r="H78972" s="2"/>
      <c r="I78972" s="2"/>
    </row>
    <row r="78973" spans="2:9" x14ac:dyDescent="0.25">
      <c r="B78973" s="3"/>
      <c r="C78973" s="2" t="s">
        <v>41435</v>
      </c>
      <c r="D78973" s="2"/>
      <c r="E78973" s="2"/>
      <c r="F78973" s="2"/>
      <c r="G78973" s="2"/>
      <c r="H78973" s="2"/>
      <c r="I78973" s="2"/>
    </row>
    <row r="78974" spans="2:9" x14ac:dyDescent="0.25">
      <c r="B78974" s="3"/>
      <c r="C78974" s="2" t="s">
        <v>41436</v>
      </c>
      <c r="D78974" s="2"/>
      <c r="E78974" s="2"/>
      <c r="F78974" s="2"/>
      <c r="G78974" s="2"/>
      <c r="H78974" s="2"/>
      <c r="I78974" s="2"/>
    </row>
    <row r="78975" spans="2:9" x14ac:dyDescent="0.25">
      <c r="B78975" s="3"/>
      <c r="C78975" s="2" t="s">
        <v>41437</v>
      </c>
      <c r="D78975" s="2"/>
      <c r="E78975" s="2"/>
      <c r="F78975" s="2"/>
      <c r="G78975" s="2"/>
      <c r="H78975" s="2"/>
      <c r="I78975" s="2"/>
    </row>
    <row r="78976" spans="2:9" x14ac:dyDescent="0.25">
      <c r="B78976" s="3"/>
      <c r="C78976" s="2" t="s">
        <v>41438</v>
      </c>
      <c r="D78976" s="2"/>
      <c r="E78976" s="2"/>
      <c r="F78976" s="2"/>
      <c r="G78976" s="2"/>
      <c r="H78976" s="2"/>
      <c r="I78976" s="2"/>
    </row>
    <row r="78977" spans="2:9" x14ac:dyDescent="0.25">
      <c r="B78977" s="3"/>
      <c r="C78977" s="2" t="s">
        <v>41439</v>
      </c>
      <c r="D78977" s="2"/>
      <c r="E78977" s="2"/>
      <c r="F78977" s="2"/>
      <c r="G78977" s="2"/>
      <c r="H78977" s="2"/>
      <c r="I78977" s="2"/>
    </row>
    <row r="78978" spans="2:9" x14ac:dyDescent="0.25">
      <c r="B78978" s="3"/>
      <c r="C78978" s="2" t="s">
        <v>41440</v>
      </c>
      <c r="D78978" s="2"/>
      <c r="E78978" s="2"/>
      <c r="F78978" s="2"/>
      <c r="G78978" s="2"/>
      <c r="H78978" s="2"/>
      <c r="I78978" s="2"/>
    </row>
    <row r="78979" spans="2:9" x14ac:dyDescent="0.25">
      <c r="B78979" s="3"/>
      <c r="C78979" s="2" t="s">
        <v>41441</v>
      </c>
      <c r="D78979" s="2"/>
      <c r="E78979" s="2"/>
      <c r="F78979" s="2"/>
      <c r="G78979" s="2"/>
      <c r="H78979" s="2"/>
      <c r="I78979" s="2"/>
    </row>
    <row r="78980" spans="2:9" x14ac:dyDescent="0.25">
      <c r="B78980" s="3"/>
      <c r="C78980" s="2" t="s">
        <v>41442</v>
      </c>
      <c r="D78980" s="2"/>
      <c r="E78980" s="2"/>
      <c r="F78980" s="2"/>
      <c r="G78980" s="2"/>
      <c r="H78980" s="2"/>
      <c r="I78980" s="2"/>
    </row>
    <row r="78981" spans="2:9" x14ac:dyDescent="0.25">
      <c r="B78981" s="3"/>
      <c r="C78981" s="2" t="s">
        <v>41443</v>
      </c>
      <c r="D78981" s="2"/>
      <c r="E78981" s="2"/>
      <c r="F78981" s="2"/>
      <c r="G78981" s="2"/>
      <c r="H78981" s="2"/>
      <c r="I78981" s="2"/>
    </row>
    <row r="78982" spans="2:9" x14ac:dyDescent="0.25">
      <c r="B78982" s="3"/>
      <c r="C78982" s="2" t="s">
        <v>41444</v>
      </c>
      <c r="D78982" s="2"/>
      <c r="E78982" s="2"/>
      <c r="F78982" s="2"/>
      <c r="G78982" s="2"/>
      <c r="H78982" s="2"/>
      <c r="I78982" s="2"/>
    </row>
    <row r="78983" spans="2:9" x14ac:dyDescent="0.25">
      <c r="B78983" s="3"/>
      <c r="C78983" s="2" t="s">
        <v>41445</v>
      </c>
      <c r="D78983" s="2"/>
      <c r="E78983" s="2"/>
      <c r="F78983" s="2"/>
      <c r="G78983" s="2"/>
      <c r="H78983" s="2"/>
      <c r="I78983" s="2"/>
    </row>
    <row r="78984" spans="2:9" x14ac:dyDescent="0.25">
      <c r="B78984" s="3"/>
      <c r="C78984" s="2" t="s">
        <v>41446</v>
      </c>
      <c r="D78984" s="2"/>
      <c r="E78984" s="2"/>
      <c r="F78984" s="2"/>
      <c r="G78984" s="2"/>
      <c r="H78984" s="2"/>
      <c r="I78984" s="2"/>
    </row>
    <row r="78985" spans="2:9" x14ac:dyDescent="0.25">
      <c r="B78985" s="3"/>
      <c r="C78985" s="2" t="s">
        <v>41447</v>
      </c>
      <c r="D78985" s="2"/>
      <c r="E78985" s="2"/>
      <c r="F78985" s="2"/>
      <c r="G78985" s="2"/>
      <c r="H78985" s="2"/>
      <c r="I78985" s="2"/>
    </row>
    <row r="78986" spans="2:9" x14ac:dyDescent="0.25">
      <c r="B78986" s="3"/>
      <c r="C78986" s="2" t="s">
        <v>41448</v>
      </c>
      <c r="D78986" s="2"/>
      <c r="E78986" s="2"/>
      <c r="F78986" s="2"/>
      <c r="G78986" s="2"/>
      <c r="H78986" s="2"/>
      <c r="I78986" s="2"/>
    </row>
    <row r="78987" spans="2:9" x14ac:dyDescent="0.25">
      <c r="B78987" s="3"/>
      <c r="C78987" s="2" t="s">
        <v>41449</v>
      </c>
      <c r="D78987" s="2"/>
      <c r="E78987" s="2"/>
      <c r="F78987" s="2"/>
      <c r="G78987" s="2"/>
      <c r="H78987" s="2"/>
      <c r="I78987" s="2"/>
    </row>
    <row r="78988" spans="2:9" x14ac:dyDescent="0.25">
      <c r="B78988" s="3"/>
      <c r="C78988" s="2" t="s">
        <v>41450</v>
      </c>
      <c r="D78988" s="2"/>
      <c r="E78988" s="2"/>
      <c r="F78988" s="2"/>
      <c r="G78988" s="2"/>
      <c r="H78988" s="2"/>
      <c r="I78988" s="2"/>
    </row>
    <row r="78989" spans="2:9" x14ac:dyDescent="0.25">
      <c r="B78989" s="3"/>
      <c r="C78989" s="2" t="s">
        <v>41451</v>
      </c>
      <c r="D78989" s="2"/>
      <c r="E78989" s="2"/>
      <c r="F78989" s="2"/>
      <c r="G78989" s="2"/>
      <c r="H78989" s="2"/>
      <c r="I78989" s="2"/>
    </row>
    <row r="78990" spans="2:9" x14ac:dyDescent="0.25">
      <c r="B78990" s="3"/>
      <c r="C78990" s="2" t="s">
        <v>41452</v>
      </c>
      <c r="D78990" s="2"/>
      <c r="E78990" s="2"/>
      <c r="F78990" s="2"/>
      <c r="G78990" s="2"/>
      <c r="H78990" s="2"/>
      <c r="I78990" s="2"/>
    </row>
    <row r="78991" spans="2:9" x14ac:dyDescent="0.25">
      <c r="B78991" s="3"/>
      <c r="C78991" s="2" t="s">
        <v>41453</v>
      </c>
      <c r="D78991" s="2"/>
      <c r="E78991" s="2"/>
      <c r="F78991" s="2"/>
      <c r="G78991" s="2"/>
      <c r="H78991" s="2"/>
      <c r="I78991" s="2"/>
    </row>
    <row r="78992" spans="2:9" x14ac:dyDescent="0.25">
      <c r="B78992" s="3"/>
      <c r="C78992" s="2" t="s">
        <v>41454</v>
      </c>
      <c r="D78992" s="2"/>
      <c r="E78992" s="2"/>
      <c r="F78992" s="2"/>
      <c r="G78992" s="2"/>
      <c r="H78992" s="2"/>
      <c r="I78992" s="2"/>
    </row>
    <row r="78993" spans="2:9" x14ac:dyDescent="0.25">
      <c r="B78993" s="3"/>
      <c r="C78993" s="2" t="s">
        <v>41455</v>
      </c>
      <c r="D78993" s="2"/>
      <c r="E78993" s="2"/>
      <c r="F78993" s="2"/>
      <c r="G78993" s="2"/>
      <c r="H78993" s="2"/>
      <c r="I78993" s="2"/>
    </row>
    <row r="78994" spans="2:9" x14ac:dyDescent="0.25">
      <c r="B78994" s="3"/>
      <c r="C78994" s="2" t="s">
        <v>41456</v>
      </c>
      <c r="D78994" s="2"/>
      <c r="E78994" s="2"/>
      <c r="F78994" s="2"/>
      <c r="G78994" s="2"/>
      <c r="H78994" s="2"/>
      <c r="I78994" s="2"/>
    </row>
    <row r="78995" spans="2:9" x14ac:dyDescent="0.25">
      <c r="B78995" s="3"/>
      <c r="C78995" s="2" t="s">
        <v>41457</v>
      </c>
      <c r="D78995" s="2"/>
      <c r="E78995" s="2"/>
      <c r="F78995" s="2"/>
      <c r="G78995" s="2"/>
      <c r="H78995" s="2"/>
      <c r="I78995" s="2"/>
    </row>
    <row r="78996" spans="2:9" x14ac:dyDescent="0.25">
      <c r="B78996" s="3"/>
      <c r="C78996" s="2" t="s">
        <v>41458</v>
      </c>
      <c r="D78996" s="2"/>
      <c r="E78996" s="2"/>
      <c r="F78996" s="2"/>
      <c r="G78996" s="2"/>
      <c r="H78996" s="2"/>
      <c r="I78996" s="2"/>
    </row>
    <row r="78997" spans="2:9" x14ac:dyDescent="0.25">
      <c r="B78997" s="3"/>
      <c r="C78997" s="2" t="s">
        <v>41459</v>
      </c>
      <c r="D78997" s="2"/>
      <c r="E78997" s="2"/>
      <c r="F78997" s="2"/>
      <c r="G78997" s="2"/>
      <c r="H78997" s="2"/>
      <c r="I78997" s="2"/>
    </row>
    <row r="78998" spans="2:9" x14ac:dyDescent="0.25">
      <c r="B78998" s="3"/>
      <c r="C78998" s="2" t="s">
        <v>41460</v>
      </c>
      <c r="D78998" s="2"/>
      <c r="E78998" s="2"/>
      <c r="F78998" s="2"/>
      <c r="G78998" s="2"/>
      <c r="H78998" s="2"/>
      <c r="I78998" s="2"/>
    </row>
    <row r="78999" spans="2:9" x14ac:dyDescent="0.25">
      <c r="B78999" s="3"/>
      <c r="C78999" s="2" t="s">
        <v>41461</v>
      </c>
      <c r="D78999" s="2"/>
      <c r="E78999" s="2"/>
      <c r="F78999" s="2"/>
      <c r="G78999" s="2"/>
      <c r="H78999" s="2"/>
      <c r="I78999" s="2"/>
    </row>
    <row r="79000" spans="2:9" x14ac:dyDescent="0.25">
      <c r="B79000" s="3"/>
      <c r="C79000" s="2" t="s">
        <v>41462</v>
      </c>
      <c r="D79000" s="2"/>
      <c r="E79000" s="2"/>
      <c r="F79000" s="2"/>
      <c r="G79000" s="2"/>
      <c r="H79000" s="2"/>
      <c r="I79000" s="2"/>
    </row>
    <row r="79001" spans="2:9" x14ac:dyDescent="0.25">
      <c r="B79001" s="3"/>
      <c r="C79001" s="2" t="s">
        <v>41463</v>
      </c>
      <c r="D79001" s="2"/>
      <c r="E79001" s="2"/>
      <c r="F79001" s="2"/>
      <c r="G79001" s="2"/>
      <c r="H79001" s="2"/>
      <c r="I79001" s="2"/>
    </row>
    <row r="79002" spans="2:9" x14ac:dyDescent="0.25">
      <c r="B79002" s="3"/>
      <c r="C79002" s="2" t="s">
        <v>41464</v>
      </c>
      <c r="D79002" s="2"/>
      <c r="E79002" s="2"/>
      <c r="F79002" s="2"/>
      <c r="G79002" s="2"/>
      <c r="H79002" s="2"/>
      <c r="I79002" s="2"/>
    </row>
    <row r="79003" spans="2:9" x14ac:dyDescent="0.25">
      <c r="B79003" s="3"/>
      <c r="C79003" s="2" t="s">
        <v>41465</v>
      </c>
      <c r="D79003" s="2"/>
      <c r="E79003" s="2"/>
      <c r="F79003" s="2"/>
      <c r="G79003" s="2"/>
      <c r="H79003" s="2"/>
      <c r="I79003" s="2"/>
    </row>
    <row r="79004" spans="2:9" x14ac:dyDescent="0.25">
      <c r="B79004" s="3"/>
      <c r="C79004" s="2" t="s">
        <v>41466</v>
      </c>
      <c r="D79004" s="2"/>
      <c r="E79004" s="2"/>
      <c r="F79004" s="2"/>
      <c r="G79004" s="2"/>
      <c r="H79004" s="2"/>
      <c r="I79004" s="2"/>
    </row>
    <row r="79005" spans="2:9" x14ac:dyDescent="0.25">
      <c r="B79005" s="3"/>
      <c r="C79005" s="2" t="s">
        <v>41467</v>
      </c>
      <c r="D79005" s="2"/>
      <c r="E79005" s="2"/>
      <c r="F79005" s="2"/>
      <c r="G79005" s="2"/>
      <c r="H79005" s="2"/>
      <c r="I79005" s="2"/>
    </row>
    <row r="79006" spans="2:9" x14ac:dyDescent="0.25">
      <c r="B79006" s="3"/>
      <c r="C79006" s="2" t="s">
        <v>41468</v>
      </c>
      <c r="D79006" s="2"/>
      <c r="E79006" s="2"/>
      <c r="F79006" s="2"/>
      <c r="G79006" s="2"/>
      <c r="H79006" s="2"/>
      <c r="I79006" s="2"/>
    </row>
    <row r="79007" spans="2:9" x14ac:dyDescent="0.25">
      <c r="B79007" s="3"/>
      <c r="C79007" s="2" t="s">
        <v>41469</v>
      </c>
      <c r="D79007" s="2"/>
      <c r="E79007" s="2"/>
      <c r="F79007" s="2"/>
      <c r="G79007" s="2"/>
      <c r="H79007" s="2"/>
      <c r="I79007" s="2"/>
    </row>
    <row r="79008" spans="2:9" x14ac:dyDescent="0.25">
      <c r="B79008" s="3"/>
      <c r="C79008" s="2" t="s">
        <v>41470</v>
      </c>
      <c r="D79008" s="2"/>
      <c r="E79008" s="2"/>
      <c r="F79008" s="2"/>
      <c r="G79008" s="2"/>
      <c r="H79008" s="2"/>
      <c r="I79008" s="2"/>
    </row>
    <row r="79009" spans="2:9" x14ac:dyDescent="0.25">
      <c r="B79009" s="3"/>
      <c r="C79009" s="2" t="s">
        <v>41471</v>
      </c>
      <c r="D79009" s="2"/>
      <c r="E79009" s="2"/>
      <c r="F79009" s="2"/>
      <c r="G79009" s="2"/>
      <c r="H79009" s="2"/>
      <c r="I79009" s="2"/>
    </row>
    <row r="79010" spans="2:9" x14ac:dyDescent="0.25">
      <c r="B79010" s="3"/>
      <c r="C79010" s="2" t="s">
        <v>41472</v>
      </c>
      <c r="D79010" s="2"/>
      <c r="E79010" s="2"/>
      <c r="F79010" s="2"/>
      <c r="G79010" s="2"/>
      <c r="H79010" s="2"/>
      <c r="I79010" s="2"/>
    </row>
    <row r="79011" spans="2:9" x14ac:dyDescent="0.25">
      <c r="B79011" s="3"/>
      <c r="C79011" s="2" t="s">
        <v>41473</v>
      </c>
      <c r="D79011" s="2"/>
      <c r="E79011" s="2"/>
      <c r="F79011" s="2"/>
      <c r="G79011" s="2"/>
      <c r="H79011" s="2"/>
      <c r="I79011" s="2"/>
    </row>
    <row r="79012" spans="2:9" x14ac:dyDescent="0.25">
      <c r="B79012" s="3"/>
      <c r="C79012" s="2" t="s">
        <v>41474</v>
      </c>
      <c r="D79012" s="2"/>
      <c r="E79012" s="2"/>
      <c r="F79012" s="2"/>
      <c r="G79012" s="2"/>
      <c r="H79012" s="2"/>
      <c r="I79012" s="2"/>
    </row>
    <row r="79013" spans="2:9" x14ac:dyDescent="0.25">
      <c r="B79013" s="3"/>
      <c r="C79013" s="2" t="s">
        <v>41475</v>
      </c>
      <c r="D79013" s="2"/>
      <c r="E79013" s="2"/>
      <c r="F79013" s="2"/>
      <c r="G79013" s="2"/>
      <c r="H79013" s="2"/>
      <c r="I79013" s="2"/>
    </row>
    <row r="79014" spans="2:9" x14ac:dyDescent="0.25">
      <c r="B79014" s="3"/>
      <c r="C79014" s="2" t="s">
        <v>41476</v>
      </c>
      <c r="D79014" s="2"/>
      <c r="E79014" s="2"/>
      <c r="F79014" s="2"/>
      <c r="G79014" s="2"/>
      <c r="H79014" s="2"/>
      <c r="I79014" s="2"/>
    </row>
    <row r="79015" spans="2:9" x14ac:dyDescent="0.25">
      <c r="B79015" s="3"/>
      <c r="C79015" s="2" t="s">
        <v>41477</v>
      </c>
      <c r="D79015" s="2"/>
      <c r="E79015" s="2"/>
      <c r="F79015" s="2"/>
      <c r="G79015" s="2"/>
      <c r="H79015" s="2"/>
      <c r="I79015" s="2"/>
    </row>
    <row r="79016" spans="2:9" x14ac:dyDescent="0.25">
      <c r="B79016" s="3"/>
      <c r="C79016" s="2" t="s">
        <v>41478</v>
      </c>
      <c r="D79016" s="2"/>
      <c r="E79016" s="2"/>
      <c r="F79016" s="2"/>
      <c r="G79016" s="2"/>
      <c r="H79016" s="2"/>
      <c r="I79016" s="2"/>
    </row>
    <row r="79017" spans="2:9" x14ac:dyDescent="0.25">
      <c r="B79017" s="3"/>
      <c r="C79017" s="2" t="s">
        <v>41480</v>
      </c>
      <c r="D79017" s="2"/>
      <c r="E79017" s="2"/>
      <c r="F79017" s="2"/>
      <c r="G79017" s="2"/>
      <c r="H79017" s="2"/>
      <c r="I79017" s="2"/>
    </row>
    <row r="79018" spans="2:9" x14ac:dyDescent="0.25">
      <c r="B79018" s="3"/>
      <c r="C79018" s="2" t="s">
        <v>41481</v>
      </c>
      <c r="D79018" s="2"/>
      <c r="E79018" s="2"/>
      <c r="F79018" s="2"/>
      <c r="G79018" s="2"/>
      <c r="H79018" s="2"/>
      <c r="I79018" s="2"/>
    </row>
    <row r="79019" spans="2:9" x14ac:dyDescent="0.25">
      <c r="B79019" s="3"/>
      <c r="C79019" s="2" t="s">
        <v>41482</v>
      </c>
      <c r="D79019" s="2"/>
      <c r="E79019" s="2"/>
      <c r="F79019" s="2"/>
      <c r="G79019" s="2"/>
      <c r="H79019" s="2"/>
      <c r="I79019" s="2"/>
    </row>
    <row r="79020" spans="2:9" x14ac:dyDescent="0.25">
      <c r="B79020" s="3"/>
      <c r="C79020" s="2" t="s">
        <v>41483</v>
      </c>
      <c r="D79020" s="2"/>
      <c r="E79020" s="2"/>
      <c r="F79020" s="2"/>
      <c r="G79020" s="2"/>
      <c r="H79020" s="2"/>
      <c r="I79020" s="2"/>
    </row>
    <row r="79021" spans="2:9" x14ac:dyDescent="0.25">
      <c r="B79021" s="3"/>
      <c r="C79021" s="2" t="s">
        <v>41484</v>
      </c>
      <c r="D79021" s="2"/>
      <c r="E79021" s="2"/>
      <c r="F79021" s="2"/>
      <c r="G79021" s="2"/>
      <c r="H79021" s="2"/>
      <c r="I79021" s="2"/>
    </row>
    <row r="79022" spans="2:9" x14ac:dyDescent="0.25">
      <c r="B79022" s="3"/>
      <c r="C79022" s="2" t="s">
        <v>41485</v>
      </c>
      <c r="D79022" s="2"/>
      <c r="E79022" s="2"/>
      <c r="F79022" s="2"/>
      <c r="G79022" s="2"/>
      <c r="H79022" s="2"/>
      <c r="I79022" s="2"/>
    </row>
    <row r="79023" spans="2:9" x14ac:dyDescent="0.25">
      <c r="B79023" s="3"/>
      <c r="C79023" s="2" t="s">
        <v>41486</v>
      </c>
      <c r="D79023" s="2"/>
      <c r="E79023" s="2"/>
      <c r="F79023" s="2"/>
      <c r="G79023" s="2"/>
      <c r="H79023" s="2"/>
      <c r="I79023" s="2"/>
    </row>
    <row r="79024" spans="2:9" x14ac:dyDescent="0.25">
      <c r="B79024" s="3"/>
      <c r="C79024" s="2" t="s">
        <v>41487</v>
      </c>
      <c r="D79024" s="2"/>
      <c r="E79024" s="2"/>
      <c r="F79024" s="2"/>
      <c r="G79024" s="2"/>
      <c r="H79024" s="2"/>
      <c r="I79024" s="2"/>
    </row>
    <row r="79025" spans="2:9" x14ac:dyDescent="0.25">
      <c r="B79025" s="3"/>
      <c r="C79025" s="2" t="s">
        <v>41488</v>
      </c>
      <c r="D79025" s="2"/>
      <c r="E79025" s="2"/>
      <c r="F79025" s="2"/>
      <c r="G79025" s="2"/>
      <c r="H79025" s="2"/>
      <c r="I79025" s="2"/>
    </row>
    <row r="79026" spans="2:9" x14ac:dyDescent="0.25">
      <c r="B79026" s="3"/>
      <c r="C79026" s="2" t="s">
        <v>41489</v>
      </c>
      <c r="D79026" s="2"/>
      <c r="E79026" s="2"/>
      <c r="F79026" s="2"/>
      <c r="G79026" s="2"/>
      <c r="H79026" s="2"/>
      <c r="I79026" s="2"/>
    </row>
    <row r="79027" spans="2:9" x14ac:dyDescent="0.25">
      <c r="B79027" s="3"/>
      <c r="C79027" s="2" t="s">
        <v>41490</v>
      </c>
      <c r="D79027" s="2"/>
      <c r="E79027" s="2"/>
      <c r="F79027" s="2"/>
      <c r="G79027" s="2"/>
      <c r="H79027" s="2"/>
      <c r="I79027" s="2"/>
    </row>
    <row r="79028" spans="2:9" x14ac:dyDescent="0.25">
      <c r="B79028" s="3"/>
      <c r="C79028" s="2" t="s">
        <v>41491</v>
      </c>
      <c r="D79028" s="2"/>
      <c r="E79028" s="2"/>
      <c r="F79028" s="2"/>
      <c r="G79028" s="2"/>
      <c r="H79028" s="2"/>
      <c r="I79028" s="2"/>
    </row>
    <row r="79029" spans="2:9" x14ac:dyDescent="0.25">
      <c r="B79029" s="3"/>
      <c r="C79029" s="2" t="s">
        <v>41492</v>
      </c>
      <c r="D79029" s="2"/>
      <c r="E79029" s="2"/>
      <c r="F79029" s="2"/>
      <c r="G79029" s="2"/>
      <c r="H79029" s="2"/>
      <c r="I79029" s="2"/>
    </row>
    <row r="79030" spans="2:9" x14ac:dyDescent="0.25">
      <c r="B79030" s="3"/>
      <c r="C79030" s="2" t="s">
        <v>41493</v>
      </c>
      <c r="D79030" s="2"/>
      <c r="E79030" s="2"/>
      <c r="F79030" s="2"/>
      <c r="G79030" s="2"/>
      <c r="H79030" s="2"/>
      <c r="I79030" s="2"/>
    </row>
    <row r="79031" spans="2:9" x14ac:dyDescent="0.25">
      <c r="B79031" s="3"/>
      <c r="C79031" s="2" t="s">
        <v>41494</v>
      </c>
      <c r="D79031" s="2"/>
      <c r="E79031" s="2"/>
      <c r="F79031" s="2"/>
      <c r="G79031" s="2"/>
      <c r="H79031" s="2"/>
      <c r="I79031" s="2"/>
    </row>
    <row r="79032" spans="2:9" x14ac:dyDescent="0.25">
      <c r="B79032" s="3"/>
      <c r="C79032" s="2" t="s">
        <v>41495</v>
      </c>
      <c r="D79032" s="2"/>
      <c r="E79032" s="2"/>
      <c r="F79032" s="2"/>
      <c r="G79032" s="2"/>
      <c r="H79032" s="2"/>
      <c r="I79032" s="2"/>
    </row>
    <row r="79033" spans="2:9" x14ac:dyDescent="0.25">
      <c r="B79033" s="3"/>
      <c r="C79033" s="2" t="s">
        <v>41496</v>
      </c>
      <c r="D79033" s="2"/>
      <c r="E79033" s="2"/>
      <c r="F79033" s="2"/>
      <c r="G79033" s="2"/>
      <c r="H79033" s="2"/>
      <c r="I79033" s="2"/>
    </row>
    <row r="79034" spans="2:9" x14ac:dyDescent="0.25">
      <c r="B79034" s="3"/>
      <c r="C79034" s="2" t="s">
        <v>41497</v>
      </c>
      <c r="D79034" s="2"/>
      <c r="E79034" s="2"/>
      <c r="F79034" s="2"/>
      <c r="G79034" s="2"/>
      <c r="H79034" s="2"/>
      <c r="I79034" s="2"/>
    </row>
    <row r="79035" spans="2:9" x14ac:dyDescent="0.25">
      <c r="B79035" s="3"/>
      <c r="C79035" s="2" t="s">
        <v>41498</v>
      </c>
      <c r="D79035" s="2"/>
      <c r="E79035" s="2"/>
      <c r="F79035" s="2"/>
      <c r="G79035" s="2"/>
      <c r="H79035" s="2"/>
      <c r="I79035" s="2"/>
    </row>
    <row r="79036" spans="2:9" x14ac:dyDescent="0.25">
      <c r="B79036" s="3"/>
      <c r="C79036" s="2" t="s">
        <v>41499</v>
      </c>
      <c r="D79036" s="2"/>
      <c r="E79036" s="2"/>
      <c r="F79036" s="2"/>
      <c r="G79036" s="2"/>
      <c r="H79036" s="2"/>
      <c r="I79036" s="2"/>
    </row>
    <row r="79037" spans="2:9" x14ac:dyDescent="0.25">
      <c r="B79037" s="3"/>
      <c r="C79037" s="2" t="s">
        <v>41500</v>
      </c>
      <c r="D79037" s="2"/>
      <c r="E79037" s="2"/>
      <c r="F79037" s="2"/>
      <c r="G79037" s="2"/>
      <c r="H79037" s="2"/>
      <c r="I79037" s="2"/>
    </row>
    <row r="79038" spans="2:9" x14ac:dyDescent="0.25">
      <c r="B79038" s="3"/>
      <c r="C79038" s="2" t="s">
        <v>41501</v>
      </c>
      <c r="D79038" s="2"/>
      <c r="E79038" s="2"/>
      <c r="F79038" s="2"/>
      <c r="G79038" s="2"/>
      <c r="H79038" s="2"/>
      <c r="I79038" s="2"/>
    </row>
    <row r="79039" spans="2:9" x14ac:dyDescent="0.25">
      <c r="B79039" s="3"/>
      <c r="C79039" s="2" t="s">
        <v>41503</v>
      </c>
      <c r="D79039" s="2"/>
      <c r="E79039" s="2"/>
      <c r="F79039" s="2"/>
      <c r="G79039" s="2"/>
      <c r="H79039" s="2"/>
      <c r="I79039" s="2"/>
    </row>
    <row r="79040" spans="2:9" x14ac:dyDescent="0.25">
      <c r="B79040" s="3"/>
      <c r="C79040" s="2" t="s">
        <v>41504</v>
      </c>
      <c r="D79040" s="2"/>
      <c r="E79040" s="2"/>
      <c r="F79040" s="2"/>
      <c r="G79040" s="2"/>
      <c r="H79040" s="2"/>
      <c r="I79040" s="2"/>
    </row>
    <row r="79041" spans="2:9" x14ac:dyDescent="0.25">
      <c r="B79041" s="3"/>
      <c r="C79041" s="2" t="s">
        <v>41505</v>
      </c>
      <c r="D79041" s="2"/>
      <c r="E79041" s="2"/>
      <c r="F79041" s="2"/>
      <c r="G79041" s="2"/>
      <c r="H79041" s="2"/>
      <c r="I79041" s="2"/>
    </row>
    <row r="79042" spans="2:9" x14ac:dyDescent="0.25">
      <c r="B79042" s="3"/>
      <c r="C79042" s="2" t="s">
        <v>41506</v>
      </c>
      <c r="D79042" s="2"/>
      <c r="E79042" s="2"/>
      <c r="F79042" s="2"/>
      <c r="G79042" s="2"/>
      <c r="H79042" s="2"/>
      <c r="I79042" s="2"/>
    </row>
    <row r="79043" spans="2:9" x14ac:dyDescent="0.25">
      <c r="B79043" s="3"/>
      <c r="C79043" s="2" t="s">
        <v>41507</v>
      </c>
      <c r="D79043" s="2"/>
      <c r="E79043" s="2"/>
      <c r="F79043" s="2"/>
      <c r="G79043" s="2"/>
      <c r="H79043" s="2"/>
      <c r="I79043" s="2"/>
    </row>
    <row r="79044" spans="2:9" x14ac:dyDescent="0.25">
      <c r="B79044" s="3"/>
      <c r="C79044" s="2" t="s">
        <v>41508</v>
      </c>
      <c r="D79044" s="2"/>
      <c r="E79044" s="2"/>
      <c r="F79044" s="2"/>
      <c r="G79044" s="2"/>
      <c r="H79044" s="2"/>
      <c r="I79044" s="2"/>
    </row>
    <row r="79045" spans="2:9" x14ac:dyDescent="0.25">
      <c r="B79045" s="3"/>
      <c r="C79045" s="2" t="s">
        <v>41509</v>
      </c>
      <c r="D79045" s="2"/>
      <c r="E79045" s="2"/>
      <c r="F79045" s="2"/>
      <c r="G79045" s="2"/>
      <c r="H79045" s="2"/>
      <c r="I79045" s="2"/>
    </row>
    <row r="79046" spans="2:9" x14ac:dyDescent="0.25">
      <c r="B79046" s="3"/>
      <c r="C79046" s="2" t="s">
        <v>41510</v>
      </c>
      <c r="D79046" s="2"/>
      <c r="E79046" s="2"/>
      <c r="F79046" s="2"/>
      <c r="G79046" s="2"/>
      <c r="H79046" s="2"/>
      <c r="I79046" s="2"/>
    </row>
    <row r="79047" spans="2:9" x14ac:dyDescent="0.25">
      <c r="B79047" s="3"/>
      <c r="C79047" s="2" t="s">
        <v>41511</v>
      </c>
      <c r="D79047" s="2"/>
      <c r="E79047" s="2"/>
      <c r="F79047" s="2"/>
      <c r="G79047" s="2"/>
      <c r="H79047" s="2"/>
      <c r="I79047" s="2"/>
    </row>
    <row r="79048" spans="2:9" x14ac:dyDescent="0.25">
      <c r="B79048" s="3"/>
      <c r="C79048" s="2" t="s">
        <v>41512</v>
      </c>
      <c r="D79048" s="2"/>
      <c r="E79048" s="2"/>
      <c r="F79048" s="2"/>
      <c r="G79048" s="2"/>
      <c r="H79048" s="2"/>
      <c r="I79048" s="2"/>
    </row>
    <row r="79049" spans="2:9" x14ac:dyDescent="0.25">
      <c r="B79049" s="3"/>
      <c r="C79049" s="2" t="s">
        <v>41513</v>
      </c>
      <c r="D79049" s="2"/>
      <c r="E79049" s="2"/>
      <c r="F79049" s="2"/>
      <c r="G79049" s="2"/>
      <c r="H79049" s="2"/>
      <c r="I79049" s="2"/>
    </row>
    <row r="79050" spans="2:9" x14ac:dyDescent="0.25">
      <c r="B79050" s="3"/>
      <c r="C79050" s="2" t="s">
        <v>41514</v>
      </c>
      <c r="D79050" s="2"/>
      <c r="E79050" s="2"/>
      <c r="F79050" s="2"/>
      <c r="G79050" s="2"/>
      <c r="H79050" s="2"/>
      <c r="I79050" s="2"/>
    </row>
    <row r="79051" spans="2:9" x14ac:dyDescent="0.25">
      <c r="B79051" s="3"/>
      <c r="C79051" s="2" t="s">
        <v>41515</v>
      </c>
      <c r="D79051" s="2"/>
      <c r="E79051" s="2"/>
      <c r="F79051" s="2"/>
      <c r="G79051" s="2"/>
      <c r="H79051" s="2"/>
      <c r="I79051" s="2"/>
    </row>
    <row r="79052" spans="2:9" x14ac:dyDescent="0.25">
      <c r="B79052" s="3"/>
      <c r="C79052" s="2" t="s">
        <v>41516</v>
      </c>
      <c r="D79052" s="2"/>
      <c r="E79052" s="2"/>
      <c r="F79052" s="2"/>
      <c r="G79052" s="2"/>
      <c r="H79052" s="2"/>
      <c r="I79052" s="2"/>
    </row>
    <row r="79053" spans="2:9" x14ac:dyDescent="0.25">
      <c r="B79053" s="3"/>
      <c r="C79053" s="2" t="s">
        <v>41517</v>
      </c>
      <c r="D79053" s="2"/>
      <c r="E79053" s="2"/>
      <c r="F79053" s="2"/>
      <c r="G79053" s="2"/>
      <c r="H79053" s="2"/>
      <c r="I79053" s="2"/>
    </row>
    <row r="79054" spans="2:9" x14ac:dyDescent="0.25">
      <c r="B79054" s="3"/>
      <c r="C79054" s="2" t="s">
        <v>41518</v>
      </c>
      <c r="D79054" s="2"/>
      <c r="E79054" s="2"/>
      <c r="F79054" s="2"/>
      <c r="G79054" s="2"/>
      <c r="H79054" s="2"/>
      <c r="I79054" s="2"/>
    </row>
    <row r="79055" spans="2:9" x14ac:dyDescent="0.25">
      <c r="B79055" s="3"/>
      <c r="C79055" s="2" t="s">
        <v>41519</v>
      </c>
      <c r="D79055" s="2"/>
      <c r="E79055" s="2"/>
      <c r="F79055" s="2"/>
      <c r="G79055" s="2"/>
      <c r="H79055" s="2"/>
      <c r="I79055" s="2"/>
    </row>
    <row r="79056" spans="2:9" x14ac:dyDescent="0.25">
      <c r="B79056" s="3"/>
      <c r="C79056" s="2" t="s">
        <v>41520</v>
      </c>
      <c r="D79056" s="2"/>
      <c r="E79056" s="2"/>
      <c r="F79056" s="2"/>
      <c r="G79056" s="2"/>
      <c r="H79056" s="2"/>
      <c r="I79056" s="2"/>
    </row>
    <row r="79057" spans="2:9" x14ac:dyDescent="0.25">
      <c r="B79057" s="3"/>
      <c r="C79057" s="2" t="s">
        <v>41521</v>
      </c>
      <c r="D79057" s="2"/>
      <c r="E79057" s="2"/>
      <c r="F79057" s="2"/>
      <c r="G79057" s="2"/>
      <c r="H79057" s="2"/>
      <c r="I79057" s="2"/>
    </row>
    <row r="79058" spans="2:9" x14ac:dyDescent="0.25">
      <c r="B79058" s="3"/>
      <c r="C79058" s="2" t="s">
        <v>41523</v>
      </c>
      <c r="D79058" s="2"/>
      <c r="E79058" s="2"/>
      <c r="F79058" s="2"/>
      <c r="G79058" s="2"/>
      <c r="H79058" s="2"/>
      <c r="I79058" s="2"/>
    </row>
    <row r="79059" spans="2:9" x14ac:dyDescent="0.25">
      <c r="B79059" s="3"/>
      <c r="C79059" s="2" t="s">
        <v>41524</v>
      </c>
      <c r="D79059" s="2"/>
      <c r="E79059" s="2"/>
      <c r="F79059" s="2"/>
      <c r="G79059" s="2"/>
      <c r="H79059" s="2"/>
      <c r="I79059" s="2"/>
    </row>
    <row r="79060" spans="2:9" x14ac:dyDescent="0.25">
      <c r="B79060" s="3"/>
      <c r="C79060" s="2" t="s">
        <v>41525</v>
      </c>
      <c r="D79060" s="2"/>
      <c r="E79060" s="2"/>
      <c r="F79060" s="2"/>
      <c r="G79060" s="2"/>
      <c r="H79060" s="2"/>
      <c r="I79060" s="2"/>
    </row>
    <row r="79061" spans="2:9" x14ac:dyDescent="0.25">
      <c r="B79061" s="3"/>
      <c r="C79061" s="2" t="s">
        <v>41526</v>
      </c>
      <c r="D79061" s="2"/>
      <c r="E79061" s="2"/>
      <c r="F79061" s="2"/>
      <c r="G79061" s="2"/>
      <c r="H79061" s="2"/>
      <c r="I79061" s="2"/>
    </row>
    <row r="79062" spans="2:9" x14ac:dyDescent="0.25">
      <c r="B79062" s="3"/>
      <c r="C79062" s="2" t="s">
        <v>41527</v>
      </c>
      <c r="D79062" s="2"/>
      <c r="E79062" s="2"/>
      <c r="F79062" s="2"/>
      <c r="G79062" s="2"/>
      <c r="H79062" s="2"/>
      <c r="I79062" s="2"/>
    </row>
    <row r="79063" spans="2:9" x14ac:dyDescent="0.25">
      <c r="B79063" s="3"/>
      <c r="C79063" s="2" t="s">
        <v>41528</v>
      </c>
      <c r="D79063" s="2"/>
      <c r="E79063" s="2"/>
      <c r="F79063" s="2"/>
      <c r="G79063" s="2"/>
      <c r="H79063" s="2"/>
      <c r="I79063" s="2"/>
    </row>
    <row r="79064" spans="2:9" x14ac:dyDescent="0.25">
      <c r="B79064" s="3"/>
      <c r="C79064" s="2" t="s">
        <v>41529</v>
      </c>
      <c r="D79064" s="2"/>
      <c r="E79064" s="2"/>
      <c r="F79064" s="2"/>
      <c r="G79064" s="2"/>
      <c r="H79064" s="2"/>
      <c r="I79064" s="2"/>
    </row>
    <row r="79065" spans="2:9" x14ac:dyDescent="0.25">
      <c r="B79065" s="3"/>
      <c r="C79065" s="2" t="s">
        <v>41530</v>
      </c>
      <c r="D79065" s="2"/>
      <c r="E79065" s="2"/>
      <c r="F79065" s="2"/>
      <c r="G79065" s="2"/>
      <c r="H79065" s="2"/>
      <c r="I79065" s="2"/>
    </row>
    <row r="79066" spans="2:9" x14ac:dyDescent="0.25">
      <c r="B79066" s="3"/>
      <c r="C79066" s="2" t="s">
        <v>41531</v>
      </c>
      <c r="D79066" s="2"/>
      <c r="E79066" s="2"/>
      <c r="F79066" s="2"/>
      <c r="G79066" s="2"/>
      <c r="H79066" s="2"/>
      <c r="I79066" s="2"/>
    </row>
    <row r="79067" spans="2:9" x14ac:dyDescent="0.25">
      <c r="B79067" s="3"/>
      <c r="C79067" s="2" t="s">
        <v>41532</v>
      </c>
      <c r="D79067" s="2"/>
      <c r="E79067" s="2"/>
      <c r="F79067" s="2"/>
      <c r="G79067" s="2"/>
      <c r="H79067" s="2"/>
      <c r="I79067" s="2"/>
    </row>
    <row r="79068" spans="2:9" x14ac:dyDescent="0.25">
      <c r="B79068" s="3"/>
      <c r="C79068" s="2" t="s">
        <v>41533</v>
      </c>
      <c r="D79068" s="2"/>
      <c r="E79068" s="2"/>
      <c r="F79068" s="2"/>
      <c r="G79068" s="2"/>
      <c r="H79068" s="2"/>
      <c r="I79068" s="2"/>
    </row>
    <row r="79069" spans="2:9" x14ac:dyDescent="0.25">
      <c r="B79069" s="3"/>
      <c r="C79069" s="2" t="s">
        <v>41534</v>
      </c>
      <c r="D79069" s="2"/>
      <c r="E79069" s="2"/>
      <c r="F79069" s="2"/>
      <c r="G79069" s="2"/>
      <c r="H79069" s="2"/>
      <c r="I79069" s="2"/>
    </row>
    <row r="79070" spans="2:9" x14ac:dyDescent="0.25">
      <c r="B79070" s="3"/>
      <c r="C79070" s="2" t="s">
        <v>41535</v>
      </c>
      <c r="D79070" s="2"/>
      <c r="E79070" s="2"/>
      <c r="F79070" s="2"/>
      <c r="G79070" s="2"/>
      <c r="H79070" s="2"/>
      <c r="I79070" s="2"/>
    </row>
    <row r="79071" spans="2:9" x14ac:dyDescent="0.25">
      <c r="B79071" s="3"/>
      <c r="C79071" s="2" t="s">
        <v>41536</v>
      </c>
      <c r="D79071" s="2"/>
      <c r="E79071" s="2"/>
      <c r="F79071" s="2"/>
      <c r="G79071" s="2"/>
      <c r="H79071" s="2"/>
      <c r="I79071" s="2"/>
    </row>
    <row r="79072" spans="2:9" x14ac:dyDescent="0.25">
      <c r="B79072" s="3"/>
      <c r="C79072" s="2" t="s">
        <v>41537</v>
      </c>
      <c r="D79072" s="2"/>
      <c r="E79072" s="2"/>
      <c r="F79072" s="2"/>
      <c r="G79072" s="2"/>
      <c r="H79072" s="2"/>
      <c r="I79072" s="2"/>
    </row>
    <row r="79073" spans="2:9" x14ac:dyDescent="0.25">
      <c r="B79073" s="3"/>
      <c r="C79073" s="2" t="s">
        <v>41538</v>
      </c>
      <c r="D79073" s="2"/>
      <c r="E79073" s="2"/>
      <c r="F79073" s="2"/>
      <c r="G79073" s="2"/>
      <c r="H79073" s="2"/>
      <c r="I79073" s="2"/>
    </row>
    <row r="79074" spans="2:9" x14ac:dyDescent="0.25">
      <c r="B79074" s="3"/>
      <c r="C79074" s="2" t="s">
        <v>41539</v>
      </c>
      <c r="D79074" s="2"/>
      <c r="E79074" s="2"/>
      <c r="F79074" s="2"/>
      <c r="G79074" s="2"/>
      <c r="H79074" s="2"/>
      <c r="I79074" s="2"/>
    </row>
    <row r="79075" spans="2:9" x14ac:dyDescent="0.25">
      <c r="B79075" s="3"/>
      <c r="C79075" s="2" t="s">
        <v>41540</v>
      </c>
      <c r="D79075" s="2"/>
      <c r="E79075" s="2"/>
      <c r="F79075" s="2"/>
      <c r="G79075" s="2"/>
      <c r="H79075" s="2"/>
      <c r="I79075" s="2"/>
    </row>
    <row r="79076" spans="2:9" x14ac:dyDescent="0.25">
      <c r="B79076" s="3"/>
      <c r="C79076" s="2" t="s">
        <v>41541</v>
      </c>
      <c r="D79076" s="2"/>
      <c r="E79076" s="2"/>
      <c r="F79076" s="2"/>
      <c r="G79076" s="2"/>
      <c r="H79076" s="2"/>
      <c r="I79076" s="2"/>
    </row>
    <row r="79077" spans="2:9" x14ac:dyDescent="0.25">
      <c r="B79077" s="3"/>
      <c r="C79077" s="2" t="s">
        <v>41542</v>
      </c>
      <c r="D79077" s="2"/>
      <c r="E79077" s="2"/>
      <c r="F79077" s="2"/>
      <c r="G79077" s="2"/>
      <c r="H79077" s="2"/>
      <c r="I79077" s="2"/>
    </row>
    <row r="79078" spans="2:9" x14ac:dyDescent="0.25">
      <c r="B79078" s="3"/>
      <c r="C79078" s="2" t="s">
        <v>41543</v>
      </c>
      <c r="D79078" s="2"/>
      <c r="E79078" s="2"/>
      <c r="F79078" s="2"/>
      <c r="G79078" s="2"/>
      <c r="H79078" s="2"/>
      <c r="I79078" s="2"/>
    </row>
    <row r="79079" spans="2:9" x14ac:dyDescent="0.25">
      <c r="B79079" s="3"/>
      <c r="C79079" s="2" t="s">
        <v>41544</v>
      </c>
      <c r="D79079" s="2"/>
      <c r="E79079" s="2"/>
      <c r="F79079" s="2"/>
      <c r="G79079" s="2"/>
      <c r="H79079" s="2"/>
      <c r="I79079" s="2"/>
    </row>
    <row r="79080" spans="2:9" x14ac:dyDescent="0.25">
      <c r="B79080" s="3"/>
      <c r="C79080" s="2" t="s">
        <v>41545</v>
      </c>
      <c r="D79080" s="2"/>
      <c r="E79080" s="2"/>
      <c r="F79080" s="2"/>
      <c r="G79080" s="2"/>
      <c r="H79080" s="2"/>
      <c r="I79080" s="2"/>
    </row>
    <row r="79081" spans="2:9" x14ac:dyDescent="0.25">
      <c r="B79081" s="3"/>
      <c r="C79081" s="2" t="s">
        <v>41546</v>
      </c>
      <c r="D79081" s="2"/>
      <c r="E79081" s="2"/>
      <c r="F79081" s="2"/>
      <c r="G79081" s="2"/>
      <c r="H79081" s="2"/>
      <c r="I79081" s="2"/>
    </row>
    <row r="79082" spans="2:9" x14ac:dyDescent="0.25">
      <c r="B79082" s="3"/>
      <c r="C79082" s="2" t="s">
        <v>41547</v>
      </c>
      <c r="D79082" s="2"/>
      <c r="E79082" s="2"/>
      <c r="F79082" s="2"/>
      <c r="G79082" s="2"/>
      <c r="H79082" s="2"/>
      <c r="I79082" s="2"/>
    </row>
    <row r="79083" spans="2:9" x14ac:dyDescent="0.25">
      <c r="B79083" s="3"/>
      <c r="C79083" s="2" t="s">
        <v>41548</v>
      </c>
      <c r="D79083" s="2"/>
      <c r="E79083" s="2"/>
      <c r="F79083" s="2"/>
      <c r="G79083" s="2"/>
      <c r="H79083" s="2"/>
      <c r="I79083" s="2"/>
    </row>
    <row r="79084" spans="2:9" x14ac:dyDescent="0.25">
      <c r="B79084" s="3"/>
      <c r="C79084" s="2" t="s">
        <v>41549</v>
      </c>
      <c r="D79084" s="2"/>
      <c r="E79084" s="2"/>
      <c r="F79084" s="2"/>
      <c r="G79084" s="2"/>
      <c r="H79084" s="2"/>
      <c r="I79084" s="2"/>
    </row>
    <row r="79085" spans="2:9" x14ac:dyDescent="0.25">
      <c r="B79085" s="3"/>
      <c r="C79085" s="2" t="s">
        <v>41550</v>
      </c>
      <c r="D79085" s="2"/>
      <c r="E79085" s="2"/>
      <c r="F79085" s="2"/>
      <c r="G79085" s="2"/>
      <c r="H79085" s="2"/>
      <c r="I79085" s="2"/>
    </row>
    <row r="79086" spans="2:9" x14ac:dyDescent="0.25">
      <c r="B79086" s="3"/>
      <c r="C79086" s="2" t="s">
        <v>41551</v>
      </c>
      <c r="D79086" s="2"/>
      <c r="E79086" s="2"/>
      <c r="F79086" s="2"/>
      <c r="G79086" s="2"/>
      <c r="H79086" s="2"/>
      <c r="I79086" s="2"/>
    </row>
    <row r="79087" spans="2:9" x14ac:dyDescent="0.25">
      <c r="B79087" s="3"/>
      <c r="C79087" s="2" t="s">
        <v>41552</v>
      </c>
      <c r="D79087" s="2"/>
      <c r="E79087" s="2"/>
      <c r="F79087" s="2"/>
      <c r="G79087" s="2"/>
      <c r="H79087" s="2"/>
      <c r="I79087" s="2"/>
    </row>
    <row r="79088" spans="2:9" x14ac:dyDescent="0.25">
      <c r="B79088" s="3"/>
      <c r="C79088" s="2" t="s">
        <v>41553</v>
      </c>
      <c r="D79088" s="2"/>
      <c r="E79088" s="2"/>
      <c r="F79088" s="2"/>
      <c r="G79088" s="2"/>
      <c r="H79088" s="2"/>
      <c r="I79088" s="2"/>
    </row>
    <row r="79089" spans="2:9" x14ac:dyDescent="0.25">
      <c r="B79089" s="3"/>
      <c r="C79089" s="2" t="s">
        <v>41554</v>
      </c>
      <c r="D79089" s="2"/>
      <c r="E79089" s="2"/>
      <c r="F79089" s="2"/>
      <c r="G79089" s="2"/>
      <c r="H79089" s="2"/>
      <c r="I79089" s="2"/>
    </row>
    <row r="79090" spans="2:9" x14ac:dyDescent="0.25">
      <c r="B79090" s="3"/>
      <c r="C79090" s="2" t="s">
        <v>41555</v>
      </c>
      <c r="D79090" s="2"/>
      <c r="E79090" s="2"/>
      <c r="F79090" s="2"/>
      <c r="G79090" s="2"/>
      <c r="H79090" s="2"/>
      <c r="I79090" s="2"/>
    </row>
    <row r="79091" spans="2:9" x14ac:dyDescent="0.25">
      <c r="B79091" s="3"/>
      <c r="C79091" s="2" t="s">
        <v>41556</v>
      </c>
      <c r="D79091" s="2"/>
      <c r="E79091" s="2"/>
      <c r="F79091" s="2"/>
      <c r="G79091" s="2"/>
      <c r="H79091" s="2"/>
      <c r="I79091" s="2"/>
    </row>
    <row r="79092" spans="2:9" x14ac:dyDescent="0.25">
      <c r="B79092" s="3"/>
      <c r="C79092" s="2" t="s">
        <v>41557</v>
      </c>
      <c r="D79092" s="2"/>
      <c r="E79092" s="2"/>
      <c r="F79092" s="2"/>
      <c r="G79092" s="2"/>
      <c r="H79092" s="2"/>
      <c r="I79092" s="2"/>
    </row>
    <row r="79093" spans="2:9" x14ac:dyDescent="0.25">
      <c r="B79093" s="3"/>
      <c r="C79093" s="2" t="s">
        <v>41558</v>
      </c>
      <c r="D79093" s="2"/>
      <c r="E79093" s="2"/>
      <c r="F79093" s="2"/>
      <c r="G79093" s="2"/>
      <c r="H79093" s="2"/>
      <c r="I79093" s="2"/>
    </row>
    <row r="79094" spans="2:9" x14ac:dyDescent="0.25">
      <c r="B79094" s="3"/>
      <c r="C79094" s="2" t="s">
        <v>41559</v>
      </c>
      <c r="D79094" s="2"/>
      <c r="E79094" s="2"/>
      <c r="F79094" s="2"/>
      <c r="G79094" s="2"/>
      <c r="H79094" s="2"/>
      <c r="I79094" s="2"/>
    </row>
    <row r="79095" spans="2:9" x14ac:dyDescent="0.25">
      <c r="B79095" s="3"/>
      <c r="C79095" s="2" t="s">
        <v>41560</v>
      </c>
      <c r="D79095" s="2"/>
      <c r="E79095" s="2"/>
      <c r="F79095" s="2"/>
      <c r="G79095" s="2"/>
      <c r="H79095" s="2"/>
      <c r="I79095" s="2"/>
    </row>
    <row r="79096" spans="2:9" x14ac:dyDescent="0.25">
      <c r="B79096" s="3"/>
      <c r="C79096" s="2" t="s">
        <v>41561</v>
      </c>
      <c r="D79096" s="2"/>
      <c r="E79096" s="2"/>
      <c r="F79096" s="2"/>
      <c r="G79096" s="2"/>
      <c r="H79096" s="2"/>
      <c r="I79096" s="2"/>
    </row>
    <row r="79097" spans="2:9" x14ac:dyDescent="0.25">
      <c r="B79097" s="3"/>
      <c r="C79097" s="2" t="s">
        <v>41562</v>
      </c>
      <c r="D79097" s="2"/>
      <c r="E79097" s="2"/>
      <c r="F79097" s="2"/>
      <c r="G79097" s="2"/>
      <c r="H79097" s="2"/>
      <c r="I79097" s="2"/>
    </row>
    <row r="79098" spans="2:9" x14ac:dyDescent="0.25">
      <c r="B79098" s="3"/>
      <c r="C79098" s="2" t="s">
        <v>41563</v>
      </c>
      <c r="D79098" s="2"/>
      <c r="E79098" s="2"/>
      <c r="F79098" s="2"/>
      <c r="G79098" s="2"/>
      <c r="H79098" s="2"/>
      <c r="I79098" s="2"/>
    </row>
    <row r="79099" spans="2:9" x14ac:dyDescent="0.25">
      <c r="B79099" s="3"/>
      <c r="C79099" s="2" t="s">
        <v>41564</v>
      </c>
      <c r="D79099" s="2"/>
      <c r="E79099" s="2"/>
      <c r="F79099" s="2"/>
      <c r="G79099" s="2"/>
      <c r="H79099" s="2"/>
      <c r="I79099" s="2"/>
    </row>
    <row r="79100" spans="2:9" x14ac:dyDescent="0.25">
      <c r="B79100" s="3"/>
      <c r="C79100" s="2" t="s">
        <v>41565</v>
      </c>
      <c r="D79100" s="2"/>
      <c r="E79100" s="2"/>
      <c r="F79100" s="2"/>
      <c r="G79100" s="2"/>
      <c r="H79100" s="2"/>
      <c r="I79100" s="2"/>
    </row>
    <row r="79101" spans="2:9" x14ac:dyDescent="0.25">
      <c r="B79101" s="3"/>
      <c r="C79101" s="2" t="s">
        <v>41566</v>
      </c>
      <c r="D79101" s="2"/>
      <c r="E79101" s="2"/>
      <c r="F79101" s="2"/>
      <c r="G79101" s="2"/>
      <c r="H79101" s="2"/>
      <c r="I79101" s="2"/>
    </row>
    <row r="79102" spans="2:9" x14ac:dyDescent="0.25">
      <c r="B79102" s="3"/>
      <c r="C79102" s="2" t="s">
        <v>41567</v>
      </c>
      <c r="D79102" s="2"/>
      <c r="E79102" s="2"/>
      <c r="F79102" s="2"/>
      <c r="G79102" s="2"/>
      <c r="H79102" s="2"/>
      <c r="I79102" s="2"/>
    </row>
    <row r="79103" spans="2:9" x14ac:dyDescent="0.25">
      <c r="B79103" s="3"/>
      <c r="C79103" s="2" t="s">
        <v>41569</v>
      </c>
      <c r="D79103" s="2"/>
      <c r="E79103" s="2"/>
      <c r="F79103" s="2"/>
      <c r="G79103" s="2"/>
      <c r="H79103" s="2"/>
      <c r="I79103" s="2"/>
    </row>
    <row r="79104" spans="2:9" x14ac:dyDescent="0.25">
      <c r="B79104" s="3"/>
      <c r="C79104" s="2" t="s">
        <v>41570</v>
      </c>
      <c r="D79104" s="2"/>
      <c r="E79104" s="2"/>
      <c r="F79104" s="2"/>
      <c r="G79104" s="2"/>
      <c r="H79104" s="2"/>
      <c r="I79104" s="2"/>
    </row>
    <row r="79105" spans="2:9" x14ac:dyDescent="0.25">
      <c r="B79105" s="3"/>
      <c r="C79105" s="2" t="s">
        <v>41571</v>
      </c>
      <c r="D79105" s="2"/>
      <c r="E79105" s="2"/>
      <c r="F79105" s="2"/>
      <c r="G79105" s="2"/>
      <c r="H79105" s="2"/>
      <c r="I79105" s="2"/>
    </row>
    <row r="79106" spans="2:9" x14ac:dyDescent="0.25">
      <c r="B79106" s="3"/>
      <c r="C79106" s="2" t="s">
        <v>41572</v>
      </c>
      <c r="D79106" s="2"/>
      <c r="E79106" s="2"/>
      <c r="F79106" s="2"/>
      <c r="G79106" s="2"/>
      <c r="H79106" s="2"/>
      <c r="I79106" s="2"/>
    </row>
    <row r="79107" spans="2:9" x14ac:dyDescent="0.25">
      <c r="B79107" s="3"/>
      <c r="C79107" s="2" t="s">
        <v>41573</v>
      </c>
      <c r="D79107" s="2"/>
      <c r="E79107" s="2"/>
      <c r="F79107" s="2"/>
      <c r="G79107" s="2"/>
      <c r="H79107" s="2"/>
      <c r="I79107" s="2"/>
    </row>
    <row r="79108" spans="2:9" x14ac:dyDescent="0.25">
      <c r="B79108" s="3"/>
      <c r="C79108" s="2" t="s">
        <v>41574</v>
      </c>
      <c r="D79108" s="2"/>
      <c r="E79108" s="2"/>
      <c r="F79108" s="2"/>
      <c r="G79108" s="2"/>
      <c r="H79108" s="2"/>
      <c r="I79108" s="2"/>
    </row>
    <row r="79109" spans="2:9" x14ac:dyDescent="0.25">
      <c r="B79109" s="3"/>
      <c r="C79109" s="2" t="s">
        <v>41575</v>
      </c>
      <c r="D79109" s="2"/>
      <c r="E79109" s="2"/>
      <c r="F79109" s="2"/>
      <c r="G79109" s="2"/>
      <c r="H79109" s="2"/>
      <c r="I79109" s="2"/>
    </row>
    <row r="79110" spans="2:9" x14ac:dyDescent="0.25">
      <c r="B79110" s="3"/>
      <c r="C79110" s="2" t="s">
        <v>41576</v>
      </c>
      <c r="D79110" s="2"/>
      <c r="E79110" s="2"/>
      <c r="F79110" s="2"/>
      <c r="G79110" s="2"/>
      <c r="H79110" s="2"/>
      <c r="I79110" s="2"/>
    </row>
    <row r="79111" spans="2:9" x14ac:dyDescent="0.25">
      <c r="B79111" s="3"/>
      <c r="C79111" s="2" t="s">
        <v>41577</v>
      </c>
      <c r="D79111" s="2"/>
      <c r="E79111" s="2"/>
      <c r="F79111" s="2"/>
      <c r="G79111" s="2"/>
      <c r="H79111" s="2"/>
      <c r="I79111" s="2"/>
    </row>
    <row r="79112" spans="2:9" x14ac:dyDescent="0.25">
      <c r="B79112" s="3"/>
      <c r="C79112" s="2" t="s">
        <v>41578</v>
      </c>
      <c r="D79112" s="2"/>
      <c r="E79112" s="2"/>
      <c r="F79112" s="2"/>
      <c r="G79112" s="2"/>
      <c r="H79112" s="2"/>
      <c r="I79112" s="2"/>
    </row>
    <row r="79113" spans="2:9" x14ac:dyDescent="0.25">
      <c r="B79113" s="3"/>
      <c r="C79113" s="2" t="s">
        <v>41579</v>
      </c>
      <c r="D79113" s="2"/>
      <c r="E79113" s="2"/>
      <c r="F79113" s="2"/>
      <c r="G79113" s="2"/>
      <c r="H79113" s="2"/>
      <c r="I79113" s="2"/>
    </row>
    <row r="79114" spans="2:9" x14ac:dyDescent="0.25">
      <c r="B79114" s="3"/>
      <c r="C79114" s="2" t="s">
        <v>41580</v>
      </c>
      <c r="D79114" s="2"/>
      <c r="E79114" s="2"/>
      <c r="F79114" s="2"/>
      <c r="G79114" s="2"/>
      <c r="H79114" s="2"/>
      <c r="I79114" s="2"/>
    </row>
    <row r="79115" spans="2:9" x14ac:dyDescent="0.25">
      <c r="B79115" s="3"/>
      <c r="C79115" s="2" t="s">
        <v>41581</v>
      </c>
      <c r="D79115" s="2"/>
      <c r="E79115" s="2"/>
      <c r="F79115" s="2"/>
      <c r="G79115" s="2"/>
      <c r="H79115" s="2"/>
      <c r="I79115" s="2"/>
    </row>
    <row r="79116" spans="2:9" x14ac:dyDescent="0.25">
      <c r="B79116" s="3"/>
      <c r="C79116" s="2" t="s">
        <v>41582</v>
      </c>
      <c r="D79116" s="2"/>
      <c r="E79116" s="2"/>
      <c r="F79116" s="2"/>
      <c r="G79116" s="2"/>
      <c r="H79116" s="2"/>
      <c r="I79116" s="2"/>
    </row>
    <row r="79117" spans="2:9" x14ac:dyDescent="0.25">
      <c r="B79117" s="3"/>
      <c r="C79117" s="2" t="s">
        <v>41583</v>
      </c>
      <c r="D79117" s="2"/>
      <c r="E79117" s="2"/>
      <c r="F79117" s="2"/>
      <c r="G79117" s="2"/>
      <c r="H79117" s="2"/>
      <c r="I79117" s="2"/>
    </row>
    <row r="79118" spans="2:9" x14ac:dyDescent="0.25">
      <c r="B79118" s="3"/>
      <c r="C79118" s="2" t="s">
        <v>41584</v>
      </c>
      <c r="D79118" s="2"/>
      <c r="E79118" s="2"/>
      <c r="F79118" s="2"/>
      <c r="G79118" s="2"/>
      <c r="H79118" s="2"/>
      <c r="I79118" s="2"/>
    </row>
    <row r="79119" spans="2:9" x14ac:dyDescent="0.25">
      <c r="B79119" s="3"/>
      <c r="C79119" s="2" t="s">
        <v>41585</v>
      </c>
      <c r="D79119" s="2"/>
      <c r="E79119" s="2"/>
      <c r="F79119" s="2"/>
      <c r="G79119" s="2"/>
      <c r="H79119" s="2"/>
      <c r="I79119" s="2"/>
    </row>
    <row r="79120" spans="2:9" x14ac:dyDescent="0.25">
      <c r="B79120" s="3"/>
      <c r="C79120" s="2" t="s">
        <v>41586</v>
      </c>
      <c r="D79120" s="2"/>
      <c r="E79120" s="2"/>
      <c r="F79120" s="2"/>
      <c r="G79120" s="2"/>
      <c r="H79120" s="2"/>
      <c r="I79120" s="2"/>
    </row>
    <row r="79121" spans="2:9" x14ac:dyDescent="0.25">
      <c r="B79121" s="3"/>
      <c r="C79121" s="2" t="s">
        <v>41587</v>
      </c>
      <c r="D79121" s="2"/>
      <c r="E79121" s="2"/>
      <c r="F79121" s="2"/>
      <c r="G79121" s="2"/>
      <c r="H79121" s="2"/>
      <c r="I79121" s="2"/>
    </row>
    <row r="79122" spans="2:9" x14ac:dyDescent="0.25">
      <c r="B79122" s="3"/>
      <c r="C79122" s="2" t="s">
        <v>41588</v>
      </c>
      <c r="D79122" s="2"/>
      <c r="E79122" s="2"/>
      <c r="F79122" s="2"/>
      <c r="G79122" s="2"/>
      <c r="H79122" s="2"/>
      <c r="I79122" s="2"/>
    </row>
    <row r="79123" spans="2:9" x14ac:dyDescent="0.25">
      <c r="B79123" s="3"/>
      <c r="C79123" s="2" t="s">
        <v>41589</v>
      </c>
      <c r="D79123" s="2"/>
      <c r="E79123" s="2"/>
      <c r="F79123" s="2"/>
      <c r="G79123" s="2"/>
      <c r="H79123" s="2"/>
      <c r="I79123" s="2"/>
    </row>
    <row r="79124" spans="2:9" x14ac:dyDescent="0.25">
      <c r="B79124" s="3"/>
      <c r="C79124" s="2" t="s">
        <v>41590</v>
      </c>
      <c r="D79124" s="2"/>
      <c r="E79124" s="2"/>
      <c r="F79124" s="2"/>
      <c r="G79124" s="2"/>
      <c r="H79124" s="2"/>
      <c r="I79124" s="2"/>
    </row>
    <row r="79125" spans="2:9" x14ac:dyDescent="0.25">
      <c r="B79125" s="3"/>
      <c r="C79125" s="2" t="s">
        <v>41591</v>
      </c>
      <c r="D79125" s="2"/>
      <c r="E79125" s="2"/>
      <c r="F79125" s="2"/>
      <c r="G79125" s="2"/>
      <c r="H79125" s="2"/>
      <c r="I79125" s="2"/>
    </row>
    <row r="79126" spans="2:9" x14ac:dyDescent="0.25">
      <c r="B79126" s="3"/>
      <c r="C79126" s="2" t="s">
        <v>41592</v>
      </c>
      <c r="D79126" s="2"/>
      <c r="E79126" s="2"/>
      <c r="F79126" s="2"/>
      <c r="G79126" s="2"/>
      <c r="H79126" s="2"/>
      <c r="I79126" s="2"/>
    </row>
    <row r="79127" spans="2:9" x14ac:dyDescent="0.25">
      <c r="B79127" s="3"/>
      <c r="C79127" s="2" t="s">
        <v>41593</v>
      </c>
      <c r="D79127" s="2"/>
      <c r="E79127" s="2"/>
      <c r="F79127" s="2"/>
      <c r="G79127" s="2"/>
      <c r="H79127" s="2"/>
      <c r="I79127" s="2"/>
    </row>
    <row r="79128" spans="2:9" x14ac:dyDescent="0.25">
      <c r="B79128" s="3"/>
      <c r="C79128" s="2" t="s">
        <v>41594</v>
      </c>
      <c r="D79128" s="2"/>
      <c r="E79128" s="2"/>
      <c r="F79128" s="2"/>
      <c r="G79128" s="2"/>
      <c r="H79128" s="2"/>
      <c r="I79128" s="2"/>
    </row>
    <row r="79129" spans="2:9" x14ac:dyDescent="0.25">
      <c r="B79129" s="3"/>
      <c r="C79129" s="2" t="s">
        <v>41595</v>
      </c>
      <c r="D79129" s="2"/>
      <c r="E79129" s="2"/>
      <c r="F79129" s="2"/>
      <c r="G79129" s="2"/>
      <c r="H79129" s="2"/>
      <c r="I79129" s="2"/>
    </row>
    <row r="79130" spans="2:9" x14ac:dyDescent="0.25">
      <c r="B79130" s="3"/>
      <c r="C79130" s="2" t="s">
        <v>41596</v>
      </c>
      <c r="D79130" s="2"/>
      <c r="E79130" s="2"/>
      <c r="F79130" s="2"/>
      <c r="G79130" s="2"/>
      <c r="H79130" s="2"/>
      <c r="I79130" s="2"/>
    </row>
    <row r="79131" spans="2:9" x14ac:dyDescent="0.25">
      <c r="B79131" s="3"/>
      <c r="C79131" s="2" t="s">
        <v>41597</v>
      </c>
      <c r="D79131" s="2"/>
      <c r="E79131" s="2"/>
      <c r="F79131" s="2"/>
      <c r="G79131" s="2"/>
      <c r="H79131" s="2"/>
      <c r="I79131" s="2"/>
    </row>
    <row r="79132" spans="2:9" x14ac:dyDescent="0.25">
      <c r="B79132" s="3"/>
      <c r="C79132" s="2" t="s">
        <v>41598</v>
      </c>
      <c r="D79132" s="2"/>
      <c r="E79132" s="2"/>
      <c r="F79132" s="2"/>
      <c r="G79132" s="2"/>
      <c r="H79132" s="2"/>
      <c r="I79132" s="2"/>
    </row>
    <row r="79133" spans="2:9" x14ac:dyDescent="0.25">
      <c r="B79133" s="3"/>
      <c r="C79133" s="2" t="s">
        <v>41599</v>
      </c>
      <c r="D79133" s="2"/>
      <c r="E79133" s="2"/>
      <c r="F79133" s="2"/>
      <c r="G79133" s="2"/>
      <c r="H79133" s="2"/>
      <c r="I79133" s="2"/>
    </row>
    <row r="79134" spans="2:9" x14ac:dyDescent="0.25">
      <c r="B79134" s="3"/>
      <c r="C79134" s="2" t="s">
        <v>41600</v>
      </c>
      <c r="D79134" s="2"/>
      <c r="E79134" s="2"/>
      <c r="F79134" s="2"/>
      <c r="G79134" s="2"/>
      <c r="H79134" s="2"/>
      <c r="I79134" s="2"/>
    </row>
    <row r="79135" spans="2:9" x14ac:dyDescent="0.25">
      <c r="B79135" s="3"/>
      <c r="C79135" s="2" t="s">
        <v>41601</v>
      </c>
      <c r="D79135" s="2"/>
      <c r="E79135" s="2"/>
      <c r="F79135" s="2"/>
      <c r="G79135" s="2"/>
      <c r="H79135" s="2"/>
      <c r="I79135" s="2"/>
    </row>
    <row r="79136" spans="2:9" x14ac:dyDescent="0.25">
      <c r="B79136" s="3"/>
      <c r="C79136" s="2" t="s">
        <v>41602</v>
      </c>
      <c r="D79136" s="2"/>
      <c r="E79136" s="2"/>
      <c r="F79136" s="2"/>
      <c r="G79136" s="2"/>
      <c r="H79136" s="2"/>
      <c r="I79136" s="2"/>
    </row>
    <row r="79137" spans="2:9" x14ac:dyDescent="0.25">
      <c r="B79137" s="3"/>
      <c r="C79137" s="2" t="s">
        <v>41603</v>
      </c>
      <c r="D79137" s="2"/>
      <c r="E79137" s="2"/>
      <c r="F79137" s="2"/>
      <c r="G79137" s="2"/>
      <c r="H79137" s="2"/>
      <c r="I79137" s="2"/>
    </row>
    <row r="79138" spans="2:9" x14ac:dyDescent="0.25">
      <c r="B79138" s="3"/>
      <c r="C79138" s="2" t="s">
        <v>41604</v>
      </c>
      <c r="D79138" s="2"/>
      <c r="E79138" s="2"/>
      <c r="F79138" s="2"/>
      <c r="G79138" s="2"/>
      <c r="H79138" s="2"/>
      <c r="I79138" s="2"/>
    </row>
    <row r="79139" spans="2:9" x14ac:dyDescent="0.25">
      <c r="B79139" s="3"/>
      <c r="C79139" s="2" t="s">
        <v>41605</v>
      </c>
      <c r="D79139" s="2"/>
      <c r="E79139" s="2"/>
      <c r="F79139" s="2"/>
      <c r="G79139" s="2"/>
      <c r="H79139" s="2"/>
      <c r="I79139" s="2"/>
    </row>
    <row r="79140" spans="2:9" x14ac:dyDescent="0.25">
      <c r="B79140" s="3"/>
      <c r="C79140" s="2" t="s">
        <v>41606</v>
      </c>
      <c r="D79140" s="2"/>
      <c r="E79140" s="2"/>
      <c r="F79140" s="2"/>
      <c r="G79140" s="2"/>
      <c r="H79140" s="2"/>
      <c r="I79140" s="2"/>
    </row>
    <row r="79141" spans="2:9" x14ac:dyDescent="0.25">
      <c r="B79141" s="3"/>
      <c r="C79141" s="2" t="s">
        <v>41607</v>
      </c>
      <c r="D79141" s="2"/>
      <c r="E79141" s="2"/>
      <c r="F79141" s="2"/>
      <c r="G79141" s="2"/>
      <c r="H79141" s="2"/>
      <c r="I79141" s="2"/>
    </row>
    <row r="79142" spans="2:9" x14ac:dyDescent="0.25">
      <c r="B79142" s="3"/>
      <c r="C79142" s="2" t="s">
        <v>41608</v>
      </c>
      <c r="D79142" s="2"/>
      <c r="E79142" s="2"/>
      <c r="F79142" s="2"/>
      <c r="G79142" s="2"/>
      <c r="H79142" s="2"/>
      <c r="I79142" s="2"/>
    </row>
    <row r="79143" spans="2:9" x14ac:dyDescent="0.25">
      <c r="B79143" s="3"/>
      <c r="C79143" s="2" t="s">
        <v>41609</v>
      </c>
      <c r="D79143" s="2"/>
      <c r="E79143" s="2"/>
      <c r="F79143" s="2"/>
      <c r="G79143" s="2"/>
      <c r="H79143" s="2"/>
      <c r="I79143" s="2"/>
    </row>
    <row r="79144" spans="2:9" x14ac:dyDescent="0.25">
      <c r="B79144" s="3"/>
      <c r="C79144" s="2" t="s">
        <v>41610</v>
      </c>
      <c r="D79144" s="2"/>
      <c r="E79144" s="2"/>
      <c r="F79144" s="2"/>
      <c r="G79144" s="2"/>
      <c r="H79144" s="2"/>
      <c r="I79144" s="2"/>
    </row>
    <row r="79145" spans="2:9" x14ac:dyDescent="0.25">
      <c r="B79145" s="3"/>
      <c r="C79145" s="2" t="s">
        <v>41611</v>
      </c>
      <c r="D79145" s="2"/>
      <c r="E79145" s="2"/>
      <c r="F79145" s="2"/>
      <c r="G79145" s="2"/>
      <c r="H79145" s="2"/>
      <c r="I79145" s="2"/>
    </row>
    <row r="79146" spans="2:9" x14ac:dyDescent="0.25">
      <c r="B79146" s="3"/>
      <c r="C79146" s="2" t="s">
        <v>41612</v>
      </c>
      <c r="D79146" s="2"/>
      <c r="E79146" s="2"/>
      <c r="F79146" s="2"/>
      <c r="G79146" s="2"/>
      <c r="H79146" s="2"/>
      <c r="I79146" s="2"/>
    </row>
    <row r="79147" spans="2:9" x14ac:dyDescent="0.25">
      <c r="B79147" s="3"/>
      <c r="C79147" s="2" t="s">
        <v>41613</v>
      </c>
      <c r="D79147" s="2"/>
      <c r="E79147" s="2"/>
      <c r="F79147" s="2"/>
      <c r="G79147" s="2"/>
      <c r="H79147" s="2"/>
      <c r="I79147" s="2"/>
    </row>
    <row r="79148" spans="2:9" x14ac:dyDescent="0.25">
      <c r="B79148" s="3"/>
      <c r="C79148" s="2" t="s">
        <v>41615</v>
      </c>
      <c r="D79148" s="2"/>
      <c r="E79148" s="2"/>
      <c r="F79148" s="2"/>
      <c r="G79148" s="2"/>
      <c r="H79148" s="2"/>
      <c r="I79148" s="2"/>
    </row>
    <row r="79149" spans="2:9" x14ac:dyDescent="0.25">
      <c r="B79149" s="3"/>
      <c r="C79149" s="2" t="s">
        <v>41616</v>
      </c>
      <c r="D79149" s="2"/>
      <c r="E79149" s="2"/>
      <c r="F79149" s="2"/>
      <c r="G79149" s="2"/>
      <c r="H79149" s="2"/>
      <c r="I79149" s="2"/>
    </row>
    <row r="79150" spans="2:9" x14ac:dyDescent="0.25">
      <c r="B79150" s="3"/>
      <c r="C79150" s="2" t="s">
        <v>41617</v>
      </c>
      <c r="D79150" s="2"/>
      <c r="E79150" s="2"/>
      <c r="F79150" s="2"/>
      <c r="G79150" s="2"/>
      <c r="H79150" s="2"/>
      <c r="I79150" s="2"/>
    </row>
    <row r="79151" spans="2:9" x14ac:dyDescent="0.25">
      <c r="B79151" s="3"/>
      <c r="C79151" s="2" t="s">
        <v>41618</v>
      </c>
      <c r="D79151" s="2"/>
      <c r="E79151" s="2"/>
      <c r="F79151" s="2"/>
      <c r="G79151" s="2"/>
      <c r="H79151" s="2"/>
      <c r="I79151" s="2"/>
    </row>
    <row r="79152" spans="2:9" x14ac:dyDescent="0.25">
      <c r="B79152" s="3"/>
      <c r="C79152" s="2" t="s">
        <v>41619</v>
      </c>
      <c r="D79152" s="2"/>
      <c r="E79152" s="2"/>
      <c r="F79152" s="2"/>
      <c r="G79152" s="2"/>
      <c r="H79152" s="2"/>
      <c r="I79152" s="2"/>
    </row>
    <row r="79153" spans="2:9" x14ac:dyDescent="0.25">
      <c r="B79153" s="3"/>
      <c r="C79153" s="2" t="s">
        <v>41620</v>
      </c>
      <c r="D79153" s="2"/>
      <c r="E79153" s="2"/>
      <c r="F79153" s="2"/>
      <c r="G79153" s="2"/>
      <c r="H79153" s="2"/>
      <c r="I79153" s="2"/>
    </row>
    <row r="79154" spans="2:9" x14ac:dyDescent="0.25">
      <c r="B79154" s="3"/>
      <c r="C79154" s="2" t="s">
        <v>41621</v>
      </c>
      <c r="D79154" s="2"/>
      <c r="E79154" s="2"/>
      <c r="F79154" s="2"/>
      <c r="G79154" s="2"/>
      <c r="H79154" s="2"/>
      <c r="I79154" s="2"/>
    </row>
    <row r="79155" spans="2:9" x14ac:dyDescent="0.25">
      <c r="B79155" s="3"/>
      <c r="C79155" s="2" t="s">
        <v>41622</v>
      </c>
      <c r="D79155" s="2"/>
      <c r="E79155" s="2"/>
      <c r="F79155" s="2"/>
      <c r="G79155" s="2"/>
      <c r="H79155" s="2"/>
      <c r="I79155" s="2"/>
    </row>
    <row r="79156" spans="2:9" x14ac:dyDescent="0.25">
      <c r="B79156" s="3"/>
      <c r="C79156" s="2" t="s">
        <v>41623</v>
      </c>
      <c r="D79156" s="2"/>
      <c r="E79156" s="2"/>
      <c r="F79156" s="2"/>
      <c r="G79156" s="2"/>
      <c r="H79156" s="2"/>
      <c r="I79156" s="2"/>
    </row>
    <row r="79157" spans="2:9" x14ac:dyDescent="0.25">
      <c r="B79157" s="3"/>
      <c r="C79157" s="2" t="s">
        <v>41624</v>
      </c>
      <c r="D79157" s="2"/>
      <c r="E79157" s="2"/>
      <c r="F79157" s="2"/>
      <c r="G79157" s="2"/>
      <c r="H79157" s="2"/>
      <c r="I79157" s="2"/>
    </row>
    <row r="79158" spans="2:9" x14ac:dyDescent="0.25">
      <c r="B79158" s="3"/>
      <c r="C79158" s="2" t="s">
        <v>41625</v>
      </c>
      <c r="D79158" s="2"/>
      <c r="E79158" s="2"/>
      <c r="F79158" s="2"/>
      <c r="G79158" s="2"/>
      <c r="H79158" s="2"/>
      <c r="I79158" s="2"/>
    </row>
    <row r="79159" spans="2:9" x14ac:dyDescent="0.25">
      <c r="B79159" s="3"/>
      <c r="C79159" s="2" t="s">
        <v>41626</v>
      </c>
      <c r="D79159" s="2"/>
      <c r="E79159" s="2"/>
      <c r="F79159" s="2"/>
      <c r="G79159" s="2"/>
      <c r="H79159" s="2"/>
      <c r="I79159" s="2"/>
    </row>
    <row r="79160" spans="2:9" x14ac:dyDescent="0.25">
      <c r="B79160" s="3"/>
      <c r="C79160" s="2" t="s">
        <v>41627</v>
      </c>
      <c r="D79160" s="2"/>
      <c r="E79160" s="2"/>
      <c r="F79160" s="2"/>
      <c r="G79160" s="2"/>
      <c r="H79160" s="2"/>
      <c r="I79160" s="2"/>
    </row>
    <row r="79161" spans="2:9" x14ac:dyDescent="0.25">
      <c r="B79161" s="3"/>
      <c r="C79161" s="2" t="s">
        <v>41632</v>
      </c>
      <c r="D79161" s="2"/>
      <c r="E79161" s="2"/>
      <c r="F79161" s="2"/>
      <c r="G79161" s="2"/>
      <c r="H79161" s="2"/>
      <c r="I79161" s="2"/>
    </row>
    <row r="79162" spans="2:9" x14ac:dyDescent="0.25">
      <c r="B79162" s="3"/>
      <c r="C79162" s="2" t="s">
        <v>41633</v>
      </c>
      <c r="D79162" s="2"/>
      <c r="E79162" s="2"/>
      <c r="F79162" s="2"/>
      <c r="G79162" s="2"/>
      <c r="H79162" s="2"/>
      <c r="I79162" s="2"/>
    </row>
    <row r="79163" spans="2:9" x14ac:dyDescent="0.25">
      <c r="B79163" s="3"/>
      <c r="C79163" s="2" t="s">
        <v>41634</v>
      </c>
      <c r="D79163" s="2"/>
      <c r="E79163" s="2"/>
      <c r="F79163" s="2"/>
      <c r="G79163" s="2"/>
      <c r="H79163" s="2"/>
      <c r="I79163" s="2"/>
    </row>
    <row r="79164" spans="2:9" x14ac:dyDescent="0.25">
      <c r="B79164" s="3"/>
      <c r="C79164" s="2" t="s">
        <v>41635</v>
      </c>
      <c r="D79164" s="2"/>
      <c r="E79164" s="2"/>
      <c r="F79164" s="2"/>
      <c r="G79164" s="2"/>
      <c r="H79164" s="2"/>
      <c r="I79164" s="2"/>
    </row>
    <row r="79165" spans="2:9" x14ac:dyDescent="0.25">
      <c r="B79165" s="3"/>
      <c r="C79165" s="2" t="s">
        <v>41636</v>
      </c>
      <c r="D79165" s="2"/>
      <c r="E79165" s="2"/>
      <c r="F79165" s="2"/>
      <c r="G79165" s="2"/>
      <c r="H79165" s="2"/>
      <c r="I79165" s="2"/>
    </row>
    <row r="79166" spans="2:9" x14ac:dyDescent="0.25">
      <c r="B79166" s="3"/>
      <c r="C79166" s="2" t="s">
        <v>41637</v>
      </c>
      <c r="D79166" s="2"/>
      <c r="E79166" s="2"/>
      <c r="F79166" s="2"/>
      <c r="G79166" s="2"/>
      <c r="H79166" s="2"/>
      <c r="I79166" s="2"/>
    </row>
    <row r="79167" spans="2:9" x14ac:dyDescent="0.25">
      <c r="B79167" s="3"/>
      <c r="C79167" s="2" t="s">
        <v>41638</v>
      </c>
      <c r="D79167" s="2"/>
      <c r="E79167" s="2"/>
      <c r="F79167" s="2"/>
      <c r="G79167" s="2"/>
      <c r="H79167" s="2"/>
      <c r="I79167" s="2"/>
    </row>
    <row r="79168" spans="2:9" x14ac:dyDescent="0.25">
      <c r="B79168" s="3"/>
      <c r="C79168" s="2" t="s">
        <v>41639</v>
      </c>
      <c r="D79168" s="2"/>
      <c r="E79168" s="2"/>
      <c r="F79168" s="2"/>
      <c r="G79168" s="2"/>
      <c r="H79168" s="2"/>
      <c r="I79168" s="2"/>
    </row>
    <row r="79169" spans="2:9" x14ac:dyDescent="0.25">
      <c r="B79169" s="3"/>
      <c r="C79169" s="2" t="s">
        <v>41640</v>
      </c>
      <c r="D79169" s="2"/>
      <c r="E79169" s="2"/>
      <c r="F79169" s="2"/>
      <c r="G79169" s="2"/>
      <c r="H79169" s="2"/>
      <c r="I79169" s="2"/>
    </row>
    <row r="79170" spans="2:9" x14ac:dyDescent="0.25">
      <c r="B79170" s="3"/>
      <c r="C79170" s="2" t="s">
        <v>41641</v>
      </c>
      <c r="D79170" s="2"/>
      <c r="E79170" s="2"/>
      <c r="F79170" s="2"/>
      <c r="G79170" s="2"/>
      <c r="H79170" s="2"/>
      <c r="I79170" s="2"/>
    </row>
    <row r="79171" spans="2:9" x14ac:dyDescent="0.25">
      <c r="B79171" s="3"/>
      <c r="C79171" s="2" t="s">
        <v>41642</v>
      </c>
      <c r="D79171" s="2"/>
      <c r="E79171" s="2"/>
      <c r="F79171" s="2"/>
      <c r="G79171" s="2"/>
      <c r="H79171" s="2"/>
      <c r="I79171" s="2"/>
    </row>
    <row r="79172" spans="2:9" x14ac:dyDescent="0.25">
      <c r="B79172" s="3"/>
      <c r="C79172" s="2" t="s">
        <v>41643</v>
      </c>
      <c r="D79172" s="2"/>
      <c r="E79172" s="2"/>
      <c r="F79172" s="2"/>
      <c r="G79172" s="2"/>
      <c r="H79172" s="2"/>
      <c r="I79172" s="2"/>
    </row>
    <row r="79173" spans="2:9" x14ac:dyDescent="0.25">
      <c r="B79173" s="3"/>
      <c r="C79173" s="2" t="s">
        <v>41644</v>
      </c>
      <c r="D79173" s="2"/>
      <c r="E79173" s="2"/>
      <c r="F79173" s="2"/>
      <c r="G79173" s="2"/>
      <c r="H79173" s="2"/>
      <c r="I79173" s="2"/>
    </row>
    <row r="79174" spans="2:9" x14ac:dyDescent="0.25">
      <c r="B79174" s="3"/>
      <c r="C79174" s="2" t="s">
        <v>41645</v>
      </c>
      <c r="D79174" s="2"/>
      <c r="E79174" s="2"/>
      <c r="F79174" s="2"/>
      <c r="G79174" s="2"/>
      <c r="H79174" s="2"/>
      <c r="I79174" s="2"/>
    </row>
    <row r="79175" spans="2:9" x14ac:dyDescent="0.25">
      <c r="B79175" s="3"/>
      <c r="C79175" s="2" t="s">
        <v>41646</v>
      </c>
      <c r="D79175" s="2"/>
      <c r="E79175" s="2"/>
      <c r="F79175" s="2"/>
      <c r="G79175" s="2"/>
      <c r="H79175" s="2"/>
      <c r="I79175" s="2"/>
    </row>
    <row r="79176" spans="2:9" x14ac:dyDescent="0.25">
      <c r="B79176" s="3"/>
      <c r="C79176" s="2" t="s">
        <v>41647</v>
      </c>
      <c r="D79176" s="2"/>
      <c r="E79176" s="2"/>
      <c r="F79176" s="2"/>
      <c r="G79176" s="2"/>
      <c r="H79176" s="2"/>
      <c r="I79176" s="2"/>
    </row>
    <row r="79177" spans="2:9" x14ac:dyDescent="0.25">
      <c r="B79177" s="3"/>
      <c r="C79177" s="2" t="s">
        <v>41648</v>
      </c>
      <c r="D79177" s="2"/>
      <c r="E79177" s="2"/>
      <c r="F79177" s="2"/>
      <c r="G79177" s="2"/>
      <c r="H79177" s="2"/>
      <c r="I79177" s="2"/>
    </row>
    <row r="79178" spans="2:9" x14ac:dyDescent="0.25">
      <c r="B79178" s="3"/>
      <c r="C79178" s="2" t="s">
        <v>41649</v>
      </c>
      <c r="D79178" s="2"/>
      <c r="E79178" s="2"/>
      <c r="F79178" s="2"/>
      <c r="G79178" s="2"/>
      <c r="H79178" s="2"/>
      <c r="I79178" s="2"/>
    </row>
    <row r="79179" spans="2:9" x14ac:dyDescent="0.25">
      <c r="B79179" s="3"/>
      <c r="C79179" s="2" t="s">
        <v>41650</v>
      </c>
      <c r="D79179" s="2"/>
      <c r="E79179" s="2"/>
      <c r="F79179" s="2"/>
      <c r="G79179" s="2"/>
      <c r="H79179" s="2"/>
      <c r="I79179" s="2"/>
    </row>
    <row r="79180" spans="2:9" x14ac:dyDescent="0.25">
      <c r="B79180" s="3"/>
      <c r="C79180" s="2" t="s">
        <v>41651</v>
      </c>
      <c r="D79180" s="2"/>
      <c r="E79180" s="2"/>
      <c r="F79180" s="2"/>
      <c r="G79180" s="2"/>
      <c r="H79180" s="2"/>
      <c r="I79180" s="2"/>
    </row>
    <row r="79181" spans="2:9" x14ac:dyDescent="0.25">
      <c r="B79181" s="3"/>
      <c r="C79181" s="2" t="s">
        <v>41652</v>
      </c>
      <c r="D79181" s="2"/>
      <c r="E79181" s="2"/>
      <c r="F79181" s="2"/>
      <c r="G79181" s="2"/>
      <c r="H79181" s="2"/>
      <c r="I79181" s="2"/>
    </row>
    <row r="79182" spans="2:9" x14ac:dyDescent="0.25">
      <c r="B79182" s="3"/>
      <c r="C79182" s="2" t="s">
        <v>41653</v>
      </c>
      <c r="D79182" s="2"/>
      <c r="E79182" s="2"/>
      <c r="F79182" s="2"/>
      <c r="G79182" s="2"/>
      <c r="H79182" s="2"/>
      <c r="I79182" s="2"/>
    </row>
    <row r="79183" spans="2:9" x14ac:dyDescent="0.25">
      <c r="B79183" s="3"/>
      <c r="C79183" s="2" t="s">
        <v>41654</v>
      </c>
      <c r="D79183" s="2"/>
      <c r="E79183" s="2"/>
      <c r="F79183" s="2"/>
      <c r="G79183" s="2"/>
      <c r="H79183" s="2"/>
      <c r="I79183" s="2"/>
    </row>
    <row r="79184" spans="2:9" x14ac:dyDescent="0.25">
      <c r="B79184" s="3"/>
      <c r="C79184" s="2" t="s">
        <v>41655</v>
      </c>
      <c r="D79184" s="2"/>
      <c r="E79184" s="2"/>
      <c r="F79184" s="2"/>
      <c r="G79184" s="2"/>
      <c r="H79184" s="2"/>
      <c r="I79184" s="2"/>
    </row>
    <row r="79185" spans="2:9" x14ac:dyDescent="0.25">
      <c r="B79185" s="3"/>
      <c r="C79185" s="2" t="s">
        <v>41656</v>
      </c>
      <c r="D79185" s="2"/>
      <c r="E79185" s="2"/>
      <c r="F79185" s="2"/>
      <c r="G79185" s="2"/>
      <c r="H79185" s="2"/>
      <c r="I79185" s="2"/>
    </row>
    <row r="79186" spans="2:9" x14ac:dyDescent="0.25">
      <c r="B79186" s="3"/>
      <c r="C79186" s="2" t="s">
        <v>41657</v>
      </c>
      <c r="D79186" s="2"/>
      <c r="E79186" s="2"/>
      <c r="F79186" s="2"/>
      <c r="G79186" s="2"/>
      <c r="H79186" s="2"/>
      <c r="I79186" s="2"/>
    </row>
    <row r="79187" spans="2:9" x14ac:dyDescent="0.25">
      <c r="B79187" s="3"/>
      <c r="C79187" s="2" t="s">
        <v>41658</v>
      </c>
      <c r="D79187" s="2"/>
      <c r="E79187" s="2"/>
      <c r="F79187" s="2"/>
      <c r="G79187" s="2"/>
      <c r="H79187" s="2"/>
      <c r="I79187" s="2"/>
    </row>
    <row r="79188" spans="2:9" x14ac:dyDescent="0.25">
      <c r="B79188" s="3"/>
      <c r="C79188" s="2" t="s">
        <v>41659</v>
      </c>
      <c r="D79188" s="2"/>
      <c r="E79188" s="2"/>
      <c r="F79188" s="2"/>
      <c r="G79188" s="2"/>
      <c r="H79188" s="2"/>
      <c r="I79188" s="2"/>
    </row>
    <row r="79189" spans="2:9" x14ac:dyDescent="0.25">
      <c r="B79189" s="3"/>
      <c r="C79189" s="2" t="s">
        <v>41660</v>
      </c>
      <c r="D79189" s="2"/>
      <c r="E79189" s="2"/>
      <c r="F79189" s="2"/>
      <c r="G79189" s="2"/>
      <c r="H79189" s="2"/>
      <c r="I79189" s="2"/>
    </row>
    <row r="79190" spans="2:9" x14ac:dyDescent="0.25">
      <c r="B79190" s="3"/>
      <c r="C79190" s="2" t="s">
        <v>41661</v>
      </c>
      <c r="D79190" s="2"/>
      <c r="E79190" s="2"/>
      <c r="F79190" s="2"/>
      <c r="G79190" s="2"/>
      <c r="H79190" s="2"/>
      <c r="I79190" s="2"/>
    </row>
    <row r="79191" spans="2:9" x14ac:dyDescent="0.25">
      <c r="B79191" s="3"/>
      <c r="C79191" s="2" t="s">
        <v>41662</v>
      </c>
      <c r="D79191" s="2"/>
      <c r="E79191" s="2"/>
      <c r="F79191" s="2"/>
      <c r="G79191" s="2"/>
      <c r="H79191" s="2"/>
      <c r="I79191" s="2"/>
    </row>
    <row r="79192" spans="2:9" x14ac:dyDescent="0.25">
      <c r="B79192" s="3"/>
      <c r="C79192" s="2" t="s">
        <v>41663</v>
      </c>
      <c r="D79192" s="2"/>
      <c r="E79192" s="2"/>
      <c r="F79192" s="2"/>
      <c r="G79192" s="2"/>
      <c r="H79192" s="2"/>
      <c r="I79192" s="2"/>
    </row>
    <row r="79193" spans="2:9" x14ac:dyDescent="0.25">
      <c r="B79193" s="3"/>
      <c r="C79193" s="2" t="s">
        <v>41664</v>
      </c>
      <c r="D79193" s="2"/>
      <c r="E79193" s="2"/>
      <c r="F79193" s="2"/>
      <c r="G79193" s="2"/>
      <c r="H79193" s="2"/>
      <c r="I79193" s="2"/>
    </row>
    <row r="79194" spans="2:9" x14ac:dyDescent="0.25">
      <c r="B79194" s="3"/>
      <c r="C79194" s="2" t="s">
        <v>41665</v>
      </c>
      <c r="D79194" s="2"/>
      <c r="E79194" s="2"/>
      <c r="F79194" s="2"/>
      <c r="G79194" s="2"/>
      <c r="H79194" s="2"/>
      <c r="I79194" s="2"/>
    </row>
    <row r="79195" spans="2:9" x14ac:dyDescent="0.25">
      <c r="B79195" s="3"/>
      <c r="C79195" s="2" t="s">
        <v>41666</v>
      </c>
      <c r="D79195" s="2"/>
      <c r="E79195" s="2"/>
      <c r="F79195" s="2"/>
      <c r="G79195" s="2"/>
      <c r="H79195" s="2"/>
      <c r="I79195" s="2"/>
    </row>
    <row r="79196" spans="2:9" x14ac:dyDescent="0.25">
      <c r="B79196" s="3"/>
      <c r="C79196" s="2" t="s">
        <v>41667</v>
      </c>
      <c r="D79196" s="2"/>
      <c r="E79196" s="2"/>
      <c r="F79196" s="2"/>
      <c r="G79196" s="2"/>
      <c r="H79196" s="2"/>
      <c r="I79196" s="2"/>
    </row>
    <row r="79197" spans="2:9" x14ac:dyDescent="0.25">
      <c r="B79197" s="3"/>
      <c r="C79197" s="2" t="s">
        <v>41668</v>
      </c>
      <c r="D79197" s="2"/>
      <c r="E79197" s="2"/>
      <c r="F79197" s="2"/>
      <c r="G79197" s="2"/>
      <c r="H79197" s="2"/>
      <c r="I79197" s="2"/>
    </row>
    <row r="79198" spans="2:9" x14ac:dyDescent="0.25">
      <c r="B79198" s="3"/>
      <c r="C79198" s="2" t="s">
        <v>41669</v>
      </c>
      <c r="D79198" s="2"/>
      <c r="E79198" s="2"/>
      <c r="F79198" s="2"/>
      <c r="G79198" s="2"/>
      <c r="H79198" s="2"/>
      <c r="I79198" s="2"/>
    </row>
    <row r="79199" spans="2:9" x14ac:dyDescent="0.25">
      <c r="B79199" s="3"/>
      <c r="C79199" s="2" t="s">
        <v>41670</v>
      </c>
      <c r="D79199" s="2"/>
      <c r="E79199" s="2"/>
      <c r="F79199" s="2"/>
      <c r="G79199" s="2"/>
      <c r="H79199" s="2"/>
      <c r="I79199" s="2"/>
    </row>
    <row r="79200" spans="2:9" x14ac:dyDescent="0.25">
      <c r="B79200" s="3"/>
      <c r="C79200" s="2" t="s">
        <v>41671</v>
      </c>
      <c r="D79200" s="2"/>
      <c r="E79200" s="2"/>
      <c r="F79200" s="2"/>
      <c r="G79200" s="2"/>
      <c r="H79200" s="2"/>
      <c r="I79200" s="2"/>
    </row>
    <row r="79201" spans="2:9" x14ac:dyDescent="0.25">
      <c r="B79201" s="3"/>
      <c r="C79201" s="2" t="s">
        <v>41672</v>
      </c>
      <c r="D79201" s="2"/>
      <c r="E79201" s="2"/>
      <c r="F79201" s="2"/>
      <c r="G79201" s="2"/>
      <c r="H79201" s="2"/>
      <c r="I79201" s="2"/>
    </row>
    <row r="79202" spans="2:9" x14ac:dyDescent="0.25">
      <c r="B79202" s="3"/>
      <c r="C79202" s="2" t="s">
        <v>41673</v>
      </c>
      <c r="D79202" s="2"/>
      <c r="E79202" s="2"/>
      <c r="F79202" s="2"/>
      <c r="G79202" s="2"/>
      <c r="H79202" s="2"/>
      <c r="I79202" s="2"/>
    </row>
    <row r="79203" spans="2:9" x14ac:dyDescent="0.25">
      <c r="B79203" s="3"/>
      <c r="C79203" s="2" t="s">
        <v>41674</v>
      </c>
      <c r="D79203" s="2"/>
      <c r="E79203" s="2"/>
      <c r="F79203" s="2"/>
      <c r="G79203" s="2"/>
      <c r="H79203" s="2"/>
      <c r="I79203" s="2"/>
    </row>
    <row r="79204" spans="2:9" x14ac:dyDescent="0.25">
      <c r="B79204" s="3"/>
      <c r="C79204" s="2" t="s">
        <v>41675</v>
      </c>
      <c r="D79204" s="2"/>
      <c r="E79204" s="2"/>
      <c r="F79204" s="2"/>
      <c r="G79204" s="2"/>
      <c r="H79204" s="2"/>
      <c r="I79204" s="2"/>
    </row>
    <row r="79205" spans="2:9" x14ac:dyDescent="0.25">
      <c r="B79205" s="3"/>
      <c r="C79205" s="2" t="s">
        <v>41676</v>
      </c>
      <c r="D79205" s="2"/>
      <c r="E79205" s="2"/>
      <c r="F79205" s="2"/>
      <c r="G79205" s="2"/>
      <c r="H79205" s="2"/>
      <c r="I79205" s="2"/>
    </row>
    <row r="79206" spans="2:9" x14ac:dyDescent="0.25">
      <c r="B79206" s="3"/>
      <c r="C79206" s="2" t="s">
        <v>41677</v>
      </c>
      <c r="D79206" s="2"/>
      <c r="E79206" s="2"/>
      <c r="F79206" s="2"/>
      <c r="G79206" s="2"/>
      <c r="H79206" s="2"/>
      <c r="I79206" s="2"/>
    </row>
    <row r="79207" spans="2:9" x14ac:dyDescent="0.25">
      <c r="B79207" s="3"/>
      <c r="C79207" s="2" t="s">
        <v>41678</v>
      </c>
      <c r="D79207" s="2"/>
      <c r="E79207" s="2"/>
      <c r="F79207" s="2"/>
      <c r="G79207" s="2"/>
      <c r="H79207" s="2"/>
      <c r="I79207" s="2"/>
    </row>
    <row r="79208" spans="2:9" x14ac:dyDescent="0.25">
      <c r="B79208" s="3"/>
      <c r="C79208" s="2" t="s">
        <v>41679</v>
      </c>
      <c r="D79208" s="2"/>
      <c r="E79208" s="2"/>
      <c r="F79208" s="2"/>
      <c r="G79208" s="2"/>
      <c r="H79208" s="2"/>
      <c r="I79208" s="2"/>
    </row>
    <row r="79209" spans="2:9" x14ac:dyDescent="0.25">
      <c r="B79209" s="3"/>
      <c r="C79209" s="2" t="s">
        <v>41680</v>
      </c>
      <c r="D79209" s="2"/>
      <c r="E79209" s="2"/>
      <c r="F79209" s="2"/>
      <c r="G79209" s="2"/>
      <c r="H79209" s="2"/>
      <c r="I79209" s="2"/>
    </row>
    <row r="79210" spans="2:9" x14ac:dyDescent="0.25">
      <c r="B79210" s="3"/>
      <c r="C79210" s="2" t="s">
        <v>41681</v>
      </c>
      <c r="D79210" s="2"/>
      <c r="E79210" s="2"/>
      <c r="F79210" s="2"/>
      <c r="G79210" s="2"/>
      <c r="H79210" s="2"/>
      <c r="I79210" s="2"/>
    </row>
    <row r="79211" spans="2:9" x14ac:dyDescent="0.25">
      <c r="B79211" s="3"/>
      <c r="C79211" s="2" t="s">
        <v>41682</v>
      </c>
      <c r="D79211" s="2"/>
      <c r="E79211" s="2"/>
      <c r="F79211" s="2"/>
      <c r="G79211" s="2"/>
      <c r="H79211" s="2"/>
      <c r="I79211" s="2"/>
    </row>
    <row r="79212" spans="2:9" x14ac:dyDescent="0.25">
      <c r="B79212" s="3"/>
      <c r="C79212" s="2" t="s">
        <v>41683</v>
      </c>
      <c r="D79212" s="2"/>
      <c r="E79212" s="2"/>
      <c r="F79212" s="2"/>
      <c r="G79212" s="2"/>
      <c r="H79212" s="2"/>
      <c r="I79212" s="2"/>
    </row>
    <row r="79213" spans="2:9" x14ac:dyDescent="0.25">
      <c r="B79213" s="3"/>
      <c r="C79213" s="2" t="s">
        <v>41684</v>
      </c>
      <c r="D79213" s="2"/>
      <c r="E79213" s="2"/>
      <c r="F79213" s="2"/>
      <c r="G79213" s="2"/>
      <c r="H79213" s="2"/>
      <c r="I79213" s="2"/>
    </row>
    <row r="79214" spans="2:9" x14ac:dyDescent="0.25">
      <c r="B79214" s="3"/>
      <c r="C79214" s="2" t="s">
        <v>41685</v>
      </c>
      <c r="D79214" s="2"/>
      <c r="E79214" s="2"/>
      <c r="F79214" s="2"/>
      <c r="G79214" s="2"/>
      <c r="H79214" s="2"/>
      <c r="I79214" s="2"/>
    </row>
    <row r="79215" spans="2:9" x14ac:dyDescent="0.25">
      <c r="B79215" s="3"/>
      <c r="C79215" s="2" t="s">
        <v>41686</v>
      </c>
      <c r="D79215" s="2"/>
      <c r="E79215" s="2"/>
      <c r="F79215" s="2"/>
      <c r="G79215" s="2"/>
      <c r="H79215" s="2"/>
      <c r="I79215" s="2"/>
    </row>
    <row r="79216" spans="2:9" x14ac:dyDescent="0.25">
      <c r="B79216" s="3"/>
      <c r="C79216" s="2" t="s">
        <v>41687</v>
      </c>
      <c r="D79216" s="2"/>
      <c r="E79216" s="2"/>
      <c r="F79216" s="2"/>
      <c r="G79216" s="2"/>
      <c r="H79216" s="2"/>
      <c r="I79216" s="2"/>
    </row>
    <row r="79217" spans="2:9" x14ac:dyDescent="0.25">
      <c r="B79217" s="3"/>
      <c r="C79217" s="2" t="s">
        <v>41688</v>
      </c>
      <c r="D79217" s="2"/>
      <c r="E79217" s="2"/>
      <c r="F79217" s="2"/>
      <c r="G79217" s="2"/>
      <c r="H79217" s="2"/>
      <c r="I79217" s="2"/>
    </row>
    <row r="79218" spans="2:9" x14ac:dyDescent="0.25">
      <c r="B79218" s="3"/>
      <c r="C79218" s="2" t="s">
        <v>41689</v>
      </c>
      <c r="D79218" s="2"/>
      <c r="E79218" s="2"/>
      <c r="F79218" s="2"/>
      <c r="G79218" s="2"/>
      <c r="H79218" s="2"/>
      <c r="I79218" s="2"/>
    </row>
    <row r="79219" spans="2:9" x14ac:dyDescent="0.25">
      <c r="B79219" s="3"/>
      <c r="C79219" s="2" t="s">
        <v>41690</v>
      </c>
      <c r="D79219" s="2"/>
      <c r="E79219" s="2"/>
      <c r="F79219" s="2"/>
      <c r="G79219" s="2"/>
      <c r="H79219" s="2"/>
      <c r="I79219" s="2"/>
    </row>
    <row r="79220" spans="2:9" x14ac:dyDescent="0.25">
      <c r="B79220" s="3"/>
      <c r="C79220" s="2" t="s">
        <v>41691</v>
      </c>
      <c r="D79220" s="2"/>
      <c r="E79220" s="2"/>
      <c r="F79220" s="2"/>
      <c r="G79220" s="2"/>
      <c r="H79220" s="2"/>
      <c r="I79220" s="2"/>
    </row>
    <row r="79221" spans="2:9" x14ac:dyDescent="0.25">
      <c r="B79221" s="3"/>
      <c r="C79221" s="2" t="s">
        <v>41692</v>
      </c>
      <c r="D79221" s="2"/>
      <c r="E79221" s="2"/>
      <c r="F79221" s="2"/>
      <c r="G79221" s="2"/>
      <c r="H79221" s="2"/>
      <c r="I79221" s="2"/>
    </row>
    <row r="79222" spans="2:9" x14ac:dyDescent="0.25">
      <c r="B79222" s="3"/>
      <c r="C79222" s="2" t="s">
        <v>41693</v>
      </c>
      <c r="D79222" s="2"/>
      <c r="E79222" s="2"/>
      <c r="F79222" s="2"/>
      <c r="G79222" s="2"/>
      <c r="H79222" s="2"/>
      <c r="I79222" s="2"/>
    </row>
    <row r="79223" spans="2:9" x14ac:dyDescent="0.25">
      <c r="B79223" s="3"/>
      <c r="C79223" s="2" t="s">
        <v>41694</v>
      </c>
      <c r="D79223" s="2"/>
      <c r="E79223" s="2"/>
      <c r="F79223" s="2"/>
      <c r="G79223" s="2"/>
      <c r="H79223" s="2"/>
      <c r="I79223" s="2"/>
    </row>
    <row r="79224" spans="2:9" x14ac:dyDescent="0.25">
      <c r="B79224" s="3"/>
      <c r="C79224" s="2" t="s">
        <v>41695</v>
      </c>
      <c r="D79224" s="2"/>
      <c r="E79224" s="2"/>
      <c r="F79224" s="2"/>
      <c r="G79224" s="2"/>
      <c r="H79224" s="2"/>
      <c r="I79224" s="2"/>
    </row>
    <row r="79225" spans="2:9" x14ac:dyDescent="0.25">
      <c r="B79225" s="3"/>
      <c r="C79225" s="2" t="s">
        <v>41696</v>
      </c>
      <c r="D79225" s="2"/>
      <c r="E79225" s="2"/>
      <c r="F79225" s="2"/>
      <c r="G79225" s="2"/>
      <c r="H79225" s="2"/>
      <c r="I79225" s="2"/>
    </row>
    <row r="79226" spans="2:9" x14ac:dyDescent="0.25">
      <c r="B79226" s="3"/>
      <c r="C79226" s="2" t="s">
        <v>41697</v>
      </c>
      <c r="D79226" s="2"/>
      <c r="E79226" s="2"/>
      <c r="F79226" s="2"/>
      <c r="G79226" s="2"/>
      <c r="H79226" s="2"/>
      <c r="I79226" s="2"/>
    </row>
    <row r="79227" spans="2:9" x14ac:dyDescent="0.25">
      <c r="B79227" s="3"/>
      <c r="C79227" s="2" t="s">
        <v>41698</v>
      </c>
      <c r="D79227" s="2"/>
      <c r="E79227" s="2"/>
      <c r="F79227" s="2"/>
      <c r="G79227" s="2"/>
      <c r="H79227" s="2"/>
      <c r="I79227" s="2"/>
    </row>
    <row r="79228" spans="2:9" x14ac:dyDescent="0.25">
      <c r="B79228" s="3"/>
      <c r="C79228" s="2" t="s">
        <v>41699</v>
      </c>
      <c r="D79228" s="2"/>
      <c r="E79228" s="2"/>
      <c r="F79228" s="2"/>
      <c r="G79228" s="2"/>
      <c r="H79228" s="2"/>
      <c r="I79228" s="2"/>
    </row>
    <row r="79229" spans="2:9" x14ac:dyDescent="0.25">
      <c r="B79229" s="3"/>
      <c r="C79229" s="2" t="s">
        <v>41700</v>
      </c>
      <c r="D79229" s="2"/>
      <c r="E79229" s="2"/>
      <c r="F79229" s="2"/>
      <c r="G79229" s="2"/>
      <c r="H79229" s="2"/>
      <c r="I79229" s="2"/>
    </row>
    <row r="79230" spans="2:9" x14ac:dyDescent="0.25">
      <c r="B79230" s="3"/>
      <c r="C79230" s="2" t="s">
        <v>41701</v>
      </c>
      <c r="D79230" s="2"/>
      <c r="E79230" s="2"/>
      <c r="F79230" s="2"/>
      <c r="G79230" s="2"/>
      <c r="H79230" s="2"/>
      <c r="I79230" s="2"/>
    </row>
    <row r="79231" spans="2:9" x14ac:dyDescent="0.25">
      <c r="B79231" s="3"/>
      <c r="C79231" s="2" t="s">
        <v>41703</v>
      </c>
      <c r="D79231" s="2"/>
      <c r="E79231" s="2"/>
      <c r="F79231" s="2"/>
      <c r="G79231" s="2"/>
      <c r="H79231" s="2"/>
      <c r="I79231" s="2"/>
    </row>
    <row r="79232" spans="2:9" x14ac:dyDescent="0.25">
      <c r="B79232" s="3"/>
      <c r="C79232" s="2" t="s">
        <v>41704</v>
      </c>
      <c r="D79232" s="2"/>
      <c r="E79232" s="2"/>
      <c r="F79232" s="2"/>
      <c r="G79232" s="2"/>
      <c r="H79232" s="2"/>
      <c r="I79232" s="2"/>
    </row>
    <row r="79233" spans="2:9" x14ac:dyDescent="0.25">
      <c r="B79233" s="3"/>
      <c r="C79233" s="2" t="s">
        <v>41705</v>
      </c>
      <c r="D79233" s="2"/>
      <c r="E79233" s="2"/>
      <c r="F79233" s="2"/>
      <c r="G79233" s="2"/>
      <c r="H79233" s="2"/>
      <c r="I79233" s="2"/>
    </row>
    <row r="79234" spans="2:9" x14ac:dyDescent="0.25">
      <c r="B79234" s="3"/>
      <c r="C79234" s="2" t="s">
        <v>41707</v>
      </c>
      <c r="D79234" s="2"/>
      <c r="E79234" s="2"/>
      <c r="F79234" s="2"/>
      <c r="G79234" s="2"/>
      <c r="H79234" s="2"/>
      <c r="I79234" s="2"/>
    </row>
    <row r="79235" spans="2:9" x14ac:dyDescent="0.25">
      <c r="B79235" s="3"/>
      <c r="C79235" s="2" t="s">
        <v>41708</v>
      </c>
      <c r="D79235" s="2"/>
      <c r="E79235" s="2"/>
      <c r="F79235" s="2"/>
      <c r="G79235" s="2"/>
      <c r="H79235" s="2"/>
      <c r="I79235" s="2"/>
    </row>
    <row r="79236" spans="2:9" x14ac:dyDescent="0.25">
      <c r="B79236" s="3"/>
      <c r="C79236" s="2" t="s">
        <v>41709</v>
      </c>
      <c r="D79236" s="2"/>
      <c r="E79236" s="2"/>
      <c r="F79236" s="2"/>
      <c r="G79236" s="2"/>
      <c r="H79236" s="2"/>
      <c r="I79236" s="2"/>
    </row>
    <row r="79237" spans="2:9" x14ac:dyDescent="0.25">
      <c r="B79237" s="3"/>
      <c r="C79237" s="2" t="s">
        <v>41711</v>
      </c>
      <c r="D79237" s="2"/>
      <c r="E79237" s="2"/>
      <c r="F79237" s="2"/>
      <c r="G79237" s="2"/>
      <c r="H79237" s="2"/>
      <c r="I79237" s="2"/>
    </row>
    <row r="79238" spans="2:9" x14ac:dyDescent="0.25">
      <c r="B79238" s="3"/>
      <c r="C79238" s="2" t="s">
        <v>41712</v>
      </c>
      <c r="D79238" s="2"/>
      <c r="E79238" s="2"/>
      <c r="F79238" s="2"/>
      <c r="G79238" s="2"/>
      <c r="H79238" s="2"/>
      <c r="I79238" s="2"/>
    </row>
    <row r="79239" spans="2:9" x14ac:dyDescent="0.25">
      <c r="B79239" s="3"/>
      <c r="C79239" s="2" t="s">
        <v>41713</v>
      </c>
      <c r="D79239" s="2"/>
      <c r="E79239" s="2"/>
      <c r="F79239" s="2"/>
      <c r="G79239" s="2"/>
      <c r="H79239" s="2"/>
      <c r="I79239" s="2"/>
    </row>
    <row r="79240" spans="2:9" x14ac:dyDescent="0.25">
      <c r="B79240" s="3"/>
      <c r="C79240" s="2" t="s">
        <v>41714</v>
      </c>
      <c r="D79240" s="2"/>
      <c r="E79240" s="2"/>
      <c r="F79240" s="2"/>
      <c r="G79240" s="2"/>
      <c r="H79240" s="2"/>
      <c r="I79240" s="2"/>
    </row>
    <row r="79241" spans="2:9" x14ac:dyDescent="0.25">
      <c r="B79241" s="3"/>
      <c r="C79241" s="2" t="s">
        <v>41715</v>
      </c>
      <c r="D79241" s="2"/>
      <c r="E79241" s="2"/>
      <c r="F79241" s="2"/>
      <c r="G79241" s="2"/>
      <c r="H79241" s="2"/>
      <c r="I79241" s="2"/>
    </row>
    <row r="79242" spans="2:9" x14ac:dyDescent="0.25">
      <c r="B79242" s="3"/>
      <c r="C79242" s="2" t="s">
        <v>41716</v>
      </c>
      <c r="D79242" s="2"/>
      <c r="E79242" s="2"/>
      <c r="F79242" s="2"/>
      <c r="G79242" s="2"/>
      <c r="H79242" s="2"/>
      <c r="I79242" s="2"/>
    </row>
    <row r="79243" spans="2:9" x14ac:dyDescent="0.25">
      <c r="B79243" s="3"/>
      <c r="C79243" s="2" t="s">
        <v>41717</v>
      </c>
      <c r="D79243" s="2"/>
      <c r="E79243" s="2"/>
      <c r="F79243" s="2"/>
      <c r="G79243" s="2"/>
      <c r="H79243" s="2"/>
      <c r="I79243" s="2"/>
    </row>
    <row r="79244" spans="2:9" x14ac:dyDescent="0.25">
      <c r="B79244" s="3"/>
      <c r="C79244" s="2" t="s">
        <v>41718</v>
      </c>
      <c r="D79244" s="2"/>
      <c r="E79244" s="2"/>
      <c r="F79244" s="2"/>
      <c r="G79244" s="2"/>
      <c r="H79244" s="2"/>
      <c r="I79244" s="2"/>
    </row>
    <row r="79245" spans="2:9" x14ac:dyDescent="0.25">
      <c r="B79245" s="3"/>
      <c r="C79245" s="2" t="s">
        <v>41719</v>
      </c>
      <c r="D79245" s="2"/>
      <c r="E79245" s="2"/>
      <c r="F79245" s="2"/>
      <c r="G79245" s="2"/>
      <c r="H79245" s="2"/>
      <c r="I79245" s="2"/>
    </row>
    <row r="79246" spans="2:9" x14ac:dyDescent="0.25">
      <c r="B79246" s="3"/>
      <c r="C79246" s="2" t="s">
        <v>41720</v>
      </c>
      <c r="D79246" s="2"/>
      <c r="E79246" s="2"/>
      <c r="F79246" s="2"/>
      <c r="G79246" s="2"/>
      <c r="H79246" s="2"/>
      <c r="I79246" s="2"/>
    </row>
    <row r="79247" spans="2:9" x14ac:dyDescent="0.25">
      <c r="B79247" s="3"/>
      <c r="C79247" s="2" t="s">
        <v>41721</v>
      </c>
      <c r="D79247" s="2"/>
      <c r="E79247" s="2"/>
      <c r="F79247" s="2"/>
      <c r="G79247" s="2"/>
      <c r="H79247" s="2"/>
      <c r="I79247" s="2"/>
    </row>
    <row r="79248" spans="2:9" x14ac:dyDescent="0.25">
      <c r="B79248" s="3"/>
      <c r="C79248" s="2" t="s">
        <v>41723</v>
      </c>
      <c r="D79248" s="2"/>
      <c r="E79248" s="2"/>
      <c r="F79248" s="2"/>
      <c r="G79248" s="2"/>
      <c r="H79248" s="2"/>
      <c r="I79248" s="2"/>
    </row>
    <row r="79249" spans="2:9" x14ac:dyDescent="0.25">
      <c r="B79249" s="3"/>
      <c r="C79249" s="2" t="s">
        <v>41724</v>
      </c>
      <c r="D79249" s="2"/>
      <c r="E79249" s="2"/>
      <c r="F79249" s="2"/>
      <c r="G79249" s="2"/>
      <c r="H79249" s="2"/>
      <c r="I79249" s="2"/>
    </row>
    <row r="79250" spans="2:9" x14ac:dyDescent="0.25">
      <c r="B79250" s="3"/>
      <c r="C79250" s="2" t="s">
        <v>41725</v>
      </c>
      <c r="D79250" s="2"/>
      <c r="E79250" s="2"/>
      <c r="F79250" s="2"/>
      <c r="G79250" s="2"/>
      <c r="H79250" s="2"/>
      <c r="I79250" s="2"/>
    </row>
    <row r="79251" spans="2:9" x14ac:dyDescent="0.25">
      <c r="B79251" s="3"/>
      <c r="C79251" s="2" t="s">
        <v>41726</v>
      </c>
      <c r="D79251" s="2"/>
      <c r="E79251" s="2"/>
      <c r="F79251" s="2"/>
      <c r="G79251" s="2"/>
      <c r="H79251" s="2"/>
      <c r="I79251" s="2"/>
    </row>
    <row r="79252" spans="2:9" x14ac:dyDescent="0.25">
      <c r="B79252" s="3"/>
      <c r="C79252" s="2" t="s">
        <v>41728</v>
      </c>
      <c r="D79252" s="2"/>
      <c r="E79252" s="2"/>
      <c r="F79252" s="2"/>
      <c r="G79252" s="2"/>
      <c r="H79252" s="2"/>
      <c r="I79252" s="2"/>
    </row>
    <row r="79253" spans="2:9" x14ac:dyDescent="0.25">
      <c r="B79253" s="3"/>
      <c r="C79253" s="2" t="s">
        <v>41729</v>
      </c>
      <c r="D79253" s="2"/>
      <c r="E79253" s="2"/>
      <c r="F79253" s="2"/>
      <c r="G79253" s="2"/>
      <c r="H79253" s="2"/>
      <c r="I79253" s="2"/>
    </row>
    <row r="79254" spans="2:9" x14ac:dyDescent="0.25">
      <c r="B79254" s="3"/>
      <c r="C79254" s="2" t="s">
        <v>41730</v>
      </c>
      <c r="D79254" s="2"/>
      <c r="E79254" s="2"/>
      <c r="F79254" s="2"/>
      <c r="G79254" s="2"/>
      <c r="H79254" s="2"/>
      <c r="I79254" s="2"/>
    </row>
    <row r="79255" spans="2:9" x14ac:dyDescent="0.25">
      <c r="B79255" s="3"/>
      <c r="C79255" s="2" t="s">
        <v>41731</v>
      </c>
      <c r="D79255" s="2"/>
      <c r="E79255" s="2"/>
      <c r="F79255" s="2"/>
      <c r="G79255" s="2"/>
      <c r="H79255" s="2"/>
      <c r="I79255" s="2"/>
    </row>
    <row r="79256" spans="2:9" x14ac:dyDescent="0.25">
      <c r="B79256" s="3"/>
      <c r="C79256" s="2" t="s">
        <v>41732</v>
      </c>
      <c r="D79256" s="2"/>
      <c r="E79256" s="2"/>
      <c r="F79256" s="2"/>
      <c r="G79256" s="2"/>
      <c r="H79256" s="2"/>
      <c r="I79256" s="2"/>
    </row>
    <row r="79257" spans="2:9" x14ac:dyDescent="0.25">
      <c r="B79257" s="3"/>
      <c r="C79257" s="2" t="s">
        <v>41733</v>
      </c>
      <c r="D79257" s="2"/>
      <c r="E79257" s="2"/>
      <c r="F79257" s="2"/>
      <c r="G79257" s="2"/>
      <c r="H79257" s="2"/>
      <c r="I79257" s="2"/>
    </row>
    <row r="79258" spans="2:9" x14ac:dyDescent="0.25">
      <c r="B79258" s="3"/>
      <c r="C79258" s="2" t="s">
        <v>41734</v>
      </c>
      <c r="D79258" s="2"/>
      <c r="E79258" s="2"/>
      <c r="F79258" s="2"/>
      <c r="G79258" s="2"/>
      <c r="H79258" s="2"/>
      <c r="I79258" s="2"/>
    </row>
    <row r="79259" spans="2:9" x14ac:dyDescent="0.25">
      <c r="B79259" s="3"/>
      <c r="C79259" s="2" t="s">
        <v>41735</v>
      </c>
      <c r="D79259" s="2"/>
      <c r="E79259" s="2"/>
      <c r="F79259" s="2"/>
      <c r="G79259" s="2"/>
      <c r="H79259" s="2"/>
      <c r="I79259" s="2"/>
    </row>
    <row r="79260" spans="2:9" x14ac:dyDescent="0.25">
      <c r="B79260" s="3"/>
      <c r="C79260" s="2" t="s">
        <v>41736</v>
      </c>
      <c r="D79260" s="2"/>
      <c r="E79260" s="2"/>
      <c r="F79260" s="2"/>
      <c r="G79260" s="2"/>
      <c r="H79260" s="2"/>
      <c r="I79260" s="2"/>
    </row>
    <row r="79261" spans="2:9" x14ac:dyDescent="0.25">
      <c r="B79261" s="3"/>
      <c r="C79261" s="2" t="s">
        <v>41737</v>
      </c>
      <c r="D79261" s="2"/>
      <c r="E79261" s="2"/>
      <c r="F79261" s="2"/>
      <c r="G79261" s="2"/>
      <c r="H79261" s="2"/>
      <c r="I79261" s="2"/>
    </row>
    <row r="79262" spans="2:9" x14ac:dyDescent="0.25">
      <c r="B79262" s="3"/>
      <c r="C79262" s="2" t="s">
        <v>41738</v>
      </c>
      <c r="D79262" s="2"/>
      <c r="E79262" s="2"/>
      <c r="F79262" s="2"/>
      <c r="G79262" s="2"/>
      <c r="H79262" s="2"/>
      <c r="I79262" s="2"/>
    </row>
    <row r="79263" spans="2:9" x14ac:dyDescent="0.25">
      <c r="B79263" s="3"/>
      <c r="C79263" s="2" t="s">
        <v>41739</v>
      </c>
      <c r="D79263" s="2"/>
      <c r="E79263" s="2"/>
      <c r="F79263" s="2"/>
      <c r="G79263" s="2"/>
      <c r="H79263" s="2"/>
      <c r="I79263" s="2"/>
    </row>
    <row r="79264" spans="2:9" x14ac:dyDescent="0.25">
      <c r="B79264" s="3"/>
      <c r="C79264" s="2" t="s">
        <v>41740</v>
      </c>
      <c r="D79264" s="2"/>
      <c r="E79264" s="2"/>
      <c r="F79264" s="2"/>
      <c r="G79264" s="2"/>
      <c r="H79264" s="2"/>
      <c r="I79264" s="2"/>
    </row>
    <row r="79265" spans="2:9" x14ac:dyDescent="0.25">
      <c r="B79265" s="3"/>
      <c r="C79265" s="2" t="s">
        <v>41741</v>
      </c>
      <c r="D79265" s="2"/>
      <c r="E79265" s="2"/>
      <c r="F79265" s="2"/>
      <c r="G79265" s="2"/>
      <c r="H79265" s="2"/>
      <c r="I79265" s="2"/>
    </row>
    <row r="79266" spans="2:9" x14ac:dyDescent="0.25">
      <c r="B79266" s="3"/>
      <c r="C79266" s="2" t="s">
        <v>41742</v>
      </c>
      <c r="D79266" s="2"/>
      <c r="E79266" s="2"/>
      <c r="F79266" s="2"/>
      <c r="G79266" s="2"/>
      <c r="H79266" s="2"/>
      <c r="I79266" s="2"/>
    </row>
    <row r="79267" spans="2:9" x14ac:dyDescent="0.25">
      <c r="B79267" s="3"/>
      <c r="C79267" s="2" t="s">
        <v>41743</v>
      </c>
      <c r="D79267" s="2"/>
      <c r="E79267" s="2"/>
      <c r="F79267" s="2"/>
      <c r="G79267" s="2"/>
      <c r="H79267" s="2"/>
      <c r="I79267" s="2"/>
    </row>
    <row r="79268" spans="2:9" x14ac:dyDescent="0.25">
      <c r="B79268" s="3"/>
      <c r="C79268" s="2" t="s">
        <v>41744</v>
      </c>
      <c r="D79268" s="2"/>
      <c r="E79268" s="2"/>
      <c r="F79268" s="2"/>
      <c r="G79268" s="2"/>
      <c r="H79268" s="2"/>
      <c r="I79268" s="2"/>
    </row>
    <row r="79269" spans="2:9" x14ac:dyDescent="0.25">
      <c r="B79269" s="3"/>
      <c r="C79269" s="2" t="s">
        <v>41745</v>
      </c>
      <c r="D79269" s="2"/>
      <c r="E79269" s="2"/>
      <c r="F79269" s="2"/>
      <c r="G79269" s="2"/>
      <c r="H79269" s="2"/>
      <c r="I79269" s="2"/>
    </row>
    <row r="79270" spans="2:9" x14ac:dyDescent="0.25">
      <c r="B79270" s="3"/>
      <c r="C79270" s="2" t="s">
        <v>41747</v>
      </c>
      <c r="D79270" s="2"/>
      <c r="E79270" s="2"/>
      <c r="F79270" s="2"/>
      <c r="G79270" s="2"/>
      <c r="H79270" s="2"/>
      <c r="I79270" s="2"/>
    </row>
    <row r="79271" spans="2:9" x14ac:dyDescent="0.25">
      <c r="B79271" s="3"/>
      <c r="C79271" s="2" t="s">
        <v>41748</v>
      </c>
      <c r="D79271" s="2"/>
      <c r="E79271" s="2"/>
      <c r="F79271" s="2"/>
      <c r="G79271" s="2"/>
      <c r="H79271" s="2"/>
      <c r="I79271" s="2"/>
    </row>
    <row r="79272" spans="2:9" x14ac:dyDescent="0.25">
      <c r="B79272" s="3"/>
      <c r="C79272" s="2" t="s">
        <v>41749</v>
      </c>
      <c r="D79272" s="2"/>
      <c r="E79272" s="2"/>
      <c r="F79272" s="2"/>
      <c r="G79272" s="2"/>
      <c r="H79272" s="2"/>
      <c r="I79272" s="2"/>
    </row>
    <row r="79273" spans="2:9" x14ac:dyDescent="0.25">
      <c r="B79273" s="3"/>
      <c r="C79273" s="2" t="s">
        <v>41750</v>
      </c>
      <c r="D79273" s="2"/>
      <c r="E79273" s="2"/>
      <c r="F79273" s="2"/>
      <c r="G79273" s="2"/>
      <c r="H79273" s="2"/>
      <c r="I79273" s="2"/>
    </row>
    <row r="79274" spans="2:9" x14ac:dyDescent="0.25">
      <c r="B79274" s="3"/>
      <c r="C79274" s="2" t="s">
        <v>41752</v>
      </c>
      <c r="D79274" s="2"/>
      <c r="E79274" s="2"/>
      <c r="F79274" s="2"/>
      <c r="G79274" s="2"/>
      <c r="H79274" s="2"/>
      <c r="I79274" s="2"/>
    </row>
    <row r="79275" spans="2:9" x14ac:dyDescent="0.25">
      <c r="B79275" s="3"/>
      <c r="C79275" s="2" t="s">
        <v>41754</v>
      </c>
      <c r="D79275" s="2"/>
      <c r="E79275" s="2"/>
      <c r="F79275" s="2"/>
      <c r="G79275" s="2"/>
      <c r="H79275" s="2"/>
      <c r="I79275" s="2"/>
    </row>
    <row r="79276" spans="2:9" x14ac:dyDescent="0.25">
      <c r="B79276" s="3"/>
      <c r="C79276" s="2" t="s">
        <v>41755</v>
      </c>
      <c r="D79276" s="2"/>
      <c r="E79276" s="2"/>
      <c r="F79276" s="2"/>
      <c r="G79276" s="2"/>
      <c r="H79276" s="2"/>
      <c r="I79276" s="2"/>
    </row>
    <row r="79277" spans="2:9" x14ac:dyDescent="0.25">
      <c r="B79277" s="3"/>
      <c r="C79277" s="2" t="s">
        <v>41756</v>
      </c>
      <c r="D79277" s="2"/>
      <c r="E79277" s="2"/>
      <c r="F79277" s="2"/>
      <c r="G79277" s="2"/>
      <c r="H79277" s="2"/>
      <c r="I79277" s="2"/>
    </row>
    <row r="79278" spans="2:9" x14ac:dyDescent="0.25">
      <c r="B79278" s="3"/>
      <c r="C79278" s="2" t="s">
        <v>41757</v>
      </c>
      <c r="D79278" s="2"/>
      <c r="E79278" s="2"/>
      <c r="F79278" s="2"/>
      <c r="G79278" s="2"/>
      <c r="H79278" s="2"/>
      <c r="I79278" s="2"/>
    </row>
    <row r="79279" spans="2:9" x14ac:dyDescent="0.25">
      <c r="B79279" s="3"/>
      <c r="C79279" s="2" t="s">
        <v>41758</v>
      </c>
      <c r="D79279" s="2"/>
      <c r="E79279" s="2"/>
      <c r="F79279" s="2"/>
      <c r="G79279" s="2"/>
      <c r="H79279" s="2"/>
      <c r="I79279" s="2"/>
    </row>
    <row r="79280" spans="2:9" x14ac:dyDescent="0.25">
      <c r="B79280" s="3"/>
      <c r="C79280" s="2" t="s">
        <v>41759</v>
      </c>
      <c r="D79280" s="2"/>
      <c r="E79280" s="2"/>
      <c r="F79280" s="2"/>
      <c r="G79280" s="2"/>
      <c r="H79280" s="2"/>
      <c r="I79280" s="2"/>
    </row>
    <row r="79281" spans="2:9" x14ac:dyDescent="0.25">
      <c r="B79281" s="3"/>
      <c r="C79281" s="2" t="s">
        <v>41760</v>
      </c>
      <c r="D79281" s="2"/>
      <c r="E79281" s="2"/>
      <c r="F79281" s="2"/>
      <c r="G79281" s="2"/>
      <c r="H79281" s="2"/>
      <c r="I79281" s="2"/>
    </row>
    <row r="79282" spans="2:9" x14ac:dyDescent="0.25">
      <c r="B79282" s="3"/>
      <c r="C79282" s="2" t="s">
        <v>41762</v>
      </c>
      <c r="D79282" s="2"/>
      <c r="E79282" s="2"/>
      <c r="F79282" s="2"/>
      <c r="G79282" s="2"/>
      <c r="H79282" s="2"/>
      <c r="I79282" s="2"/>
    </row>
    <row r="79283" spans="2:9" x14ac:dyDescent="0.25">
      <c r="B79283" s="3"/>
      <c r="C79283" s="2" t="s">
        <v>41763</v>
      </c>
      <c r="D79283" s="2"/>
      <c r="E79283" s="2"/>
      <c r="F79283" s="2"/>
      <c r="G79283" s="2"/>
      <c r="H79283" s="2"/>
      <c r="I79283" s="2"/>
    </row>
    <row r="79284" spans="2:9" x14ac:dyDescent="0.25">
      <c r="B79284" s="3"/>
      <c r="C79284" s="2" t="s">
        <v>41765</v>
      </c>
      <c r="D79284" s="2"/>
      <c r="E79284" s="2"/>
      <c r="F79284" s="2"/>
      <c r="G79284" s="2"/>
      <c r="H79284" s="2"/>
      <c r="I79284" s="2"/>
    </row>
    <row r="79285" spans="2:9" x14ac:dyDescent="0.25">
      <c r="B79285" s="3"/>
      <c r="C79285" s="2" t="s">
        <v>41766</v>
      </c>
      <c r="D79285" s="2"/>
      <c r="E79285" s="2"/>
      <c r="F79285" s="2"/>
      <c r="G79285" s="2"/>
      <c r="H79285" s="2"/>
      <c r="I79285" s="2"/>
    </row>
    <row r="79286" spans="2:9" x14ac:dyDescent="0.25">
      <c r="B79286" s="3"/>
      <c r="C79286" s="2" t="s">
        <v>41767</v>
      </c>
      <c r="D79286" s="2"/>
      <c r="E79286" s="2"/>
      <c r="F79286" s="2"/>
      <c r="G79286" s="2"/>
      <c r="H79286" s="2"/>
      <c r="I79286" s="2"/>
    </row>
    <row r="79287" spans="2:9" x14ac:dyDescent="0.25">
      <c r="B79287" s="3"/>
      <c r="C79287" s="2" t="s">
        <v>41768</v>
      </c>
      <c r="D79287" s="2"/>
      <c r="E79287" s="2"/>
      <c r="F79287" s="2"/>
      <c r="G79287" s="2"/>
      <c r="H79287" s="2"/>
      <c r="I79287" s="2"/>
    </row>
    <row r="79288" spans="2:9" x14ac:dyDescent="0.25">
      <c r="B79288" s="3"/>
      <c r="C79288" s="2" t="s">
        <v>41769</v>
      </c>
      <c r="D79288" s="2"/>
      <c r="E79288" s="2"/>
      <c r="F79288" s="2"/>
      <c r="G79288" s="2"/>
      <c r="H79288" s="2"/>
      <c r="I79288" s="2"/>
    </row>
    <row r="79289" spans="2:9" x14ac:dyDescent="0.25">
      <c r="B79289" s="3"/>
      <c r="C79289" s="2" t="s">
        <v>41770</v>
      </c>
      <c r="D79289" s="2"/>
      <c r="E79289" s="2"/>
      <c r="F79289" s="2"/>
      <c r="G79289" s="2"/>
      <c r="H79289" s="2"/>
      <c r="I79289" s="2"/>
    </row>
    <row r="79290" spans="2:9" x14ac:dyDescent="0.25">
      <c r="B79290" s="3"/>
      <c r="C79290" s="2" t="s">
        <v>41771</v>
      </c>
      <c r="D79290" s="2"/>
      <c r="E79290" s="2"/>
      <c r="F79290" s="2"/>
      <c r="G79290" s="2"/>
      <c r="H79290" s="2"/>
      <c r="I79290" s="2"/>
    </row>
    <row r="79291" spans="2:9" x14ac:dyDescent="0.25">
      <c r="B79291" s="3"/>
      <c r="C79291" s="2" t="s">
        <v>41772</v>
      </c>
      <c r="D79291" s="2"/>
      <c r="E79291" s="2"/>
      <c r="F79291" s="2"/>
      <c r="G79291" s="2"/>
      <c r="H79291" s="2"/>
      <c r="I79291" s="2"/>
    </row>
    <row r="79292" spans="2:9" x14ac:dyDescent="0.25">
      <c r="B79292" s="3"/>
      <c r="C79292" s="2" t="s">
        <v>41773</v>
      </c>
      <c r="D79292" s="2"/>
      <c r="E79292" s="2"/>
      <c r="F79292" s="2"/>
      <c r="G79292" s="2"/>
      <c r="H79292" s="2"/>
      <c r="I79292" s="2"/>
    </row>
    <row r="79293" spans="2:9" x14ac:dyDescent="0.25">
      <c r="B79293" s="3"/>
      <c r="C79293" s="2" t="s">
        <v>41774</v>
      </c>
      <c r="D79293" s="2"/>
      <c r="E79293" s="2"/>
      <c r="F79293" s="2"/>
      <c r="G79293" s="2"/>
      <c r="H79293" s="2"/>
      <c r="I79293" s="2"/>
    </row>
    <row r="79294" spans="2:9" x14ac:dyDescent="0.25">
      <c r="B79294" s="3"/>
      <c r="C79294" s="2" t="s">
        <v>41775</v>
      </c>
      <c r="D79294" s="2"/>
      <c r="E79294" s="2"/>
      <c r="F79294" s="2"/>
      <c r="G79294" s="2"/>
      <c r="H79294" s="2"/>
      <c r="I79294" s="2"/>
    </row>
    <row r="79295" spans="2:9" x14ac:dyDescent="0.25">
      <c r="B79295" s="3"/>
      <c r="C79295" s="2" t="s">
        <v>41776</v>
      </c>
      <c r="D79295" s="2"/>
      <c r="E79295" s="2"/>
      <c r="F79295" s="2"/>
      <c r="G79295" s="2"/>
      <c r="H79295" s="2"/>
      <c r="I79295" s="2"/>
    </row>
    <row r="79296" spans="2:9" x14ac:dyDescent="0.25">
      <c r="B79296" s="3"/>
      <c r="C79296" s="2" t="s">
        <v>41777</v>
      </c>
      <c r="D79296" s="2"/>
      <c r="E79296" s="2"/>
      <c r="F79296" s="2"/>
      <c r="G79296" s="2"/>
      <c r="H79296" s="2"/>
      <c r="I79296" s="2"/>
    </row>
    <row r="79297" spans="2:9" x14ac:dyDescent="0.25">
      <c r="B79297" s="3"/>
      <c r="C79297" s="2" t="s">
        <v>41778</v>
      </c>
      <c r="D79297" s="2"/>
      <c r="E79297" s="2"/>
      <c r="F79297" s="2"/>
      <c r="G79297" s="2"/>
      <c r="H79297" s="2"/>
      <c r="I79297" s="2"/>
    </row>
    <row r="79298" spans="2:9" x14ac:dyDescent="0.25">
      <c r="B79298" s="3"/>
      <c r="C79298" s="2" t="s">
        <v>41779</v>
      </c>
      <c r="D79298" s="2"/>
      <c r="E79298" s="2"/>
      <c r="F79298" s="2"/>
      <c r="G79298" s="2"/>
      <c r="H79298" s="2"/>
      <c r="I79298" s="2"/>
    </row>
    <row r="79299" spans="2:9" x14ac:dyDescent="0.25">
      <c r="B79299" s="3"/>
      <c r="C79299" s="2" t="s">
        <v>41780</v>
      </c>
      <c r="D79299" s="2"/>
      <c r="E79299" s="2"/>
      <c r="F79299" s="2"/>
      <c r="G79299" s="2"/>
      <c r="H79299" s="2"/>
      <c r="I79299" s="2"/>
    </row>
    <row r="79300" spans="2:9" x14ac:dyDescent="0.25">
      <c r="B79300" s="3"/>
      <c r="C79300" s="2" t="s">
        <v>41781</v>
      </c>
      <c r="D79300" s="2"/>
      <c r="E79300" s="2"/>
      <c r="F79300" s="2"/>
      <c r="G79300" s="2"/>
      <c r="H79300" s="2"/>
      <c r="I79300" s="2"/>
    </row>
    <row r="79301" spans="2:9" x14ac:dyDescent="0.25">
      <c r="B79301" s="3"/>
      <c r="C79301" s="2" t="s">
        <v>41782</v>
      </c>
      <c r="D79301" s="2"/>
      <c r="E79301" s="2"/>
      <c r="F79301" s="2"/>
      <c r="G79301" s="2"/>
      <c r="H79301" s="2"/>
      <c r="I79301" s="2"/>
    </row>
    <row r="79302" spans="2:9" x14ac:dyDescent="0.25">
      <c r="B79302" s="3"/>
      <c r="C79302" s="2" t="s">
        <v>41783</v>
      </c>
      <c r="D79302" s="2"/>
      <c r="E79302" s="2"/>
      <c r="F79302" s="2"/>
      <c r="G79302" s="2"/>
      <c r="H79302" s="2"/>
      <c r="I79302" s="2"/>
    </row>
    <row r="79303" spans="2:9" x14ac:dyDescent="0.25">
      <c r="B79303" s="3"/>
      <c r="C79303" s="2" t="s">
        <v>41784</v>
      </c>
      <c r="D79303" s="2"/>
      <c r="E79303" s="2"/>
      <c r="F79303" s="2"/>
      <c r="G79303" s="2"/>
      <c r="H79303" s="2"/>
      <c r="I79303" s="2"/>
    </row>
    <row r="79304" spans="2:9" x14ac:dyDescent="0.25">
      <c r="B79304" s="3"/>
      <c r="C79304" s="2" t="s">
        <v>41785</v>
      </c>
      <c r="D79304" s="2"/>
      <c r="E79304" s="2"/>
      <c r="F79304" s="2"/>
      <c r="G79304" s="2"/>
      <c r="H79304" s="2"/>
      <c r="I79304" s="2"/>
    </row>
    <row r="79305" spans="2:9" x14ac:dyDescent="0.25">
      <c r="B79305" s="3"/>
      <c r="C79305" s="2" t="s">
        <v>41786</v>
      </c>
      <c r="D79305" s="2"/>
      <c r="E79305" s="2"/>
      <c r="F79305" s="2"/>
      <c r="G79305" s="2"/>
      <c r="H79305" s="2"/>
      <c r="I79305" s="2"/>
    </row>
    <row r="79306" spans="2:9" x14ac:dyDescent="0.25">
      <c r="B79306" s="3"/>
      <c r="C79306" s="2" t="s">
        <v>41787</v>
      </c>
      <c r="D79306" s="2"/>
      <c r="E79306" s="2"/>
      <c r="F79306" s="2"/>
      <c r="G79306" s="2"/>
      <c r="H79306" s="2"/>
      <c r="I79306" s="2"/>
    </row>
    <row r="79307" spans="2:9" x14ac:dyDescent="0.25">
      <c r="B79307" s="3"/>
      <c r="C79307" s="2" t="s">
        <v>41788</v>
      </c>
      <c r="D79307" s="2"/>
      <c r="E79307" s="2"/>
      <c r="F79307" s="2"/>
      <c r="G79307" s="2"/>
      <c r="H79307" s="2"/>
      <c r="I79307" s="2"/>
    </row>
    <row r="79308" spans="2:9" x14ac:dyDescent="0.25">
      <c r="B79308" s="3"/>
      <c r="C79308" s="2" t="s">
        <v>41789</v>
      </c>
      <c r="D79308" s="2"/>
      <c r="E79308" s="2"/>
      <c r="F79308" s="2"/>
      <c r="G79308" s="2"/>
      <c r="H79308" s="2"/>
      <c r="I79308" s="2"/>
    </row>
    <row r="79309" spans="2:9" x14ac:dyDescent="0.25">
      <c r="B79309" s="3"/>
      <c r="C79309" s="2" t="s">
        <v>41790</v>
      </c>
      <c r="D79309" s="2"/>
      <c r="E79309" s="2"/>
      <c r="F79309" s="2"/>
      <c r="G79309" s="2"/>
      <c r="H79309" s="2"/>
      <c r="I79309" s="2"/>
    </row>
    <row r="79310" spans="2:9" x14ac:dyDescent="0.25">
      <c r="B79310" s="3"/>
      <c r="C79310" s="2" t="s">
        <v>41791</v>
      </c>
      <c r="D79310" s="2"/>
      <c r="E79310" s="2"/>
      <c r="F79310" s="2"/>
      <c r="G79310" s="2"/>
      <c r="H79310" s="2"/>
      <c r="I79310" s="2"/>
    </row>
    <row r="79311" spans="2:9" x14ac:dyDescent="0.25">
      <c r="B79311" s="3"/>
      <c r="C79311" s="2" t="s">
        <v>41793</v>
      </c>
      <c r="D79311" s="2"/>
      <c r="E79311" s="2"/>
      <c r="F79311" s="2"/>
      <c r="G79311" s="2"/>
      <c r="H79311" s="2"/>
      <c r="I79311" s="2"/>
    </row>
    <row r="79312" spans="2:9" x14ac:dyDescent="0.25">
      <c r="B79312" s="3"/>
      <c r="C79312" s="2" t="s">
        <v>41794</v>
      </c>
      <c r="D79312" s="2"/>
      <c r="E79312" s="2"/>
      <c r="F79312" s="2"/>
      <c r="G79312" s="2"/>
      <c r="H79312" s="2"/>
      <c r="I79312" s="2"/>
    </row>
    <row r="79313" spans="2:9" x14ac:dyDescent="0.25">
      <c r="B79313" s="3"/>
      <c r="C79313" s="2" t="s">
        <v>41796</v>
      </c>
      <c r="D79313" s="2"/>
      <c r="E79313" s="2"/>
      <c r="F79313" s="2"/>
      <c r="G79313" s="2"/>
      <c r="H79313" s="2"/>
      <c r="I79313" s="2"/>
    </row>
    <row r="79314" spans="2:9" x14ac:dyDescent="0.25">
      <c r="B79314" s="3"/>
      <c r="C79314" s="2" t="s">
        <v>41797</v>
      </c>
      <c r="D79314" s="2"/>
      <c r="E79314" s="2"/>
      <c r="F79314" s="2"/>
      <c r="G79314" s="2"/>
      <c r="H79314" s="2"/>
      <c r="I79314" s="2"/>
    </row>
    <row r="79315" spans="2:9" x14ac:dyDescent="0.25">
      <c r="B79315" s="3"/>
      <c r="C79315" s="2" t="s">
        <v>41798</v>
      </c>
      <c r="D79315" s="2"/>
      <c r="E79315" s="2"/>
      <c r="F79315" s="2"/>
      <c r="G79315" s="2"/>
      <c r="H79315" s="2"/>
      <c r="I79315" s="2"/>
    </row>
    <row r="79316" spans="2:9" x14ac:dyDescent="0.25">
      <c r="B79316" s="3"/>
      <c r="C79316" s="2" t="s">
        <v>41799</v>
      </c>
      <c r="D79316" s="2"/>
      <c r="E79316" s="2"/>
      <c r="F79316" s="2"/>
      <c r="G79316" s="2"/>
      <c r="H79316" s="2"/>
      <c r="I79316" s="2"/>
    </row>
    <row r="79317" spans="2:9" x14ac:dyDescent="0.25">
      <c r="B79317" s="3"/>
      <c r="C79317" s="2" t="s">
        <v>41802</v>
      </c>
      <c r="D79317" s="2"/>
      <c r="E79317" s="2"/>
      <c r="F79317" s="2"/>
      <c r="G79317" s="2"/>
      <c r="H79317" s="2"/>
      <c r="I79317" s="2"/>
    </row>
    <row r="79318" spans="2:9" x14ac:dyDescent="0.25">
      <c r="B79318" s="3"/>
      <c r="C79318" s="2" t="s">
        <v>41803</v>
      </c>
      <c r="D79318" s="2"/>
      <c r="E79318" s="2"/>
      <c r="F79318" s="2"/>
      <c r="G79318" s="2"/>
      <c r="H79318" s="2"/>
      <c r="I79318" s="2"/>
    </row>
    <row r="79319" spans="2:9" x14ac:dyDescent="0.25">
      <c r="B79319" s="3"/>
      <c r="C79319" s="2" t="s">
        <v>41804</v>
      </c>
      <c r="D79319" s="2"/>
      <c r="E79319" s="2"/>
      <c r="F79319" s="2"/>
      <c r="G79319" s="2"/>
      <c r="H79319" s="2"/>
      <c r="I79319" s="2"/>
    </row>
    <row r="79320" spans="2:9" x14ac:dyDescent="0.25">
      <c r="B79320" s="3"/>
      <c r="C79320" s="2" t="s">
        <v>41805</v>
      </c>
      <c r="D79320" s="2"/>
      <c r="E79320" s="2"/>
      <c r="F79320" s="2"/>
      <c r="G79320" s="2"/>
      <c r="H79320" s="2"/>
      <c r="I79320" s="2"/>
    </row>
    <row r="79321" spans="2:9" x14ac:dyDescent="0.25">
      <c r="B79321" s="3"/>
      <c r="C79321" s="2" t="s">
        <v>41806</v>
      </c>
      <c r="D79321" s="2"/>
      <c r="E79321" s="2"/>
      <c r="F79321" s="2"/>
      <c r="G79321" s="2"/>
      <c r="H79321" s="2"/>
      <c r="I79321" s="2"/>
    </row>
    <row r="79322" spans="2:9" x14ac:dyDescent="0.25">
      <c r="B79322" s="3"/>
      <c r="C79322" s="2" t="s">
        <v>41807</v>
      </c>
      <c r="D79322" s="2"/>
      <c r="E79322" s="2"/>
      <c r="F79322" s="2"/>
      <c r="G79322" s="2"/>
      <c r="H79322" s="2"/>
      <c r="I79322" s="2"/>
    </row>
    <row r="79323" spans="2:9" x14ac:dyDescent="0.25">
      <c r="B79323" s="3"/>
      <c r="C79323" s="2" t="s">
        <v>41808</v>
      </c>
      <c r="D79323" s="2"/>
      <c r="E79323" s="2"/>
      <c r="F79323" s="2"/>
      <c r="G79323" s="2"/>
      <c r="H79323" s="2"/>
      <c r="I79323" s="2"/>
    </row>
    <row r="79324" spans="2:9" x14ac:dyDescent="0.25">
      <c r="B79324" s="3"/>
      <c r="C79324" s="2" t="s">
        <v>41809</v>
      </c>
      <c r="D79324" s="2"/>
      <c r="E79324" s="2"/>
      <c r="F79324" s="2"/>
      <c r="G79324" s="2"/>
      <c r="H79324" s="2"/>
      <c r="I79324" s="2"/>
    </row>
    <row r="79325" spans="2:9" x14ac:dyDescent="0.25">
      <c r="B79325" s="3"/>
      <c r="C79325" s="2" t="s">
        <v>41810</v>
      </c>
      <c r="D79325" s="2"/>
      <c r="E79325" s="2"/>
      <c r="F79325" s="2"/>
      <c r="G79325" s="2"/>
      <c r="H79325" s="2"/>
      <c r="I79325" s="2"/>
    </row>
    <row r="79326" spans="2:9" x14ac:dyDescent="0.25">
      <c r="B79326" s="3"/>
      <c r="C79326" s="2" t="s">
        <v>41811</v>
      </c>
      <c r="D79326" s="2"/>
      <c r="E79326" s="2"/>
      <c r="F79326" s="2"/>
      <c r="G79326" s="2"/>
      <c r="H79326" s="2"/>
      <c r="I79326" s="2"/>
    </row>
    <row r="79327" spans="2:9" x14ac:dyDescent="0.25">
      <c r="B79327" s="3"/>
      <c r="C79327" s="2" t="s">
        <v>41812</v>
      </c>
      <c r="D79327" s="2"/>
      <c r="E79327" s="2"/>
      <c r="F79327" s="2"/>
      <c r="G79327" s="2"/>
      <c r="H79327" s="2"/>
      <c r="I79327" s="2"/>
    </row>
    <row r="79328" spans="2:9" x14ac:dyDescent="0.25">
      <c r="B79328" s="3"/>
      <c r="C79328" s="2" t="s">
        <v>41813</v>
      </c>
      <c r="D79328" s="2"/>
      <c r="E79328" s="2"/>
      <c r="F79328" s="2"/>
      <c r="G79328" s="2"/>
      <c r="H79328" s="2"/>
      <c r="I79328" s="2"/>
    </row>
    <row r="79329" spans="2:9" x14ac:dyDescent="0.25">
      <c r="B79329" s="3"/>
      <c r="C79329" s="2" t="s">
        <v>41814</v>
      </c>
      <c r="D79329" s="2"/>
      <c r="E79329" s="2"/>
      <c r="F79329" s="2"/>
      <c r="G79329" s="2"/>
      <c r="H79329" s="2"/>
      <c r="I79329" s="2"/>
    </row>
    <row r="79330" spans="2:9" x14ac:dyDescent="0.25">
      <c r="B79330" s="3"/>
      <c r="C79330" s="2" t="s">
        <v>41815</v>
      </c>
      <c r="D79330" s="2"/>
      <c r="E79330" s="2"/>
      <c r="F79330" s="2"/>
      <c r="G79330" s="2"/>
      <c r="H79330" s="2"/>
      <c r="I79330" s="2"/>
    </row>
    <row r="79331" spans="2:9" x14ac:dyDescent="0.25">
      <c r="B79331" s="3"/>
      <c r="C79331" s="2" t="s">
        <v>41816</v>
      </c>
      <c r="D79331" s="2"/>
      <c r="E79331" s="2"/>
      <c r="F79331" s="2"/>
      <c r="G79331" s="2"/>
      <c r="H79331" s="2"/>
      <c r="I79331" s="2"/>
    </row>
    <row r="79332" spans="2:9" x14ac:dyDescent="0.25">
      <c r="B79332" s="3"/>
      <c r="C79332" s="2" t="s">
        <v>41817</v>
      </c>
      <c r="D79332" s="2"/>
      <c r="E79332" s="2"/>
      <c r="F79332" s="2"/>
      <c r="G79332" s="2"/>
      <c r="H79332" s="2"/>
      <c r="I79332" s="2"/>
    </row>
    <row r="79333" spans="2:9" x14ac:dyDescent="0.25">
      <c r="B79333" s="3"/>
      <c r="C79333" s="2" t="s">
        <v>41818</v>
      </c>
      <c r="D79333" s="2"/>
      <c r="E79333" s="2"/>
      <c r="F79333" s="2"/>
      <c r="G79333" s="2"/>
      <c r="H79333" s="2"/>
      <c r="I79333" s="2"/>
    </row>
    <row r="79334" spans="2:9" x14ac:dyDescent="0.25">
      <c r="B79334" s="3"/>
      <c r="C79334" s="2" t="s">
        <v>41819</v>
      </c>
      <c r="D79334" s="2"/>
      <c r="E79334" s="2"/>
      <c r="F79334" s="2"/>
      <c r="G79334" s="2"/>
      <c r="H79334" s="2"/>
      <c r="I79334" s="2"/>
    </row>
    <row r="79335" spans="2:9" x14ac:dyDescent="0.25">
      <c r="B79335" s="3"/>
      <c r="C79335" s="2" t="s">
        <v>41820</v>
      </c>
      <c r="D79335" s="2"/>
      <c r="E79335" s="2"/>
      <c r="F79335" s="2"/>
      <c r="G79335" s="2"/>
      <c r="H79335" s="2"/>
      <c r="I79335" s="2"/>
    </row>
    <row r="79336" spans="2:9" x14ac:dyDescent="0.25">
      <c r="B79336" s="3"/>
      <c r="C79336" s="2" t="s">
        <v>41821</v>
      </c>
      <c r="D79336" s="2"/>
      <c r="E79336" s="2"/>
      <c r="F79336" s="2"/>
      <c r="G79336" s="2"/>
      <c r="H79336" s="2"/>
      <c r="I79336" s="2"/>
    </row>
    <row r="79337" spans="2:9" x14ac:dyDescent="0.25">
      <c r="B79337" s="3"/>
      <c r="C79337" s="2" t="s">
        <v>41822</v>
      </c>
      <c r="D79337" s="2"/>
      <c r="E79337" s="2"/>
      <c r="F79337" s="2"/>
      <c r="G79337" s="2"/>
      <c r="H79337" s="2"/>
      <c r="I79337" s="2"/>
    </row>
    <row r="79338" spans="2:9" x14ac:dyDescent="0.25">
      <c r="B79338" s="3"/>
      <c r="C79338" s="2" t="s">
        <v>41823</v>
      </c>
      <c r="D79338" s="2"/>
      <c r="E79338" s="2"/>
      <c r="F79338" s="2"/>
      <c r="G79338" s="2"/>
      <c r="H79338" s="2"/>
      <c r="I79338" s="2"/>
    </row>
    <row r="79339" spans="2:9" x14ac:dyDescent="0.25">
      <c r="B79339" s="3"/>
      <c r="C79339" s="2" t="s">
        <v>41824</v>
      </c>
      <c r="D79339" s="2"/>
      <c r="E79339" s="2"/>
      <c r="F79339" s="2"/>
      <c r="G79339" s="2"/>
      <c r="H79339" s="2"/>
      <c r="I79339" s="2"/>
    </row>
    <row r="79340" spans="2:9" x14ac:dyDescent="0.25">
      <c r="B79340" s="3"/>
      <c r="C79340" s="2" t="s">
        <v>41825</v>
      </c>
      <c r="D79340" s="2"/>
      <c r="E79340" s="2"/>
      <c r="F79340" s="2"/>
      <c r="G79340" s="2"/>
      <c r="H79340" s="2"/>
      <c r="I79340" s="2"/>
    </row>
    <row r="79341" spans="2:9" x14ac:dyDescent="0.25">
      <c r="B79341" s="3"/>
      <c r="C79341" s="2" t="s">
        <v>41826</v>
      </c>
      <c r="D79341" s="2"/>
      <c r="E79341" s="2"/>
      <c r="F79341" s="2"/>
      <c r="G79341" s="2"/>
      <c r="H79341" s="2"/>
      <c r="I79341" s="2"/>
    </row>
    <row r="79342" spans="2:9" x14ac:dyDescent="0.25">
      <c r="B79342" s="3"/>
      <c r="C79342" s="2" t="s">
        <v>41827</v>
      </c>
      <c r="D79342" s="2"/>
      <c r="E79342" s="2"/>
      <c r="F79342" s="2"/>
      <c r="G79342" s="2"/>
      <c r="H79342" s="2"/>
      <c r="I79342" s="2"/>
    </row>
    <row r="79343" spans="2:9" x14ac:dyDescent="0.25">
      <c r="B79343" s="3"/>
      <c r="C79343" s="2" t="s">
        <v>41828</v>
      </c>
      <c r="D79343" s="2"/>
      <c r="E79343" s="2"/>
      <c r="F79343" s="2"/>
      <c r="G79343" s="2"/>
      <c r="H79343" s="2"/>
      <c r="I79343" s="2"/>
    </row>
    <row r="79344" spans="2:9" x14ac:dyDescent="0.25">
      <c r="B79344" s="3"/>
      <c r="C79344" s="2" t="s">
        <v>41829</v>
      </c>
      <c r="D79344" s="2"/>
      <c r="E79344" s="2"/>
      <c r="F79344" s="2"/>
      <c r="G79344" s="2"/>
      <c r="H79344" s="2"/>
      <c r="I79344" s="2"/>
    </row>
    <row r="79345" spans="2:9" x14ac:dyDescent="0.25">
      <c r="B79345" s="3"/>
      <c r="C79345" s="2" t="s">
        <v>41831</v>
      </c>
      <c r="D79345" s="2"/>
      <c r="E79345" s="2"/>
      <c r="F79345" s="2"/>
      <c r="G79345" s="2"/>
      <c r="H79345" s="2"/>
      <c r="I79345" s="2"/>
    </row>
    <row r="79346" spans="2:9" x14ac:dyDescent="0.25">
      <c r="B79346" s="3"/>
      <c r="C79346" s="2" t="s">
        <v>41832</v>
      </c>
      <c r="D79346" s="2"/>
      <c r="E79346" s="2"/>
      <c r="F79346" s="2"/>
      <c r="G79346" s="2"/>
      <c r="H79346" s="2"/>
      <c r="I79346" s="2"/>
    </row>
    <row r="79347" spans="2:9" x14ac:dyDescent="0.25">
      <c r="B79347" s="3"/>
      <c r="C79347" s="2" t="s">
        <v>41833</v>
      </c>
      <c r="D79347" s="2"/>
      <c r="E79347" s="2"/>
      <c r="F79347" s="2"/>
      <c r="G79347" s="2"/>
      <c r="H79347" s="2"/>
      <c r="I79347" s="2"/>
    </row>
    <row r="79348" spans="2:9" x14ac:dyDescent="0.25">
      <c r="B79348" s="3"/>
      <c r="C79348" s="2" t="s">
        <v>41834</v>
      </c>
      <c r="D79348" s="2"/>
      <c r="E79348" s="2"/>
      <c r="F79348" s="2"/>
      <c r="G79348" s="2"/>
      <c r="H79348" s="2"/>
      <c r="I79348" s="2"/>
    </row>
    <row r="79349" spans="2:9" x14ac:dyDescent="0.25">
      <c r="B79349" s="3"/>
      <c r="C79349" s="2" t="s">
        <v>41835</v>
      </c>
      <c r="D79349" s="2"/>
      <c r="E79349" s="2"/>
      <c r="F79349" s="2"/>
      <c r="G79349" s="2"/>
      <c r="H79349" s="2"/>
      <c r="I79349" s="2"/>
    </row>
    <row r="79350" spans="2:9" x14ac:dyDescent="0.25">
      <c r="B79350" s="3"/>
      <c r="C79350" s="2" t="s">
        <v>41836</v>
      </c>
      <c r="D79350" s="2"/>
      <c r="E79350" s="2"/>
      <c r="F79350" s="2"/>
      <c r="G79350" s="2"/>
      <c r="H79350" s="2"/>
      <c r="I79350" s="2"/>
    </row>
    <row r="79351" spans="2:9" x14ac:dyDescent="0.25">
      <c r="B79351" s="3"/>
      <c r="C79351" s="2" t="s">
        <v>41837</v>
      </c>
      <c r="D79351" s="2"/>
      <c r="E79351" s="2"/>
      <c r="F79351" s="2"/>
      <c r="G79351" s="2"/>
      <c r="H79351" s="2"/>
      <c r="I79351" s="2"/>
    </row>
    <row r="79352" spans="2:9" x14ac:dyDescent="0.25">
      <c r="B79352" s="3"/>
      <c r="C79352" s="2" t="s">
        <v>41838</v>
      </c>
      <c r="D79352" s="2"/>
      <c r="E79352" s="2"/>
      <c r="F79352" s="2"/>
      <c r="G79352" s="2"/>
      <c r="H79352" s="2"/>
      <c r="I79352" s="2"/>
    </row>
    <row r="79353" spans="2:9" x14ac:dyDescent="0.25">
      <c r="B79353" s="3"/>
      <c r="C79353" s="2" t="s">
        <v>41839</v>
      </c>
      <c r="D79353" s="2"/>
      <c r="E79353" s="2"/>
      <c r="F79353" s="2"/>
      <c r="G79353" s="2"/>
      <c r="H79353" s="2"/>
      <c r="I79353" s="2"/>
    </row>
    <row r="79354" spans="2:9" x14ac:dyDescent="0.25">
      <c r="B79354" s="3"/>
      <c r="C79354" s="2" t="s">
        <v>41840</v>
      </c>
      <c r="D79354" s="2"/>
      <c r="E79354" s="2"/>
      <c r="F79354" s="2"/>
      <c r="G79354" s="2"/>
      <c r="H79354" s="2"/>
      <c r="I79354" s="2"/>
    </row>
    <row r="79355" spans="2:9" x14ac:dyDescent="0.25">
      <c r="B79355" s="3"/>
      <c r="C79355" s="2" t="s">
        <v>41841</v>
      </c>
      <c r="D79355" s="2"/>
      <c r="E79355" s="2"/>
      <c r="F79355" s="2"/>
      <c r="G79355" s="2"/>
      <c r="H79355" s="2"/>
      <c r="I79355" s="2"/>
    </row>
    <row r="79356" spans="2:9" x14ac:dyDescent="0.25">
      <c r="B79356" s="3"/>
      <c r="C79356" s="2" t="s">
        <v>41842</v>
      </c>
      <c r="D79356" s="2"/>
      <c r="E79356" s="2"/>
      <c r="F79356" s="2"/>
      <c r="G79356" s="2"/>
      <c r="H79356" s="2"/>
      <c r="I79356" s="2"/>
    </row>
    <row r="79357" spans="2:9" x14ac:dyDescent="0.25">
      <c r="B79357" s="3"/>
      <c r="C79357" s="2" t="s">
        <v>41843</v>
      </c>
      <c r="D79357" s="2"/>
      <c r="E79357" s="2"/>
      <c r="F79357" s="2"/>
      <c r="G79357" s="2"/>
      <c r="H79357" s="2"/>
      <c r="I79357" s="2"/>
    </row>
    <row r="79358" spans="2:9" x14ac:dyDescent="0.25">
      <c r="B79358" s="3"/>
      <c r="C79358" s="2" t="s">
        <v>41845</v>
      </c>
      <c r="D79358" s="2"/>
      <c r="E79358" s="2"/>
      <c r="F79358" s="2"/>
      <c r="G79358" s="2"/>
      <c r="H79358" s="2"/>
      <c r="I79358" s="2"/>
    </row>
    <row r="79359" spans="2:9" x14ac:dyDescent="0.25">
      <c r="B79359" s="3"/>
      <c r="C79359" s="2" t="s">
        <v>41846</v>
      </c>
      <c r="D79359" s="2"/>
      <c r="E79359" s="2"/>
      <c r="F79359" s="2"/>
      <c r="G79359" s="2"/>
      <c r="H79359" s="2"/>
      <c r="I79359" s="2"/>
    </row>
    <row r="79360" spans="2:9" x14ac:dyDescent="0.25">
      <c r="B79360" s="3"/>
      <c r="C79360" s="2" t="s">
        <v>41847</v>
      </c>
      <c r="D79360" s="2"/>
      <c r="E79360" s="2"/>
      <c r="F79360" s="2"/>
      <c r="G79360" s="2"/>
      <c r="H79360" s="2"/>
      <c r="I79360" s="2"/>
    </row>
    <row r="79361" spans="2:9" x14ac:dyDescent="0.25">
      <c r="B79361" s="3"/>
      <c r="C79361" s="2" t="s">
        <v>41848</v>
      </c>
      <c r="D79361" s="2"/>
      <c r="E79361" s="2"/>
      <c r="F79361" s="2"/>
      <c r="G79361" s="2"/>
      <c r="H79361" s="2"/>
      <c r="I79361" s="2"/>
    </row>
    <row r="79362" spans="2:9" x14ac:dyDescent="0.25">
      <c r="B79362" s="3"/>
      <c r="C79362" s="2" t="s">
        <v>41849</v>
      </c>
      <c r="D79362" s="2"/>
      <c r="E79362" s="2"/>
      <c r="F79362" s="2"/>
      <c r="G79362" s="2"/>
      <c r="H79362" s="2"/>
      <c r="I79362" s="2"/>
    </row>
    <row r="79363" spans="2:9" x14ac:dyDescent="0.25">
      <c r="B79363" s="3"/>
      <c r="C79363" s="2" t="s">
        <v>41850</v>
      </c>
      <c r="D79363" s="2"/>
      <c r="E79363" s="2"/>
      <c r="F79363" s="2"/>
      <c r="G79363" s="2"/>
      <c r="H79363" s="2"/>
      <c r="I79363" s="2"/>
    </row>
    <row r="79364" spans="2:9" x14ac:dyDescent="0.25">
      <c r="B79364" s="3"/>
      <c r="C79364" s="2" t="s">
        <v>41851</v>
      </c>
      <c r="D79364" s="2"/>
      <c r="E79364" s="2"/>
      <c r="F79364" s="2"/>
      <c r="G79364" s="2"/>
      <c r="H79364" s="2"/>
      <c r="I79364" s="2"/>
    </row>
    <row r="79365" spans="2:9" x14ac:dyDescent="0.25">
      <c r="B79365" s="3"/>
      <c r="C79365" s="2" t="s">
        <v>41852</v>
      </c>
      <c r="D79365" s="2"/>
      <c r="E79365" s="2"/>
      <c r="F79365" s="2"/>
      <c r="G79365" s="2"/>
      <c r="H79365" s="2"/>
      <c r="I79365" s="2"/>
    </row>
    <row r="79366" spans="2:9" x14ac:dyDescent="0.25">
      <c r="B79366" s="3"/>
      <c r="C79366" s="2" t="s">
        <v>41853</v>
      </c>
      <c r="D79366" s="2"/>
      <c r="E79366" s="2"/>
      <c r="F79366" s="2"/>
      <c r="G79366" s="2"/>
      <c r="H79366" s="2"/>
      <c r="I79366" s="2"/>
    </row>
    <row r="79367" spans="2:9" x14ac:dyDescent="0.25">
      <c r="B79367" s="3"/>
      <c r="C79367" s="2" t="s">
        <v>41854</v>
      </c>
      <c r="D79367" s="2"/>
      <c r="E79367" s="2"/>
      <c r="F79367" s="2"/>
      <c r="G79367" s="2"/>
      <c r="H79367" s="2"/>
      <c r="I79367" s="2"/>
    </row>
    <row r="79368" spans="2:9" x14ac:dyDescent="0.25">
      <c r="B79368" s="3"/>
      <c r="C79368" s="2" t="s">
        <v>41855</v>
      </c>
      <c r="D79368" s="2"/>
      <c r="E79368" s="2"/>
      <c r="F79368" s="2"/>
      <c r="G79368" s="2"/>
      <c r="H79368" s="2"/>
      <c r="I79368" s="2"/>
    </row>
    <row r="79369" spans="2:9" x14ac:dyDescent="0.25">
      <c r="B79369" s="3"/>
      <c r="C79369" s="2" t="s">
        <v>41856</v>
      </c>
      <c r="D79369" s="2"/>
      <c r="E79369" s="2"/>
      <c r="F79369" s="2"/>
      <c r="G79369" s="2"/>
      <c r="H79369" s="2"/>
      <c r="I79369" s="2"/>
    </row>
    <row r="79370" spans="2:9" x14ac:dyDescent="0.25">
      <c r="B79370" s="3"/>
      <c r="C79370" s="2" t="s">
        <v>41857</v>
      </c>
      <c r="D79370" s="2"/>
      <c r="E79370" s="2"/>
      <c r="F79370" s="2"/>
      <c r="G79370" s="2"/>
      <c r="H79370" s="2"/>
      <c r="I79370" s="2"/>
    </row>
    <row r="79371" spans="2:9" x14ac:dyDescent="0.25">
      <c r="B79371" s="3"/>
      <c r="C79371" s="2" t="s">
        <v>41859</v>
      </c>
      <c r="D79371" s="2"/>
      <c r="E79371" s="2"/>
      <c r="F79371" s="2"/>
      <c r="G79371" s="2"/>
      <c r="H79371" s="2"/>
      <c r="I79371" s="2"/>
    </row>
    <row r="79372" spans="2:9" x14ac:dyDescent="0.25">
      <c r="B79372" s="3"/>
      <c r="C79372" s="2" t="s">
        <v>41860</v>
      </c>
      <c r="D79372" s="2"/>
      <c r="E79372" s="2"/>
      <c r="F79372" s="2"/>
      <c r="G79372" s="2"/>
      <c r="H79372" s="2"/>
      <c r="I79372" s="2"/>
    </row>
    <row r="79373" spans="2:9" x14ac:dyDescent="0.25">
      <c r="B79373" s="3"/>
      <c r="C79373" s="2" t="s">
        <v>41861</v>
      </c>
      <c r="D79373" s="2"/>
      <c r="E79373" s="2"/>
      <c r="F79373" s="2"/>
      <c r="G79373" s="2"/>
      <c r="H79373" s="2"/>
      <c r="I79373" s="2"/>
    </row>
    <row r="79374" spans="2:9" x14ac:dyDescent="0.25">
      <c r="B79374" s="3"/>
      <c r="C79374" s="2" t="s">
        <v>41862</v>
      </c>
      <c r="D79374" s="2"/>
      <c r="E79374" s="2"/>
      <c r="F79374" s="2"/>
      <c r="G79374" s="2"/>
      <c r="H79374" s="2"/>
      <c r="I79374" s="2"/>
    </row>
    <row r="79375" spans="2:9" x14ac:dyDescent="0.25">
      <c r="B79375" s="3"/>
      <c r="C79375" s="2" t="s">
        <v>41864</v>
      </c>
      <c r="D79375" s="2"/>
      <c r="E79375" s="2"/>
      <c r="F79375" s="2"/>
      <c r="G79375" s="2"/>
      <c r="H79375" s="2"/>
      <c r="I79375" s="2"/>
    </row>
    <row r="79376" spans="2:9" x14ac:dyDescent="0.25">
      <c r="B79376" s="3"/>
      <c r="C79376" s="2" t="s">
        <v>41866</v>
      </c>
      <c r="D79376" s="2"/>
      <c r="E79376" s="2"/>
      <c r="F79376" s="2"/>
      <c r="G79376" s="2"/>
      <c r="H79376" s="2"/>
      <c r="I79376" s="2"/>
    </row>
    <row r="79377" spans="2:9" x14ac:dyDescent="0.25">
      <c r="B79377" s="3"/>
      <c r="C79377" s="2" t="s">
        <v>41867</v>
      </c>
      <c r="D79377" s="2"/>
      <c r="E79377" s="2"/>
      <c r="F79377" s="2"/>
      <c r="G79377" s="2"/>
      <c r="H79377" s="2"/>
      <c r="I79377" s="2"/>
    </row>
    <row r="79378" spans="2:9" x14ac:dyDescent="0.25">
      <c r="B79378" s="3"/>
      <c r="C79378" s="2" t="s">
        <v>41868</v>
      </c>
      <c r="D79378" s="2"/>
      <c r="E79378" s="2"/>
      <c r="F79378" s="2"/>
      <c r="G79378" s="2"/>
      <c r="H79378" s="2"/>
      <c r="I79378" s="2"/>
    </row>
    <row r="79379" spans="2:9" x14ac:dyDescent="0.25">
      <c r="B79379" s="3"/>
      <c r="C79379" s="2" t="s">
        <v>41869</v>
      </c>
      <c r="D79379" s="2"/>
      <c r="E79379" s="2"/>
      <c r="F79379" s="2"/>
      <c r="G79379" s="2"/>
      <c r="H79379" s="2"/>
      <c r="I79379" s="2"/>
    </row>
    <row r="79380" spans="2:9" x14ac:dyDescent="0.25">
      <c r="B79380" s="3"/>
      <c r="C79380" s="2" t="s">
        <v>41870</v>
      </c>
      <c r="D79380" s="2"/>
      <c r="E79380" s="2"/>
      <c r="F79380" s="2"/>
      <c r="G79380" s="2"/>
      <c r="H79380" s="2"/>
      <c r="I79380" s="2"/>
    </row>
    <row r="79381" spans="2:9" x14ac:dyDescent="0.25">
      <c r="B79381" s="3"/>
      <c r="C79381" s="2" t="s">
        <v>41871</v>
      </c>
      <c r="D79381" s="2"/>
      <c r="E79381" s="2"/>
      <c r="F79381" s="2"/>
      <c r="G79381" s="2"/>
      <c r="H79381" s="2"/>
      <c r="I79381" s="2"/>
    </row>
    <row r="79382" spans="2:9" x14ac:dyDescent="0.25">
      <c r="B79382" s="3"/>
      <c r="C79382" s="2" t="s">
        <v>41872</v>
      </c>
      <c r="D79382" s="2"/>
      <c r="E79382" s="2"/>
      <c r="F79382" s="2"/>
      <c r="G79382" s="2"/>
      <c r="H79382" s="2"/>
      <c r="I79382" s="2"/>
    </row>
    <row r="79383" spans="2:9" x14ac:dyDescent="0.25">
      <c r="B79383" s="3"/>
      <c r="C79383" s="2" t="s">
        <v>41873</v>
      </c>
      <c r="D79383" s="2"/>
      <c r="E79383" s="2"/>
      <c r="F79383" s="2"/>
      <c r="G79383" s="2"/>
      <c r="H79383" s="2"/>
      <c r="I79383" s="2"/>
    </row>
    <row r="79384" spans="2:9" x14ac:dyDescent="0.25">
      <c r="B79384" s="3"/>
      <c r="C79384" s="2" t="s">
        <v>41874</v>
      </c>
      <c r="D79384" s="2"/>
      <c r="E79384" s="2"/>
      <c r="F79384" s="2"/>
      <c r="G79384" s="2"/>
      <c r="H79384" s="2"/>
      <c r="I79384" s="2"/>
    </row>
    <row r="79385" spans="2:9" x14ac:dyDescent="0.25">
      <c r="B79385" s="3"/>
      <c r="C79385" s="2" t="s">
        <v>41875</v>
      </c>
      <c r="D79385" s="2"/>
      <c r="E79385" s="2"/>
      <c r="F79385" s="2"/>
      <c r="G79385" s="2"/>
      <c r="H79385" s="2"/>
      <c r="I79385" s="2"/>
    </row>
    <row r="79386" spans="2:9" x14ac:dyDescent="0.25">
      <c r="B79386" s="3"/>
      <c r="C79386" s="2" t="s">
        <v>41876</v>
      </c>
      <c r="D79386" s="2"/>
      <c r="E79386" s="2"/>
      <c r="F79386" s="2"/>
      <c r="G79386" s="2"/>
      <c r="H79386" s="2"/>
      <c r="I79386" s="2"/>
    </row>
    <row r="79387" spans="2:9" x14ac:dyDescent="0.25">
      <c r="B79387" s="3"/>
      <c r="C79387" s="2" t="s">
        <v>41877</v>
      </c>
      <c r="D79387" s="2"/>
      <c r="E79387" s="2"/>
      <c r="F79387" s="2"/>
      <c r="G79387" s="2"/>
      <c r="H79387" s="2"/>
      <c r="I79387" s="2"/>
    </row>
    <row r="79388" spans="2:9" x14ac:dyDescent="0.25">
      <c r="B79388" s="3"/>
      <c r="C79388" s="2" t="s">
        <v>41878</v>
      </c>
      <c r="D79388" s="2"/>
      <c r="E79388" s="2"/>
      <c r="F79388" s="2"/>
      <c r="G79388" s="2"/>
      <c r="H79388" s="2"/>
      <c r="I79388" s="2"/>
    </row>
    <row r="79389" spans="2:9" x14ac:dyDescent="0.25">
      <c r="B79389" s="3"/>
      <c r="C79389" s="2" t="s">
        <v>41879</v>
      </c>
      <c r="D79389" s="2"/>
      <c r="E79389" s="2"/>
      <c r="F79389" s="2"/>
      <c r="G79389" s="2"/>
      <c r="H79389" s="2"/>
      <c r="I79389" s="2"/>
    </row>
    <row r="79390" spans="2:9" x14ac:dyDescent="0.25">
      <c r="B79390" s="3"/>
      <c r="C79390" s="2" t="s">
        <v>41880</v>
      </c>
      <c r="D79390" s="2"/>
      <c r="E79390" s="2"/>
      <c r="F79390" s="2"/>
      <c r="G79390" s="2"/>
      <c r="H79390" s="2"/>
      <c r="I79390" s="2"/>
    </row>
    <row r="79391" spans="2:9" x14ac:dyDescent="0.25">
      <c r="B79391" s="3"/>
      <c r="C79391" s="2" t="s">
        <v>41881</v>
      </c>
      <c r="D79391" s="2"/>
      <c r="E79391" s="2"/>
      <c r="F79391" s="2"/>
      <c r="G79391" s="2"/>
      <c r="H79391" s="2"/>
      <c r="I79391" s="2"/>
    </row>
    <row r="79392" spans="2:9" x14ac:dyDescent="0.25">
      <c r="B79392" s="3"/>
      <c r="C79392" s="2" t="s">
        <v>41882</v>
      </c>
      <c r="D79392" s="2"/>
      <c r="E79392" s="2"/>
      <c r="F79392" s="2"/>
      <c r="G79392" s="2"/>
      <c r="H79392" s="2"/>
      <c r="I79392" s="2"/>
    </row>
    <row r="79393" spans="2:9" x14ac:dyDescent="0.25">
      <c r="B79393" s="3"/>
      <c r="C79393" s="2" t="s">
        <v>41883</v>
      </c>
      <c r="D79393" s="2"/>
      <c r="E79393" s="2"/>
      <c r="F79393" s="2"/>
      <c r="G79393" s="2"/>
      <c r="H79393" s="2"/>
      <c r="I79393" s="2"/>
    </row>
    <row r="79394" spans="2:9" x14ac:dyDescent="0.25">
      <c r="B79394" s="3"/>
      <c r="C79394" s="2" t="s">
        <v>41884</v>
      </c>
      <c r="D79394" s="2"/>
      <c r="E79394" s="2"/>
      <c r="F79394" s="2"/>
      <c r="G79394" s="2"/>
      <c r="H79394" s="2"/>
      <c r="I79394" s="2"/>
    </row>
    <row r="79395" spans="2:9" x14ac:dyDescent="0.25">
      <c r="B79395" s="3"/>
      <c r="C79395" s="2" t="s">
        <v>41885</v>
      </c>
      <c r="D79395" s="2"/>
      <c r="E79395" s="2"/>
      <c r="F79395" s="2"/>
      <c r="G79395" s="2"/>
      <c r="H79395" s="2"/>
      <c r="I79395" s="2"/>
    </row>
    <row r="79396" spans="2:9" x14ac:dyDescent="0.25">
      <c r="B79396" s="3"/>
      <c r="C79396" s="2" t="s">
        <v>41886</v>
      </c>
      <c r="D79396" s="2"/>
      <c r="E79396" s="2"/>
      <c r="F79396" s="2"/>
      <c r="G79396" s="2"/>
      <c r="H79396" s="2"/>
      <c r="I79396" s="2"/>
    </row>
    <row r="79397" spans="2:9" x14ac:dyDescent="0.25">
      <c r="B79397" s="3"/>
      <c r="C79397" s="2" t="s">
        <v>41888</v>
      </c>
      <c r="D79397" s="2"/>
      <c r="E79397" s="2"/>
      <c r="F79397" s="2"/>
      <c r="G79397" s="2"/>
      <c r="H79397" s="2"/>
      <c r="I79397" s="2"/>
    </row>
    <row r="79398" spans="2:9" x14ac:dyDescent="0.25">
      <c r="B79398" s="3"/>
      <c r="C79398" s="2" t="s">
        <v>41889</v>
      </c>
      <c r="D79398" s="2"/>
      <c r="E79398" s="2"/>
      <c r="F79398" s="2"/>
      <c r="G79398" s="2"/>
      <c r="H79398" s="2"/>
      <c r="I79398" s="2"/>
    </row>
    <row r="79399" spans="2:9" x14ac:dyDescent="0.25">
      <c r="B79399" s="3"/>
      <c r="C79399" s="2" t="s">
        <v>41890</v>
      </c>
      <c r="D79399" s="2"/>
      <c r="E79399" s="2"/>
      <c r="F79399" s="2"/>
      <c r="G79399" s="2"/>
      <c r="H79399" s="2"/>
      <c r="I79399" s="2"/>
    </row>
    <row r="79400" spans="2:9" x14ac:dyDescent="0.25">
      <c r="B79400" s="3"/>
      <c r="C79400" s="2" t="s">
        <v>41891</v>
      </c>
      <c r="D79400" s="2"/>
      <c r="E79400" s="2"/>
      <c r="F79400" s="2"/>
      <c r="G79400" s="2"/>
      <c r="H79400" s="2"/>
      <c r="I79400" s="2"/>
    </row>
    <row r="79401" spans="2:9" x14ac:dyDescent="0.25">
      <c r="B79401" s="3"/>
      <c r="C79401" s="2" t="s">
        <v>41892</v>
      </c>
      <c r="D79401" s="2"/>
      <c r="E79401" s="2"/>
      <c r="F79401" s="2"/>
      <c r="G79401" s="2"/>
      <c r="H79401" s="2"/>
      <c r="I79401" s="2"/>
    </row>
    <row r="79402" spans="2:9" x14ac:dyDescent="0.25">
      <c r="B79402" s="3"/>
      <c r="C79402" s="2" t="s">
        <v>41893</v>
      </c>
      <c r="D79402" s="2"/>
      <c r="E79402" s="2"/>
      <c r="F79402" s="2"/>
      <c r="G79402" s="2"/>
      <c r="H79402" s="2"/>
      <c r="I79402" s="2"/>
    </row>
    <row r="79403" spans="2:9" x14ac:dyDescent="0.25">
      <c r="B79403" s="3"/>
      <c r="C79403" s="2" t="s">
        <v>41894</v>
      </c>
      <c r="D79403" s="2"/>
      <c r="E79403" s="2"/>
      <c r="F79403" s="2"/>
      <c r="G79403" s="2"/>
      <c r="H79403" s="2"/>
      <c r="I79403" s="2"/>
    </row>
    <row r="79404" spans="2:9" x14ac:dyDescent="0.25">
      <c r="B79404" s="3"/>
      <c r="C79404" s="2" t="s">
        <v>41895</v>
      </c>
      <c r="D79404" s="2"/>
      <c r="E79404" s="2"/>
      <c r="F79404" s="2"/>
      <c r="G79404" s="2"/>
      <c r="H79404" s="2"/>
      <c r="I79404" s="2"/>
    </row>
    <row r="79405" spans="2:9" x14ac:dyDescent="0.25">
      <c r="B79405" s="3"/>
      <c r="C79405" s="2" t="s">
        <v>41896</v>
      </c>
      <c r="D79405" s="2"/>
      <c r="E79405" s="2"/>
      <c r="F79405" s="2"/>
      <c r="G79405" s="2"/>
      <c r="H79405" s="2"/>
      <c r="I79405" s="2"/>
    </row>
    <row r="79406" spans="2:9" x14ac:dyDescent="0.25">
      <c r="B79406" s="3"/>
      <c r="C79406" s="2" t="s">
        <v>41897</v>
      </c>
      <c r="D79406" s="2"/>
      <c r="E79406" s="2"/>
      <c r="F79406" s="2"/>
      <c r="G79406" s="2"/>
      <c r="H79406" s="2"/>
      <c r="I79406" s="2"/>
    </row>
    <row r="79407" spans="2:9" x14ac:dyDescent="0.25">
      <c r="B79407" s="3"/>
      <c r="C79407" s="2" t="s">
        <v>41900</v>
      </c>
      <c r="D79407" s="2"/>
      <c r="E79407" s="2"/>
      <c r="F79407" s="2"/>
      <c r="G79407" s="2"/>
      <c r="H79407" s="2"/>
      <c r="I79407" s="2"/>
    </row>
    <row r="79408" spans="2:9" x14ac:dyDescent="0.25">
      <c r="B79408" s="3"/>
      <c r="C79408" s="2" t="s">
        <v>41901</v>
      </c>
      <c r="D79408" s="2"/>
      <c r="E79408" s="2"/>
      <c r="F79408" s="2"/>
      <c r="G79408" s="2"/>
      <c r="H79408" s="2"/>
      <c r="I79408" s="2"/>
    </row>
    <row r="79409" spans="2:9" x14ac:dyDescent="0.25">
      <c r="B79409" s="3"/>
      <c r="C79409" s="2" t="s">
        <v>41902</v>
      </c>
      <c r="D79409" s="2"/>
      <c r="E79409" s="2"/>
      <c r="F79409" s="2"/>
      <c r="G79409" s="2"/>
      <c r="H79409" s="2"/>
      <c r="I79409" s="2"/>
    </row>
    <row r="79410" spans="2:9" x14ac:dyDescent="0.25">
      <c r="B79410" s="3"/>
      <c r="C79410" s="2" t="s">
        <v>41903</v>
      </c>
      <c r="D79410" s="2"/>
      <c r="E79410" s="2"/>
      <c r="F79410" s="2"/>
      <c r="G79410" s="2"/>
      <c r="H79410" s="2"/>
      <c r="I79410" s="2"/>
    </row>
    <row r="79411" spans="2:9" x14ac:dyDescent="0.25">
      <c r="B79411" s="3"/>
      <c r="C79411" s="2" t="s">
        <v>41904</v>
      </c>
      <c r="D79411" s="2"/>
      <c r="E79411" s="2"/>
      <c r="F79411" s="2"/>
      <c r="G79411" s="2"/>
      <c r="H79411" s="2"/>
      <c r="I79411" s="2"/>
    </row>
    <row r="79412" spans="2:9" x14ac:dyDescent="0.25">
      <c r="B79412" s="3"/>
      <c r="C79412" s="2" t="s">
        <v>41905</v>
      </c>
      <c r="D79412" s="2"/>
      <c r="E79412" s="2"/>
      <c r="F79412" s="2"/>
      <c r="G79412" s="2"/>
      <c r="H79412" s="2"/>
      <c r="I79412" s="2"/>
    </row>
    <row r="79413" spans="2:9" x14ac:dyDescent="0.25">
      <c r="B79413" s="3"/>
      <c r="C79413" s="2" t="s">
        <v>41906</v>
      </c>
      <c r="D79413" s="2"/>
      <c r="E79413" s="2"/>
      <c r="F79413" s="2"/>
      <c r="G79413" s="2"/>
      <c r="H79413" s="2"/>
      <c r="I79413" s="2"/>
    </row>
    <row r="79414" spans="2:9" x14ac:dyDescent="0.25">
      <c r="B79414" s="3"/>
      <c r="C79414" s="2" t="s">
        <v>41907</v>
      </c>
      <c r="D79414" s="2"/>
      <c r="E79414" s="2"/>
      <c r="F79414" s="2"/>
      <c r="G79414" s="2"/>
      <c r="H79414" s="2"/>
      <c r="I79414" s="2"/>
    </row>
    <row r="79415" spans="2:9" x14ac:dyDescent="0.25">
      <c r="B79415" s="3"/>
      <c r="C79415" s="2" t="s">
        <v>41908</v>
      </c>
      <c r="D79415" s="2"/>
      <c r="E79415" s="2"/>
      <c r="F79415" s="2"/>
      <c r="G79415" s="2"/>
      <c r="H79415" s="2"/>
      <c r="I79415" s="2"/>
    </row>
    <row r="79416" spans="2:9" x14ac:dyDescent="0.25">
      <c r="B79416" s="3"/>
      <c r="C79416" s="2" t="s">
        <v>41910</v>
      </c>
      <c r="D79416" s="2"/>
      <c r="E79416" s="2"/>
      <c r="F79416" s="2"/>
      <c r="G79416" s="2"/>
      <c r="H79416" s="2"/>
      <c r="I79416" s="2"/>
    </row>
    <row r="79417" spans="2:9" x14ac:dyDescent="0.25">
      <c r="B79417" s="3"/>
      <c r="C79417" s="2" t="s">
        <v>41911</v>
      </c>
      <c r="D79417" s="2"/>
      <c r="E79417" s="2"/>
      <c r="F79417" s="2"/>
      <c r="G79417" s="2"/>
      <c r="H79417" s="2"/>
      <c r="I79417" s="2"/>
    </row>
    <row r="79418" spans="2:9" x14ac:dyDescent="0.25">
      <c r="B79418" s="3"/>
      <c r="C79418" s="2" t="s">
        <v>41912</v>
      </c>
      <c r="D79418" s="2"/>
      <c r="E79418" s="2"/>
      <c r="F79418" s="2"/>
      <c r="G79418" s="2"/>
      <c r="H79418" s="2"/>
      <c r="I79418" s="2"/>
    </row>
    <row r="79419" spans="2:9" x14ac:dyDescent="0.25">
      <c r="B79419" s="3"/>
      <c r="C79419" s="2" t="s">
        <v>41913</v>
      </c>
      <c r="D79419" s="2"/>
      <c r="E79419" s="2"/>
      <c r="F79419" s="2"/>
      <c r="G79419" s="2"/>
      <c r="H79419" s="2"/>
      <c r="I79419" s="2"/>
    </row>
    <row r="79420" spans="2:9" x14ac:dyDescent="0.25">
      <c r="B79420" s="3"/>
      <c r="C79420" s="2" t="s">
        <v>41914</v>
      </c>
      <c r="D79420" s="2"/>
      <c r="E79420" s="2"/>
      <c r="F79420" s="2"/>
      <c r="G79420" s="2"/>
      <c r="H79420" s="2"/>
      <c r="I79420" s="2"/>
    </row>
    <row r="79421" spans="2:9" x14ac:dyDescent="0.25">
      <c r="B79421" s="3"/>
      <c r="C79421" s="2" t="s">
        <v>41915</v>
      </c>
      <c r="D79421" s="2"/>
      <c r="E79421" s="2"/>
      <c r="F79421" s="2"/>
      <c r="G79421" s="2"/>
      <c r="H79421" s="2"/>
      <c r="I79421" s="2"/>
    </row>
    <row r="79422" spans="2:9" x14ac:dyDescent="0.25">
      <c r="B79422" s="3"/>
      <c r="C79422" s="2" t="s">
        <v>41916</v>
      </c>
      <c r="D79422" s="2"/>
      <c r="E79422" s="2"/>
      <c r="F79422" s="2"/>
      <c r="G79422" s="2"/>
      <c r="H79422" s="2"/>
      <c r="I79422" s="2"/>
    </row>
    <row r="79423" spans="2:9" x14ac:dyDescent="0.25">
      <c r="B79423" s="3"/>
      <c r="C79423" s="2" t="s">
        <v>41917</v>
      </c>
      <c r="D79423" s="2"/>
      <c r="E79423" s="2"/>
      <c r="F79423" s="2"/>
      <c r="G79423" s="2"/>
      <c r="H79423" s="2"/>
      <c r="I79423" s="2"/>
    </row>
    <row r="79424" spans="2:9" x14ac:dyDescent="0.25">
      <c r="B79424" s="3"/>
      <c r="C79424" s="2" t="s">
        <v>41918</v>
      </c>
      <c r="D79424" s="2"/>
      <c r="E79424" s="2"/>
      <c r="F79424" s="2"/>
      <c r="G79424" s="2"/>
      <c r="H79424" s="2"/>
      <c r="I79424" s="2"/>
    </row>
    <row r="79425" spans="2:9" x14ac:dyDescent="0.25">
      <c r="B79425" s="3"/>
      <c r="C79425" s="2" t="s">
        <v>41919</v>
      </c>
      <c r="D79425" s="2"/>
      <c r="E79425" s="2"/>
      <c r="F79425" s="2"/>
      <c r="G79425" s="2"/>
      <c r="H79425" s="2"/>
      <c r="I79425" s="2"/>
    </row>
    <row r="79426" spans="2:9" x14ac:dyDescent="0.25">
      <c r="B79426" s="3"/>
      <c r="C79426" s="2" t="s">
        <v>41920</v>
      </c>
      <c r="D79426" s="2"/>
      <c r="E79426" s="2"/>
      <c r="F79426" s="2"/>
      <c r="G79426" s="2"/>
      <c r="H79426" s="2"/>
      <c r="I79426" s="2"/>
    </row>
    <row r="79427" spans="2:9" x14ac:dyDescent="0.25">
      <c r="B79427" s="3"/>
      <c r="C79427" s="2" t="s">
        <v>41921</v>
      </c>
      <c r="D79427" s="2"/>
      <c r="E79427" s="2"/>
      <c r="F79427" s="2"/>
      <c r="G79427" s="2"/>
      <c r="H79427" s="2"/>
      <c r="I79427" s="2"/>
    </row>
    <row r="79428" spans="2:9" x14ac:dyDescent="0.25">
      <c r="B79428" s="3"/>
      <c r="C79428" s="2" t="s">
        <v>41922</v>
      </c>
      <c r="D79428" s="2"/>
      <c r="E79428" s="2"/>
      <c r="F79428" s="2"/>
      <c r="G79428" s="2"/>
      <c r="H79428" s="2"/>
      <c r="I79428" s="2"/>
    </row>
    <row r="79429" spans="2:9" x14ac:dyDescent="0.25">
      <c r="B79429" s="3"/>
      <c r="C79429" s="2" t="s">
        <v>41923</v>
      </c>
      <c r="D79429" s="2"/>
      <c r="E79429" s="2"/>
      <c r="F79429" s="2"/>
      <c r="G79429" s="2"/>
      <c r="H79429" s="2"/>
      <c r="I79429" s="2"/>
    </row>
    <row r="79430" spans="2:9" x14ac:dyDescent="0.25">
      <c r="B79430" s="3"/>
      <c r="C79430" s="2" t="s">
        <v>41924</v>
      </c>
      <c r="D79430" s="2"/>
      <c r="E79430" s="2"/>
      <c r="F79430" s="2"/>
      <c r="G79430" s="2"/>
      <c r="H79430" s="2"/>
      <c r="I79430" s="2"/>
    </row>
    <row r="79431" spans="2:9" x14ac:dyDescent="0.25">
      <c r="B79431" s="3"/>
      <c r="C79431" s="2" t="s">
        <v>41926</v>
      </c>
      <c r="D79431" s="2"/>
      <c r="E79431" s="2"/>
      <c r="F79431" s="2"/>
      <c r="G79431" s="2"/>
      <c r="H79431" s="2"/>
      <c r="I79431" s="2"/>
    </row>
    <row r="79432" spans="2:9" x14ac:dyDescent="0.25">
      <c r="B79432" s="3"/>
      <c r="C79432" s="2" t="s">
        <v>41929</v>
      </c>
      <c r="D79432" s="2"/>
      <c r="E79432" s="2"/>
      <c r="F79432" s="2"/>
      <c r="G79432" s="2"/>
      <c r="H79432" s="2"/>
      <c r="I79432" s="2"/>
    </row>
    <row r="79433" spans="2:9" x14ac:dyDescent="0.25">
      <c r="B79433" s="3"/>
      <c r="C79433" s="2" t="s">
        <v>41930</v>
      </c>
      <c r="D79433" s="2"/>
      <c r="E79433" s="2"/>
      <c r="F79433" s="2"/>
      <c r="G79433" s="2"/>
      <c r="H79433" s="2"/>
      <c r="I79433" s="2"/>
    </row>
    <row r="79434" spans="2:9" x14ac:dyDescent="0.25">
      <c r="B79434" s="3"/>
      <c r="C79434" s="2" t="s">
        <v>41931</v>
      </c>
      <c r="D79434" s="2"/>
      <c r="E79434" s="2"/>
      <c r="F79434" s="2"/>
      <c r="G79434" s="2"/>
      <c r="H79434" s="2"/>
      <c r="I79434" s="2"/>
    </row>
    <row r="79435" spans="2:9" x14ac:dyDescent="0.25">
      <c r="B79435" s="3"/>
      <c r="C79435" s="2" t="s">
        <v>41932</v>
      </c>
      <c r="D79435" s="2"/>
      <c r="E79435" s="2"/>
      <c r="F79435" s="2"/>
      <c r="G79435" s="2"/>
      <c r="H79435" s="2"/>
      <c r="I79435" s="2"/>
    </row>
    <row r="79436" spans="2:9" x14ac:dyDescent="0.25">
      <c r="B79436" s="3"/>
      <c r="C79436" s="2" t="s">
        <v>41933</v>
      </c>
      <c r="D79436" s="2"/>
      <c r="E79436" s="2"/>
      <c r="F79436" s="2"/>
      <c r="G79436" s="2"/>
      <c r="H79436" s="2"/>
      <c r="I79436" s="2"/>
    </row>
    <row r="79437" spans="2:9" x14ac:dyDescent="0.25">
      <c r="B79437" s="3"/>
      <c r="C79437" s="2" t="s">
        <v>41934</v>
      </c>
      <c r="D79437" s="2"/>
      <c r="E79437" s="2"/>
      <c r="F79437" s="2"/>
      <c r="G79437" s="2"/>
      <c r="H79437" s="2"/>
      <c r="I79437" s="2"/>
    </row>
    <row r="79438" spans="2:9" x14ac:dyDescent="0.25">
      <c r="B79438" s="3"/>
      <c r="C79438" s="2" t="s">
        <v>41935</v>
      </c>
      <c r="D79438" s="2"/>
      <c r="E79438" s="2"/>
      <c r="F79438" s="2"/>
      <c r="G79438" s="2"/>
      <c r="H79438" s="2"/>
      <c r="I79438" s="2"/>
    </row>
    <row r="79439" spans="2:9" x14ac:dyDescent="0.25">
      <c r="B79439" s="3"/>
      <c r="C79439" s="2" t="s">
        <v>41936</v>
      </c>
      <c r="D79439" s="2"/>
      <c r="E79439" s="2"/>
      <c r="F79439" s="2"/>
      <c r="G79439" s="2"/>
      <c r="H79439" s="2"/>
      <c r="I79439" s="2"/>
    </row>
    <row r="79440" spans="2:9" x14ac:dyDescent="0.25">
      <c r="B79440" s="3"/>
      <c r="C79440" s="2" t="s">
        <v>41937</v>
      </c>
      <c r="D79440" s="2"/>
      <c r="E79440" s="2"/>
      <c r="F79440" s="2"/>
      <c r="G79440" s="2"/>
      <c r="H79440" s="2"/>
      <c r="I79440" s="2"/>
    </row>
    <row r="79441" spans="2:9" x14ac:dyDescent="0.25">
      <c r="B79441" s="3"/>
      <c r="C79441" s="2" t="s">
        <v>41939</v>
      </c>
      <c r="D79441" s="2"/>
      <c r="E79441" s="2"/>
      <c r="F79441" s="2"/>
      <c r="G79441" s="2"/>
      <c r="H79441" s="2"/>
      <c r="I79441" s="2"/>
    </row>
    <row r="79442" spans="2:9" x14ac:dyDescent="0.25">
      <c r="B79442" s="3"/>
      <c r="C79442" s="2" t="s">
        <v>41941</v>
      </c>
      <c r="D79442" s="2"/>
      <c r="E79442" s="2"/>
      <c r="F79442" s="2"/>
      <c r="G79442" s="2"/>
      <c r="H79442" s="2"/>
      <c r="I79442" s="2"/>
    </row>
    <row r="79443" spans="2:9" x14ac:dyDescent="0.25">
      <c r="B79443" s="3"/>
      <c r="C79443" s="2" t="s">
        <v>41942</v>
      </c>
      <c r="D79443" s="2"/>
      <c r="E79443" s="2"/>
      <c r="F79443" s="2"/>
      <c r="G79443" s="2"/>
      <c r="H79443" s="2"/>
      <c r="I79443" s="2"/>
    </row>
    <row r="79444" spans="2:9" x14ac:dyDescent="0.25">
      <c r="B79444" s="3"/>
      <c r="C79444" s="2" t="s">
        <v>41943</v>
      </c>
      <c r="D79444" s="2"/>
      <c r="E79444" s="2"/>
      <c r="F79444" s="2"/>
      <c r="G79444" s="2"/>
      <c r="H79444" s="2"/>
      <c r="I79444" s="2"/>
    </row>
    <row r="79445" spans="2:9" x14ac:dyDescent="0.25">
      <c r="B79445" s="3"/>
      <c r="C79445" s="2" t="s">
        <v>41944</v>
      </c>
      <c r="D79445" s="2"/>
      <c r="E79445" s="2"/>
      <c r="F79445" s="2"/>
      <c r="G79445" s="2"/>
      <c r="H79445" s="2"/>
      <c r="I79445" s="2"/>
    </row>
    <row r="79446" spans="2:9" x14ac:dyDescent="0.25">
      <c r="B79446" s="3"/>
      <c r="C79446" s="2" t="s">
        <v>41945</v>
      </c>
      <c r="D79446" s="2"/>
      <c r="E79446" s="2"/>
      <c r="F79446" s="2"/>
      <c r="G79446" s="2"/>
      <c r="H79446" s="2"/>
      <c r="I79446" s="2"/>
    </row>
    <row r="79447" spans="2:9" x14ac:dyDescent="0.25">
      <c r="B79447" s="3"/>
      <c r="C79447" s="2" t="s">
        <v>41946</v>
      </c>
      <c r="D79447" s="2"/>
      <c r="E79447" s="2"/>
      <c r="F79447" s="2"/>
      <c r="G79447" s="2"/>
      <c r="H79447" s="2"/>
      <c r="I79447" s="2"/>
    </row>
    <row r="79448" spans="2:9" x14ac:dyDescent="0.25">
      <c r="B79448" s="3"/>
      <c r="C79448" s="2" t="s">
        <v>41947</v>
      </c>
      <c r="D79448" s="2"/>
      <c r="E79448" s="2"/>
      <c r="F79448" s="2"/>
      <c r="G79448" s="2"/>
      <c r="H79448" s="2"/>
      <c r="I79448" s="2"/>
    </row>
    <row r="79449" spans="2:9" x14ac:dyDescent="0.25">
      <c r="B79449" s="3"/>
      <c r="C79449" s="2" t="s">
        <v>41948</v>
      </c>
      <c r="D79449" s="2"/>
      <c r="E79449" s="2"/>
      <c r="F79449" s="2"/>
      <c r="G79449" s="2"/>
      <c r="H79449" s="2"/>
      <c r="I79449" s="2"/>
    </row>
    <row r="79450" spans="2:9" x14ac:dyDescent="0.25">
      <c r="B79450" s="3"/>
      <c r="C79450" s="2" t="s">
        <v>41949</v>
      </c>
      <c r="D79450" s="2"/>
      <c r="E79450" s="2"/>
      <c r="F79450" s="2"/>
      <c r="G79450" s="2"/>
      <c r="H79450" s="2"/>
      <c r="I79450" s="2"/>
    </row>
    <row r="79451" spans="2:9" x14ac:dyDescent="0.25">
      <c r="B79451" s="3"/>
      <c r="C79451" s="2" t="s">
        <v>41950</v>
      </c>
      <c r="D79451" s="2"/>
      <c r="E79451" s="2"/>
      <c r="F79451" s="2"/>
      <c r="G79451" s="2"/>
      <c r="H79451" s="2"/>
      <c r="I79451" s="2"/>
    </row>
    <row r="79452" spans="2:9" x14ac:dyDescent="0.25">
      <c r="B79452" s="3"/>
      <c r="C79452" s="2" t="s">
        <v>41951</v>
      </c>
      <c r="D79452" s="2"/>
      <c r="E79452" s="2"/>
      <c r="F79452" s="2"/>
      <c r="G79452" s="2"/>
      <c r="H79452" s="2"/>
      <c r="I79452" s="2"/>
    </row>
    <row r="79453" spans="2:9" x14ac:dyDescent="0.25">
      <c r="B79453" s="3"/>
      <c r="C79453" s="2" t="s">
        <v>41952</v>
      </c>
      <c r="D79453" s="2"/>
      <c r="E79453" s="2"/>
      <c r="F79453" s="2"/>
      <c r="G79453" s="2"/>
      <c r="H79453" s="2"/>
      <c r="I79453" s="2"/>
    </row>
    <row r="79454" spans="2:9" x14ac:dyDescent="0.25">
      <c r="B79454" s="3"/>
      <c r="C79454" s="2" t="s">
        <v>41953</v>
      </c>
      <c r="D79454" s="2"/>
      <c r="E79454" s="2"/>
      <c r="F79454" s="2"/>
      <c r="G79454" s="2"/>
      <c r="H79454" s="2"/>
      <c r="I79454" s="2"/>
    </row>
    <row r="79455" spans="2:9" x14ac:dyDescent="0.25">
      <c r="B79455" s="3"/>
      <c r="C79455" s="2" t="s">
        <v>41954</v>
      </c>
      <c r="D79455" s="2"/>
      <c r="E79455" s="2"/>
      <c r="F79455" s="2"/>
      <c r="G79455" s="2"/>
      <c r="H79455" s="2"/>
      <c r="I79455" s="2"/>
    </row>
    <row r="79456" spans="2:9" x14ac:dyDescent="0.25">
      <c r="B79456" s="3"/>
      <c r="C79456" s="2" t="s">
        <v>41955</v>
      </c>
      <c r="D79456" s="2"/>
      <c r="E79456" s="2"/>
      <c r="F79456" s="2"/>
      <c r="G79456" s="2"/>
      <c r="H79456" s="2"/>
      <c r="I79456" s="2"/>
    </row>
    <row r="79457" spans="2:9" x14ac:dyDescent="0.25">
      <c r="B79457" s="3"/>
      <c r="C79457" s="2" t="s">
        <v>41956</v>
      </c>
      <c r="D79457" s="2"/>
      <c r="E79457" s="2"/>
      <c r="F79457" s="2"/>
      <c r="G79457" s="2"/>
      <c r="H79457" s="2"/>
      <c r="I79457" s="2"/>
    </row>
    <row r="79458" spans="2:9" x14ac:dyDescent="0.25">
      <c r="B79458" s="3"/>
      <c r="C79458" s="2" t="s">
        <v>41957</v>
      </c>
      <c r="D79458" s="2"/>
      <c r="E79458" s="2"/>
      <c r="F79458" s="2"/>
      <c r="G79458" s="2"/>
      <c r="H79458" s="2"/>
      <c r="I79458" s="2"/>
    </row>
    <row r="79459" spans="2:9" x14ac:dyDescent="0.25">
      <c r="B79459" s="3"/>
      <c r="C79459" s="2" t="s">
        <v>41958</v>
      </c>
      <c r="D79459" s="2"/>
      <c r="E79459" s="2"/>
      <c r="F79459" s="2"/>
      <c r="G79459" s="2"/>
      <c r="H79459" s="2"/>
      <c r="I79459" s="2"/>
    </row>
    <row r="79460" spans="2:9" x14ac:dyDescent="0.25">
      <c r="B79460" s="3"/>
      <c r="C79460" s="2" t="s">
        <v>41959</v>
      </c>
      <c r="D79460" s="2"/>
      <c r="E79460" s="2"/>
      <c r="F79460" s="2"/>
      <c r="G79460" s="2"/>
      <c r="H79460" s="2"/>
      <c r="I79460" s="2"/>
    </row>
    <row r="79461" spans="2:9" x14ac:dyDescent="0.25">
      <c r="B79461" s="3"/>
      <c r="C79461" s="2" t="s">
        <v>41960</v>
      </c>
      <c r="D79461" s="2"/>
      <c r="E79461" s="2"/>
      <c r="F79461" s="2"/>
      <c r="G79461" s="2"/>
      <c r="H79461" s="2"/>
      <c r="I79461" s="2"/>
    </row>
    <row r="79462" spans="2:9" x14ac:dyDescent="0.25">
      <c r="B79462" s="3"/>
      <c r="C79462" s="2" t="s">
        <v>41961</v>
      </c>
      <c r="D79462" s="2"/>
      <c r="E79462" s="2"/>
      <c r="F79462" s="2"/>
      <c r="G79462" s="2"/>
      <c r="H79462" s="2"/>
      <c r="I79462" s="2"/>
    </row>
    <row r="79463" spans="2:9" x14ac:dyDescent="0.25">
      <c r="B79463" s="3"/>
      <c r="C79463" s="2" t="s">
        <v>41962</v>
      </c>
      <c r="D79463" s="2"/>
      <c r="E79463" s="2"/>
      <c r="F79463" s="2"/>
      <c r="G79463" s="2"/>
      <c r="H79463" s="2"/>
      <c r="I79463" s="2"/>
    </row>
    <row r="79464" spans="2:9" x14ac:dyDescent="0.25">
      <c r="B79464" s="3"/>
      <c r="C79464" s="2" t="s">
        <v>41963</v>
      </c>
      <c r="D79464" s="2"/>
      <c r="E79464" s="2"/>
      <c r="F79464" s="2"/>
      <c r="G79464" s="2"/>
      <c r="H79464" s="2"/>
      <c r="I79464" s="2"/>
    </row>
    <row r="79465" spans="2:9" x14ac:dyDescent="0.25">
      <c r="B79465" s="3"/>
      <c r="C79465" s="2" t="s">
        <v>41964</v>
      </c>
      <c r="D79465" s="2"/>
      <c r="E79465" s="2"/>
      <c r="F79465" s="2"/>
      <c r="G79465" s="2"/>
      <c r="H79465" s="2"/>
      <c r="I79465" s="2"/>
    </row>
    <row r="79466" spans="2:9" x14ac:dyDescent="0.25">
      <c r="B79466" s="3"/>
      <c r="C79466" s="2" t="s">
        <v>41965</v>
      </c>
      <c r="D79466" s="2"/>
      <c r="E79466" s="2"/>
      <c r="F79466" s="2"/>
      <c r="G79466" s="2"/>
      <c r="H79466" s="2"/>
      <c r="I79466" s="2"/>
    </row>
    <row r="79467" spans="2:9" x14ac:dyDescent="0.25">
      <c r="B79467" s="3"/>
      <c r="C79467" s="2" t="s">
        <v>41966</v>
      </c>
      <c r="D79467" s="2"/>
      <c r="E79467" s="2"/>
      <c r="F79467" s="2"/>
      <c r="G79467" s="2"/>
      <c r="H79467" s="2"/>
      <c r="I79467" s="2"/>
    </row>
    <row r="79468" spans="2:9" x14ac:dyDescent="0.25">
      <c r="B79468" s="3"/>
      <c r="C79468" s="2" t="s">
        <v>41967</v>
      </c>
      <c r="D79468" s="2"/>
      <c r="E79468" s="2"/>
      <c r="F79468" s="2"/>
      <c r="G79468" s="2"/>
      <c r="H79468" s="2"/>
      <c r="I79468" s="2"/>
    </row>
    <row r="79469" spans="2:9" x14ac:dyDescent="0.25">
      <c r="B79469" s="3"/>
      <c r="C79469" s="2" t="s">
        <v>41968</v>
      </c>
      <c r="D79469" s="2"/>
      <c r="E79469" s="2"/>
      <c r="F79469" s="2"/>
      <c r="G79469" s="2"/>
      <c r="H79469" s="2"/>
      <c r="I79469" s="2"/>
    </row>
    <row r="79470" spans="2:9" x14ac:dyDescent="0.25">
      <c r="B79470" s="3"/>
      <c r="C79470" s="2" t="s">
        <v>41969</v>
      </c>
      <c r="D79470" s="2"/>
      <c r="E79470" s="2"/>
      <c r="F79470" s="2"/>
      <c r="G79470" s="2"/>
      <c r="H79470" s="2"/>
      <c r="I79470" s="2"/>
    </row>
    <row r="79471" spans="2:9" x14ac:dyDescent="0.25">
      <c r="B79471" s="3"/>
      <c r="C79471" s="2" t="s">
        <v>41970</v>
      </c>
      <c r="D79471" s="2"/>
      <c r="E79471" s="2"/>
      <c r="F79471" s="2"/>
      <c r="G79471" s="2"/>
      <c r="H79471" s="2"/>
      <c r="I79471" s="2"/>
    </row>
    <row r="79472" spans="2:9" x14ac:dyDescent="0.25">
      <c r="B79472" s="3"/>
      <c r="C79472" s="2" t="s">
        <v>41971</v>
      </c>
      <c r="D79472" s="2"/>
      <c r="E79472" s="2"/>
      <c r="F79472" s="2"/>
      <c r="G79472" s="2"/>
      <c r="H79472" s="2"/>
      <c r="I79472" s="2"/>
    </row>
    <row r="79473" spans="2:9" x14ac:dyDescent="0.25">
      <c r="B79473" s="3"/>
      <c r="C79473" s="2" t="s">
        <v>41972</v>
      </c>
      <c r="D79473" s="2"/>
      <c r="E79473" s="2"/>
      <c r="F79473" s="2"/>
      <c r="G79473" s="2"/>
      <c r="H79473" s="2"/>
      <c r="I79473" s="2"/>
    </row>
    <row r="79474" spans="2:9" x14ac:dyDescent="0.25">
      <c r="B79474" s="3"/>
      <c r="C79474" s="2" t="s">
        <v>41973</v>
      </c>
      <c r="D79474" s="2"/>
      <c r="E79474" s="2"/>
      <c r="F79474" s="2"/>
      <c r="G79474" s="2"/>
      <c r="H79474" s="2"/>
      <c r="I79474" s="2"/>
    </row>
    <row r="79475" spans="2:9" x14ac:dyDescent="0.25">
      <c r="B79475" s="3"/>
      <c r="C79475" s="2" t="s">
        <v>41974</v>
      </c>
      <c r="D79475" s="2"/>
      <c r="E79475" s="2"/>
      <c r="F79475" s="2"/>
      <c r="G79475" s="2"/>
      <c r="H79475" s="2"/>
      <c r="I79475" s="2"/>
    </row>
    <row r="79476" spans="2:9" x14ac:dyDescent="0.25">
      <c r="B79476" s="3"/>
      <c r="C79476" s="2" t="s">
        <v>41975</v>
      </c>
      <c r="D79476" s="2"/>
      <c r="E79476" s="2"/>
      <c r="F79476" s="2"/>
      <c r="G79476" s="2"/>
      <c r="H79476" s="2"/>
      <c r="I79476" s="2"/>
    </row>
    <row r="79477" spans="2:9" x14ac:dyDescent="0.25">
      <c r="B79477" s="3"/>
      <c r="C79477" s="2" t="s">
        <v>41976</v>
      </c>
      <c r="D79477" s="2"/>
      <c r="E79477" s="2"/>
      <c r="F79477" s="2"/>
      <c r="G79477" s="2"/>
      <c r="H79477" s="2"/>
      <c r="I79477" s="2"/>
    </row>
    <row r="79478" spans="2:9" x14ac:dyDescent="0.25">
      <c r="B79478" s="3"/>
      <c r="C79478" s="2" t="s">
        <v>41977</v>
      </c>
      <c r="D79478" s="2"/>
      <c r="E79478" s="2"/>
      <c r="F79478" s="2"/>
      <c r="G79478" s="2"/>
      <c r="H79478" s="2"/>
      <c r="I79478" s="2"/>
    </row>
    <row r="79479" spans="2:9" x14ac:dyDescent="0.25">
      <c r="B79479" s="3"/>
      <c r="C79479" s="2" t="s">
        <v>41978</v>
      </c>
      <c r="D79479" s="2"/>
      <c r="E79479" s="2"/>
      <c r="F79479" s="2"/>
      <c r="G79479" s="2"/>
      <c r="H79479" s="2"/>
      <c r="I79479" s="2"/>
    </row>
    <row r="79480" spans="2:9" x14ac:dyDescent="0.25">
      <c r="B79480" s="3"/>
      <c r="C79480" s="2" t="s">
        <v>41979</v>
      </c>
      <c r="D79480" s="2"/>
      <c r="E79480" s="2"/>
      <c r="F79480" s="2"/>
      <c r="G79480" s="2"/>
      <c r="H79480" s="2"/>
      <c r="I79480" s="2"/>
    </row>
    <row r="79481" spans="2:9" x14ac:dyDescent="0.25">
      <c r="B79481" s="3"/>
      <c r="C79481" s="2" t="s">
        <v>41980</v>
      </c>
      <c r="D79481" s="2"/>
      <c r="E79481" s="2"/>
      <c r="F79481" s="2"/>
      <c r="G79481" s="2"/>
      <c r="H79481" s="2"/>
      <c r="I79481" s="2"/>
    </row>
    <row r="79482" spans="2:9" x14ac:dyDescent="0.25">
      <c r="B79482" s="3"/>
      <c r="C79482" s="2" t="s">
        <v>41981</v>
      </c>
      <c r="D79482" s="2"/>
      <c r="E79482" s="2"/>
      <c r="F79482" s="2"/>
      <c r="G79482" s="2"/>
      <c r="H79482" s="2"/>
      <c r="I79482" s="2"/>
    </row>
    <row r="79483" spans="2:9" x14ac:dyDescent="0.25">
      <c r="B79483" s="3"/>
      <c r="C79483" s="2" t="s">
        <v>41982</v>
      </c>
      <c r="D79483" s="2"/>
      <c r="E79483" s="2"/>
      <c r="F79483" s="2"/>
      <c r="G79483" s="2"/>
      <c r="H79483" s="2"/>
      <c r="I79483" s="2"/>
    </row>
    <row r="79484" spans="2:9" x14ac:dyDescent="0.25">
      <c r="B79484" s="3"/>
      <c r="C79484" s="2" t="s">
        <v>41983</v>
      </c>
      <c r="D79484" s="2"/>
      <c r="E79484" s="2"/>
      <c r="F79484" s="2"/>
      <c r="G79484" s="2"/>
      <c r="H79484" s="2"/>
      <c r="I79484" s="2"/>
    </row>
    <row r="79485" spans="2:9" x14ac:dyDescent="0.25">
      <c r="B79485" s="3"/>
      <c r="C79485" s="2" t="s">
        <v>41984</v>
      </c>
      <c r="D79485" s="2"/>
      <c r="E79485" s="2"/>
      <c r="F79485" s="2"/>
      <c r="G79485" s="2"/>
      <c r="H79485" s="2"/>
      <c r="I79485" s="2"/>
    </row>
    <row r="79486" spans="2:9" x14ac:dyDescent="0.25">
      <c r="B79486" s="3"/>
      <c r="C79486" s="2" t="s">
        <v>41985</v>
      </c>
      <c r="D79486" s="2"/>
      <c r="E79486" s="2"/>
      <c r="F79486" s="2"/>
      <c r="G79486" s="2"/>
      <c r="H79486" s="2"/>
      <c r="I79486" s="2"/>
    </row>
    <row r="79487" spans="2:9" x14ac:dyDescent="0.25">
      <c r="B79487" s="3"/>
      <c r="C79487" s="2" t="s">
        <v>41986</v>
      </c>
      <c r="D79487" s="2"/>
      <c r="E79487" s="2"/>
      <c r="F79487" s="2"/>
      <c r="G79487" s="2"/>
      <c r="H79487" s="2"/>
      <c r="I79487" s="2"/>
    </row>
    <row r="79488" spans="2:9" x14ac:dyDescent="0.25">
      <c r="B79488" s="3"/>
      <c r="C79488" s="2" t="s">
        <v>41987</v>
      </c>
      <c r="D79488" s="2"/>
      <c r="E79488" s="2"/>
      <c r="F79488" s="2"/>
      <c r="G79488" s="2"/>
      <c r="H79488" s="2"/>
      <c r="I79488" s="2"/>
    </row>
    <row r="79489" spans="2:9" x14ac:dyDescent="0.25">
      <c r="B79489" s="3"/>
      <c r="C79489" s="2" t="s">
        <v>41989</v>
      </c>
      <c r="D79489" s="2"/>
      <c r="E79489" s="2"/>
      <c r="F79489" s="2"/>
      <c r="G79489" s="2"/>
      <c r="H79489" s="2"/>
      <c r="I79489" s="2"/>
    </row>
    <row r="79490" spans="2:9" x14ac:dyDescent="0.25">
      <c r="B79490" s="3"/>
      <c r="C79490" s="2" t="s">
        <v>41990</v>
      </c>
      <c r="D79490" s="2"/>
      <c r="E79490" s="2"/>
      <c r="F79490" s="2"/>
      <c r="G79490" s="2"/>
      <c r="H79490" s="2"/>
      <c r="I79490" s="2"/>
    </row>
    <row r="79491" spans="2:9" x14ac:dyDescent="0.25">
      <c r="B79491" s="3"/>
      <c r="C79491" s="2" t="s">
        <v>41991</v>
      </c>
      <c r="D79491" s="2"/>
      <c r="E79491" s="2"/>
      <c r="F79491" s="2"/>
      <c r="G79491" s="2"/>
      <c r="H79491" s="2"/>
      <c r="I79491" s="2"/>
    </row>
    <row r="79492" spans="2:9" x14ac:dyDescent="0.25">
      <c r="B79492" s="3"/>
      <c r="C79492" s="2" t="s">
        <v>41992</v>
      </c>
      <c r="D79492" s="2"/>
      <c r="E79492" s="2"/>
      <c r="F79492" s="2"/>
      <c r="G79492" s="2"/>
      <c r="H79492" s="2"/>
      <c r="I79492" s="2"/>
    </row>
    <row r="79493" spans="2:9" x14ac:dyDescent="0.25">
      <c r="B79493" s="3"/>
      <c r="C79493" s="2" t="s">
        <v>41993</v>
      </c>
      <c r="D79493" s="2"/>
      <c r="E79493" s="2"/>
      <c r="F79493" s="2"/>
      <c r="G79493" s="2"/>
      <c r="H79493" s="2"/>
      <c r="I79493" s="2"/>
    </row>
    <row r="79494" spans="2:9" x14ac:dyDescent="0.25">
      <c r="B79494" s="3"/>
      <c r="C79494" s="2" t="s">
        <v>41994</v>
      </c>
      <c r="D79494" s="2"/>
      <c r="E79494" s="2"/>
      <c r="F79494" s="2"/>
      <c r="G79494" s="2"/>
      <c r="H79494" s="2"/>
      <c r="I79494" s="2"/>
    </row>
    <row r="79495" spans="2:9" x14ac:dyDescent="0.25">
      <c r="B79495" s="3"/>
      <c r="C79495" s="2" t="s">
        <v>41995</v>
      </c>
      <c r="D79495" s="2"/>
      <c r="E79495" s="2"/>
      <c r="F79495" s="2"/>
      <c r="G79495" s="2"/>
      <c r="H79495" s="2"/>
      <c r="I79495" s="2"/>
    </row>
    <row r="79496" spans="2:9" x14ac:dyDescent="0.25">
      <c r="B79496" s="3"/>
      <c r="C79496" s="2" t="s">
        <v>41996</v>
      </c>
      <c r="D79496" s="2"/>
      <c r="E79496" s="2"/>
      <c r="F79496" s="2"/>
      <c r="G79496" s="2"/>
      <c r="H79496" s="2"/>
      <c r="I79496" s="2"/>
    </row>
    <row r="79497" spans="2:9" x14ac:dyDescent="0.25">
      <c r="B79497" s="3"/>
      <c r="C79497" s="2" t="s">
        <v>41997</v>
      </c>
      <c r="D79497" s="2"/>
      <c r="E79497" s="2"/>
      <c r="F79497" s="2"/>
      <c r="G79497" s="2"/>
      <c r="H79497" s="2"/>
      <c r="I79497" s="2"/>
    </row>
    <row r="79498" spans="2:9" x14ac:dyDescent="0.25">
      <c r="B79498" s="3"/>
      <c r="C79498" s="2" t="s">
        <v>41998</v>
      </c>
      <c r="D79498" s="2"/>
      <c r="E79498" s="2"/>
      <c r="F79498" s="2"/>
      <c r="G79498" s="2"/>
      <c r="H79498" s="2"/>
      <c r="I79498" s="2"/>
    </row>
    <row r="79499" spans="2:9" x14ac:dyDescent="0.25">
      <c r="B79499" s="3"/>
      <c r="C79499" s="2" t="s">
        <v>41999</v>
      </c>
      <c r="D79499" s="2"/>
      <c r="E79499" s="2"/>
      <c r="F79499" s="2"/>
      <c r="G79499" s="2"/>
      <c r="H79499" s="2"/>
      <c r="I79499" s="2"/>
    </row>
    <row r="79500" spans="2:9" x14ac:dyDescent="0.25">
      <c r="B79500" s="3"/>
      <c r="C79500" s="2" t="s">
        <v>42000</v>
      </c>
      <c r="D79500" s="2"/>
      <c r="E79500" s="2"/>
      <c r="F79500" s="2"/>
      <c r="G79500" s="2"/>
      <c r="H79500" s="2"/>
      <c r="I79500" s="2"/>
    </row>
    <row r="79501" spans="2:9" x14ac:dyDescent="0.25">
      <c r="B79501" s="3"/>
      <c r="C79501" s="2" t="s">
        <v>42001</v>
      </c>
      <c r="D79501" s="2"/>
      <c r="E79501" s="2"/>
      <c r="F79501" s="2"/>
      <c r="G79501" s="2"/>
      <c r="H79501" s="2"/>
      <c r="I79501" s="2"/>
    </row>
    <row r="79502" spans="2:9" x14ac:dyDescent="0.25">
      <c r="B79502" s="3"/>
      <c r="C79502" s="2" t="s">
        <v>42002</v>
      </c>
      <c r="D79502" s="2"/>
      <c r="E79502" s="2"/>
      <c r="F79502" s="2"/>
      <c r="G79502" s="2"/>
      <c r="H79502" s="2"/>
      <c r="I79502" s="2"/>
    </row>
    <row r="79503" spans="2:9" x14ac:dyDescent="0.25">
      <c r="B79503" s="3"/>
      <c r="C79503" s="2" t="s">
        <v>42003</v>
      </c>
      <c r="D79503" s="2"/>
      <c r="E79503" s="2"/>
      <c r="F79503" s="2"/>
      <c r="G79503" s="2"/>
      <c r="H79503" s="2"/>
      <c r="I79503" s="2"/>
    </row>
    <row r="79504" spans="2:9" x14ac:dyDescent="0.25">
      <c r="B79504" s="3"/>
      <c r="C79504" s="2" t="s">
        <v>42004</v>
      </c>
      <c r="D79504" s="2"/>
      <c r="E79504" s="2"/>
      <c r="F79504" s="2"/>
      <c r="G79504" s="2"/>
      <c r="H79504" s="2"/>
      <c r="I79504" s="2"/>
    </row>
    <row r="79505" spans="2:9" x14ac:dyDescent="0.25">
      <c r="B79505" s="3"/>
      <c r="C79505" s="2" t="s">
        <v>42005</v>
      </c>
      <c r="D79505" s="2"/>
      <c r="E79505" s="2"/>
      <c r="F79505" s="2"/>
      <c r="G79505" s="2"/>
      <c r="H79505" s="2"/>
      <c r="I79505" s="2"/>
    </row>
    <row r="79506" spans="2:9" x14ac:dyDescent="0.25">
      <c r="B79506" s="3"/>
      <c r="C79506" s="2" t="s">
        <v>42006</v>
      </c>
      <c r="D79506" s="2"/>
      <c r="E79506" s="2"/>
      <c r="F79506" s="2"/>
      <c r="G79506" s="2"/>
      <c r="H79506" s="2"/>
      <c r="I79506" s="2"/>
    </row>
    <row r="79507" spans="2:9" x14ac:dyDescent="0.25">
      <c r="B79507" s="3"/>
      <c r="C79507" s="2" t="s">
        <v>42007</v>
      </c>
      <c r="D79507" s="2"/>
      <c r="E79507" s="2"/>
      <c r="F79507" s="2"/>
      <c r="G79507" s="2"/>
      <c r="H79507" s="2"/>
      <c r="I79507" s="2"/>
    </row>
    <row r="79508" spans="2:9" x14ac:dyDescent="0.25">
      <c r="B79508" s="3"/>
      <c r="C79508" s="2" t="s">
        <v>42008</v>
      </c>
      <c r="D79508" s="2"/>
      <c r="E79508" s="2"/>
      <c r="F79508" s="2"/>
      <c r="G79508" s="2"/>
      <c r="H79508" s="2"/>
      <c r="I79508" s="2"/>
    </row>
    <row r="79509" spans="2:9" x14ac:dyDescent="0.25">
      <c r="B79509" s="3"/>
      <c r="C79509" s="2" t="s">
        <v>42009</v>
      </c>
      <c r="D79509" s="2"/>
      <c r="E79509" s="2"/>
      <c r="F79509" s="2"/>
      <c r="G79509" s="2"/>
      <c r="H79509" s="2"/>
      <c r="I79509" s="2"/>
    </row>
    <row r="79510" spans="2:9" x14ac:dyDescent="0.25">
      <c r="B79510" s="3"/>
      <c r="C79510" s="2" t="s">
        <v>42010</v>
      </c>
      <c r="D79510" s="2"/>
      <c r="E79510" s="2"/>
      <c r="F79510" s="2"/>
      <c r="G79510" s="2"/>
      <c r="H79510" s="2"/>
      <c r="I79510" s="2"/>
    </row>
    <row r="79511" spans="2:9" x14ac:dyDescent="0.25">
      <c r="B79511" s="3"/>
      <c r="C79511" s="2" t="s">
        <v>42011</v>
      </c>
      <c r="D79511" s="2"/>
      <c r="E79511" s="2"/>
      <c r="F79511" s="2"/>
      <c r="G79511" s="2"/>
      <c r="H79511" s="2"/>
      <c r="I79511" s="2"/>
    </row>
    <row r="79512" spans="2:9" x14ac:dyDescent="0.25">
      <c r="B79512" s="3"/>
      <c r="C79512" s="2" t="s">
        <v>42012</v>
      </c>
      <c r="D79512" s="2"/>
      <c r="E79512" s="2"/>
      <c r="F79512" s="2"/>
      <c r="G79512" s="2"/>
      <c r="H79512" s="2"/>
      <c r="I79512" s="2"/>
    </row>
    <row r="79513" spans="2:9" x14ac:dyDescent="0.25">
      <c r="B79513" s="3"/>
      <c r="C79513" s="2" t="s">
        <v>42013</v>
      </c>
      <c r="D79513" s="2"/>
      <c r="E79513" s="2"/>
      <c r="F79513" s="2"/>
      <c r="G79513" s="2"/>
      <c r="H79513" s="2"/>
      <c r="I79513" s="2"/>
    </row>
    <row r="79514" spans="2:9" x14ac:dyDescent="0.25">
      <c r="B79514" s="3"/>
      <c r="C79514" s="2" t="s">
        <v>42014</v>
      </c>
      <c r="D79514" s="2"/>
      <c r="E79514" s="2"/>
      <c r="F79514" s="2"/>
      <c r="G79514" s="2"/>
      <c r="H79514" s="2"/>
      <c r="I79514" s="2"/>
    </row>
    <row r="79515" spans="2:9" x14ac:dyDescent="0.25">
      <c r="B79515" s="3"/>
      <c r="C79515" s="2" t="s">
        <v>42015</v>
      </c>
      <c r="D79515" s="2"/>
      <c r="E79515" s="2"/>
      <c r="F79515" s="2"/>
      <c r="G79515" s="2"/>
      <c r="H79515" s="2"/>
      <c r="I79515" s="2"/>
    </row>
    <row r="79516" spans="2:9" x14ac:dyDescent="0.25">
      <c r="B79516" s="3"/>
      <c r="C79516" s="2" t="s">
        <v>42017</v>
      </c>
      <c r="D79516" s="2"/>
      <c r="E79516" s="2"/>
      <c r="F79516" s="2"/>
      <c r="G79516" s="2"/>
      <c r="H79516" s="2"/>
      <c r="I79516" s="2"/>
    </row>
    <row r="79517" spans="2:9" x14ac:dyDescent="0.25">
      <c r="B79517" s="3"/>
      <c r="C79517" s="2" t="s">
        <v>42018</v>
      </c>
      <c r="D79517" s="2"/>
      <c r="E79517" s="2"/>
      <c r="F79517" s="2"/>
      <c r="G79517" s="2"/>
      <c r="H79517" s="2"/>
      <c r="I79517" s="2"/>
    </row>
    <row r="79518" spans="2:9" x14ac:dyDescent="0.25">
      <c r="B79518" s="3"/>
      <c r="C79518" s="2" t="s">
        <v>42019</v>
      </c>
      <c r="D79518" s="2"/>
      <c r="E79518" s="2"/>
      <c r="F79518" s="2"/>
      <c r="G79518" s="2"/>
      <c r="H79518" s="2"/>
      <c r="I79518" s="2"/>
    </row>
    <row r="79519" spans="2:9" x14ac:dyDescent="0.25">
      <c r="B79519" s="3"/>
      <c r="C79519" s="2" t="s">
        <v>42020</v>
      </c>
      <c r="D79519" s="2"/>
      <c r="E79519" s="2"/>
      <c r="F79519" s="2"/>
      <c r="G79519" s="2"/>
      <c r="H79519" s="2"/>
      <c r="I79519" s="2"/>
    </row>
    <row r="79520" spans="2:9" x14ac:dyDescent="0.25">
      <c r="B79520" s="3"/>
      <c r="C79520" s="2" t="s">
        <v>42021</v>
      </c>
      <c r="D79520" s="2"/>
      <c r="E79520" s="2"/>
      <c r="F79520" s="2"/>
      <c r="G79520" s="2"/>
      <c r="H79520" s="2"/>
      <c r="I79520" s="2"/>
    </row>
    <row r="79521" spans="2:9" x14ac:dyDescent="0.25">
      <c r="B79521" s="3"/>
      <c r="C79521" s="2" t="s">
        <v>42022</v>
      </c>
      <c r="D79521" s="2"/>
      <c r="E79521" s="2"/>
      <c r="F79521" s="2"/>
      <c r="G79521" s="2"/>
      <c r="H79521" s="2"/>
      <c r="I79521" s="2"/>
    </row>
    <row r="79522" spans="2:9" x14ac:dyDescent="0.25">
      <c r="B79522" s="3"/>
      <c r="C79522" s="2" t="s">
        <v>42023</v>
      </c>
      <c r="D79522" s="2"/>
      <c r="E79522" s="2"/>
      <c r="F79522" s="2"/>
      <c r="G79522" s="2"/>
      <c r="H79522" s="2"/>
      <c r="I79522" s="2"/>
    </row>
    <row r="79523" spans="2:9" x14ac:dyDescent="0.25">
      <c r="B79523" s="3"/>
      <c r="C79523" s="2" t="s">
        <v>42024</v>
      </c>
      <c r="D79523" s="2"/>
      <c r="E79523" s="2"/>
      <c r="F79523" s="2"/>
      <c r="G79523" s="2"/>
      <c r="H79523" s="2"/>
      <c r="I79523" s="2"/>
    </row>
    <row r="79524" spans="2:9" x14ac:dyDescent="0.25">
      <c r="B79524" s="3"/>
      <c r="C79524" s="2" t="s">
        <v>42025</v>
      </c>
      <c r="D79524" s="2"/>
      <c r="E79524" s="2"/>
      <c r="F79524" s="2"/>
      <c r="G79524" s="2"/>
      <c r="H79524" s="2"/>
      <c r="I79524" s="2"/>
    </row>
    <row r="79525" spans="2:9" x14ac:dyDescent="0.25">
      <c r="B79525" s="3"/>
      <c r="C79525" s="2" t="s">
        <v>42026</v>
      </c>
      <c r="D79525" s="2"/>
      <c r="E79525" s="2"/>
      <c r="F79525" s="2"/>
      <c r="G79525" s="2"/>
      <c r="H79525" s="2"/>
      <c r="I79525" s="2"/>
    </row>
    <row r="79526" spans="2:9" x14ac:dyDescent="0.25">
      <c r="B79526" s="3"/>
      <c r="C79526" s="2" t="s">
        <v>42027</v>
      </c>
      <c r="D79526" s="2"/>
      <c r="E79526" s="2"/>
      <c r="F79526" s="2"/>
      <c r="G79526" s="2"/>
      <c r="H79526" s="2"/>
      <c r="I79526" s="2"/>
    </row>
    <row r="79527" spans="2:9" x14ac:dyDescent="0.25">
      <c r="B79527" s="3"/>
      <c r="C79527" s="2" t="s">
        <v>42028</v>
      </c>
      <c r="D79527" s="2"/>
      <c r="E79527" s="2"/>
      <c r="F79527" s="2"/>
      <c r="G79527" s="2"/>
      <c r="H79527" s="2"/>
      <c r="I79527" s="2"/>
    </row>
    <row r="79528" spans="2:9" x14ac:dyDescent="0.25">
      <c r="B79528" s="3"/>
      <c r="C79528" s="2" t="s">
        <v>42029</v>
      </c>
      <c r="D79528" s="2"/>
      <c r="E79528" s="2"/>
      <c r="F79528" s="2"/>
      <c r="G79528" s="2"/>
      <c r="H79528" s="2"/>
      <c r="I79528" s="2"/>
    </row>
    <row r="79529" spans="2:9" x14ac:dyDescent="0.25">
      <c r="B79529" s="3"/>
      <c r="C79529" s="2" t="s">
        <v>42030</v>
      </c>
      <c r="D79529" s="2"/>
      <c r="E79529" s="2"/>
      <c r="F79529" s="2"/>
      <c r="G79529" s="2"/>
      <c r="H79529" s="2"/>
      <c r="I79529" s="2"/>
    </row>
    <row r="79530" spans="2:9" x14ac:dyDescent="0.25">
      <c r="B79530" s="3"/>
      <c r="C79530" s="2" t="s">
        <v>42031</v>
      </c>
      <c r="D79530" s="2"/>
      <c r="E79530" s="2"/>
      <c r="F79530" s="2"/>
      <c r="G79530" s="2"/>
      <c r="H79530" s="2"/>
      <c r="I79530" s="2"/>
    </row>
    <row r="79531" spans="2:9" x14ac:dyDescent="0.25">
      <c r="B79531" s="3"/>
      <c r="C79531" s="2" t="s">
        <v>42033</v>
      </c>
      <c r="D79531" s="2"/>
      <c r="E79531" s="2"/>
      <c r="F79531" s="2"/>
      <c r="G79531" s="2"/>
      <c r="H79531" s="2"/>
      <c r="I79531" s="2"/>
    </row>
    <row r="79532" spans="2:9" x14ac:dyDescent="0.25">
      <c r="B79532" s="3"/>
      <c r="C79532" s="2" t="s">
        <v>42034</v>
      </c>
      <c r="D79532" s="2"/>
      <c r="E79532" s="2"/>
      <c r="F79532" s="2"/>
      <c r="G79532" s="2"/>
      <c r="H79532" s="2"/>
      <c r="I79532" s="2"/>
    </row>
    <row r="79533" spans="2:9" x14ac:dyDescent="0.25">
      <c r="B79533" s="3"/>
      <c r="C79533" s="2" t="s">
        <v>42035</v>
      </c>
      <c r="D79533" s="2"/>
      <c r="E79533" s="2"/>
      <c r="F79533" s="2"/>
      <c r="G79533" s="2"/>
      <c r="H79533" s="2"/>
      <c r="I79533" s="2"/>
    </row>
    <row r="79534" spans="2:9" x14ac:dyDescent="0.25">
      <c r="B79534" s="3"/>
      <c r="C79534" s="2" t="s">
        <v>42036</v>
      </c>
      <c r="D79534" s="2"/>
      <c r="E79534" s="2"/>
      <c r="F79534" s="2"/>
      <c r="G79534" s="2"/>
      <c r="H79534" s="2"/>
      <c r="I79534" s="2"/>
    </row>
    <row r="79535" spans="2:9" x14ac:dyDescent="0.25">
      <c r="B79535" s="3"/>
      <c r="C79535" s="2" t="s">
        <v>42037</v>
      </c>
      <c r="D79535" s="2"/>
      <c r="E79535" s="2"/>
      <c r="F79535" s="2"/>
      <c r="G79535" s="2"/>
      <c r="H79535" s="2"/>
      <c r="I79535" s="2"/>
    </row>
    <row r="79536" spans="2:9" x14ac:dyDescent="0.25">
      <c r="B79536" s="3"/>
      <c r="C79536" s="2" t="s">
        <v>42038</v>
      </c>
      <c r="D79536" s="2"/>
      <c r="E79536" s="2"/>
      <c r="F79536" s="2"/>
      <c r="G79536" s="2"/>
      <c r="H79536" s="2"/>
      <c r="I79536" s="2"/>
    </row>
    <row r="79537" spans="2:9" x14ac:dyDescent="0.25">
      <c r="B79537" s="3"/>
      <c r="C79537" s="2" t="s">
        <v>42039</v>
      </c>
      <c r="D79537" s="2"/>
      <c r="E79537" s="2"/>
      <c r="F79537" s="2"/>
      <c r="G79537" s="2"/>
      <c r="H79537" s="2"/>
      <c r="I79537" s="2"/>
    </row>
    <row r="79538" spans="2:9" x14ac:dyDescent="0.25">
      <c r="B79538" s="3"/>
      <c r="C79538" s="2" t="s">
        <v>42040</v>
      </c>
      <c r="D79538" s="2"/>
      <c r="E79538" s="2"/>
      <c r="F79538" s="2"/>
      <c r="G79538" s="2"/>
      <c r="H79538" s="2"/>
      <c r="I79538" s="2"/>
    </row>
    <row r="79539" spans="2:9" x14ac:dyDescent="0.25">
      <c r="B79539" s="3"/>
      <c r="C79539" s="2" t="s">
        <v>42041</v>
      </c>
      <c r="D79539" s="2"/>
      <c r="E79539" s="2"/>
      <c r="F79539" s="2"/>
      <c r="G79539" s="2"/>
      <c r="H79539" s="2"/>
      <c r="I79539" s="2"/>
    </row>
    <row r="79540" spans="2:9" x14ac:dyDescent="0.25">
      <c r="B79540" s="3"/>
      <c r="C79540" s="2" t="s">
        <v>42042</v>
      </c>
      <c r="D79540" s="2"/>
      <c r="E79540" s="2"/>
      <c r="F79540" s="2"/>
      <c r="G79540" s="2"/>
      <c r="H79540" s="2"/>
      <c r="I79540" s="2"/>
    </row>
    <row r="79541" spans="2:9" x14ac:dyDescent="0.25">
      <c r="B79541" s="3"/>
      <c r="C79541" s="2" t="s">
        <v>42043</v>
      </c>
      <c r="D79541" s="2"/>
      <c r="E79541" s="2"/>
      <c r="F79541" s="2"/>
      <c r="G79541" s="2"/>
      <c r="H79541" s="2"/>
      <c r="I79541" s="2"/>
    </row>
    <row r="79542" spans="2:9" x14ac:dyDescent="0.25">
      <c r="B79542" s="3"/>
      <c r="C79542" s="2" t="s">
        <v>42044</v>
      </c>
      <c r="D79542" s="2"/>
      <c r="E79542" s="2"/>
      <c r="F79542" s="2"/>
      <c r="G79542" s="2"/>
      <c r="H79542" s="2"/>
      <c r="I79542" s="2"/>
    </row>
    <row r="79543" spans="2:9" x14ac:dyDescent="0.25">
      <c r="B79543" s="3"/>
      <c r="C79543" s="2" t="s">
        <v>42045</v>
      </c>
      <c r="D79543" s="2"/>
      <c r="E79543" s="2"/>
      <c r="F79543" s="2"/>
      <c r="G79543" s="2"/>
      <c r="H79543" s="2"/>
      <c r="I79543" s="2"/>
    </row>
    <row r="79544" spans="2:9" x14ac:dyDescent="0.25">
      <c r="B79544" s="3"/>
      <c r="C79544" s="2" t="s">
        <v>42046</v>
      </c>
      <c r="D79544" s="2"/>
      <c r="E79544" s="2"/>
      <c r="F79544" s="2"/>
      <c r="G79544" s="2"/>
      <c r="H79544" s="2"/>
      <c r="I79544" s="2"/>
    </row>
    <row r="79545" spans="2:9" x14ac:dyDescent="0.25">
      <c r="B79545" s="3"/>
      <c r="C79545" s="2" t="s">
        <v>42047</v>
      </c>
      <c r="D79545" s="2"/>
      <c r="E79545" s="2"/>
      <c r="F79545" s="2"/>
      <c r="G79545" s="2"/>
      <c r="H79545" s="2"/>
      <c r="I79545" s="2"/>
    </row>
    <row r="79546" spans="2:9" x14ac:dyDescent="0.25">
      <c r="B79546" s="3"/>
      <c r="C79546" s="2" t="s">
        <v>42048</v>
      </c>
      <c r="D79546" s="2"/>
      <c r="E79546" s="2"/>
      <c r="F79546" s="2"/>
      <c r="G79546" s="2"/>
      <c r="H79546" s="2"/>
      <c r="I79546" s="2"/>
    </row>
    <row r="79547" spans="2:9" x14ac:dyDescent="0.25">
      <c r="B79547" s="3"/>
      <c r="C79547" s="2" t="s">
        <v>42049</v>
      </c>
      <c r="D79547" s="2"/>
      <c r="E79547" s="2"/>
      <c r="F79547" s="2"/>
      <c r="G79547" s="2"/>
      <c r="H79547" s="2"/>
      <c r="I79547" s="2"/>
    </row>
    <row r="79548" spans="2:9" x14ac:dyDescent="0.25">
      <c r="B79548" s="3"/>
      <c r="C79548" s="2" t="s">
        <v>42050</v>
      </c>
      <c r="D79548" s="2"/>
      <c r="E79548" s="2"/>
      <c r="F79548" s="2"/>
      <c r="G79548" s="2"/>
      <c r="H79548" s="2"/>
      <c r="I79548" s="2"/>
    </row>
    <row r="79549" spans="2:9" x14ac:dyDescent="0.25">
      <c r="B79549" s="3"/>
      <c r="C79549" s="2" t="s">
        <v>42051</v>
      </c>
      <c r="D79549" s="2"/>
      <c r="E79549" s="2"/>
      <c r="F79549" s="2"/>
      <c r="G79549" s="2"/>
      <c r="H79549" s="2"/>
      <c r="I79549" s="2"/>
    </row>
    <row r="79550" spans="2:9" x14ac:dyDescent="0.25">
      <c r="B79550" s="3"/>
      <c r="C79550" s="2" t="s">
        <v>42052</v>
      </c>
      <c r="D79550" s="2"/>
      <c r="E79550" s="2"/>
      <c r="F79550" s="2"/>
      <c r="G79550" s="2"/>
      <c r="H79550" s="2"/>
      <c r="I79550" s="2"/>
    </row>
    <row r="79551" spans="2:9" x14ac:dyDescent="0.25">
      <c r="B79551" s="3"/>
      <c r="C79551" s="2" t="s">
        <v>42053</v>
      </c>
      <c r="D79551" s="2"/>
      <c r="E79551" s="2"/>
      <c r="F79551" s="2"/>
      <c r="G79551" s="2"/>
      <c r="H79551" s="2"/>
      <c r="I79551" s="2"/>
    </row>
    <row r="79552" spans="2:9" x14ac:dyDescent="0.25">
      <c r="B79552" s="3"/>
      <c r="C79552" s="2" t="s">
        <v>42054</v>
      </c>
      <c r="D79552" s="2"/>
      <c r="E79552" s="2"/>
      <c r="F79552" s="2"/>
      <c r="G79552" s="2"/>
      <c r="H79552" s="2"/>
      <c r="I79552" s="2"/>
    </row>
    <row r="79553" spans="2:9" x14ac:dyDescent="0.25">
      <c r="B79553" s="3"/>
      <c r="C79553" s="2" t="s">
        <v>42055</v>
      </c>
      <c r="D79553" s="2"/>
      <c r="E79553" s="2"/>
      <c r="F79553" s="2"/>
      <c r="G79553" s="2"/>
      <c r="H79553" s="2"/>
      <c r="I79553" s="2"/>
    </row>
    <row r="79554" spans="2:9" x14ac:dyDescent="0.25">
      <c r="B79554" s="3"/>
      <c r="C79554" s="2" t="s">
        <v>42056</v>
      </c>
      <c r="D79554" s="2"/>
      <c r="E79554" s="2"/>
      <c r="F79554" s="2"/>
      <c r="G79554" s="2"/>
      <c r="H79554" s="2"/>
      <c r="I79554" s="2"/>
    </row>
    <row r="79555" spans="2:9" x14ac:dyDescent="0.25">
      <c r="B79555" s="3"/>
      <c r="C79555" s="2" t="s">
        <v>42057</v>
      </c>
      <c r="D79555" s="2"/>
      <c r="E79555" s="2"/>
      <c r="F79555" s="2"/>
      <c r="G79555" s="2"/>
      <c r="H79555" s="2"/>
      <c r="I79555" s="2"/>
    </row>
    <row r="79556" spans="2:9" x14ac:dyDescent="0.25">
      <c r="B79556" s="3"/>
      <c r="C79556" s="2" t="s">
        <v>42058</v>
      </c>
      <c r="D79556" s="2"/>
      <c r="E79556" s="2"/>
      <c r="F79556" s="2"/>
      <c r="G79556" s="2"/>
      <c r="H79556" s="2"/>
      <c r="I79556" s="2"/>
    </row>
    <row r="79557" spans="2:9" x14ac:dyDescent="0.25">
      <c r="B79557" s="3"/>
      <c r="C79557" s="2" t="s">
        <v>42059</v>
      </c>
      <c r="D79557" s="2"/>
      <c r="E79557" s="2"/>
      <c r="F79557" s="2"/>
      <c r="G79557" s="2"/>
      <c r="H79557" s="2"/>
      <c r="I79557" s="2"/>
    </row>
    <row r="79558" spans="2:9" x14ac:dyDescent="0.25">
      <c r="B79558" s="3"/>
      <c r="C79558" s="2" t="s">
        <v>42061</v>
      </c>
      <c r="D79558" s="2"/>
      <c r="E79558" s="2"/>
      <c r="F79558" s="2"/>
      <c r="G79558" s="2"/>
      <c r="H79558" s="2"/>
      <c r="I79558" s="2"/>
    </row>
    <row r="79559" spans="2:9" x14ac:dyDescent="0.25">
      <c r="B79559" s="3"/>
      <c r="C79559" s="2" t="s">
        <v>42062</v>
      </c>
      <c r="D79559" s="2"/>
      <c r="E79559" s="2"/>
      <c r="F79559" s="2"/>
      <c r="G79559" s="2"/>
      <c r="H79559" s="2"/>
      <c r="I79559" s="2"/>
    </row>
    <row r="79560" spans="2:9" x14ac:dyDescent="0.25">
      <c r="B79560" s="3"/>
      <c r="C79560" s="2" t="s">
        <v>42063</v>
      </c>
      <c r="D79560" s="2"/>
      <c r="E79560" s="2"/>
      <c r="F79560" s="2"/>
      <c r="G79560" s="2"/>
      <c r="H79560" s="2"/>
      <c r="I79560" s="2"/>
    </row>
    <row r="79561" spans="2:9" x14ac:dyDescent="0.25">
      <c r="B79561" s="3"/>
      <c r="C79561" s="2" t="s">
        <v>42064</v>
      </c>
      <c r="D79561" s="2"/>
      <c r="E79561" s="2"/>
      <c r="F79561" s="2"/>
      <c r="G79561" s="2"/>
      <c r="H79561" s="2"/>
      <c r="I79561" s="2"/>
    </row>
    <row r="79562" spans="2:9" x14ac:dyDescent="0.25">
      <c r="B79562" s="3"/>
      <c r="C79562" s="2" t="s">
        <v>42066</v>
      </c>
      <c r="D79562" s="2"/>
      <c r="E79562" s="2"/>
      <c r="F79562" s="2"/>
      <c r="G79562" s="2"/>
      <c r="H79562" s="2"/>
      <c r="I79562" s="2"/>
    </row>
    <row r="79563" spans="2:9" x14ac:dyDescent="0.25">
      <c r="B79563" s="3"/>
      <c r="C79563" s="2" t="s">
        <v>42067</v>
      </c>
      <c r="D79563" s="2"/>
      <c r="E79563" s="2"/>
      <c r="F79563" s="2"/>
      <c r="G79563" s="2"/>
      <c r="H79563" s="2"/>
      <c r="I79563" s="2"/>
    </row>
    <row r="79564" spans="2:9" x14ac:dyDescent="0.25">
      <c r="B79564" s="3"/>
      <c r="C79564" s="2" t="s">
        <v>42068</v>
      </c>
      <c r="D79564" s="2"/>
      <c r="E79564" s="2"/>
      <c r="F79564" s="2"/>
      <c r="G79564" s="2"/>
      <c r="H79564" s="2"/>
      <c r="I79564" s="2"/>
    </row>
    <row r="79565" spans="2:9" x14ac:dyDescent="0.25">
      <c r="B79565" s="3"/>
      <c r="C79565" s="2" t="s">
        <v>42069</v>
      </c>
      <c r="D79565" s="2"/>
      <c r="E79565" s="2"/>
      <c r="F79565" s="2"/>
      <c r="G79565" s="2"/>
      <c r="H79565" s="2"/>
      <c r="I79565" s="2"/>
    </row>
    <row r="79566" spans="2:9" x14ac:dyDescent="0.25">
      <c r="B79566" s="3"/>
      <c r="C79566" s="2" t="s">
        <v>42070</v>
      </c>
      <c r="D79566" s="2"/>
      <c r="E79566" s="2"/>
      <c r="F79566" s="2"/>
      <c r="G79566" s="2"/>
      <c r="H79566" s="2"/>
      <c r="I79566" s="2"/>
    </row>
    <row r="79567" spans="2:9" x14ac:dyDescent="0.25">
      <c r="B79567" s="3"/>
      <c r="C79567" s="2" t="s">
        <v>42071</v>
      </c>
      <c r="D79567" s="2"/>
      <c r="E79567" s="2"/>
      <c r="F79567" s="2"/>
      <c r="G79567" s="2"/>
      <c r="H79567" s="2"/>
      <c r="I79567" s="2"/>
    </row>
    <row r="79568" spans="2:9" x14ac:dyDescent="0.25">
      <c r="B79568" s="3"/>
      <c r="C79568" s="2" t="s">
        <v>42072</v>
      </c>
      <c r="D79568" s="2"/>
      <c r="E79568" s="2"/>
      <c r="F79568" s="2"/>
      <c r="G79568" s="2"/>
      <c r="H79568" s="2"/>
      <c r="I79568" s="2"/>
    </row>
    <row r="79569" spans="2:9" x14ac:dyDescent="0.25">
      <c r="B79569" s="3"/>
      <c r="C79569" s="2" t="s">
        <v>42074</v>
      </c>
      <c r="D79569" s="2"/>
      <c r="E79569" s="2"/>
      <c r="F79569" s="2"/>
      <c r="G79569" s="2"/>
      <c r="H79569" s="2"/>
      <c r="I79569" s="2"/>
    </row>
    <row r="79570" spans="2:9" x14ac:dyDescent="0.25">
      <c r="B79570" s="3"/>
      <c r="C79570" s="2" t="s">
        <v>42075</v>
      </c>
      <c r="D79570" s="2"/>
      <c r="E79570" s="2"/>
      <c r="F79570" s="2"/>
      <c r="G79570" s="2"/>
      <c r="H79570" s="2"/>
      <c r="I79570" s="2"/>
    </row>
    <row r="79571" spans="2:9" x14ac:dyDescent="0.25">
      <c r="B79571" s="3"/>
      <c r="C79571" s="2" t="s">
        <v>42076</v>
      </c>
      <c r="D79571" s="2"/>
      <c r="E79571" s="2"/>
      <c r="F79571" s="2"/>
      <c r="G79571" s="2"/>
      <c r="H79571" s="2"/>
      <c r="I79571" s="2"/>
    </row>
    <row r="79572" spans="2:9" x14ac:dyDescent="0.25">
      <c r="B79572" s="3"/>
      <c r="C79572" s="2" t="s">
        <v>42077</v>
      </c>
      <c r="D79572" s="2"/>
      <c r="E79572" s="2"/>
      <c r="F79572" s="2"/>
      <c r="G79572" s="2"/>
      <c r="H79572" s="2"/>
      <c r="I79572" s="2"/>
    </row>
    <row r="79573" spans="2:9" x14ac:dyDescent="0.25">
      <c r="B79573" s="3"/>
      <c r="C79573" s="2" t="s">
        <v>42079</v>
      </c>
      <c r="D79573" s="2"/>
      <c r="E79573" s="2"/>
      <c r="F79573" s="2"/>
      <c r="G79573" s="2"/>
      <c r="H79573" s="2"/>
      <c r="I79573" s="2"/>
    </row>
    <row r="79574" spans="2:9" x14ac:dyDescent="0.25">
      <c r="B79574" s="3"/>
      <c r="C79574" s="2" t="s">
        <v>42080</v>
      </c>
      <c r="D79574" s="2"/>
      <c r="E79574" s="2"/>
      <c r="F79574" s="2"/>
      <c r="G79574" s="2"/>
      <c r="H79574" s="2"/>
      <c r="I79574" s="2"/>
    </row>
    <row r="79575" spans="2:9" x14ac:dyDescent="0.25">
      <c r="B79575" s="3"/>
      <c r="C79575" s="2" t="s">
        <v>42081</v>
      </c>
      <c r="D79575" s="2"/>
      <c r="E79575" s="2"/>
      <c r="F79575" s="2"/>
      <c r="G79575" s="2"/>
      <c r="H79575" s="2"/>
      <c r="I79575" s="2"/>
    </row>
    <row r="79576" spans="2:9" x14ac:dyDescent="0.25">
      <c r="B79576" s="3"/>
      <c r="C79576" s="2" t="s">
        <v>42082</v>
      </c>
      <c r="D79576" s="2"/>
      <c r="E79576" s="2"/>
      <c r="F79576" s="2"/>
      <c r="G79576" s="2"/>
      <c r="H79576" s="2"/>
      <c r="I79576" s="2"/>
    </row>
    <row r="79577" spans="2:9" x14ac:dyDescent="0.25">
      <c r="B79577" s="3"/>
      <c r="C79577" s="2" t="s">
        <v>42083</v>
      </c>
      <c r="D79577" s="2"/>
      <c r="E79577" s="2"/>
      <c r="F79577" s="2"/>
      <c r="G79577" s="2"/>
      <c r="H79577" s="2"/>
      <c r="I79577" s="2"/>
    </row>
    <row r="79578" spans="2:9" x14ac:dyDescent="0.25">
      <c r="B79578" s="3"/>
      <c r="C79578" s="2" t="s">
        <v>42084</v>
      </c>
      <c r="D79578" s="2"/>
      <c r="E79578" s="2"/>
      <c r="F79578" s="2"/>
      <c r="G79578" s="2"/>
      <c r="H79578" s="2"/>
      <c r="I79578" s="2"/>
    </row>
    <row r="79579" spans="2:9" x14ac:dyDescent="0.25">
      <c r="B79579" s="3"/>
      <c r="C79579" s="2" t="s">
        <v>42085</v>
      </c>
      <c r="D79579" s="2"/>
      <c r="E79579" s="2"/>
      <c r="F79579" s="2"/>
      <c r="G79579" s="2"/>
      <c r="H79579" s="2"/>
      <c r="I79579" s="2"/>
    </row>
    <row r="79580" spans="2:9" x14ac:dyDescent="0.25">
      <c r="B79580" s="3"/>
      <c r="C79580" s="2" t="s">
        <v>42086</v>
      </c>
      <c r="D79580" s="2"/>
      <c r="E79580" s="2"/>
      <c r="F79580" s="2"/>
      <c r="G79580" s="2"/>
      <c r="H79580" s="2"/>
      <c r="I79580" s="2"/>
    </row>
    <row r="79581" spans="2:9" x14ac:dyDescent="0.25">
      <c r="B79581" s="3"/>
      <c r="C79581" s="2" t="s">
        <v>42087</v>
      </c>
      <c r="D79581" s="2"/>
      <c r="E79581" s="2"/>
      <c r="F79581" s="2"/>
      <c r="G79581" s="2"/>
      <c r="H79581" s="2"/>
      <c r="I79581" s="2"/>
    </row>
    <row r="79582" spans="2:9" x14ac:dyDescent="0.25">
      <c r="B79582" s="3"/>
      <c r="C79582" s="2" t="s">
        <v>42088</v>
      </c>
      <c r="D79582" s="2"/>
      <c r="E79582" s="2"/>
      <c r="F79582" s="2"/>
      <c r="G79582" s="2"/>
      <c r="H79582" s="2"/>
      <c r="I79582" s="2"/>
    </row>
    <row r="79583" spans="2:9" x14ac:dyDescent="0.25">
      <c r="B79583" s="3"/>
      <c r="C79583" s="2" t="s">
        <v>42089</v>
      </c>
      <c r="D79583" s="2"/>
      <c r="E79583" s="2"/>
      <c r="F79583" s="2"/>
      <c r="G79583" s="2"/>
      <c r="H79583" s="2"/>
      <c r="I79583" s="2"/>
    </row>
    <row r="79584" spans="2:9" x14ac:dyDescent="0.25">
      <c r="B79584" s="3"/>
      <c r="C79584" s="2" t="s">
        <v>42090</v>
      </c>
      <c r="D79584" s="2"/>
      <c r="E79584" s="2"/>
      <c r="F79584" s="2"/>
      <c r="G79584" s="2"/>
      <c r="H79584" s="2"/>
      <c r="I79584" s="2"/>
    </row>
    <row r="79585" spans="2:9" x14ac:dyDescent="0.25">
      <c r="B79585" s="3"/>
      <c r="C79585" s="2" t="s">
        <v>42091</v>
      </c>
      <c r="D79585" s="2"/>
      <c r="E79585" s="2"/>
      <c r="F79585" s="2"/>
      <c r="G79585" s="2"/>
      <c r="H79585" s="2"/>
      <c r="I79585" s="2"/>
    </row>
    <row r="79586" spans="2:9" x14ac:dyDescent="0.25">
      <c r="B79586" s="3"/>
      <c r="C79586" s="2" t="s">
        <v>42092</v>
      </c>
      <c r="D79586" s="2"/>
      <c r="E79586" s="2"/>
      <c r="F79586" s="2"/>
      <c r="G79586" s="2"/>
      <c r="H79586" s="2"/>
      <c r="I79586" s="2"/>
    </row>
    <row r="79587" spans="2:9" x14ac:dyDescent="0.25">
      <c r="B79587" s="3"/>
      <c r="C79587" s="2" t="s">
        <v>42093</v>
      </c>
      <c r="D79587" s="2"/>
      <c r="E79587" s="2"/>
      <c r="F79587" s="2"/>
      <c r="G79587" s="2"/>
      <c r="H79587" s="2"/>
      <c r="I79587" s="2"/>
    </row>
    <row r="79588" spans="2:9" x14ac:dyDescent="0.25">
      <c r="B79588" s="3"/>
      <c r="C79588" s="2" t="s">
        <v>42094</v>
      </c>
      <c r="D79588" s="2"/>
      <c r="E79588" s="2"/>
      <c r="F79588" s="2"/>
      <c r="G79588" s="2"/>
      <c r="H79588" s="2"/>
      <c r="I79588" s="2"/>
    </row>
    <row r="79589" spans="2:9" x14ac:dyDescent="0.25">
      <c r="B79589" s="3"/>
      <c r="C79589" s="2" t="s">
        <v>42095</v>
      </c>
      <c r="D79589" s="2"/>
      <c r="E79589" s="2"/>
      <c r="F79589" s="2"/>
      <c r="G79589" s="2"/>
      <c r="H79589" s="2"/>
      <c r="I79589" s="2"/>
    </row>
    <row r="79590" spans="2:9" x14ac:dyDescent="0.25">
      <c r="B79590" s="3"/>
      <c r="C79590" s="2" t="s">
        <v>42096</v>
      </c>
      <c r="D79590" s="2"/>
      <c r="E79590" s="2"/>
      <c r="F79590" s="2"/>
      <c r="G79590" s="2"/>
      <c r="H79590" s="2"/>
      <c r="I79590" s="2"/>
    </row>
    <row r="79591" spans="2:9" x14ac:dyDescent="0.25">
      <c r="B79591" s="3"/>
      <c r="C79591" s="2" t="s">
        <v>42097</v>
      </c>
      <c r="D79591" s="2"/>
      <c r="E79591" s="2"/>
      <c r="F79591" s="2"/>
      <c r="G79591" s="2"/>
      <c r="H79591" s="2"/>
      <c r="I79591" s="2"/>
    </row>
    <row r="79592" spans="2:9" x14ac:dyDescent="0.25">
      <c r="B79592" s="3"/>
      <c r="C79592" s="2" t="s">
        <v>42099</v>
      </c>
      <c r="D79592" s="2"/>
      <c r="E79592" s="2"/>
      <c r="F79592" s="2"/>
      <c r="G79592" s="2"/>
      <c r="H79592" s="2"/>
      <c r="I79592" s="2"/>
    </row>
    <row r="79593" spans="2:9" x14ac:dyDescent="0.25">
      <c r="B79593" s="3"/>
      <c r="C79593" s="2" t="s">
        <v>42101</v>
      </c>
      <c r="D79593" s="2"/>
      <c r="E79593" s="2"/>
      <c r="F79593" s="2"/>
      <c r="G79593" s="2"/>
      <c r="H79593" s="2"/>
      <c r="I79593" s="2"/>
    </row>
    <row r="79594" spans="2:9" x14ac:dyDescent="0.25">
      <c r="B79594" s="3"/>
      <c r="C79594" s="2" t="s">
        <v>42103</v>
      </c>
      <c r="D79594" s="2"/>
      <c r="E79594" s="2"/>
      <c r="F79594" s="2"/>
      <c r="G79594" s="2"/>
      <c r="H79594" s="2"/>
      <c r="I79594" s="2"/>
    </row>
    <row r="79595" spans="2:9" x14ac:dyDescent="0.25">
      <c r="B79595" s="3"/>
      <c r="C79595" s="2" t="s">
        <v>42104</v>
      </c>
      <c r="D79595" s="2"/>
      <c r="E79595" s="2"/>
      <c r="F79595" s="2"/>
      <c r="G79595" s="2"/>
      <c r="H79595" s="2"/>
      <c r="I79595" s="2"/>
    </row>
    <row r="79596" spans="2:9" x14ac:dyDescent="0.25">
      <c r="B79596" s="3"/>
      <c r="C79596" s="2" t="s">
        <v>42105</v>
      </c>
      <c r="D79596" s="2"/>
      <c r="E79596" s="2"/>
      <c r="F79596" s="2"/>
      <c r="G79596" s="2"/>
      <c r="H79596" s="2"/>
      <c r="I79596" s="2"/>
    </row>
    <row r="79597" spans="2:9" x14ac:dyDescent="0.25">
      <c r="B79597" s="3"/>
      <c r="C79597" s="2" t="s">
        <v>42106</v>
      </c>
      <c r="D79597" s="2"/>
      <c r="E79597" s="2"/>
      <c r="F79597" s="2"/>
      <c r="G79597" s="2"/>
      <c r="H79597" s="2"/>
      <c r="I79597" s="2"/>
    </row>
    <row r="79598" spans="2:9" x14ac:dyDescent="0.25">
      <c r="B79598" s="3"/>
      <c r="C79598" s="2" t="s">
        <v>42107</v>
      </c>
      <c r="D79598" s="2"/>
      <c r="E79598" s="2"/>
      <c r="F79598" s="2"/>
      <c r="G79598" s="2"/>
      <c r="H79598" s="2"/>
      <c r="I79598" s="2"/>
    </row>
    <row r="79599" spans="2:9" x14ac:dyDescent="0.25">
      <c r="B79599" s="3"/>
      <c r="C79599" s="2" t="s">
        <v>42108</v>
      </c>
      <c r="D79599" s="2"/>
      <c r="E79599" s="2"/>
      <c r="F79599" s="2"/>
      <c r="G79599" s="2"/>
      <c r="H79599" s="2"/>
      <c r="I79599" s="2"/>
    </row>
    <row r="79600" spans="2:9" x14ac:dyDescent="0.25">
      <c r="B79600" s="3"/>
      <c r="C79600" s="2" t="s">
        <v>42109</v>
      </c>
      <c r="D79600" s="2"/>
      <c r="E79600" s="2"/>
      <c r="F79600" s="2"/>
      <c r="G79600" s="2"/>
      <c r="H79600" s="2"/>
      <c r="I79600" s="2"/>
    </row>
    <row r="79601" spans="2:9" x14ac:dyDescent="0.25">
      <c r="B79601" s="3"/>
      <c r="C79601" s="2" t="s">
        <v>42110</v>
      </c>
      <c r="D79601" s="2"/>
      <c r="E79601" s="2"/>
      <c r="F79601" s="2"/>
      <c r="G79601" s="2"/>
      <c r="H79601" s="2"/>
      <c r="I79601" s="2"/>
    </row>
    <row r="79602" spans="2:9" x14ac:dyDescent="0.25">
      <c r="B79602" s="3"/>
      <c r="C79602" s="2" t="s">
        <v>42111</v>
      </c>
      <c r="D79602" s="2"/>
      <c r="E79602" s="2"/>
      <c r="F79602" s="2"/>
      <c r="G79602" s="2"/>
      <c r="H79602" s="2"/>
      <c r="I79602" s="2"/>
    </row>
    <row r="79603" spans="2:9" x14ac:dyDescent="0.25">
      <c r="B79603" s="3"/>
      <c r="C79603" s="2" t="s">
        <v>42112</v>
      </c>
      <c r="D79603" s="2"/>
      <c r="E79603" s="2"/>
      <c r="F79603" s="2"/>
      <c r="G79603" s="2"/>
      <c r="H79603" s="2"/>
      <c r="I79603" s="2"/>
    </row>
    <row r="79604" spans="2:9" x14ac:dyDescent="0.25">
      <c r="B79604" s="3"/>
      <c r="C79604" s="2" t="s">
        <v>42113</v>
      </c>
      <c r="D79604" s="2"/>
      <c r="E79604" s="2"/>
      <c r="F79604" s="2"/>
      <c r="G79604" s="2"/>
      <c r="H79604" s="2"/>
      <c r="I79604" s="2"/>
    </row>
    <row r="79605" spans="2:9" x14ac:dyDescent="0.25">
      <c r="B79605" s="3"/>
      <c r="C79605" s="2" t="s">
        <v>42114</v>
      </c>
      <c r="D79605" s="2"/>
      <c r="E79605" s="2"/>
      <c r="F79605" s="2"/>
      <c r="G79605" s="2"/>
      <c r="H79605" s="2"/>
      <c r="I79605" s="2"/>
    </row>
    <row r="79606" spans="2:9" x14ac:dyDescent="0.25">
      <c r="B79606" s="3"/>
      <c r="C79606" s="2" t="s">
        <v>42115</v>
      </c>
      <c r="D79606" s="2"/>
      <c r="E79606" s="2"/>
      <c r="F79606" s="2"/>
      <c r="G79606" s="2"/>
      <c r="H79606" s="2"/>
      <c r="I79606" s="2"/>
    </row>
    <row r="79607" spans="2:9" x14ac:dyDescent="0.25">
      <c r="B79607" s="3"/>
      <c r="C79607" s="2" t="s">
        <v>42116</v>
      </c>
      <c r="D79607" s="2"/>
      <c r="E79607" s="2"/>
      <c r="F79607" s="2"/>
      <c r="G79607" s="2"/>
      <c r="H79607" s="2"/>
      <c r="I79607" s="2"/>
    </row>
    <row r="79608" spans="2:9" x14ac:dyDescent="0.25">
      <c r="B79608" s="3"/>
      <c r="C79608" s="2" t="s">
        <v>42117</v>
      </c>
      <c r="D79608" s="2"/>
      <c r="E79608" s="2"/>
      <c r="F79608" s="2"/>
      <c r="G79608" s="2"/>
      <c r="H79608" s="2"/>
      <c r="I79608" s="2"/>
    </row>
    <row r="79609" spans="2:9" x14ac:dyDescent="0.25">
      <c r="B79609" s="3"/>
      <c r="C79609" s="2" t="s">
        <v>42118</v>
      </c>
      <c r="D79609" s="2"/>
      <c r="E79609" s="2"/>
      <c r="F79609" s="2"/>
      <c r="G79609" s="2"/>
      <c r="H79609" s="2"/>
      <c r="I79609" s="2"/>
    </row>
    <row r="79610" spans="2:9" x14ac:dyDescent="0.25">
      <c r="B79610" s="3"/>
      <c r="C79610" s="2" t="s">
        <v>42119</v>
      </c>
      <c r="D79610" s="2"/>
      <c r="E79610" s="2"/>
      <c r="F79610" s="2"/>
      <c r="G79610" s="2"/>
      <c r="H79610" s="2"/>
      <c r="I79610" s="2"/>
    </row>
    <row r="79611" spans="2:9" x14ac:dyDescent="0.25">
      <c r="B79611" s="3"/>
      <c r="C79611" s="2" t="s">
        <v>42120</v>
      </c>
      <c r="D79611" s="2"/>
      <c r="E79611" s="2"/>
      <c r="F79611" s="2"/>
      <c r="G79611" s="2"/>
      <c r="H79611" s="2"/>
      <c r="I79611" s="2"/>
    </row>
    <row r="79612" spans="2:9" x14ac:dyDescent="0.25">
      <c r="B79612" s="3"/>
      <c r="C79612" s="2" t="s">
        <v>42121</v>
      </c>
      <c r="D79612" s="2"/>
      <c r="E79612" s="2"/>
      <c r="F79612" s="2"/>
      <c r="G79612" s="2"/>
      <c r="H79612" s="2"/>
      <c r="I79612" s="2"/>
    </row>
    <row r="79613" spans="2:9" x14ac:dyDescent="0.25">
      <c r="B79613" s="3"/>
      <c r="C79613" s="2" t="s">
        <v>42122</v>
      </c>
      <c r="D79613" s="2"/>
      <c r="E79613" s="2"/>
      <c r="F79613" s="2"/>
      <c r="G79613" s="2"/>
      <c r="H79613" s="2"/>
      <c r="I79613" s="2"/>
    </row>
    <row r="79614" spans="2:9" x14ac:dyDescent="0.25">
      <c r="B79614" s="3"/>
      <c r="C79614" s="2" t="s">
        <v>42123</v>
      </c>
      <c r="D79614" s="2"/>
      <c r="E79614" s="2"/>
      <c r="F79614" s="2"/>
      <c r="G79614" s="2"/>
      <c r="H79614" s="2"/>
      <c r="I79614" s="2"/>
    </row>
    <row r="79615" spans="2:9" x14ac:dyDescent="0.25">
      <c r="B79615" s="3"/>
      <c r="C79615" s="2" t="s">
        <v>42124</v>
      </c>
      <c r="D79615" s="2"/>
      <c r="E79615" s="2"/>
      <c r="F79615" s="2"/>
      <c r="G79615" s="2"/>
      <c r="H79615" s="2"/>
      <c r="I79615" s="2"/>
    </row>
    <row r="79616" spans="2:9" x14ac:dyDescent="0.25">
      <c r="B79616" s="3"/>
      <c r="C79616" s="2" t="s">
        <v>42125</v>
      </c>
      <c r="D79616" s="2"/>
      <c r="E79616" s="2"/>
      <c r="F79616" s="2"/>
      <c r="G79616" s="2"/>
      <c r="H79616" s="2"/>
      <c r="I79616" s="2"/>
    </row>
    <row r="79617" spans="2:9" x14ac:dyDescent="0.25">
      <c r="B79617" s="3"/>
      <c r="C79617" s="2" t="s">
        <v>42126</v>
      </c>
      <c r="D79617" s="2"/>
      <c r="E79617" s="2"/>
      <c r="F79617" s="2"/>
      <c r="G79617" s="2"/>
      <c r="H79617" s="2"/>
      <c r="I79617" s="2"/>
    </row>
    <row r="79618" spans="2:9" x14ac:dyDescent="0.25">
      <c r="B79618" s="3"/>
      <c r="C79618" s="2" t="s">
        <v>42127</v>
      </c>
      <c r="D79618" s="2"/>
      <c r="E79618" s="2"/>
      <c r="F79618" s="2"/>
      <c r="G79618" s="2"/>
      <c r="H79618" s="2"/>
      <c r="I79618" s="2"/>
    </row>
    <row r="79619" spans="2:9" x14ac:dyDescent="0.25">
      <c r="B79619" s="3"/>
      <c r="C79619" s="2" t="s">
        <v>42128</v>
      </c>
      <c r="D79619" s="2"/>
      <c r="E79619" s="2"/>
      <c r="F79619" s="2"/>
      <c r="G79619" s="2"/>
      <c r="H79619" s="2"/>
      <c r="I79619" s="2"/>
    </row>
    <row r="79620" spans="2:9" x14ac:dyDescent="0.25">
      <c r="B79620" s="3"/>
      <c r="C79620" s="2" t="s">
        <v>42129</v>
      </c>
      <c r="D79620" s="2"/>
      <c r="E79620" s="2"/>
      <c r="F79620" s="2"/>
      <c r="G79620" s="2"/>
      <c r="H79620" s="2"/>
      <c r="I79620" s="2"/>
    </row>
    <row r="79621" spans="2:9" x14ac:dyDescent="0.25">
      <c r="B79621" s="3"/>
      <c r="C79621" s="2" t="s">
        <v>42130</v>
      </c>
      <c r="D79621" s="2"/>
      <c r="E79621" s="2"/>
      <c r="F79621" s="2"/>
      <c r="G79621" s="2"/>
      <c r="H79621" s="2"/>
      <c r="I79621" s="2"/>
    </row>
    <row r="79622" spans="2:9" x14ac:dyDescent="0.25">
      <c r="B79622" s="3"/>
      <c r="C79622" s="2" t="s">
        <v>42131</v>
      </c>
      <c r="D79622" s="2"/>
      <c r="E79622" s="2"/>
      <c r="F79622" s="2"/>
      <c r="G79622" s="2"/>
      <c r="H79622" s="2"/>
      <c r="I79622" s="2"/>
    </row>
    <row r="79623" spans="2:9" x14ac:dyDescent="0.25">
      <c r="B79623" s="3"/>
      <c r="C79623" s="2" t="s">
        <v>42132</v>
      </c>
      <c r="D79623" s="2"/>
      <c r="E79623" s="2"/>
      <c r="F79623" s="2"/>
      <c r="G79623" s="2"/>
      <c r="H79623" s="2"/>
      <c r="I79623" s="2"/>
    </row>
    <row r="79624" spans="2:9" x14ac:dyDescent="0.25">
      <c r="B79624" s="3"/>
      <c r="C79624" s="2" t="s">
        <v>42133</v>
      </c>
      <c r="D79624" s="2"/>
      <c r="E79624" s="2"/>
      <c r="F79624" s="2"/>
      <c r="G79624" s="2"/>
      <c r="H79624" s="2"/>
      <c r="I79624" s="2"/>
    </row>
    <row r="79625" spans="2:9" x14ac:dyDescent="0.25">
      <c r="B79625" s="3"/>
      <c r="C79625" s="2" t="s">
        <v>42134</v>
      </c>
      <c r="D79625" s="2"/>
      <c r="E79625" s="2"/>
      <c r="F79625" s="2"/>
      <c r="G79625" s="2"/>
      <c r="H79625" s="2"/>
      <c r="I79625" s="2"/>
    </row>
    <row r="79626" spans="2:9" x14ac:dyDescent="0.25">
      <c r="B79626" s="3"/>
      <c r="C79626" s="2" t="s">
        <v>42135</v>
      </c>
      <c r="D79626" s="2"/>
      <c r="E79626" s="2"/>
      <c r="F79626" s="2"/>
      <c r="G79626" s="2"/>
      <c r="H79626" s="2"/>
      <c r="I79626" s="2"/>
    </row>
    <row r="79627" spans="2:9" x14ac:dyDescent="0.25">
      <c r="B79627" s="3"/>
      <c r="C79627" s="2" t="s">
        <v>42136</v>
      </c>
      <c r="D79627" s="2"/>
      <c r="E79627" s="2"/>
      <c r="F79627" s="2"/>
      <c r="G79627" s="2"/>
      <c r="H79627" s="2"/>
      <c r="I79627" s="2"/>
    </row>
    <row r="79628" spans="2:9" x14ac:dyDescent="0.25">
      <c r="B79628" s="3"/>
      <c r="C79628" s="2" t="s">
        <v>42137</v>
      </c>
      <c r="D79628" s="2"/>
      <c r="E79628" s="2"/>
      <c r="F79628" s="2"/>
      <c r="G79628" s="2"/>
      <c r="H79628" s="2"/>
      <c r="I79628" s="2"/>
    </row>
    <row r="79629" spans="2:9" x14ac:dyDescent="0.25">
      <c r="B79629" s="3"/>
      <c r="C79629" s="2" t="s">
        <v>42138</v>
      </c>
      <c r="D79629" s="2"/>
      <c r="E79629" s="2"/>
      <c r="F79629" s="2"/>
      <c r="G79629" s="2"/>
      <c r="H79629" s="2"/>
      <c r="I79629" s="2"/>
    </row>
    <row r="79630" spans="2:9" x14ac:dyDescent="0.25">
      <c r="B79630" s="3"/>
      <c r="C79630" s="2" t="s">
        <v>42139</v>
      </c>
      <c r="D79630" s="2"/>
      <c r="E79630" s="2"/>
      <c r="F79630" s="2"/>
      <c r="G79630" s="2"/>
      <c r="H79630" s="2"/>
      <c r="I79630" s="2"/>
    </row>
    <row r="79631" spans="2:9" x14ac:dyDescent="0.25">
      <c r="B79631" s="3"/>
      <c r="C79631" s="2" t="s">
        <v>42140</v>
      </c>
      <c r="D79631" s="2"/>
      <c r="E79631" s="2"/>
      <c r="F79631" s="2"/>
      <c r="G79631" s="2"/>
      <c r="H79631" s="2"/>
      <c r="I79631" s="2"/>
    </row>
    <row r="79632" spans="2:9" x14ac:dyDescent="0.25">
      <c r="B79632" s="3"/>
      <c r="C79632" s="2" t="s">
        <v>42141</v>
      </c>
      <c r="D79632" s="2"/>
      <c r="E79632" s="2"/>
      <c r="F79632" s="2"/>
      <c r="G79632" s="2"/>
      <c r="H79632" s="2"/>
      <c r="I79632" s="2"/>
    </row>
    <row r="79633" spans="2:9" x14ac:dyDescent="0.25">
      <c r="B79633" s="3"/>
      <c r="C79633" s="2" t="s">
        <v>42142</v>
      </c>
      <c r="D79633" s="2"/>
      <c r="E79633" s="2"/>
      <c r="F79633" s="2"/>
      <c r="G79633" s="2"/>
      <c r="H79633" s="2"/>
      <c r="I79633" s="2"/>
    </row>
    <row r="79634" spans="2:9" x14ac:dyDescent="0.25">
      <c r="B79634" s="3"/>
      <c r="C79634" s="2" t="s">
        <v>42143</v>
      </c>
      <c r="D79634" s="2"/>
      <c r="E79634" s="2"/>
      <c r="F79634" s="2"/>
      <c r="G79634" s="2"/>
      <c r="H79634" s="2"/>
      <c r="I79634" s="2"/>
    </row>
    <row r="79635" spans="2:9" x14ac:dyDescent="0.25">
      <c r="B79635" s="3"/>
      <c r="C79635" s="2" t="s">
        <v>42144</v>
      </c>
      <c r="D79635" s="2"/>
      <c r="E79635" s="2"/>
      <c r="F79635" s="2"/>
      <c r="G79635" s="2"/>
      <c r="H79635" s="2"/>
      <c r="I79635" s="2"/>
    </row>
    <row r="79636" spans="2:9" x14ac:dyDescent="0.25">
      <c r="B79636" s="3"/>
      <c r="C79636" s="2" t="s">
        <v>42145</v>
      </c>
      <c r="D79636" s="2"/>
      <c r="E79636" s="2"/>
      <c r="F79636" s="2"/>
      <c r="G79636" s="2"/>
      <c r="H79636" s="2"/>
      <c r="I79636" s="2"/>
    </row>
    <row r="79637" spans="2:9" x14ac:dyDescent="0.25">
      <c r="B79637" s="3"/>
      <c r="C79637" s="2" t="s">
        <v>42146</v>
      </c>
      <c r="D79637" s="2"/>
      <c r="E79637" s="2"/>
      <c r="F79637" s="2"/>
      <c r="G79637" s="2"/>
      <c r="H79637" s="2"/>
      <c r="I79637" s="2"/>
    </row>
    <row r="79638" spans="2:9" x14ac:dyDescent="0.25">
      <c r="B79638" s="3"/>
      <c r="C79638" s="2" t="s">
        <v>42147</v>
      </c>
      <c r="D79638" s="2"/>
      <c r="E79638" s="2"/>
      <c r="F79638" s="2"/>
      <c r="G79638" s="2"/>
      <c r="H79638" s="2"/>
      <c r="I79638" s="2"/>
    </row>
    <row r="79639" spans="2:9" x14ac:dyDescent="0.25">
      <c r="B79639" s="3"/>
      <c r="C79639" s="2" t="s">
        <v>42148</v>
      </c>
      <c r="D79639" s="2"/>
      <c r="E79639" s="2"/>
      <c r="F79639" s="2"/>
      <c r="G79639" s="2"/>
      <c r="H79639" s="2"/>
      <c r="I79639" s="2"/>
    </row>
    <row r="79640" spans="2:9" x14ac:dyDescent="0.25">
      <c r="B79640" s="3"/>
      <c r="C79640" s="2" t="s">
        <v>42149</v>
      </c>
      <c r="D79640" s="2"/>
      <c r="E79640" s="2"/>
      <c r="F79640" s="2"/>
      <c r="G79640" s="2"/>
      <c r="H79640" s="2"/>
      <c r="I79640" s="2"/>
    </row>
    <row r="79641" spans="2:9" x14ac:dyDescent="0.25">
      <c r="B79641" s="3"/>
      <c r="C79641" s="2" t="s">
        <v>42150</v>
      </c>
      <c r="D79641" s="2"/>
      <c r="E79641" s="2"/>
      <c r="F79641" s="2"/>
      <c r="G79641" s="2"/>
      <c r="H79641" s="2"/>
      <c r="I79641" s="2"/>
    </row>
    <row r="79642" spans="2:9" x14ac:dyDescent="0.25">
      <c r="B79642" s="3"/>
      <c r="C79642" s="2" t="s">
        <v>42151</v>
      </c>
      <c r="D79642" s="2"/>
      <c r="E79642" s="2"/>
      <c r="F79642" s="2"/>
      <c r="G79642" s="2"/>
      <c r="H79642" s="2"/>
      <c r="I79642" s="2"/>
    </row>
    <row r="79643" spans="2:9" x14ac:dyDescent="0.25">
      <c r="B79643" s="3"/>
      <c r="C79643" s="2" t="s">
        <v>42152</v>
      </c>
      <c r="D79643" s="2"/>
      <c r="E79643" s="2"/>
      <c r="F79643" s="2"/>
      <c r="G79643" s="2"/>
      <c r="H79643" s="2"/>
      <c r="I79643" s="2"/>
    </row>
    <row r="79644" spans="2:9" x14ac:dyDescent="0.25">
      <c r="B79644" s="3"/>
      <c r="C79644" s="2" t="s">
        <v>42153</v>
      </c>
      <c r="D79644" s="2"/>
      <c r="E79644" s="2"/>
      <c r="F79644" s="2"/>
      <c r="G79644" s="2"/>
      <c r="H79644" s="2"/>
      <c r="I79644" s="2"/>
    </row>
    <row r="79645" spans="2:9" x14ac:dyDescent="0.25">
      <c r="B79645" s="3"/>
      <c r="C79645" s="2" t="s">
        <v>42155</v>
      </c>
      <c r="D79645" s="2"/>
      <c r="E79645" s="2"/>
      <c r="F79645" s="2"/>
      <c r="G79645" s="2"/>
      <c r="H79645" s="2"/>
      <c r="I79645" s="2"/>
    </row>
    <row r="79646" spans="2:9" x14ac:dyDescent="0.25">
      <c r="B79646" s="3"/>
      <c r="C79646" s="2" t="s">
        <v>42156</v>
      </c>
      <c r="D79646" s="2"/>
      <c r="E79646" s="2"/>
      <c r="F79646" s="2"/>
      <c r="G79646" s="2"/>
      <c r="H79646" s="2"/>
      <c r="I79646" s="2"/>
    </row>
    <row r="79647" spans="2:9" x14ac:dyDescent="0.25">
      <c r="B79647" s="3"/>
      <c r="C79647" s="2" t="s">
        <v>42157</v>
      </c>
      <c r="D79647" s="2"/>
      <c r="E79647" s="2"/>
      <c r="F79647" s="2"/>
      <c r="G79647" s="2"/>
      <c r="H79647" s="2"/>
      <c r="I79647" s="2"/>
    </row>
    <row r="79648" spans="2:9" x14ac:dyDescent="0.25">
      <c r="B79648" s="3"/>
      <c r="C79648" s="2" t="s">
        <v>42158</v>
      </c>
      <c r="D79648" s="2"/>
      <c r="E79648" s="2"/>
      <c r="F79648" s="2"/>
      <c r="G79648" s="2"/>
      <c r="H79648" s="2"/>
      <c r="I79648" s="2"/>
    </row>
    <row r="79649" spans="2:9" x14ac:dyDescent="0.25">
      <c r="B79649" s="3"/>
      <c r="C79649" s="2" t="s">
        <v>42160</v>
      </c>
      <c r="D79649" s="2"/>
      <c r="E79649" s="2"/>
      <c r="F79649" s="2"/>
      <c r="G79649" s="2"/>
      <c r="H79649" s="2"/>
      <c r="I79649" s="2"/>
    </row>
    <row r="79650" spans="2:9" x14ac:dyDescent="0.25">
      <c r="B79650" s="3"/>
      <c r="C79650" s="2" t="s">
        <v>42161</v>
      </c>
      <c r="D79650" s="2"/>
      <c r="E79650" s="2"/>
      <c r="F79650" s="2"/>
      <c r="G79650" s="2"/>
      <c r="H79650" s="2"/>
      <c r="I79650" s="2"/>
    </row>
    <row r="79651" spans="2:9" x14ac:dyDescent="0.25">
      <c r="B79651" s="3"/>
      <c r="C79651" s="2" t="s">
        <v>42162</v>
      </c>
      <c r="D79651" s="2"/>
      <c r="E79651" s="2"/>
      <c r="F79651" s="2"/>
      <c r="G79651" s="2"/>
      <c r="H79651" s="2"/>
      <c r="I79651" s="2"/>
    </row>
    <row r="79652" spans="2:9" x14ac:dyDescent="0.25">
      <c r="B79652" s="3"/>
      <c r="C79652" s="2" t="s">
        <v>42163</v>
      </c>
      <c r="D79652" s="2"/>
      <c r="E79652" s="2"/>
      <c r="F79652" s="2"/>
      <c r="G79652" s="2"/>
      <c r="H79652" s="2"/>
      <c r="I79652" s="2"/>
    </row>
    <row r="79653" spans="2:9" x14ac:dyDescent="0.25">
      <c r="B79653" s="3"/>
      <c r="C79653" s="2" t="s">
        <v>42164</v>
      </c>
      <c r="D79653" s="2"/>
      <c r="E79653" s="2"/>
      <c r="F79653" s="2"/>
      <c r="G79653" s="2"/>
      <c r="H79653" s="2"/>
      <c r="I79653" s="2"/>
    </row>
    <row r="79654" spans="2:9" x14ac:dyDescent="0.25">
      <c r="B79654" s="3"/>
      <c r="C79654" s="2" t="s">
        <v>42165</v>
      </c>
      <c r="D79654" s="2"/>
      <c r="E79654" s="2"/>
      <c r="F79654" s="2"/>
      <c r="G79654" s="2"/>
      <c r="H79654" s="2"/>
      <c r="I79654" s="2"/>
    </row>
    <row r="79655" spans="2:9" x14ac:dyDescent="0.25">
      <c r="B79655" s="3"/>
      <c r="C79655" s="2" t="s">
        <v>42166</v>
      </c>
      <c r="D79655" s="2"/>
      <c r="E79655" s="2"/>
      <c r="F79655" s="2"/>
      <c r="G79655" s="2"/>
      <c r="H79655" s="2"/>
      <c r="I79655" s="2"/>
    </row>
    <row r="79656" spans="2:9" x14ac:dyDescent="0.25">
      <c r="B79656" s="3"/>
      <c r="C79656" s="2" t="s">
        <v>42167</v>
      </c>
      <c r="D79656" s="2"/>
      <c r="E79656" s="2"/>
      <c r="F79656" s="2"/>
      <c r="G79656" s="2"/>
      <c r="H79656" s="2"/>
      <c r="I79656" s="2"/>
    </row>
    <row r="79657" spans="2:9" x14ac:dyDescent="0.25">
      <c r="B79657" s="3"/>
      <c r="C79657" s="2" t="s">
        <v>42168</v>
      </c>
      <c r="D79657" s="2"/>
      <c r="E79657" s="2"/>
      <c r="F79657" s="2"/>
      <c r="G79657" s="2"/>
      <c r="H79657" s="2"/>
      <c r="I79657" s="2"/>
    </row>
    <row r="79658" spans="2:9" x14ac:dyDescent="0.25">
      <c r="B79658" s="3"/>
      <c r="C79658" s="2" t="s">
        <v>42169</v>
      </c>
      <c r="D79658" s="2"/>
      <c r="E79658" s="2"/>
      <c r="F79658" s="2"/>
      <c r="G79658" s="2"/>
      <c r="H79658" s="2"/>
      <c r="I79658" s="2"/>
    </row>
    <row r="79659" spans="2:9" x14ac:dyDescent="0.25">
      <c r="B79659" s="3"/>
      <c r="C79659" s="2" t="s">
        <v>42170</v>
      </c>
      <c r="D79659" s="2"/>
      <c r="E79659" s="2"/>
      <c r="F79659" s="2"/>
      <c r="G79659" s="2"/>
      <c r="H79659" s="2"/>
      <c r="I79659" s="2"/>
    </row>
    <row r="79660" spans="2:9" x14ac:dyDescent="0.25">
      <c r="B79660" s="3"/>
      <c r="C79660" s="2" t="s">
        <v>42171</v>
      </c>
      <c r="D79660" s="2"/>
      <c r="E79660" s="2"/>
      <c r="F79660" s="2"/>
      <c r="G79660" s="2"/>
      <c r="H79660" s="2"/>
      <c r="I79660" s="2"/>
    </row>
    <row r="79661" spans="2:9" x14ac:dyDescent="0.25">
      <c r="B79661" s="3"/>
      <c r="C79661" s="2" t="s">
        <v>42172</v>
      </c>
      <c r="D79661" s="2"/>
      <c r="E79661" s="2"/>
      <c r="F79661" s="2"/>
      <c r="G79661" s="2"/>
      <c r="H79661" s="2"/>
      <c r="I79661" s="2"/>
    </row>
    <row r="79662" spans="2:9" x14ac:dyDescent="0.25">
      <c r="B79662" s="3"/>
      <c r="C79662" s="2" t="s">
        <v>42173</v>
      </c>
      <c r="D79662" s="2"/>
      <c r="E79662" s="2"/>
      <c r="F79662" s="2"/>
      <c r="G79662" s="2"/>
      <c r="H79662" s="2"/>
      <c r="I79662" s="2"/>
    </row>
    <row r="79663" spans="2:9" x14ac:dyDescent="0.25">
      <c r="B79663" s="3"/>
      <c r="C79663" s="2" t="s">
        <v>42174</v>
      </c>
      <c r="D79663" s="2"/>
      <c r="E79663" s="2"/>
      <c r="F79663" s="2"/>
      <c r="G79663" s="2"/>
      <c r="H79663" s="2"/>
      <c r="I79663" s="2"/>
    </row>
    <row r="79664" spans="2:9" x14ac:dyDescent="0.25">
      <c r="B79664" s="3"/>
      <c r="C79664" s="2" t="s">
        <v>42175</v>
      </c>
      <c r="D79664" s="2"/>
      <c r="E79664" s="2"/>
      <c r="F79664" s="2"/>
      <c r="G79664" s="2"/>
      <c r="H79664" s="2"/>
      <c r="I79664" s="2"/>
    </row>
    <row r="79665" spans="2:9" x14ac:dyDescent="0.25">
      <c r="B79665" s="3"/>
      <c r="C79665" s="2" t="s">
        <v>42176</v>
      </c>
      <c r="D79665" s="2"/>
      <c r="E79665" s="2"/>
      <c r="F79665" s="2"/>
      <c r="G79665" s="2"/>
      <c r="H79665" s="2"/>
      <c r="I79665" s="2"/>
    </row>
    <row r="79666" spans="2:9" x14ac:dyDescent="0.25">
      <c r="B79666" s="3"/>
      <c r="C79666" s="2" t="s">
        <v>42177</v>
      </c>
      <c r="D79666" s="2"/>
      <c r="E79666" s="2"/>
      <c r="F79666" s="2"/>
      <c r="G79666" s="2"/>
      <c r="H79666" s="2"/>
      <c r="I79666" s="2"/>
    </row>
    <row r="79667" spans="2:9" x14ac:dyDescent="0.25">
      <c r="B79667" s="3"/>
      <c r="C79667" s="2" t="s">
        <v>42178</v>
      </c>
      <c r="D79667" s="2"/>
      <c r="E79667" s="2"/>
      <c r="F79667" s="2"/>
      <c r="G79667" s="2"/>
      <c r="H79667" s="2"/>
      <c r="I79667" s="2"/>
    </row>
    <row r="79668" spans="2:9" x14ac:dyDescent="0.25">
      <c r="B79668" s="3"/>
      <c r="C79668" s="2" t="s">
        <v>42179</v>
      </c>
      <c r="D79668" s="2"/>
      <c r="E79668" s="2"/>
      <c r="F79668" s="2"/>
      <c r="G79668" s="2"/>
      <c r="H79668" s="2"/>
      <c r="I79668" s="2"/>
    </row>
    <row r="79669" spans="2:9" x14ac:dyDescent="0.25">
      <c r="B79669" s="3"/>
      <c r="C79669" s="2" t="s">
        <v>42180</v>
      </c>
      <c r="D79669" s="2"/>
      <c r="E79669" s="2"/>
      <c r="F79669" s="2"/>
      <c r="G79669" s="2"/>
      <c r="H79669" s="2"/>
      <c r="I79669" s="2"/>
    </row>
    <row r="79670" spans="2:9" x14ac:dyDescent="0.25">
      <c r="B79670" s="3"/>
      <c r="C79670" s="2" t="s">
        <v>42181</v>
      </c>
      <c r="D79670" s="2"/>
      <c r="E79670" s="2"/>
      <c r="F79670" s="2"/>
      <c r="G79670" s="2"/>
      <c r="H79670" s="2"/>
      <c r="I79670" s="2"/>
    </row>
    <row r="79671" spans="2:9" x14ac:dyDescent="0.25">
      <c r="B79671" s="3"/>
      <c r="C79671" s="2" t="s">
        <v>42182</v>
      </c>
      <c r="D79671" s="2"/>
      <c r="E79671" s="2"/>
      <c r="F79671" s="2"/>
      <c r="G79671" s="2"/>
      <c r="H79671" s="2"/>
      <c r="I79671" s="2"/>
    </row>
    <row r="79672" spans="2:9" x14ac:dyDescent="0.25">
      <c r="B79672" s="3"/>
      <c r="C79672" s="2" t="s">
        <v>42183</v>
      </c>
      <c r="D79672" s="2"/>
      <c r="E79672" s="2"/>
      <c r="F79672" s="2"/>
      <c r="G79672" s="2"/>
      <c r="H79672" s="2"/>
      <c r="I79672" s="2"/>
    </row>
    <row r="79673" spans="2:9" x14ac:dyDescent="0.25">
      <c r="B79673" s="3"/>
      <c r="C79673" s="2" t="s">
        <v>42184</v>
      </c>
      <c r="D79673" s="2"/>
      <c r="E79673" s="2"/>
      <c r="F79673" s="2"/>
      <c r="G79673" s="2"/>
      <c r="H79673" s="2"/>
      <c r="I79673" s="2"/>
    </row>
    <row r="79674" spans="2:9" x14ac:dyDescent="0.25">
      <c r="B79674" s="3"/>
      <c r="C79674" s="2" t="s">
        <v>42185</v>
      </c>
      <c r="D79674" s="2"/>
      <c r="E79674" s="2"/>
      <c r="F79674" s="2"/>
      <c r="G79674" s="2"/>
      <c r="H79674" s="2"/>
      <c r="I79674" s="2"/>
    </row>
    <row r="79675" spans="2:9" x14ac:dyDescent="0.25">
      <c r="B79675" s="3"/>
      <c r="C79675" s="2" t="s">
        <v>42186</v>
      </c>
      <c r="D79675" s="2"/>
      <c r="E79675" s="2"/>
      <c r="F79675" s="2"/>
      <c r="G79675" s="2"/>
      <c r="H79675" s="2"/>
      <c r="I79675" s="2"/>
    </row>
    <row r="79676" spans="2:9" x14ac:dyDescent="0.25">
      <c r="B79676" s="3"/>
      <c r="C79676" s="2" t="s">
        <v>42187</v>
      </c>
      <c r="D79676" s="2"/>
      <c r="E79676" s="2"/>
      <c r="F79676" s="2"/>
      <c r="G79676" s="2"/>
      <c r="H79676" s="2"/>
      <c r="I79676" s="2"/>
    </row>
    <row r="79677" spans="2:9" x14ac:dyDescent="0.25">
      <c r="B79677" s="3"/>
      <c r="C79677" s="2" t="s">
        <v>42188</v>
      </c>
      <c r="D79677" s="2"/>
      <c r="E79677" s="2"/>
      <c r="F79677" s="2"/>
      <c r="G79677" s="2"/>
      <c r="H79677" s="2"/>
      <c r="I79677" s="2"/>
    </row>
    <row r="79678" spans="2:9" x14ac:dyDescent="0.25">
      <c r="B79678" s="3"/>
      <c r="C79678" s="2" t="s">
        <v>42189</v>
      </c>
      <c r="D79678" s="2"/>
      <c r="E79678" s="2"/>
      <c r="F79678" s="2"/>
      <c r="G79678" s="2"/>
      <c r="H79678" s="2"/>
      <c r="I79678" s="2"/>
    </row>
    <row r="79679" spans="2:9" x14ac:dyDescent="0.25">
      <c r="B79679" s="3"/>
      <c r="C79679" s="2" t="s">
        <v>42190</v>
      </c>
      <c r="D79679" s="2"/>
      <c r="E79679" s="2"/>
      <c r="F79679" s="2"/>
      <c r="G79679" s="2"/>
      <c r="H79679" s="2"/>
      <c r="I79679" s="2"/>
    </row>
    <row r="79680" spans="2:9" x14ac:dyDescent="0.25">
      <c r="B79680" s="3"/>
      <c r="C79680" s="2" t="s">
        <v>42191</v>
      </c>
      <c r="D79680" s="2"/>
      <c r="E79680" s="2"/>
      <c r="F79680" s="2"/>
      <c r="G79680" s="2"/>
      <c r="H79680" s="2"/>
      <c r="I79680" s="2"/>
    </row>
    <row r="79681" spans="2:9" x14ac:dyDescent="0.25">
      <c r="B79681" s="3"/>
      <c r="C79681" s="2" t="s">
        <v>42192</v>
      </c>
      <c r="D79681" s="2"/>
      <c r="E79681" s="2"/>
      <c r="F79681" s="2"/>
      <c r="G79681" s="2"/>
      <c r="H79681" s="2"/>
      <c r="I79681" s="2"/>
    </row>
    <row r="79682" spans="2:9" x14ac:dyDescent="0.25">
      <c r="B79682" s="3"/>
      <c r="C79682" s="2" t="s">
        <v>42193</v>
      </c>
      <c r="D79682" s="2"/>
      <c r="E79682" s="2"/>
      <c r="F79682" s="2"/>
      <c r="G79682" s="2"/>
      <c r="H79682" s="2"/>
      <c r="I79682" s="2"/>
    </row>
    <row r="79683" spans="2:9" x14ac:dyDescent="0.25">
      <c r="B79683" s="3"/>
      <c r="C79683" s="2" t="s">
        <v>42194</v>
      </c>
      <c r="D79683" s="2"/>
      <c r="E79683" s="2"/>
      <c r="F79683" s="2"/>
      <c r="G79683" s="2"/>
      <c r="H79683" s="2"/>
      <c r="I79683" s="2"/>
    </row>
    <row r="79684" spans="2:9" x14ac:dyDescent="0.25">
      <c r="B79684" s="3"/>
      <c r="C79684" s="2" t="s">
        <v>42195</v>
      </c>
      <c r="D79684" s="2"/>
      <c r="E79684" s="2"/>
      <c r="F79684" s="2"/>
      <c r="G79684" s="2"/>
      <c r="H79684" s="2"/>
      <c r="I79684" s="2"/>
    </row>
    <row r="79685" spans="2:9" x14ac:dyDescent="0.25">
      <c r="B79685" s="3"/>
      <c r="C79685" s="2" t="s">
        <v>42196</v>
      </c>
      <c r="D79685" s="2"/>
      <c r="E79685" s="2"/>
      <c r="F79685" s="2"/>
      <c r="G79685" s="2"/>
      <c r="H79685" s="2"/>
      <c r="I79685" s="2"/>
    </row>
    <row r="79686" spans="2:9" x14ac:dyDescent="0.25">
      <c r="B79686" s="3"/>
      <c r="C79686" s="2" t="s">
        <v>42197</v>
      </c>
      <c r="D79686" s="2"/>
      <c r="E79686" s="2"/>
      <c r="F79686" s="2"/>
      <c r="G79686" s="2"/>
      <c r="H79686" s="2"/>
      <c r="I79686" s="2"/>
    </row>
    <row r="79687" spans="2:9" x14ac:dyDescent="0.25">
      <c r="B79687" s="3"/>
      <c r="C79687" s="2" t="s">
        <v>42198</v>
      </c>
      <c r="D79687" s="2"/>
      <c r="E79687" s="2"/>
      <c r="F79687" s="2"/>
      <c r="G79687" s="2"/>
      <c r="H79687" s="2"/>
      <c r="I79687" s="2"/>
    </row>
    <row r="79688" spans="2:9" x14ac:dyDescent="0.25">
      <c r="B79688" s="3"/>
      <c r="C79688" s="2" t="s">
        <v>42199</v>
      </c>
      <c r="D79688" s="2"/>
      <c r="E79688" s="2"/>
      <c r="F79688" s="2"/>
      <c r="G79688" s="2"/>
      <c r="H79688" s="2"/>
      <c r="I79688" s="2"/>
    </row>
    <row r="79689" spans="2:9" x14ac:dyDescent="0.25">
      <c r="B79689" s="3"/>
      <c r="C79689" s="2" t="s">
        <v>42200</v>
      </c>
      <c r="D79689" s="2"/>
      <c r="E79689" s="2"/>
      <c r="F79689" s="2"/>
      <c r="G79689" s="2"/>
      <c r="H79689" s="2"/>
      <c r="I79689" s="2"/>
    </row>
    <row r="79690" spans="2:9" x14ac:dyDescent="0.25">
      <c r="B79690" s="3"/>
      <c r="C79690" s="2" t="s">
        <v>42201</v>
      </c>
      <c r="D79690" s="2"/>
      <c r="E79690" s="2"/>
      <c r="F79690" s="2"/>
      <c r="G79690" s="2"/>
      <c r="H79690" s="2"/>
      <c r="I79690" s="2"/>
    </row>
    <row r="79691" spans="2:9" x14ac:dyDescent="0.25">
      <c r="B79691" s="3"/>
      <c r="C79691" s="2" t="s">
        <v>42202</v>
      </c>
      <c r="D79691" s="2"/>
      <c r="E79691" s="2"/>
      <c r="F79691" s="2"/>
      <c r="G79691" s="2"/>
      <c r="H79691" s="2"/>
      <c r="I79691" s="2"/>
    </row>
    <row r="79692" spans="2:9" x14ac:dyDescent="0.25">
      <c r="B79692" s="3"/>
      <c r="C79692" s="2" t="s">
        <v>42203</v>
      </c>
      <c r="D79692" s="2"/>
      <c r="E79692" s="2"/>
      <c r="F79692" s="2"/>
      <c r="G79692" s="2"/>
      <c r="H79692" s="2"/>
      <c r="I79692" s="2"/>
    </row>
    <row r="79693" spans="2:9" x14ac:dyDescent="0.25">
      <c r="B79693" s="3"/>
      <c r="C79693" s="2" t="s">
        <v>42204</v>
      </c>
      <c r="D79693" s="2"/>
      <c r="E79693" s="2"/>
      <c r="F79693" s="2"/>
      <c r="G79693" s="2"/>
      <c r="H79693" s="2"/>
      <c r="I79693" s="2"/>
    </row>
    <row r="79694" spans="2:9" x14ac:dyDescent="0.25">
      <c r="B79694" s="3"/>
      <c r="C79694" s="2" t="s">
        <v>42205</v>
      </c>
      <c r="D79694" s="2"/>
      <c r="E79694" s="2"/>
      <c r="F79694" s="2"/>
      <c r="G79694" s="2"/>
      <c r="H79694" s="2"/>
      <c r="I79694" s="2"/>
    </row>
    <row r="79695" spans="2:9" x14ac:dyDescent="0.25">
      <c r="B79695" s="3"/>
      <c r="C79695" s="2" t="s">
        <v>42206</v>
      </c>
      <c r="D79695" s="2"/>
      <c r="E79695" s="2"/>
      <c r="F79695" s="2"/>
      <c r="G79695" s="2"/>
      <c r="H79695" s="2"/>
      <c r="I79695" s="2"/>
    </row>
    <row r="79696" spans="2:9" x14ac:dyDescent="0.25">
      <c r="B79696" s="3"/>
      <c r="C79696" s="2" t="s">
        <v>42207</v>
      </c>
      <c r="D79696" s="2"/>
      <c r="E79696" s="2"/>
      <c r="F79696" s="2"/>
      <c r="G79696" s="2"/>
      <c r="H79696" s="2"/>
      <c r="I79696" s="2"/>
    </row>
    <row r="79697" spans="2:9" x14ac:dyDescent="0.25">
      <c r="B79697" s="3"/>
      <c r="C79697" s="2" t="s">
        <v>42208</v>
      </c>
      <c r="D79697" s="2"/>
      <c r="E79697" s="2"/>
      <c r="F79697" s="2"/>
      <c r="G79697" s="2"/>
      <c r="H79697" s="2"/>
      <c r="I79697" s="2"/>
    </row>
    <row r="79698" spans="2:9" x14ac:dyDescent="0.25">
      <c r="B79698" s="3"/>
      <c r="C79698" s="2" t="s">
        <v>42209</v>
      </c>
      <c r="D79698" s="2"/>
      <c r="E79698" s="2"/>
      <c r="F79698" s="2"/>
      <c r="G79698" s="2"/>
      <c r="H79698" s="2"/>
      <c r="I79698" s="2"/>
    </row>
    <row r="79699" spans="2:9" x14ac:dyDescent="0.25">
      <c r="B79699" s="3"/>
      <c r="C79699" s="2" t="s">
        <v>42210</v>
      </c>
      <c r="D79699" s="2"/>
      <c r="E79699" s="2"/>
      <c r="F79699" s="2"/>
      <c r="G79699" s="2"/>
      <c r="H79699" s="2"/>
      <c r="I79699" s="2"/>
    </row>
    <row r="79700" spans="2:9" x14ac:dyDescent="0.25">
      <c r="B79700" s="3"/>
      <c r="C79700" s="2" t="s">
        <v>42211</v>
      </c>
      <c r="D79700" s="2"/>
      <c r="E79700" s="2"/>
      <c r="F79700" s="2"/>
      <c r="G79700" s="2"/>
      <c r="H79700" s="2"/>
      <c r="I79700" s="2"/>
    </row>
    <row r="79701" spans="2:9" x14ac:dyDescent="0.25">
      <c r="B79701" s="3"/>
      <c r="C79701" s="2" t="s">
        <v>42212</v>
      </c>
      <c r="D79701" s="2"/>
      <c r="E79701" s="2"/>
      <c r="F79701" s="2"/>
      <c r="G79701" s="2"/>
      <c r="H79701" s="2"/>
      <c r="I79701" s="2"/>
    </row>
    <row r="79702" spans="2:9" x14ac:dyDescent="0.25">
      <c r="B79702" s="3"/>
      <c r="C79702" s="2" t="s">
        <v>42213</v>
      </c>
      <c r="D79702" s="2"/>
      <c r="E79702" s="2"/>
      <c r="F79702" s="2"/>
      <c r="G79702" s="2"/>
      <c r="H79702" s="2"/>
      <c r="I79702" s="2"/>
    </row>
    <row r="79703" spans="2:9" x14ac:dyDescent="0.25">
      <c r="B79703" s="3"/>
      <c r="C79703" s="2" t="s">
        <v>42214</v>
      </c>
      <c r="D79703" s="2"/>
      <c r="E79703" s="2"/>
      <c r="F79703" s="2"/>
      <c r="G79703" s="2"/>
      <c r="H79703" s="2"/>
      <c r="I79703" s="2"/>
    </row>
    <row r="79704" spans="2:9" x14ac:dyDescent="0.25">
      <c r="B79704" s="3"/>
      <c r="C79704" s="2" t="s">
        <v>42215</v>
      </c>
      <c r="D79704" s="2"/>
      <c r="E79704" s="2"/>
      <c r="F79704" s="2"/>
      <c r="G79704" s="2"/>
      <c r="H79704" s="2"/>
      <c r="I79704" s="2"/>
    </row>
    <row r="79705" spans="2:9" x14ac:dyDescent="0.25">
      <c r="B79705" s="3"/>
      <c r="C79705" s="2" t="s">
        <v>42216</v>
      </c>
      <c r="D79705" s="2"/>
      <c r="E79705" s="2"/>
      <c r="F79705" s="2"/>
      <c r="G79705" s="2"/>
      <c r="H79705" s="2"/>
      <c r="I79705" s="2"/>
    </row>
    <row r="79706" spans="2:9" x14ac:dyDescent="0.25">
      <c r="B79706" s="3"/>
      <c r="C79706" s="2" t="s">
        <v>42217</v>
      </c>
      <c r="D79706" s="2"/>
      <c r="E79706" s="2"/>
      <c r="F79706" s="2"/>
      <c r="G79706" s="2"/>
      <c r="H79706" s="2"/>
      <c r="I79706" s="2"/>
    </row>
    <row r="79707" spans="2:9" x14ac:dyDescent="0.25">
      <c r="B79707" s="3"/>
      <c r="C79707" s="2" t="s">
        <v>42218</v>
      </c>
      <c r="D79707" s="2"/>
      <c r="E79707" s="2"/>
      <c r="F79707" s="2"/>
      <c r="G79707" s="2"/>
      <c r="H79707" s="2"/>
      <c r="I79707" s="2"/>
    </row>
    <row r="79708" spans="2:9" x14ac:dyDescent="0.25">
      <c r="B79708" s="3"/>
      <c r="C79708" s="2" t="s">
        <v>42219</v>
      </c>
      <c r="D79708" s="2"/>
      <c r="E79708" s="2"/>
      <c r="F79708" s="2"/>
      <c r="G79708" s="2"/>
      <c r="H79708" s="2"/>
      <c r="I79708" s="2"/>
    </row>
    <row r="79709" spans="2:9" x14ac:dyDescent="0.25">
      <c r="B79709" s="3"/>
      <c r="C79709" s="2" t="s">
        <v>42220</v>
      </c>
      <c r="D79709" s="2"/>
      <c r="E79709" s="2"/>
      <c r="F79709" s="2"/>
      <c r="G79709" s="2"/>
      <c r="H79709" s="2"/>
      <c r="I79709" s="2"/>
    </row>
    <row r="79710" spans="2:9" x14ac:dyDescent="0.25">
      <c r="B79710" s="3"/>
      <c r="C79710" s="2" t="s">
        <v>42221</v>
      </c>
      <c r="D79710" s="2"/>
      <c r="E79710" s="2"/>
      <c r="F79710" s="2"/>
      <c r="G79710" s="2"/>
      <c r="H79710" s="2"/>
      <c r="I79710" s="2"/>
    </row>
    <row r="79711" spans="2:9" x14ac:dyDescent="0.25">
      <c r="B79711" s="3"/>
      <c r="C79711" s="2" t="s">
        <v>42222</v>
      </c>
      <c r="D79711" s="2"/>
      <c r="E79711" s="2"/>
      <c r="F79711" s="2"/>
      <c r="G79711" s="2"/>
      <c r="H79711" s="2"/>
      <c r="I79711" s="2"/>
    </row>
    <row r="79712" spans="2:9" x14ac:dyDescent="0.25">
      <c r="B79712" s="3"/>
      <c r="C79712" s="2" t="s">
        <v>42223</v>
      </c>
      <c r="D79712" s="2"/>
      <c r="E79712" s="2"/>
      <c r="F79712" s="2"/>
      <c r="G79712" s="2"/>
      <c r="H79712" s="2"/>
      <c r="I79712" s="2"/>
    </row>
    <row r="79713" spans="2:9" x14ac:dyDescent="0.25">
      <c r="B79713" s="3"/>
      <c r="C79713" s="2" t="s">
        <v>42224</v>
      </c>
      <c r="D79713" s="2"/>
      <c r="E79713" s="2"/>
      <c r="F79713" s="2"/>
      <c r="G79713" s="2"/>
      <c r="H79713" s="2"/>
      <c r="I79713" s="2"/>
    </row>
    <row r="79714" spans="2:9" x14ac:dyDescent="0.25">
      <c r="B79714" s="3"/>
      <c r="C79714" s="2" t="s">
        <v>42225</v>
      </c>
      <c r="D79714" s="2"/>
      <c r="E79714" s="2"/>
      <c r="F79714" s="2"/>
      <c r="G79714" s="2"/>
      <c r="H79714" s="2"/>
      <c r="I79714" s="2"/>
    </row>
    <row r="79715" spans="2:9" x14ac:dyDescent="0.25">
      <c r="B79715" s="3"/>
      <c r="C79715" s="2" t="s">
        <v>42226</v>
      </c>
      <c r="D79715" s="2"/>
      <c r="E79715" s="2"/>
      <c r="F79715" s="2"/>
      <c r="G79715" s="2"/>
      <c r="H79715" s="2"/>
      <c r="I79715" s="2"/>
    </row>
    <row r="79716" spans="2:9" x14ac:dyDescent="0.25">
      <c r="B79716" s="3"/>
      <c r="C79716" s="2" t="s">
        <v>42227</v>
      </c>
      <c r="D79716" s="2"/>
      <c r="E79716" s="2"/>
      <c r="F79716" s="2"/>
      <c r="G79716" s="2"/>
      <c r="H79716" s="2"/>
      <c r="I79716" s="2"/>
    </row>
    <row r="79717" spans="2:9" x14ac:dyDescent="0.25">
      <c r="B79717" s="3"/>
      <c r="C79717" s="2" t="s">
        <v>42228</v>
      </c>
      <c r="D79717" s="2"/>
      <c r="E79717" s="2"/>
      <c r="F79717" s="2"/>
      <c r="G79717" s="2"/>
      <c r="H79717" s="2"/>
      <c r="I79717" s="2"/>
    </row>
    <row r="79718" spans="2:9" x14ac:dyDescent="0.25">
      <c r="B79718" s="3"/>
      <c r="C79718" s="2" t="s">
        <v>42229</v>
      </c>
      <c r="D79718" s="2"/>
      <c r="E79718" s="2"/>
      <c r="F79718" s="2"/>
      <c r="G79718" s="2"/>
      <c r="H79718" s="2"/>
      <c r="I79718" s="2"/>
    </row>
    <row r="79719" spans="2:9" x14ac:dyDescent="0.25">
      <c r="B79719" s="3"/>
      <c r="C79719" s="2" t="s">
        <v>42230</v>
      </c>
      <c r="D79719" s="2"/>
      <c r="E79719" s="2"/>
      <c r="F79719" s="2"/>
      <c r="G79719" s="2"/>
      <c r="H79719" s="2"/>
      <c r="I79719" s="2"/>
    </row>
    <row r="79720" spans="2:9" x14ac:dyDescent="0.25">
      <c r="B79720" s="3"/>
      <c r="C79720" s="2" t="s">
        <v>42231</v>
      </c>
      <c r="D79720" s="2"/>
      <c r="E79720" s="2"/>
      <c r="F79720" s="2"/>
      <c r="G79720" s="2"/>
      <c r="H79720" s="2"/>
      <c r="I79720" s="2"/>
    </row>
    <row r="79721" spans="2:9" x14ac:dyDescent="0.25">
      <c r="B79721" s="3"/>
      <c r="C79721" s="2" t="s">
        <v>42232</v>
      </c>
      <c r="D79721" s="2"/>
      <c r="E79721" s="2"/>
      <c r="F79721" s="2"/>
      <c r="G79721" s="2"/>
      <c r="H79721" s="2"/>
      <c r="I79721" s="2"/>
    </row>
    <row r="79722" spans="2:9" x14ac:dyDescent="0.25">
      <c r="B79722" s="3"/>
      <c r="C79722" s="2" t="s">
        <v>42233</v>
      </c>
      <c r="D79722" s="2"/>
      <c r="E79722" s="2"/>
      <c r="F79722" s="2"/>
      <c r="G79722" s="2"/>
      <c r="H79722" s="2"/>
      <c r="I79722" s="2"/>
    </row>
    <row r="79723" spans="2:9" x14ac:dyDescent="0.25">
      <c r="B79723" s="3"/>
      <c r="C79723" s="2" t="s">
        <v>42234</v>
      </c>
      <c r="D79723" s="2"/>
      <c r="E79723" s="2"/>
      <c r="F79723" s="2"/>
      <c r="G79723" s="2"/>
      <c r="H79723" s="2"/>
      <c r="I79723" s="2"/>
    </row>
    <row r="79724" spans="2:9" x14ac:dyDescent="0.25">
      <c r="B79724" s="3"/>
      <c r="C79724" s="2" t="s">
        <v>42235</v>
      </c>
      <c r="D79724" s="2"/>
      <c r="E79724" s="2"/>
      <c r="F79724" s="2"/>
      <c r="G79724" s="2"/>
      <c r="H79724" s="2"/>
      <c r="I79724" s="2"/>
    </row>
    <row r="79725" spans="2:9" x14ac:dyDescent="0.25">
      <c r="B79725" s="3"/>
      <c r="C79725" s="2" t="s">
        <v>42236</v>
      </c>
      <c r="D79725" s="2"/>
      <c r="E79725" s="2"/>
      <c r="F79725" s="2"/>
      <c r="G79725" s="2"/>
      <c r="H79725" s="2"/>
      <c r="I79725" s="2"/>
    </row>
    <row r="79726" spans="2:9" x14ac:dyDescent="0.25">
      <c r="B79726" s="3"/>
      <c r="C79726" s="2" t="s">
        <v>42237</v>
      </c>
      <c r="D79726" s="2"/>
      <c r="E79726" s="2"/>
      <c r="F79726" s="2"/>
      <c r="G79726" s="2"/>
      <c r="H79726" s="2"/>
      <c r="I79726" s="2"/>
    </row>
    <row r="79727" spans="2:9" x14ac:dyDescent="0.25">
      <c r="B79727" s="3"/>
      <c r="C79727" s="2" t="s">
        <v>42238</v>
      </c>
      <c r="D79727" s="2"/>
      <c r="E79727" s="2"/>
      <c r="F79727" s="2"/>
      <c r="G79727" s="2"/>
      <c r="H79727" s="2"/>
      <c r="I79727" s="2"/>
    </row>
    <row r="79728" spans="2:9" x14ac:dyDescent="0.25">
      <c r="B79728" s="3"/>
      <c r="C79728" s="2" t="s">
        <v>42239</v>
      </c>
      <c r="D79728" s="2"/>
      <c r="E79728" s="2"/>
      <c r="F79728" s="2"/>
      <c r="G79728" s="2"/>
      <c r="H79728" s="2"/>
      <c r="I79728" s="2"/>
    </row>
    <row r="79729" spans="2:9" x14ac:dyDescent="0.25">
      <c r="B79729" s="3"/>
      <c r="C79729" s="2" t="s">
        <v>42240</v>
      </c>
      <c r="D79729" s="2"/>
      <c r="E79729" s="2"/>
      <c r="F79729" s="2"/>
      <c r="G79729" s="2"/>
      <c r="H79729" s="2"/>
      <c r="I79729" s="2"/>
    </row>
    <row r="79730" spans="2:9" x14ac:dyDescent="0.25">
      <c r="B79730" s="3"/>
      <c r="C79730" s="2" t="s">
        <v>42241</v>
      </c>
      <c r="D79730" s="2"/>
      <c r="E79730" s="2"/>
      <c r="F79730" s="2"/>
      <c r="G79730" s="2"/>
      <c r="H79730" s="2"/>
      <c r="I79730" s="2"/>
    </row>
    <row r="79731" spans="2:9" x14ac:dyDescent="0.25">
      <c r="B79731" s="3"/>
      <c r="C79731" s="2" t="s">
        <v>42242</v>
      </c>
      <c r="D79731" s="2"/>
      <c r="E79731" s="2"/>
      <c r="F79731" s="2"/>
      <c r="G79731" s="2"/>
      <c r="H79731" s="2"/>
      <c r="I79731" s="2"/>
    </row>
    <row r="79732" spans="2:9" x14ac:dyDescent="0.25">
      <c r="B79732" s="3"/>
      <c r="C79732" s="2" t="s">
        <v>42243</v>
      </c>
      <c r="D79732" s="2"/>
      <c r="E79732" s="2"/>
      <c r="F79732" s="2"/>
      <c r="G79732" s="2"/>
      <c r="H79732" s="2"/>
      <c r="I79732" s="2"/>
    </row>
    <row r="79733" spans="2:9" x14ac:dyDescent="0.25">
      <c r="B79733" s="3"/>
      <c r="C79733" s="2" t="s">
        <v>42244</v>
      </c>
      <c r="D79733" s="2"/>
      <c r="E79733" s="2"/>
      <c r="F79733" s="2"/>
      <c r="G79733" s="2"/>
      <c r="H79733" s="2"/>
      <c r="I79733" s="2"/>
    </row>
    <row r="79734" spans="2:9" x14ac:dyDescent="0.25">
      <c r="B79734" s="3"/>
      <c r="C79734" s="2" t="s">
        <v>42245</v>
      </c>
      <c r="D79734" s="2"/>
      <c r="E79734" s="2"/>
      <c r="F79734" s="2"/>
      <c r="G79734" s="2"/>
      <c r="H79734" s="2"/>
      <c r="I79734" s="2"/>
    </row>
    <row r="79735" spans="2:9" x14ac:dyDescent="0.25">
      <c r="B79735" s="3"/>
      <c r="C79735" s="2" t="s">
        <v>42246</v>
      </c>
      <c r="D79735" s="2"/>
      <c r="E79735" s="2"/>
      <c r="F79735" s="2"/>
      <c r="G79735" s="2"/>
      <c r="H79735" s="2"/>
      <c r="I79735" s="2"/>
    </row>
    <row r="79736" spans="2:9" x14ac:dyDescent="0.25">
      <c r="B79736" s="3"/>
      <c r="C79736" s="2" t="s">
        <v>42247</v>
      </c>
      <c r="D79736" s="2"/>
      <c r="E79736" s="2"/>
      <c r="F79736" s="2"/>
      <c r="G79736" s="2"/>
      <c r="H79736" s="2"/>
      <c r="I79736" s="2"/>
    </row>
    <row r="79737" spans="2:9" x14ac:dyDescent="0.25">
      <c r="B79737" s="3"/>
      <c r="C79737" s="2" t="s">
        <v>42248</v>
      </c>
      <c r="D79737" s="2"/>
      <c r="E79737" s="2"/>
      <c r="F79737" s="2"/>
      <c r="G79737" s="2"/>
      <c r="H79737" s="2"/>
      <c r="I79737" s="2"/>
    </row>
    <row r="79738" spans="2:9" x14ac:dyDescent="0.25">
      <c r="B79738" s="3"/>
      <c r="C79738" s="2" t="s">
        <v>42249</v>
      </c>
      <c r="D79738" s="2"/>
      <c r="E79738" s="2"/>
      <c r="F79738" s="2"/>
      <c r="G79738" s="2"/>
      <c r="H79738" s="2"/>
      <c r="I79738" s="2"/>
    </row>
    <row r="79739" spans="2:9" x14ac:dyDescent="0.25">
      <c r="B79739" s="3"/>
      <c r="C79739" s="2" t="s">
        <v>42250</v>
      </c>
      <c r="D79739" s="2"/>
      <c r="E79739" s="2"/>
      <c r="F79739" s="2"/>
      <c r="G79739" s="2"/>
      <c r="H79739" s="2"/>
      <c r="I79739" s="2"/>
    </row>
    <row r="79740" spans="2:9" x14ac:dyDescent="0.25">
      <c r="B79740" s="3"/>
      <c r="C79740" s="2" t="s">
        <v>42251</v>
      </c>
      <c r="D79740" s="2"/>
      <c r="E79740" s="2"/>
      <c r="F79740" s="2"/>
      <c r="G79740" s="2"/>
      <c r="H79740" s="2"/>
      <c r="I79740" s="2"/>
    </row>
    <row r="79741" spans="2:9" x14ac:dyDescent="0.25">
      <c r="B79741" s="3"/>
      <c r="C79741" s="2" t="s">
        <v>42252</v>
      </c>
      <c r="D79741" s="2"/>
      <c r="E79741" s="2"/>
      <c r="F79741" s="2"/>
      <c r="G79741" s="2"/>
      <c r="H79741" s="2"/>
      <c r="I79741" s="2"/>
    </row>
    <row r="79742" spans="2:9" x14ac:dyDescent="0.25">
      <c r="B79742" s="3"/>
      <c r="C79742" s="2" t="s">
        <v>42253</v>
      </c>
      <c r="D79742" s="2"/>
      <c r="E79742" s="2"/>
      <c r="F79742" s="2"/>
      <c r="G79742" s="2"/>
      <c r="H79742" s="2"/>
      <c r="I79742" s="2"/>
    </row>
    <row r="79743" spans="2:9" x14ac:dyDescent="0.25">
      <c r="B79743" s="3"/>
      <c r="C79743" s="2" t="s">
        <v>42254</v>
      </c>
      <c r="D79743" s="2"/>
      <c r="E79743" s="2"/>
      <c r="F79743" s="2"/>
      <c r="G79743" s="2"/>
      <c r="H79743" s="2"/>
      <c r="I79743" s="2"/>
    </row>
    <row r="79744" spans="2:9" x14ac:dyDescent="0.25">
      <c r="B79744" s="3"/>
      <c r="C79744" s="2" t="s">
        <v>42255</v>
      </c>
      <c r="D79744" s="2"/>
      <c r="E79744" s="2"/>
      <c r="F79744" s="2"/>
      <c r="G79744" s="2"/>
      <c r="H79744" s="2"/>
      <c r="I79744" s="2"/>
    </row>
    <row r="79745" spans="2:9" x14ac:dyDescent="0.25">
      <c r="B79745" s="3"/>
      <c r="C79745" s="2" t="s">
        <v>42256</v>
      </c>
      <c r="D79745" s="2"/>
      <c r="E79745" s="2"/>
      <c r="F79745" s="2"/>
      <c r="G79745" s="2"/>
      <c r="H79745" s="2"/>
      <c r="I79745" s="2"/>
    </row>
    <row r="79746" spans="2:9" x14ac:dyDescent="0.25">
      <c r="B79746" s="3"/>
      <c r="C79746" s="2" t="s">
        <v>42257</v>
      </c>
      <c r="D79746" s="2"/>
      <c r="E79746" s="2"/>
      <c r="F79746" s="2"/>
      <c r="G79746" s="2"/>
      <c r="H79746" s="2"/>
      <c r="I79746" s="2"/>
    </row>
    <row r="79747" spans="2:9" x14ac:dyDescent="0.25">
      <c r="B79747" s="3"/>
      <c r="C79747" s="2" t="s">
        <v>42258</v>
      </c>
      <c r="D79747" s="2"/>
      <c r="E79747" s="2"/>
      <c r="F79747" s="2"/>
      <c r="G79747" s="2"/>
      <c r="H79747" s="2"/>
      <c r="I79747" s="2"/>
    </row>
    <row r="79748" spans="2:9" x14ac:dyDescent="0.25">
      <c r="B79748" s="3"/>
      <c r="C79748" s="2" t="s">
        <v>42259</v>
      </c>
      <c r="D79748" s="2"/>
      <c r="E79748" s="2"/>
      <c r="F79748" s="2"/>
      <c r="G79748" s="2"/>
      <c r="H79748" s="2"/>
      <c r="I79748" s="2"/>
    </row>
    <row r="79749" spans="2:9" x14ac:dyDescent="0.25">
      <c r="B79749" s="3"/>
      <c r="C79749" s="2" t="s">
        <v>42260</v>
      </c>
      <c r="D79749" s="2"/>
      <c r="E79749" s="2"/>
      <c r="F79749" s="2"/>
      <c r="G79749" s="2"/>
      <c r="H79749" s="2"/>
      <c r="I79749" s="2"/>
    </row>
    <row r="79750" spans="2:9" x14ac:dyDescent="0.25">
      <c r="B79750" s="3"/>
      <c r="C79750" s="2" t="s">
        <v>42261</v>
      </c>
      <c r="D79750" s="2"/>
      <c r="E79750" s="2"/>
      <c r="F79750" s="2"/>
      <c r="G79750" s="2"/>
      <c r="H79750" s="2"/>
      <c r="I79750" s="2"/>
    </row>
    <row r="79751" spans="2:9" x14ac:dyDescent="0.25">
      <c r="B79751" s="3"/>
      <c r="C79751" s="2" t="s">
        <v>42262</v>
      </c>
      <c r="D79751" s="2"/>
      <c r="E79751" s="2"/>
      <c r="F79751" s="2"/>
      <c r="G79751" s="2"/>
      <c r="H79751" s="2"/>
      <c r="I79751" s="2"/>
    </row>
    <row r="79752" spans="2:9" x14ac:dyDescent="0.25">
      <c r="B79752" s="3"/>
      <c r="C79752" s="2" t="s">
        <v>42263</v>
      </c>
      <c r="D79752" s="2"/>
      <c r="E79752" s="2"/>
      <c r="F79752" s="2"/>
      <c r="G79752" s="2"/>
      <c r="H79752" s="2"/>
      <c r="I79752" s="2"/>
    </row>
    <row r="79753" spans="2:9" x14ac:dyDescent="0.25">
      <c r="B79753" s="3"/>
      <c r="C79753" s="2" t="s">
        <v>42264</v>
      </c>
      <c r="D79753" s="2"/>
      <c r="E79753" s="2"/>
      <c r="F79753" s="2"/>
      <c r="G79753" s="2"/>
      <c r="H79753" s="2"/>
      <c r="I79753" s="2"/>
    </row>
    <row r="79754" spans="2:9" x14ac:dyDescent="0.25">
      <c r="B79754" s="3"/>
      <c r="C79754" s="2" t="s">
        <v>42265</v>
      </c>
      <c r="D79754" s="2"/>
      <c r="E79754" s="2"/>
      <c r="F79754" s="2"/>
      <c r="G79754" s="2"/>
      <c r="H79754" s="2"/>
      <c r="I79754" s="2"/>
    </row>
    <row r="79755" spans="2:9" x14ac:dyDescent="0.25">
      <c r="B79755" s="3"/>
      <c r="C79755" s="2" t="s">
        <v>42266</v>
      </c>
      <c r="D79755" s="2"/>
      <c r="E79755" s="2"/>
      <c r="F79755" s="2"/>
      <c r="G79755" s="2"/>
      <c r="H79755" s="2"/>
      <c r="I79755" s="2"/>
    </row>
    <row r="79756" spans="2:9" x14ac:dyDescent="0.25">
      <c r="B79756" s="3"/>
      <c r="C79756" s="2" t="s">
        <v>42267</v>
      </c>
      <c r="D79756" s="2"/>
      <c r="E79756" s="2"/>
      <c r="F79756" s="2"/>
      <c r="G79756" s="2"/>
      <c r="H79756" s="2"/>
      <c r="I79756" s="2"/>
    </row>
    <row r="79757" spans="2:9" x14ac:dyDescent="0.25">
      <c r="B79757" s="3"/>
      <c r="C79757" s="2" t="s">
        <v>42268</v>
      </c>
      <c r="D79757" s="2"/>
      <c r="E79757" s="2"/>
      <c r="F79757" s="2"/>
      <c r="G79757" s="2"/>
      <c r="H79757" s="2"/>
      <c r="I79757" s="2"/>
    </row>
    <row r="79758" spans="2:9" x14ac:dyDescent="0.25">
      <c r="B79758" s="3"/>
      <c r="C79758" s="2" t="s">
        <v>42270</v>
      </c>
      <c r="D79758" s="2"/>
      <c r="E79758" s="2"/>
      <c r="F79758" s="2"/>
      <c r="G79758" s="2"/>
      <c r="H79758" s="2"/>
      <c r="I79758" s="2"/>
    </row>
    <row r="79759" spans="2:9" x14ac:dyDescent="0.25">
      <c r="B79759" s="3"/>
      <c r="C79759" s="2" t="s">
        <v>42271</v>
      </c>
      <c r="D79759" s="2"/>
      <c r="E79759" s="2"/>
      <c r="F79759" s="2"/>
      <c r="G79759" s="2"/>
      <c r="H79759" s="2"/>
      <c r="I79759" s="2"/>
    </row>
    <row r="79760" spans="2:9" x14ac:dyDescent="0.25">
      <c r="B79760" s="3"/>
      <c r="C79760" s="2" t="s">
        <v>42272</v>
      </c>
      <c r="D79760" s="2"/>
      <c r="E79760" s="2"/>
      <c r="F79760" s="2"/>
      <c r="G79760" s="2"/>
      <c r="H79760" s="2"/>
      <c r="I79760" s="2"/>
    </row>
    <row r="79761" spans="2:9" x14ac:dyDescent="0.25">
      <c r="B79761" s="3"/>
      <c r="C79761" s="2" t="s">
        <v>42273</v>
      </c>
      <c r="D79761" s="2"/>
      <c r="E79761" s="2"/>
      <c r="F79761" s="2"/>
      <c r="G79761" s="2"/>
      <c r="H79761" s="2"/>
      <c r="I79761" s="2"/>
    </row>
    <row r="79762" spans="2:9" x14ac:dyDescent="0.25">
      <c r="B79762" s="3"/>
      <c r="C79762" s="2" t="s">
        <v>42274</v>
      </c>
      <c r="D79762" s="2"/>
      <c r="E79762" s="2"/>
      <c r="F79762" s="2"/>
      <c r="G79762" s="2"/>
      <c r="H79762" s="2"/>
      <c r="I79762" s="2"/>
    </row>
    <row r="79763" spans="2:9" x14ac:dyDescent="0.25">
      <c r="B79763" s="3"/>
      <c r="C79763" s="2" t="s">
        <v>42275</v>
      </c>
      <c r="D79763" s="2"/>
      <c r="E79763" s="2"/>
      <c r="F79763" s="2"/>
      <c r="G79763" s="2"/>
      <c r="H79763" s="2"/>
      <c r="I79763" s="2"/>
    </row>
    <row r="79764" spans="2:9" x14ac:dyDescent="0.25">
      <c r="B79764" s="3"/>
      <c r="C79764" s="2" t="s">
        <v>42276</v>
      </c>
      <c r="D79764" s="2"/>
      <c r="E79764" s="2"/>
      <c r="F79764" s="2"/>
      <c r="G79764" s="2"/>
      <c r="H79764" s="2"/>
      <c r="I79764" s="2"/>
    </row>
    <row r="79765" spans="2:9" x14ac:dyDescent="0.25">
      <c r="B79765" s="3"/>
      <c r="C79765" s="2" t="s">
        <v>42277</v>
      </c>
      <c r="D79765" s="2"/>
      <c r="E79765" s="2"/>
      <c r="F79765" s="2"/>
      <c r="G79765" s="2"/>
      <c r="H79765" s="2"/>
      <c r="I79765" s="2"/>
    </row>
    <row r="79766" spans="2:9" x14ac:dyDescent="0.25">
      <c r="B79766" s="3"/>
      <c r="C79766" s="2" t="s">
        <v>42278</v>
      </c>
      <c r="D79766" s="2"/>
      <c r="E79766" s="2"/>
      <c r="F79766" s="2"/>
      <c r="G79766" s="2"/>
      <c r="H79766" s="2"/>
      <c r="I79766" s="2"/>
    </row>
    <row r="79767" spans="2:9" x14ac:dyDescent="0.25">
      <c r="B79767" s="3"/>
      <c r="C79767" s="2" t="s">
        <v>42279</v>
      </c>
      <c r="D79767" s="2"/>
      <c r="E79767" s="2"/>
      <c r="F79767" s="2"/>
      <c r="G79767" s="2"/>
      <c r="H79767" s="2"/>
      <c r="I79767" s="2"/>
    </row>
    <row r="79768" spans="2:9" x14ac:dyDescent="0.25">
      <c r="B79768" s="3"/>
      <c r="C79768" s="2" t="s">
        <v>42280</v>
      </c>
      <c r="D79768" s="2"/>
      <c r="E79768" s="2"/>
      <c r="F79768" s="2"/>
      <c r="G79768" s="2"/>
      <c r="H79768" s="2"/>
      <c r="I79768" s="2"/>
    </row>
    <row r="79769" spans="2:9" x14ac:dyDescent="0.25">
      <c r="B79769" s="3"/>
      <c r="C79769" s="2" t="s">
        <v>42281</v>
      </c>
      <c r="D79769" s="2"/>
      <c r="E79769" s="2"/>
      <c r="F79769" s="2"/>
      <c r="G79769" s="2"/>
      <c r="H79769" s="2"/>
      <c r="I79769" s="2"/>
    </row>
    <row r="79770" spans="2:9" x14ac:dyDescent="0.25">
      <c r="B79770" s="3"/>
      <c r="C79770" s="2" t="s">
        <v>42282</v>
      </c>
      <c r="D79770" s="2"/>
      <c r="E79770" s="2"/>
      <c r="F79770" s="2"/>
      <c r="G79770" s="2"/>
      <c r="H79770" s="2"/>
      <c r="I79770" s="2"/>
    </row>
    <row r="79771" spans="2:9" x14ac:dyDescent="0.25">
      <c r="B79771" s="3"/>
      <c r="C79771" s="2" t="s">
        <v>42283</v>
      </c>
      <c r="D79771" s="2"/>
      <c r="E79771" s="2"/>
      <c r="F79771" s="2"/>
      <c r="G79771" s="2"/>
      <c r="H79771" s="2"/>
      <c r="I79771" s="2"/>
    </row>
    <row r="79772" spans="2:9" x14ac:dyDescent="0.25">
      <c r="B79772" s="3"/>
      <c r="C79772" s="2" t="s">
        <v>42284</v>
      </c>
      <c r="D79772" s="2"/>
      <c r="E79772" s="2"/>
      <c r="F79772" s="2"/>
      <c r="G79772" s="2"/>
      <c r="H79772" s="2"/>
      <c r="I79772" s="2"/>
    </row>
    <row r="79773" spans="2:9" x14ac:dyDescent="0.25">
      <c r="B79773" s="3"/>
      <c r="C79773" s="2" t="s">
        <v>42285</v>
      </c>
      <c r="D79773" s="2"/>
      <c r="E79773" s="2"/>
      <c r="F79773" s="2"/>
      <c r="G79773" s="2"/>
      <c r="H79773" s="2"/>
      <c r="I79773" s="2"/>
    </row>
    <row r="79774" spans="2:9" x14ac:dyDescent="0.25">
      <c r="B79774" s="3"/>
      <c r="C79774" s="2" t="s">
        <v>42286</v>
      </c>
      <c r="D79774" s="2"/>
      <c r="E79774" s="2"/>
      <c r="F79774" s="2"/>
      <c r="G79774" s="2"/>
      <c r="H79774" s="2"/>
      <c r="I79774" s="2"/>
    </row>
    <row r="79775" spans="2:9" x14ac:dyDescent="0.25">
      <c r="B79775" s="3"/>
      <c r="C79775" s="2" t="s">
        <v>42287</v>
      </c>
      <c r="D79775" s="2"/>
      <c r="E79775" s="2"/>
      <c r="F79775" s="2"/>
      <c r="G79775" s="2"/>
      <c r="H79775" s="2"/>
      <c r="I79775" s="2"/>
    </row>
    <row r="79776" spans="2:9" x14ac:dyDescent="0.25">
      <c r="B79776" s="3"/>
      <c r="C79776" s="2" t="s">
        <v>42288</v>
      </c>
      <c r="D79776" s="2"/>
      <c r="E79776" s="2"/>
      <c r="F79776" s="2"/>
      <c r="G79776" s="2"/>
      <c r="H79776" s="2"/>
      <c r="I79776" s="2"/>
    </row>
    <row r="79777" spans="2:9" x14ac:dyDescent="0.25">
      <c r="B79777" s="3"/>
      <c r="C79777" s="2" t="s">
        <v>42289</v>
      </c>
      <c r="D79777" s="2"/>
      <c r="E79777" s="2"/>
      <c r="F79777" s="2"/>
      <c r="G79777" s="2"/>
      <c r="H79777" s="2"/>
      <c r="I79777" s="2"/>
    </row>
    <row r="79778" spans="2:9" x14ac:dyDescent="0.25">
      <c r="B79778" s="3"/>
      <c r="C79778" s="2" t="s">
        <v>42290</v>
      </c>
      <c r="D79778" s="2"/>
      <c r="E79778" s="2"/>
      <c r="F79778" s="2"/>
      <c r="G79778" s="2"/>
      <c r="H79778" s="2"/>
      <c r="I79778" s="2"/>
    </row>
    <row r="79779" spans="2:9" x14ac:dyDescent="0.25">
      <c r="B79779" s="3"/>
      <c r="C79779" s="2" t="s">
        <v>42291</v>
      </c>
      <c r="D79779" s="2"/>
      <c r="E79779" s="2"/>
      <c r="F79779" s="2"/>
      <c r="G79779" s="2"/>
      <c r="H79779" s="2"/>
      <c r="I79779" s="2"/>
    </row>
    <row r="79780" spans="2:9" x14ac:dyDescent="0.25">
      <c r="B79780" s="3"/>
      <c r="C79780" s="2" t="s">
        <v>42292</v>
      </c>
      <c r="D79780" s="2"/>
      <c r="E79780" s="2"/>
      <c r="F79780" s="2"/>
      <c r="G79780" s="2"/>
      <c r="H79780" s="2"/>
      <c r="I79780" s="2"/>
    </row>
    <row r="79781" spans="2:9" x14ac:dyDescent="0.25">
      <c r="B79781" s="3"/>
      <c r="C79781" s="2" t="s">
        <v>42293</v>
      </c>
      <c r="D79781" s="2"/>
      <c r="E79781" s="2"/>
      <c r="F79781" s="2"/>
      <c r="G79781" s="2"/>
      <c r="H79781" s="2"/>
      <c r="I79781" s="2"/>
    </row>
    <row r="79782" spans="2:9" x14ac:dyDescent="0.25">
      <c r="B79782" s="3"/>
      <c r="C79782" s="2" t="s">
        <v>42294</v>
      </c>
      <c r="D79782" s="2"/>
      <c r="E79782" s="2"/>
      <c r="F79782" s="2"/>
      <c r="G79782" s="2"/>
      <c r="H79782" s="2"/>
      <c r="I79782" s="2"/>
    </row>
    <row r="79783" spans="2:9" x14ac:dyDescent="0.25">
      <c r="B79783" s="3"/>
      <c r="C79783" s="2" t="s">
        <v>42295</v>
      </c>
      <c r="D79783" s="2"/>
      <c r="E79783" s="2"/>
      <c r="F79783" s="2"/>
      <c r="G79783" s="2"/>
      <c r="H79783" s="2"/>
      <c r="I79783" s="2"/>
    </row>
    <row r="79784" spans="2:9" x14ac:dyDescent="0.25">
      <c r="B79784" s="3"/>
      <c r="C79784" s="2" t="s">
        <v>42296</v>
      </c>
      <c r="D79784" s="2"/>
      <c r="E79784" s="2"/>
      <c r="F79784" s="2"/>
      <c r="G79784" s="2"/>
      <c r="H79784" s="2"/>
      <c r="I79784" s="2"/>
    </row>
    <row r="79785" spans="2:9" x14ac:dyDescent="0.25">
      <c r="B79785" s="3"/>
      <c r="C79785" s="2" t="s">
        <v>42298</v>
      </c>
      <c r="D79785" s="2"/>
      <c r="E79785" s="2"/>
      <c r="F79785" s="2"/>
      <c r="G79785" s="2"/>
      <c r="H79785" s="2"/>
      <c r="I79785" s="2"/>
    </row>
    <row r="79786" spans="2:9" x14ac:dyDescent="0.25">
      <c r="B79786" s="3"/>
      <c r="C79786" s="2" t="s">
        <v>42299</v>
      </c>
      <c r="D79786" s="2"/>
      <c r="E79786" s="2"/>
      <c r="F79786" s="2"/>
      <c r="G79786" s="2"/>
      <c r="H79786" s="2"/>
      <c r="I79786" s="2"/>
    </row>
    <row r="79787" spans="2:9" x14ac:dyDescent="0.25">
      <c r="B79787" s="3"/>
      <c r="C79787" s="2" t="s">
        <v>42300</v>
      </c>
      <c r="D79787" s="2"/>
      <c r="E79787" s="2"/>
      <c r="F79787" s="2"/>
      <c r="G79787" s="2"/>
      <c r="H79787" s="2"/>
      <c r="I79787" s="2"/>
    </row>
    <row r="79788" spans="2:9" x14ac:dyDescent="0.25">
      <c r="B79788" s="3"/>
      <c r="C79788" s="2" t="s">
        <v>42301</v>
      </c>
      <c r="D79788" s="2"/>
      <c r="E79788" s="2"/>
      <c r="F79788" s="2"/>
      <c r="G79788" s="2"/>
      <c r="H79788" s="2"/>
      <c r="I79788" s="2"/>
    </row>
    <row r="79789" spans="2:9" x14ac:dyDescent="0.25">
      <c r="B79789" s="3"/>
      <c r="C79789" s="2" t="s">
        <v>42302</v>
      </c>
      <c r="D79789" s="2"/>
      <c r="E79789" s="2"/>
      <c r="F79789" s="2"/>
      <c r="G79789" s="2"/>
      <c r="H79789" s="2"/>
      <c r="I79789" s="2"/>
    </row>
    <row r="79790" spans="2:9" x14ac:dyDescent="0.25">
      <c r="B79790" s="3"/>
      <c r="C79790" s="2" t="s">
        <v>42303</v>
      </c>
      <c r="D79790" s="2"/>
      <c r="E79790" s="2"/>
      <c r="F79790" s="2"/>
      <c r="G79790" s="2"/>
      <c r="H79790" s="2"/>
      <c r="I79790" s="2"/>
    </row>
    <row r="79791" spans="2:9" x14ac:dyDescent="0.25">
      <c r="B79791" s="3"/>
      <c r="C79791" s="2" t="s">
        <v>42304</v>
      </c>
      <c r="D79791" s="2"/>
      <c r="E79791" s="2"/>
      <c r="F79791" s="2"/>
      <c r="G79791" s="2"/>
      <c r="H79791" s="2"/>
      <c r="I79791" s="2"/>
    </row>
    <row r="79792" spans="2:9" x14ac:dyDescent="0.25">
      <c r="B79792" s="3"/>
      <c r="C79792" s="2" t="s">
        <v>42305</v>
      </c>
      <c r="D79792" s="2"/>
      <c r="E79792" s="2"/>
      <c r="F79792" s="2"/>
      <c r="G79792" s="2"/>
      <c r="H79792" s="2"/>
      <c r="I79792" s="2"/>
    </row>
    <row r="79793" spans="2:9" x14ac:dyDescent="0.25">
      <c r="B79793" s="3"/>
      <c r="C79793" s="2" t="s">
        <v>42307</v>
      </c>
      <c r="D79793" s="2"/>
      <c r="E79793" s="2"/>
      <c r="F79793" s="2"/>
      <c r="G79793" s="2"/>
      <c r="H79793" s="2"/>
      <c r="I79793" s="2"/>
    </row>
    <row r="79794" spans="2:9" x14ac:dyDescent="0.25">
      <c r="B79794" s="3"/>
      <c r="C79794" s="2" t="s">
        <v>42308</v>
      </c>
      <c r="D79794" s="2"/>
      <c r="E79794" s="2"/>
      <c r="F79794" s="2"/>
      <c r="G79794" s="2"/>
      <c r="H79794" s="2"/>
      <c r="I79794" s="2"/>
    </row>
    <row r="79795" spans="2:9" x14ac:dyDescent="0.25">
      <c r="B79795" s="3"/>
      <c r="C79795" s="2" t="s">
        <v>42310</v>
      </c>
      <c r="D79795" s="2"/>
      <c r="E79795" s="2"/>
      <c r="F79795" s="2"/>
      <c r="G79795" s="2"/>
      <c r="H79795" s="2"/>
      <c r="I79795" s="2"/>
    </row>
    <row r="79796" spans="2:9" x14ac:dyDescent="0.25">
      <c r="B79796" s="3"/>
      <c r="C79796" s="2" t="s">
        <v>42311</v>
      </c>
      <c r="D79796" s="2"/>
      <c r="E79796" s="2"/>
      <c r="F79796" s="2"/>
      <c r="G79796" s="2"/>
      <c r="H79796" s="2"/>
      <c r="I79796" s="2"/>
    </row>
    <row r="79797" spans="2:9" x14ac:dyDescent="0.25">
      <c r="B79797" s="3"/>
      <c r="C79797" s="2" t="s">
        <v>42312</v>
      </c>
      <c r="D79797" s="2"/>
      <c r="E79797" s="2"/>
      <c r="F79797" s="2"/>
      <c r="G79797" s="2"/>
      <c r="H79797" s="2"/>
      <c r="I79797" s="2"/>
    </row>
    <row r="79798" spans="2:9" x14ac:dyDescent="0.25">
      <c r="B79798" s="3"/>
      <c r="C79798" s="2" t="s">
        <v>42314</v>
      </c>
      <c r="D79798" s="2"/>
      <c r="E79798" s="2"/>
      <c r="F79798" s="2"/>
      <c r="G79798" s="2"/>
      <c r="H79798" s="2"/>
      <c r="I79798" s="2"/>
    </row>
    <row r="79799" spans="2:9" x14ac:dyDescent="0.25">
      <c r="B79799" s="3"/>
      <c r="C79799" s="2" t="s">
        <v>42315</v>
      </c>
      <c r="D79799" s="2"/>
      <c r="E79799" s="2"/>
      <c r="F79799" s="2"/>
      <c r="G79799" s="2"/>
      <c r="H79799" s="2"/>
      <c r="I79799" s="2"/>
    </row>
    <row r="79800" spans="2:9" x14ac:dyDescent="0.25">
      <c r="B79800" s="3"/>
      <c r="C79800" s="2" t="s">
        <v>42317</v>
      </c>
      <c r="D79800" s="2"/>
      <c r="E79800" s="2"/>
      <c r="F79800" s="2"/>
      <c r="G79800" s="2"/>
      <c r="H79800" s="2"/>
      <c r="I79800" s="2"/>
    </row>
    <row r="79801" spans="2:9" x14ac:dyDescent="0.25">
      <c r="B79801" s="3"/>
      <c r="C79801" s="2" t="s">
        <v>42318</v>
      </c>
      <c r="D79801" s="2"/>
      <c r="E79801" s="2"/>
      <c r="F79801" s="2"/>
      <c r="G79801" s="2"/>
      <c r="H79801" s="2"/>
      <c r="I79801" s="2"/>
    </row>
    <row r="79802" spans="2:9" x14ac:dyDescent="0.25">
      <c r="B79802" s="3"/>
      <c r="C79802" s="2" t="s">
        <v>42319</v>
      </c>
      <c r="D79802" s="2"/>
      <c r="E79802" s="2"/>
      <c r="F79802" s="2"/>
      <c r="G79802" s="2"/>
      <c r="H79802" s="2"/>
      <c r="I79802" s="2"/>
    </row>
    <row r="79803" spans="2:9" x14ac:dyDescent="0.25">
      <c r="B79803" s="3"/>
      <c r="C79803" s="2" t="s">
        <v>42320</v>
      </c>
      <c r="D79803" s="2"/>
      <c r="E79803" s="2"/>
      <c r="F79803" s="2"/>
      <c r="G79803" s="2"/>
      <c r="H79803" s="2"/>
      <c r="I79803" s="2"/>
    </row>
    <row r="79804" spans="2:9" x14ac:dyDescent="0.25">
      <c r="B79804" s="3"/>
      <c r="C79804" s="2" t="s">
        <v>42321</v>
      </c>
      <c r="D79804" s="2"/>
      <c r="E79804" s="2"/>
      <c r="F79804" s="2"/>
      <c r="G79804" s="2"/>
      <c r="H79804" s="2"/>
      <c r="I79804" s="2"/>
    </row>
    <row r="79805" spans="2:9" x14ac:dyDescent="0.25">
      <c r="B79805" s="3"/>
      <c r="C79805" s="2" t="s">
        <v>42322</v>
      </c>
      <c r="D79805" s="2"/>
      <c r="E79805" s="2"/>
      <c r="F79805" s="2"/>
      <c r="G79805" s="2"/>
      <c r="H79805" s="2"/>
      <c r="I79805" s="2"/>
    </row>
    <row r="79806" spans="2:9" x14ac:dyDescent="0.25">
      <c r="B79806" s="3"/>
      <c r="C79806" s="2" t="s">
        <v>42323</v>
      </c>
      <c r="D79806" s="2"/>
      <c r="E79806" s="2"/>
      <c r="F79806" s="2"/>
      <c r="G79806" s="2"/>
      <c r="H79806" s="2"/>
      <c r="I79806" s="2"/>
    </row>
    <row r="79807" spans="2:9" x14ac:dyDescent="0.25">
      <c r="B79807" s="3"/>
      <c r="C79807" s="2" t="s">
        <v>42324</v>
      </c>
      <c r="D79807" s="2"/>
      <c r="E79807" s="2"/>
      <c r="F79807" s="2"/>
      <c r="G79807" s="2"/>
      <c r="H79807" s="2"/>
      <c r="I79807" s="2"/>
    </row>
    <row r="79808" spans="2:9" x14ac:dyDescent="0.25">
      <c r="B79808" s="3"/>
      <c r="C79808" s="2" t="s">
        <v>42326</v>
      </c>
      <c r="D79808" s="2"/>
      <c r="E79808" s="2"/>
      <c r="F79808" s="2"/>
      <c r="G79808" s="2"/>
      <c r="H79808" s="2"/>
      <c r="I79808" s="2"/>
    </row>
    <row r="79809" spans="2:9" x14ac:dyDescent="0.25">
      <c r="B79809" s="3"/>
      <c r="C79809" s="2" t="s">
        <v>42327</v>
      </c>
      <c r="D79809" s="2"/>
      <c r="E79809" s="2"/>
      <c r="F79809" s="2"/>
      <c r="G79809" s="2"/>
      <c r="H79809" s="2"/>
      <c r="I79809" s="2"/>
    </row>
    <row r="79810" spans="2:9" x14ac:dyDescent="0.25">
      <c r="B79810" s="3"/>
      <c r="C79810" s="2" t="s">
        <v>42328</v>
      </c>
      <c r="D79810" s="2"/>
      <c r="E79810" s="2"/>
      <c r="F79810" s="2"/>
      <c r="G79810" s="2"/>
      <c r="H79810" s="2"/>
      <c r="I79810" s="2"/>
    </row>
    <row r="79811" spans="2:9" x14ac:dyDescent="0.25">
      <c r="B79811" s="3"/>
      <c r="C79811" s="2" t="s">
        <v>42330</v>
      </c>
      <c r="D79811" s="2"/>
      <c r="E79811" s="2"/>
      <c r="F79811" s="2"/>
      <c r="G79811" s="2"/>
      <c r="H79811" s="2"/>
      <c r="I79811" s="2"/>
    </row>
    <row r="79812" spans="2:9" x14ac:dyDescent="0.25">
      <c r="B79812" s="3"/>
      <c r="C79812" s="2" t="s">
        <v>42331</v>
      </c>
      <c r="D79812" s="2"/>
      <c r="E79812" s="2"/>
      <c r="F79812" s="2"/>
      <c r="G79812" s="2"/>
      <c r="H79812" s="2"/>
      <c r="I79812" s="2"/>
    </row>
    <row r="79813" spans="2:9" x14ac:dyDescent="0.25">
      <c r="B79813" s="3"/>
      <c r="C79813" s="2" t="s">
        <v>42332</v>
      </c>
      <c r="D79813" s="2"/>
      <c r="E79813" s="2"/>
      <c r="F79813" s="2"/>
      <c r="G79813" s="2"/>
      <c r="H79813" s="2"/>
      <c r="I79813" s="2"/>
    </row>
    <row r="79814" spans="2:9" x14ac:dyDescent="0.25">
      <c r="B79814" s="3"/>
      <c r="C79814" s="2" t="s">
        <v>42333</v>
      </c>
      <c r="D79814" s="2"/>
      <c r="E79814" s="2"/>
      <c r="F79814" s="2"/>
      <c r="G79814" s="2"/>
      <c r="H79814" s="2"/>
      <c r="I79814" s="2"/>
    </row>
    <row r="79815" spans="2:9" x14ac:dyDescent="0.25">
      <c r="B79815" s="3"/>
      <c r="C79815" s="2" t="s">
        <v>42334</v>
      </c>
      <c r="D79815" s="2"/>
      <c r="E79815" s="2"/>
      <c r="F79815" s="2"/>
      <c r="G79815" s="2"/>
      <c r="H79815" s="2"/>
      <c r="I79815" s="2"/>
    </row>
    <row r="79816" spans="2:9" x14ac:dyDescent="0.25">
      <c r="B79816" s="3"/>
      <c r="C79816" s="2" t="s">
        <v>42335</v>
      </c>
      <c r="D79816" s="2"/>
      <c r="E79816" s="2"/>
      <c r="F79816" s="2"/>
      <c r="G79816" s="2"/>
      <c r="H79816" s="2"/>
      <c r="I79816" s="2"/>
    </row>
    <row r="79817" spans="2:9" x14ac:dyDescent="0.25">
      <c r="B79817" s="3"/>
      <c r="C79817" s="2" t="s">
        <v>42336</v>
      </c>
      <c r="D79817" s="2"/>
      <c r="E79817" s="2"/>
      <c r="F79817" s="2"/>
      <c r="G79817" s="2"/>
      <c r="H79817" s="2"/>
      <c r="I79817" s="2"/>
    </row>
    <row r="79818" spans="2:9" x14ac:dyDescent="0.25">
      <c r="B79818" s="3"/>
      <c r="C79818" s="2" t="s">
        <v>42337</v>
      </c>
      <c r="D79818" s="2"/>
      <c r="E79818" s="2"/>
      <c r="F79818" s="2"/>
      <c r="G79818" s="2"/>
      <c r="H79818" s="2"/>
      <c r="I79818" s="2"/>
    </row>
    <row r="79819" spans="2:9" x14ac:dyDescent="0.25">
      <c r="B79819" s="3"/>
      <c r="C79819" s="2" t="s">
        <v>42339</v>
      </c>
      <c r="D79819" s="2"/>
      <c r="E79819" s="2"/>
      <c r="F79819" s="2"/>
      <c r="G79819" s="2"/>
      <c r="H79819" s="2"/>
      <c r="I79819" s="2"/>
    </row>
    <row r="79820" spans="2:9" x14ac:dyDescent="0.25">
      <c r="B79820" s="3"/>
      <c r="C79820" s="2" t="s">
        <v>42340</v>
      </c>
      <c r="D79820" s="2"/>
      <c r="E79820" s="2"/>
      <c r="F79820" s="2"/>
      <c r="G79820" s="2"/>
      <c r="H79820" s="2"/>
      <c r="I79820" s="2"/>
    </row>
    <row r="79821" spans="2:9" x14ac:dyDescent="0.25">
      <c r="B79821" s="3"/>
      <c r="C79821" s="2" t="s">
        <v>42343</v>
      </c>
      <c r="D79821" s="2"/>
      <c r="E79821" s="2"/>
      <c r="F79821" s="2"/>
      <c r="G79821" s="2"/>
      <c r="H79821" s="2"/>
      <c r="I79821" s="2"/>
    </row>
    <row r="79822" spans="2:9" x14ac:dyDescent="0.25">
      <c r="B79822" s="3"/>
      <c r="C79822" s="2" t="s">
        <v>42344</v>
      </c>
      <c r="D79822" s="2"/>
      <c r="E79822" s="2"/>
      <c r="F79822" s="2"/>
      <c r="G79822" s="2"/>
      <c r="H79822" s="2"/>
      <c r="I79822" s="2"/>
    </row>
    <row r="79823" spans="2:9" x14ac:dyDescent="0.25">
      <c r="B79823" s="3"/>
      <c r="C79823" s="2" t="s">
        <v>42345</v>
      </c>
      <c r="D79823" s="2"/>
      <c r="E79823" s="2"/>
      <c r="F79823" s="2"/>
      <c r="G79823" s="2"/>
      <c r="H79823" s="2"/>
      <c r="I79823" s="2"/>
    </row>
    <row r="79824" spans="2:9" x14ac:dyDescent="0.25">
      <c r="B79824" s="3"/>
      <c r="C79824" s="2" t="s">
        <v>42346</v>
      </c>
      <c r="D79824" s="2"/>
      <c r="E79824" s="2"/>
      <c r="F79824" s="2"/>
      <c r="G79824" s="2"/>
      <c r="H79824" s="2"/>
      <c r="I79824" s="2"/>
    </row>
    <row r="79825" spans="2:9" x14ac:dyDescent="0.25">
      <c r="B79825" s="3"/>
      <c r="C79825" s="2" t="s">
        <v>42347</v>
      </c>
      <c r="D79825" s="2"/>
      <c r="E79825" s="2"/>
      <c r="F79825" s="2"/>
      <c r="G79825" s="2"/>
      <c r="H79825" s="2"/>
      <c r="I79825" s="2"/>
    </row>
    <row r="79826" spans="2:9" x14ac:dyDescent="0.25">
      <c r="B79826" s="3"/>
      <c r="C79826" s="2" t="s">
        <v>42348</v>
      </c>
      <c r="D79826" s="2"/>
      <c r="E79826" s="2"/>
      <c r="F79826" s="2"/>
      <c r="G79826" s="2"/>
      <c r="H79826" s="2"/>
      <c r="I79826" s="2"/>
    </row>
    <row r="79827" spans="2:9" x14ac:dyDescent="0.25">
      <c r="B79827" s="3"/>
      <c r="C79827" s="2" t="s">
        <v>42349</v>
      </c>
      <c r="D79827" s="2"/>
      <c r="E79827" s="2"/>
      <c r="F79827" s="2"/>
      <c r="G79827" s="2"/>
      <c r="H79827" s="2"/>
      <c r="I79827" s="2"/>
    </row>
    <row r="79828" spans="2:9" x14ac:dyDescent="0.25">
      <c r="B79828" s="3"/>
      <c r="C79828" s="2" t="s">
        <v>42351</v>
      </c>
      <c r="D79828" s="2"/>
      <c r="E79828" s="2"/>
      <c r="F79828" s="2"/>
      <c r="G79828" s="2"/>
      <c r="H79828" s="2"/>
      <c r="I79828" s="2"/>
    </row>
    <row r="79829" spans="2:9" x14ac:dyDescent="0.25">
      <c r="B79829" s="3"/>
      <c r="C79829" s="2" t="s">
        <v>42352</v>
      </c>
      <c r="D79829" s="2"/>
      <c r="E79829" s="2"/>
      <c r="F79829" s="2"/>
      <c r="G79829" s="2"/>
      <c r="H79829" s="2"/>
      <c r="I79829" s="2"/>
    </row>
    <row r="79830" spans="2:9" x14ac:dyDescent="0.25">
      <c r="B79830" s="3"/>
      <c r="C79830" s="2" t="s">
        <v>42353</v>
      </c>
      <c r="D79830" s="2"/>
      <c r="E79830" s="2"/>
      <c r="F79830" s="2"/>
      <c r="G79830" s="2"/>
      <c r="H79830" s="2"/>
      <c r="I79830" s="2"/>
    </row>
    <row r="79831" spans="2:9" x14ac:dyDescent="0.25">
      <c r="B79831" s="3"/>
      <c r="C79831" s="2" t="s">
        <v>42354</v>
      </c>
      <c r="D79831" s="2"/>
      <c r="E79831" s="2"/>
      <c r="F79831" s="2"/>
      <c r="G79831" s="2"/>
      <c r="H79831" s="2"/>
      <c r="I79831" s="2"/>
    </row>
    <row r="79832" spans="2:9" x14ac:dyDescent="0.25">
      <c r="B79832" s="3"/>
      <c r="C79832" s="2" t="s">
        <v>42355</v>
      </c>
      <c r="D79832" s="2"/>
      <c r="E79832" s="2"/>
      <c r="F79832" s="2"/>
      <c r="G79832" s="2"/>
      <c r="H79832" s="2"/>
      <c r="I79832" s="2"/>
    </row>
    <row r="79833" spans="2:9" x14ac:dyDescent="0.25">
      <c r="B79833" s="3"/>
      <c r="C79833" s="2" t="s">
        <v>42357</v>
      </c>
      <c r="D79833" s="2"/>
      <c r="E79833" s="2"/>
      <c r="F79833" s="2"/>
      <c r="G79833" s="2"/>
      <c r="H79833" s="2"/>
      <c r="I79833" s="2"/>
    </row>
    <row r="79834" spans="2:9" x14ac:dyDescent="0.25">
      <c r="B79834" s="3"/>
      <c r="C79834" s="2" t="s">
        <v>42359</v>
      </c>
      <c r="D79834" s="2"/>
      <c r="E79834" s="2"/>
      <c r="F79834" s="2"/>
      <c r="G79834" s="2"/>
      <c r="H79834" s="2"/>
      <c r="I79834" s="2"/>
    </row>
    <row r="79835" spans="2:9" x14ac:dyDescent="0.25">
      <c r="B79835" s="3"/>
      <c r="C79835" s="2" t="s">
        <v>42360</v>
      </c>
      <c r="D79835" s="2"/>
      <c r="E79835" s="2"/>
      <c r="F79835" s="2"/>
      <c r="G79835" s="2"/>
      <c r="H79835" s="2"/>
      <c r="I79835" s="2"/>
    </row>
    <row r="79836" spans="2:9" x14ac:dyDescent="0.25">
      <c r="B79836" s="3"/>
      <c r="C79836" s="2" t="s">
        <v>42361</v>
      </c>
      <c r="D79836" s="2"/>
      <c r="E79836" s="2"/>
      <c r="F79836" s="2"/>
      <c r="G79836" s="2"/>
      <c r="H79836" s="2"/>
      <c r="I79836" s="2"/>
    </row>
    <row r="79837" spans="2:9" x14ac:dyDescent="0.25">
      <c r="B79837" s="3"/>
      <c r="C79837" s="2" t="s">
        <v>42363</v>
      </c>
      <c r="D79837" s="2"/>
      <c r="E79837" s="2"/>
      <c r="F79837" s="2"/>
      <c r="G79837" s="2"/>
      <c r="H79837" s="2"/>
      <c r="I79837" s="2"/>
    </row>
    <row r="79838" spans="2:9" x14ac:dyDescent="0.25">
      <c r="B79838" s="3"/>
      <c r="C79838" s="2" t="s">
        <v>42364</v>
      </c>
      <c r="D79838" s="2"/>
      <c r="E79838" s="2"/>
      <c r="F79838" s="2"/>
      <c r="G79838" s="2"/>
      <c r="H79838" s="2"/>
      <c r="I79838" s="2"/>
    </row>
    <row r="79839" spans="2:9" x14ac:dyDescent="0.25">
      <c r="B79839" s="3"/>
      <c r="C79839" s="2" t="s">
        <v>42367</v>
      </c>
      <c r="D79839" s="2"/>
      <c r="E79839" s="2"/>
      <c r="F79839" s="2"/>
      <c r="G79839" s="2"/>
      <c r="H79839" s="2"/>
      <c r="I79839" s="2"/>
    </row>
    <row r="79840" spans="2:9" x14ac:dyDescent="0.25">
      <c r="B79840" s="3"/>
      <c r="C79840" s="2" t="s">
        <v>42368</v>
      </c>
      <c r="D79840" s="2"/>
      <c r="E79840" s="2"/>
      <c r="F79840" s="2"/>
      <c r="G79840" s="2"/>
      <c r="H79840" s="2"/>
      <c r="I79840" s="2"/>
    </row>
    <row r="79841" spans="2:9" x14ac:dyDescent="0.25">
      <c r="B79841" s="3"/>
      <c r="C79841" s="2" t="s">
        <v>42369</v>
      </c>
      <c r="D79841" s="2"/>
      <c r="E79841" s="2"/>
      <c r="F79841" s="2"/>
      <c r="G79841" s="2"/>
      <c r="H79841" s="2"/>
      <c r="I79841" s="2"/>
    </row>
    <row r="79842" spans="2:9" x14ac:dyDescent="0.25">
      <c r="B79842" s="3"/>
      <c r="C79842" s="2" t="s">
        <v>42370</v>
      </c>
      <c r="D79842" s="2"/>
      <c r="E79842" s="2"/>
      <c r="F79842" s="2"/>
      <c r="G79842" s="2"/>
      <c r="H79842" s="2"/>
      <c r="I79842" s="2"/>
    </row>
    <row r="79843" spans="2:9" x14ac:dyDescent="0.25">
      <c r="B79843" s="3"/>
      <c r="C79843" s="2" t="s">
        <v>42371</v>
      </c>
      <c r="D79843" s="2"/>
      <c r="E79843" s="2"/>
      <c r="F79843" s="2"/>
      <c r="G79843" s="2"/>
      <c r="H79843" s="2"/>
      <c r="I79843" s="2"/>
    </row>
    <row r="79844" spans="2:9" x14ac:dyDescent="0.25">
      <c r="B79844" s="3"/>
      <c r="C79844" s="2" t="s">
        <v>42372</v>
      </c>
      <c r="D79844" s="2"/>
      <c r="E79844" s="2"/>
      <c r="F79844" s="2"/>
      <c r="G79844" s="2"/>
      <c r="H79844" s="2"/>
      <c r="I79844" s="2"/>
    </row>
    <row r="79845" spans="2:9" x14ac:dyDescent="0.25">
      <c r="B79845" s="3"/>
      <c r="C79845" s="2" t="s">
        <v>42374</v>
      </c>
      <c r="D79845" s="2"/>
      <c r="E79845" s="2"/>
      <c r="F79845" s="2"/>
      <c r="G79845" s="2"/>
      <c r="H79845" s="2"/>
      <c r="I79845" s="2"/>
    </row>
    <row r="79846" spans="2:9" x14ac:dyDescent="0.25">
      <c r="B79846" s="3"/>
      <c r="C79846" s="2" t="s">
        <v>42377</v>
      </c>
      <c r="D79846" s="2"/>
      <c r="E79846" s="2"/>
      <c r="F79846" s="2"/>
      <c r="G79846" s="2"/>
      <c r="H79846" s="2"/>
      <c r="I79846" s="2"/>
    </row>
    <row r="79847" spans="2:9" x14ac:dyDescent="0.25">
      <c r="B79847" s="3"/>
      <c r="C79847" s="2" t="s">
        <v>42378</v>
      </c>
      <c r="D79847" s="2"/>
      <c r="E79847" s="2"/>
      <c r="F79847" s="2"/>
      <c r="G79847" s="2"/>
      <c r="H79847" s="2"/>
      <c r="I79847" s="2"/>
    </row>
    <row r="79848" spans="2:9" x14ac:dyDescent="0.25">
      <c r="B79848" s="3"/>
      <c r="C79848" s="2" t="s">
        <v>42380</v>
      </c>
      <c r="D79848" s="2"/>
      <c r="E79848" s="2"/>
      <c r="F79848" s="2"/>
      <c r="G79848" s="2"/>
      <c r="H79848" s="2"/>
      <c r="I79848" s="2"/>
    </row>
    <row r="79849" spans="2:9" x14ac:dyDescent="0.25">
      <c r="B79849" s="3"/>
      <c r="C79849" s="2" t="s">
        <v>42381</v>
      </c>
      <c r="D79849" s="2"/>
      <c r="E79849" s="2"/>
      <c r="F79849" s="2"/>
      <c r="G79849" s="2"/>
      <c r="H79849" s="2"/>
      <c r="I79849" s="2"/>
    </row>
    <row r="79850" spans="2:9" x14ac:dyDescent="0.25">
      <c r="B79850" s="3"/>
      <c r="C79850" s="2" t="s">
        <v>42382</v>
      </c>
      <c r="D79850" s="2"/>
      <c r="E79850" s="2"/>
      <c r="F79850" s="2"/>
      <c r="G79850" s="2"/>
      <c r="H79850" s="2"/>
      <c r="I79850" s="2"/>
    </row>
    <row r="79851" spans="2:9" x14ac:dyDescent="0.25">
      <c r="B79851" s="3"/>
      <c r="C79851" s="2" t="s">
        <v>42383</v>
      </c>
      <c r="D79851" s="2"/>
      <c r="E79851" s="2"/>
      <c r="F79851" s="2"/>
      <c r="G79851" s="2"/>
      <c r="H79851" s="2"/>
      <c r="I79851" s="2"/>
    </row>
    <row r="79852" spans="2:9" x14ac:dyDescent="0.25">
      <c r="B79852" s="3"/>
      <c r="C79852" s="2" t="s">
        <v>42385</v>
      </c>
      <c r="D79852" s="2"/>
      <c r="E79852" s="2"/>
      <c r="F79852" s="2"/>
      <c r="G79852" s="2"/>
      <c r="H79852" s="2"/>
      <c r="I79852" s="2"/>
    </row>
    <row r="79853" spans="2:9" x14ac:dyDescent="0.25">
      <c r="B79853" s="3"/>
      <c r="C79853" s="2" t="s">
        <v>42387</v>
      </c>
      <c r="D79853" s="2"/>
      <c r="E79853" s="2"/>
      <c r="F79853" s="2"/>
      <c r="G79853" s="2"/>
      <c r="H79853" s="2"/>
      <c r="I79853" s="2"/>
    </row>
    <row r="79854" spans="2:9" x14ac:dyDescent="0.25">
      <c r="B79854" s="3"/>
      <c r="C79854" s="2" t="s">
        <v>42388</v>
      </c>
      <c r="D79854" s="2"/>
      <c r="E79854" s="2"/>
      <c r="F79854" s="2"/>
      <c r="G79854" s="2"/>
      <c r="H79854" s="2"/>
      <c r="I79854" s="2"/>
    </row>
    <row r="79855" spans="2:9" x14ac:dyDescent="0.25">
      <c r="B79855" s="3"/>
      <c r="C79855" s="2" t="s">
        <v>42389</v>
      </c>
      <c r="D79855" s="2"/>
      <c r="E79855" s="2"/>
      <c r="F79855" s="2"/>
      <c r="G79855" s="2"/>
      <c r="H79855" s="2"/>
      <c r="I79855" s="2"/>
    </row>
    <row r="79856" spans="2:9" x14ac:dyDescent="0.25">
      <c r="B79856" s="3"/>
      <c r="C79856" s="2" t="s">
        <v>42393</v>
      </c>
      <c r="D79856" s="2"/>
      <c r="E79856" s="2"/>
      <c r="F79856" s="2"/>
      <c r="G79856" s="2"/>
      <c r="H79856" s="2"/>
      <c r="I79856" s="2"/>
    </row>
    <row r="79857" spans="2:9" x14ac:dyDescent="0.25">
      <c r="B79857" s="3"/>
      <c r="C79857" s="2" t="s">
        <v>42394</v>
      </c>
      <c r="D79857" s="2"/>
      <c r="E79857" s="2"/>
      <c r="F79857" s="2"/>
      <c r="G79857" s="2"/>
      <c r="H79857" s="2"/>
      <c r="I79857" s="2"/>
    </row>
    <row r="79858" spans="2:9" x14ac:dyDescent="0.25">
      <c r="B79858" s="3"/>
      <c r="C79858" s="2" t="s">
        <v>42395</v>
      </c>
      <c r="D79858" s="2"/>
      <c r="E79858" s="2"/>
      <c r="F79858" s="2"/>
      <c r="G79858" s="2"/>
      <c r="H79858" s="2"/>
      <c r="I79858" s="2"/>
    </row>
    <row r="79859" spans="2:9" x14ac:dyDescent="0.25">
      <c r="B79859" s="3"/>
      <c r="C79859" s="2" t="s">
        <v>42396</v>
      </c>
      <c r="D79859" s="2"/>
      <c r="E79859" s="2"/>
      <c r="F79859" s="2"/>
      <c r="G79859" s="2"/>
      <c r="H79859" s="2"/>
      <c r="I79859" s="2"/>
    </row>
    <row r="79860" spans="2:9" x14ac:dyDescent="0.25">
      <c r="B79860" s="3"/>
      <c r="C79860" s="2" t="s">
        <v>42397</v>
      </c>
      <c r="D79860" s="2"/>
      <c r="E79860" s="2"/>
      <c r="F79860" s="2"/>
      <c r="G79860" s="2"/>
      <c r="H79860" s="2"/>
      <c r="I79860" s="2"/>
    </row>
    <row r="79861" spans="2:9" x14ac:dyDescent="0.25">
      <c r="B79861" s="3"/>
      <c r="C79861" s="2" t="s">
        <v>42398</v>
      </c>
      <c r="D79861" s="2"/>
      <c r="E79861" s="2"/>
      <c r="F79861" s="2"/>
      <c r="G79861" s="2"/>
      <c r="H79861" s="2"/>
      <c r="I79861" s="2"/>
    </row>
    <row r="79862" spans="2:9" x14ac:dyDescent="0.25">
      <c r="B79862" s="3"/>
      <c r="C79862" s="2" t="s">
        <v>42399</v>
      </c>
      <c r="D79862" s="2"/>
      <c r="E79862" s="2"/>
      <c r="F79862" s="2"/>
      <c r="G79862" s="2"/>
      <c r="H79862" s="2"/>
      <c r="I79862" s="2"/>
    </row>
    <row r="79863" spans="2:9" x14ac:dyDescent="0.25">
      <c r="B79863" s="3"/>
      <c r="C79863" s="2" t="s">
        <v>42400</v>
      </c>
      <c r="D79863" s="2"/>
      <c r="E79863" s="2"/>
      <c r="F79863" s="2"/>
      <c r="G79863" s="2"/>
      <c r="H79863" s="2"/>
      <c r="I79863" s="2"/>
    </row>
    <row r="79864" spans="2:9" x14ac:dyDescent="0.25">
      <c r="B79864" s="3"/>
      <c r="C79864" s="2" t="s">
        <v>42401</v>
      </c>
      <c r="D79864" s="2"/>
      <c r="E79864" s="2"/>
      <c r="F79864" s="2"/>
      <c r="G79864" s="2"/>
      <c r="H79864" s="2"/>
      <c r="I79864" s="2"/>
    </row>
    <row r="79865" spans="2:9" x14ac:dyDescent="0.25">
      <c r="B79865" s="3"/>
      <c r="C79865" s="2" t="s">
        <v>42403</v>
      </c>
      <c r="D79865" s="2"/>
      <c r="E79865" s="2"/>
      <c r="F79865" s="2"/>
      <c r="G79865" s="2"/>
      <c r="H79865" s="2"/>
      <c r="I79865" s="2"/>
    </row>
    <row r="79866" spans="2:9" x14ac:dyDescent="0.25">
      <c r="B79866" s="3"/>
      <c r="C79866" s="2" t="s">
        <v>42406</v>
      </c>
      <c r="D79866" s="2"/>
      <c r="E79866" s="2"/>
      <c r="F79866" s="2"/>
      <c r="G79866" s="2"/>
      <c r="H79866" s="2"/>
      <c r="I79866" s="2"/>
    </row>
    <row r="79867" spans="2:9" x14ac:dyDescent="0.25">
      <c r="B79867" s="3"/>
      <c r="C79867" s="2" t="s">
        <v>42407</v>
      </c>
      <c r="D79867" s="2"/>
      <c r="E79867" s="2"/>
      <c r="F79867" s="2"/>
      <c r="G79867" s="2"/>
      <c r="H79867" s="2"/>
      <c r="I79867" s="2"/>
    </row>
    <row r="79868" spans="2:9" x14ac:dyDescent="0.25">
      <c r="B79868" s="3"/>
      <c r="C79868" s="2" t="s">
        <v>42409</v>
      </c>
      <c r="D79868" s="2"/>
      <c r="E79868" s="2"/>
      <c r="F79868" s="2"/>
      <c r="G79868" s="2"/>
      <c r="H79868" s="2"/>
      <c r="I79868" s="2"/>
    </row>
    <row r="79869" spans="2:9" x14ac:dyDescent="0.25">
      <c r="B79869" s="3"/>
      <c r="C79869" s="2" t="s">
        <v>42411</v>
      </c>
      <c r="D79869" s="2"/>
      <c r="E79869" s="2"/>
      <c r="F79869" s="2"/>
      <c r="G79869" s="2"/>
      <c r="H79869" s="2"/>
      <c r="I79869" s="2"/>
    </row>
    <row r="79870" spans="2:9" x14ac:dyDescent="0.25">
      <c r="B79870" s="3"/>
      <c r="C79870" s="2" t="s">
        <v>42412</v>
      </c>
      <c r="D79870" s="2"/>
      <c r="E79870" s="2"/>
      <c r="F79870" s="2"/>
      <c r="G79870" s="2"/>
      <c r="H79870" s="2"/>
      <c r="I79870" s="2"/>
    </row>
    <row r="79871" spans="2:9" x14ac:dyDescent="0.25">
      <c r="B79871" s="3"/>
      <c r="C79871" s="2" t="s">
        <v>42413</v>
      </c>
      <c r="D79871" s="2"/>
      <c r="E79871" s="2"/>
      <c r="F79871" s="2"/>
      <c r="G79871" s="2"/>
      <c r="H79871" s="2"/>
      <c r="I79871" s="2"/>
    </row>
    <row r="79872" spans="2:9" x14ac:dyDescent="0.25">
      <c r="B79872" s="3"/>
      <c r="C79872" s="2" t="s">
        <v>42414</v>
      </c>
      <c r="D79872" s="2"/>
      <c r="E79872" s="2"/>
      <c r="F79872" s="2"/>
      <c r="G79872" s="2"/>
      <c r="H79872" s="2"/>
      <c r="I79872" s="2"/>
    </row>
    <row r="79873" spans="2:9" x14ac:dyDescent="0.25">
      <c r="B79873" s="3"/>
      <c r="C79873" s="2" t="s">
        <v>42415</v>
      </c>
      <c r="D79873" s="2"/>
      <c r="E79873" s="2"/>
      <c r="F79873" s="2"/>
      <c r="G79873" s="2"/>
      <c r="H79873" s="2"/>
      <c r="I79873" s="2"/>
    </row>
    <row r="79874" spans="2:9" x14ac:dyDescent="0.25">
      <c r="B79874" s="3"/>
      <c r="C79874" s="2" t="s">
        <v>42416</v>
      </c>
      <c r="D79874" s="2"/>
      <c r="E79874" s="2"/>
      <c r="F79874" s="2"/>
      <c r="G79874" s="2"/>
      <c r="H79874" s="2"/>
      <c r="I79874" s="2"/>
    </row>
    <row r="79875" spans="2:9" x14ac:dyDescent="0.25">
      <c r="B79875" s="3"/>
      <c r="C79875" s="2" t="s">
        <v>42417</v>
      </c>
      <c r="D79875" s="2"/>
      <c r="E79875" s="2"/>
      <c r="F79875" s="2"/>
      <c r="G79875" s="2"/>
      <c r="H79875" s="2"/>
      <c r="I79875" s="2"/>
    </row>
    <row r="79876" spans="2:9" x14ac:dyDescent="0.25">
      <c r="B79876" s="3"/>
      <c r="C79876" s="2" t="s">
        <v>42418</v>
      </c>
      <c r="D79876" s="2"/>
      <c r="E79876" s="2"/>
      <c r="F79876" s="2"/>
      <c r="G79876" s="2"/>
      <c r="H79876" s="2"/>
      <c r="I79876" s="2"/>
    </row>
    <row r="79877" spans="2:9" x14ac:dyDescent="0.25">
      <c r="B79877" s="3"/>
      <c r="C79877" s="2" t="s">
        <v>42419</v>
      </c>
      <c r="D79877" s="2"/>
      <c r="E79877" s="2"/>
      <c r="F79877" s="2"/>
      <c r="G79877" s="2"/>
      <c r="H79877" s="2"/>
      <c r="I79877" s="2"/>
    </row>
    <row r="79878" spans="2:9" x14ac:dyDescent="0.25">
      <c r="B79878" s="3"/>
      <c r="C79878" s="2" t="s">
        <v>42420</v>
      </c>
      <c r="D79878" s="2"/>
      <c r="E79878" s="2"/>
      <c r="F79878" s="2"/>
      <c r="G79878" s="2"/>
      <c r="H79878" s="2"/>
      <c r="I79878" s="2"/>
    </row>
    <row r="79879" spans="2:9" x14ac:dyDescent="0.25">
      <c r="B79879" s="3"/>
      <c r="C79879" s="2" t="s">
        <v>42421</v>
      </c>
      <c r="D79879" s="2"/>
      <c r="E79879" s="2"/>
      <c r="F79879" s="2"/>
      <c r="G79879" s="2"/>
      <c r="H79879" s="2"/>
      <c r="I79879" s="2"/>
    </row>
    <row r="79880" spans="2:9" x14ac:dyDescent="0.25">
      <c r="B79880" s="3"/>
      <c r="C79880" s="2" t="s">
        <v>42422</v>
      </c>
      <c r="D79880" s="2"/>
      <c r="E79880" s="2"/>
      <c r="F79880" s="2"/>
      <c r="G79880" s="2"/>
      <c r="H79880" s="2"/>
      <c r="I79880" s="2"/>
    </row>
    <row r="79881" spans="2:9" x14ac:dyDescent="0.25">
      <c r="B79881" s="3"/>
      <c r="C79881" s="2" t="s">
        <v>42423</v>
      </c>
      <c r="D79881" s="2"/>
      <c r="E79881" s="2"/>
      <c r="F79881" s="2"/>
      <c r="G79881" s="2"/>
      <c r="H79881" s="2"/>
      <c r="I79881" s="2"/>
    </row>
    <row r="79882" spans="2:9" x14ac:dyDescent="0.25">
      <c r="B79882" s="3"/>
      <c r="C79882" s="2" t="s">
        <v>42424</v>
      </c>
      <c r="D79882" s="2"/>
      <c r="E79882" s="2"/>
      <c r="F79882" s="2"/>
      <c r="G79882" s="2"/>
      <c r="H79882" s="2"/>
      <c r="I79882" s="2"/>
    </row>
    <row r="79883" spans="2:9" x14ac:dyDescent="0.25">
      <c r="B79883" s="3"/>
      <c r="C79883" s="2" t="s">
        <v>42425</v>
      </c>
      <c r="D79883" s="2"/>
      <c r="E79883" s="2"/>
      <c r="F79883" s="2"/>
      <c r="G79883" s="2"/>
      <c r="H79883" s="2"/>
      <c r="I79883" s="2"/>
    </row>
    <row r="79884" spans="2:9" x14ac:dyDescent="0.25">
      <c r="B79884" s="3"/>
      <c r="C79884" s="2" t="s">
        <v>42426</v>
      </c>
      <c r="D79884" s="2"/>
      <c r="E79884" s="2"/>
      <c r="F79884" s="2"/>
      <c r="G79884" s="2"/>
      <c r="H79884" s="2"/>
      <c r="I79884" s="2"/>
    </row>
    <row r="79885" spans="2:9" x14ac:dyDescent="0.25">
      <c r="B79885" s="3"/>
      <c r="C79885" s="2" t="s">
        <v>42427</v>
      </c>
      <c r="D79885" s="2"/>
      <c r="E79885" s="2"/>
      <c r="F79885" s="2"/>
      <c r="G79885" s="2"/>
      <c r="H79885" s="2"/>
      <c r="I79885" s="2"/>
    </row>
    <row r="79886" spans="2:9" x14ac:dyDescent="0.25">
      <c r="B79886" s="3"/>
      <c r="C79886" s="2" t="s">
        <v>42428</v>
      </c>
      <c r="D79886" s="2"/>
      <c r="E79886" s="2"/>
      <c r="F79886" s="2"/>
      <c r="G79886" s="2"/>
      <c r="H79886" s="2"/>
      <c r="I79886" s="2"/>
    </row>
    <row r="79887" spans="2:9" x14ac:dyDescent="0.25">
      <c r="B79887" s="3"/>
      <c r="C79887" s="2" t="s">
        <v>42429</v>
      </c>
      <c r="D79887" s="2"/>
      <c r="E79887" s="2"/>
      <c r="F79887" s="2"/>
      <c r="G79887" s="2"/>
      <c r="H79887" s="2"/>
      <c r="I79887" s="2"/>
    </row>
    <row r="79888" spans="2:9" x14ac:dyDescent="0.25">
      <c r="B79888" s="3"/>
      <c r="C79888" s="2" t="s">
        <v>42430</v>
      </c>
      <c r="D79888" s="2"/>
      <c r="E79888" s="2"/>
      <c r="F79888" s="2"/>
      <c r="G79888" s="2"/>
      <c r="H79888" s="2"/>
      <c r="I79888" s="2"/>
    </row>
    <row r="79889" spans="2:9" x14ac:dyDescent="0.25">
      <c r="B79889" s="3"/>
      <c r="C79889" s="2" t="s">
        <v>42431</v>
      </c>
      <c r="D79889" s="2"/>
      <c r="E79889" s="2"/>
      <c r="F79889" s="2"/>
      <c r="G79889" s="2"/>
      <c r="H79889" s="2"/>
      <c r="I79889" s="2"/>
    </row>
    <row r="79890" spans="2:9" x14ac:dyDescent="0.25">
      <c r="B79890" s="3"/>
      <c r="C79890" s="2" t="s">
        <v>42432</v>
      </c>
      <c r="D79890" s="2"/>
      <c r="E79890" s="2"/>
      <c r="F79890" s="2"/>
      <c r="G79890" s="2"/>
      <c r="H79890" s="2"/>
      <c r="I79890" s="2"/>
    </row>
    <row r="79891" spans="2:9" x14ac:dyDescent="0.25">
      <c r="B79891" s="3"/>
      <c r="C79891" s="2" t="s">
        <v>42433</v>
      </c>
      <c r="D79891" s="2"/>
      <c r="E79891" s="2"/>
      <c r="F79891" s="2"/>
      <c r="G79891" s="2"/>
      <c r="H79891" s="2"/>
      <c r="I79891" s="2"/>
    </row>
    <row r="79892" spans="2:9" x14ac:dyDescent="0.25">
      <c r="B79892" s="3"/>
      <c r="C79892" s="2" t="s">
        <v>42434</v>
      </c>
      <c r="D79892" s="2"/>
      <c r="E79892" s="2"/>
      <c r="F79892" s="2"/>
      <c r="G79892" s="2"/>
      <c r="H79892" s="2"/>
      <c r="I79892" s="2"/>
    </row>
    <row r="79893" spans="2:9" x14ac:dyDescent="0.25">
      <c r="B79893" s="3"/>
      <c r="C79893" s="2" t="s">
        <v>42435</v>
      </c>
      <c r="D79893" s="2"/>
      <c r="E79893" s="2"/>
      <c r="F79893" s="2"/>
      <c r="G79893" s="2"/>
      <c r="H79893" s="2"/>
      <c r="I79893" s="2"/>
    </row>
    <row r="79894" spans="2:9" x14ac:dyDescent="0.25">
      <c r="B79894" s="3"/>
      <c r="C79894" s="2" t="s">
        <v>42436</v>
      </c>
      <c r="D79894" s="2"/>
      <c r="E79894" s="2"/>
      <c r="F79894" s="2"/>
      <c r="G79894" s="2"/>
      <c r="H79894" s="2"/>
      <c r="I79894" s="2"/>
    </row>
    <row r="79895" spans="2:9" x14ac:dyDescent="0.25">
      <c r="B79895" s="3"/>
      <c r="C79895" s="2" t="s">
        <v>42437</v>
      </c>
      <c r="D79895" s="2"/>
      <c r="E79895" s="2"/>
      <c r="F79895" s="2"/>
      <c r="G79895" s="2"/>
      <c r="H79895" s="2"/>
      <c r="I79895" s="2"/>
    </row>
    <row r="79896" spans="2:9" x14ac:dyDescent="0.25">
      <c r="B79896" s="3"/>
      <c r="C79896" s="2" t="s">
        <v>42438</v>
      </c>
      <c r="D79896" s="2"/>
      <c r="E79896" s="2"/>
      <c r="F79896" s="2"/>
      <c r="G79896" s="2"/>
      <c r="H79896" s="2"/>
      <c r="I79896" s="2"/>
    </row>
    <row r="79897" spans="2:9" x14ac:dyDescent="0.25">
      <c r="B79897" s="3"/>
      <c r="C79897" s="2" t="s">
        <v>42439</v>
      </c>
      <c r="D79897" s="2"/>
      <c r="E79897" s="2"/>
      <c r="F79897" s="2"/>
      <c r="G79897" s="2"/>
      <c r="H79897" s="2"/>
      <c r="I79897" s="2"/>
    </row>
    <row r="79898" spans="2:9" x14ac:dyDescent="0.25">
      <c r="B79898" s="3"/>
      <c r="C79898" s="2" t="s">
        <v>42440</v>
      </c>
      <c r="D79898" s="2"/>
      <c r="E79898" s="2"/>
      <c r="F79898" s="2"/>
      <c r="G79898" s="2"/>
      <c r="H79898" s="2"/>
      <c r="I79898" s="2"/>
    </row>
    <row r="79899" spans="2:9" x14ac:dyDescent="0.25">
      <c r="B79899" s="3"/>
      <c r="C79899" s="2" t="s">
        <v>42441</v>
      </c>
      <c r="D79899" s="2"/>
      <c r="E79899" s="2"/>
      <c r="F79899" s="2"/>
      <c r="G79899" s="2"/>
      <c r="H79899" s="2"/>
      <c r="I79899" s="2"/>
    </row>
    <row r="79900" spans="2:9" x14ac:dyDescent="0.25">
      <c r="B79900" s="3"/>
      <c r="C79900" s="2" t="s">
        <v>42442</v>
      </c>
      <c r="D79900" s="2"/>
      <c r="E79900" s="2"/>
      <c r="F79900" s="2"/>
      <c r="G79900" s="2"/>
      <c r="H79900" s="2"/>
      <c r="I79900" s="2"/>
    </row>
    <row r="79901" spans="2:9" x14ac:dyDescent="0.25">
      <c r="B79901" s="3"/>
      <c r="C79901" s="2" t="s">
        <v>42443</v>
      </c>
      <c r="D79901" s="2"/>
      <c r="E79901" s="2"/>
      <c r="F79901" s="2"/>
      <c r="G79901" s="2"/>
      <c r="H79901" s="2"/>
      <c r="I79901" s="2"/>
    </row>
    <row r="79902" spans="2:9" x14ac:dyDescent="0.25">
      <c r="B79902" s="3"/>
      <c r="C79902" s="2" t="s">
        <v>42444</v>
      </c>
      <c r="D79902" s="2"/>
      <c r="E79902" s="2"/>
      <c r="F79902" s="2"/>
      <c r="G79902" s="2"/>
      <c r="H79902" s="2"/>
      <c r="I79902" s="2"/>
    </row>
    <row r="79903" spans="2:9" x14ac:dyDescent="0.25">
      <c r="B79903" s="3"/>
      <c r="C79903" s="2" t="s">
        <v>42445</v>
      </c>
      <c r="D79903" s="2"/>
      <c r="E79903" s="2"/>
      <c r="F79903" s="2"/>
      <c r="G79903" s="2"/>
      <c r="H79903" s="2"/>
      <c r="I79903" s="2"/>
    </row>
    <row r="79904" spans="2:9" x14ac:dyDescent="0.25">
      <c r="B79904" s="3"/>
      <c r="C79904" s="2" t="s">
        <v>42446</v>
      </c>
      <c r="D79904" s="2"/>
      <c r="E79904" s="2"/>
      <c r="F79904" s="2"/>
      <c r="G79904" s="2"/>
      <c r="H79904" s="2"/>
      <c r="I79904" s="2"/>
    </row>
    <row r="79905" spans="2:9" x14ac:dyDescent="0.25">
      <c r="B79905" s="3"/>
      <c r="C79905" s="2" t="s">
        <v>42447</v>
      </c>
      <c r="D79905" s="2"/>
      <c r="E79905" s="2"/>
      <c r="F79905" s="2"/>
      <c r="G79905" s="2"/>
      <c r="H79905" s="2"/>
      <c r="I79905" s="2"/>
    </row>
    <row r="79906" spans="2:9" x14ac:dyDescent="0.25">
      <c r="B79906" s="3"/>
      <c r="C79906" s="2" t="s">
        <v>42448</v>
      </c>
      <c r="D79906" s="2"/>
      <c r="E79906" s="2"/>
      <c r="F79906" s="2"/>
      <c r="G79906" s="2"/>
      <c r="H79906" s="2"/>
      <c r="I79906" s="2"/>
    </row>
    <row r="79907" spans="2:9" x14ac:dyDescent="0.25">
      <c r="B79907" s="3"/>
      <c r="C79907" s="2" t="s">
        <v>42449</v>
      </c>
      <c r="D79907" s="2"/>
      <c r="E79907" s="2"/>
      <c r="F79907" s="2"/>
      <c r="G79907" s="2"/>
      <c r="H79907" s="2"/>
      <c r="I79907" s="2"/>
    </row>
    <row r="79908" spans="2:9" x14ac:dyDescent="0.25">
      <c r="B79908" s="3"/>
      <c r="C79908" s="2" t="s">
        <v>42450</v>
      </c>
      <c r="D79908" s="2"/>
      <c r="E79908" s="2"/>
      <c r="F79908" s="2"/>
      <c r="G79908" s="2"/>
      <c r="H79908" s="2"/>
      <c r="I79908" s="2"/>
    </row>
    <row r="79909" spans="2:9" x14ac:dyDescent="0.25">
      <c r="B79909" s="3"/>
      <c r="C79909" s="2" t="s">
        <v>42451</v>
      </c>
      <c r="D79909" s="2"/>
      <c r="E79909" s="2"/>
      <c r="F79909" s="2"/>
      <c r="G79909" s="2"/>
      <c r="H79909" s="2"/>
      <c r="I79909" s="2"/>
    </row>
    <row r="79910" spans="2:9" x14ac:dyDescent="0.25">
      <c r="B79910" s="3"/>
      <c r="C79910" s="2" t="s">
        <v>42452</v>
      </c>
      <c r="D79910" s="2"/>
      <c r="E79910" s="2"/>
      <c r="F79910" s="2"/>
      <c r="G79910" s="2"/>
      <c r="H79910" s="2"/>
      <c r="I79910" s="2"/>
    </row>
    <row r="79911" spans="2:9" x14ac:dyDescent="0.25">
      <c r="B79911" s="3"/>
      <c r="C79911" s="2" t="s">
        <v>42453</v>
      </c>
      <c r="D79911" s="2"/>
      <c r="E79911" s="2"/>
      <c r="F79911" s="2"/>
      <c r="G79911" s="2"/>
      <c r="H79911" s="2"/>
      <c r="I79911" s="2"/>
    </row>
    <row r="79912" spans="2:9" x14ac:dyDescent="0.25">
      <c r="B79912" s="3"/>
      <c r="C79912" s="2" t="s">
        <v>42454</v>
      </c>
      <c r="D79912" s="2"/>
      <c r="E79912" s="2"/>
      <c r="F79912" s="2"/>
      <c r="G79912" s="2"/>
      <c r="H79912" s="2"/>
      <c r="I79912" s="2"/>
    </row>
    <row r="79913" spans="2:9" x14ac:dyDescent="0.25">
      <c r="B79913" s="3"/>
      <c r="C79913" s="2" t="s">
        <v>42455</v>
      </c>
      <c r="D79913" s="2"/>
      <c r="E79913" s="2"/>
      <c r="F79913" s="2"/>
      <c r="G79913" s="2"/>
      <c r="H79913" s="2"/>
      <c r="I79913" s="2"/>
    </row>
    <row r="79914" spans="2:9" x14ac:dyDescent="0.25">
      <c r="B79914" s="3"/>
      <c r="C79914" s="2" t="s">
        <v>42456</v>
      </c>
      <c r="D79914" s="2"/>
      <c r="E79914" s="2"/>
      <c r="F79914" s="2"/>
      <c r="G79914" s="2"/>
      <c r="H79914" s="2"/>
      <c r="I79914" s="2"/>
    </row>
    <row r="79915" spans="2:9" x14ac:dyDescent="0.25">
      <c r="B79915" s="3"/>
      <c r="C79915" s="2" t="s">
        <v>42457</v>
      </c>
      <c r="D79915" s="2"/>
      <c r="E79915" s="2"/>
      <c r="F79915" s="2"/>
      <c r="G79915" s="2"/>
      <c r="H79915" s="2"/>
      <c r="I79915" s="2"/>
    </row>
    <row r="79916" spans="2:9" x14ac:dyDescent="0.25">
      <c r="B79916" s="3"/>
      <c r="C79916" s="2" t="s">
        <v>42458</v>
      </c>
      <c r="D79916" s="2"/>
      <c r="E79916" s="2"/>
      <c r="F79916" s="2"/>
      <c r="G79916" s="2"/>
      <c r="H79916" s="2"/>
      <c r="I79916" s="2"/>
    </row>
    <row r="79917" spans="2:9" x14ac:dyDescent="0.25">
      <c r="B79917" s="3"/>
      <c r="C79917" s="2" t="s">
        <v>42459</v>
      </c>
      <c r="D79917" s="2"/>
      <c r="E79917" s="2"/>
      <c r="F79917" s="2"/>
      <c r="G79917" s="2"/>
      <c r="H79917" s="2"/>
      <c r="I79917" s="2"/>
    </row>
    <row r="79918" spans="2:9" x14ac:dyDescent="0.25">
      <c r="B79918" s="3"/>
      <c r="C79918" s="2" t="s">
        <v>42460</v>
      </c>
      <c r="D79918" s="2"/>
      <c r="E79918" s="2"/>
      <c r="F79918" s="2"/>
      <c r="G79918" s="2"/>
      <c r="H79918" s="2"/>
      <c r="I79918" s="2"/>
    </row>
    <row r="79919" spans="2:9" x14ac:dyDescent="0.25">
      <c r="B79919" s="3"/>
      <c r="C79919" s="2" t="s">
        <v>42461</v>
      </c>
      <c r="D79919" s="2"/>
      <c r="E79919" s="2"/>
      <c r="F79919" s="2"/>
      <c r="G79919" s="2"/>
      <c r="H79919" s="2"/>
      <c r="I79919" s="2"/>
    </row>
    <row r="79920" spans="2:9" x14ac:dyDescent="0.25">
      <c r="B79920" s="3"/>
      <c r="C79920" s="2" t="s">
        <v>42462</v>
      </c>
      <c r="D79920" s="2"/>
      <c r="E79920" s="2"/>
      <c r="F79920" s="2"/>
      <c r="G79920" s="2"/>
      <c r="H79920" s="2"/>
      <c r="I79920" s="2"/>
    </row>
    <row r="79921" spans="2:9" x14ac:dyDescent="0.25">
      <c r="B79921" s="3"/>
      <c r="C79921" s="2" t="s">
        <v>42463</v>
      </c>
      <c r="D79921" s="2"/>
      <c r="E79921" s="2"/>
      <c r="F79921" s="2"/>
      <c r="G79921" s="2"/>
      <c r="H79921" s="2"/>
      <c r="I79921" s="2"/>
    </row>
    <row r="79922" spans="2:9" x14ac:dyDescent="0.25">
      <c r="B79922" s="3"/>
      <c r="C79922" s="2" t="s">
        <v>42464</v>
      </c>
      <c r="D79922" s="2"/>
      <c r="E79922" s="2"/>
      <c r="F79922" s="2"/>
      <c r="G79922" s="2"/>
      <c r="H79922" s="2"/>
      <c r="I79922" s="2"/>
    </row>
    <row r="79923" spans="2:9" x14ac:dyDescent="0.25">
      <c r="B79923" s="3"/>
      <c r="C79923" s="2" t="s">
        <v>42465</v>
      </c>
      <c r="D79923" s="2"/>
      <c r="E79923" s="2"/>
      <c r="F79923" s="2"/>
      <c r="G79923" s="2"/>
      <c r="H79923" s="2"/>
      <c r="I79923" s="2"/>
    </row>
    <row r="79924" spans="2:9" x14ac:dyDescent="0.25">
      <c r="B79924" s="3"/>
      <c r="C79924" s="2" t="s">
        <v>42466</v>
      </c>
      <c r="D79924" s="2"/>
      <c r="E79924" s="2"/>
      <c r="F79924" s="2"/>
      <c r="G79924" s="2"/>
      <c r="H79924" s="2"/>
      <c r="I79924" s="2"/>
    </row>
    <row r="79925" spans="2:9" x14ac:dyDescent="0.25">
      <c r="B79925" s="3"/>
      <c r="C79925" s="2" t="s">
        <v>42467</v>
      </c>
      <c r="D79925" s="2"/>
      <c r="E79925" s="2"/>
      <c r="F79925" s="2"/>
      <c r="G79925" s="2"/>
      <c r="H79925" s="2"/>
      <c r="I79925" s="2"/>
    </row>
    <row r="79926" spans="2:9" x14ac:dyDescent="0.25">
      <c r="B79926" s="3"/>
      <c r="C79926" s="2" t="s">
        <v>42468</v>
      </c>
      <c r="D79926" s="2"/>
      <c r="E79926" s="2"/>
      <c r="F79926" s="2"/>
      <c r="G79926" s="2"/>
      <c r="H79926" s="2"/>
      <c r="I79926" s="2"/>
    </row>
    <row r="79927" spans="2:9" x14ac:dyDescent="0.25">
      <c r="B79927" s="3"/>
      <c r="C79927" s="2" t="s">
        <v>42469</v>
      </c>
      <c r="D79927" s="2"/>
      <c r="E79927" s="2"/>
      <c r="F79927" s="2"/>
      <c r="G79927" s="2"/>
      <c r="H79927" s="2"/>
      <c r="I79927" s="2"/>
    </row>
    <row r="79928" spans="2:9" x14ac:dyDescent="0.25">
      <c r="B79928" s="3"/>
      <c r="C79928" s="2" t="s">
        <v>42470</v>
      </c>
      <c r="D79928" s="2"/>
      <c r="E79928" s="2"/>
      <c r="F79928" s="2"/>
      <c r="G79928" s="2"/>
      <c r="H79928" s="2"/>
      <c r="I79928" s="2"/>
    </row>
    <row r="79929" spans="2:9" x14ac:dyDescent="0.25">
      <c r="B79929" s="3"/>
      <c r="C79929" s="2" t="s">
        <v>42471</v>
      </c>
      <c r="D79929" s="2"/>
      <c r="E79929" s="2"/>
      <c r="F79929" s="2"/>
      <c r="G79929" s="2"/>
      <c r="H79929" s="2"/>
      <c r="I79929" s="2"/>
    </row>
    <row r="79930" spans="2:9" x14ac:dyDescent="0.25">
      <c r="B79930" s="3"/>
      <c r="C79930" s="2" t="s">
        <v>42472</v>
      </c>
      <c r="D79930" s="2"/>
      <c r="E79930" s="2"/>
      <c r="F79930" s="2"/>
      <c r="G79930" s="2"/>
      <c r="H79930" s="2"/>
      <c r="I79930" s="2"/>
    </row>
    <row r="79931" spans="2:9" x14ac:dyDescent="0.25">
      <c r="B79931" s="3"/>
      <c r="C79931" s="2" t="s">
        <v>42473</v>
      </c>
      <c r="D79931" s="2"/>
      <c r="E79931" s="2"/>
      <c r="F79931" s="2"/>
      <c r="G79931" s="2"/>
      <c r="H79931" s="2"/>
      <c r="I79931" s="2"/>
    </row>
    <row r="79932" spans="2:9" x14ac:dyDescent="0.25">
      <c r="B79932" s="3"/>
      <c r="C79932" s="2" t="s">
        <v>42474</v>
      </c>
      <c r="D79932" s="2"/>
      <c r="E79932" s="2"/>
      <c r="F79932" s="2"/>
      <c r="G79932" s="2"/>
      <c r="H79932" s="2"/>
      <c r="I79932" s="2"/>
    </row>
    <row r="79933" spans="2:9" x14ac:dyDescent="0.25">
      <c r="B79933" s="3"/>
      <c r="C79933" s="2" t="s">
        <v>42475</v>
      </c>
      <c r="D79933" s="2"/>
      <c r="E79933" s="2"/>
      <c r="F79933" s="2"/>
      <c r="G79933" s="2"/>
      <c r="H79933" s="2"/>
      <c r="I79933" s="2"/>
    </row>
    <row r="79934" spans="2:9" x14ac:dyDescent="0.25">
      <c r="B79934" s="3"/>
      <c r="C79934" s="2" t="s">
        <v>42476</v>
      </c>
      <c r="D79934" s="2"/>
      <c r="E79934" s="2"/>
      <c r="F79934" s="2"/>
      <c r="G79934" s="2"/>
      <c r="H79934" s="2"/>
      <c r="I79934" s="2"/>
    </row>
    <row r="79935" spans="2:9" x14ac:dyDescent="0.25">
      <c r="B79935" s="3"/>
      <c r="C79935" s="2" t="s">
        <v>42477</v>
      </c>
      <c r="D79935" s="2"/>
      <c r="E79935" s="2"/>
      <c r="F79935" s="2"/>
      <c r="G79935" s="2"/>
      <c r="H79935" s="2"/>
      <c r="I79935" s="2"/>
    </row>
    <row r="79936" spans="2:9" x14ac:dyDescent="0.25">
      <c r="B79936" s="3"/>
      <c r="C79936" s="2" t="s">
        <v>42478</v>
      </c>
      <c r="D79936" s="2"/>
      <c r="E79936" s="2"/>
      <c r="F79936" s="2"/>
      <c r="G79936" s="2"/>
      <c r="H79936" s="2"/>
      <c r="I79936" s="2"/>
    </row>
    <row r="79937" spans="2:9" x14ac:dyDescent="0.25">
      <c r="B79937" s="3"/>
      <c r="C79937" s="2" t="s">
        <v>42479</v>
      </c>
      <c r="D79937" s="2"/>
      <c r="E79937" s="2"/>
      <c r="F79937" s="2"/>
      <c r="G79937" s="2"/>
      <c r="H79937" s="2"/>
      <c r="I79937" s="2"/>
    </row>
    <row r="79938" spans="2:9" x14ac:dyDescent="0.25">
      <c r="B79938" s="3"/>
      <c r="C79938" s="2" t="s">
        <v>42480</v>
      </c>
      <c r="D79938" s="2"/>
      <c r="E79938" s="2"/>
      <c r="F79938" s="2"/>
      <c r="G79938" s="2"/>
      <c r="H79938" s="2"/>
      <c r="I79938" s="2"/>
    </row>
    <row r="79939" spans="2:9" x14ac:dyDescent="0.25">
      <c r="B79939" s="3"/>
      <c r="C79939" s="2" t="s">
        <v>42481</v>
      </c>
      <c r="D79939" s="2"/>
      <c r="E79939" s="2"/>
      <c r="F79939" s="2"/>
      <c r="G79939" s="2"/>
      <c r="H79939" s="2"/>
      <c r="I79939" s="2"/>
    </row>
    <row r="79940" spans="2:9" x14ac:dyDescent="0.25">
      <c r="B79940" s="3"/>
      <c r="C79940" s="2" t="s">
        <v>42482</v>
      </c>
      <c r="D79940" s="2"/>
      <c r="E79940" s="2"/>
      <c r="F79940" s="2"/>
      <c r="G79940" s="2"/>
      <c r="H79940" s="2"/>
      <c r="I79940" s="2"/>
    </row>
    <row r="79941" spans="2:9" x14ac:dyDescent="0.25">
      <c r="B79941" s="3"/>
      <c r="C79941" s="2" t="s">
        <v>42483</v>
      </c>
      <c r="D79941" s="2"/>
      <c r="E79941" s="2"/>
      <c r="F79941" s="2"/>
      <c r="G79941" s="2"/>
      <c r="H79941" s="2"/>
      <c r="I79941" s="2"/>
    </row>
    <row r="79942" spans="2:9" x14ac:dyDescent="0.25">
      <c r="B79942" s="3"/>
      <c r="C79942" s="2" t="s">
        <v>42484</v>
      </c>
      <c r="D79942" s="2"/>
      <c r="E79942" s="2"/>
      <c r="F79942" s="2"/>
      <c r="G79942" s="2"/>
      <c r="H79942" s="2"/>
      <c r="I79942" s="2"/>
    </row>
    <row r="79943" spans="2:9" x14ac:dyDescent="0.25">
      <c r="B79943" s="3"/>
      <c r="C79943" s="2" t="s">
        <v>42485</v>
      </c>
      <c r="D79943" s="2"/>
      <c r="E79943" s="2"/>
      <c r="F79943" s="2"/>
      <c r="G79943" s="2"/>
      <c r="H79943" s="2"/>
      <c r="I79943" s="2"/>
    </row>
    <row r="79944" spans="2:9" x14ac:dyDescent="0.25">
      <c r="B79944" s="3"/>
      <c r="C79944" s="2" t="s">
        <v>42486</v>
      </c>
      <c r="D79944" s="2"/>
      <c r="E79944" s="2"/>
      <c r="F79944" s="2"/>
      <c r="G79944" s="2"/>
      <c r="H79944" s="2"/>
      <c r="I79944" s="2"/>
    </row>
    <row r="79945" spans="2:9" x14ac:dyDescent="0.25">
      <c r="B79945" s="3"/>
      <c r="C79945" s="2" t="s">
        <v>42487</v>
      </c>
      <c r="D79945" s="2"/>
      <c r="E79945" s="2"/>
      <c r="F79945" s="2"/>
      <c r="G79945" s="2"/>
      <c r="H79945" s="2"/>
      <c r="I79945" s="2"/>
    </row>
    <row r="79946" spans="2:9" x14ac:dyDescent="0.25">
      <c r="B79946" s="3"/>
      <c r="C79946" s="2" t="s">
        <v>42488</v>
      </c>
      <c r="D79946" s="2"/>
      <c r="E79946" s="2"/>
      <c r="F79946" s="2"/>
      <c r="G79946" s="2"/>
      <c r="H79946" s="2"/>
      <c r="I79946" s="2"/>
    </row>
    <row r="79947" spans="2:9" x14ac:dyDescent="0.25">
      <c r="B79947" s="3"/>
      <c r="C79947" s="2" t="s">
        <v>42489</v>
      </c>
      <c r="D79947" s="2"/>
      <c r="E79947" s="2"/>
      <c r="F79947" s="2"/>
      <c r="G79947" s="2"/>
      <c r="H79947" s="2"/>
      <c r="I79947" s="2"/>
    </row>
    <row r="79948" spans="2:9" x14ac:dyDescent="0.25">
      <c r="B79948" s="3"/>
      <c r="C79948" s="2" t="s">
        <v>42490</v>
      </c>
      <c r="D79948" s="2"/>
      <c r="E79948" s="2"/>
      <c r="F79948" s="2"/>
      <c r="G79948" s="2"/>
      <c r="H79948" s="2"/>
      <c r="I79948" s="2"/>
    </row>
    <row r="79949" spans="2:9" x14ac:dyDescent="0.25">
      <c r="B79949" s="3"/>
      <c r="C79949" s="2" t="s">
        <v>42491</v>
      </c>
      <c r="D79949" s="2"/>
      <c r="E79949" s="2"/>
      <c r="F79949" s="2"/>
      <c r="G79949" s="2"/>
      <c r="H79949" s="2"/>
      <c r="I79949" s="2"/>
    </row>
    <row r="79950" spans="2:9" x14ac:dyDescent="0.25">
      <c r="B79950" s="3"/>
      <c r="C79950" s="2" t="s">
        <v>42492</v>
      </c>
      <c r="D79950" s="2"/>
      <c r="E79950" s="2"/>
      <c r="F79950" s="2"/>
      <c r="G79950" s="2"/>
      <c r="H79950" s="2"/>
      <c r="I79950" s="2"/>
    </row>
    <row r="79951" spans="2:9" x14ac:dyDescent="0.25">
      <c r="B79951" s="3"/>
      <c r="C79951" s="2" t="s">
        <v>42493</v>
      </c>
      <c r="D79951" s="2"/>
      <c r="E79951" s="2"/>
      <c r="F79951" s="2"/>
      <c r="G79951" s="2"/>
      <c r="H79951" s="2"/>
      <c r="I79951" s="2"/>
    </row>
    <row r="79952" spans="2:9" x14ac:dyDescent="0.25">
      <c r="B79952" s="3"/>
      <c r="C79952" s="2" t="s">
        <v>42494</v>
      </c>
      <c r="D79952" s="2"/>
      <c r="E79952" s="2"/>
      <c r="F79952" s="2"/>
      <c r="G79952" s="2"/>
      <c r="H79952" s="2"/>
      <c r="I79952" s="2"/>
    </row>
    <row r="79953" spans="2:9" x14ac:dyDescent="0.25">
      <c r="B79953" s="3"/>
      <c r="C79953" s="2" t="s">
        <v>42495</v>
      </c>
      <c r="D79953" s="2"/>
      <c r="E79953" s="2"/>
      <c r="F79953" s="2"/>
      <c r="G79953" s="2"/>
      <c r="H79953" s="2"/>
      <c r="I79953" s="2"/>
    </row>
    <row r="79954" spans="2:9" x14ac:dyDescent="0.25">
      <c r="B79954" s="3"/>
      <c r="C79954" s="2" t="s">
        <v>42496</v>
      </c>
      <c r="D79954" s="2"/>
      <c r="E79954" s="2"/>
      <c r="F79954" s="2"/>
      <c r="G79954" s="2"/>
      <c r="H79954" s="2"/>
      <c r="I79954" s="2"/>
    </row>
    <row r="79955" spans="2:9" x14ac:dyDescent="0.25">
      <c r="B79955" s="3"/>
      <c r="C79955" s="2" t="s">
        <v>42497</v>
      </c>
      <c r="D79955" s="2"/>
      <c r="E79955" s="2"/>
      <c r="F79955" s="2"/>
      <c r="G79955" s="2"/>
      <c r="H79955" s="2"/>
      <c r="I79955" s="2"/>
    </row>
    <row r="79956" spans="2:9" x14ac:dyDescent="0.25">
      <c r="B79956" s="3"/>
      <c r="C79956" s="2" t="s">
        <v>42498</v>
      </c>
      <c r="D79956" s="2"/>
      <c r="E79956" s="2"/>
      <c r="F79956" s="2"/>
      <c r="G79956" s="2"/>
      <c r="H79956" s="2"/>
      <c r="I79956" s="2"/>
    </row>
    <row r="79957" spans="2:9" x14ac:dyDescent="0.25">
      <c r="B79957" s="3"/>
      <c r="C79957" s="2" t="s">
        <v>42499</v>
      </c>
      <c r="D79957" s="2"/>
      <c r="E79957" s="2"/>
      <c r="F79957" s="2"/>
      <c r="G79957" s="2"/>
      <c r="H79957" s="2"/>
      <c r="I79957" s="2"/>
    </row>
    <row r="79958" spans="2:9" x14ac:dyDescent="0.25">
      <c r="B79958" s="3"/>
      <c r="C79958" s="2" t="s">
        <v>42500</v>
      </c>
      <c r="D79958" s="2"/>
      <c r="E79958" s="2"/>
      <c r="F79958" s="2"/>
      <c r="G79958" s="2"/>
      <c r="H79958" s="2"/>
      <c r="I79958" s="2"/>
    </row>
    <row r="79959" spans="2:9" x14ac:dyDescent="0.25">
      <c r="B79959" s="3"/>
      <c r="C79959" s="2" t="s">
        <v>42501</v>
      </c>
      <c r="D79959" s="2"/>
      <c r="E79959" s="2"/>
      <c r="F79959" s="2"/>
      <c r="G79959" s="2"/>
      <c r="H79959" s="2"/>
      <c r="I79959" s="2"/>
    </row>
    <row r="79960" spans="2:9" x14ac:dyDescent="0.25">
      <c r="B79960" s="3"/>
      <c r="C79960" s="2" t="s">
        <v>42502</v>
      </c>
      <c r="D79960" s="2"/>
      <c r="E79960" s="2"/>
      <c r="F79960" s="2"/>
      <c r="G79960" s="2"/>
      <c r="H79960" s="2"/>
      <c r="I79960" s="2"/>
    </row>
    <row r="79961" spans="2:9" x14ac:dyDescent="0.25">
      <c r="B79961" s="3"/>
      <c r="C79961" s="2" t="s">
        <v>42503</v>
      </c>
      <c r="D79961" s="2"/>
      <c r="E79961" s="2"/>
      <c r="F79961" s="2"/>
      <c r="G79961" s="2"/>
      <c r="H79961" s="2"/>
      <c r="I79961" s="2"/>
    </row>
    <row r="79962" spans="2:9" x14ac:dyDescent="0.25">
      <c r="B79962" s="3"/>
      <c r="C79962" s="2" t="s">
        <v>42504</v>
      </c>
      <c r="D79962" s="2"/>
      <c r="E79962" s="2"/>
      <c r="F79962" s="2"/>
      <c r="G79962" s="2"/>
      <c r="H79962" s="2"/>
      <c r="I79962" s="2"/>
    </row>
    <row r="79963" spans="2:9" x14ac:dyDescent="0.25">
      <c r="B79963" s="3"/>
      <c r="C79963" s="2" t="s">
        <v>42505</v>
      </c>
      <c r="D79963" s="2"/>
      <c r="E79963" s="2"/>
      <c r="F79963" s="2"/>
      <c r="G79963" s="2"/>
      <c r="H79963" s="2"/>
      <c r="I79963" s="2"/>
    </row>
    <row r="79964" spans="2:9" x14ac:dyDescent="0.25">
      <c r="B79964" s="3"/>
      <c r="C79964" s="2" t="s">
        <v>42506</v>
      </c>
      <c r="D79964" s="2"/>
      <c r="E79964" s="2"/>
      <c r="F79964" s="2"/>
      <c r="G79964" s="2"/>
      <c r="H79964" s="2"/>
      <c r="I79964" s="2"/>
    </row>
    <row r="79965" spans="2:9" x14ac:dyDescent="0.25">
      <c r="B79965" s="3"/>
      <c r="C79965" s="2" t="s">
        <v>42507</v>
      </c>
      <c r="D79965" s="2"/>
      <c r="E79965" s="2"/>
      <c r="F79965" s="2"/>
      <c r="G79965" s="2"/>
      <c r="H79965" s="2"/>
      <c r="I79965" s="2"/>
    </row>
    <row r="79966" spans="2:9" x14ac:dyDescent="0.25">
      <c r="B79966" s="3"/>
      <c r="C79966" s="2" t="s">
        <v>42508</v>
      </c>
      <c r="D79966" s="2"/>
      <c r="E79966" s="2"/>
      <c r="F79966" s="2"/>
      <c r="G79966" s="2"/>
      <c r="H79966" s="2"/>
      <c r="I79966" s="2"/>
    </row>
    <row r="79967" spans="2:9" x14ac:dyDescent="0.25">
      <c r="B79967" s="3"/>
      <c r="C79967" s="2" t="s">
        <v>42509</v>
      </c>
      <c r="D79967" s="2"/>
      <c r="E79967" s="2"/>
      <c r="F79967" s="2"/>
      <c r="G79967" s="2"/>
      <c r="H79967" s="2"/>
      <c r="I79967" s="2"/>
    </row>
    <row r="79968" spans="2:9" x14ac:dyDescent="0.25">
      <c r="B79968" s="3"/>
      <c r="C79968" s="2" t="s">
        <v>42510</v>
      </c>
      <c r="D79968" s="2"/>
      <c r="E79968" s="2"/>
      <c r="F79968" s="2"/>
      <c r="G79968" s="2"/>
      <c r="H79968" s="2"/>
      <c r="I79968" s="2"/>
    </row>
    <row r="79969" spans="2:9" x14ac:dyDescent="0.25">
      <c r="B79969" s="3"/>
      <c r="C79969" s="2" t="s">
        <v>42511</v>
      </c>
      <c r="D79969" s="2"/>
      <c r="E79969" s="2"/>
      <c r="F79969" s="2"/>
      <c r="G79969" s="2"/>
      <c r="H79969" s="2"/>
      <c r="I79969" s="2"/>
    </row>
    <row r="79970" spans="2:9" x14ac:dyDescent="0.25">
      <c r="B79970" s="3"/>
      <c r="C79970" s="2" t="s">
        <v>42512</v>
      </c>
      <c r="D79970" s="2"/>
      <c r="E79970" s="2"/>
      <c r="F79970" s="2"/>
      <c r="G79970" s="2"/>
      <c r="H79970" s="2"/>
      <c r="I79970" s="2"/>
    </row>
    <row r="79971" spans="2:9" x14ac:dyDescent="0.25">
      <c r="B79971" s="3"/>
      <c r="C79971" s="2" t="s">
        <v>42513</v>
      </c>
      <c r="D79971" s="2"/>
      <c r="E79971" s="2"/>
      <c r="F79971" s="2"/>
      <c r="G79971" s="2"/>
      <c r="H79971" s="2"/>
      <c r="I79971" s="2"/>
    </row>
    <row r="79972" spans="2:9" x14ac:dyDescent="0.25">
      <c r="B79972" s="3"/>
      <c r="C79972" s="2" t="s">
        <v>42514</v>
      </c>
      <c r="D79972" s="2"/>
      <c r="E79972" s="2"/>
      <c r="F79972" s="2"/>
      <c r="G79972" s="2"/>
      <c r="H79972" s="2"/>
      <c r="I79972" s="2"/>
    </row>
    <row r="79973" spans="2:9" x14ac:dyDescent="0.25">
      <c r="B79973" s="3"/>
      <c r="C79973" s="2" t="s">
        <v>42515</v>
      </c>
      <c r="D79973" s="2"/>
      <c r="E79973" s="2"/>
      <c r="F79973" s="2"/>
      <c r="G79973" s="2"/>
      <c r="H79973" s="2"/>
      <c r="I79973" s="2"/>
    </row>
    <row r="79974" spans="2:9" x14ac:dyDescent="0.25">
      <c r="B79974" s="3"/>
      <c r="C79974" s="2" t="s">
        <v>42516</v>
      </c>
      <c r="D79974" s="2"/>
      <c r="E79974" s="2"/>
      <c r="F79974" s="2"/>
      <c r="G79974" s="2"/>
      <c r="H79974" s="2"/>
      <c r="I79974" s="2"/>
    </row>
    <row r="79975" spans="2:9" x14ac:dyDescent="0.25">
      <c r="B79975" s="3"/>
      <c r="C79975" s="2" t="s">
        <v>42517</v>
      </c>
      <c r="D79975" s="2"/>
      <c r="E79975" s="2"/>
      <c r="F79975" s="2"/>
      <c r="G79975" s="2"/>
      <c r="H79975" s="2"/>
      <c r="I79975" s="2"/>
    </row>
    <row r="79976" spans="2:9" x14ac:dyDescent="0.25">
      <c r="B79976" s="3"/>
      <c r="C79976" s="2" t="s">
        <v>42518</v>
      </c>
      <c r="D79976" s="2"/>
      <c r="E79976" s="2"/>
      <c r="F79976" s="2"/>
      <c r="G79976" s="2"/>
      <c r="H79976" s="2"/>
      <c r="I79976" s="2"/>
    </row>
    <row r="79977" spans="2:9" x14ac:dyDescent="0.25">
      <c r="B79977" s="3"/>
      <c r="C79977" s="2" t="s">
        <v>42519</v>
      </c>
      <c r="D79977" s="2"/>
      <c r="E79977" s="2"/>
      <c r="F79977" s="2"/>
      <c r="G79977" s="2"/>
      <c r="H79977" s="2"/>
      <c r="I79977" s="2"/>
    </row>
    <row r="79978" spans="2:9" x14ac:dyDescent="0.25">
      <c r="B79978" s="3"/>
      <c r="C79978" s="2" t="s">
        <v>42520</v>
      </c>
      <c r="D79978" s="2"/>
      <c r="E79978" s="2"/>
      <c r="F79978" s="2"/>
      <c r="G79978" s="2"/>
      <c r="H79978" s="2"/>
      <c r="I79978" s="2"/>
    </row>
    <row r="79979" spans="2:9" x14ac:dyDescent="0.25">
      <c r="B79979" s="3"/>
      <c r="C79979" s="2" t="s">
        <v>42521</v>
      </c>
      <c r="D79979" s="2"/>
      <c r="E79979" s="2"/>
      <c r="F79979" s="2"/>
      <c r="G79979" s="2"/>
      <c r="H79979" s="2"/>
      <c r="I79979" s="2"/>
    </row>
    <row r="79980" spans="2:9" x14ac:dyDescent="0.25">
      <c r="B79980" s="3"/>
      <c r="C79980" s="2" t="s">
        <v>42522</v>
      </c>
      <c r="D79980" s="2"/>
      <c r="E79980" s="2"/>
      <c r="F79980" s="2"/>
      <c r="G79980" s="2"/>
      <c r="H79980" s="2"/>
      <c r="I79980" s="2"/>
    </row>
    <row r="79981" spans="2:9" x14ac:dyDescent="0.25">
      <c r="B79981" s="3"/>
      <c r="C79981" s="2" t="s">
        <v>42523</v>
      </c>
      <c r="D79981" s="2"/>
      <c r="E79981" s="2"/>
      <c r="F79981" s="2"/>
      <c r="G79981" s="2"/>
      <c r="H79981" s="2"/>
      <c r="I79981" s="2"/>
    </row>
    <row r="79982" spans="2:9" x14ac:dyDescent="0.25">
      <c r="B79982" s="3"/>
      <c r="C79982" s="2" t="s">
        <v>42524</v>
      </c>
      <c r="D79982" s="2"/>
      <c r="E79982" s="2"/>
      <c r="F79982" s="2"/>
      <c r="G79982" s="2"/>
      <c r="H79982" s="2"/>
      <c r="I79982" s="2"/>
    </row>
    <row r="79983" spans="2:9" x14ac:dyDescent="0.25">
      <c r="B79983" s="3"/>
      <c r="C79983" s="2" t="s">
        <v>42525</v>
      </c>
      <c r="D79983" s="2"/>
      <c r="E79983" s="2"/>
      <c r="F79983" s="2"/>
      <c r="G79983" s="2"/>
      <c r="H79983" s="2"/>
      <c r="I79983" s="2"/>
    </row>
    <row r="79984" spans="2:9" x14ac:dyDescent="0.25">
      <c r="B79984" s="3"/>
      <c r="C79984" s="2" t="s">
        <v>42526</v>
      </c>
      <c r="D79984" s="2"/>
      <c r="E79984" s="2"/>
      <c r="F79984" s="2"/>
      <c r="G79984" s="2"/>
      <c r="H79984" s="2"/>
      <c r="I79984" s="2"/>
    </row>
    <row r="79985" spans="2:9" x14ac:dyDescent="0.25">
      <c r="B79985" s="3"/>
      <c r="C79985" s="2" t="s">
        <v>42527</v>
      </c>
      <c r="D79985" s="2"/>
      <c r="E79985" s="2"/>
      <c r="F79985" s="2"/>
      <c r="G79985" s="2"/>
      <c r="H79985" s="2"/>
      <c r="I79985" s="2"/>
    </row>
    <row r="79986" spans="2:9" x14ac:dyDescent="0.25">
      <c r="B79986" s="3"/>
      <c r="C79986" s="2" t="s">
        <v>42528</v>
      </c>
      <c r="D79986" s="2"/>
      <c r="E79986" s="2"/>
      <c r="F79986" s="2"/>
      <c r="G79986" s="2"/>
      <c r="H79986" s="2"/>
      <c r="I79986" s="2"/>
    </row>
    <row r="79987" spans="2:9" x14ac:dyDescent="0.25">
      <c r="B79987" s="3"/>
      <c r="C79987" s="2" t="s">
        <v>42529</v>
      </c>
      <c r="D79987" s="2"/>
      <c r="E79987" s="2"/>
      <c r="F79987" s="2"/>
      <c r="G79987" s="2"/>
      <c r="H79987" s="2"/>
      <c r="I79987" s="2"/>
    </row>
    <row r="79988" spans="2:9" x14ac:dyDescent="0.25">
      <c r="B79988" s="3"/>
      <c r="C79988" s="2" t="s">
        <v>42530</v>
      </c>
      <c r="D79988" s="2"/>
      <c r="E79988" s="2"/>
      <c r="F79988" s="2"/>
      <c r="G79988" s="2"/>
      <c r="H79988" s="2"/>
      <c r="I79988" s="2"/>
    </row>
    <row r="79989" spans="2:9" x14ac:dyDescent="0.25">
      <c r="B79989" s="3"/>
      <c r="C79989" s="2" t="s">
        <v>42531</v>
      </c>
      <c r="D79989" s="2"/>
      <c r="E79989" s="2"/>
      <c r="F79989" s="2"/>
      <c r="G79989" s="2"/>
      <c r="H79989" s="2"/>
      <c r="I79989" s="2"/>
    </row>
    <row r="79990" spans="2:9" x14ac:dyDescent="0.25">
      <c r="B79990" s="3"/>
      <c r="C79990" s="2" t="s">
        <v>42532</v>
      </c>
      <c r="D79990" s="2"/>
      <c r="E79990" s="2"/>
      <c r="F79990" s="2"/>
      <c r="G79990" s="2"/>
      <c r="H79990" s="2"/>
      <c r="I79990" s="2"/>
    </row>
    <row r="79991" spans="2:9" x14ac:dyDescent="0.25">
      <c r="B79991" s="3"/>
      <c r="C79991" s="2" t="s">
        <v>42533</v>
      </c>
      <c r="D79991" s="2"/>
      <c r="E79991" s="2"/>
      <c r="F79991" s="2"/>
      <c r="G79991" s="2"/>
      <c r="H79991" s="2"/>
      <c r="I79991" s="2"/>
    </row>
    <row r="79992" spans="2:9" x14ac:dyDescent="0.25">
      <c r="B79992" s="3"/>
      <c r="C79992" s="2" t="s">
        <v>42534</v>
      </c>
      <c r="D79992" s="2"/>
      <c r="E79992" s="2"/>
      <c r="F79992" s="2"/>
      <c r="G79992" s="2"/>
      <c r="H79992" s="2"/>
      <c r="I79992" s="2"/>
    </row>
    <row r="79993" spans="2:9" x14ac:dyDescent="0.25">
      <c r="B79993" s="3"/>
      <c r="C79993" s="2" t="s">
        <v>42535</v>
      </c>
      <c r="D79993" s="2"/>
      <c r="E79993" s="2"/>
      <c r="F79993" s="2"/>
      <c r="G79993" s="2"/>
      <c r="H79993" s="2"/>
      <c r="I79993" s="2"/>
    </row>
    <row r="79994" spans="2:9" x14ac:dyDescent="0.25">
      <c r="B79994" s="3"/>
      <c r="C79994" s="2" t="s">
        <v>42536</v>
      </c>
      <c r="D79994" s="2"/>
      <c r="E79994" s="2"/>
      <c r="F79994" s="2"/>
      <c r="G79994" s="2"/>
      <c r="H79994" s="2"/>
      <c r="I79994" s="2"/>
    </row>
    <row r="79995" spans="2:9" x14ac:dyDescent="0.25">
      <c r="B79995" s="3"/>
      <c r="C79995" s="2" t="s">
        <v>42537</v>
      </c>
      <c r="D79995" s="2"/>
      <c r="E79995" s="2"/>
      <c r="F79995" s="2"/>
      <c r="G79995" s="2"/>
      <c r="H79995" s="2"/>
      <c r="I79995" s="2"/>
    </row>
    <row r="79996" spans="2:9" x14ac:dyDescent="0.25">
      <c r="B79996" s="3"/>
      <c r="C79996" s="2" t="s">
        <v>42538</v>
      </c>
      <c r="D79996" s="2"/>
      <c r="E79996" s="2"/>
      <c r="F79996" s="2"/>
      <c r="G79996" s="2"/>
      <c r="H79996" s="2"/>
      <c r="I79996" s="2"/>
    </row>
    <row r="79997" spans="2:9" x14ac:dyDescent="0.25">
      <c r="B79997" s="3"/>
      <c r="C79997" s="2" t="s">
        <v>42539</v>
      </c>
      <c r="D79997" s="2"/>
      <c r="E79997" s="2"/>
      <c r="F79997" s="2"/>
      <c r="G79997" s="2"/>
      <c r="H79997" s="2"/>
      <c r="I79997" s="2"/>
    </row>
    <row r="79998" spans="2:9" x14ac:dyDescent="0.25">
      <c r="B79998" s="3"/>
      <c r="C79998" s="2" t="s">
        <v>42540</v>
      </c>
      <c r="D79998" s="2"/>
      <c r="E79998" s="2"/>
      <c r="F79998" s="2"/>
      <c r="G79998" s="2"/>
      <c r="H79998" s="2"/>
      <c r="I79998" s="2"/>
    </row>
    <row r="79999" spans="2:9" x14ac:dyDescent="0.25">
      <c r="B79999" s="3"/>
      <c r="C79999" s="2" t="s">
        <v>42541</v>
      </c>
      <c r="D79999" s="2"/>
      <c r="E79999" s="2"/>
      <c r="F79999" s="2"/>
      <c r="G79999" s="2"/>
      <c r="H79999" s="2"/>
      <c r="I79999" s="2"/>
    </row>
    <row r="80000" spans="2:9" x14ac:dyDescent="0.25">
      <c r="B80000" s="3"/>
      <c r="C80000" s="2" t="s">
        <v>42542</v>
      </c>
      <c r="D80000" s="2"/>
      <c r="E80000" s="2"/>
      <c r="F80000" s="2"/>
      <c r="G80000" s="2"/>
      <c r="H80000" s="2"/>
      <c r="I80000" s="2"/>
    </row>
    <row r="80001" spans="2:9" x14ac:dyDescent="0.25">
      <c r="B80001" s="3"/>
      <c r="C80001" s="2" t="s">
        <v>42543</v>
      </c>
      <c r="D80001" s="2"/>
      <c r="E80001" s="2"/>
      <c r="F80001" s="2"/>
      <c r="G80001" s="2"/>
      <c r="H80001" s="2"/>
      <c r="I80001" s="2"/>
    </row>
    <row r="80002" spans="2:9" x14ac:dyDescent="0.25">
      <c r="B80002" s="3"/>
      <c r="C80002" s="2" t="s">
        <v>42544</v>
      </c>
      <c r="D80002" s="2"/>
      <c r="E80002" s="2"/>
      <c r="F80002" s="2"/>
      <c r="G80002" s="2"/>
      <c r="H80002" s="2"/>
      <c r="I80002" s="2"/>
    </row>
    <row r="80003" spans="2:9" x14ac:dyDescent="0.25">
      <c r="B80003" s="3"/>
      <c r="C80003" s="2" t="s">
        <v>42545</v>
      </c>
      <c r="D80003" s="2"/>
      <c r="E80003" s="2"/>
      <c r="F80003" s="2"/>
      <c r="G80003" s="2"/>
      <c r="H80003" s="2"/>
      <c r="I80003" s="2"/>
    </row>
    <row r="80004" spans="2:9" x14ac:dyDescent="0.25">
      <c r="B80004" s="3"/>
      <c r="C80004" s="2" t="s">
        <v>42546</v>
      </c>
      <c r="D80004" s="2"/>
      <c r="E80004" s="2"/>
      <c r="F80004" s="2"/>
      <c r="G80004" s="2"/>
      <c r="H80004" s="2"/>
      <c r="I80004" s="2"/>
    </row>
    <row r="80005" spans="2:9" x14ac:dyDescent="0.25">
      <c r="B80005" s="3"/>
      <c r="C80005" s="2" t="s">
        <v>42547</v>
      </c>
      <c r="D80005" s="2"/>
      <c r="E80005" s="2"/>
      <c r="F80005" s="2"/>
      <c r="G80005" s="2"/>
      <c r="H80005" s="2"/>
      <c r="I80005" s="2"/>
    </row>
    <row r="80006" spans="2:9" x14ac:dyDescent="0.25">
      <c r="B80006" s="3"/>
      <c r="C80006" s="2" t="s">
        <v>42548</v>
      </c>
      <c r="D80006" s="2"/>
      <c r="E80006" s="2"/>
      <c r="F80006" s="2"/>
      <c r="G80006" s="2"/>
      <c r="H80006" s="2"/>
      <c r="I80006" s="2"/>
    </row>
    <row r="80007" spans="2:9" x14ac:dyDescent="0.25">
      <c r="B80007" s="3"/>
      <c r="C80007" s="2" t="s">
        <v>42549</v>
      </c>
      <c r="D80007" s="2"/>
      <c r="E80007" s="2"/>
      <c r="F80007" s="2"/>
      <c r="G80007" s="2"/>
      <c r="H80007" s="2"/>
      <c r="I80007" s="2"/>
    </row>
    <row r="80008" spans="2:9" x14ac:dyDescent="0.25">
      <c r="B80008" s="3"/>
      <c r="C80008" s="2" t="s">
        <v>42550</v>
      </c>
      <c r="D80008" s="2"/>
      <c r="E80008" s="2"/>
      <c r="F80008" s="2"/>
      <c r="G80008" s="2"/>
      <c r="H80008" s="2"/>
      <c r="I80008" s="2"/>
    </row>
    <row r="80009" spans="2:9" x14ac:dyDescent="0.25">
      <c r="B80009" s="3"/>
      <c r="C80009" s="2" t="s">
        <v>42551</v>
      </c>
      <c r="D80009" s="2"/>
      <c r="E80009" s="2"/>
      <c r="F80009" s="2"/>
      <c r="G80009" s="2"/>
      <c r="H80009" s="2"/>
      <c r="I80009" s="2"/>
    </row>
    <row r="80010" spans="2:9" x14ac:dyDescent="0.25">
      <c r="B80010" s="3"/>
      <c r="C80010" s="2" t="s">
        <v>42552</v>
      </c>
      <c r="D80010" s="2"/>
      <c r="E80010" s="2"/>
      <c r="F80010" s="2"/>
      <c r="G80010" s="2"/>
      <c r="H80010" s="2"/>
      <c r="I80010" s="2"/>
    </row>
    <row r="80011" spans="2:9" x14ac:dyDescent="0.25">
      <c r="B80011" s="3"/>
      <c r="C80011" s="2" t="s">
        <v>42553</v>
      </c>
      <c r="D80011" s="2"/>
      <c r="E80011" s="2"/>
      <c r="F80011" s="2"/>
      <c r="G80011" s="2"/>
      <c r="H80011" s="2"/>
      <c r="I80011" s="2"/>
    </row>
    <row r="80012" spans="2:9" x14ac:dyDescent="0.25">
      <c r="B80012" s="3"/>
      <c r="C80012" s="2" t="s">
        <v>42554</v>
      </c>
      <c r="D80012" s="2"/>
      <c r="E80012" s="2"/>
      <c r="F80012" s="2"/>
      <c r="G80012" s="2"/>
      <c r="H80012" s="2"/>
      <c r="I80012" s="2"/>
    </row>
    <row r="80013" spans="2:9" x14ac:dyDescent="0.25">
      <c r="B80013" s="3"/>
      <c r="C80013" s="2" t="s">
        <v>42555</v>
      </c>
      <c r="D80013" s="2"/>
      <c r="E80013" s="2"/>
      <c r="F80013" s="2"/>
      <c r="G80013" s="2"/>
      <c r="H80013" s="2"/>
      <c r="I80013" s="2"/>
    </row>
    <row r="80014" spans="2:9" x14ac:dyDescent="0.25">
      <c r="B80014" s="3"/>
      <c r="C80014" s="2" t="s">
        <v>42556</v>
      </c>
      <c r="D80014" s="2"/>
      <c r="E80014" s="2"/>
      <c r="F80014" s="2"/>
      <c r="G80014" s="2"/>
      <c r="H80014" s="2"/>
      <c r="I80014" s="2"/>
    </row>
    <row r="80015" spans="2:9" x14ac:dyDescent="0.25">
      <c r="B80015" s="3"/>
      <c r="C80015" s="2" t="s">
        <v>42557</v>
      </c>
      <c r="D80015" s="2"/>
      <c r="E80015" s="2"/>
      <c r="F80015" s="2"/>
      <c r="G80015" s="2"/>
      <c r="H80015" s="2"/>
      <c r="I80015" s="2"/>
    </row>
    <row r="80016" spans="2:9" x14ac:dyDescent="0.25">
      <c r="B80016" s="3"/>
      <c r="C80016" s="2" t="s">
        <v>42558</v>
      </c>
      <c r="D80016" s="2"/>
      <c r="E80016" s="2"/>
      <c r="F80016" s="2"/>
      <c r="G80016" s="2"/>
      <c r="H80016" s="2"/>
      <c r="I80016" s="2"/>
    </row>
    <row r="80017" spans="2:9" x14ac:dyDescent="0.25">
      <c r="B80017" s="3"/>
      <c r="C80017" s="2" t="s">
        <v>42559</v>
      </c>
      <c r="D80017" s="2"/>
      <c r="E80017" s="2"/>
      <c r="F80017" s="2"/>
      <c r="G80017" s="2"/>
      <c r="H80017" s="2"/>
      <c r="I80017" s="2"/>
    </row>
    <row r="80018" spans="2:9" x14ac:dyDescent="0.25">
      <c r="B80018" s="3"/>
      <c r="C80018" s="2" t="s">
        <v>42560</v>
      </c>
      <c r="D80018" s="2"/>
      <c r="E80018" s="2"/>
      <c r="F80018" s="2"/>
      <c r="G80018" s="2"/>
      <c r="H80018" s="2"/>
      <c r="I80018" s="2"/>
    </row>
    <row r="80019" spans="2:9" x14ac:dyDescent="0.25">
      <c r="B80019" s="3"/>
      <c r="C80019" s="2" t="s">
        <v>42561</v>
      </c>
      <c r="D80019" s="2"/>
      <c r="E80019" s="2"/>
      <c r="F80019" s="2"/>
      <c r="G80019" s="2"/>
      <c r="H80019" s="2"/>
      <c r="I80019" s="2"/>
    </row>
    <row r="80020" spans="2:9" x14ac:dyDescent="0.25">
      <c r="B80020" s="3"/>
      <c r="C80020" s="2" t="s">
        <v>42562</v>
      </c>
      <c r="D80020" s="2"/>
      <c r="E80020" s="2"/>
      <c r="F80020" s="2"/>
      <c r="G80020" s="2"/>
      <c r="H80020" s="2"/>
      <c r="I80020" s="2"/>
    </row>
    <row r="80021" spans="2:9" x14ac:dyDescent="0.25">
      <c r="B80021" s="3"/>
      <c r="C80021" s="2" t="s">
        <v>42563</v>
      </c>
      <c r="D80021" s="2"/>
      <c r="E80021" s="2"/>
      <c r="F80021" s="2"/>
      <c r="G80021" s="2"/>
      <c r="H80021" s="2"/>
      <c r="I80021" s="2"/>
    </row>
    <row r="80022" spans="2:9" x14ac:dyDescent="0.25">
      <c r="B80022" s="3"/>
      <c r="C80022" s="2" t="s">
        <v>42564</v>
      </c>
      <c r="D80022" s="2"/>
      <c r="E80022" s="2"/>
      <c r="F80022" s="2"/>
      <c r="G80022" s="2"/>
      <c r="H80022" s="2"/>
      <c r="I80022" s="2"/>
    </row>
    <row r="80023" spans="2:9" x14ac:dyDescent="0.25">
      <c r="B80023" s="3"/>
      <c r="C80023" s="2" t="s">
        <v>42565</v>
      </c>
      <c r="D80023" s="2"/>
      <c r="E80023" s="2"/>
      <c r="F80023" s="2"/>
      <c r="G80023" s="2"/>
      <c r="H80023" s="2"/>
      <c r="I80023" s="2"/>
    </row>
    <row r="80024" spans="2:9" x14ac:dyDescent="0.25">
      <c r="B80024" s="3"/>
      <c r="C80024" s="2" t="s">
        <v>42566</v>
      </c>
      <c r="D80024" s="2"/>
      <c r="E80024" s="2"/>
      <c r="F80024" s="2"/>
      <c r="G80024" s="2"/>
      <c r="H80024" s="2"/>
      <c r="I80024" s="2"/>
    </row>
    <row r="80025" spans="2:9" x14ac:dyDescent="0.25">
      <c r="B80025" s="3"/>
      <c r="C80025" s="2" t="s">
        <v>42567</v>
      </c>
      <c r="D80025" s="2"/>
      <c r="E80025" s="2"/>
      <c r="F80025" s="2"/>
      <c r="G80025" s="2"/>
      <c r="H80025" s="2"/>
      <c r="I80025" s="2"/>
    </row>
    <row r="80026" spans="2:9" x14ac:dyDescent="0.25">
      <c r="B80026" s="3"/>
      <c r="C80026" s="2" t="s">
        <v>42568</v>
      </c>
      <c r="D80026" s="2"/>
      <c r="E80026" s="2"/>
      <c r="F80026" s="2"/>
      <c r="G80026" s="2"/>
      <c r="H80026" s="2"/>
      <c r="I80026" s="2"/>
    </row>
    <row r="80027" spans="2:9" x14ac:dyDescent="0.25">
      <c r="B80027" s="3"/>
      <c r="C80027" s="2" t="s">
        <v>42569</v>
      </c>
      <c r="D80027" s="2"/>
      <c r="E80027" s="2"/>
      <c r="F80027" s="2"/>
      <c r="G80027" s="2"/>
      <c r="H80027" s="2"/>
      <c r="I80027" s="2"/>
    </row>
    <row r="80028" spans="2:9" x14ac:dyDescent="0.25">
      <c r="B80028" s="3"/>
      <c r="C80028" s="2" t="s">
        <v>42570</v>
      </c>
      <c r="D80028" s="2"/>
      <c r="E80028" s="2"/>
      <c r="F80028" s="2"/>
      <c r="G80028" s="2"/>
      <c r="H80028" s="2"/>
      <c r="I80028" s="2"/>
    </row>
    <row r="80029" spans="2:9" x14ac:dyDescent="0.25">
      <c r="B80029" s="3"/>
      <c r="C80029" s="2" t="s">
        <v>42571</v>
      </c>
      <c r="D80029" s="2"/>
      <c r="E80029" s="2"/>
      <c r="F80029" s="2"/>
      <c r="G80029" s="2"/>
      <c r="H80029" s="2"/>
      <c r="I80029" s="2"/>
    </row>
    <row r="80030" spans="2:9" x14ac:dyDescent="0.25">
      <c r="B80030" s="3"/>
      <c r="C80030" s="2" t="s">
        <v>42572</v>
      </c>
      <c r="D80030" s="2"/>
      <c r="E80030" s="2"/>
      <c r="F80030" s="2"/>
      <c r="G80030" s="2"/>
      <c r="H80030" s="2"/>
      <c r="I80030" s="2"/>
    </row>
    <row r="80031" spans="2:9" x14ac:dyDescent="0.25">
      <c r="B80031" s="3"/>
      <c r="C80031" s="2" t="s">
        <v>42573</v>
      </c>
      <c r="D80031" s="2"/>
      <c r="E80031" s="2"/>
      <c r="F80031" s="2"/>
      <c r="G80031" s="2"/>
      <c r="H80031" s="2"/>
      <c r="I80031" s="2"/>
    </row>
    <row r="80032" spans="2:9" x14ac:dyDescent="0.25">
      <c r="B80032" s="3"/>
      <c r="C80032" s="2" t="s">
        <v>42574</v>
      </c>
      <c r="D80032" s="2"/>
      <c r="E80032" s="2"/>
      <c r="F80032" s="2"/>
      <c r="G80032" s="2"/>
      <c r="H80032" s="2"/>
      <c r="I80032" s="2"/>
    </row>
    <row r="80033" spans="2:9" x14ac:dyDescent="0.25">
      <c r="B80033" s="3"/>
      <c r="C80033" s="2" t="s">
        <v>42575</v>
      </c>
      <c r="D80033" s="2"/>
      <c r="E80033" s="2"/>
      <c r="F80033" s="2"/>
      <c r="G80033" s="2"/>
      <c r="H80033" s="2"/>
      <c r="I80033" s="2"/>
    </row>
    <row r="80034" spans="2:9" x14ac:dyDescent="0.25">
      <c r="B80034" s="3"/>
      <c r="C80034" s="2" t="s">
        <v>42576</v>
      </c>
      <c r="D80034" s="2"/>
      <c r="E80034" s="2"/>
      <c r="F80034" s="2"/>
      <c r="G80034" s="2"/>
      <c r="H80034" s="2"/>
      <c r="I80034" s="2"/>
    </row>
    <row r="80035" spans="2:9" x14ac:dyDescent="0.25">
      <c r="B80035" s="3"/>
      <c r="C80035" s="2" t="s">
        <v>42577</v>
      </c>
      <c r="D80035" s="2"/>
      <c r="E80035" s="2"/>
      <c r="F80035" s="2"/>
      <c r="G80035" s="2"/>
      <c r="H80035" s="2"/>
      <c r="I80035" s="2"/>
    </row>
    <row r="80036" spans="2:9" x14ac:dyDescent="0.25">
      <c r="B80036" s="3"/>
      <c r="C80036" s="2" t="s">
        <v>42578</v>
      </c>
      <c r="D80036" s="2"/>
      <c r="E80036" s="2"/>
      <c r="F80036" s="2"/>
      <c r="G80036" s="2"/>
      <c r="H80036" s="2"/>
      <c r="I80036" s="2"/>
    </row>
    <row r="80037" spans="2:9" x14ac:dyDescent="0.25">
      <c r="B80037" s="3"/>
      <c r="C80037" s="2" t="s">
        <v>42579</v>
      </c>
      <c r="D80037" s="2"/>
      <c r="E80037" s="2"/>
      <c r="F80037" s="2"/>
      <c r="G80037" s="2"/>
      <c r="H80037" s="2"/>
      <c r="I80037" s="2"/>
    </row>
    <row r="80038" spans="2:9" x14ac:dyDescent="0.25">
      <c r="B80038" s="3"/>
      <c r="C80038" s="2" t="s">
        <v>42580</v>
      </c>
      <c r="D80038" s="2"/>
      <c r="E80038" s="2"/>
      <c r="F80038" s="2"/>
      <c r="G80038" s="2"/>
      <c r="H80038" s="2"/>
      <c r="I80038" s="2"/>
    </row>
    <row r="80039" spans="2:9" x14ac:dyDescent="0.25">
      <c r="B80039" s="3"/>
      <c r="C80039" s="2" t="s">
        <v>42581</v>
      </c>
      <c r="D80039" s="2"/>
      <c r="E80039" s="2"/>
      <c r="F80039" s="2"/>
      <c r="G80039" s="2"/>
      <c r="H80039" s="2"/>
      <c r="I80039" s="2"/>
    </row>
    <row r="80040" spans="2:9" x14ac:dyDescent="0.25">
      <c r="B80040" s="3"/>
      <c r="C80040" s="2" t="s">
        <v>42582</v>
      </c>
      <c r="D80040" s="2"/>
      <c r="E80040" s="2"/>
      <c r="F80040" s="2"/>
      <c r="G80040" s="2"/>
      <c r="H80040" s="2"/>
      <c r="I80040" s="2"/>
    </row>
    <row r="80041" spans="2:9" x14ac:dyDescent="0.25">
      <c r="B80041" s="3"/>
      <c r="C80041" s="2" t="s">
        <v>42583</v>
      </c>
      <c r="D80041" s="2"/>
      <c r="E80041" s="2"/>
      <c r="F80041" s="2"/>
      <c r="G80041" s="2"/>
      <c r="H80041" s="2"/>
      <c r="I80041" s="2"/>
    </row>
    <row r="80042" spans="2:9" x14ac:dyDescent="0.25">
      <c r="B80042" s="3"/>
      <c r="C80042" s="2" t="s">
        <v>42584</v>
      </c>
      <c r="D80042" s="2"/>
      <c r="E80042" s="2"/>
      <c r="F80042" s="2"/>
      <c r="G80042" s="2"/>
      <c r="H80042" s="2"/>
      <c r="I80042" s="2"/>
    </row>
    <row r="80043" spans="2:9" x14ac:dyDescent="0.25">
      <c r="B80043" s="3"/>
      <c r="C80043" s="2" t="s">
        <v>42585</v>
      </c>
      <c r="D80043" s="2"/>
      <c r="E80043" s="2"/>
      <c r="F80043" s="2"/>
      <c r="G80043" s="2"/>
      <c r="H80043" s="2"/>
      <c r="I80043" s="2"/>
    </row>
    <row r="80044" spans="2:9" x14ac:dyDescent="0.25">
      <c r="B80044" s="3"/>
      <c r="C80044" s="2" t="s">
        <v>42586</v>
      </c>
      <c r="D80044" s="2"/>
      <c r="E80044" s="2"/>
      <c r="F80044" s="2"/>
      <c r="G80044" s="2"/>
      <c r="H80044" s="2"/>
      <c r="I80044" s="2"/>
    </row>
    <row r="80045" spans="2:9" x14ac:dyDescent="0.25">
      <c r="B80045" s="3"/>
      <c r="C80045" s="2" t="s">
        <v>42587</v>
      </c>
      <c r="D80045" s="2"/>
      <c r="E80045" s="2"/>
      <c r="F80045" s="2"/>
      <c r="G80045" s="2"/>
      <c r="H80045" s="2"/>
      <c r="I80045" s="2"/>
    </row>
    <row r="80046" spans="2:9" x14ac:dyDescent="0.25">
      <c r="B80046" s="3"/>
      <c r="C80046" s="2" t="s">
        <v>42588</v>
      </c>
      <c r="D80046" s="2"/>
      <c r="E80046" s="2"/>
      <c r="F80046" s="2"/>
      <c r="G80046" s="2"/>
      <c r="H80046" s="2"/>
      <c r="I80046" s="2"/>
    </row>
    <row r="80047" spans="2:9" x14ac:dyDescent="0.25">
      <c r="B80047" s="3"/>
      <c r="C80047" s="2" t="s">
        <v>42589</v>
      </c>
      <c r="D80047" s="2"/>
      <c r="E80047" s="2"/>
      <c r="F80047" s="2"/>
      <c r="G80047" s="2"/>
      <c r="H80047" s="2"/>
      <c r="I80047" s="2"/>
    </row>
    <row r="80048" spans="2:9" x14ac:dyDescent="0.25">
      <c r="B80048" s="3"/>
      <c r="C80048" s="2" t="s">
        <v>42590</v>
      </c>
      <c r="D80048" s="2"/>
      <c r="E80048" s="2"/>
      <c r="F80048" s="2"/>
      <c r="G80048" s="2"/>
      <c r="H80048" s="2"/>
      <c r="I80048" s="2"/>
    </row>
    <row r="80049" spans="2:9" x14ac:dyDescent="0.25">
      <c r="B80049" s="3"/>
      <c r="C80049" s="2" t="s">
        <v>42591</v>
      </c>
      <c r="D80049" s="2"/>
      <c r="E80049" s="2"/>
      <c r="F80049" s="2"/>
      <c r="G80049" s="2"/>
      <c r="H80049" s="2"/>
      <c r="I80049" s="2"/>
    </row>
    <row r="80050" spans="2:9" x14ac:dyDescent="0.25">
      <c r="B80050" s="3"/>
      <c r="C80050" s="2" t="s">
        <v>42592</v>
      </c>
      <c r="D80050" s="2"/>
      <c r="E80050" s="2"/>
      <c r="F80050" s="2"/>
      <c r="G80050" s="2"/>
      <c r="H80050" s="2"/>
      <c r="I80050" s="2"/>
    </row>
    <row r="80051" spans="2:9" x14ac:dyDescent="0.25">
      <c r="B80051" s="3"/>
      <c r="C80051" s="2" t="s">
        <v>42593</v>
      </c>
      <c r="D80051" s="2"/>
      <c r="E80051" s="2"/>
      <c r="F80051" s="2"/>
      <c r="G80051" s="2"/>
      <c r="H80051" s="2"/>
      <c r="I80051" s="2"/>
    </row>
    <row r="80052" spans="2:9" x14ac:dyDescent="0.25">
      <c r="B80052" s="3"/>
      <c r="C80052" s="2" t="s">
        <v>42594</v>
      </c>
      <c r="D80052" s="2"/>
      <c r="E80052" s="2"/>
      <c r="F80052" s="2"/>
      <c r="G80052" s="2"/>
      <c r="H80052" s="2"/>
      <c r="I80052" s="2"/>
    </row>
    <row r="80053" spans="2:9" x14ac:dyDescent="0.25">
      <c r="B80053" s="3"/>
      <c r="C80053" s="2" t="s">
        <v>42595</v>
      </c>
      <c r="D80053" s="2"/>
      <c r="E80053" s="2"/>
      <c r="F80053" s="2"/>
      <c r="G80053" s="2"/>
      <c r="H80053" s="2"/>
      <c r="I80053" s="2"/>
    </row>
    <row r="80054" spans="2:9" x14ac:dyDescent="0.25">
      <c r="B80054" s="3"/>
      <c r="C80054" s="2" t="s">
        <v>42596</v>
      </c>
      <c r="D80054" s="2"/>
      <c r="E80054" s="2"/>
      <c r="F80054" s="2"/>
      <c r="G80054" s="2"/>
      <c r="H80054" s="2"/>
      <c r="I80054" s="2"/>
    </row>
    <row r="80055" spans="2:9" x14ac:dyDescent="0.25">
      <c r="B80055" s="3"/>
      <c r="C80055" s="2" t="s">
        <v>42597</v>
      </c>
      <c r="D80055" s="2"/>
      <c r="E80055" s="2"/>
      <c r="F80055" s="2"/>
      <c r="G80055" s="2"/>
      <c r="H80055" s="2"/>
      <c r="I80055" s="2"/>
    </row>
    <row r="80056" spans="2:9" x14ac:dyDescent="0.25">
      <c r="B80056" s="3"/>
      <c r="C80056" s="2" t="s">
        <v>42598</v>
      </c>
      <c r="D80056" s="2"/>
      <c r="E80056" s="2"/>
      <c r="F80056" s="2"/>
      <c r="G80056" s="2"/>
      <c r="H80056" s="2"/>
      <c r="I80056" s="2"/>
    </row>
    <row r="80057" spans="2:9" x14ac:dyDescent="0.25">
      <c r="B80057" s="3"/>
      <c r="C80057" s="2" t="s">
        <v>42599</v>
      </c>
      <c r="D80057" s="2"/>
      <c r="E80057" s="2"/>
      <c r="F80057" s="2"/>
      <c r="G80057" s="2"/>
      <c r="H80057" s="2"/>
      <c r="I80057" s="2"/>
    </row>
    <row r="80058" spans="2:9" x14ac:dyDescent="0.25">
      <c r="B80058" s="3"/>
      <c r="C80058" s="2" t="s">
        <v>42600</v>
      </c>
      <c r="D80058" s="2"/>
      <c r="E80058" s="2"/>
      <c r="F80058" s="2"/>
      <c r="G80058" s="2"/>
      <c r="H80058" s="2"/>
      <c r="I80058" s="2"/>
    </row>
    <row r="80059" spans="2:9" x14ac:dyDescent="0.25">
      <c r="B80059" s="3"/>
      <c r="C80059" s="2" t="s">
        <v>42601</v>
      </c>
      <c r="D80059" s="2"/>
      <c r="E80059" s="2"/>
      <c r="F80059" s="2"/>
      <c r="G80059" s="2"/>
      <c r="H80059" s="2"/>
      <c r="I80059" s="2"/>
    </row>
    <row r="80060" spans="2:9" x14ac:dyDescent="0.25">
      <c r="B80060" s="3"/>
      <c r="C80060" s="2" t="s">
        <v>42602</v>
      </c>
      <c r="D80060" s="2"/>
      <c r="E80060" s="2"/>
      <c r="F80060" s="2"/>
      <c r="G80060" s="2"/>
      <c r="H80060" s="2"/>
      <c r="I80060" s="2"/>
    </row>
    <row r="80061" spans="2:9" x14ac:dyDescent="0.25">
      <c r="B80061" s="3"/>
      <c r="C80061" s="2" t="s">
        <v>42603</v>
      </c>
      <c r="D80061" s="2"/>
      <c r="E80061" s="2"/>
      <c r="F80061" s="2"/>
      <c r="G80061" s="2"/>
      <c r="H80061" s="2"/>
      <c r="I80061" s="2"/>
    </row>
    <row r="80062" spans="2:9" x14ac:dyDescent="0.25">
      <c r="B80062" s="3"/>
      <c r="C80062" s="2" t="s">
        <v>42604</v>
      </c>
      <c r="D80062" s="2"/>
      <c r="E80062" s="2"/>
      <c r="F80062" s="2"/>
      <c r="G80062" s="2"/>
      <c r="H80062" s="2"/>
      <c r="I80062" s="2"/>
    </row>
    <row r="80063" spans="2:9" x14ac:dyDescent="0.25">
      <c r="B80063" s="3"/>
      <c r="C80063" s="2" t="s">
        <v>42605</v>
      </c>
      <c r="D80063" s="2"/>
      <c r="E80063" s="2"/>
      <c r="F80063" s="2"/>
      <c r="G80063" s="2"/>
      <c r="H80063" s="2"/>
      <c r="I80063" s="2"/>
    </row>
    <row r="80064" spans="2:9" x14ac:dyDescent="0.25">
      <c r="B80064" s="3"/>
      <c r="C80064" s="2" t="s">
        <v>42606</v>
      </c>
      <c r="D80064" s="2"/>
      <c r="E80064" s="2"/>
      <c r="F80064" s="2"/>
      <c r="G80064" s="2"/>
      <c r="H80064" s="2"/>
      <c r="I80064" s="2"/>
    </row>
    <row r="80065" spans="2:9" x14ac:dyDescent="0.25">
      <c r="B80065" s="3"/>
      <c r="C80065" s="2" t="s">
        <v>42607</v>
      </c>
      <c r="D80065" s="2"/>
      <c r="E80065" s="2"/>
      <c r="F80065" s="2"/>
      <c r="G80065" s="2"/>
      <c r="H80065" s="2"/>
      <c r="I80065" s="2"/>
    </row>
    <row r="80066" spans="2:9" x14ac:dyDescent="0.25">
      <c r="B80066" s="3"/>
      <c r="C80066" s="2" t="s">
        <v>42608</v>
      </c>
      <c r="D80066" s="2"/>
      <c r="E80066" s="2"/>
      <c r="F80066" s="2"/>
      <c r="G80066" s="2"/>
      <c r="H80066" s="2"/>
      <c r="I80066" s="2"/>
    </row>
    <row r="80067" spans="2:9" x14ac:dyDescent="0.25">
      <c r="B80067" s="3"/>
      <c r="C80067" s="2" t="s">
        <v>42609</v>
      </c>
      <c r="D80067" s="2"/>
      <c r="E80067" s="2"/>
      <c r="F80067" s="2"/>
      <c r="G80067" s="2"/>
      <c r="H80067" s="2"/>
      <c r="I80067" s="2"/>
    </row>
    <row r="80068" spans="2:9" x14ac:dyDescent="0.25">
      <c r="B80068" s="3"/>
      <c r="C80068" s="2" t="s">
        <v>42610</v>
      </c>
      <c r="D80068" s="2"/>
      <c r="E80068" s="2"/>
      <c r="F80068" s="2"/>
      <c r="G80068" s="2"/>
      <c r="H80068" s="2"/>
      <c r="I80068" s="2"/>
    </row>
    <row r="80069" spans="2:9" x14ac:dyDescent="0.25">
      <c r="B80069" s="3"/>
      <c r="C80069" s="2" t="s">
        <v>42611</v>
      </c>
      <c r="D80069" s="2"/>
      <c r="E80069" s="2"/>
      <c r="F80069" s="2"/>
      <c r="G80069" s="2"/>
      <c r="H80069" s="2"/>
      <c r="I80069" s="2"/>
    </row>
    <row r="80070" spans="2:9" x14ac:dyDescent="0.25">
      <c r="B80070" s="3"/>
      <c r="C80070" s="2" t="s">
        <v>42612</v>
      </c>
      <c r="D80070" s="2"/>
      <c r="E80070" s="2"/>
      <c r="F80070" s="2"/>
      <c r="G80070" s="2"/>
      <c r="H80070" s="2"/>
      <c r="I80070" s="2"/>
    </row>
    <row r="80071" spans="2:9" x14ac:dyDescent="0.25">
      <c r="B80071" s="3"/>
      <c r="C80071" s="2" t="s">
        <v>42613</v>
      </c>
      <c r="D80071" s="2"/>
      <c r="E80071" s="2"/>
      <c r="F80071" s="2"/>
      <c r="G80071" s="2"/>
      <c r="H80071" s="2"/>
      <c r="I80071" s="2"/>
    </row>
    <row r="80072" spans="2:9" x14ac:dyDescent="0.25">
      <c r="B80072" s="3"/>
      <c r="C80072" s="2" t="s">
        <v>42614</v>
      </c>
      <c r="D80072" s="2"/>
      <c r="E80072" s="2"/>
      <c r="F80072" s="2"/>
      <c r="G80072" s="2"/>
      <c r="H80072" s="2"/>
      <c r="I80072" s="2"/>
    </row>
    <row r="80073" spans="2:9" x14ac:dyDescent="0.25">
      <c r="B80073" s="3"/>
      <c r="C80073" s="2" t="s">
        <v>42615</v>
      </c>
      <c r="D80073" s="2"/>
      <c r="E80073" s="2"/>
      <c r="F80073" s="2"/>
      <c r="G80073" s="2"/>
      <c r="H80073" s="2"/>
      <c r="I80073" s="2"/>
    </row>
    <row r="80074" spans="2:9" x14ac:dyDescent="0.25">
      <c r="B80074" s="3"/>
      <c r="C80074" s="2" t="s">
        <v>42616</v>
      </c>
      <c r="D80074" s="2"/>
      <c r="E80074" s="2"/>
      <c r="F80074" s="2"/>
      <c r="G80074" s="2"/>
      <c r="H80074" s="2"/>
      <c r="I80074" s="2"/>
    </row>
    <row r="80075" spans="2:9" x14ac:dyDescent="0.25">
      <c r="B80075" s="3"/>
      <c r="C80075" s="2" t="s">
        <v>42617</v>
      </c>
      <c r="D80075" s="2"/>
      <c r="E80075" s="2"/>
      <c r="F80075" s="2"/>
      <c r="G80075" s="2"/>
      <c r="H80075" s="2"/>
      <c r="I80075" s="2"/>
    </row>
    <row r="80076" spans="2:9" x14ac:dyDescent="0.25">
      <c r="B80076" s="3"/>
      <c r="C80076" s="2" t="s">
        <v>42618</v>
      </c>
      <c r="D80076" s="2"/>
      <c r="E80076" s="2"/>
      <c r="F80076" s="2"/>
      <c r="G80076" s="2"/>
      <c r="H80076" s="2"/>
      <c r="I80076" s="2"/>
    </row>
    <row r="80077" spans="2:9" x14ac:dyDescent="0.25">
      <c r="B80077" s="3"/>
      <c r="C80077" s="2" t="s">
        <v>42619</v>
      </c>
      <c r="D80077" s="2"/>
      <c r="E80077" s="2"/>
      <c r="F80077" s="2"/>
      <c r="G80077" s="2"/>
      <c r="H80077" s="2"/>
      <c r="I80077" s="2"/>
    </row>
    <row r="80078" spans="2:9" x14ac:dyDescent="0.25">
      <c r="B80078" s="3"/>
      <c r="C80078" s="2" t="s">
        <v>42620</v>
      </c>
      <c r="D80078" s="2"/>
      <c r="E80078" s="2"/>
      <c r="F80078" s="2"/>
      <c r="G80078" s="2"/>
      <c r="H80078" s="2"/>
      <c r="I80078" s="2"/>
    </row>
    <row r="80079" spans="2:9" x14ac:dyDescent="0.25">
      <c r="B80079" s="3"/>
      <c r="C80079" s="2" t="s">
        <v>42621</v>
      </c>
      <c r="D80079" s="2"/>
      <c r="E80079" s="2"/>
      <c r="F80079" s="2"/>
      <c r="G80079" s="2"/>
      <c r="H80079" s="2"/>
      <c r="I80079" s="2"/>
    </row>
    <row r="80080" spans="2:9" x14ac:dyDescent="0.25">
      <c r="B80080" s="3"/>
      <c r="C80080" s="2" t="s">
        <v>42622</v>
      </c>
      <c r="D80080" s="2"/>
      <c r="E80080" s="2"/>
      <c r="F80080" s="2"/>
      <c r="G80080" s="2"/>
      <c r="H80080" s="2"/>
      <c r="I80080" s="2"/>
    </row>
    <row r="80081" spans="2:9" x14ac:dyDescent="0.25">
      <c r="B80081" s="3"/>
      <c r="C80081" s="2" t="s">
        <v>42623</v>
      </c>
      <c r="D80081" s="2"/>
      <c r="E80081" s="2"/>
      <c r="F80081" s="2"/>
      <c r="G80081" s="2"/>
      <c r="H80081" s="2"/>
      <c r="I80081" s="2"/>
    </row>
    <row r="80082" spans="2:9" x14ac:dyDescent="0.25">
      <c r="B80082" s="3"/>
      <c r="C80082" s="2" t="s">
        <v>42624</v>
      </c>
      <c r="D80082" s="2"/>
      <c r="E80082" s="2"/>
      <c r="F80082" s="2"/>
      <c r="G80082" s="2"/>
      <c r="H80082" s="2"/>
      <c r="I80082" s="2"/>
    </row>
    <row r="80083" spans="2:9" x14ac:dyDescent="0.25">
      <c r="B80083" s="3"/>
      <c r="C80083" s="2" t="s">
        <v>42625</v>
      </c>
      <c r="D80083" s="2"/>
      <c r="E80083" s="2"/>
      <c r="F80083" s="2"/>
      <c r="G80083" s="2"/>
      <c r="H80083" s="2"/>
      <c r="I80083" s="2"/>
    </row>
    <row r="80084" spans="2:9" x14ac:dyDescent="0.25">
      <c r="B80084" s="3"/>
      <c r="C80084" s="2" t="s">
        <v>42626</v>
      </c>
      <c r="D80084" s="2"/>
      <c r="E80084" s="2"/>
      <c r="F80084" s="2"/>
      <c r="G80084" s="2"/>
      <c r="H80084" s="2"/>
      <c r="I80084" s="2"/>
    </row>
    <row r="80085" spans="2:9" x14ac:dyDescent="0.25">
      <c r="B80085" s="3"/>
      <c r="C80085" s="2" t="s">
        <v>42627</v>
      </c>
      <c r="D80085" s="2"/>
      <c r="E80085" s="2"/>
      <c r="F80085" s="2"/>
      <c r="G80085" s="2"/>
      <c r="H80085" s="2"/>
      <c r="I80085" s="2"/>
    </row>
    <row r="80086" spans="2:9" x14ac:dyDescent="0.25">
      <c r="B80086" s="3"/>
      <c r="C80086" s="2" t="s">
        <v>42628</v>
      </c>
      <c r="D80086" s="2"/>
      <c r="E80086" s="2"/>
      <c r="F80086" s="2"/>
      <c r="G80086" s="2"/>
      <c r="H80086" s="2"/>
      <c r="I80086" s="2"/>
    </row>
    <row r="80087" spans="2:9" x14ac:dyDescent="0.25">
      <c r="B80087" s="3"/>
      <c r="C80087" s="2" t="s">
        <v>42630</v>
      </c>
      <c r="D80087" s="2"/>
      <c r="E80087" s="2"/>
      <c r="F80087" s="2"/>
      <c r="G80087" s="2"/>
      <c r="H80087" s="2"/>
      <c r="I80087" s="2"/>
    </row>
    <row r="80088" spans="2:9" x14ac:dyDescent="0.25">
      <c r="B80088" s="3"/>
      <c r="C80088" s="2" t="s">
        <v>42631</v>
      </c>
      <c r="D80088" s="2"/>
      <c r="E80088" s="2"/>
      <c r="F80088" s="2"/>
      <c r="G80088" s="2"/>
      <c r="H80088" s="2"/>
      <c r="I80088" s="2"/>
    </row>
    <row r="80089" spans="2:9" x14ac:dyDescent="0.25">
      <c r="B80089" s="3"/>
      <c r="C80089" s="2" t="s">
        <v>42632</v>
      </c>
      <c r="D80089" s="2"/>
      <c r="E80089" s="2"/>
      <c r="F80089" s="2"/>
      <c r="G80089" s="2"/>
      <c r="H80089" s="2"/>
      <c r="I80089" s="2"/>
    </row>
    <row r="80090" spans="2:9" x14ac:dyDescent="0.25">
      <c r="B80090" s="3"/>
      <c r="C80090" s="2" t="s">
        <v>42635</v>
      </c>
      <c r="D80090" s="2"/>
      <c r="E80090" s="2"/>
      <c r="F80090" s="2"/>
      <c r="G80090" s="2"/>
      <c r="H80090" s="2"/>
      <c r="I80090" s="2"/>
    </row>
    <row r="80091" spans="2:9" x14ac:dyDescent="0.25">
      <c r="B80091" s="3"/>
      <c r="C80091" s="2" t="s">
        <v>42637</v>
      </c>
      <c r="D80091" s="2"/>
      <c r="E80091" s="2"/>
      <c r="F80091" s="2"/>
      <c r="G80091" s="2"/>
      <c r="H80091" s="2"/>
      <c r="I80091" s="2"/>
    </row>
    <row r="80092" spans="2:9" x14ac:dyDescent="0.25">
      <c r="B80092" s="3"/>
      <c r="C80092" s="2" t="s">
        <v>42638</v>
      </c>
      <c r="D80092" s="2"/>
      <c r="E80092" s="2"/>
      <c r="F80092" s="2"/>
      <c r="G80092" s="2"/>
      <c r="H80092" s="2"/>
      <c r="I80092" s="2"/>
    </row>
    <row r="80093" spans="2:9" x14ac:dyDescent="0.25">
      <c r="B80093" s="3"/>
      <c r="C80093" s="2" t="s">
        <v>42650</v>
      </c>
      <c r="D80093" s="2"/>
      <c r="E80093" s="2"/>
      <c r="F80093" s="2"/>
      <c r="G80093" s="2"/>
      <c r="H80093" s="2"/>
      <c r="I80093" s="2"/>
    </row>
    <row r="80094" spans="2:9" x14ac:dyDescent="0.25">
      <c r="B80094" s="3"/>
      <c r="C80094" s="2" t="s">
        <v>42651</v>
      </c>
      <c r="D80094" s="2"/>
      <c r="E80094" s="2"/>
      <c r="F80094" s="2"/>
      <c r="G80094" s="2"/>
      <c r="H80094" s="2"/>
      <c r="I80094" s="2"/>
    </row>
    <row r="80095" spans="2:9" x14ac:dyDescent="0.25">
      <c r="B80095" s="3"/>
      <c r="C80095" s="2" t="s">
        <v>42652</v>
      </c>
      <c r="D80095" s="2"/>
      <c r="E80095" s="2"/>
      <c r="F80095" s="2"/>
      <c r="G80095" s="2"/>
      <c r="H80095" s="2"/>
      <c r="I80095" s="2"/>
    </row>
    <row r="80096" spans="2:9" x14ac:dyDescent="0.25">
      <c r="B80096" s="3"/>
      <c r="C80096" s="2" t="s">
        <v>42653</v>
      </c>
      <c r="D80096" s="2"/>
      <c r="E80096" s="2"/>
      <c r="F80096" s="2"/>
      <c r="G80096" s="2"/>
      <c r="H80096" s="2"/>
      <c r="I80096" s="2"/>
    </row>
    <row r="80097" spans="2:9" x14ac:dyDescent="0.25">
      <c r="B80097" s="3"/>
      <c r="C80097" s="2" t="s">
        <v>42654</v>
      </c>
      <c r="D80097" s="2"/>
      <c r="E80097" s="2"/>
      <c r="F80097" s="2"/>
      <c r="G80097" s="2"/>
      <c r="H80097" s="2"/>
      <c r="I80097" s="2"/>
    </row>
    <row r="80098" spans="2:9" x14ac:dyDescent="0.25">
      <c r="B80098" s="3"/>
      <c r="C80098" s="2" t="s">
        <v>42655</v>
      </c>
      <c r="D80098" s="2"/>
      <c r="E80098" s="2"/>
      <c r="F80098" s="2"/>
      <c r="G80098" s="2"/>
      <c r="H80098" s="2"/>
      <c r="I80098" s="2"/>
    </row>
    <row r="80099" spans="2:9" x14ac:dyDescent="0.25">
      <c r="B80099" s="3"/>
      <c r="C80099" s="2" t="s">
        <v>42656</v>
      </c>
      <c r="D80099" s="2"/>
      <c r="E80099" s="2"/>
      <c r="F80099" s="2"/>
      <c r="G80099" s="2"/>
      <c r="H80099" s="2"/>
      <c r="I80099" s="2"/>
    </row>
    <row r="80100" spans="2:9" x14ac:dyDescent="0.25">
      <c r="B80100" s="3"/>
      <c r="C80100" s="2" t="s">
        <v>42657</v>
      </c>
      <c r="D80100" s="2"/>
      <c r="E80100" s="2"/>
      <c r="F80100" s="2"/>
      <c r="G80100" s="2"/>
      <c r="H80100" s="2"/>
      <c r="I80100" s="2"/>
    </row>
    <row r="80101" spans="2:9" x14ac:dyDescent="0.25">
      <c r="B80101" s="3"/>
      <c r="C80101" s="2" t="s">
        <v>42658</v>
      </c>
      <c r="D80101" s="2"/>
      <c r="E80101" s="2"/>
      <c r="F80101" s="2"/>
      <c r="G80101" s="2"/>
      <c r="H80101" s="2"/>
      <c r="I80101" s="2"/>
    </row>
    <row r="80102" spans="2:9" x14ac:dyDescent="0.25">
      <c r="B80102" s="3"/>
      <c r="C80102" s="2" t="s">
        <v>42659</v>
      </c>
      <c r="D80102" s="2"/>
      <c r="E80102" s="2"/>
      <c r="F80102" s="2"/>
      <c r="G80102" s="2"/>
      <c r="H80102" s="2"/>
      <c r="I80102" s="2"/>
    </row>
    <row r="80103" spans="2:9" x14ac:dyDescent="0.25">
      <c r="B80103" s="3"/>
      <c r="C80103" s="2" t="s">
        <v>42660</v>
      </c>
      <c r="D80103" s="2"/>
      <c r="E80103" s="2"/>
      <c r="F80103" s="2"/>
      <c r="G80103" s="2"/>
      <c r="H80103" s="2"/>
      <c r="I80103" s="2"/>
    </row>
    <row r="80104" spans="2:9" x14ac:dyDescent="0.25">
      <c r="B80104" s="3"/>
      <c r="C80104" s="2" t="s">
        <v>42661</v>
      </c>
      <c r="D80104" s="2"/>
      <c r="E80104" s="2"/>
      <c r="F80104" s="2"/>
      <c r="G80104" s="2"/>
      <c r="H80104" s="2"/>
      <c r="I80104" s="2"/>
    </row>
    <row r="80105" spans="2:9" x14ac:dyDescent="0.25">
      <c r="B80105" s="3"/>
      <c r="C80105" s="2" t="s">
        <v>42662</v>
      </c>
      <c r="D80105" s="2"/>
      <c r="E80105" s="2"/>
      <c r="F80105" s="2"/>
      <c r="G80105" s="2"/>
      <c r="H80105" s="2"/>
      <c r="I80105" s="2"/>
    </row>
    <row r="80106" spans="2:9" x14ac:dyDescent="0.25">
      <c r="B80106" s="3"/>
      <c r="C80106" s="2" t="s">
        <v>42663</v>
      </c>
      <c r="D80106" s="2"/>
      <c r="E80106" s="2"/>
      <c r="F80106" s="2"/>
      <c r="G80106" s="2"/>
      <c r="H80106" s="2"/>
      <c r="I80106" s="2"/>
    </row>
    <row r="80107" spans="2:9" x14ac:dyDescent="0.25">
      <c r="B80107" s="3"/>
      <c r="C80107" s="2" t="s">
        <v>42664</v>
      </c>
      <c r="D80107" s="2"/>
      <c r="E80107" s="2"/>
      <c r="F80107" s="2"/>
      <c r="G80107" s="2"/>
      <c r="H80107" s="2"/>
      <c r="I80107" s="2"/>
    </row>
    <row r="80108" spans="2:9" x14ac:dyDescent="0.25">
      <c r="B80108" s="3"/>
      <c r="C80108" s="2" t="s">
        <v>42666</v>
      </c>
      <c r="D80108" s="2"/>
      <c r="E80108" s="2"/>
      <c r="F80108" s="2"/>
      <c r="G80108" s="2"/>
      <c r="H80108" s="2"/>
      <c r="I80108" s="2"/>
    </row>
    <row r="80109" spans="2:9" x14ac:dyDescent="0.25">
      <c r="B80109" s="3"/>
      <c r="C80109" s="2" t="s">
        <v>42667</v>
      </c>
      <c r="D80109" s="2"/>
      <c r="E80109" s="2"/>
      <c r="F80109" s="2"/>
      <c r="G80109" s="2"/>
      <c r="H80109" s="2"/>
      <c r="I80109" s="2"/>
    </row>
    <row r="80110" spans="2:9" x14ac:dyDescent="0.25">
      <c r="B80110" s="3"/>
      <c r="C80110" s="2" t="s">
        <v>42668</v>
      </c>
      <c r="D80110" s="2"/>
      <c r="E80110" s="2"/>
      <c r="F80110" s="2"/>
      <c r="G80110" s="2"/>
      <c r="H80110" s="2"/>
      <c r="I80110" s="2"/>
    </row>
    <row r="80111" spans="2:9" x14ac:dyDescent="0.25">
      <c r="B80111" s="3"/>
      <c r="C80111" s="2" t="s">
        <v>42669</v>
      </c>
      <c r="D80111" s="2"/>
      <c r="E80111" s="2"/>
      <c r="F80111" s="2"/>
      <c r="G80111" s="2"/>
      <c r="H80111" s="2"/>
      <c r="I80111" s="2"/>
    </row>
    <row r="80112" spans="2:9" x14ac:dyDescent="0.25">
      <c r="B80112" s="3"/>
      <c r="C80112" s="2" t="s">
        <v>42670</v>
      </c>
      <c r="D80112" s="2"/>
      <c r="E80112" s="2"/>
      <c r="F80112" s="2"/>
      <c r="G80112" s="2"/>
      <c r="H80112" s="2"/>
      <c r="I80112" s="2"/>
    </row>
    <row r="80113" spans="2:9" x14ac:dyDescent="0.25">
      <c r="B80113" s="3"/>
      <c r="C80113" s="2" t="s">
        <v>42671</v>
      </c>
      <c r="D80113" s="2"/>
      <c r="E80113" s="2"/>
      <c r="F80113" s="2"/>
      <c r="G80113" s="2"/>
      <c r="H80113" s="2"/>
      <c r="I80113" s="2"/>
    </row>
    <row r="80114" spans="2:9" x14ac:dyDescent="0.25">
      <c r="B80114" s="3"/>
      <c r="C80114" s="2" t="s">
        <v>42672</v>
      </c>
      <c r="D80114" s="2"/>
      <c r="E80114" s="2"/>
      <c r="F80114" s="2"/>
      <c r="G80114" s="2"/>
      <c r="H80114" s="2"/>
      <c r="I80114" s="2"/>
    </row>
    <row r="80115" spans="2:9" x14ac:dyDescent="0.25">
      <c r="B80115" s="3"/>
      <c r="C80115" s="2" t="s">
        <v>42673</v>
      </c>
      <c r="D80115" s="2"/>
      <c r="E80115" s="2"/>
      <c r="F80115" s="2"/>
      <c r="G80115" s="2"/>
      <c r="H80115" s="2"/>
      <c r="I80115" s="2"/>
    </row>
    <row r="80116" spans="2:9" x14ac:dyDescent="0.25">
      <c r="B80116" s="3"/>
      <c r="C80116" s="2" t="s">
        <v>42674</v>
      </c>
      <c r="D80116" s="2"/>
      <c r="E80116" s="2"/>
      <c r="F80116" s="2"/>
      <c r="G80116" s="2"/>
      <c r="H80116" s="2"/>
      <c r="I80116" s="2"/>
    </row>
    <row r="80117" spans="2:9" x14ac:dyDescent="0.25">
      <c r="B80117" s="3"/>
      <c r="C80117" s="2" t="s">
        <v>42675</v>
      </c>
      <c r="D80117" s="2"/>
      <c r="E80117" s="2"/>
      <c r="F80117" s="2"/>
      <c r="G80117" s="2"/>
      <c r="H80117" s="2"/>
      <c r="I80117" s="2"/>
    </row>
    <row r="80118" spans="2:9" x14ac:dyDescent="0.25">
      <c r="B80118" s="3"/>
      <c r="C80118" s="2" t="s">
        <v>42676</v>
      </c>
      <c r="D80118" s="2"/>
      <c r="E80118" s="2"/>
      <c r="F80118" s="2"/>
      <c r="G80118" s="2"/>
      <c r="H80118" s="2"/>
      <c r="I80118" s="2"/>
    </row>
    <row r="80119" spans="2:9" x14ac:dyDescent="0.25">
      <c r="B80119" s="3"/>
      <c r="C80119" s="2" t="s">
        <v>42677</v>
      </c>
      <c r="D80119" s="2"/>
      <c r="E80119" s="2"/>
      <c r="F80119" s="2"/>
      <c r="G80119" s="2"/>
      <c r="H80119" s="2"/>
      <c r="I80119" s="2"/>
    </row>
    <row r="80120" spans="2:9" x14ac:dyDescent="0.25">
      <c r="B80120" s="3"/>
      <c r="C80120" s="2" t="s">
        <v>42678</v>
      </c>
      <c r="D80120" s="2"/>
      <c r="E80120" s="2"/>
      <c r="F80120" s="2"/>
      <c r="G80120" s="2"/>
      <c r="H80120" s="2"/>
      <c r="I80120" s="2"/>
    </row>
    <row r="80121" spans="2:9" x14ac:dyDescent="0.25">
      <c r="B80121" s="3"/>
      <c r="C80121" s="2" t="s">
        <v>42679</v>
      </c>
      <c r="D80121" s="2"/>
      <c r="E80121" s="2"/>
      <c r="F80121" s="2"/>
      <c r="G80121" s="2"/>
      <c r="H80121" s="2"/>
      <c r="I80121" s="2"/>
    </row>
    <row r="80122" spans="2:9" x14ac:dyDescent="0.25">
      <c r="B80122" s="3"/>
      <c r="C80122" s="2" t="s">
        <v>42680</v>
      </c>
      <c r="D80122" s="2"/>
      <c r="E80122" s="2"/>
      <c r="F80122" s="2"/>
      <c r="G80122" s="2"/>
      <c r="H80122" s="2"/>
      <c r="I80122" s="2"/>
    </row>
    <row r="80123" spans="2:9" x14ac:dyDescent="0.25">
      <c r="B80123" s="3"/>
      <c r="C80123" s="2" t="s">
        <v>42681</v>
      </c>
      <c r="D80123" s="2"/>
      <c r="E80123" s="2"/>
      <c r="F80123" s="2"/>
      <c r="G80123" s="2"/>
      <c r="H80123" s="2"/>
      <c r="I80123" s="2"/>
    </row>
    <row r="80124" spans="2:9" x14ac:dyDescent="0.25">
      <c r="B80124" s="3"/>
      <c r="C80124" s="2" t="s">
        <v>42682</v>
      </c>
      <c r="D80124" s="2"/>
      <c r="E80124" s="2"/>
      <c r="F80124" s="2"/>
      <c r="G80124" s="2"/>
      <c r="H80124" s="2"/>
      <c r="I80124" s="2"/>
    </row>
    <row r="80125" spans="2:9" x14ac:dyDescent="0.25">
      <c r="B80125" s="3"/>
      <c r="C80125" s="2" t="s">
        <v>42683</v>
      </c>
      <c r="D80125" s="2"/>
      <c r="E80125" s="2"/>
      <c r="F80125" s="2"/>
      <c r="G80125" s="2"/>
      <c r="H80125" s="2"/>
      <c r="I80125" s="2"/>
    </row>
    <row r="80126" spans="2:9" x14ac:dyDescent="0.25">
      <c r="B80126" s="3"/>
      <c r="C80126" s="2" t="s">
        <v>42684</v>
      </c>
      <c r="D80126" s="2"/>
      <c r="E80126" s="2"/>
      <c r="F80126" s="2"/>
      <c r="G80126" s="2"/>
      <c r="H80126" s="2"/>
      <c r="I80126" s="2"/>
    </row>
    <row r="80127" spans="2:9" x14ac:dyDescent="0.25">
      <c r="B80127" s="3"/>
      <c r="C80127" s="2" t="s">
        <v>42685</v>
      </c>
      <c r="D80127" s="2"/>
      <c r="E80127" s="2"/>
      <c r="F80127" s="2"/>
      <c r="G80127" s="2"/>
      <c r="H80127" s="2"/>
      <c r="I80127" s="2"/>
    </row>
    <row r="80128" spans="2:9" x14ac:dyDescent="0.25">
      <c r="B80128" s="3"/>
      <c r="C80128" s="2" t="s">
        <v>42686</v>
      </c>
      <c r="D80128" s="2"/>
      <c r="E80128" s="2"/>
      <c r="F80128" s="2"/>
      <c r="G80128" s="2"/>
      <c r="H80128" s="2"/>
      <c r="I80128" s="2"/>
    </row>
    <row r="80129" spans="2:9" x14ac:dyDescent="0.25">
      <c r="B80129" s="3"/>
      <c r="C80129" s="2" t="s">
        <v>42687</v>
      </c>
      <c r="D80129" s="2"/>
      <c r="E80129" s="2"/>
      <c r="F80129" s="2"/>
      <c r="G80129" s="2"/>
      <c r="H80129" s="2"/>
      <c r="I80129" s="2"/>
    </row>
    <row r="80130" spans="2:9" x14ac:dyDescent="0.25">
      <c r="B80130" s="3"/>
      <c r="C80130" s="2" t="s">
        <v>42688</v>
      </c>
      <c r="D80130" s="2"/>
      <c r="E80130" s="2"/>
      <c r="F80130" s="2"/>
      <c r="G80130" s="2"/>
      <c r="H80130" s="2"/>
      <c r="I80130" s="2"/>
    </row>
    <row r="80131" spans="2:9" x14ac:dyDescent="0.25">
      <c r="B80131" s="3"/>
      <c r="C80131" s="2" t="s">
        <v>42689</v>
      </c>
      <c r="D80131" s="2"/>
      <c r="E80131" s="2"/>
      <c r="F80131" s="2"/>
      <c r="G80131" s="2"/>
      <c r="H80131" s="2"/>
      <c r="I80131" s="2"/>
    </row>
    <row r="80132" spans="2:9" x14ac:dyDescent="0.25">
      <c r="B80132" s="3"/>
      <c r="C80132" s="2" t="s">
        <v>42690</v>
      </c>
      <c r="D80132" s="2"/>
      <c r="E80132" s="2"/>
      <c r="F80132" s="2"/>
      <c r="G80132" s="2"/>
      <c r="H80132" s="2"/>
      <c r="I80132" s="2"/>
    </row>
    <row r="80133" spans="2:9" x14ac:dyDescent="0.25">
      <c r="B80133" s="3"/>
      <c r="C80133" s="2" t="s">
        <v>42691</v>
      </c>
      <c r="D80133" s="2"/>
      <c r="E80133" s="2"/>
      <c r="F80133" s="2"/>
      <c r="G80133" s="2"/>
      <c r="H80133" s="2"/>
      <c r="I80133" s="2"/>
    </row>
    <row r="80134" spans="2:9" x14ac:dyDescent="0.25">
      <c r="B80134" s="3"/>
      <c r="C80134" s="2" t="s">
        <v>42692</v>
      </c>
      <c r="D80134" s="2"/>
      <c r="E80134" s="2"/>
      <c r="F80134" s="2"/>
      <c r="G80134" s="2"/>
      <c r="H80134" s="2"/>
      <c r="I80134" s="2"/>
    </row>
    <row r="80135" spans="2:9" x14ac:dyDescent="0.25">
      <c r="B80135" s="3"/>
      <c r="C80135" s="2" t="s">
        <v>42693</v>
      </c>
      <c r="D80135" s="2"/>
      <c r="E80135" s="2"/>
      <c r="F80135" s="2"/>
      <c r="G80135" s="2"/>
      <c r="H80135" s="2"/>
      <c r="I80135" s="2"/>
    </row>
    <row r="80136" spans="2:9" x14ac:dyDescent="0.25">
      <c r="B80136" s="3"/>
      <c r="C80136" s="2" t="s">
        <v>42695</v>
      </c>
      <c r="D80136" s="2"/>
      <c r="E80136" s="2"/>
      <c r="F80136" s="2"/>
      <c r="G80136" s="2"/>
      <c r="H80136" s="2"/>
      <c r="I80136" s="2"/>
    </row>
    <row r="80137" spans="2:9" x14ac:dyDescent="0.25">
      <c r="B80137" s="3"/>
      <c r="C80137" s="2" t="s">
        <v>42696</v>
      </c>
      <c r="D80137" s="2"/>
      <c r="E80137" s="2"/>
      <c r="F80137" s="2"/>
      <c r="G80137" s="2"/>
      <c r="H80137" s="2"/>
      <c r="I80137" s="2"/>
    </row>
    <row r="80138" spans="2:9" x14ac:dyDescent="0.25">
      <c r="B80138" s="3"/>
      <c r="C80138" s="2" t="s">
        <v>42697</v>
      </c>
      <c r="D80138" s="2"/>
      <c r="E80138" s="2"/>
      <c r="F80138" s="2"/>
      <c r="G80138" s="2"/>
      <c r="H80138" s="2"/>
      <c r="I80138" s="2"/>
    </row>
    <row r="80139" spans="2:9" x14ac:dyDescent="0.25">
      <c r="B80139" s="3"/>
      <c r="C80139" s="2" t="s">
        <v>42698</v>
      </c>
      <c r="D80139" s="2"/>
      <c r="E80139" s="2"/>
      <c r="F80139" s="2"/>
      <c r="G80139" s="2"/>
      <c r="H80139" s="2"/>
      <c r="I80139" s="2"/>
    </row>
    <row r="80140" spans="2:9" x14ac:dyDescent="0.25">
      <c r="B80140" s="3"/>
      <c r="C80140" s="2" t="s">
        <v>42699</v>
      </c>
      <c r="D80140" s="2"/>
      <c r="E80140" s="2"/>
      <c r="F80140" s="2"/>
      <c r="G80140" s="2"/>
      <c r="H80140" s="2"/>
      <c r="I80140" s="2"/>
    </row>
    <row r="80141" spans="2:9" x14ac:dyDescent="0.25">
      <c r="B80141" s="3"/>
      <c r="C80141" s="2" t="s">
        <v>42700</v>
      </c>
      <c r="D80141" s="2"/>
      <c r="E80141" s="2"/>
      <c r="F80141" s="2"/>
      <c r="G80141" s="2"/>
      <c r="H80141" s="2"/>
      <c r="I80141" s="2"/>
    </row>
    <row r="80142" spans="2:9" x14ac:dyDescent="0.25">
      <c r="B80142" s="3"/>
      <c r="C80142" s="2" t="s">
        <v>42701</v>
      </c>
      <c r="D80142" s="2"/>
      <c r="E80142" s="2"/>
      <c r="F80142" s="2"/>
      <c r="G80142" s="2"/>
      <c r="H80142" s="2"/>
      <c r="I80142" s="2"/>
    </row>
    <row r="80143" spans="2:9" x14ac:dyDescent="0.25">
      <c r="B80143" s="3"/>
      <c r="C80143" s="2" t="s">
        <v>42702</v>
      </c>
      <c r="D80143" s="2"/>
      <c r="E80143" s="2"/>
      <c r="F80143" s="2"/>
      <c r="G80143" s="2"/>
      <c r="H80143" s="2"/>
      <c r="I80143" s="2"/>
    </row>
    <row r="80144" spans="2:9" x14ac:dyDescent="0.25">
      <c r="B80144" s="3"/>
      <c r="C80144" s="2" t="s">
        <v>42703</v>
      </c>
      <c r="D80144" s="2"/>
      <c r="E80144" s="2"/>
      <c r="F80144" s="2"/>
      <c r="G80144" s="2"/>
      <c r="H80144" s="2"/>
      <c r="I80144" s="2"/>
    </row>
    <row r="80145" spans="2:9" x14ac:dyDescent="0.25">
      <c r="B80145" s="3"/>
      <c r="C80145" s="2" t="s">
        <v>42704</v>
      </c>
      <c r="D80145" s="2"/>
      <c r="E80145" s="2"/>
      <c r="F80145" s="2"/>
      <c r="G80145" s="2"/>
      <c r="H80145" s="2"/>
      <c r="I80145" s="2"/>
    </row>
    <row r="80146" spans="2:9" x14ac:dyDescent="0.25">
      <c r="B80146" s="3"/>
      <c r="C80146" s="2" t="s">
        <v>42705</v>
      </c>
      <c r="D80146" s="2"/>
      <c r="E80146" s="2"/>
      <c r="F80146" s="2"/>
      <c r="G80146" s="2"/>
      <c r="H80146" s="2"/>
      <c r="I80146" s="2"/>
    </row>
    <row r="80147" spans="2:9" x14ac:dyDescent="0.25">
      <c r="B80147" s="3"/>
      <c r="C80147" s="2" t="s">
        <v>42706</v>
      </c>
      <c r="D80147" s="2"/>
      <c r="E80147" s="2"/>
      <c r="F80147" s="2"/>
      <c r="G80147" s="2"/>
      <c r="H80147" s="2"/>
      <c r="I80147" s="2"/>
    </row>
    <row r="80148" spans="2:9" x14ac:dyDescent="0.25">
      <c r="B80148" s="3"/>
      <c r="C80148" s="2" t="s">
        <v>42707</v>
      </c>
      <c r="D80148" s="2"/>
      <c r="E80148" s="2"/>
      <c r="F80148" s="2"/>
      <c r="G80148" s="2"/>
      <c r="H80148" s="2"/>
      <c r="I80148" s="2"/>
    </row>
    <row r="80149" spans="2:9" x14ac:dyDescent="0.25">
      <c r="B80149" s="3"/>
      <c r="C80149" s="2" t="s">
        <v>42708</v>
      </c>
      <c r="D80149" s="2"/>
      <c r="E80149" s="2"/>
      <c r="F80149" s="2"/>
      <c r="G80149" s="2"/>
      <c r="H80149" s="2"/>
      <c r="I80149" s="2"/>
    </row>
    <row r="80150" spans="2:9" x14ac:dyDescent="0.25">
      <c r="B80150" s="3"/>
      <c r="C80150" s="2" t="s">
        <v>42709</v>
      </c>
      <c r="D80150" s="2"/>
      <c r="E80150" s="2"/>
      <c r="F80150" s="2"/>
      <c r="G80150" s="2"/>
      <c r="H80150" s="2"/>
      <c r="I80150" s="2"/>
    </row>
    <row r="80151" spans="2:9" x14ac:dyDescent="0.25">
      <c r="B80151" s="3"/>
      <c r="C80151" s="2" t="s">
        <v>42710</v>
      </c>
      <c r="D80151" s="2"/>
      <c r="E80151" s="2"/>
      <c r="F80151" s="2"/>
      <c r="G80151" s="2"/>
      <c r="H80151" s="2"/>
      <c r="I80151" s="2"/>
    </row>
    <row r="80152" spans="2:9" x14ac:dyDescent="0.25">
      <c r="B80152" s="3"/>
      <c r="C80152" s="2" t="s">
        <v>42711</v>
      </c>
      <c r="D80152" s="2"/>
      <c r="E80152" s="2"/>
      <c r="F80152" s="2"/>
      <c r="G80152" s="2"/>
      <c r="H80152" s="2"/>
      <c r="I80152" s="2"/>
    </row>
    <row r="80153" spans="2:9" x14ac:dyDescent="0.25">
      <c r="B80153" s="3"/>
      <c r="C80153" s="2" t="s">
        <v>42712</v>
      </c>
      <c r="D80153" s="2"/>
      <c r="E80153" s="2"/>
      <c r="F80153" s="2"/>
      <c r="G80153" s="2"/>
      <c r="H80153" s="2"/>
      <c r="I80153" s="2"/>
    </row>
    <row r="80154" spans="2:9" x14ac:dyDescent="0.25">
      <c r="B80154" s="3"/>
      <c r="C80154" s="2" t="s">
        <v>42713</v>
      </c>
      <c r="D80154" s="2"/>
      <c r="E80154" s="2"/>
      <c r="F80154" s="2"/>
      <c r="G80154" s="2"/>
      <c r="H80154" s="2"/>
      <c r="I80154" s="2"/>
    </row>
    <row r="80155" spans="2:9" x14ac:dyDescent="0.25">
      <c r="B80155" s="3"/>
      <c r="C80155" s="2" t="s">
        <v>42714</v>
      </c>
      <c r="D80155" s="2"/>
      <c r="E80155" s="2"/>
      <c r="F80155" s="2"/>
      <c r="G80155" s="2"/>
      <c r="H80155" s="2"/>
      <c r="I80155" s="2"/>
    </row>
    <row r="80156" spans="2:9" x14ac:dyDescent="0.25">
      <c r="B80156" s="3"/>
      <c r="C80156" s="2" t="s">
        <v>42715</v>
      </c>
      <c r="D80156" s="2"/>
      <c r="E80156" s="2"/>
      <c r="F80156" s="2"/>
      <c r="G80156" s="2"/>
      <c r="H80156" s="2"/>
      <c r="I80156" s="2"/>
    </row>
    <row r="80157" spans="2:9" x14ac:dyDescent="0.25">
      <c r="B80157" s="3"/>
      <c r="C80157" s="2" t="s">
        <v>42716</v>
      </c>
      <c r="D80157" s="2"/>
      <c r="E80157" s="2"/>
      <c r="F80157" s="2"/>
      <c r="G80157" s="2"/>
      <c r="H80157" s="2"/>
      <c r="I80157" s="2"/>
    </row>
    <row r="80158" spans="2:9" x14ac:dyDescent="0.25">
      <c r="B80158" s="3"/>
      <c r="C80158" s="2" t="s">
        <v>42717</v>
      </c>
      <c r="D80158" s="2"/>
      <c r="E80158" s="2"/>
      <c r="F80158" s="2"/>
      <c r="G80158" s="2"/>
      <c r="H80158" s="2"/>
      <c r="I80158" s="2"/>
    </row>
    <row r="80159" spans="2:9" x14ac:dyDescent="0.25">
      <c r="B80159" s="3"/>
      <c r="C80159" s="2" t="s">
        <v>42718</v>
      </c>
      <c r="D80159" s="2"/>
      <c r="E80159" s="2"/>
      <c r="F80159" s="2"/>
      <c r="G80159" s="2"/>
      <c r="H80159" s="2"/>
      <c r="I80159" s="2"/>
    </row>
    <row r="80160" spans="2:9" x14ac:dyDescent="0.25">
      <c r="B80160" s="3"/>
      <c r="C80160" s="2" t="s">
        <v>42719</v>
      </c>
      <c r="D80160" s="2"/>
      <c r="E80160" s="2"/>
      <c r="F80160" s="2"/>
      <c r="G80160" s="2"/>
      <c r="H80160" s="2"/>
      <c r="I80160" s="2"/>
    </row>
    <row r="80161" spans="2:9" x14ac:dyDescent="0.25">
      <c r="B80161" s="3"/>
      <c r="C80161" s="2" t="s">
        <v>42720</v>
      </c>
      <c r="D80161" s="2"/>
      <c r="E80161" s="2"/>
      <c r="F80161" s="2"/>
      <c r="G80161" s="2"/>
      <c r="H80161" s="2"/>
      <c r="I80161" s="2"/>
    </row>
    <row r="80162" spans="2:9" x14ac:dyDescent="0.25">
      <c r="B80162" s="3"/>
      <c r="C80162" s="2" t="s">
        <v>42721</v>
      </c>
      <c r="D80162" s="2"/>
      <c r="E80162" s="2"/>
      <c r="F80162" s="2"/>
      <c r="G80162" s="2"/>
      <c r="H80162" s="2"/>
      <c r="I80162" s="2"/>
    </row>
    <row r="80163" spans="2:9" x14ac:dyDescent="0.25">
      <c r="B80163" s="3"/>
      <c r="C80163" s="2" t="s">
        <v>42722</v>
      </c>
      <c r="D80163" s="2"/>
      <c r="E80163" s="2"/>
      <c r="F80163" s="2"/>
      <c r="G80163" s="2"/>
      <c r="H80163" s="2"/>
      <c r="I80163" s="2"/>
    </row>
    <row r="80164" spans="2:9" x14ac:dyDescent="0.25">
      <c r="B80164" s="3"/>
      <c r="C80164" s="2" t="s">
        <v>42723</v>
      </c>
      <c r="D80164" s="2"/>
      <c r="E80164" s="2"/>
      <c r="F80164" s="2"/>
      <c r="G80164" s="2"/>
      <c r="H80164" s="2"/>
      <c r="I80164" s="2"/>
    </row>
    <row r="80165" spans="2:9" x14ac:dyDescent="0.25">
      <c r="B80165" s="3"/>
      <c r="C80165" s="2" t="s">
        <v>42724</v>
      </c>
      <c r="D80165" s="2"/>
      <c r="E80165" s="2"/>
      <c r="F80165" s="2"/>
      <c r="G80165" s="2"/>
      <c r="H80165" s="2"/>
      <c r="I80165" s="2"/>
    </row>
    <row r="80166" spans="2:9" x14ac:dyDescent="0.25">
      <c r="B80166" s="3"/>
      <c r="C80166" s="2" t="s">
        <v>42725</v>
      </c>
      <c r="D80166" s="2"/>
      <c r="E80166" s="2"/>
      <c r="F80166" s="2"/>
      <c r="G80166" s="2"/>
      <c r="H80166" s="2"/>
      <c r="I80166" s="2"/>
    </row>
    <row r="80167" spans="2:9" x14ac:dyDescent="0.25">
      <c r="B80167" s="3"/>
      <c r="C80167" s="2" t="s">
        <v>42726</v>
      </c>
      <c r="D80167" s="2"/>
      <c r="E80167" s="2"/>
      <c r="F80167" s="2"/>
      <c r="G80167" s="2"/>
      <c r="H80167" s="2"/>
      <c r="I80167" s="2"/>
    </row>
    <row r="80168" spans="2:9" x14ac:dyDescent="0.25">
      <c r="B80168" s="3"/>
      <c r="C80168" s="2" t="s">
        <v>42727</v>
      </c>
      <c r="D80168" s="2"/>
      <c r="E80168" s="2"/>
      <c r="F80168" s="2"/>
      <c r="G80168" s="2"/>
      <c r="H80168" s="2"/>
      <c r="I80168" s="2"/>
    </row>
    <row r="80169" spans="2:9" x14ac:dyDescent="0.25">
      <c r="B80169" s="3"/>
      <c r="C80169" s="2" t="s">
        <v>42728</v>
      </c>
      <c r="D80169" s="2"/>
      <c r="E80169" s="2"/>
      <c r="F80169" s="2"/>
      <c r="G80169" s="2"/>
      <c r="H80169" s="2"/>
      <c r="I80169" s="2"/>
    </row>
    <row r="80170" spans="2:9" x14ac:dyDescent="0.25">
      <c r="B80170" s="3"/>
      <c r="C80170" s="2" t="s">
        <v>42729</v>
      </c>
      <c r="D80170" s="2"/>
      <c r="E80170" s="2"/>
      <c r="F80170" s="2"/>
      <c r="G80170" s="2"/>
      <c r="H80170" s="2"/>
      <c r="I80170" s="2"/>
    </row>
    <row r="80171" spans="2:9" x14ac:dyDescent="0.25">
      <c r="B80171" s="3"/>
      <c r="C80171" s="2" t="s">
        <v>42730</v>
      </c>
      <c r="D80171" s="2"/>
      <c r="E80171" s="2"/>
      <c r="F80171" s="2"/>
      <c r="G80171" s="2"/>
      <c r="H80171" s="2"/>
      <c r="I80171" s="2"/>
    </row>
    <row r="80172" spans="2:9" x14ac:dyDescent="0.25">
      <c r="B80172" s="3"/>
      <c r="C80172" s="2" t="s">
        <v>42731</v>
      </c>
      <c r="D80172" s="2"/>
      <c r="E80172" s="2"/>
      <c r="F80172" s="2"/>
      <c r="G80172" s="2"/>
      <c r="H80172" s="2"/>
      <c r="I80172" s="2"/>
    </row>
    <row r="80173" spans="2:9" x14ac:dyDescent="0.25">
      <c r="B80173" s="3"/>
      <c r="C80173" s="2" t="s">
        <v>42732</v>
      </c>
      <c r="D80173" s="2"/>
      <c r="E80173" s="2"/>
      <c r="F80173" s="2"/>
      <c r="G80173" s="2"/>
      <c r="H80173" s="2"/>
      <c r="I80173" s="2"/>
    </row>
    <row r="80174" spans="2:9" x14ac:dyDescent="0.25">
      <c r="B80174" s="3"/>
      <c r="C80174" s="2" t="s">
        <v>42733</v>
      </c>
      <c r="D80174" s="2"/>
      <c r="E80174" s="2"/>
      <c r="F80174" s="2"/>
      <c r="G80174" s="2"/>
      <c r="H80174" s="2"/>
      <c r="I80174" s="2"/>
    </row>
    <row r="80175" spans="2:9" x14ac:dyDescent="0.25">
      <c r="B80175" s="3"/>
      <c r="C80175" s="2" t="s">
        <v>42734</v>
      </c>
      <c r="D80175" s="2"/>
      <c r="E80175" s="2"/>
      <c r="F80175" s="2"/>
      <c r="G80175" s="2"/>
      <c r="H80175" s="2"/>
      <c r="I80175" s="2"/>
    </row>
    <row r="80176" spans="2:9" x14ac:dyDescent="0.25">
      <c r="B80176" s="3"/>
      <c r="C80176" s="2" t="s">
        <v>42735</v>
      </c>
      <c r="D80176" s="2"/>
      <c r="E80176" s="2"/>
      <c r="F80176" s="2"/>
      <c r="G80176" s="2"/>
      <c r="H80176" s="2"/>
      <c r="I80176" s="2"/>
    </row>
    <row r="80177" spans="2:9" x14ac:dyDescent="0.25">
      <c r="B80177" s="3"/>
      <c r="C80177" s="2" t="s">
        <v>42736</v>
      </c>
      <c r="D80177" s="2"/>
      <c r="E80177" s="2"/>
      <c r="F80177" s="2"/>
      <c r="G80177" s="2"/>
      <c r="H80177" s="2"/>
      <c r="I80177" s="2"/>
    </row>
    <row r="80178" spans="2:9" x14ac:dyDescent="0.25">
      <c r="B80178" s="3"/>
      <c r="C80178" s="2" t="s">
        <v>42738</v>
      </c>
      <c r="D80178" s="2"/>
      <c r="E80178" s="2"/>
      <c r="F80178" s="2"/>
      <c r="G80178" s="2"/>
      <c r="H80178" s="2"/>
      <c r="I80178" s="2"/>
    </row>
    <row r="80179" spans="2:9" x14ac:dyDescent="0.25">
      <c r="B80179" s="3"/>
      <c r="C80179" s="2" t="s">
        <v>42739</v>
      </c>
      <c r="D80179" s="2"/>
      <c r="E80179" s="2"/>
      <c r="F80179" s="2"/>
      <c r="G80179" s="2"/>
      <c r="H80179" s="2"/>
      <c r="I80179" s="2"/>
    </row>
    <row r="80180" spans="2:9" x14ac:dyDescent="0.25">
      <c r="B80180" s="3"/>
      <c r="C80180" s="2" t="s">
        <v>42740</v>
      </c>
      <c r="D80180" s="2"/>
      <c r="E80180" s="2"/>
      <c r="F80180" s="2"/>
      <c r="G80180" s="2"/>
      <c r="H80180" s="2"/>
      <c r="I80180" s="2"/>
    </row>
    <row r="80181" spans="2:9" x14ac:dyDescent="0.25">
      <c r="B80181" s="3"/>
      <c r="C80181" s="2" t="s">
        <v>42741</v>
      </c>
      <c r="D80181" s="2"/>
      <c r="E80181" s="2"/>
      <c r="F80181" s="2"/>
      <c r="G80181" s="2"/>
      <c r="H80181" s="2"/>
      <c r="I80181" s="2"/>
    </row>
    <row r="80182" spans="2:9" x14ac:dyDescent="0.25">
      <c r="B80182" s="3"/>
      <c r="C80182" s="2" t="s">
        <v>42742</v>
      </c>
      <c r="D80182" s="2"/>
      <c r="E80182" s="2"/>
      <c r="F80182" s="2"/>
      <c r="G80182" s="2"/>
      <c r="H80182" s="2"/>
      <c r="I80182" s="2"/>
    </row>
    <row r="80183" spans="2:9" x14ac:dyDescent="0.25">
      <c r="B80183" s="3"/>
      <c r="C80183" s="2" t="s">
        <v>42743</v>
      </c>
      <c r="D80183" s="2"/>
      <c r="E80183" s="2"/>
      <c r="F80183" s="2"/>
      <c r="G80183" s="2"/>
      <c r="H80183" s="2"/>
      <c r="I80183" s="2"/>
    </row>
    <row r="80184" spans="2:9" x14ac:dyDescent="0.25">
      <c r="B80184" s="3"/>
      <c r="C80184" s="2" t="s">
        <v>42744</v>
      </c>
      <c r="D80184" s="2"/>
      <c r="E80184" s="2"/>
      <c r="F80184" s="2"/>
      <c r="G80184" s="2"/>
      <c r="H80184" s="2"/>
      <c r="I80184" s="2"/>
    </row>
    <row r="80185" spans="2:9" x14ac:dyDescent="0.25">
      <c r="B80185" s="3"/>
      <c r="C80185" s="2" t="s">
        <v>42745</v>
      </c>
      <c r="D80185" s="2"/>
      <c r="E80185" s="2"/>
      <c r="F80185" s="2"/>
      <c r="G80185" s="2"/>
      <c r="H80185" s="2"/>
      <c r="I80185" s="2"/>
    </row>
    <row r="80186" spans="2:9" x14ac:dyDescent="0.25">
      <c r="B80186" s="3"/>
      <c r="C80186" s="2" t="s">
        <v>42746</v>
      </c>
      <c r="D80186" s="2"/>
      <c r="E80186" s="2"/>
      <c r="F80186" s="2"/>
      <c r="G80186" s="2"/>
      <c r="H80186" s="2"/>
      <c r="I80186" s="2"/>
    </row>
    <row r="80187" spans="2:9" x14ac:dyDescent="0.25">
      <c r="B80187" s="3"/>
      <c r="C80187" s="2" t="s">
        <v>42747</v>
      </c>
      <c r="D80187" s="2"/>
      <c r="E80187" s="2"/>
      <c r="F80187" s="2"/>
      <c r="G80187" s="2"/>
      <c r="H80187" s="2"/>
      <c r="I80187" s="2"/>
    </row>
    <row r="80188" spans="2:9" x14ac:dyDescent="0.25">
      <c r="B80188" s="3"/>
      <c r="C80188" s="2" t="s">
        <v>42748</v>
      </c>
      <c r="D80188" s="2"/>
      <c r="E80188" s="2"/>
      <c r="F80188" s="2"/>
      <c r="G80188" s="2"/>
      <c r="H80188" s="2"/>
      <c r="I80188" s="2"/>
    </row>
    <row r="80189" spans="2:9" x14ac:dyDescent="0.25">
      <c r="B80189" s="3"/>
      <c r="C80189" s="2" t="s">
        <v>42749</v>
      </c>
      <c r="D80189" s="2"/>
      <c r="E80189" s="2"/>
      <c r="F80189" s="2"/>
      <c r="G80189" s="2"/>
      <c r="H80189" s="2"/>
      <c r="I80189" s="2"/>
    </row>
    <row r="80190" spans="2:9" x14ac:dyDescent="0.25">
      <c r="B80190" s="3"/>
      <c r="C80190" s="2" t="s">
        <v>42751</v>
      </c>
      <c r="D80190" s="2"/>
      <c r="E80190" s="2"/>
      <c r="F80190" s="2"/>
      <c r="G80190" s="2"/>
      <c r="H80190" s="2"/>
      <c r="I80190" s="2"/>
    </row>
    <row r="80191" spans="2:9" x14ac:dyDescent="0.25">
      <c r="B80191" s="3"/>
      <c r="C80191" s="2" t="s">
        <v>42752</v>
      </c>
      <c r="D80191" s="2"/>
      <c r="E80191" s="2"/>
      <c r="F80191" s="2"/>
      <c r="G80191" s="2"/>
      <c r="H80191" s="2"/>
      <c r="I80191" s="2"/>
    </row>
    <row r="80192" spans="2:9" x14ac:dyDescent="0.25">
      <c r="B80192" s="3"/>
      <c r="C80192" s="2" t="s">
        <v>42753</v>
      </c>
      <c r="D80192" s="2"/>
      <c r="E80192" s="2"/>
      <c r="F80192" s="2"/>
      <c r="G80192" s="2"/>
      <c r="H80192" s="2"/>
      <c r="I80192" s="2"/>
    </row>
    <row r="80193" spans="2:9" x14ac:dyDescent="0.25">
      <c r="B80193" s="3"/>
      <c r="C80193" s="2" t="s">
        <v>42754</v>
      </c>
      <c r="D80193" s="2"/>
      <c r="E80193" s="2"/>
      <c r="F80193" s="2"/>
      <c r="G80193" s="2"/>
      <c r="H80193" s="2"/>
      <c r="I80193" s="2"/>
    </row>
    <row r="80194" spans="2:9" x14ac:dyDescent="0.25">
      <c r="B80194" s="3"/>
      <c r="C80194" s="2" t="s">
        <v>42755</v>
      </c>
      <c r="D80194" s="2"/>
      <c r="E80194" s="2"/>
      <c r="F80194" s="2"/>
      <c r="G80194" s="2"/>
      <c r="H80194" s="2"/>
      <c r="I80194" s="2"/>
    </row>
    <row r="80195" spans="2:9" x14ac:dyDescent="0.25">
      <c r="B80195" s="3"/>
      <c r="C80195" s="2" t="s">
        <v>42756</v>
      </c>
      <c r="D80195" s="2"/>
      <c r="E80195" s="2"/>
      <c r="F80195" s="2"/>
      <c r="G80195" s="2"/>
      <c r="H80195" s="2"/>
      <c r="I80195" s="2"/>
    </row>
    <row r="80196" spans="2:9" x14ac:dyDescent="0.25">
      <c r="B80196" s="3"/>
      <c r="C80196" s="2" t="s">
        <v>42757</v>
      </c>
      <c r="D80196" s="2"/>
      <c r="E80196" s="2"/>
      <c r="F80196" s="2"/>
      <c r="G80196" s="2"/>
      <c r="H80196" s="2"/>
      <c r="I80196" s="2"/>
    </row>
    <row r="80197" spans="2:9" x14ac:dyDescent="0.25">
      <c r="B80197" s="3"/>
      <c r="C80197" s="2" t="s">
        <v>42758</v>
      </c>
      <c r="D80197" s="2"/>
      <c r="E80197" s="2"/>
      <c r="F80197" s="2"/>
      <c r="G80197" s="2"/>
      <c r="H80197" s="2"/>
      <c r="I80197" s="2"/>
    </row>
    <row r="80198" spans="2:9" x14ac:dyDescent="0.25">
      <c r="B80198" s="3"/>
      <c r="C80198" s="2" t="s">
        <v>42759</v>
      </c>
      <c r="D80198" s="2"/>
      <c r="E80198" s="2"/>
      <c r="F80198" s="2"/>
      <c r="G80198" s="2"/>
      <c r="H80198" s="2"/>
      <c r="I80198" s="2"/>
    </row>
    <row r="80199" spans="2:9" x14ac:dyDescent="0.25">
      <c r="B80199" s="3"/>
      <c r="C80199" s="2" t="s">
        <v>42760</v>
      </c>
      <c r="D80199" s="2"/>
      <c r="E80199" s="2"/>
      <c r="F80199" s="2"/>
      <c r="G80199" s="2"/>
      <c r="H80199" s="2"/>
      <c r="I80199" s="2"/>
    </row>
    <row r="80200" spans="2:9" x14ac:dyDescent="0.25">
      <c r="B80200" s="3"/>
      <c r="C80200" s="2" t="s">
        <v>42761</v>
      </c>
      <c r="D80200" s="2"/>
      <c r="E80200" s="2"/>
      <c r="F80200" s="2"/>
      <c r="G80200" s="2"/>
      <c r="H80200" s="2"/>
      <c r="I80200" s="2"/>
    </row>
    <row r="80201" spans="2:9" x14ac:dyDescent="0.25">
      <c r="B80201" s="3"/>
      <c r="C80201" s="2" t="s">
        <v>42762</v>
      </c>
      <c r="D80201" s="2"/>
      <c r="E80201" s="2"/>
      <c r="F80201" s="2"/>
      <c r="G80201" s="2"/>
      <c r="H80201" s="2"/>
      <c r="I80201" s="2"/>
    </row>
    <row r="80202" spans="2:9" x14ac:dyDescent="0.25">
      <c r="B80202" s="3"/>
      <c r="C80202" s="2" t="s">
        <v>42763</v>
      </c>
      <c r="D80202" s="2"/>
      <c r="E80202" s="2"/>
      <c r="F80202" s="2"/>
      <c r="G80202" s="2"/>
      <c r="H80202" s="2"/>
      <c r="I80202" s="2"/>
    </row>
    <row r="80203" spans="2:9" x14ac:dyDescent="0.25">
      <c r="B80203" s="3"/>
      <c r="C80203" s="2" t="s">
        <v>42764</v>
      </c>
      <c r="D80203" s="2"/>
      <c r="E80203" s="2"/>
      <c r="F80203" s="2"/>
      <c r="G80203" s="2"/>
      <c r="H80203" s="2"/>
      <c r="I80203" s="2"/>
    </row>
    <row r="80204" spans="2:9" x14ac:dyDescent="0.25">
      <c r="B80204" s="3"/>
      <c r="C80204" s="2" t="s">
        <v>42766</v>
      </c>
      <c r="D80204" s="2"/>
      <c r="E80204" s="2"/>
      <c r="F80204" s="2"/>
      <c r="G80204" s="2"/>
      <c r="H80204" s="2"/>
      <c r="I80204" s="2"/>
    </row>
    <row r="80205" spans="2:9" x14ac:dyDescent="0.25">
      <c r="B80205" s="3"/>
      <c r="C80205" s="2" t="s">
        <v>42767</v>
      </c>
      <c r="D80205" s="2"/>
      <c r="E80205" s="2"/>
      <c r="F80205" s="2"/>
      <c r="G80205" s="2"/>
      <c r="H80205" s="2"/>
      <c r="I80205" s="2"/>
    </row>
    <row r="80206" spans="2:9" x14ac:dyDescent="0.25">
      <c r="B80206" s="3"/>
      <c r="C80206" s="2" t="s">
        <v>42768</v>
      </c>
      <c r="D80206" s="2"/>
      <c r="E80206" s="2"/>
      <c r="F80206" s="2"/>
      <c r="G80206" s="2"/>
      <c r="H80206" s="2"/>
      <c r="I80206" s="2"/>
    </row>
    <row r="80207" spans="2:9" x14ac:dyDescent="0.25">
      <c r="B80207" s="3"/>
      <c r="C80207" s="2" t="s">
        <v>42769</v>
      </c>
      <c r="D80207" s="2"/>
      <c r="E80207" s="2"/>
      <c r="F80207" s="2"/>
      <c r="G80207" s="2"/>
      <c r="H80207" s="2"/>
      <c r="I80207" s="2"/>
    </row>
    <row r="80208" spans="2:9" x14ac:dyDescent="0.25">
      <c r="B80208" s="3"/>
      <c r="C80208" s="2" t="s">
        <v>42770</v>
      </c>
      <c r="D80208" s="2"/>
      <c r="E80208" s="2"/>
      <c r="F80208" s="2"/>
      <c r="G80208" s="2"/>
      <c r="H80208" s="2"/>
      <c r="I80208" s="2"/>
    </row>
    <row r="80209" spans="2:9" x14ac:dyDescent="0.25">
      <c r="B80209" s="3"/>
      <c r="C80209" s="2" t="s">
        <v>42771</v>
      </c>
      <c r="D80209" s="2"/>
      <c r="E80209" s="2"/>
      <c r="F80209" s="2"/>
      <c r="G80209" s="2"/>
      <c r="H80209" s="2"/>
      <c r="I80209" s="2"/>
    </row>
    <row r="80210" spans="2:9" x14ac:dyDescent="0.25">
      <c r="B80210" s="3"/>
      <c r="C80210" s="2" t="s">
        <v>42772</v>
      </c>
      <c r="D80210" s="2"/>
      <c r="E80210" s="2"/>
      <c r="F80210" s="2"/>
      <c r="G80210" s="2"/>
      <c r="H80210" s="2"/>
      <c r="I80210" s="2"/>
    </row>
    <row r="80211" spans="2:9" x14ac:dyDescent="0.25">
      <c r="B80211" s="3"/>
      <c r="C80211" s="2" t="s">
        <v>42773</v>
      </c>
      <c r="D80211" s="2"/>
      <c r="E80211" s="2"/>
      <c r="F80211" s="2"/>
      <c r="G80211" s="2"/>
      <c r="H80211" s="2"/>
      <c r="I80211" s="2"/>
    </row>
    <row r="80212" spans="2:9" x14ac:dyDescent="0.25">
      <c r="B80212" s="3"/>
      <c r="C80212" s="2" t="s">
        <v>42774</v>
      </c>
      <c r="D80212" s="2"/>
      <c r="E80212" s="2"/>
      <c r="F80212" s="2"/>
      <c r="G80212" s="2"/>
      <c r="H80212" s="2"/>
      <c r="I80212" s="2"/>
    </row>
    <row r="80213" spans="2:9" x14ac:dyDescent="0.25">
      <c r="B80213" s="3"/>
      <c r="C80213" s="2" t="s">
        <v>42775</v>
      </c>
      <c r="D80213" s="2"/>
      <c r="E80213" s="2"/>
      <c r="F80213" s="2"/>
      <c r="G80213" s="2"/>
      <c r="H80213" s="2"/>
      <c r="I80213" s="2"/>
    </row>
    <row r="80214" spans="2:9" x14ac:dyDescent="0.25">
      <c r="B80214" s="3"/>
      <c r="C80214" s="2" t="s">
        <v>42776</v>
      </c>
      <c r="D80214" s="2"/>
      <c r="E80214" s="2"/>
      <c r="F80214" s="2"/>
      <c r="G80214" s="2"/>
      <c r="H80214" s="2"/>
      <c r="I80214" s="2"/>
    </row>
    <row r="80215" spans="2:9" x14ac:dyDescent="0.25">
      <c r="B80215" s="3"/>
      <c r="C80215" s="2" t="s">
        <v>42777</v>
      </c>
      <c r="D80215" s="2"/>
      <c r="E80215" s="2"/>
      <c r="F80215" s="2"/>
      <c r="G80215" s="2"/>
      <c r="H80215" s="2"/>
      <c r="I80215" s="2"/>
    </row>
    <row r="80216" spans="2:9" x14ac:dyDescent="0.25">
      <c r="B80216" s="3"/>
      <c r="C80216" s="2" t="s">
        <v>42778</v>
      </c>
      <c r="D80216" s="2"/>
      <c r="E80216" s="2"/>
      <c r="F80216" s="2"/>
      <c r="G80216" s="2"/>
      <c r="H80216" s="2"/>
      <c r="I80216" s="2"/>
    </row>
    <row r="80217" spans="2:9" x14ac:dyDescent="0.25">
      <c r="B80217" s="3"/>
      <c r="C80217" s="2" t="s">
        <v>42779</v>
      </c>
      <c r="D80217" s="2"/>
      <c r="E80217" s="2"/>
      <c r="F80217" s="2"/>
      <c r="G80217" s="2"/>
      <c r="H80217" s="2"/>
      <c r="I80217" s="2"/>
    </row>
    <row r="80218" spans="2:9" x14ac:dyDescent="0.25">
      <c r="B80218" s="3"/>
      <c r="C80218" s="2" t="s">
        <v>42780</v>
      </c>
      <c r="D80218" s="2"/>
      <c r="E80218" s="2"/>
      <c r="F80218" s="2"/>
      <c r="G80218" s="2"/>
      <c r="H80218" s="2"/>
      <c r="I80218" s="2"/>
    </row>
    <row r="80219" spans="2:9" x14ac:dyDescent="0.25">
      <c r="B80219" s="3"/>
      <c r="C80219" s="2" t="s">
        <v>42781</v>
      </c>
      <c r="D80219" s="2"/>
      <c r="E80219" s="2"/>
      <c r="F80219" s="2"/>
      <c r="G80219" s="2"/>
      <c r="H80219" s="2"/>
      <c r="I80219" s="2"/>
    </row>
    <row r="80220" spans="2:9" x14ac:dyDescent="0.25">
      <c r="B80220" s="3"/>
      <c r="C80220" s="2" t="s">
        <v>42782</v>
      </c>
      <c r="D80220" s="2"/>
      <c r="E80220" s="2"/>
      <c r="F80220" s="2"/>
      <c r="G80220" s="2"/>
      <c r="H80220" s="2"/>
      <c r="I80220" s="2"/>
    </row>
    <row r="80221" spans="2:9" x14ac:dyDescent="0.25">
      <c r="B80221" s="3"/>
      <c r="C80221" s="2" t="s">
        <v>42783</v>
      </c>
      <c r="D80221" s="2"/>
      <c r="E80221" s="2"/>
      <c r="F80221" s="2"/>
      <c r="G80221" s="2"/>
      <c r="H80221" s="2"/>
      <c r="I80221" s="2"/>
    </row>
    <row r="80222" spans="2:9" x14ac:dyDescent="0.25">
      <c r="B80222" s="3"/>
      <c r="C80222" s="2" t="s">
        <v>42785</v>
      </c>
      <c r="D80222" s="2"/>
      <c r="E80222" s="2"/>
      <c r="F80222" s="2"/>
      <c r="G80222" s="2"/>
      <c r="H80222" s="2"/>
      <c r="I80222" s="2"/>
    </row>
    <row r="80223" spans="2:9" x14ac:dyDescent="0.25">
      <c r="B80223" s="3"/>
      <c r="C80223" s="2" t="s">
        <v>42786</v>
      </c>
      <c r="D80223" s="2"/>
      <c r="E80223" s="2"/>
      <c r="F80223" s="2"/>
      <c r="G80223" s="2"/>
      <c r="H80223" s="2"/>
      <c r="I80223" s="2"/>
    </row>
    <row r="80224" spans="2:9" x14ac:dyDescent="0.25">
      <c r="B80224" s="3"/>
      <c r="C80224" s="2" t="s">
        <v>42787</v>
      </c>
      <c r="D80224" s="2"/>
      <c r="E80224" s="2"/>
      <c r="F80224" s="2"/>
      <c r="G80224" s="2"/>
      <c r="H80224" s="2"/>
      <c r="I80224" s="2"/>
    </row>
    <row r="80225" spans="2:9" x14ac:dyDescent="0.25">
      <c r="B80225" s="3"/>
      <c r="C80225" s="2" t="s">
        <v>42788</v>
      </c>
      <c r="D80225" s="2"/>
      <c r="E80225" s="2"/>
      <c r="F80225" s="2"/>
      <c r="G80225" s="2"/>
      <c r="H80225" s="2"/>
      <c r="I80225" s="2"/>
    </row>
    <row r="80226" spans="2:9" x14ac:dyDescent="0.25">
      <c r="B80226" s="3"/>
      <c r="C80226" s="2" t="s">
        <v>42789</v>
      </c>
      <c r="D80226" s="2"/>
      <c r="E80226" s="2"/>
      <c r="F80226" s="2"/>
      <c r="G80226" s="2"/>
      <c r="H80226" s="2"/>
      <c r="I80226" s="2"/>
    </row>
    <row r="80227" spans="2:9" x14ac:dyDescent="0.25">
      <c r="B80227" s="3"/>
      <c r="C80227" s="2" t="s">
        <v>42791</v>
      </c>
      <c r="D80227" s="2"/>
      <c r="E80227" s="2"/>
      <c r="F80227" s="2"/>
      <c r="G80227" s="2"/>
      <c r="H80227" s="2"/>
      <c r="I80227" s="2"/>
    </row>
    <row r="80228" spans="2:9" x14ac:dyDescent="0.25">
      <c r="B80228" s="3"/>
      <c r="C80228" s="2" t="s">
        <v>42792</v>
      </c>
      <c r="D80228" s="2"/>
      <c r="E80228" s="2"/>
      <c r="F80228" s="2"/>
      <c r="G80228" s="2"/>
      <c r="H80228" s="2"/>
      <c r="I80228" s="2"/>
    </row>
    <row r="80229" spans="2:9" x14ac:dyDescent="0.25">
      <c r="B80229" s="3"/>
      <c r="C80229" s="2" t="s">
        <v>42793</v>
      </c>
      <c r="D80229" s="2"/>
      <c r="E80229" s="2"/>
      <c r="F80229" s="2"/>
      <c r="G80229" s="2"/>
      <c r="H80229" s="2"/>
      <c r="I80229" s="2"/>
    </row>
    <row r="80230" spans="2:9" x14ac:dyDescent="0.25">
      <c r="B80230" s="3"/>
      <c r="C80230" s="2" t="s">
        <v>42794</v>
      </c>
      <c r="D80230" s="2"/>
      <c r="E80230" s="2"/>
      <c r="F80230" s="2"/>
      <c r="G80230" s="2"/>
      <c r="H80230" s="2"/>
      <c r="I80230" s="2"/>
    </row>
    <row r="80231" spans="2:9" x14ac:dyDescent="0.25">
      <c r="B80231" s="3"/>
      <c r="C80231" s="2" t="s">
        <v>42795</v>
      </c>
      <c r="D80231" s="2"/>
      <c r="E80231" s="2"/>
      <c r="F80231" s="2"/>
      <c r="G80231" s="2"/>
      <c r="H80231" s="2"/>
      <c r="I80231" s="2"/>
    </row>
    <row r="80232" spans="2:9" x14ac:dyDescent="0.25">
      <c r="B80232" s="3"/>
      <c r="C80232" s="2" t="s">
        <v>42796</v>
      </c>
      <c r="D80232" s="2"/>
      <c r="E80232" s="2"/>
      <c r="F80232" s="2"/>
      <c r="G80232" s="2"/>
      <c r="H80232" s="2"/>
      <c r="I80232" s="2"/>
    </row>
    <row r="80233" spans="2:9" x14ac:dyDescent="0.25">
      <c r="B80233" s="3"/>
      <c r="C80233" s="2" t="s">
        <v>42797</v>
      </c>
      <c r="D80233" s="2"/>
      <c r="E80233" s="2"/>
      <c r="F80233" s="2"/>
      <c r="G80233" s="2"/>
      <c r="H80233" s="2"/>
      <c r="I80233" s="2"/>
    </row>
    <row r="80234" spans="2:9" x14ac:dyDescent="0.25">
      <c r="B80234" s="3"/>
      <c r="C80234" s="2" t="s">
        <v>42798</v>
      </c>
      <c r="D80234" s="2"/>
      <c r="E80234" s="2"/>
      <c r="F80234" s="2"/>
      <c r="G80234" s="2"/>
      <c r="H80234" s="2"/>
      <c r="I80234" s="2"/>
    </row>
    <row r="80235" spans="2:9" x14ac:dyDescent="0.25">
      <c r="B80235" s="3"/>
      <c r="C80235" s="2" t="s">
        <v>42800</v>
      </c>
      <c r="D80235" s="2"/>
      <c r="E80235" s="2"/>
      <c r="F80235" s="2"/>
      <c r="G80235" s="2"/>
      <c r="H80235" s="2"/>
      <c r="I80235" s="2"/>
    </row>
    <row r="80236" spans="2:9" x14ac:dyDescent="0.25">
      <c r="B80236" s="3"/>
      <c r="C80236" s="2" t="s">
        <v>42801</v>
      </c>
      <c r="D80236" s="2"/>
      <c r="E80236" s="2"/>
      <c r="F80236" s="2"/>
      <c r="G80236" s="2"/>
      <c r="H80236" s="2"/>
      <c r="I80236" s="2"/>
    </row>
    <row r="80237" spans="2:9" x14ac:dyDescent="0.25">
      <c r="B80237" s="3"/>
      <c r="C80237" s="2" t="s">
        <v>42802</v>
      </c>
      <c r="D80237" s="2"/>
      <c r="E80237" s="2"/>
      <c r="F80237" s="2"/>
      <c r="G80237" s="2"/>
      <c r="H80237" s="2"/>
      <c r="I80237" s="2"/>
    </row>
    <row r="80238" spans="2:9" x14ac:dyDescent="0.25">
      <c r="B80238" s="3"/>
      <c r="C80238" s="2" t="s">
        <v>42803</v>
      </c>
      <c r="D80238" s="2"/>
      <c r="E80238" s="2"/>
      <c r="F80238" s="2"/>
      <c r="G80238" s="2"/>
      <c r="H80238" s="2"/>
      <c r="I80238" s="2"/>
    </row>
    <row r="80239" spans="2:9" x14ac:dyDescent="0.25">
      <c r="B80239" s="3"/>
      <c r="C80239" s="2" t="s">
        <v>42804</v>
      </c>
      <c r="D80239" s="2"/>
      <c r="E80239" s="2"/>
      <c r="F80239" s="2"/>
      <c r="G80239" s="2"/>
      <c r="H80239" s="2"/>
      <c r="I80239" s="2"/>
    </row>
    <row r="80240" spans="2:9" x14ac:dyDescent="0.25">
      <c r="B80240" s="3"/>
      <c r="C80240" s="2" t="s">
        <v>42805</v>
      </c>
      <c r="D80240" s="2"/>
      <c r="E80240" s="2"/>
      <c r="F80240" s="2"/>
      <c r="G80240" s="2"/>
      <c r="H80240" s="2"/>
      <c r="I80240" s="2"/>
    </row>
    <row r="80241" spans="2:9" x14ac:dyDescent="0.25">
      <c r="B80241" s="3"/>
      <c r="C80241" s="2" t="s">
        <v>42806</v>
      </c>
      <c r="D80241" s="2"/>
      <c r="E80241" s="2"/>
      <c r="F80241" s="2"/>
      <c r="G80241" s="2"/>
      <c r="H80241" s="2"/>
      <c r="I80241" s="2"/>
    </row>
    <row r="80242" spans="2:9" x14ac:dyDescent="0.25">
      <c r="B80242" s="3"/>
      <c r="C80242" s="2" t="s">
        <v>42807</v>
      </c>
      <c r="D80242" s="2"/>
      <c r="E80242" s="2"/>
      <c r="F80242" s="2"/>
      <c r="G80242" s="2"/>
      <c r="H80242" s="2"/>
      <c r="I80242" s="2"/>
    </row>
    <row r="80243" spans="2:9" x14ac:dyDescent="0.25">
      <c r="B80243" s="3"/>
      <c r="C80243" s="2" t="s">
        <v>42808</v>
      </c>
      <c r="D80243" s="2"/>
      <c r="E80243" s="2"/>
      <c r="F80243" s="2"/>
      <c r="G80243" s="2"/>
      <c r="H80243" s="2"/>
      <c r="I80243" s="2"/>
    </row>
    <row r="80244" spans="2:9" x14ac:dyDescent="0.25">
      <c r="B80244" s="3"/>
      <c r="C80244" s="2" t="s">
        <v>42809</v>
      </c>
      <c r="D80244" s="2"/>
      <c r="E80244" s="2"/>
      <c r="F80244" s="2"/>
      <c r="G80244" s="2"/>
      <c r="H80244" s="2"/>
      <c r="I80244" s="2"/>
    </row>
    <row r="80245" spans="2:9" x14ac:dyDescent="0.25">
      <c r="B80245" s="3"/>
      <c r="C80245" s="2" t="s">
        <v>42810</v>
      </c>
      <c r="D80245" s="2"/>
      <c r="E80245" s="2"/>
      <c r="F80245" s="2"/>
      <c r="G80245" s="2"/>
      <c r="H80245" s="2"/>
      <c r="I80245" s="2"/>
    </row>
    <row r="80246" spans="2:9" x14ac:dyDescent="0.25">
      <c r="B80246" s="3"/>
      <c r="C80246" s="2" t="s">
        <v>42811</v>
      </c>
      <c r="D80246" s="2"/>
      <c r="E80246" s="2"/>
      <c r="F80246" s="2"/>
      <c r="G80246" s="2"/>
      <c r="H80246" s="2"/>
      <c r="I80246" s="2"/>
    </row>
    <row r="80247" spans="2:9" x14ac:dyDescent="0.25">
      <c r="B80247" s="3"/>
      <c r="C80247" s="2" t="s">
        <v>42812</v>
      </c>
      <c r="D80247" s="2"/>
      <c r="E80247" s="2"/>
      <c r="F80247" s="2"/>
      <c r="G80247" s="2"/>
      <c r="H80247" s="2"/>
      <c r="I80247" s="2"/>
    </row>
    <row r="80248" spans="2:9" x14ac:dyDescent="0.25">
      <c r="B80248" s="3"/>
      <c r="C80248" s="2" t="s">
        <v>42813</v>
      </c>
      <c r="D80248" s="2"/>
      <c r="E80248" s="2"/>
      <c r="F80248" s="2"/>
      <c r="G80248" s="2"/>
      <c r="H80248" s="2"/>
      <c r="I80248" s="2"/>
    </row>
    <row r="80249" spans="2:9" x14ac:dyDescent="0.25">
      <c r="B80249" s="3"/>
      <c r="C80249" s="2" t="s">
        <v>42815</v>
      </c>
      <c r="D80249" s="2"/>
      <c r="E80249" s="2"/>
      <c r="F80249" s="2"/>
      <c r="G80249" s="2"/>
      <c r="H80249" s="2"/>
      <c r="I80249" s="2"/>
    </row>
    <row r="80250" spans="2:9" x14ac:dyDescent="0.25">
      <c r="B80250" s="3"/>
      <c r="C80250" s="2" t="s">
        <v>42816</v>
      </c>
      <c r="D80250" s="2"/>
      <c r="E80250" s="2"/>
      <c r="F80250" s="2"/>
      <c r="G80250" s="2"/>
      <c r="H80250" s="2"/>
      <c r="I80250" s="2"/>
    </row>
    <row r="80251" spans="2:9" x14ac:dyDescent="0.25">
      <c r="B80251" s="3"/>
      <c r="C80251" s="2" t="s">
        <v>42817</v>
      </c>
      <c r="D80251" s="2"/>
      <c r="E80251" s="2"/>
      <c r="F80251" s="2"/>
      <c r="G80251" s="2"/>
      <c r="H80251" s="2"/>
      <c r="I80251" s="2"/>
    </row>
    <row r="80252" spans="2:9" x14ac:dyDescent="0.25">
      <c r="B80252" s="3"/>
      <c r="C80252" s="2" t="s">
        <v>42818</v>
      </c>
      <c r="D80252" s="2"/>
      <c r="E80252" s="2"/>
      <c r="F80252" s="2"/>
      <c r="G80252" s="2"/>
      <c r="H80252" s="2"/>
      <c r="I80252" s="2"/>
    </row>
    <row r="80253" spans="2:9" x14ac:dyDescent="0.25">
      <c r="B80253" s="3"/>
      <c r="C80253" s="2" t="s">
        <v>42819</v>
      </c>
      <c r="D80253" s="2"/>
      <c r="E80253" s="2"/>
      <c r="F80253" s="2"/>
      <c r="G80253" s="2"/>
      <c r="H80253" s="2"/>
      <c r="I80253" s="2"/>
    </row>
    <row r="80254" spans="2:9" x14ac:dyDescent="0.25">
      <c r="B80254" s="3"/>
      <c r="C80254" s="2" t="s">
        <v>42820</v>
      </c>
      <c r="D80254" s="2"/>
      <c r="E80254" s="2"/>
      <c r="F80254" s="2"/>
      <c r="G80254" s="2"/>
      <c r="H80254" s="2"/>
      <c r="I80254" s="2"/>
    </row>
    <row r="80255" spans="2:9" x14ac:dyDescent="0.25">
      <c r="B80255" s="3"/>
      <c r="C80255" s="2" t="s">
        <v>42821</v>
      </c>
      <c r="D80255" s="2"/>
      <c r="E80255" s="2"/>
      <c r="F80255" s="2"/>
      <c r="G80255" s="2"/>
      <c r="H80255" s="2"/>
      <c r="I80255" s="2"/>
    </row>
    <row r="80256" spans="2:9" x14ac:dyDescent="0.25">
      <c r="B80256" s="3"/>
      <c r="C80256" s="2" t="s">
        <v>42822</v>
      </c>
      <c r="D80256" s="2"/>
      <c r="E80256" s="2"/>
      <c r="F80256" s="2"/>
      <c r="G80256" s="2"/>
      <c r="H80256" s="2"/>
      <c r="I80256" s="2"/>
    </row>
    <row r="80257" spans="2:9" x14ac:dyDescent="0.25">
      <c r="B80257" s="3"/>
      <c r="C80257" s="2" t="s">
        <v>42823</v>
      </c>
      <c r="D80257" s="2"/>
      <c r="E80257" s="2"/>
      <c r="F80257" s="2"/>
      <c r="G80257" s="2"/>
      <c r="H80257" s="2"/>
      <c r="I80257" s="2"/>
    </row>
    <row r="80258" spans="2:9" x14ac:dyDescent="0.25">
      <c r="B80258" s="3"/>
      <c r="C80258" s="2" t="s">
        <v>42824</v>
      </c>
      <c r="D80258" s="2"/>
      <c r="E80258" s="2"/>
      <c r="F80258" s="2"/>
      <c r="G80258" s="2"/>
      <c r="H80258" s="2"/>
      <c r="I80258" s="2"/>
    </row>
    <row r="80259" spans="2:9" x14ac:dyDescent="0.25">
      <c r="B80259" s="3"/>
      <c r="C80259" s="2" t="s">
        <v>42825</v>
      </c>
      <c r="D80259" s="2"/>
      <c r="E80259" s="2"/>
      <c r="F80259" s="2"/>
      <c r="G80259" s="2"/>
      <c r="H80259" s="2"/>
      <c r="I80259" s="2"/>
    </row>
    <row r="80260" spans="2:9" x14ac:dyDescent="0.25">
      <c r="B80260" s="3"/>
      <c r="C80260" s="2" t="s">
        <v>42826</v>
      </c>
      <c r="D80260" s="2"/>
      <c r="E80260" s="2"/>
      <c r="F80260" s="2"/>
      <c r="G80260" s="2"/>
      <c r="H80260" s="2"/>
      <c r="I80260" s="2"/>
    </row>
    <row r="80261" spans="2:9" x14ac:dyDescent="0.25">
      <c r="B80261" s="3"/>
      <c r="C80261" s="2" t="s">
        <v>42827</v>
      </c>
      <c r="D80261" s="2"/>
      <c r="E80261" s="2"/>
      <c r="F80261" s="2"/>
      <c r="G80261" s="2"/>
      <c r="H80261" s="2"/>
      <c r="I80261" s="2"/>
    </row>
    <row r="80262" spans="2:9" x14ac:dyDescent="0.25">
      <c r="B80262" s="3"/>
      <c r="C80262" s="2" t="s">
        <v>42828</v>
      </c>
      <c r="D80262" s="2"/>
      <c r="E80262" s="2"/>
      <c r="F80262" s="2"/>
      <c r="G80262" s="2"/>
      <c r="H80262" s="2"/>
      <c r="I80262" s="2"/>
    </row>
    <row r="80263" spans="2:9" x14ac:dyDescent="0.25">
      <c r="B80263" s="3"/>
      <c r="C80263" s="2" t="s">
        <v>42829</v>
      </c>
      <c r="D80263" s="2"/>
      <c r="E80263" s="2"/>
      <c r="F80263" s="2"/>
      <c r="G80263" s="2"/>
      <c r="H80263" s="2"/>
      <c r="I80263" s="2"/>
    </row>
    <row r="80264" spans="2:9" x14ac:dyDescent="0.25">
      <c r="B80264" s="3"/>
      <c r="C80264" s="2" t="s">
        <v>42830</v>
      </c>
      <c r="D80264" s="2"/>
      <c r="E80264" s="2"/>
      <c r="F80264" s="2"/>
      <c r="G80264" s="2"/>
      <c r="H80264" s="2"/>
      <c r="I80264" s="2"/>
    </row>
    <row r="80265" spans="2:9" x14ac:dyDescent="0.25">
      <c r="B80265" s="3"/>
      <c r="C80265" s="2" t="s">
        <v>42831</v>
      </c>
      <c r="D80265" s="2"/>
      <c r="E80265" s="2"/>
      <c r="F80265" s="2"/>
      <c r="G80265" s="2"/>
      <c r="H80265" s="2"/>
      <c r="I80265" s="2"/>
    </row>
    <row r="80266" spans="2:9" x14ac:dyDescent="0.25">
      <c r="B80266" s="3"/>
      <c r="C80266" s="2" t="s">
        <v>42832</v>
      </c>
      <c r="D80266" s="2"/>
      <c r="E80266" s="2"/>
      <c r="F80266" s="2"/>
      <c r="G80266" s="2"/>
      <c r="H80266" s="2"/>
      <c r="I80266" s="2"/>
    </row>
    <row r="80267" spans="2:9" x14ac:dyDescent="0.25">
      <c r="B80267" s="3"/>
      <c r="C80267" s="2" t="s">
        <v>42833</v>
      </c>
      <c r="D80267" s="2"/>
      <c r="E80267" s="2"/>
      <c r="F80267" s="2"/>
      <c r="G80267" s="2"/>
      <c r="H80267" s="2"/>
      <c r="I80267" s="2"/>
    </row>
    <row r="80268" spans="2:9" x14ac:dyDescent="0.25">
      <c r="B80268" s="3"/>
      <c r="C80268" s="2" t="s">
        <v>42835</v>
      </c>
      <c r="D80268" s="2"/>
      <c r="E80268" s="2"/>
      <c r="F80268" s="2"/>
      <c r="G80268" s="2"/>
      <c r="H80268" s="2"/>
      <c r="I80268" s="2"/>
    </row>
    <row r="80269" spans="2:9" x14ac:dyDescent="0.25">
      <c r="B80269" s="3"/>
      <c r="C80269" s="2" t="s">
        <v>42836</v>
      </c>
      <c r="D80269" s="2"/>
      <c r="E80269" s="2"/>
      <c r="F80269" s="2"/>
      <c r="G80269" s="2"/>
      <c r="H80269" s="2"/>
      <c r="I80269" s="2"/>
    </row>
    <row r="80270" spans="2:9" x14ac:dyDescent="0.25">
      <c r="B80270" s="3"/>
      <c r="C80270" s="2" t="s">
        <v>42837</v>
      </c>
      <c r="D80270" s="2"/>
      <c r="E80270" s="2"/>
      <c r="F80270" s="2"/>
      <c r="G80270" s="2"/>
      <c r="H80270" s="2"/>
      <c r="I80270" s="2"/>
    </row>
    <row r="80271" spans="2:9" x14ac:dyDescent="0.25">
      <c r="B80271" s="3"/>
      <c r="C80271" s="2" t="s">
        <v>42838</v>
      </c>
      <c r="D80271" s="2"/>
      <c r="E80271" s="2"/>
      <c r="F80271" s="2"/>
      <c r="G80271" s="2"/>
      <c r="H80271" s="2"/>
      <c r="I80271" s="2"/>
    </row>
    <row r="80272" spans="2:9" x14ac:dyDescent="0.25">
      <c r="B80272" s="3"/>
      <c r="C80272" s="2" t="s">
        <v>42839</v>
      </c>
      <c r="D80272" s="2"/>
      <c r="E80272" s="2"/>
      <c r="F80272" s="2"/>
      <c r="G80272" s="2"/>
      <c r="H80272" s="2"/>
      <c r="I80272" s="2"/>
    </row>
    <row r="80273" spans="2:9" x14ac:dyDescent="0.25">
      <c r="B80273" s="3"/>
      <c r="C80273" s="2" t="s">
        <v>42840</v>
      </c>
      <c r="D80273" s="2"/>
      <c r="E80273" s="2"/>
      <c r="F80273" s="2"/>
      <c r="G80273" s="2"/>
      <c r="H80273" s="2"/>
      <c r="I80273" s="2"/>
    </row>
    <row r="80274" spans="2:9" x14ac:dyDescent="0.25">
      <c r="B80274" s="3"/>
      <c r="C80274" s="2" t="s">
        <v>42841</v>
      </c>
      <c r="D80274" s="2"/>
      <c r="E80274" s="2"/>
      <c r="F80274" s="2"/>
      <c r="G80274" s="2"/>
      <c r="H80274" s="2"/>
      <c r="I80274" s="2"/>
    </row>
    <row r="80275" spans="2:9" x14ac:dyDescent="0.25">
      <c r="B80275" s="3"/>
      <c r="C80275" s="2" t="s">
        <v>42842</v>
      </c>
      <c r="D80275" s="2"/>
      <c r="E80275" s="2"/>
      <c r="F80275" s="2"/>
      <c r="G80275" s="2"/>
      <c r="H80275" s="2"/>
      <c r="I80275" s="2"/>
    </row>
    <row r="80276" spans="2:9" x14ac:dyDescent="0.25">
      <c r="B80276" s="3"/>
      <c r="C80276" s="2" t="s">
        <v>42843</v>
      </c>
      <c r="D80276" s="2"/>
      <c r="E80276" s="2"/>
      <c r="F80276" s="2"/>
      <c r="G80276" s="2"/>
      <c r="H80276" s="2"/>
      <c r="I80276" s="2"/>
    </row>
    <row r="80277" spans="2:9" x14ac:dyDescent="0.25">
      <c r="B80277" s="3"/>
      <c r="C80277" s="2" t="s">
        <v>42844</v>
      </c>
      <c r="D80277" s="2"/>
      <c r="E80277" s="2"/>
      <c r="F80277" s="2"/>
      <c r="G80277" s="2"/>
      <c r="H80277" s="2"/>
      <c r="I80277" s="2"/>
    </row>
    <row r="80278" spans="2:9" x14ac:dyDescent="0.25">
      <c r="B80278" s="3"/>
      <c r="C80278" s="2" t="s">
        <v>42845</v>
      </c>
      <c r="D80278" s="2"/>
      <c r="E80278" s="2"/>
      <c r="F80278" s="2"/>
      <c r="G80278" s="2"/>
      <c r="H80278" s="2"/>
      <c r="I80278" s="2"/>
    </row>
    <row r="80279" spans="2:9" x14ac:dyDescent="0.25">
      <c r="B80279" s="3"/>
      <c r="C80279" s="2" t="s">
        <v>42846</v>
      </c>
      <c r="D80279" s="2"/>
      <c r="E80279" s="2"/>
      <c r="F80279" s="2"/>
      <c r="G80279" s="2"/>
      <c r="H80279" s="2"/>
      <c r="I80279" s="2"/>
    </row>
    <row r="80280" spans="2:9" x14ac:dyDescent="0.25">
      <c r="B80280" s="3"/>
      <c r="C80280" s="2" t="s">
        <v>42848</v>
      </c>
      <c r="D80280" s="2"/>
      <c r="E80280" s="2"/>
      <c r="F80280" s="2"/>
      <c r="G80280" s="2"/>
      <c r="H80280" s="2"/>
      <c r="I80280" s="2"/>
    </row>
    <row r="80281" spans="2:9" x14ac:dyDescent="0.25">
      <c r="B80281" s="3"/>
      <c r="C80281" s="2" t="s">
        <v>42849</v>
      </c>
      <c r="D80281" s="2"/>
      <c r="E80281" s="2"/>
      <c r="F80281" s="2"/>
      <c r="G80281" s="2"/>
      <c r="H80281" s="2"/>
      <c r="I80281" s="2"/>
    </row>
    <row r="80282" spans="2:9" x14ac:dyDescent="0.25">
      <c r="B80282" s="3"/>
      <c r="C80282" s="2" t="s">
        <v>42850</v>
      </c>
      <c r="D80282" s="2"/>
      <c r="E80282" s="2"/>
      <c r="F80282" s="2"/>
      <c r="G80282" s="2"/>
      <c r="H80282" s="2"/>
      <c r="I80282" s="2"/>
    </row>
    <row r="80283" spans="2:9" x14ac:dyDescent="0.25">
      <c r="B80283" s="3"/>
      <c r="C80283" s="2" t="s">
        <v>42851</v>
      </c>
      <c r="D80283" s="2"/>
      <c r="E80283" s="2"/>
      <c r="F80283" s="2"/>
      <c r="G80283" s="2"/>
      <c r="H80283" s="2"/>
      <c r="I80283" s="2"/>
    </row>
    <row r="80284" spans="2:9" x14ac:dyDescent="0.25">
      <c r="B80284" s="3"/>
      <c r="C80284" s="2" t="s">
        <v>42852</v>
      </c>
      <c r="D80284" s="2"/>
      <c r="E80284" s="2"/>
      <c r="F80284" s="2"/>
      <c r="G80284" s="2"/>
      <c r="H80284" s="2"/>
      <c r="I80284" s="2"/>
    </row>
    <row r="80285" spans="2:9" x14ac:dyDescent="0.25">
      <c r="B80285" s="3"/>
      <c r="C80285" s="2" t="s">
        <v>42853</v>
      </c>
      <c r="D80285" s="2"/>
      <c r="E80285" s="2"/>
      <c r="F80285" s="2"/>
      <c r="G80285" s="2"/>
      <c r="H80285" s="2"/>
      <c r="I80285" s="2"/>
    </row>
    <row r="80286" spans="2:9" x14ac:dyDescent="0.25">
      <c r="B80286" s="3"/>
      <c r="C80286" s="2" t="s">
        <v>42854</v>
      </c>
      <c r="D80286" s="2"/>
      <c r="E80286" s="2"/>
      <c r="F80286" s="2"/>
      <c r="G80286" s="2"/>
      <c r="H80286" s="2"/>
      <c r="I80286" s="2"/>
    </row>
    <row r="80287" spans="2:9" x14ac:dyDescent="0.25">
      <c r="B80287" s="3"/>
      <c r="C80287" s="2" t="s">
        <v>42855</v>
      </c>
      <c r="D80287" s="2"/>
      <c r="E80287" s="2"/>
      <c r="F80287" s="2"/>
      <c r="G80287" s="2"/>
      <c r="H80287" s="2"/>
      <c r="I80287" s="2"/>
    </row>
    <row r="80288" spans="2:9" x14ac:dyDescent="0.25">
      <c r="B80288" s="3"/>
      <c r="C80288" s="2" t="s">
        <v>42856</v>
      </c>
      <c r="D80288" s="2"/>
      <c r="E80288" s="2"/>
      <c r="F80288" s="2"/>
      <c r="G80288" s="2"/>
      <c r="H80288" s="2"/>
      <c r="I80288" s="2"/>
    </row>
    <row r="80289" spans="2:9" x14ac:dyDescent="0.25">
      <c r="B80289" s="3"/>
      <c r="C80289" s="2" t="s">
        <v>42857</v>
      </c>
      <c r="D80289" s="2"/>
      <c r="E80289" s="2"/>
      <c r="F80289" s="2"/>
      <c r="G80289" s="2"/>
      <c r="H80289" s="2"/>
      <c r="I80289" s="2"/>
    </row>
    <row r="80290" spans="2:9" x14ac:dyDescent="0.25">
      <c r="B80290" s="3"/>
      <c r="C80290" s="2" t="s">
        <v>42858</v>
      </c>
      <c r="D80290" s="2"/>
      <c r="E80290" s="2"/>
      <c r="F80290" s="2"/>
      <c r="G80290" s="2"/>
      <c r="H80290" s="2"/>
      <c r="I80290" s="2"/>
    </row>
    <row r="80291" spans="2:9" x14ac:dyDescent="0.25">
      <c r="B80291" s="3"/>
      <c r="C80291" s="2" t="s">
        <v>42859</v>
      </c>
      <c r="D80291" s="2"/>
      <c r="E80291" s="2"/>
      <c r="F80291" s="2"/>
      <c r="G80291" s="2"/>
      <c r="H80291" s="2"/>
      <c r="I80291" s="2"/>
    </row>
    <row r="80292" spans="2:9" x14ac:dyDescent="0.25">
      <c r="B80292" s="3"/>
      <c r="C80292" s="2" t="s">
        <v>42860</v>
      </c>
      <c r="D80292" s="2"/>
      <c r="E80292" s="2"/>
      <c r="F80292" s="2"/>
      <c r="G80292" s="2"/>
      <c r="H80292" s="2"/>
      <c r="I80292" s="2"/>
    </row>
    <row r="80293" spans="2:9" x14ac:dyDescent="0.25">
      <c r="B80293" s="3"/>
      <c r="C80293" s="2" t="s">
        <v>42861</v>
      </c>
      <c r="D80293" s="2"/>
      <c r="E80293" s="2"/>
      <c r="F80293" s="2"/>
      <c r="G80293" s="2"/>
      <c r="H80293" s="2"/>
      <c r="I80293" s="2"/>
    </row>
    <row r="80294" spans="2:9" x14ac:dyDescent="0.25">
      <c r="B80294" s="3"/>
      <c r="C80294" s="2" t="s">
        <v>42862</v>
      </c>
      <c r="D80294" s="2"/>
      <c r="E80294" s="2"/>
      <c r="F80294" s="2"/>
      <c r="G80294" s="2"/>
      <c r="H80294" s="2"/>
      <c r="I80294" s="2"/>
    </row>
    <row r="80295" spans="2:9" x14ac:dyDescent="0.25">
      <c r="B80295" s="3"/>
      <c r="C80295" s="2" t="s">
        <v>42863</v>
      </c>
      <c r="D80295" s="2"/>
      <c r="E80295" s="2"/>
      <c r="F80295" s="2"/>
      <c r="G80295" s="2"/>
      <c r="H80295" s="2"/>
      <c r="I80295" s="2"/>
    </row>
    <row r="80296" spans="2:9" x14ac:dyDescent="0.25">
      <c r="B80296" s="3"/>
      <c r="C80296" s="2" t="s">
        <v>42864</v>
      </c>
      <c r="D80296" s="2"/>
      <c r="E80296" s="2"/>
      <c r="F80296" s="2"/>
      <c r="G80296" s="2"/>
      <c r="H80296" s="2"/>
      <c r="I80296" s="2"/>
    </row>
    <row r="80297" spans="2:9" x14ac:dyDescent="0.25">
      <c r="B80297" s="3"/>
      <c r="C80297" s="2" t="s">
        <v>42865</v>
      </c>
      <c r="D80297" s="2"/>
      <c r="E80297" s="2"/>
      <c r="F80297" s="2"/>
      <c r="G80297" s="2"/>
      <c r="H80297" s="2"/>
      <c r="I80297" s="2"/>
    </row>
    <row r="80298" spans="2:9" x14ac:dyDescent="0.25">
      <c r="B80298" s="3"/>
      <c r="C80298" s="2" t="s">
        <v>42866</v>
      </c>
      <c r="D80298" s="2"/>
      <c r="E80298" s="2"/>
      <c r="F80298" s="2"/>
      <c r="G80298" s="2"/>
      <c r="H80298" s="2"/>
      <c r="I80298" s="2"/>
    </row>
    <row r="80299" spans="2:9" x14ac:dyDescent="0.25">
      <c r="B80299" s="3"/>
      <c r="C80299" s="2" t="s">
        <v>42867</v>
      </c>
      <c r="D80299" s="2"/>
      <c r="E80299" s="2"/>
      <c r="F80299" s="2"/>
      <c r="G80299" s="2"/>
      <c r="H80299" s="2"/>
      <c r="I80299" s="2"/>
    </row>
    <row r="80300" spans="2:9" x14ac:dyDescent="0.25">
      <c r="B80300" s="3"/>
      <c r="C80300" s="2" t="s">
        <v>42868</v>
      </c>
      <c r="D80300" s="2"/>
      <c r="E80300" s="2"/>
      <c r="F80300" s="2"/>
      <c r="G80300" s="2"/>
      <c r="H80300" s="2"/>
      <c r="I80300" s="2"/>
    </row>
    <row r="80301" spans="2:9" x14ac:dyDescent="0.25">
      <c r="B80301" s="3"/>
      <c r="C80301" s="2" t="s">
        <v>42869</v>
      </c>
      <c r="D80301" s="2"/>
      <c r="E80301" s="2"/>
      <c r="F80301" s="2"/>
      <c r="G80301" s="2"/>
      <c r="H80301" s="2"/>
      <c r="I80301" s="2"/>
    </row>
    <row r="80302" spans="2:9" x14ac:dyDescent="0.25">
      <c r="B80302" s="3"/>
      <c r="C80302" s="2" t="s">
        <v>42870</v>
      </c>
      <c r="D80302" s="2"/>
      <c r="E80302" s="2"/>
      <c r="F80302" s="2"/>
      <c r="G80302" s="2"/>
      <c r="H80302" s="2"/>
      <c r="I80302" s="2"/>
    </row>
    <row r="80303" spans="2:9" x14ac:dyDescent="0.25">
      <c r="B80303" s="3"/>
      <c r="C80303" s="2" t="s">
        <v>42871</v>
      </c>
      <c r="D80303" s="2"/>
      <c r="E80303" s="2"/>
      <c r="F80303" s="2"/>
      <c r="G80303" s="2"/>
      <c r="H80303" s="2"/>
      <c r="I80303" s="2"/>
    </row>
    <row r="80304" spans="2:9" x14ac:dyDescent="0.25">
      <c r="B80304" s="3"/>
      <c r="C80304" s="2" t="s">
        <v>42873</v>
      </c>
      <c r="D80304" s="2"/>
      <c r="E80304" s="2"/>
      <c r="F80304" s="2"/>
      <c r="G80304" s="2"/>
      <c r="H80304" s="2"/>
      <c r="I80304" s="2"/>
    </row>
    <row r="80305" spans="2:9" x14ac:dyDescent="0.25">
      <c r="B80305" s="3"/>
      <c r="C80305" s="2" t="s">
        <v>42874</v>
      </c>
      <c r="D80305" s="2"/>
      <c r="E80305" s="2"/>
      <c r="F80305" s="2"/>
      <c r="G80305" s="2"/>
      <c r="H80305" s="2"/>
      <c r="I80305" s="2"/>
    </row>
    <row r="80306" spans="2:9" x14ac:dyDescent="0.25">
      <c r="B80306" s="3"/>
      <c r="C80306" s="2" t="s">
        <v>42875</v>
      </c>
      <c r="D80306" s="2"/>
      <c r="E80306" s="2"/>
      <c r="F80306" s="2"/>
      <c r="G80306" s="2"/>
      <c r="H80306" s="2"/>
      <c r="I80306" s="2"/>
    </row>
    <row r="80307" spans="2:9" x14ac:dyDescent="0.25">
      <c r="B80307" s="3"/>
      <c r="C80307" s="2" t="s">
        <v>42876</v>
      </c>
      <c r="D80307" s="2"/>
      <c r="E80307" s="2"/>
      <c r="F80307" s="2"/>
      <c r="G80307" s="2"/>
      <c r="H80307" s="2"/>
      <c r="I80307" s="2"/>
    </row>
    <row r="80308" spans="2:9" x14ac:dyDescent="0.25">
      <c r="B80308" s="3"/>
      <c r="C80308" s="2" t="s">
        <v>42877</v>
      </c>
      <c r="D80308" s="2"/>
      <c r="E80308" s="2"/>
      <c r="F80308" s="2"/>
      <c r="G80308" s="2"/>
      <c r="H80308" s="2"/>
      <c r="I80308" s="2"/>
    </row>
    <row r="80309" spans="2:9" x14ac:dyDescent="0.25">
      <c r="B80309" s="3"/>
      <c r="C80309" s="2" t="s">
        <v>42878</v>
      </c>
      <c r="D80309" s="2"/>
      <c r="E80309" s="2"/>
      <c r="F80309" s="2"/>
      <c r="G80309" s="2"/>
      <c r="H80309" s="2"/>
      <c r="I80309" s="2"/>
    </row>
    <row r="80310" spans="2:9" x14ac:dyDescent="0.25">
      <c r="B80310" s="3"/>
      <c r="C80310" s="2" t="s">
        <v>42879</v>
      </c>
      <c r="D80310" s="2"/>
      <c r="E80310" s="2"/>
      <c r="F80310" s="2"/>
      <c r="G80310" s="2"/>
      <c r="H80310" s="2"/>
      <c r="I80310" s="2"/>
    </row>
    <row r="80311" spans="2:9" x14ac:dyDescent="0.25">
      <c r="B80311" s="3"/>
      <c r="C80311" s="2" t="s">
        <v>42880</v>
      </c>
      <c r="D80311" s="2"/>
      <c r="E80311" s="2"/>
      <c r="F80311" s="2"/>
      <c r="G80311" s="2"/>
      <c r="H80311" s="2"/>
      <c r="I80311" s="2"/>
    </row>
    <row r="80312" spans="2:9" x14ac:dyDescent="0.25">
      <c r="B80312" s="3"/>
      <c r="C80312" s="2" t="s">
        <v>42881</v>
      </c>
      <c r="D80312" s="2"/>
      <c r="E80312" s="2"/>
      <c r="F80312" s="2"/>
      <c r="G80312" s="2"/>
      <c r="H80312" s="2"/>
      <c r="I80312" s="2"/>
    </row>
    <row r="80313" spans="2:9" x14ac:dyDescent="0.25">
      <c r="B80313" s="3"/>
      <c r="C80313" s="2" t="s">
        <v>42882</v>
      </c>
      <c r="D80313" s="2"/>
      <c r="E80313" s="2"/>
      <c r="F80313" s="2"/>
      <c r="G80313" s="2"/>
      <c r="H80313" s="2"/>
      <c r="I80313" s="2"/>
    </row>
    <row r="80314" spans="2:9" x14ac:dyDescent="0.25">
      <c r="B80314" s="3"/>
      <c r="C80314" s="2" t="s">
        <v>42883</v>
      </c>
      <c r="D80314" s="2"/>
      <c r="E80314" s="2"/>
      <c r="F80314" s="2"/>
      <c r="G80314" s="2"/>
      <c r="H80314" s="2"/>
      <c r="I80314" s="2"/>
    </row>
    <row r="80315" spans="2:9" x14ac:dyDescent="0.25">
      <c r="B80315" s="3"/>
      <c r="C80315" s="2" t="s">
        <v>42884</v>
      </c>
      <c r="D80315" s="2"/>
      <c r="E80315" s="2"/>
      <c r="F80315" s="2"/>
      <c r="G80315" s="2"/>
      <c r="H80315" s="2"/>
      <c r="I80315" s="2"/>
    </row>
    <row r="80316" spans="2:9" x14ac:dyDescent="0.25">
      <c r="B80316" s="3"/>
      <c r="C80316" s="2" t="s">
        <v>42885</v>
      </c>
      <c r="D80316" s="2"/>
      <c r="E80316" s="2"/>
      <c r="F80316" s="2"/>
      <c r="G80316" s="2"/>
      <c r="H80316" s="2"/>
      <c r="I80316" s="2"/>
    </row>
    <row r="80317" spans="2:9" x14ac:dyDescent="0.25">
      <c r="B80317" s="3"/>
      <c r="C80317" s="2" t="s">
        <v>42886</v>
      </c>
      <c r="D80317" s="2"/>
      <c r="E80317" s="2"/>
      <c r="F80317" s="2"/>
      <c r="G80317" s="2"/>
      <c r="H80317" s="2"/>
      <c r="I80317" s="2"/>
    </row>
    <row r="80318" spans="2:9" x14ac:dyDescent="0.25">
      <c r="B80318" s="3"/>
      <c r="C80318" s="2" t="s">
        <v>42887</v>
      </c>
      <c r="D80318" s="2"/>
      <c r="E80318" s="2"/>
      <c r="F80318" s="2"/>
      <c r="G80318" s="2"/>
      <c r="H80318" s="2"/>
      <c r="I80318" s="2"/>
    </row>
    <row r="80319" spans="2:9" x14ac:dyDescent="0.25">
      <c r="B80319" s="3"/>
      <c r="C80319" s="2" t="s">
        <v>42888</v>
      </c>
      <c r="D80319" s="2"/>
      <c r="E80319" s="2"/>
      <c r="F80319" s="2"/>
      <c r="G80319" s="2"/>
      <c r="H80319" s="2"/>
      <c r="I80319" s="2"/>
    </row>
    <row r="80320" spans="2:9" x14ac:dyDescent="0.25">
      <c r="B80320" s="3"/>
      <c r="C80320" s="2" t="s">
        <v>42889</v>
      </c>
      <c r="D80320" s="2"/>
      <c r="E80320" s="2"/>
      <c r="F80320" s="2"/>
      <c r="G80320" s="2"/>
      <c r="H80320" s="2"/>
      <c r="I80320" s="2"/>
    </row>
    <row r="80321" spans="2:9" x14ac:dyDescent="0.25">
      <c r="B80321" s="3"/>
      <c r="C80321" s="2" t="s">
        <v>42890</v>
      </c>
      <c r="D80321" s="2"/>
      <c r="E80321" s="2"/>
      <c r="F80321" s="2"/>
      <c r="G80321" s="2"/>
      <c r="H80321" s="2"/>
      <c r="I80321" s="2"/>
    </row>
    <row r="80322" spans="2:9" x14ac:dyDescent="0.25">
      <c r="B80322" s="3"/>
      <c r="C80322" s="2" t="s">
        <v>42891</v>
      </c>
      <c r="D80322" s="2"/>
      <c r="E80322" s="2"/>
      <c r="F80322" s="2"/>
      <c r="G80322" s="2"/>
      <c r="H80322" s="2"/>
      <c r="I80322" s="2"/>
    </row>
    <row r="80323" spans="2:9" x14ac:dyDescent="0.25">
      <c r="B80323" s="3"/>
      <c r="C80323" s="2" t="s">
        <v>42892</v>
      </c>
      <c r="D80323" s="2"/>
      <c r="E80323" s="2"/>
      <c r="F80323" s="2"/>
      <c r="G80323" s="2"/>
      <c r="H80323" s="2"/>
      <c r="I80323" s="2"/>
    </row>
    <row r="80324" spans="2:9" x14ac:dyDescent="0.25">
      <c r="B80324" s="3"/>
      <c r="C80324" s="2" t="s">
        <v>42893</v>
      </c>
      <c r="D80324" s="2"/>
      <c r="E80324" s="2"/>
      <c r="F80324" s="2"/>
      <c r="G80324" s="2"/>
      <c r="H80324" s="2"/>
      <c r="I80324" s="2"/>
    </row>
    <row r="80325" spans="2:9" x14ac:dyDescent="0.25">
      <c r="B80325" s="3"/>
      <c r="C80325" s="2" t="s">
        <v>42894</v>
      </c>
      <c r="D80325" s="2"/>
      <c r="E80325" s="2"/>
      <c r="F80325" s="2"/>
      <c r="G80325" s="2"/>
      <c r="H80325" s="2"/>
      <c r="I80325" s="2"/>
    </row>
    <row r="80326" spans="2:9" x14ac:dyDescent="0.25">
      <c r="B80326" s="3"/>
      <c r="C80326" s="2" t="s">
        <v>42895</v>
      </c>
      <c r="D80326" s="2"/>
      <c r="E80326" s="2"/>
      <c r="F80326" s="2"/>
      <c r="G80326" s="2"/>
      <c r="H80326" s="2"/>
      <c r="I80326" s="2"/>
    </row>
    <row r="80327" spans="2:9" x14ac:dyDescent="0.25">
      <c r="B80327" s="3"/>
      <c r="C80327" s="2" t="s">
        <v>42896</v>
      </c>
      <c r="D80327" s="2"/>
      <c r="E80327" s="2"/>
      <c r="F80327" s="2"/>
      <c r="G80327" s="2"/>
      <c r="H80327" s="2"/>
      <c r="I80327" s="2"/>
    </row>
    <row r="80328" spans="2:9" x14ac:dyDescent="0.25">
      <c r="B80328" s="3"/>
      <c r="C80328" s="2" t="s">
        <v>42898</v>
      </c>
      <c r="D80328" s="2"/>
      <c r="E80328" s="2"/>
      <c r="F80328" s="2"/>
      <c r="G80328" s="2"/>
      <c r="H80328" s="2"/>
      <c r="I80328" s="2"/>
    </row>
    <row r="80329" spans="2:9" x14ac:dyDescent="0.25">
      <c r="B80329" s="3"/>
      <c r="C80329" s="2" t="s">
        <v>42899</v>
      </c>
      <c r="D80329" s="2"/>
      <c r="E80329" s="2"/>
      <c r="F80329" s="2"/>
      <c r="G80329" s="2"/>
      <c r="H80329" s="2"/>
      <c r="I80329" s="2"/>
    </row>
    <row r="80330" spans="2:9" x14ac:dyDescent="0.25">
      <c r="B80330" s="3"/>
      <c r="C80330" s="2" t="s">
        <v>42900</v>
      </c>
      <c r="D80330" s="2"/>
      <c r="E80330" s="2"/>
      <c r="F80330" s="2"/>
      <c r="G80330" s="2"/>
      <c r="H80330" s="2"/>
      <c r="I80330" s="2"/>
    </row>
    <row r="80331" spans="2:9" x14ac:dyDescent="0.25">
      <c r="B80331" s="3"/>
      <c r="C80331" s="2" t="s">
        <v>42901</v>
      </c>
      <c r="D80331" s="2"/>
      <c r="E80331" s="2"/>
      <c r="F80331" s="2"/>
      <c r="G80331" s="2"/>
      <c r="H80331" s="2"/>
      <c r="I80331" s="2"/>
    </row>
    <row r="80332" spans="2:9" x14ac:dyDescent="0.25">
      <c r="B80332" s="3"/>
      <c r="C80332" s="2" t="s">
        <v>42902</v>
      </c>
      <c r="D80332" s="2"/>
      <c r="E80332" s="2"/>
      <c r="F80332" s="2"/>
      <c r="G80332" s="2"/>
      <c r="H80332" s="2"/>
      <c r="I80332" s="2"/>
    </row>
    <row r="80333" spans="2:9" x14ac:dyDescent="0.25">
      <c r="B80333" s="3"/>
      <c r="C80333" s="2" t="s">
        <v>42903</v>
      </c>
      <c r="D80333" s="2"/>
      <c r="E80333" s="2"/>
      <c r="F80333" s="2"/>
      <c r="G80333" s="2"/>
      <c r="H80333" s="2"/>
      <c r="I80333" s="2"/>
    </row>
    <row r="80334" spans="2:9" x14ac:dyDescent="0.25">
      <c r="B80334" s="3"/>
      <c r="C80334" s="2" t="s">
        <v>42904</v>
      </c>
      <c r="D80334" s="2"/>
      <c r="E80334" s="2"/>
      <c r="F80334" s="2"/>
      <c r="G80334" s="2"/>
      <c r="H80334" s="2"/>
      <c r="I80334" s="2"/>
    </row>
    <row r="80335" spans="2:9" x14ac:dyDescent="0.25">
      <c r="B80335" s="3"/>
      <c r="C80335" s="2" t="s">
        <v>42905</v>
      </c>
      <c r="D80335" s="2"/>
      <c r="E80335" s="2"/>
      <c r="F80335" s="2"/>
      <c r="G80335" s="2"/>
      <c r="H80335" s="2"/>
      <c r="I80335" s="2"/>
    </row>
    <row r="80336" spans="2:9" x14ac:dyDescent="0.25">
      <c r="B80336" s="3"/>
      <c r="C80336" s="2" t="s">
        <v>42906</v>
      </c>
      <c r="D80336" s="2"/>
      <c r="E80336" s="2"/>
      <c r="F80336" s="2"/>
      <c r="G80336" s="2"/>
      <c r="H80336" s="2"/>
      <c r="I80336" s="2"/>
    </row>
    <row r="80337" spans="2:9" x14ac:dyDescent="0.25">
      <c r="B80337" s="3"/>
      <c r="C80337" s="2" t="s">
        <v>42907</v>
      </c>
      <c r="D80337" s="2"/>
      <c r="E80337" s="2"/>
      <c r="F80337" s="2"/>
      <c r="G80337" s="2"/>
      <c r="H80337" s="2"/>
      <c r="I80337" s="2"/>
    </row>
    <row r="80338" spans="2:9" x14ac:dyDescent="0.25">
      <c r="B80338" s="3"/>
      <c r="C80338" s="2" t="s">
        <v>42908</v>
      </c>
      <c r="D80338" s="2"/>
      <c r="E80338" s="2"/>
      <c r="F80338" s="2"/>
      <c r="G80338" s="2"/>
      <c r="H80338" s="2"/>
      <c r="I80338" s="2"/>
    </row>
    <row r="80339" spans="2:9" x14ac:dyDescent="0.25">
      <c r="B80339" s="3"/>
      <c r="C80339" s="2" t="s">
        <v>42909</v>
      </c>
      <c r="D80339" s="2"/>
      <c r="E80339" s="2"/>
      <c r="F80339" s="2"/>
      <c r="G80339" s="2"/>
      <c r="H80339" s="2"/>
      <c r="I80339" s="2"/>
    </row>
    <row r="80340" spans="2:9" x14ac:dyDescent="0.25">
      <c r="B80340" s="3"/>
      <c r="C80340" s="2" t="s">
        <v>42910</v>
      </c>
      <c r="D80340" s="2"/>
      <c r="E80340" s="2"/>
      <c r="F80340" s="2"/>
      <c r="G80340" s="2"/>
      <c r="H80340" s="2"/>
      <c r="I80340" s="2"/>
    </row>
    <row r="80341" spans="2:9" x14ac:dyDescent="0.25">
      <c r="B80341" s="3"/>
      <c r="C80341" s="2" t="s">
        <v>42911</v>
      </c>
      <c r="D80341" s="2"/>
      <c r="E80341" s="2"/>
      <c r="F80341" s="2"/>
      <c r="G80341" s="2"/>
      <c r="H80341" s="2"/>
      <c r="I80341" s="2"/>
    </row>
    <row r="80342" spans="2:9" x14ac:dyDescent="0.25">
      <c r="B80342" s="3"/>
      <c r="C80342" s="2" t="s">
        <v>42912</v>
      </c>
      <c r="D80342" s="2"/>
      <c r="E80342" s="2"/>
      <c r="F80342" s="2"/>
      <c r="G80342" s="2"/>
      <c r="H80342" s="2"/>
      <c r="I80342" s="2"/>
    </row>
    <row r="80343" spans="2:9" x14ac:dyDescent="0.25">
      <c r="B80343" s="3"/>
      <c r="C80343" s="2" t="s">
        <v>42913</v>
      </c>
      <c r="D80343" s="2"/>
      <c r="E80343" s="2"/>
      <c r="F80343" s="2"/>
      <c r="G80343" s="2"/>
      <c r="H80343" s="2"/>
      <c r="I80343" s="2"/>
    </row>
    <row r="80344" spans="2:9" x14ac:dyDescent="0.25">
      <c r="B80344" s="3"/>
      <c r="C80344" s="2" t="s">
        <v>42914</v>
      </c>
      <c r="D80344" s="2"/>
      <c r="E80344" s="2"/>
      <c r="F80344" s="2"/>
      <c r="G80344" s="2"/>
      <c r="H80344" s="2"/>
      <c r="I80344" s="2"/>
    </row>
    <row r="80345" spans="2:9" x14ac:dyDescent="0.25">
      <c r="B80345" s="3"/>
      <c r="C80345" s="2" t="s">
        <v>42915</v>
      </c>
      <c r="D80345" s="2"/>
      <c r="E80345" s="2"/>
      <c r="F80345" s="2"/>
      <c r="G80345" s="2"/>
      <c r="H80345" s="2"/>
      <c r="I80345" s="2"/>
    </row>
    <row r="80346" spans="2:9" x14ac:dyDescent="0.25">
      <c r="B80346" s="3"/>
      <c r="C80346" s="2" t="s">
        <v>42916</v>
      </c>
      <c r="D80346" s="2"/>
      <c r="E80346" s="2"/>
      <c r="F80346" s="2"/>
      <c r="G80346" s="2"/>
      <c r="H80346" s="2"/>
      <c r="I80346" s="2"/>
    </row>
    <row r="80347" spans="2:9" x14ac:dyDescent="0.25">
      <c r="B80347" s="3"/>
      <c r="C80347" s="2" t="s">
        <v>42918</v>
      </c>
      <c r="D80347" s="2"/>
      <c r="E80347" s="2"/>
      <c r="F80347" s="2"/>
      <c r="G80347" s="2"/>
      <c r="H80347" s="2"/>
      <c r="I80347" s="2"/>
    </row>
    <row r="80348" spans="2:9" x14ac:dyDescent="0.25">
      <c r="B80348" s="3"/>
      <c r="C80348" s="2" t="s">
        <v>42919</v>
      </c>
      <c r="D80348" s="2"/>
      <c r="E80348" s="2"/>
      <c r="F80348" s="2"/>
      <c r="G80348" s="2"/>
      <c r="H80348" s="2"/>
      <c r="I80348" s="2"/>
    </row>
    <row r="80349" spans="2:9" x14ac:dyDescent="0.25">
      <c r="B80349" s="3"/>
      <c r="C80349" s="2" t="s">
        <v>42920</v>
      </c>
      <c r="D80349" s="2"/>
      <c r="E80349" s="2"/>
      <c r="F80349" s="2"/>
      <c r="G80349" s="2"/>
      <c r="H80349" s="2"/>
      <c r="I80349" s="2"/>
    </row>
    <row r="80350" spans="2:9" x14ac:dyDescent="0.25">
      <c r="B80350" s="3"/>
      <c r="C80350" s="2" t="s">
        <v>42921</v>
      </c>
      <c r="D80350" s="2"/>
      <c r="E80350" s="2"/>
      <c r="F80350" s="2"/>
      <c r="G80350" s="2"/>
      <c r="H80350" s="2"/>
      <c r="I80350" s="2"/>
    </row>
    <row r="80351" spans="2:9" x14ac:dyDescent="0.25">
      <c r="B80351" s="3"/>
      <c r="C80351" s="2" t="s">
        <v>42922</v>
      </c>
      <c r="D80351" s="2"/>
      <c r="E80351" s="2"/>
      <c r="F80351" s="2"/>
      <c r="G80351" s="2"/>
      <c r="H80351" s="2"/>
      <c r="I80351" s="2"/>
    </row>
    <row r="80352" spans="2:9" x14ac:dyDescent="0.25">
      <c r="B80352" s="3"/>
      <c r="C80352" s="2" t="s">
        <v>42923</v>
      </c>
      <c r="D80352" s="2"/>
      <c r="E80352" s="2"/>
      <c r="F80352" s="2"/>
      <c r="G80352" s="2"/>
      <c r="H80352" s="2"/>
      <c r="I80352" s="2"/>
    </row>
    <row r="80353" spans="2:9" x14ac:dyDescent="0.25">
      <c r="B80353" s="3"/>
      <c r="C80353" s="2" t="s">
        <v>42924</v>
      </c>
      <c r="D80353" s="2"/>
      <c r="E80353" s="2"/>
      <c r="F80353" s="2"/>
      <c r="G80353" s="2"/>
      <c r="H80353" s="2"/>
      <c r="I80353" s="2"/>
    </row>
    <row r="80354" spans="2:9" x14ac:dyDescent="0.25">
      <c r="B80354" s="3"/>
      <c r="C80354" s="2" t="s">
        <v>42925</v>
      </c>
      <c r="D80354" s="2"/>
      <c r="E80354" s="2"/>
      <c r="F80354" s="2"/>
      <c r="G80354" s="2"/>
      <c r="H80354" s="2"/>
      <c r="I80354" s="2"/>
    </row>
    <row r="80355" spans="2:9" x14ac:dyDescent="0.25">
      <c r="B80355" s="3"/>
      <c r="C80355" s="2" t="s">
        <v>42926</v>
      </c>
      <c r="D80355" s="2"/>
      <c r="E80355" s="2"/>
      <c r="F80355" s="2"/>
      <c r="G80355" s="2"/>
      <c r="H80355" s="2"/>
      <c r="I80355" s="2"/>
    </row>
    <row r="80356" spans="2:9" x14ac:dyDescent="0.25">
      <c r="B80356" s="3"/>
      <c r="C80356" s="2" t="s">
        <v>42927</v>
      </c>
      <c r="D80356" s="2"/>
      <c r="E80356" s="2"/>
      <c r="F80356" s="2"/>
      <c r="G80356" s="2"/>
      <c r="H80356" s="2"/>
      <c r="I80356" s="2"/>
    </row>
    <row r="80357" spans="2:9" x14ac:dyDescent="0.25">
      <c r="B80357" s="3"/>
      <c r="C80357" s="2" t="s">
        <v>42928</v>
      </c>
      <c r="D80357" s="2"/>
      <c r="E80357" s="2"/>
      <c r="F80357" s="2"/>
      <c r="G80357" s="2"/>
      <c r="H80357" s="2"/>
      <c r="I80357" s="2"/>
    </row>
    <row r="80358" spans="2:9" x14ac:dyDescent="0.25">
      <c r="B80358" s="3"/>
      <c r="C80358" s="2" t="s">
        <v>42929</v>
      </c>
      <c r="D80358" s="2"/>
      <c r="E80358" s="2"/>
      <c r="F80358" s="2"/>
      <c r="G80358" s="2"/>
      <c r="H80358" s="2"/>
      <c r="I80358" s="2"/>
    </row>
    <row r="80359" spans="2:9" x14ac:dyDescent="0.25">
      <c r="B80359" s="3"/>
      <c r="C80359" s="2" t="s">
        <v>42930</v>
      </c>
      <c r="D80359" s="2"/>
      <c r="E80359" s="2"/>
      <c r="F80359" s="2"/>
      <c r="G80359" s="2"/>
      <c r="H80359" s="2"/>
      <c r="I80359" s="2"/>
    </row>
    <row r="80360" spans="2:9" x14ac:dyDescent="0.25">
      <c r="B80360" s="3"/>
      <c r="C80360" s="2" t="s">
        <v>42931</v>
      </c>
      <c r="D80360" s="2"/>
      <c r="E80360" s="2"/>
      <c r="F80360" s="2"/>
      <c r="G80360" s="2"/>
      <c r="H80360" s="2"/>
      <c r="I80360" s="2"/>
    </row>
    <row r="80361" spans="2:9" x14ac:dyDescent="0.25">
      <c r="B80361" s="3"/>
      <c r="C80361" s="2" t="s">
        <v>42932</v>
      </c>
      <c r="D80361" s="2"/>
      <c r="E80361" s="2"/>
      <c r="F80361" s="2"/>
      <c r="G80361" s="2"/>
      <c r="H80361" s="2"/>
      <c r="I80361" s="2"/>
    </row>
    <row r="80362" spans="2:9" x14ac:dyDescent="0.25">
      <c r="B80362" s="3"/>
      <c r="C80362" s="2" t="s">
        <v>42933</v>
      </c>
      <c r="D80362" s="2"/>
      <c r="E80362" s="2"/>
      <c r="F80362" s="2"/>
      <c r="G80362" s="2"/>
      <c r="H80362" s="2"/>
      <c r="I80362" s="2"/>
    </row>
    <row r="80363" spans="2:9" x14ac:dyDescent="0.25">
      <c r="B80363" s="3"/>
      <c r="C80363" s="2" t="s">
        <v>42934</v>
      </c>
      <c r="D80363" s="2"/>
      <c r="E80363" s="2"/>
      <c r="F80363" s="2"/>
      <c r="G80363" s="2"/>
      <c r="H80363" s="2"/>
      <c r="I80363" s="2"/>
    </row>
    <row r="80364" spans="2:9" x14ac:dyDescent="0.25">
      <c r="B80364" s="3"/>
      <c r="C80364" s="2" t="s">
        <v>42935</v>
      </c>
      <c r="D80364" s="2"/>
      <c r="E80364" s="2"/>
      <c r="F80364" s="2"/>
      <c r="G80364" s="2"/>
      <c r="H80364" s="2"/>
      <c r="I80364" s="2"/>
    </row>
    <row r="80365" spans="2:9" x14ac:dyDescent="0.25">
      <c r="B80365" s="3"/>
      <c r="C80365" s="2" t="s">
        <v>42936</v>
      </c>
      <c r="D80365" s="2"/>
      <c r="E80365" s="2"/>
      <c r="F80365" s="2"/>
      <c r="G80365" s="2"/>
      <c r="H80365" s="2"/>
      <c r="I80365" s="2"/>
    </row>
    <row r="80366" spans="2:9" x14ac:dyDescent="0.25">
      <c r="B80366" s="3"/>
      <c r="C80366" s="2" t="s">
        <v>42937</v>
      </c>
      <c r="D80366" s="2"/>
      <c r="E80366" s="2"/>
      <c r="F80366" s="2"/>
      <c r="G80366" s="2"/>
      <c r="H80366" s="2"/>
      <c r="I80366" s="2"/>
    </row>
    <row r="80367" spans="2:9" x14ac:dyDescent="0.25">
      <c r="B80367" s="3"/>
      <c r="C80367" s="2" t="s">
        <v>42938</v>
      </c>
      <c r="D80367" s="2"/>
      <c r="E80367" s="2"/>
      <c r="F80367" s="2"/>
      <c r="G80367" s="2"/>
      <c r="H80367" s="2"/>
      <c r="I80367" s="2"/>
    </row>
    <row r="80368" spans="2:9" x14ac:dyDescent="0.25">
      <c r="B80368" s="3"/>
      <c r="C80368" s="2" t="s">
        <v>42939</v>
      </c>
      <c r="D80368" s="2"/>
      <c r="E80368" s="2"/>
      <c r="F80368" s="2"/>
      <c r="G80368" s="2"/>
      <c r="H80368" s="2"/>
      <c r="I80368" s="2"/>
    </row>
    <row r="80369" spans="2:9" x14ac:dyDescent="0.25">
      <c r="B80369" s="3"/>
      <c r="C80369" s="2" t="s">
        <v>42940</v>
      </c>
      <c r="D80369" s="2"/>
      <c r="E80369" s="2"/>
      <c r="F80369" s="2"/>
      <c r="G80369" s="2"/>
      <c r="H80369" s="2"/>
      <c r="I80369" s="2"/>
    </row>
    <row r="80370" spans="2:9" x14ac:dyDescent="0.25">
      <c r="B80370" s="3"/>
      <c r="C80370" s="2" t="s">
        <v>42941</v>
      </c>
      <c r="D80370" s="2"/>
      <c r="E80370" s="2"/>
      <c r="F80370" s="2"/>
      <c r="G80370" s="2"/>
      <c r="H80370" s="2"/>
      <c r="I80370" s="2"/>
    </row>
    <row r="80371" spans="2:9" x14ac:dyDescent="0.25">
      <c r="B80371" s="3"/>
      <c r="C80371" s="2" t="s">
        <v>42942</v>
      </c>
      <c r="D80371" s="2"/>
      <c r="E80371" s="2"/>
      <c r="F80371" s="2"/>
      <c r="G80371" s="2"/>
      <c r="H80371" s="2"/>
      <c r="I80371" s="2"/>
    </row>
    <row r="80372" spans="2:9" x14ac:dyDescent="0.25">
      <c r="B80372" s="3"/>
      <c r="C80372" s="2" t="s">
        <v>42943</v>
      </c>
      <c r="D80372" s="2"/>
      <c r="E80372" s="2"/>
      <c r="F80372" s="2"/>
      <c r="G80372" s="2"/>
      <c r="H80372" s="2"/>
      <c r="I80372" s="2"/>
    </row>
    <row r="80373" spans="2:9" x14ac:dyDescent="0.25">
      <c r="B80373" s="3"/>
      <c r="C80373" s="2" t="s">
        <v>42944</v>
      </c>
      <c r="D80373" s="2"/>
      <c r="E80373" s="2"/>
      <c r="F80373" s="2"/>
      <c r="G80373" s="2"/>
      <c r="H80373" s="2"/>
      <c r="I80373" s="2"/>
    </row>
    <row r="80374" spans="2:9" x14ac:dyDescent="0.25">
      <c r="B80374" s="3"/>
      <c r="C80374" s="2" t="s">
        <v>42945</v>
      </c>
      <c r="D80374" s="2"/>
      <c r="E80374" s="2"/>
      <c r="F80374" s="2"/>
      <c r="G80374" s="2"/>
      <c r="H80374" s="2"/>
      <c r="I80374" s="2"/>
    </row>
    <row r="80375" spans="2:9" x14ac:dyDescent="0.25">
      <c r="B80375" s="3"/>
      <c r="C80375" s="2" t="s">
        <v>42946</v>
      </c>
      <c r="D80375" s="2"/>
      <c r="E80375" s="2"/>
      <c r="F80375" s="2"/>
      <c r="G80375" s="2"/>
      <c r="H80375" s="2"/>
      <c r="I80375" s="2"/>
    </row>
    <row r="80376" spans="2:9" x14ac:dyDescent="0.25">
      <c r="B80376" s="3"/>
      <c r="C80376" s="2" t="s">
        <v>42947</v>
      </c>
      <c r="D80376" s="2"/>
      <c r="E80376" s="2"/>
      <c r="F80376" s="2"/>
      <c r="G80376" s="2"/>
      <c r="H80376" s="2"/>
      <c r="I80376" s="2"/>
    </row>
    <row r="80377" spans="2:9" x14ac:dyDescent="0.25">
      <c r="B80377" s="3"/>
      <c r="C80377" s="2" t="s">
        <v>42948</v>
      </c>
      <c r="D80377" s="2"/>
      <c r="E80377" s="2"/>
      <c r="F80377" s="2"/>
      <c r="G80377" s="2"/>
      <c r="H80377" s="2"/>
      <c r="I80377" s="2"/>
    </row>
    <row r="80378" spans="2:9" x14ac:dyDescent="0.25">
      <c r="B80378" s="3"/>
      <c r="C80378" s="2" t="s">
        <v>42949</v>
      </c>
      <c r="D80378" s="2"/>
      <c r="E80378" s="2"/>
      <c r="F80378" s="2"/>
      <c r="G80378" s="2"/>
      <c r="H80378" s="2"/>
      <c r="I80378" s="2"/>
    </row>
    <row r="80379" spans="2:9" x14ac:dyDescent="0.25">
      <c r="B80379" s="3"/>
      <c r="C80379" s="2" t="s">
        <v>42950</v>
      </c>
      <c r="D80379" s="2"/>
      <c r="E80379" s="2"/>
      <c r="F80379" s="2"/>
      <c r="G80379" s="2"/>
      <c r="H80379" s="2"/>
      <c r="I80379" s="2"/>
    </row>
    <row r="80380" spans="2:9" x14ac:dyDescent="0.25">
      <c r="B80380" s="3"/>
      <c r="C80380" s="2" t="s">
        <v>42951</v>
      </c>
      <c r="D80380" s="2"/>
      <c r="E80380" s="2"/>
      <c r="F80380" s="2"/>
      <c r="G80380" s="2"/>
      <c r="H80380" s="2"/>
      <c r="I80380" s="2"/>
    </row>
    <row r="80381" spans="2:9" x14ac:dyDescent="0.25">
      <c r="B80381" s="3"/>
      <c r="C80381" s="2" t="s">
        <v>42952</v>
      </c>
      <c r="D80381" s="2"/>
      <c r="E80381" s="2"/>
      <c r="F80381" s="2"/>
      <c r="G80381" s="2"/>
      <c r="H80381" s="2"/>
      <c r="I80381" s="2"/>
    </row>
    <row r="80382" spans="2:9" x14ac:dyDescent="0.25">
      <c r="B80382" s="3"/>
      <c r="C80382" s="2" t="s">
        <v>42953</v>
      </c>
      <c r="D80382" s="2"/>
      <c r="E80382" s="2"/>
      <c r="F80382" s="2"/>
      <c r="G80382" s="2"/>
      <c r="H80382" s="2"/>
      <c r="I80382" s="2"/>
    </row>
    <row r="80383" spans="2:9" x14ac:dyDescent="0.25">
      <c r="B80383" s="3"/>
      <c r="C80383" s="2" t="s">
        <v>42954</v>
      </c>
      <c r="D80383" s="2"/>
      <c r="E80383" s="2"/>
      <c r="F80383" s="2"/>
      <c r="G80383" s="2"/>
      <c r="H80383" s="2"/>
      <c r="I80383" s="2"/>
    </row>
    <row r="80384" spans="2:9" x14ac:dyDescent="0.25">
      <c r="B80384" s="3"/>
      <c r="C80384" s="2" t="s">
        <v>42955</v>
      </c>
      <c r="D80384" s="2"/>
      <c r="E80384" s="2"/>
      <c r="F80384" s="2"/>
      <c r="G80384" s="2"/>
      <c r="H80384" s="2"/>
      <c r="I80384" s="2"/>
    </row>
    <row r="80385" spans="2:9" x14ac:dyDescent="0.25">
      <c r="B80385" s="3"/>
      <c r="C80385" s="2" t="s">
        <v>42956</v>
      </c>
      <c r="D80385" s="2"/>
      <c r="E80385" s="2"/>
      <c r="F80385" s="2"/>
      <c r="G80385" s="2"/>
      <c r="H80385" s="2"/>
      <c r="I80385" s="2"/>
    </row>
    <row r="80386" spans="2:9" x14ac:dyDescent="0.25">
      <c r="B80386" s="3"/>
      <c r="C80386" s="2" t="s">
        <v>42957</v>
      </c>
      <c r="D80386" s="2"/>
      <c r="E80386" s="2"/>
      <c r="F80386" s="2"/>
      <c r="G80386" s="2"/>
      <c r="H80386" s="2"/>
      <c r="I80386" s="2"/>
    </row>
    <row r="80387" spans="2:9" x14ac:dyDescent="0.25">
      <c r="B80387" s="3"/>
      <c r="C80387" s="2" t="s">
        <v>42958</v>
      </c>
      <c r="D80387" s="2"/>
      <c r="E80387" s="2"/>
      <c r="F80387" s="2"/>
      <c r="G80387" s="2"/>
      <c r="H80387" s="2"/>
      <c r="I80387" s="2"/>
    </row>
    <row r="80388" spans="2:9" x14ac:dyDescent="0.25">
      <c r="B80388" s="3"/>
      <c r="C80388" s="2" t="s">
        <v>42960</v>
      </c>
      <c r="D80388" s="2"/>
      <c r="E80388" s="2"/>
      <c r="F80388" s="2"/>
      <c r="G80388" s="2"/>
      <c r="H80388" s="2"/>
      <c r="I80388" s="2"/>
    </row>
    <row r="80389" spans="2:9" x14ac:dyDescent="0.25">
      <c r="B80389" s="3"/>
      <c r="C80389" s="2" t="s">
        <v>42961</v>
      </c>
      <c r="D80389" s="2"/>
      <c r="E80389" s="2"/>
      <c r="F80389" s="2"/>
      <c r="G80389" s="2"/>
      <c r="H80389" s="2"/>
      <c r="I80389" s="2"/>
    </row>
    <row r="80390" spans="2:9" x14ac:dyDescent="0.25">
      <c r="B80390" s="3"/>
      <c r="C80390" s="2" t="s">
        <v>42962</v>
      </c>
      <c r="D80390" s="2"/>
      <c r="E80390" s="2"/>
      <c r="F80390" s="2"/>
      <c r="G80390" s="2"/>
      <c r="H80390" s="2"/>
      <c r="I80390" s="2"/>
    </row>
    <row r="80391" spans="2:9" x14ac:dyDescent="0.25">
      <c r="B80391" s="3"/>
      <c r="C80391" s="2" t="s">
        <v>42964</v>
      </c>
      <c r="D80391" s="2"/>
      <c r="E80391" s="2"/>
      <c r="F80391" s="2"/>
      <c r="G80391" s="2"/>
      <c r="H80391" s="2"/>
      <c r="I80391" s="2"/>
    </row>
    <row r="80392" spans="2:9" x14ac:dyDescent="0.25">
      <c r="B80392" s="3"/>
      <c r="C80392" s="2" t="s">
        <v>42967</v>
      </c>
      <c r="D80392" s="2"/>
      <c r="E80392" s="2"/>
      <c r="F80392" s="2"/>
      <c r="G80392" s="2"/>
      <c r="H80392" s="2"/>
      <c r="I80392" s="2"/>
    </row>
    <row r="80393" spans="2:9" x14ac:dyDescent="0.25">
      <c r="B80393" s="3"/>
      <c r="C80393" s="2" t="s">
        <v>42968</v>
      </c>
      <c r="D80393" s="2"/>
      <c r="E80393" s="2"/>
      <c r="F80393" s="2"/>
      <c r="G80393" s="2"/>
      <c r="H80393" s="2"/>
      <c r="I80393" s="2"/>
    </row>
    <row r="80394" spans="2:9" x14ac:dyDescent="0.25">
      <c r="B80394" s="3"/>
      <c r="C80394" s="2" t="s">
        <v>42969</v>
      </c>
      <c r="D80394" s="2"/>
      <c r="E80394" s="2"/>
      <c r="F80394" s="2"/>
      <c r="G80394" s="2"/>
      <c r="H80394" s="2"/>
      <c r="I80394" s="2"/>
    </row>
    <row r="80395" spans="2:9" x14ac:dyDescent="0.25">
      <c r="B80395" s="3"/>
      <c r="C80395" s="2" t="s">
        <v>42970</v>
      </c>
      <c r="D80395" s="2"/>
      <c r="E80395" s="2"/>
      <c r="F80395" s="2"/>
      <c r="G80395" s="2"/>
      <c r="H80395" s="2"/>
      <c r="I80395" s="2"/>
    </row>
    <row r="80396" spans="2:9" x14ac:dyDescent="0.25">
      <c r="B80396" s="3"/>
      <c r="C80396" s="2" t="s">
        <v>42971</v>
      </c>
      <c r="D80396" s="2"/>
      <c r="E80396" s="2"/>
      <c r="F80396" s="2"/>
      <c r="G80396" s="2"/>
      <c r="H80396" s="2"/>
      <c r="I80396" s="2"/>
    </row>
    <row r="80397" spans="2:9" x14ac:dyDescent="0.25">
      <c r="B80397" s="3"/>
      <c r="C80397" s="2" t="s">
        <v>42972</v>
      </c>
      <c r="D80397" s="2"/>
      <c r="E80397" s="2"/>
      <c r="F80397" s="2"/>
      <c r="G80397" s="2"/>
      <c r="H80397" s="2"/>
      <c r="I80397" s="2"/>
    </row>
    <row r="80398" spans="2:9" x14ac:dyDescent="0.25">
      <c r="B80398" s="3"/>
      <c r="C80398" s="2" t="s">
        <v>42973</v>
      </c>
      <c r="D80398" s="2"/>
      <c r="E80398" s="2"/>
      <c r="F80398" s="2"/>
      <c r="G80398" s="2"/>
      <c r="H80398" s="2"/>
      <c r="I80398" s="2"/>
    </row>
    <row r="80399" spans="2:9" x14ac:dyDescent="0.25">
      <c r="B80399" s="3"/>
      <c r="C80399" s="2" t="s">
        <v>42974</v>
      </c>
      <c r="D80399" s="2"/>
      <c r="E80399" s="2"/>
      <c r="F80399" s="2"/>
      <c r="G80399" s="2"/>
      <c r="H80399" s="2"/>
      <c r="I80399" s="2"/>
    </row>
    <row r="80400" spans="2:9" x14ac:dyDescent="0.25">
      <c r="B80400" s="3"/>
      <c r="C80400" s="2" t="s">
        <v>42975</v>
      </c>
      <c r="D80400" s="2"/>
      <c r="E80400" s="2"/>
      <c r="F80400" s="2"/>
      <c r="G80400" s="2"/>
      <c r="H80400" s="2"/>
      <c r="I80400" s="2"/>
    </row>
    <row r="80401" spans="2:9" x14ac:dyDescent="0.25">
      <c r="B80401" s="3"/>
      <c r="C80401" s="2" t="s">
        <v>42976</v>
      </c>
      <c r="D80401" s="2"/>
      <c r="E80401" s="2"/>
      <c r="F80401" s="2"/>
      <c r="G80401" s="2"/>
      <c r="H80401" s="2"/>
      <c r="I80401" s="2"/>
    </row>
    <row r="80402" spans="2:9" x14ac:dyDescent="0.25">
      <c r="B80402" s="3"/>
      <c r="C80402" s="2" t="s">
        <v>42977</v>
      </c>
      <c r="D80402" s="2"/>
      <c r="E80402" s="2"/>
      <c r="F80402" s="2"/>
      <c r="G80402" s="2"/>
      <c r="H80402" s="2"/>
      <c r="I80402" s="2"/>
    </row>
    <row r="80403" spans="2:9" x14ac:dyDescent="0.25">
      <c r="B80403" s="3"/>
      <c r="C80403" s="2" t="s">
        <v>42978</v>
      </c>
      <c r="D80403" s="2"/>
      <c r="E80403" s="2"/>
      <c r="F80403" s="2"/>
      <c r="G80403" s="2"/>
      <c r="H80403" s="2"/>
      <c r="I80403" s="2"/>
    </row>
    <row r="80404" spans="2:9" x14ac:dyDescent="0.25">
      <c r="B80404" s="3"/>
      <c r="C80404" s="2" t="s">
        <v>42979</v>
      </c>
      <c r="D80404" s="2"/>
      <c r="E80404" s="2"/>
      <c r="F80404" s="2"/>
      <c r="G80404" s="2"/>
      <c r="H80404" s="2"/>
      <c r="I80404" s="2"/>
    </row>
    <row r="80405" spans="2:9" x14ac:dyDescent="0.25">
      <c r="B80405" s="3"/>
      <c r="C80405" s="2" t="s">
        <v>42980</v>
      </c>
      <c r="D80405" s="2"/>
      <c r="E80405" s="2"/>
      <c r="F80405" s="2"/>
      <c r="G80405" s="2"/>
      <c r="H80405" s="2"/>
      <c r="I80405" s="2"/>
    </row>
    <row r="80406" spans="2:9" x14ac:dyDescent="0.25">
      <c r="B80406" s="3"/>
      <c r="C80406" s="2" t="s">
        <v>42981</v>
      </c>
      <c r="D80406" s="2"/>
      <c r="E80406" s="2"/>
      <c r="F80406" s="2"/>
      <c r="G80406" s="2"/>
      <c r="H80406" s="2"/>
      <c r="I80406" s="2"/>
    </row>
    <row r="80407" spans="2:9" x14ac:dyDescent="0.25">
      <c r="B80407" s="3"/>
      <c r="C80407" s="2" t="s">
        <v>42982</v>
      </c>
      <c r="D80407" s="2"/>
      <c r="E80407" s="2"/>
      <c r="F80407" s="2"/>
      <c r="G80407" s="2"/>
      <c r="H80407" s="2"/>
      <c r="I80407" s="2"/>
    </row>
    <row r="80408" spans="2:9" x14ac:dyDescent="0.25">
      <c r="B80408" s="3"/>
      <c r="C80408" s="2" t="s">
        <v>42983</v>
      </c>
      <c r="D80408" s="2"/>
      <c r="E80408" s="2"/>
      <c r="F80408" s="2"/>
      <c r="G80408" s="2"/>
      <c r="H80408" s="2"/>
      <c r="I80408" s="2"/>
    </row>
    <row r="80409" spans="2:9" x14ac:dyDescent="0.25">
      <c r="B80409" s="3"/>
      <c r="C80409" s="2" t="s">
        <v>42984</v>
      </c>
      <c r="D80409" s="2"/>
      <c r="E80409" s="2"/>
      <c r="F80409" s="2"/>
      <c r="G80409" s="2"/>
      <c r="H80409" s="2"/>
      <c r="I80409" s="2"/>
    </row>
    <row r="80410" spans="2:9" x14ac:dyDescent="0.25">
      <c r="B80410" s="3"/>
      <c r="C80410" s="2" t="s">
        <v>42985</v>
      </c>
      <c r="D80410" s="2"/>
      <c r="E80410" s="2"/>
      <c r="F80410" s="2"/>
      <c r="G80410" s="2"/>
      <c r="H80410" s="2"/>
      <c r="I80410" s="2"/>
    </row>
    <row r="80411" spans="2:9" x14ac:dyDescent="0.25">
      <c r="B80411" s="3"/>
      <c r="C80411" s="2" t="s">
        <v>42986</v>
      </c>
      <c r="D80411" s="2"/>
      <c r="E80411" s="2"/>
      <c r="F80411" s="2"/>
      <c r="G80411" s="2"/>
      <c r="H80411" s="2"/>
      <c r="I80411" s="2"/>
    </row>
    <row r="80412" spans="2:9" x14ac:dyDescent="0.25">
      <c r="B80412" s="3"/>
      <c r="C80412" s="2" t="s">
        <v>42987</v>
      </c>
      <c r="D80412" s="2"/>
      <c r="E80412" s="2"/>
      <c r="F80412" s="2"/>
      <c r="G80412" s="2"/>
      <c r="H80412" s="2"/>
      <c r="I80412" s="2"/>
    </row>
    <row r="80413" spans="2:9" x14ac:dyDescent="0.25">
      <c r="B80413" s="3"/>
      <c r="C80413" s="2" t="s">
        <v>42988</v>
      </c>
      <c r="D80413" s="2"/>
      <c r="E80413" s="2"/>
      <c r="F80413" s="2"/>
      <c r="G80413" s="2"/>
      <c r="H80413" s="2"/>
      <c r="I80413" s="2"/>
    </row>
    <row r="80414" spans="2:9" x14ac:dyDescent="0.25">
      <c r="B80414" s="3"/>
      <c r="C80414" s="2" t="s">
        <v>42989</v>
      </c>
      <c r="D80414" s="2"/>
      <c r="E80414" s="2"/>
      <c r="F80414" s="2"/>
      <c r="G80414" s="2"/>
      <c r="H80414" s="2"/>
      <c r="I80414" s="2"/>
    </row>
    <row r="80415" spans="2:9" x14ac:dyDescent="0.25">
      <c r="B80415" s="3"/>
      <c r="C80415" s="2" t="s">
        <v>42990</v>
      </c>
      <c r="D80415" s="2"/>
      <c r="E80415" s="2"/>
      <c r="F80415" s="2"/>
      <c r="G80415" s="2"/>
      <c r="H80415" s="2"/>
      <c r="I80415" s="2"/>
    </row>
    <row r="80416" spans="2:9" x14ac:dyDescent="0.25">
      <c r="B80416" s="3"/>
      <c r="C80416" s="2" t="s">
        <v>42991</v>
      </c>
      <c r="D80416" s="2"/>
      <c r="E80416" s="2"/>
      <c r="F80416" s="2"/>
      <c r="G80416" s="2"/>
      <c r="H80416" s="2"/>
      <c r="I80416" s="2"/>
    </row>
    <row r="80417" spans="2:9" x14ac:dyDescent="0.25">
      <c r="B80417" s="3"/>
      <c r="C80417" s="2" t="s">
        <v>42992</v>
      </c>
      <c r="D80417" s="2"/>
      <c r="E80417" s="2"/>
      <c r="F80417" s="2"/>
      <c r="G80417" s="2"/>
      <c r="H80417" s="2"/>
      <c r="I80417" s="2"/>
    </row>
    <row r="80418" spans="2:9" x14ac:dyDescent="0.25">
      <c r="B80418" s="3"/>
      <c r="C80418" s="2" t="s">
        <v>42993</v>
      </c>
      <c r="D80418" s="2"/>
      <c r="E80418" s="2"/>
      <c r="F80418" s="2"/>
      <c r="G80418" s="2"/>
      <c r="H80418" s="2"/>
      <c r="I80418" s="2"/>
    </row>
    <row r="80419" spans="2:9" x14ac:dyDescent="0.25">
      <c r="B80419" s="3"/>
      <c r="C80419" s="2" t="s">
        <v>42994</v>
      </c>
      <c r="D80419" s="2"/>
      <c r="E80419" s="2"/>
      <c r="F80419" s="2"/>
      <c r="G80419" s="2"/>
      <c r="H80419" s="2"/>
      <c r="I80419" s="2"/>
    </row>
    <row r="80420" spans="2:9" x14ac:dyDescent="0.25">
      <c r="B80420" s="3"/>
      <c r="C80420" s="2" t="s">
        <v>42995</v>
      </c>
      <c r="D80420" s="2"/>
      <c r="E80420" s="2"/>
      <c r="F80420" s="2"/>
      <c r="G80420" s="2"/>
      <c r="H80420" s="2"/>
      <c r="I80420" s="2"/>
    </row>
    <row r="80421" spans="2:9" x14ac:dyDescent="0.25">
      <c r="B80421" s="3"/>
      <c r="C80421" s="2" t="s">
        <v>42996</v>
      </c>
      <c r="D80421" s="2"/>
      <c r="E80421" s="2"/>
      <c r="F80421" s="2"/>
      <c r="G80421" s="2"/>
      <c r="H80421" s="2"/>
      <c r="I80421" s="2"/>
    </row>
    <row r="80422" spans="2:9" x14ac:dyDescent="0.25">
      <c r="B80422" s="3"/>
      <c r="C80422" s="2" t="s">
        <v>42997</v>
      </c>
      <c r="D80422" s="2"/>
      <c r="E80422" s="2"/>
      <c r="F80422" s="2"/>
      <c r="G80422" s="2"/>
      <c r="H80422" s="2"/>
      <c r="I80422" s="2"/>
    </row>
    <row r="80423" spans="2:9" x14ac:dyDescent="0.25">
      <c r="B80423" s="3"/>
      <c r="C80423" s="2" t="s">
        <v>42998</v>
      </c>
      <c r="D80423" s="2"/>
      <c r="E80423" s="2"/>
      <c r="F80423" s="2"/>
      <c r="G80423" s="2"/>
      <c r="H80423" s="2"/>
      <c r="I80423" s="2"/>
    </row>
    <row r="80424" spans="2:9" x14ac:dyDescent="0.25">
      <c r="B80424" s="3"/>
      <c r="C80424" s="2" t="s">
        <v>42999</v>
      </c>
      <c r="D80424" s="2"/>
      <c r="E80424" s="2"/>
      <c r="F80424" s="2"/>
      <c r="G80424" s="2"/>
      <c r="H80424" s="2"/>
      <c r="I80424" s="2"/>
    </row>
    <row r="80425" spans="2:9" x14ac:dyDescent="0.25">
      <c r="B80425" s="3"/>
      <c r="C80425" s="2" t="s">
        <v>43000</v>
      </c>
      <c r="D80425" s="2"/>
      <c r="E80425" s="2"/>
      <c r="F80425" s="2"/>
      <c r="G80425" s="2"/>
      <c r="H80425" s="2"/>
      <c r="I80425" s="2"/>
    </row>
    <row r="80426" spans="2:9" x14ac:dyDescent="0.25">
      <c r="B80426" s="3"/>
      <c r="C80426" s="2" t="s">
        <v>43001</v>
      </c>
      <c r="D80426" s="2"/>
      <c r="E80426" s="2"/>
      <c r="F80426" s="2"/>
      <c r="G80426" s="2"/>
      <c r="H80426" s="2"/>
      <c r="I80426" s="2"/>
    </row>
    <row r="80427" spans="2:9" x14ac:dyDescent="0.25">
      <c r="B80427" s="3"/>
      <c r="C80427" s="2" t="s">
        <v>43002</v>
      </c>
      <c r="D80427" s="2"/>
      <c r="E80427" s="2"/>
      <c r="F80427" s="2"/>
      <c r="G80427" s="2"/>
      <c r="H80427" s="2"/>
      <c r="I80427" s="2"/>
    </row>
    <row r="80428" spans="2:9" x14ac:dyDescent="0.25">
      <c r="B80428" s="3"/>
      <c r="C80428" s="2" t="s">
        <v>43003</v>
      </c>
      <c r="D80428" s="2"/>
      <c r="E80428" s="2"/>
      <c r="F80428" s="2"/>
      <c r="G80428" s="2"/>
      <c r="H80428" s="2"/>
      <c r="I80428" s="2"/>
    </row>
    <row r="80429" spans="2:9" x14ac:dyDescent="0.25">
      <c r="B80429" s="3"/>
      <c r="C80429" s="2" t="s">
        <v>43004</v>
      </c>
      <c r="D80429" s="2"/>
      <c r="E80429" s="2"/>
      <c r="F80429" s="2"/>
      <c r="G80429" s="2"/>
      <c r="H80429" s="2"/>
      <c r="I80429" s="2"/>
    </row>
    <row r="80430" spans="2:9" x14ac:dyDescent="0.25">
      <c r="B80430" s="3"/>
      <c r="C80430" s="2" t="s">
        <v>43005</v>
      </c>
      <c r="D80430" s="2"/>
      <c r="E80430" s="2"/>
      <c r="F80430" s="2"/>
      <c r="G80430" s="2"/>
      <c r="H80430" s="2"/>
      <c r="I80430" s="2"/>
    </row>
    <row r="80431" spans="2:9" x14ac:dyDescent="0.25">
      <c r="B80431" s="3"/>
      <c r="C80431" s="2" t="s">
        <v>43006</v>
      </c>
      <c r="D80431" s="2"/>
      <c r="E80431" s="2"/>
      <c r="F80431" s="2"/>
      <c r="G80431" s="2"/>
      <c r="H80431" s="2"/>
      <c r="I80431" s="2"/>
    </row>
    <row r="80432" spans="2:9" x14ac:dyDescent="0.25">
      <c r="B80432" s="3"/>
      <c r="C80432" s="2" t="s">
        <v>43007</v>
      </c>
      <c r="D80432" s="2"/>
      <c r="E80432" s="2"/>
      <c r="F80432" s="2"/>
      <c r="G80432" s="2"/>
      <c r="H80432" s="2"/>
      <c r="I80432" s="2"/>
    </row>
    <row r="80433" spans="2:9" x14ac:dyDescent="0.25">
      <c r="B80433" s="3"/>
      <c r="C80433" s="2" t="s">
        <v>43008</v>
      </c>
      <c r="D80433" s="2"/>
      <c r="E80433" s="2"/>
      <c r="F80433" s="2"/>
      <c r="G80433" s="2"/>
      <c r="H80433" s="2"/>
      <c r="I80433" s="2"/>
    </row>
    <row r="80434" spans="2:9" x14ac:dyDescent="0.25">
      <c r="B80434" s="3"/>
      <c r="C80434" s="2" t="s">
        <v>43009</v>
      </c>
      <c r="D80434" s="2"/>
      <c r="E80434" s="2"/>
      <c r="F80434" s="2"/>
      <c r="G80434" s="2"/>
      <c r="H80434" s="2"/>
      <c r="I80434" s="2"/>
    </row>
    <row r="80435" spans="2:9" x14ac:dyDescent="0.25">
      <c r="B80435" s="3"/>
      <c r="C80435" s="2" t="s">
        <v>43010</v>
      </c>
      <c r="D80435" s="2"/>
      <c r="E80435" s="2"/>
      <c r="F80435" s="2"/>
      <c r="G80435" s="2"/>
      <c r="H80435" s="2"/>
      <c r="I80435" s="2"/>
    </row>
    <row r="80436" spans="2:9" x14ac:dyDescent="0.25">
      <c r="B80436" s="3"/>
      <c r="C80436" s="2" t="s">
        <v>43011</v>
      </c>
      <c r="D80436" s="2"/>
      <c r="E80436" s="2"/>
      <c r="F80436" s="2"/>
      <c r="G80436" s="2"/>
      <c r="H80436" s="2"/>
      <c r="I80436" s="2"/>
    </row>
    <row r="80437" spans="2:9" x14ac:dyDescent="0.25">
      <c r="B80437" s="3"/>
      <c r="C80437" s="2" t="s">
        <v>43012</v>
      </c>
      <c r="D80437" s="2"/>
      <c r="E80437" s="2"/>
      <c r="F80437" s="2"/>
      <c r="G80437" s="2"/>
      <c r="H80437" s="2"/>
      <c r="I80437" s="2"/>
    </row>
    <row r="80438" spans="2:9" x14ac:dyDescent="0.25">
      <c r="B80438" s="3"/>
      <c r="C80438" s="2" t="s">
        <v>43013</v>
      </c>
      <c r="D80438" s="2"/>
      <c r="E80438" s="2"/>
      <c r="F80438" s="2"/>
      <c r="G80438" s="2"/>
      <c r="H80438" s="2"/>
      <c r="I80438" s="2"/>
    </row>
    <row r="80439" spans="2:9" x14ac:dyDescent="0.25">
      <c r="B80439" s="3"/>
      <c r="C80439" s="2" t="s">
        <v>43014</v>
      </c>
      <c r="D80439" s="2"/>
      <c r="E80439" s="2"/>
      <c r="F80439" s="2"/>
      <c r="G80439" s="2"/>
      <c r="H80439" s="2"/>
      <c r="I80439" s="2"/>
    </row>
    <row r="80440" spans="2:9" x14ac:dyDescent="0.25">
      <c r="B80440" s="3"/>
      <c r="C80440" s="2" t="s">
        <v>43015</v>
      </c>
      <c r="D80440" s="2"/>
      <c r="E80440" s="2"/>
      <c r="F80440" s="2"/>
      <c r="G80440" s="2"/>
      <c r="H80440" s="2"/>
      <c r="I80440" s="2"/>
    </row>
    <row r="80441" spans="2:9" x14ac:dyDescent="0.25">
      <c r="B80441" s="3"/>
      <c r="C80441" s="2" t="s">
        <v>43016</v>
      </c>
      <c r="D80441" s="2"/>
      <c r="E80441" s="2"/>
      <c r="F80441" s="2"/>
      <c r="G80441" s="2"/>
      <c r="H80441" s="2"/>
      <c r="I80441" s="2"/>
    </row>
    <row r="80442" spans="2:9" x14ac:dyDescent="0.25">
      <c r="B80442" s="3"/>
      <c r="C80442" s="2" t="s">
        <v>43017</v>
      </c>
      <c r="D80442" s="2"/>
      <c r="E80442" s="2"/>
      <c r="F80442" s="2"/>
      <c r="G80442" s="2"/>
      <c r="H80442" s="2"/>
      <c r="I80442" s="2"/>
    </row>
    <row r="80443" spans="2:9" x14ac:dyDescent="0.25">
      <c r="B80443" s="3"/>
      <c r="C80443" s="2" t="s">
        <v>43018</v>
      </c>
      <c r="D80443" s="2"/>
      <c r="E80443" s="2"/>
      <c r="F80443" s="2"/>
      <c r="G80443" s="2"/>
      <c r="H80443" s="2"/>
      <c r="I80443" s="2"/>
    </row>
    <row r="80444" spans="2:9" x14ac:dyDescent="0.25">
      <c r="B80444" s="3"/>
      <c r="C80444" s="2" t="s">
        <v>43019</v>
      </c>
      <c r="D80444" s="2"/>
      <c r="E80444" s="2"/>
      <c r="F80444" s="2"/>
      <c r="G80444" s="2"/>
      <c r="H80444" s="2"/>
      <c r="I80444" s="2"/>
    </row>
    <row r="80445" spans="2:9" x14ac:dyDescent="0.25">
      <c r="B80445" s="3"/>
      <c r="C80445" s="2" t="s">
        <v>43020</v>
      </c>
      <c r="D80445" s="2"/>
      <c r="E80445" s="2"/>
      <c r="F80445" s="2"/>
      <c r="G80445" s="2"/>
      <c r="H80445" s="2"/>
      <c r="I80445" s="2"/>
    </row>
    <row r="80446" spans="2:9" x14ac:dyDescent="0.25">
      <c r="B80446" s="3"/>
      <c r="C80446" s="2" t="s">
        <v>43021</v>
      </c>
      <c r="D80446" s="2"/>
      <c r="E80446" s="2"/>
      <c r="F80446" s="2"/>
      <c r="G80446" s="2"/>
      <c r="H80446" s="2"/>
      <c r="I80446" s="2"/>
    </row>
    <row r="80447" spans="2:9" x14ac:dyDescent="0.25">
      <c r="B80447" s="3"/>
      <c r="C80447" s="2" t="s">
        <v>43022</v>
      </c>
      <c r="D80447" s="2"/>
      <c r="E80447" s="2"/>
      <c r="F80447" s="2"/>
      <c r="G80447" s="2"/>
      <c r="H80447" s="2"/>
      <c r="I80447" s="2"/>
    </row>
    <row r="80448" spans="2:9" x14ac:dyDescent="0.25">
      <c r="B80448" s="3"/>
      <c r="C80448" s="2" t="s">
        <v>43023</v>
      </c>
      <c r="D80448" s="2"/>
      <c r="E80448" s="2"/>
      <c r="F80448" s="2"/>
      <c r="G80448" s="2"/>
      <c r="H80448" s="2"/>
      <c r="I80448" s="2"/>
    </row>
    <row r="80449" spans="2:9" x14ac:dyDescent="0.25">
      <c r="B80449" s="3"/>
      <c r="C80449" s="2" t="s">
        <v>43024</v>
      </c>
      <c r="D80449" s="2"/>
      <c r="E80449" s="2"/>
      <c r="F80449" s="2"/>
      <c r="G80449" s="2"/>
      <c r="H80449" s="2"/>
      <c r="I80449" s="2"/>
    </row>
    <row r="80450" spans="2:9" x14ac:dyDescent="0.25">
      <c r="B80450" s="3"/>
      <c r="C80450" s="2" t="s">
        <v>43025</v>
      </c>
      <c r="D80450" s="2"/>
      <c r="E80450" s="2"/>
      <c r="F80450" s="2"/>
      <c r="G80450" s="2"/>
      <c r="H80450" s="2"/>
      <c r="I80450" s="2"/>
    </row>
    <row r="80451" spans="2:9" x14ac:dyDescent="0.25">
      <c r="B80451" s="3"/>
      <c r="C80451" s="2" t="s">
        <v>43026</v>
      </c>
      <c r="D80451" s="2"/>
      <c r="E80451" s="2"/>
      <c r="F80451" s="2"/>
      <c r="G80451" s="2"/>
      <c r="H80451" s="2"/>
      <c r="I80451" s="2"/>
    </row>
    <row r="80452" spans="2:9" x14ac:dyDescent="0.25">
      <c r="B80452" s="3"/>
      <c r="C80452" s="2" t="s">
        <v>43027</v>
      </c>
      <c r="D80452" s="2"/>
      <c r="E80452" s="2"/>
      <c r="F80452" s="2"/>
      <c r="G80452" s="2"/>
      <c r="H80452" s="2"/>
      <c r="I80452" s="2"/>
    </row>
    <row r="80453" spans="2:9" x14ac:dyDescent="0.25">
      <c r="B80453" s="3"/>
      <c r="C80453" s="2" t="s">
        <v>43028</v>
      </c>
      <c r="D80453" s="2"/>
      <c r="E80453" s="2"/>
      <c r="F80453" s="2"/>
      <c r="G80453" s="2"/>
      <c r="H80453" s="2"/>
      <c r="I80453" s="2"/>
    </row>
    <row r="80454" spans="2:9" x14ac:dyDescent="0.25">
      <c r="B80454" s="3"/>
      <c r="C80454" s="2" t="s">
        <v>43029</v>
      </c>
      <c r="D80454" s="2"/>
      <c r="E80454" s="2"/>
      <c r="F80454" s="2"/>
      <c r="G80454" s="2"/>
      <c r="H80454" s="2"/>
      <c r="I80454" s="2"/>
    </row>
    <row r="80455" spans="2:9" x14ac:dyDescent="0.25">
      <c r="B80455" s="3"/>
      <c r="C80455" s="2" t="s">
        <v>43030</v>
      </c>
      <c r="D80455" s="2"/>
      <c r="E80455" s="2"/>
      <c r="F80455" s="2"/>
      <c r="G80455" s="2"/>
      <c r="H80455" s="2"/>
      <c r="I80455" s="2"/>
    </row>
    <row r="80456" spans="2:9" x14ac:dyDescent="0.25">
      <c r="B80456" s="3"/>
      <c r="C80456" s="2" t="s">
        <v>43031</v>
      </c>
      <c r="D80456" s="2"/>
      <c r="E80456" s="2"/>
      <c r="F80456" s="2"/>
      <c r="G80456" s="2"/>
      <c r="H80456" s="2"/>
      <c r="I80456" s="2"/>
    </row>
    <row r="80457" spans="2:9" x14ac:dyDescent="0.25">
      <c r="B80457" s="3"/>
      <c r="C80457" s="2" t="s">
        <v>43032</v>
      </c>
      <c r="D80457" s="2"/>
      <c r="E80457" s="2"/>
      <c r="F80457" s="2"/>
      <c r="G80457" s="2"/>
      <c r="H80457" s="2"/>
      <c r="I80457" s="2"/>
    </row>
    <row r="80458" spans="2:9" x14ac:dyDescent="0.25">
      <c r="B80458" s="3"/>
      <c r="C80458" s="2" t="s">
        <v>43033</v>
      </c>
      <c r="D80458" s="2"/>
      <c r="E80458" s="2"/>
      <c r="F80458" s="2"/>
      <c r="G80458" s="2"/>
      <c r="H80458" s="2"/>
      <c r="I80458" s="2"/>
    </row>
    <row r="80459" spans="2:9" x14ac:dyDescent="0.25">
      <c r="B80459" s="3"/>
      <c r="C80459" s="2" t="s">
        <v>43034</v>
      </c>
      <c r="D80459" s="2"/>
      <c r="E80459" s="2"/>
      <c r="F80459" s="2"/>
      <c r="G80459" s="2"/>
      <c r="H80459" s="2"/>
      <c r="I80459" s="2"/>
    </row>
    <row r="80460" spans="2:9" x14ac:dyDescent="0.25">
      <c r="B80460" s="3"/>
      <c r="C80460" s="2" t="s">
        <v>43035</v>
      </c>
      <c r="D80460" s="2"/>
      <c r="E80460" s="2"/>
      <c r="F80460" s="2"/>
      <c r="G80460" s="2"/>
      <c r="H80460" s="2"/>
      <c r="I80460" s="2"/>
    </row>
    <row r="80461" spans="2:9" x14ac:dyDescent="0.25">
      <c r="B80461" s="3"/>
      <c r="C80461" s="2" t="s">
        <v>43036</v>
      </c>
      <c r="D80461" s="2"/>
      <c r="E80461" s="2"/>
      <c r="F80461" s="2"/>
      <c r="G80461" s="2"/>
      <c r="H80461" s="2"/>
      <c r="I80461" s="2"/>
    </row>
    <row r="80462" spans="2:9" x14ac:dyDescent="0.25">
      <c r="B80462" s="3"/>
      <c r="C80462" s="2" t="s">
        <v>43037</v>
      </c>
      <c r="D80462" s="2"/>
      <c r="E80462" s="2"/>
      <c r="F80462" s="2"/>
      <c r="G80462" s="2"/>
      <c r="H80462" s="2"/>
      <c r="I80462" s="2"/>
    </row>
    <row r="80463" spans="2:9" x14ac:dyDescent="0.25">
      <c r="B80463" s="3"/>
      <c r="C80463" s="2" t="s">
        <v>43038</v>
      </c>
      <c r="D80463" s="2"/>
      <c r="E80463" s="2"/>
      <c r="F80463" s="2"/>
      <c r="G80463" s="2"/>
      <c r="H80463" s="2"/>
      <c r="I80463" s="2"/>
    </row>
    <row r="80464" spans="2:9" x14ac:dyDescent="0.25">
      <c r="B80464" s="3"/>
      <c r="C80464" s="2" t="s">
        <v>43039</v>
      </c>
      <c r="D80464" s="2"/>
      <c r="E80464" s="2"/>
      <c r="F80464" s="2"/>
      <c r="G80464" s="2"/>
      <c r="H80464" s="2"/>
      <c r="I80464" s="2"/>
    </row>
    <row r="80465" spans="2:9" x14ac:dyDescent="0.25">
      <c r="B80465" s="3"/>
      <c r="C80465" s="2" t="s">
        <v>43041</v>
      </c>
      <c r="D80465" s="2"/>
      <c r="E80465" s="2"/>
      <c r="F80465" s="2"/>
      <c r="G80465" s="2"/>
      <c r="H80465" s="2"/>
      <c r="I80465" s="2"/>
    </row>
    <row r="80466" spans="2:9" x14ac:dyDescent="0.25">
      <c r="B80466" s="3"/>
      <c r="C80466" s="2" t="s">
        <v>43042</v>
      </c>
      <c r="D80466" s="2"/>
      <c r="E80466" s="2"/>
      <c r="F80466" s="2"/>
      <c r="G80466" s="2"/>
      <c r="H80466" s="2"/>
      <c r="I80466" s="2"/>
    </row>
    <row r="80467" spans="2:9" x14ac:dyDescent="0.25">
      <c r="B80467" s="3"/>
      <c r="C80467" s="2" t="s">
        <v>43043</v>
      </c>
      <c r="D80467" s="2"/>
      <c r="E80467" s="2"/>
      <c r="F80467" s="2"/>
      <c r="G80467" s="2"/>
      <c r="H80467" s="2"/>
      <c r="I80467" s="2"/>
    </row>
    <row r="80468" spans="2:9" x14ac:dyDescent="0.25">
      <c r="B80468" s="3"/>
      <c r="C80468" s="2" t="s">
        <v>43044</v>
      </c>
      <c r="D80468" s="2"/>
      <c r="E80468" s="2"/>
      <c r="F80468" s="2"/>
      <c r="G80468" s="2"/>
      <c r="H80468" s="2"/>
      <c r="I80468" s="2"/>
    </row>
    <row r="80469" spans="2:9" x14ac:dyDescent="0.25">
      <c r="B80469" s="3"/>
      <c r="C80469" s="2" t="s">
        <v>43046</v>
      </c>
      <c r="D80469" s="2"/>
      <c r="E80469" s="2"/>
      <c r="F80469" s="2"/>
      <c r="G80469" s="2"/>
      <c r="H80469" s="2"/>
      <c r="I80469" s="2"/>
    </row>
    <row r="80470" spans="2:9" x14ac:dyDescent="0.25">
      <c r="B80470" s="3"/>
      <c r="C80470" s="2" t="s">
        <v>43047</v>
      </c>
      <c r="D80470" s="2"/>
      <c r="E80470" s="2"/>
      <c r="F80470" s="2"/>
      <c r="G80470" s="2"/>
      <c r="H80470" s="2"/>
      <c r="I80470" s="2"/>
    </row>
    <row r="80471" spans="2:9" x14ac:dyDescent="0.25">
      <c r="B80471" s="3"/>
      <c r="C80471" s="2" t="s">
        <v>43048</v>
      </c>
      <c r="D80471" s="2"/>
      <c r="E80471" s="2"/>
      <c r="F80471" s="2"/>
      <c r="G80471" s="2"/>
      <c r="H80471" s="2"/>
      <c r="I80471" s="2"/>
    </row>
    <row r="80472" spans="2:9" x14ac:dyDescent="0.25">
      <c r="B80472" s="3"/>
      <c r="C80472" s="2" t="s">
        <v>43049</v>
      </c>
      <c r="D80472" s="2"/>
      <c r="E80472" s="2"/>
      <c r="F80472" s="2"/>
      <c r="G80472" s="2"/>
      <c r="H80472" s="2"/>
      <c r="I80472" s="2"/>
    </row>
    <row r="80473" spans="2:9" x14ac:dyDescent="0.25">
      <c r="B80473" s="3"/>
      <c r="C80473" s="2" t="s">
        <v>43050</v>
      </c>
      <c r="D80473" s="2"/>
      <c r="E80473" s="2"/>
      <c r="F80473" s="2"/>
      <c r="G80473" s="2"/>
      <c r="H80473" s="2"/>
      <c r="I80473" s="2"/>
    </row>
    <row r="80474" spans="2:9" x14ac:dyDescent="0.25">
      <c r="B80474" s="3"/>
      <c r="C80474" s="2" t="s">
        <v>43051</v>
      </c>
      <c r="D80474" s="2"/>
      <c r="E80474" s="2"/>
      <c r="F80474" s="2"/>
      <c r="G80474" s="2"/>
      <c r="H80474" s="2"/>
      <c r="I80474" s="2"/>
    </row>
    <row r="80475" spans="2:9" x14ac:dyDescent="0.25">
      <c r="B80475" s="3"/>
      <c r="C80475" s="2" t="s">
        <v>43052</v>
      </c>
      <c r="D80475" s="2"/>
      <c r="E80475" s="2"/>
      <c r="F80475" s="2"/>
      <c r="G80475" s="2"/>
      <c r="H80475" s="2"/>
      <c r="I80475" s="2"/>
    </row>
    <row r="80476" spans="2:9" x14ac:dyDescent="0.25">
      <c r="B80476" s="3"/>
      <c r="C80476" s="2" t="s">
        <v>43053</v>
      </c>
      <c r="D80476" s="2"/>
      <c r="E80476" s="2"/>
      <c r="F80476" s="2"/>
      <c r="G80476" s="2"/>
      <c r="H80476" s="2"/>
      <c r="I80476" s="2"/>
    </row>
    <row r="80477" spans="2:9" x14ac:dyDescent="0.25">
      <c r="B80477" s="3"/>
      <c r="C80477" s="2" t="s">
        <v>43054</v>
      </c>
      <c r="D80477" s="2"/>
      <c r="E80477" s="2"/>
      <c r="F80477" s="2"/>
      <c r="G80477" s="2"/>
      <c r="H80477" s="2"/>
      <c r="I80477" s="2"/>
    </row>
    <row r="80478" spans="2:9" x14ac:dyDescent="0.25">
      <c r="B80478" s="3"/>
      <c r="C80478" s="2" t="s">
        <v>43055</v>
      </c>
      <c r="D80478" s="2"/>
      <c r="E80478" s="2"/>
      <c r="F80478" s="2"/>
      <c r="G80478" s="2"/>
      <c r="H80478" s="2"/>
      <c r="I80478" s="2"/>
    </row>
    <row r="80479" spans="2:9" x14ac:dyDescent="0.25">
      <c r="B80479" s="3"/>
      <c r="C80479" s="2" t="s">
        <v>43056</v>
      </c>
      <c r="D80479" s="2"/>
      <c r="E80479" s="2"/>
      <c r="F80479" s="2"/>
      <c r="G80479" s="2"/>
      <c r="H80479" s="2"/>
      <c r="I80479" s="2"/>
    </row>
    <row r="80480" spans="2:9" x14ac:dyDescent="0.25">
      <c r="B80480" s="3"/>
      <c r="C80480" s="2" t="s">
        <v>43057</v>
      </c>
      <c r="D80480" s="2"/>
      <c r="E80480" s="2"/>
      <c r="F80480" s="2"/>
      <c r="G80480" s="2"/>
      <c r="H80480" s="2"/>
      <c r="I80480" s="2"/>
    </row>
    <row r="80481" spans="2:9" x14ac:dyDescent="0.25">
      <c r="B80481" s="3"/>
      <c r="C80481" s="2" t="s">
        <v>43058</v>
      </c>
      <c r="D80481" s="2"/>
      <c r="E80481" s="2"/>
      <c r="F80481" s="2"/>
      <c r="G80481" s="2"/>
      <c r="H80481" s="2"/>
      <c r="I80481" s="2"/>
    </row>
    <row r="80482" spans="2:9" x14ac:dyDescent="0.25">
      <c r="B80482" s="3"/>
      <c r="C80482" s="2" t="s">
        <v>43059</v>
      </c>
      <c r="D80482" s="2"/>
      <c r="E80482" s="2"/>
      <c r="F80482" s="2"/>
      <c r="G80482" s="2"/>
      <c r="H80482" s="2"/>
      <c r="I80482" s="2"/>
    </row>
    <row r="80483" spans="2:9" x14ac:dyDescent="0.25">
      <c r="B80483" s="3"/>
      <c r="C80483" s="2" t="s">
        <v>43060</v>
      </c>
      <c r="D80483" s="2"/>
      <c r="E80483" s="2"/>
      <c r="F80483" s="2"/>
      <c r="G80483" s="2"/>
      <c r="H80483" s="2"/>
      <c r="I80483" s="2"/>
    </row>
    <row r="80484" spans="2:9" x14ac:dyDescent="0.25">
      <c r="B80484" s="3"/>
      <c r="C80484" s="2" t="s">
        <v>43061</v>
      </c>
      <c r="D80484" s="2"/>
      <c r="E80484" s="2"/>
      <c r="F80484" s="2"/>
      <c r="G80484" s="2"/>
      <c r="H80484" s="2"/>
      <c r="I80484" s="2"/>
    </row>
    <row r="80485" spans="2:9" x14ac:dyDescent="0.25">
      <c r="B80485" s="3"/>
      <c r="C80485" s="2" t="s">
        <v>43062</v>
      </c>
      <c r="D80485" s="2"/>
      <c r="E80485" s="2"/>
      <c r="F80485" s="2"/>
      <c r="G80485" s="2"/>
      <c r="H80485" s="2"/>
      <c r="I80485" s="2"/>
    </row>
    <row r="80486" spans="2:9" x14ac:dyDescent="0.25">
      <c r="B80486" s="3"/>
      <c r="C80486" s="2" t="s">
        <v>43063</v>
      </c>
      <c r="D80486" s="2"/>
      <c r="E80486" s="2"/>
      <c r="F80486" s="2"/>
      <c r="G80486" s="2"/>
      <c r="H80486" s="2"/>
      <c r="I80486" s="2"/>
    </row>
    <row r="80487" spans="2:9" x14ac:dyDescent="0.25">
      <c r="B80487" s="3"/>
      <c r="C80487" s="2" t="s">
        <v>43064</v>
      </c>
      <c r="D80487" s="2"/>
      <c r="E80487" s="2"/>
      <c r="F80487" s="2"/>
      <c r="G80487" s="2"/>
      <c r="H80487" s="2"/>
      <c r="I80487" s="2"/>
    </row>
    <row r="80488" spans="2:9" x14ac:dyDescent="0.25">
      <c r="B80488" s="3"/>
      <c r="C80488" s="2" t="s">
        <v>43065</v>
      </c>
      <c r="D80488" s="2"/>
      <c r="E80488" s="2"/>
      <c r="F80488" s="2"/>
      <c r="G80488" s="2"/>
      <c r="H80488" s="2"/>
      <c r="I80488" s="2"/>
    </row>
    <row r="80489" spans="2:9" x14ac:dyDescent="0.25">
      <c r="B80489" s="3"/>
      <c r="C80489" s="2" t="s">
        <v>43066</v>
      </c>
      <c r="D80489" s="2"/>
      <c r="E80489" s="2"/>
      <c r="F80489" s="2"/>
      <c r="G80489" s="2"/>
      <c r="H80489" s="2"/>
      <c r="I80489" s="2"/>
    </row>
    <row r="80490" spans="2:9" x14ac:dyDescent="0.25">
      <c r="B80490" s="3"/>
      <c r="C80490" s="2" t="s">
        <v>43067</v>
      </c>
      <c r="D80490" s="2"/>
      <c r="E80490" s="2"/>
      <c r="F80490" s="2"/>
      <c r="G80490" s="2"/>
      <c r="H80490" s="2"/>
      <c r="I80490" s="2"/>
    </row>
    <row r="80491" spans="2:9" x14ac:dyDescent="0.25">
      <c r="B80491" s="3"/>
      <c r="C80491" s="2" t="s">
        <v>43068</v>
      </c>
      <c r="D80491" s="2"/>
      <c r="E80491" s="2"/>
      <c r="F80491" s="2"/>
      <c r="G80491" s="2"/>
      <c r="H80491" s="2"/>
      <c r="I80491" s="2"/>
    </row>
    <row r="80492" spans="2:9" x14ac:dyDescent="0.25">
      <c r="B80492" s="3"/>
      <c r="C80492" s="2" t="s">
        <v>43069</v>
      </c>
      <c r="D80492" s="2"/>
      <c r="E80492" s="2"/>
      <c r="F80492" s="2"/>
      <c r="G80492" s="2"/>
      <c r="H80492" s="2"/>
      <c r="I80492" s="2"/>
    </row>
    <row r="80493" spans="2:9" x14ac:dyDescent="0.25">
      <c r="B80493" s="3"/>
      <c r="C80493" s="2" t="s">
        <v>43070</v>
      </c>
      <c r="D80493" s="2"/>
      <c r="E80493" s="2"/>
      <c r="F80493" s="2"/>
      <c r="G80493" s="2"/>
      <c r="H80493" s="2"/>
      <c r="I80493" s="2"/>
    </row>
    <row r="80494" spans="2:9" x14ac:dyDescent="0.25">
      <c r="B80494" s="3"/>
      <c r="C80494" s="2" t="s">
        <v>43071</v>
      </c>
      <c r="D80494" s="2"/>
      <c r="E80494" s="2"/>
      <c r="F80494" s="2"/>
      <c r="G80494" s="2"/>
      <c r="H80494" s="2"/>
      <c r="I80494" s="2"/>
    </row>
    <row r="80495" spans="2:9" x14ac:dyDescent="0.25">
      <c r="B80495" s="3"/>
      <c r="C80495" s="2" t="s">
        <v>43072</v>
      </c>
      <c r="D80495" s="2"/>
      <c r="E80495" s="2"/>
      <c r="F80495" s="2"/>
      <c r="G80495" s="2"/>
      <c r="H80495" s="2"/>
      <c r="I80495" s="2"/>
    </row>
    <row r="80496" spans="2:9" x14ac:dyDescent="0.25">
      <c r="B80496" s="3"/>
      <c r="C80496" s="2" t="s">
        <v>43073</v>
      </c>
      <c r="D80496" s="2"/>
      <c r="E80496" s="2"/>
      <c r="F80496" s="2"/>
      <c r="G80496" s="2"/>
      <c r="H80496" s="2"/>
      <c r="I80496" s="2"/>
    </row>
    <row r="80497" spans="2:9" x14ac:dyDescent="0.25">
      <c r="B80497" s="3"/>
      <c r="C80497" s="2" t="s">
        <v>43074</v>
      </c>
      <c r="D80497" s="2"/>
      <c r="E80497" s="2"/>
      <c r="F80497" s="2"/>
      <c r="G80497" s="2"/>
      <c r="H80497" s="2"/>
      <c r="I80497" s="2"/>
    </row>
    <row r="80498" spans="2:9" x14ac:dyDescent="0.25">
      <c r="B80498" s="3"/>
      <c r="C80498" s="2" t="s">
        <v>43075</v>
      </c>
      <c r="D80498" s="2"/>
      <c r="E80498" s="2"/>
      <c r="F80498" s="2"/>
      <c r="G80498" s="2"/>
      <c r="H80498" s="2"/>
      <c r="I80498" s="2"/>
    </row>
    <row r="80499" spans="2:9" x14ac:dyDescent="0.25">
      <c r="B80499" s="3"/>
      <c r="C80499" s="2" t="s">
        <v>43076</v>
      </c>
      <c r="D80499" s="2"/>
      <c r="E80499" s="2"/>
      <c r="F80499" s="2"/>
      <c r="G80499" s="2"/>
      <c r="H80499" s="2"/>
      <c r="I80499" s="2"/>
    </row>
    <row r="80500" spans="2:9" x14ac:dyDescent="0.25">
      <c r="B80500" s="3"/>
      <c r="C80500" s="2" t="s">
        <v>43077</v>
      </c>
      <c r="D80500" s="2"/>
      <c r="E80500" s="2"/>
      <c r="F80500" s="2"/>
      <c r="G80500" s="2"/>
      <c r="H80500" s="2"/>
      <c r="I80500" s="2"/>
    </row>
    <row r="80501" spans="2:9" x14ac:dyDescent="0.25">
      <c r="B80501" s="3"/>
      <c r="C80501" s="2" t="s">
        <v>43078</v>
      </c>
      <c r="D80501" s="2"/>
      <c r="E80501" s="2"/>
      <c r="F80501" s="2"/>
      <c r="G80501" s="2"/>
      <c r="H80501" s="2"/>
      <c r="I80501" s="2"/>
    </row>
    <row r="80502" spans="2:9" x14ac:dyDescent="0.25">
      <c r="B80502" s="3"/>
      <c r="C80502" s="2" t="s">
        <v>43079</v>
      </c>
      <c r="D80502" s="2"/>
      <c r="E80502" s="2"/>
      <c r="F80502" s="2"/>
      <c r="G80502" s="2"/>
      <c r="H80502" s="2"/>
      <c r="I80502" s="2"/>
    </row>
    <row r="80503" spans="2:9" x14ac:dyDescent="0.25">
      <c r="B80503" s="3"/>
      <c r="C80503" s="2" t="s">
        <v>43080</v>
      </c>
      <c r="D80503" s="2"/>
      <c r="E80503" s="2"/>
      <c r="F80503" s="2"/>
      <c r="G80503" s="2"/>
      <c r="H80503" s="2"/>
      <c r="I80503" s="2"/>
    </row>
    <row r="80504" spans="2:9" x14ac:dyDescent="0.25">
      <c r="B80504" s="3"/>
      <c r="C80504" s="2" t="s">
        <v>43081</v>
      </c>
      <c r="D80504" s="2"/>
      <c r="E80504" s="2"/>
      <c r="F80504" s="2"/>
      <c r="G80504" s="2"/>
      <c r="H80504" s="2"/>
      <c r="I80504" s="2"/>
    </row>
    <row r="80505" spans="2:9" x14ac:dyDescent="0.25">
      <c r="B80505" s="3"/>
      <c r="C80505" s="2" t="s">
        <v>43082</v>
      </c>
      <c r="D80505" s="2"/>
      <c r="E80505" s="2"/>
      <c r="F80505" s="2"/>
      <c r="G80505" s="2"/>
      <c r="H80505" s="2"/>
      <c r="I80505" s="2"/>
    </row>
    <row r="80506" spans="2:9" x14ac:dyDescent="0.25">
      <c r="B80506" s="3"/>
      <c r="C80506" s="2" t="s">
        <v>43083</v>
      </c>
      <c r="D80506" s="2"/>
      <c r="E80506" s="2"/>
      <c r="F80506" s="2"/>
      <c r="G80506" s="2"/>
      <c r="H80506" s="2"/>
      <c r="I80506" s="2"/>
    </row>
    <row r="80507" spans="2:9" x14ac:dyDescent="0.25">
      <c r="B80507" s="3"/>
      <c r="C80507" s="2" t="s">
        <v>43084</v>
      </c>
      <c r="D80507" s="2"/>
      <c r="E80507" s="2"/>
      <c r="F80507" s="2"/>
      <c r="G80507" s="2"/>
      <c r="H80507" s="2"/>
      <c r="I80507" s="2"/>
    </row>
    <row r="80508" spans="2:9" x14ac:dyDescent="0.25">
      <c r="B80508" s="3"/>
      <c r="C80508" s="2" t="s">
        <v>43085</v>
      </c>
      <c r="D80508" s="2"/>
      <c r="E80508" s="2"/>
      <c r="F80508" s="2"/>
      <c r="G80508" s="2"/>
      <c r="H80508" s="2"/>
      <c r="I80508" s="2"/>
    </row>
    <row r="80509" spans="2:9" x14ac:dyDescent="0.25">
      <c r="B80509" s="3"/>
      <c r="C80509" s="2" t="s">
        <v>43086</v>
      </c>
      <c r="D80509" s="2"/>
      <c r="E80509" s="2"/>
      <c r="F80509" s="2"/>
      <c r="G80509" s="2"/>
      <c r="H80509" s="2"/>
      <c r="I80509" s="2"/>
    </row>
    <row r="80510" spans="2:9" x14ac:dyDescent="0.25">
      <c r="B80510" s="3"/>
      <c r="C80510" s="2" t="s">
        <v>43088</v>
      </c>
      <c r="D80510" s="2"/>
      <c r="E80510" s="2"/>
      <c r="F80510" s="2"/>
      <c r="G80510" s="2"/>
      <c r="H80510" s="2"/>
      <c r="I80510" s="2"/>
    </row>
    <row r="80511" spans="2:9" x14ac:dyDescent="0.25">
      <c r="B80511" s="3"/>
      <c r="C80511" s="2" t="s">
        <v>43089</v>
      </c>
      <c r="D80511" s="2"/>
      <c r="E80511" s="2"/>
      <c r="F80511" s="2"/>
      <c r="G80511" s="2"/>
      <c r="H80511" s="2"/>
      <c r="I80511" s="2"/>
    </row>
    <row r="80512" spans="2:9" x14ac:dyDescent="0.25">
      <c r="B80512" s="3"/>
      <c r="C80512" s="2" t="s">
        <v>43090</v>
      </c>
      <c r="D80512" s="2"/>
      <c r="E80512" s="2"/>
      <c r="F80512" s="2"/>
      <c r="G80512" s="2"/>
      <c r="H80512" s="2"/>
      <c r="I80512" s="2"/>
    </row>
    <row r="80513" spans="2:9" x14ac:dyDescent="0.25">
      <c r="B80513" s="3"/>
      <c r="C80513" s="2" t="s">
        <v>43091</v>
      </c>
      <c r="D80513" s="2"/>
      <c r="E80513" s="2"/>
      <c r="F80513" s="2"/>
      <c r="G80513" s="2"/>
      <c r="H80513" s="2"/>
      <c r="I80513" s="2"/>
    </row>
    <row r="80514" spans="2:9" x14ac:dyDescent="0.25">
      <c r="B80514" s="3"/>
      <c r="C80514" s="2" t="s">
        <v>43092</v>
      </c>
      <c r="D80514" s="2"/>
      <c r="E80514" s="2"/>
      <c r="F80514" s="2"/>
      <c r="G80514" s="2"/>
      <c r="H80514" s="2"/>
      <c r="I80514" s="2"/>
    </row>
    <row r="80515" spans="2:9" x14ac:dyDescent="0.25">
      <c r="B80515" s="3"/>
      <c r="C80515" s="2" t="s">
        <v>43093</v>
      </c>
      <c r="D80515" s="2"/>
      <c r="E80515" s="2"/>
      <c r="F80515" s="2"/>
      <c r="G80515" s="2"/>
      <c r="H80515" s="2"/>
      <c r="I80515" s="2"/>
    </row>
    <row r="80516" spans="2:9" x14ac:dyDescent="0.25">
      <c r="B80516" s="3"/>
      <c r="C80516" s="2" t="s">
        <v>43094</v>
      </c>
      <c r="D80516" s="2"/>
      <c r="E80516" s="2"/>
      <c r="F80516" s="2"/>
      <c r="G80516" s="2"/>
      <c r="H80516" s="2"/>
      <c r="I80516" s="2"/>
    </row>
    <row r="80517" spans="2:9" x14ac:dyDescent="0.25">
      <c r="B80517" s="3"/>
      <c r="C80517" s="2" t="s">
        <v>43095</v>
      </c>
      <c r="D80517" s="2"/>
      <c r="E80517" s="2"/>
      <c r="F80517" s="2"/>
      <c r="G80517" s="2"/>
      <c r="H80517" s="2"/>
      <c r="I80517" s="2"/>
    </row>
    <row r="80518" spans="2:9" x14ac:dyDescent="0.25">
      <c r="B80518" s="3"/>
      <c r="C80518" s="2" t="s">
        <v>43096</v>
      </c>
      <c r="D80518" s="2"/>
      <c r="E80518" s="2"/>
      <c r="F80518" s="2"/>
      <c r="G80518" s="2"/>
      <c r="H80518" s="2"/>
      <c r="I80518" s="2"/>
    </row>
    <row r="80519" spans="2:9" x14ac:dyDescent="0.25">
      <c r="B80519" s="3"/>
      <c r="C80519" s="2" t="s">
        <v>43097</v>
      </c>
      <c r="D80519" s="2"/>
      <c r="E80519" s="2"/>
      <c r="F80519" s="2"/>
      <c r="G80519" s="2"/>
      <c r="H80519" s="2"/>
      <c r="I80519" s="2"/>
    </row>
    <row r="80520" spans="2:9" x14ac:dyDescent="0.25">
      <c r="B80520" s="3"/>
      <c r="C80520" s="2" t="s">
        <v>43098</v>
      </c>
      <c r="D80520" s="2"/>
      <c r="E80520" s="2"/>
      <c r="F80520" s="2"/>
      <c r="G80520" s="2"/>
      <c r="H80520" s="2"/>
      <c r="I80520" s="2"/>
    </row>
    <row r="80521" spans="2:9" x14ac:dyDescent="0.25">
      <c r="B80521" s="3"/>
      <c r="C80521" s="2" t="s">
        <v>43099</v>
      </c>
      <c r="D80521" s="2"/>
      <c r="E80521" s="2"/>
      <c r="F80521" s="2"/>
      <c r="G80521" s="2"/>
      <c r="H80521" s="2"/>
      <c r="I80521" s="2"/>
    </row>
    <row r="80522" spans="2:9" x14ac:dyDescent="0.25">
      <c r="B80522" s="3"/>
      <c r="C80522" s="2" t="s">
        <v>43100</v>
      </c>
      <c r="D80522" s="2"/>
      <c r="E80522" s="2"/>
      <c r="F80522" s="2"/>
      <c r="G80522" s="2"/>
      <c r="H80522" s="2"/>
      <c r="I80522" s="2"/>
    </row>
    <row r="80523" spans="2:9" x14ac:dyDescent="0.25">
      <c r="B80523" s="3"/>
      <c r="C80523" s="2" t="s">
        <v>43101</v>
      </c>
      <c r="D80523" s="2"/>
      <c r="E80523" s="2"/>
      <c r="F80523" s="2"/>
      <c r="G80523" s="2"/>
      <c r="H80523" s="2"/>
      <c r="I80523" s="2"/>
    </row>
    <row r="80524" spans="2:9" x14ac:dyDescent="0.25">
      <c r="B80524" s="3"/>
      <c r="C80524" s="2" t="s">
        <v>43102</v>
      </c>
      <c r="D80524" s="2"/>
      <c r="E80524" s="2"/>
      <c r="F80524" s="2"/>
      <c r="G80524" s="2"/>
      <c r="H80524" s="2"/>
      <c r="I80524" s="2"/>
    </row>
    <row r="80525" spans="2:9" x14ac:dyDescent="0.25">
      <c r="B80525" s="3"/>
      <c r="C80525" s="2" t="s">
        <v>43103</v>
      </c>
      <c r="D80525" s="2"/>
      <c r="E80525" s="2"/>
      <c r="F80525" s="2"/>
      <c r="G80525" s="2"/>
      <c r="H80525" s="2"/>
      <c r="I80525" s="2"/>
    </row>
    <row r="80526" spans="2:9" x14ac:dyDescent="0.25">
      <c r="B80526" s="3"/>
      <c r="C80526" s="2" t="s">
        <v>43104</v>
      </c>
      <c r="D80526" s="2"/>
      <c r="E80526" s="2"/>
      <c r="F80526" s="2"/>
      <c r="G80526" s="2"/>
      <c r="H80526" s="2"/>
      <c r="I80526" s="2"/>
    </row>
    <row r="80527" spans="2:9" x14ac:dyDescent="0.25">
      <c r="B80527" s="3"/>
      <c r="C80527" s="2" t="s">
        <v>43105</v>
      </c>
      <c r="D80527" s="2"/>
      <c r="E80527" s="2"/>
      <c r="F80527" s="2"/>
      <c r="G80527" s="2"/>
      <c r="H80527" s="2"/>
      <c r="I80527" s="2"/>
    </row>
    <row r="80528" spans="2:9" x14ac:dyDescent="0.25">
      <c r="B80528" s="3"/>
      <c r="C80528" s="2" t="s">
        <v>43106</v>
      </c>
      <c r="D80528" s="2"/>
      <c r="E80528" s="2"/>
      <c r="F80528" s="2"/>
      <c r="G80528" s="2"/>
      <c r="H80528" s="2"/>
      <c r="I80528" s="2"/>
    </row>
    <row r="80529" spans="2:9" x14ac:dyDescent="0.25">
      <c r="B80529" s="3"/>
      <c r="C80529" s="2" t="s">
        <v>43107</v>
      </c>
      <c r="D80529" s="2"/>
      <c r="E80529" s="2"/>
      <c r="F80529" s="2"/>
      <c r="G80529" s="2"/>
      <c r="H80529" s="2"/>
      <c r="I80529" s="2"/>
    </row>
    <row r="80530" spans="2:9" x14ac:dyDescent="0.25">
      <c r="B80530" s="3"/>
      <c r="C80530" s="2" t="s">
        <v>43108</v>
      </c>
      <c r="D80530" s="2"/>
      <c r="E80530" s="2"/>
      <c r="F80530" s="2"/>
      <c r="G80530" s="2"/>
      <c r="H80530" s="2"/>
      <c r="I80530" s="2"/>
    </row>
    <row r="80531" spans="2:9" x14ac:dyDescent="0.25">
      <c r="B80531" s="3"/>
      <c r="C80531" s="2" t="s">
        <v>43109</v>
      </c>
      <c r="D80531" s="2"/>
      <c r="E80531" s="2"/>
      <c r="F80531" s="2"/>
      <c r="G80531" s="2"/>
      <c r="H80531" s="2"/>
      <c r="I80531" s="2"/>
    </row>
    <row r="80532" spans="2:9" x14ac:dyDescent="0.25">
      <c r="B80532" s="3"/>
      <c r="C80532" s="2" t="s">
        <v>43110</v>
      </c>
      <c r="D80532" s="2"/>
      <c r="E80532" s="2"/>
      <c r="F80532" s="2"/>
      <c r="G80532" s="2"/>
      <c r="H80532" s="2"/>
      <c r="I80532" s="2"/>
    </row>
    <row r="80533" spans="2:9" x14ac:dyDescent="0.25">
      <c r="B80533" s="3"/>
      <c r="C80533" s="2" t="s">
        <v>43111</v>
      </c>
      <c r="D80533" s="2"/>
      <c r="E80533" s="2"/>
      <c r="F80533" s="2"/>
      <c r="G80533" s="2"/>
      <c r="H80533" s="2"/>
      <c r="I80533" s="2"/>
    </row>
    <row r="80534" spans="2:9" x14ac:dyDescent="0.25">
      <c r="B80534" s="3"/>
      <c r="C80534" s="2" t="s">
        <v>43112</v>
      </c>
      <c r="D80534" s="2"/>
      <c r="E80534" s="2"/>
      <c r="F80534" s="2"/>
      <c r="G80534" s="2"/>
      <c r="H80534" s="2"/>
      <c r="I80534" s="2"/>
    </row>
    <row r="80535" spans="2:9" x14ac:dyDescent="0.25">
      <c r="B80535" s="3"/>
      <c r="C80535" s="2" t="s">
        <v>43113</v>
      </c>
      <c r="D80535" s="2"/>
      <c r="E80535" s="2"/>
      <c r="F80535" s="2"/>
      <c r="G80535" s="2"/>
      <c r="H80535" s="2"/>
      <c r="I80535" s="2"/>
    </row>
    <row r="80536" spans="2:9" x14ac:dyDescent="0.25">
      <c r="B80536" s="3"/>
      <c r="C80536" s="2" t="s">
        <v>43114</v>
      </c>
      <c r="D80536" s="2"/>
      <c r="E80536" s="2"/>
      <c r="F80536" s="2"/>
      <c r="G80536" s="2"/>
      <c r="H80536" s="2"/>
      <c r="I80536" s="2"/>
    </row>
    <row r="80537" spans="2:9" x14ac:dyDescent="0.25">
      <c r="B80537" s="3"/>
      <c r="C80537" s="2" t="s">
        <v>43115</v>
      </c>
      <c r="D80537" s="2"/>
      <c r="E80537" s="2"/>
      <c r="F80537" s="2"/>
      <c r="G80537" s="2"/>
      <c r="H80537" s="2"/>
      <c r="I80537" s="2"/>
    </row>
    <row r="80538" spans="2:9" x14ac:dyDescent="0.25">
      <c r="B80538" s="3"/>
      <c r="C80538" s="2" t="s">
        <v>43116</v>
      </c>
      <c r="D80538" s="2"/>
      <c r="E80538" s="2"/>
      <c r="F80538" s="2"/>
      <c r="G80538" s="2"/>
      <c r="H80538" s="2"/>
      <c r="I80538" s="2"/>
    </row>
    <row r="80539" spans="2:9" x14ac:dyDescent="0.25">
      <c r="B80539" s="3"/>
      <c r="C80539" s="2" t="s">
        <v>43117</v>
      </c>
      <c r="D80539" s="2"/>
      <c r="E80539" s="2"/>
      <c r="F80539" s="2"/>
      <c r="G80539" s="2"/>
      <c r="H80539" s="2"/>
      <c r="I80539" s="2"/>
    </row>
    <row r="80540" spans="2:9" x14ac:dyDescent="0.25">
      <c r="B80540" s="3"/>
      <c r="C80540" s="2" t="s">
        <v>43118</v>
      </c>
      <c r="D80540" s="2"/>
      <c r="E80540" s="2"/>
      <c r="F80540" s="2"/>
      <c r="G80540" s="2"/>
      <c r="H80540" s="2"/>
      <c r="I80540" s="2"/>
    </row>
    <row r="80541" spans="2:9" x14ac:dyDescent="0.25">
      <c r="B80541" s="3"/>
      <c r="C80541" s="2" t="s">
        <v>43119</v>
      </c>
      <c r="D80541" s="2"/>
      <c r="E80541" s="2"/>
      <c r="F80541" s="2"/>
      <c r="G80541" s="2"/>
      <c r="H80541" s="2"/>
      <c r="I80541" s="2"/>
    </row>
    <row r="80542" spans="2:9" x14ac:dyDescent="0.25">
      <c r="B80542" s="3"/>
      <c r="C80542" s="2" t="s">
        <v>43120</v>
      </c>
      <c r="D80542" s="2"/>
      <c r="E80542" s="2"/>
      <c r="F80542" s="2"/>
      <c r="G80542" s="2"/>
      <c r="H80542" s="2"/>
      <c r="I80542" s="2"/>
    </row>
    <row r="80543" spans="2:9" x14ac:dyDescent="0.25">
      <c r="B80543" s="3"/>
      <c r="C80543" s="2" t="s">
        <v>43121</v>
      </c>
      <c r="D80543" s="2"/>
      <c r="E80543" s="2"/>
      <c r="F80543" s="2"/>
      <c r="G80543" s="2"/>
      <c r="H80543" s="2"/>
      <c r="I80543" s="2"/>
    </row>
    <row r="80544" spans="2:9" x14ac:dyDescent="0.25">
      <c r="B80544" s="3"/>
      <c r="C80544" s="2" t="s">
        <v>43122</v>
      </c>
      <c r="D80544" s="2"/>
      <c r="E80544" s="2"/>
      <c r="F80544" s="2"/>
      <c r="G80544" s="2"/>
      <c r="H80544" s="2"/>
      <c r="I80544" s="2"/>
    </row>
    <row r="80545" spans="2:9" x14ac:dyDescent="0.25">
      <c r="B80545" s="3"/>
      <c r="C80545" s="2" t="s">
        <v>43123</v>
      </c>
      <c r="D80545" s="2"/>
      <c r="E80545" s="2"/>
      <c r="F80545" s="2"/>
      <c r="G80545" s="2"/>
      <c r="H80545" s="2"/>
      <c r="I80545" s="2"/>
    </row>
    <row r="80546" spans="2:9" x14ac:dyDescent="0.25">
      <c r="B80546" s="3"/>
      <c r="C80546" s="2" t="s">
        <v>43124</v>
      </c>
      <c r="D80546" s="2"/>
      <c r="E80546" s="2"/>
      <c r="F80546" s="2"/>
      <c r="G80546" s="2"/>
      <c r="H80546" s="2"/>
      <c r="I80546" s="2"/>
    </row>
    <row r="80547" spans="2:9" x14ac:dyDescent="0.25">
      <c r="B80547" s="3"/>
      <c r="C80547" s="2" t="s">
        <v>43125</v>
      </c>
      <c r="D80547" s="2"/>
      <c r="E80547" s="2"/>
      <c r="F80547" s="2"/>
      <c r="G80547" s="2"/>
      <c r="H80547" s="2"/>
      <c r="I80547" s="2"/>
    </row>
    <row r="80548" spans="2:9" x14ac:dyDescent="0.25">
      <c r="B80548" s="3"/>
      <c r="C80548" s="2" t="s">
        <v>43126</v>
      </c>
      <c r="D80548" s="2"/>
      <c r="E80548" s="2"/>
      <c r="F80548" s="2"/>
      <c r="G80548" s="2"/>
      <c r="H80548" s="2"/>
      <c r="I80548" s="2"/>
    </row>
    <row r="80549" spans="2:9" x14ac:dyDescent="0.25">
      <c r="B80549" s="3"/>
      <c r="C80549" s="2" t="s">
        <v>43127</v>
      </c>
      <c r="D80549" s="2"/>
      <c r="E80549" s="2"/>
      <c r="F80549" s="2"/>
      <c r="G80549" s="2"/>
      <c r="H80549" s="2"/>
      <c r="I80549" s="2"/>
    </row>
    <row r="80550" spans="2:9" x14ac:dyDescent="0.25">
      <c r="B80550" s="3"/>
      <c r="C80550" s="2" t="s">
        <v>43128</v>
      </c>
      <c r="D80550" s="2"/>
      <c r="E80550" s="2"/>
      <c r="F80550" s="2"/>
      <c r="G80550" s="2"/>
      <c r="H80550" s="2"/>
      <c r="I80550" s="2"/>
    </row>
    <row r="80551" spans="2:9" x14ac:dyDescent="0.25">
      <c r="B80551" s="3"/>
      <c r="C80551" s="2" t="s">
        <v>43129</v>
      </c>
      <c r="D80551" s="2"/>
      <c r="E80551" s="2"/>
      <c r="F80551" s="2"/>
      <c r="G80551" s="2"/>
      <c r="H80551" s="2"/>
      <c r="I80551" s="2"/>
    </row>
    <row r="80552" spans="2:9" x14ac:dyDescent="0.25">
      <c r="B80552" s="3"/>
      <c r="C80552" s="2" t="s">
        <v>43130</v>
      </c>
      <c r="D80552" s="2"/>
      <c r="E80552" s="2"/>
      <c r="F80552" s="2"/>
      <c r="G80552" s="2"/>
      <c r="H80552" s="2"/>
      <c r="I80552" s="2"/>
    </row>
    <row r="80553" spans="2:9" x14ac:dyDescent="0.25">
      <c r="B80553" s="3"/>
      <c r="C80553" s="2" t="s">
        <v>43131</v>
      </c>
      <c r="D80553" s="2"/>
      <c r="E80553" s="2"/>
      <c r="F80553" s="2"/>
      <c r="G80553" s="2"/>
      <c r="H80553" s="2"/>
      <c r="I80553" s="2"/>
    </row>
    <row r="80554" spans="2:9" x14ac:dyDescent="0.25">
      <c r="B80554" s="3"/>
      <c r="C80554" s="2" t="s">
        <v>43132</v>
      </c>
      <c r="D80554" s="2"/>
      <c r="E80554" s="2"/>
      <c r="F80554" s="2"/>
      <c r="G80554" s="2"/>
      <c r="H80554" s="2"/>
      <c r="I80554" s="2"/>
    </row>
    <row r="80555" spans="2:9" x14ac:dyDescent="0.25">
      <c r="B80555" s="3"/>
      <c r="C80555" s="2" t="s">
        <v>43133</v>
      </c>
      <c r="D80555" s="2"/>
      <c r="E80555" s="2"/>
      <c r="F80555" s="2"/>
      <c r="G80555" s="2"/>
      <c r="H80555" s="2"/>
      <c r="I80555" s="2"/>
    </row>
    <row r="80556" spans="2:9" x14ac:dyDescent="0.25">
      <c r="B80556" s="3"/>
      <c r="C80556" s="2" t="s">
        <v>43134</v>
      </c>
      <c r="D80556" s="2"/>
      <c r="E80556" s="2"/>
      <c r="F80556" s="2"/>
      <c r="G80556" s="2"/>
      <c r="H80556" s="2"/>
      <c r="I80556" s="2"/>
    </row>
    <row r="80557" spans="2:9" x14ac:dyDescent="0.25">
      <c r="B80557" s="3"/>
      <c r="C80557" s="2" t="s">
        <v>43136</v>
      </c>
      <c r="D80557" s="2"/>
      <c r="E80557" s="2"/>
      <c r="F80557" s="2"/>
      <c r="G80557" s="2"/>
      <c r="H80557" s="2"/>
      <c r="I80557" s="2"/>
    </row>
    <row r="80558" spans="2:9" x14ac:dyDescent="0.25">
      <c r="B80558" s="3"/>
      <c r="C80558" s="2" t="s">
        <v>43138</v>
      </c>
      <c r="D80558" s="2"/>
      <c r="E80558" s="2"/>
      <c r="F80558" s="2"/>
      <c r="G80558" s="2"/>
      <c r="H80558" s="2"/>
      <c r="I80558" s="2"/>
    </row>
    <row r="80559" spans="2:9" x14ac:dyDescent="0.25">
      <c r="B80559" s="3"/>
      <c r="C80559" s="2" t="s">
        <v>43139</v>
      </c>
      <c r="D80559" s="2"/>
      <c r="E80559" s="2"/>
      <c r="F80559" s="2"/>
      <c r="G80559" s="2"/>
      <c r="H80559" s="2"/>
      <c r="I80559" s="2"/>
    </row>
    <row r="80560" spans="2:9" x14ac:dyDescent="0.25">
      <c r="B80560" s="3"/>
      <c r="C80560" s="2" t="s">
        <v>43140</v>
      </c>
      <c r="D80560" s="2"/>
      <c r="E80560" s="2"/>
      <c r="F80560" s="2"/>
      <c r="G80560" s="2"/>
      <c r="H80560" s="2"/>
      <c r="I80560" s="2"/>
    </row>
    <row r="80561" spans="2:9" x14ac:dyDescent="0.25">
      <c r="B80561" s="3"/>
      <c r="C80561" s="2" t="s">
        <v>43143</v>
      </c>
      <c r="D80561" s="2"/>
      <c r="E80561" s="2"/>
      <c r="F80561" s="2"/>
      <c r="G80561" s="2"/>
      <c r="H80561" s="2"/>
      <c r="I80561" s="2"/>
    </row>
    <row r="80562" spans="2:9" x14ac:dyDescent="0.25">
      <c r="B80562" s="3"/>
      <c r="C80562" s="2" t="s">
        <v>43144</v>
      </c>
      <c r="D80562" s="2"/>
      <c r="E80562" s="2"/>
      <c r="F80562" s="2"/>
      <c r="G80562" s="2"/>
      <c r="H80562" s="2"/>
      <c r="I80562" s="2"/>
    </row>
    <row r="80563" spans="2:9" x14ac:dyDescent="0.25">
      <c r="B80563" s="3"/>
      <c r="C80563" s="2" t="s">
        <v>43145</v>
      </c>
      <c r="D80563" s="2"/>
      <c r="E80563" s="2"/>
      <c r="F80563" s="2"/>
      <c r="G80563" s="2"/>
      <c r="H80563" s="2"/>
      <c r="I80563" s="2"/>
    </row>
    <row r="80564" spans="2:9" x14ac:dyDescent="0.25">
      <c r="B80564" s="3"/>
      <c r="C80564" s="2" t="s">
        <v>43146</v>
      </c>
      <c r="D80564" s="2"/>
      <c r="E80564" s="2"/>
      <c r="F80564" s="2"/>
      <c r="G80564" s="2"/>
      <c r="H80564" s="2"/>
      <c r="I80564" s="2"/>
    </row>
    <row r="80565" spans="2:9" x14ac:dyDescent="0.25">
      <c r="B80565" s="3"/>
      <c r="C80565" s="2" t="s">
        <v>43147</v>
      </c>
      <c r="D80565" s="2"/>
      <c r="E80565" s="2"/>
      <c r="F80565" s="2"/>
      <c r="G80565" s="2"/>
      <c r="H80565" s="2"/>
      <c r="I80565" s="2"/>
    </row>
    <row r="80566" spans="2:9" x14ac:dyDescent="0.25">
      <c r="B80566" s="3"/>
      <c r="C80566" s="2" t="s">
        <v>43148</v>
      </c>
      <c r="D80566" s="2"/>
      <c r="E80566" s="2"/>
      <c r="F80566" s="2"/>
      <c r="G80566" s="2"/>
      <c r="H80566" s="2"/>
      <c r="I80566" s="2"/>
    </row>
    <row r="80567" spans="2:9" x14ac:dyDescent="0.25">
      <c r="B80567" s="3"/>
      <c r="C80567" s="2" t="s">
        <v>43149</v>
      </c>
      <c r="D80567" s="2"/>
      <c r="E80567" s="2"/>
      <c r="F80567" s="2"/>
      <c r="G80567" s="2"/>
      <c r="H80567" s="2"/>
      <c r="I80567" s="2"/>
    </row>
    <row r="80568" spans="2:9" x14ac:dyDescent="0.25">
      <c r="B80568" s="3"/>
      <c r="C80568" s="2" t="s">
        <v>43150</v>
      </c>
      <c r="D80568" s="2"/>
      <c r="E80568" s="2"/>
      <c r="F80568" s="2"/>
      <c r="G80568" s="2"/>
      <c r="H80568" s="2"/>
      <c r="I80568" s="2"/>
    </row>
    <row r="80569" spans="2:9" x14ac:dyDescent="0.25">
      <c r="B80569" s="3"/>
      <c r="C80569" s="2" t="s">
        <v>43151</v>
      </c>
      <c r="D80569" s="2"/>
      <c r="E80569" s="2"/>
      <c r="F80569" s="2"/>
      <c r="G80569" s="2"/>
      <c r="H80569" s="2"/>
      <c r="I80569" s="2"/>
    </row>
    <row r="80570" spans="2:9" x14ac:dyDescent="0.25">
      <c r="B80570" s="3"/>
      <c r="C80570" s="2" t="s">
        <v>43152</v>
      </c>
      <c r="D80570" s="2"/>
      <c r="E80570" s="2"/>
      <c r="F80570" s="2"/>
      <c r="G80570" s="2"/>
      <c r="H80570" s="2"/>
      <c r="I80570" s="2"/>
    </row>
    <row r="80571" spans="2:9" x14ac:dyDescent="0.25">
      <c r="B80571" s="3"/>
      <c r="C80571" s="2" t="s">
        <v>43154</v>
      </c>
      <c r="D80571" s="2"/>
      <c r="E80571" s="2"/>
      <c r="F80571" s="2"/>
      <c r="G80571" s="2"/>
      <c r="H80571" s="2"/>
      <c r="I80571" s="2"/>
    </row>
    <row r="80572" spans="2:9" x14ac:dyDescent="0.25">
      <c r="B80572" s="3"/>
      <c r="C80572" s="2" t="s">
        <v>43155</v>
      </c>
      <c r="D80572" s="2"/>
      <c r="E80572" s="2"/>
      <c r="F80572" s="2"/>
      <c r="G80572" s="2"/>
      <c r="H80572" s="2"/>
      <c r="I80572" s="2"/>
    </row>
    <row r="80573" spans="2:9" ht="15.75" thickBot="1" x14ac:dyDescent="0.3">
      <c r="B80573" s="7"/>
      <c r="C80573" s="27" t="s">
        <v>43156</v>
      </c>
      <c r="D80573" s="27"/>
      <c r="E80573" s="27"/>
      <c r="F80573" s="27"/>
      <c r="G80573" s="27"/>
      <c r="H80573" s="27"/>
      <c r="I80573" s="27"/>
    </row>
    <row r="80576" spans="2:9" x14ac:dyDescent="0.25">
      <c r="B80576" t="s">
        <v>43157</v>
      </c>
    </row>
    <row r="80577" spans="2:4" ht="15.75" thickBot="1" x14ac:dyDescent="0.3"/>
    <row r="80578" spans="2:4" x14ac:dyDescent="0.25">
      <c r="B80578" s="4" t="s">
        <v>43158</v>
      </c>
      <c r="C80578" s="5" t="s">
        <v>33913</v>
      </c>
      <c r="D80578" s="5" t="s">
        <v>43159</v>
      </c>
    </row>
    <row r="80579" spans="2:4" x14ac:dyDescent="0.25">
      <c r="B80579" s="6" t="s">
        <v>33925</v>
      </c>
      <c r="C80579" s="30">
        <v>1</v>
      </c>
      <c r="D80579" s="11">
        <v>355674.27160274336</v>
      </c>
    </row>
    <row r="80580" spans="2:4" x14ac:dyDescent="0.25">
      <c r="B80580" s="3" t="s">
        <v>33927</v>
      </c>
      <c r="C80580" s="31">
        <v>2</v>
      </c>
      <c r="D80580" s="12">
        <v>1565283.1013671046</v>
      </c>
    </row>
    <row r="80581" spans="2:4" x14ac:dyDescent="0.25">
      <c r="B80581" s="3" t="s">
        <v>33929</v>
      </c>
      <c r="C80581" s="31">
        <v>1</v>
      </c>
      <c r="D80581" s="12">
        <v>395430.85408797325</v>
      </c>
    </row>
    <row r="80582" spans="2:4" x14ac:dyDescent="0.25">
      <c r="B80582" s="3" t="s">
        <v>33931</v>
      </c>
      <c r="C80582" s="31">
        <v>1</v>
      </c>
      <c r="D80582" s="12">
        <v>196829.79520268465</v>
      </c>
    </row>
    <row r="80583" spans="2:4" x14ac:dyDescent="0.25">
      <c r="B80583" s="3" t="s">
        <v>33933</v>
      </c>
      <c r="C80583" s="31">
        <v>1</v>
      </c>
      <c r="D80583" s="12">
        <v>89177.29536213557</v>
      </c>
    </row>
    <row r="80584" spans="2:4" x14ac:dyDescent="0.25">
      <c r="B80584" s="3" t="s">
        <v>33935</v>
      </c>
      <c r="C80584" s="31">
        <v>1</v>
      </c>
      <c r="D80584" s="12">
        <v>387052.06320895924</v>
      </c>
    </row>
    <row r="80585" spans="2:4" x14ac:dyDescent="0.25">
      <c r="B80585" s="3" t="s">
        <v>33937</v>
      </c>
      <c r="C80585" s="31">
        <v>1</v>
      </c>
      <c r="D80585" s="12">
        <v>330460.18713833817</v>
      </c>
    </row>
    <row r="80586" spans="2:4" x14ac:dyDescent="0.25">
      <c r="B80586" s="3" t="s">
        <v>33939</v>
      </c>
      <c r="C80586" s="31">
        <v>1</v>
      </c>
      <c r="D80586" s="12">
        <v>339244.74995231524</v>
      </c>
    </row>
    <row r="80587" spans="2:4" x14ac:dyDescent="0.25">
      <c r="B80587" s="3" t="s">
        <v>33941</v>
      </c>
      <c r="C80587" s="31">
        <v>1</v>
      </c>
      <c r="D80587" s="12">
        <v>345626.79283596773</v>
      </c>
    </row>
    <row r="80588" spans="2:4" x14ac:dyDescent="0.25">
      <c r="B80588" s="3" t="s">
        <v>33943</v>
      </c>
      <c r="C80588" s="31">
        <v>1</v>
      </c>
      <c r="D80588" s="12">
        <v>231051.02334384085</v>
      </c>
    </row>
    <row r="80589" spans="2:4" x14ac:dyDescent="0.25">
      <c r="B80589" s="3" t="s">
        <v>33945</v>
      </c>
      <c r="C80589" s="31">
        <v>1</v>
      </c>
      <c r="D80589" s="12">
        <v>244581.09840451184</v>
      </c>
    </row>
    <row r="80590" spans="2:4" x14ac:dyDescent="0.25">
      <c r="B80590" s="3" t="s">
        <v>33947</v>
      </c>
      <c r="C80590" s="31">
        <v>1</v>
      </c>
      <c r="D80590" s="12">
        <v>393731.94274296216</v>
      </c>
    </row>
    <row r="80591" spans="2:4" x14ac:dyDescent="0.25">
      <c r="B80591" s="3" t="s">
        <v>33949</v>
      </c>
      <c r="C80591" s="31">
        <v>1</v>
      </c>
      <c r="D80591" s="12">
        <v>236341.97475489925</v>
      </c>
    </row>
    <row r="80592" spans="2:4" x14ac:dyDescent="0.25">
      <c r="B80592" s="3" t="s">
        <v>33951</v>
      </c>
      <c r="C80592" s="31">
        <v>1</v>
      </c>
      <c r="D80592" s="12">
        <v>252867.13407228698</v>
      </c>
    </row>
    <row r="80593" spans="2:4" x14ac:dyDescent="0.25">
      <c r="B80593" s="3" t="s">
        <v>33953</v>
      </c>
      <c r="C80593" s="31">
        <v>1</v>
      </c>
      <c r="D80593" s="12">
        <v>323526.81189296319</v>
      </c>
    </row>
    <row r="80594" spans="2:4" x14ac:dyDescent="0.25">
      <c r="B80594" s="3" t="s">
        <v>33955</v>
      </c>
      <c r="C80594" s="31">
        <v>3</v>
      </c>
      <c r="D80594" s="12">
        <v>2130425.7405550205</v>
      </c>
    </row>
    <row r="80595" spans="2:4" x14ac:dyDescent="0.25">
      <c r="B80595" s="3" t="s">
        <v>33957</v>
      </c>
      <c r="C80595" s="31">
        <v>1</v>
      </c>
      <c r="D80595" s="12">
        <v>375418.32359041972</v>
      </c>
    </row>
    <row r="80596" spans="2:4" x14ac:dyDescent="0.25">
      <c r="B80596" s="3" t="s">
        <v>33959</v>
      </c>
      <c r="C80596" s="31">
        <v>1</v>
      </c>
      <c r="D80596" s="12">
        <v>340440.88450585795</v>
      </c>
    </row>
    <row r="80597" spans="2:4" x14ac:dyDescent="0.25">
      <c r="B80597" s="3" t="s">
        <v>33961</v>
      </c>
      <c r="C80597" s="31">
        <v>1</v>
      </c>
      <c r="D80597" s="12">
        <v>340163.69599138468</v>
      </c>
    </row>
    <row r="80598" spans="2:4" x14ac:dyDescent="0.25">
      <c r="B80598" s="3" t="s">
        <v>33963</v>
      </c>
      <c r="C80598" s="31">
        <v>1</v>
      </c>
      <c r="D80598" s="12">
        <v>222248.57767856593</v>
      </c>
    </row>
    <row r="80599" spans="2:4" x14ac:dyDescent="0.25">
      <c r="B80599" s="3" t="s">
        <v>33965</v>
      </c>
      <c r="C80599" s="31">
        <v>1</v>
      </c>
      <c r="D80599" s="12">
        <v>379495.90741841024</v>
      </c>
    </row>
    <row r="80600" spans="2:4" x14ac:dyDescent="0.25">
      <c r="B80600" s="3" t="s">
        <v>33967</v>
      </c>
      <c r="C80600" s="31">
        <v>1</v>
      </c>
      <c r="D80600" s="12">
        <v>360738.4651098146</v>
      </c>
    </row>
    <row r="80601" spans="2:4" x14ac:dyDescent="0.25">
      <c r="B80601" s="3" t="s">
        <v>33969</v>
      </c>
      <c r="C80601" s="31">
        <v>1</v>
      </c>
      <c r="D80601" s="12">
        <v>570523.40813582181</v>
      </c>
    </row>
    <row r="80602" spans="2:4" x14ac:dyDescent="0.25">
      <c r="B80602" s="3" t="s">
        <v>33971</v>
      </c>
      <c r="C80602" s="31">
        <v>1</v>
      </c>
      <c r="D80602" s="12">
        <v>366288.19216671458</v>
      </c>
    </row>
    <row r="80603" spans="2:4" x14ac:dyDescent="0.25">
      <c r="B80603" s="3" t="s">
        <v>33973</v>
      </c>
      <c r="C80603" s="31">
        <v>3</v>
      </c>
      <c r="D80603" s="12">
        <v>1669565.3283711525</v>
      </c>
    </row>
    <row r="80604" spans="2:4" x14ac:dyDescent="0.25">
      <c r="B80604" s="3" t="s">
        <v>33975</v>
      </c>
      <c r="C80604" s="31">
        <v>1</v>
      </c>
      <c r="D80604" s="12">
        <v>353341.95026378764</v>
      </c>
    </row>
    <row r="80605" spans="2:4" x14ac:dyDescent="0.25">
      <c r="B80605" s="3" t="s">
        <v>33977</v>
      </c>
      <c r="C80605" s="31">
        <v>1</v>
      </c>
      <c r="D80605" s="12">
        <v>536539.92505792878</v>
      </c>
    </row>
    <row r="80606" spans="2:4" x14ac:dyDescent="0.25">
      <c r="B80606" s="3" t="s">
        <v>33979</v>
      </c>
      <c r="C80606" s="31">
        <v>1</v>
      </c>
      <c r="D80606" s="12">
        <v>1213553.0529320184</v>
      </c>
    </row>
    <row r="80607" spans="2:4" x14ac:dyDescent="0.25">
      <c r="B80607" s="3" t="s">
        <v>33981</v>
      </c>
      <c r="C80607" s="31">
        <v>1</v>
      </c>
      <c r="D80607" s="12">
        <v>541536.4621843308</v>
      </c>
    </row>
    <row r="80608" spans="2:4" x14ac:dyDescent="0.25">
      <c r="B80608" s="3" t="s">
        <v>33983</v>
      </c>
      <c r="C80608" s="31">
        <v>1</v>
      </c>
      <c r="D80608" s="12">
        <v>193849.01252528463</v>
      </c>
    </row>
    <row r="80609" spans="2:4" x14ac:dyDescent="0.25">
      <c r="B80609" s="3" t="s">
        <v>33985</v>
      </c>
      <c r="C80609" s="31">
        <v>1</v>
      </c>
      <c r="D80609" s="12">
        <v>331667.01848191326</v>
      </c>
    </row>
    <row r="80610" spans="2:4" x14ac:dyDescent="0.25">
      <c r="B80610" s="3" t="s">
        <v>33987</v>
      </c>
      <c r="C80610" s="31">
        <v>1</v>
      </c>
      <c r="D80610" s="12">
        <v>342267.4421986001</v>
      </c>
    </row>
    <row r="80611" spans="2:4" x14ac:dyDescent="0.25">
      <c r="B80611" s="3" t="s">
        <v>33989</v>
      </c>
      <c r="C80611" s="31">
        <v>1</v>
      </c>
      <c r="D80611" s="12">
        <v>192128.97448925712</v>
      </c>
    </row>
    <row r="80612" spans="2:4" x14ac:dyDescent="0.25">
      <c r="B80612" s="3" t="s">
        <v>33991</v>
      </c>
      <c r="C80612" s="31">
        <v>1</v>
      </c>
      <c r="D80612" s="12">
        <v>305886.9547597174</v>
      </c>
    </row>
    <row r="80613" spans="2:4" x14ac:dyDescent="0.25">
      <c r="B80613" s="3" t="s">
        <v>33993</v>
      </c>
      <c r="C80613" s="31">
        <v>1</v>
      </c>
      <c r="D80613" s="12">
        <v>357064.83842883585</v>
      </c>
    </row>
    <row r="80614" spans="2:4" x14ac:dyDescent="0.25">
      <c r="B80614" s="3" t="s">
        <v>33995</v>
      </c>
      <c r="C80614" s="31">
        <v>1</v>
      </c>
      <c r="D80614" s="12">
        <v>177306.35530053437</v>
      </c>
    </row>
    <row r="80615" spans="2:4" x14ac:dyDescent="0.25">
      <c r="B80615" s="3" t="s">
        <v>33997</v>
      </c>
      <c r="C80615" s="31">
        <v>1</v>
      </c>
      <c r="D80615" s="12">
        <v>379130.25346926646</v>
      </c>
    </row>
    <row r="80616" spans="2:4" x14ac:dyDescent="0.25">
      <c r="B80616" s="3" t="s">
        <v>33999</v>
      </c>
      <c r="C80616" s="31">
        <v>1</v>
      </c>
      <c r="D80616" s="12">
        <v>311802.87934676174</v>
      </c>
    </row>
    <row r="80617" spans="2:4" x14ac:dyDescent="0.25">
      <c r="B80617" s="3" t="s">
        <v>34001</v>
      </c>
      <c r="C80617" s="31">
        <v>1</v>
      </c>
      <c r="D80617" s="12">
        <v>349097.58880265499</v>
      </c>
    </row>
    <row r="80618" spans="2:4" x14ac:dyDescent="0.25">
      <c r="B80618" s="3" t="s">
        <v>34003</v>
      </c>
      <c r="C80618" s="31">
        <v>1</v>
      </c>
      <c r="D80618" s="12">
        <v>190863.43195176998</v>
      </c>
    </row>
    <row r="80619" spans="2:4" x14ac:dyDescent="0.25">
      <c r="B80619" s="3" t="s">
        <v>34005</v>
      </c>
      <c r="C80619" s="31">
        <v>1</v>
      </c>
      <c r="D80619" s="12">
        <v>317778.84877700848</v>
      </c>
    </row>
    <row r="80620" spans="2:4" x14ac:dyDescent="0.25">
      <c r="B80620" s="3" t="s">
        <v>34007</v>
      </c>
      <c r="C80620" s="31">
        <v>1</v>
      </c>
      <c r="D80620" s="12">
        <v>371109.8721148523</v>
      </c>
    </row>
    <row r="80621" spans="2:4" x14ac:dyDescent="0.25">
      <c r="B80621" s="3" t="s">
        <v>34009</v>
      </c>
      <c r="C80621" s="31">
        <v>1</v>
      </c>
      <c r="D80621" s="12">
        <v>354221.27642258484</v>
      </c>
    </row>
    <row r="80622" spans="2:4" x14ac:dyDescent="0.25">
      <c r="B80622" s="3" t="s">
        <v>34011</v>
      </c>
      <c r="C80622" s="31">
        <v>1</v>
      </c>
      <c r="D80622" s="12">
        <v>190566.0827110004</v>
      </c>
    </row>
    <row r="80623" spans="2:4" x14ac:dyDescent="0.25">
      <c r="B80623" s="3" t="s">
        <v>34013</v>
      </c>
      <c r="C80623" s="31">
        <v>1</v>
      </c>
      <c r="D80623" s="12">
        <v>559042.4013355053</v>
      </c>
    </row>
    <row r="80624" spans="2:4" x14ac:dyDescent="0.25">
      <c r="B80624" s="3" t="s">
        <v>34015</v>
      </c>
      <c r="C80624" s="31">
        <v>1</v>
      </c>
      <c r="D80624" s="12">
        <v>232752.64006348458</v>
      </c>
    </row>
    <row r="80625" spans="2:4" x14ac:dyDescent="0.25">
      <c r="B80625" s="3" t="s">
        <v>34017</v>
      </c>
      <c r="C80625" s="31">
        <v>1</v>
      </c>
      <c r="D80625" s="12">
        <v>331513.88406217739</v>
      </c>
    </row>
    <row r="80626" spans="2:4" x14ac:dyDescent="0.25">
      <c r="B80626" s="3" t="s">
        <v>34019</v>
      </c>
      <c r="C80626" s="31">
        <v>1</v>
      </c>
      <c r="D80626" s="12">
        <v>99190.399811015828</v>
      </c>
    </row>
    <row r="80627" spans="2:4" x14ac:dyDescent="0.25">
      <c r="B80627" s="3" t="s">
        <v>34021</v>
      </c>
      <c r="C80627" s="31">
        <v>1</v>
      </c>
      <c r="D80627" s="12">
        <v>107981.36230573834</v>
      </c>
    </row>
    <row r="80628" spans="2:4" x14ac:dyDescent="0.25">
      <c r="B80628" s="3" t="s">
        <v>34023</v>
      </c>
      <c r="C80628" s="31">
        <v>1</v>
      </c>
      <c r="D80628" s="12">
        <v>336232.05510075972</v>
      </c>
    </row>
    <row r="80629" spans="2:4" x14ac:dyDescent="0.25">
      <c r="B80629" s="3" t="s">
        <v>34025</v>
      </c>
      <c r="C80629" s="31">
        <v>1</v>
      </c>
      <c r="D80629" s="12">
        <v>358083.73635284277</v>
      </c>
    </row>
    <row r="80630" spans="2:4" x14ac:dyDescent="0.25">
      <c r="B80630" s="3" t="s">
        <v>34027</v>
      </c>
      <c r="C80630" s="31">
        <v>1</v>
      </c>
      <c r="D80630" s="12">
        <v>370635.39907950687</v>
      </c>
    </row>
    <row r="80631" spans="2:4" x14ac:dyDescent="0.25">
      <c r="B80631" s="3" t="s">
        <v>34029</v>
      </c>
      <c r="C80631" s="31">
        <v>1</v>
      </c>
      <c r="D80631" s="12">
        <v>214270.52846409829</v>
      </c>
    </row>
    <row r="80632" spans="2:4" x14ac:dyDescent="0.25">
      <c r="B80632" s="3" t="s">
        <v>34031</v>
      </c>
      <c r="C80632" s="31">
        <v>1</v>
      </c>
      <c r="D80632" s="12">
        <v>717592.6367528995</v>
      </c>
    </row>
    <row r="80633" spans="2:4" x14ac:dyDescent="0.25">
      <c r="B80633" s="3" t="s">
        <v>34033</v>
      </c>
      <c r="C80633" s="31">
        <v>1</v>
      </c>
      <c r="D80633" s="12">
        <v>116388.19238294329</v>
      </c>
    </row>
    <row r="80634" spans="2:4" x14ac:dyDescent="0.25">
      <c r="B80634" s="3" t="s">
        <v>34035</v>
      </c>
      <c r="C80634" s="31">
        <v>1</v>
      </c>
      <c r="D80634" s="12">
        <v>191264.41398718811</v>
      </c>
    </row>
    <row r="80635" spans="2:4" x14ac:dyDescent="0.25">
      <c r="B80635" s="3" t="s">
        <v>34037</v>
      </c>
      <c r="C80635" s="31">
        <v>1</v>
      </c>
      <c r="D80635" s="12">
        <v>365120.92985859804</v>
      </c>
    </row>
    <row r="80636" spans="2:4" x14ac:dyDescent="0.25">
      <c r="B80636" s="3" t="s">
        <v>34039</v>
      </c>
      <c r="C80636" s="31">
        <v>1</v>
      </c>
      <c r="D80636" s="12">
        <v>389001.00499533728</v>
      </c>
    </row>
    <row r="80637" spans="2:4" x14ac:dyDescent="0.25">
      <c r="B80637" s="3" t="s">
        <v>34041</v>
      </c>
      <c r="C80637" s="31">
        <v>1</v>
      </c>
      <c r="D80637" s="12">
        <v>323510.61406240263</v>
      </c>
    </row>
    <row r="80638" spans="2:4" x14ac:dyDescent="0.25">
      <c r="B80638" s="3" t="s">
        <v>34043</v>
      </c>
      <c r="C80638" s="31">
        <v>1</v>
      </c>
      <c r="D80638" s="12">
        <v>385652.20100523904</v>
      </c>
    </row>
    <row r="80639" spans="2:4" x14ac:dyDescent="0.25">
      <c r="B80639" s="3" t="s">
        <v>34044</v>
      </c>
      <c r="C80639" s="31">
        <v>1</v>
      </c>
      <c r="D80639" s="12">
        <v>818306.40930765553</v>
      </c>
    </row>
    <row r="80640" spans="2:4" x14ac:dyDescent="0.25">
      <c r="B80640" s="3" t="s">
        <v>34045</v>
      </c>
      <c r="C80640" s="31">
        <v>1</v>
      </c>
      <c r="D80640" s="12">
        <v>345406.86556657805</v>
      </c>
    </row>
    <row r="80641" spans="2:4" x14ac:dyDescent="0.25">
      <c r="B80641" s="3" t="s">
        <v>34046</v>
      </c>
      <c r="C80641" s="31">
        <v>1</v>
      </c>
      <c r="D80641" s="12">
        <v>330574.26307584241</v>
      </c>
    </row>
    <row r="80642" spans="2:4" x14ac:dyDescent="0.25">
      <c r="B80642" s="3" t="s">
        <v>34047</v>
      </c>
      <c r="C80642" s="31">
        <v>1</v>
      </c>
      <c r="D80642" s="12">
        <v>357777.92621154146</v>
      </c>
    </row>
    <row r="80643" spans="2:4" x14ac:dyDescent="0.25">
      <c r="B80643" s="3" t="s">
        <v>34048</v>
      </c>
      <c r="C80643" s="31">
        <v>1</v>
      </c>
      <c r="D80643" s="12">
        <v>387728.41742564016</v>
      </c>
    </row>
    <row r="80644" spans="2:4" x14ac:dyDescent="0.25">
      <c r="B80644" s="3" t="s">
        <v>34049</v>
      </c>
      <c r="C80644" s="31">
        <v>1</v>
      </c>
      <c r="D80644" s="12">
        <v>343823.06229794328</v>
      </c>
    </row>
    <row r="80645" spans="2:4" x14ac:dyDescent="0.25">
      <c r="B80645" s="3" t="s">
        <v>34050</v>
      </c>
      <c r="C80645" s="31">
        <v>1</v>
      </c>
      <c r="D80645" s="12">
        <v>336368.32694300043</v>
      </c>
    </row>
    <row r="80646" spans="2:4" x14ac:dyDescent="0.25">
      <c r="B80646" s="3" t="s">
        <v>34051</v>
      </c>
      <c r="C80646" s="31">
        <v>1</v>
      </c>
      <c r="D80646" s="12">
        <v>219131.62832612073</v>
      </c>
    </row>
    <row r="80647" spans="2:4" x14ac:dyDescent="0.25">
      <c r="B80647" s="3" t="s">
        <v>34052</v>
      </c>
      <c r="C80647" s="31">
        <v>1</v>
      </c>
      <c r="D80647" s="12">
        <v>333802.74299082335</v>
      </c>
    </row>
    <row r="80648" spans="2:4" x14ac:dyDescent="0.25">
      <c r="B80648" s="3" t="s">
        <v>34053</v>
      </c>
      <c r="C80648" s="31">
        <v>1</v>
      </c>
      <c r="D80648" s="12">
        <v>310687.17967176135</v>
      </c>
    </row>
    <row r="80649" spans="2:4" x14ac:dyDescent="0.25">
      <c r="B80649" s="3" t="s">
        <v>34054</v>
      </c>
      <c r="C80649" s="31">
        <v>1</v>
      </c>
      <c r="D80649" s="12">
        <v>368836.7066077941</v>
      </c>
    </row>
    <row r="80650" spans="2:4" x14ac:dyDescent="0.25">
      <c r="B80650" s="3" t="s">
        <v>34055</v>
      </c>
      <c r="C80650" s="31">
        <v>1</v>
      </c>
      <c r="D80650" s="12">
        <v>441808.2763835403</v>
      </c>
    </row>
    <row r="80651" spans="2:4" x14ac:dyDescent="0.25">
      <c r="B80651" s="3" t="s">
        <v>34056</v>
      </c>
      <c r="C80651" s="31">
        <v>1</v>
      </c>
      <c r="D80651" s="12">
        <v>274597.65994761116</v>
      </c>
    </row>
    <row r="80652" spans="2:4" x14ac:dyDescent="0.25">
      <c r="B80652" s="3" t="s">
        <v>34057</v>
      </c>
      <c r="C80652" s="31">
        <v>1</v>
      </c>
      <c r="D80652" s="12">
        <v>334043.19044308236</v>
      </c>
    </row>
    <row r="80653" spans="2:4" x14ac:dyDescent="0.25">
      <c r="B80653" s="3" t="s">
        <v>34058</v>
      </c>
      <c r="C80653" s="31">
        <v>1</v>
      </c>
      <c r="D80653" s="12">
        <v>334646.05130768247</v>
      </c>
    </row>
    <row r="80654" spans="2:4" x14ac:dyDescent="0.25">
      <c r="B80654" s="3" t="s">
        <v>34059</v>
      </c>
      <c r="C80654" s="31">
        <v>1</v>
      </c>
      <c r="D80654" s="12">
        <v>300497.11910434236</v>
      </c>
    </row>
    <row r="80655" spans="2:4" x14ac:dyDescent="0.25">
      <c r="B80655" s="3" t="s">
        <v>34060</v>
      </c>
      <c r="C80655" s="31">
        <v>1</v>
      </c>
      <c r="D80655" s="12">
        <v>334642.06209099782</v>
      </c>
    </row>
    <row r="80656" spans="2:4" x14ac:dyDescent="0.25">
      <c r="B80656" s="3" t="s">
        <v>34061</v>
      </c>
      <c r="C80656" s="31">
        <v>1</v>
      </c>
      <c r="D80656" s="12">
        <v>338527.04598547483</v>
      </c>
    </row>
    <row r="80657" spans="2:4" x14ac:dyDescent="0.25">
      <c r="B80657" s="3" t="s">
        <v>34062</v>
      </c>
      <c r="C80657" s="31">
        <v>1</v>
      </c>
      <c r="D80657" s="12">
        <v>331631.5221641502</v>
      </c>
    </row>
    <row r="80658" spans="2:4" x14ac:dyDescent="0.25">
      <c r="B80658" s="3" t="s">
        <v>34063</v>
      </c>
      <c r="C80658" s="31">
        <v>1</v>
      </c>
      <c r="D80658" s="12">
        <v>356818.11533857044</v>
      </c>
    </row>
    <row r="80659" spans="2:4" x14ac:dyDescent="0.25">
      <c r="B80659" s="3" t="s">
        <v>34064</v>
      </c>
      <c r="C80659" s="31">
        <v>1</v>
      </c>
      <c r="D80659" s="12">
        <v>372273.03476039571</v>
      </c>
    </row>
    <row r="80660" spans="2:4" x14ac:dyDescent="0.25">
      <c r="B80660" s="3" t="s">
        <v>34065</v>
      </c>
      <c r="C80660" s="31">
        <v>1</v>
      </c>
      <c r="D80660" s="12">
        <v>339937.90878405108</v>
      </c>
    </row>
    <row r="80661" spans="2:4" x14ac:dyDescent="0.25">
      <c r="B80661" s="3" t="s">
        <v>34066</v>
      </c>
      <c r="C80661" s="31">
        <v>1</v>
      </c>
      <c r="D80661" s="12">
        <v>298054.90627338068</v>
      </c>
    </row>
    <row r="80662" spans="2:4" x14ac:dyDescent="0.25">
      <c r="B80662" s="3" t="s">
        <v>34067</v>
      </c>
      <c r="C80662" s="31">
        <v>1</v>
      </c>
      <c r="D80662" s="12">
        <v>381979.00340005598</v>
      </c>
    </row>
    <row r="80663" spans="2:4" x14ac:dyDescent="0.25">
      <c r="B80663" s="3" t="s">
        <v>34068</v>
      </c>
      <c r="C80663" s="31">
        <v>1</v>
      </c>
      <c r="D80663" s="12">
        <v>303404.1189048395</v>
      </c>
    </row>
    <row r="80664" spans="2:4" x14ac:dyDescent="0.25">
      <c r="B80664" s="3" t="s">
        <v>34069</v>
      </c>
      <c r="C80664" s="31">
        <v>1</v>
      </c>
      <c r="D80664" s="12">
        <v>174826.825643424</v>
      </c>
    </row>
    <row r="80665" spans="2:4" x14ac:dyDescent="0.25">
      <c r="B80665" s="3" t="s">
        <v>34070</v>
      </c>
      <c r="C80665" s="31">
        <v>1</v>
      </c>
      <c r="D80665" s="12">
        <v>353721.11537374492</v>
      </c>
    </row>
    <row r="80666" spans="2:4" x14ac:dyDescent="0.25">
      <c r="B80666" s="3" t="s">
        <v>34071</v>
      </c>
      <c r="C80666" s="31">
        <v>1</v>
      </c>
      <c r="D80666" s="12">
        <v>352209.42562113312</v>
      </c>
    </row>
    <row r="80667" spans="2:4" x14ac:dyDescent="0.25">
      <c r="B80667" s="3" t="s">
        <v>34072</v>
      </c>
      <c r="C80667" s="31">
        <v>1</v>
      </c>
      <c r="D80667" s="12">
        <v>315048.43339989462</v>
      </c>
    </row>
    <row r="80668" spans="2:4" x14ac:dyDescent="0.25">
      <c r="B80668" s="3" t="s">
        <v>34073</v>
      </c>
      <c r="C80668" s="31">
        <v>1</v>
      </c>
      <c r="D80668" s="12">
        <v>205022.86471084543</v>
      </c>
    </row>
    <row r="80669" spans="2:4" x14ac:dyDescent="0.25">
      <c r="B80669" s="3" t="s">
        <v>34074</v>
      </c>
      <c r="C80669" s="31">
        <v>1</v>
      </c>
      <c r="D80669" s="12">
        <v>322699.23979161761</v>
      </c>
    </row>
    <row r="80670" spans="2:4" x14ac:dyDescent="0.25">
      <c r="B80670" s="3" t="s">
        <v>34075</v>
      </c>
      <c r="C80670" s="31">
        <v>1</v>
      </c>
      <c r="D80670" s="12">
        <v>297402.4387291834</v>
      </c>
    </row>
    <row r="80671" spans="2:4" x14ac:dyDescent="0.25">
      <c r="B80671" s="3" t="s">
        <v>34076</v>
      </c>
      <c r="C80671" s="31">
        <v>1</v>
      </c>
      <c r="D80671" s="12">
        <v>295255.02061605116</v>
      </c>
    </row>
    <row r="80672" spans="2:4" x14ac:dyDescent="0.25">
      <c r="B80672" s="3" t="s">
        <v>34077</v>
      </c>
      <c r="C80672" s="31">
        <v>1</v>
      </c>
      <c r="D80672" s="12">
        <v>334367.06918890128</v>
      </c>
    </row>
    <row r="80673" spans="2:4" x14ac:dyDescent="0.25">
      <c r="B80673" s="3" t="s">
        <v>34078</v>
      </c>
      <c r="C80673" s="31">
        <v>1</v>
      </c>
      <c r="D80673" s="12">
        <v>378166.27292024484</v>
      </c>
    </row>
    <row r="80674" spans="2:4" x14ac:dyDescent="0.25">
      <c r="B80674" s="3" t="s">
        <v>34079</v>
      </c>
      <c r="C80674" s="31">
        <v>1</v>
      </c>
      <c r="D80674" s="12">
        <v>248205.68302758588</v>
      </c>
    </row>
    <row r="80675" spans="2:4" x14ac:dyDescent="0.25">
      <c r="B80675" s="3" t="s">
        <v>34080</v>
      </c>
      <c r="C80675" s="31">
        <v>1</v>
      </c>
      <c r="D80675" s="12">
        <v>227569.39860423721</v>
      </c>
    </row>
    <row r="80676" spans="2:4" x14ac:dyDescent="0.25">
      <c r="B80676" s="3" t="s">
        <v>34081</v>
      </c>
      <c r="C80676" s="31">
        <v>1</v>
      </c>
      <c r="D80676" s="12">
        <v>237425.20850160639</v>
      </c>
    </row>
    <row r="80677" spans="2:4" x14ac:dyDescent="0.25">
      <c r="B80677" s="3" t="s">
        <v>34082</v>
      </c>
      <c r="C80677" s="31">
        <v>1</v>
      </c>
      <c r="D80677" s="12">
        <v>356891.53018472873</v>
      </c>
    </row>
    <row r="80678" spans="2:4" x14ac:dyDescent="0.25">
      <c r="B80678" s="3" t="s">
        <v>34083</v>
      </c>
      <c r="C80678" s="31">
        <v>1</v>
      </c>
      <c r="D80678" s="12">
        <v>370887.06718451402</v>
      </c>
    </row>
    <row r="80679" spans="2:4" x14ac:dyDescent="0.25">
      <c r="B80679" s="3" t="s">
        <v>34084</v>
      </c>
      <c r="C80679" s="31">
        <v>1</v>
      </c>
      <c r="D80679" s="12">
        <v>132032.0773625377</v>
      </c>
    </row>
    <row r="80680" spans="2:4" x14ac:dyDescent="0.25">
      <c r="B80680" s="3" t="s">
        <v>34085</v>
      </c>
      <c r="C80680" s="31">
        <v>1</v>
      </c>
      <c r="D80680" s="12">
        <v>117927.32880294329</v>
      </c>
    </row>
    <row r="80681" spans="2:4" x14ac:dyDescent="0.25">
      <c r="B80681" s="3" t="s">
        <v>34086</v>
      </c>
      <c r="C80681" s="31">
        <v>1</v>
      </c>
      <c r="D80681" s="12">
        <v>292244.52586660086</v>
      </c>
    </row>
    <row r="80682" spans="2:4" x14ac:dyDescent="0.25">
      <c r="B80682" s="3" t="s">
        <v>34087</v>
      </c>
      <c r="C80682" s="31">
        <v>1</v>
      </c>
      <c r="D80682" s="12">
        <v>280018.41901995026</v>
      </c>
    </row>
    <row r="80683" spans="2:4" x14ac:dyDescent="0.25">
      <c r="B80683" s="3" t="s">
        <v>34088</v>
      </c>
      <c r="C80683" s="31">
        <v>1</v>
      </c>
      <c r="D80683" s="12">
        <v>200474.88696209126</v>
      </c>
    </row>
    <row r="80684" spans="2:4" x14ac:dyDescent="0.25">
      <c r="B80684" s="3" t="s">
        <v>34089</v>
      </c>
      <c r="C80684" s="31">
        <v>1</v>
      </c>
      <c r="D80684" s="12">
        <v>175522.79107039518</v>
      </c>
    </row>
    <row r="80685" spans="2:4" x14ac:dyDescent="0.25">
      <c r="B80685" s="3" t="s">
        <v>34090</v>
      </c>
      <c r="C80685" s="31">
        <v>1</v>
      </c>
      <c r="D80685" s="12">
        <v>383813.92881428963</v>
      </c>
    </row>
    <row r="80686" spans="2:4" x14ac:dyDescent="0.25">
      <c r="B80686" s="3" t="s">
        <v>34091</v>
      </c>
      <c r="C80686" s="31">
        <v>1</v>
      </c>
      <c r="D80686" s="12">
        <v>387859.02618619573</v>
      </c>
    </row>
    <row r="80687" spans="2:4" x14ac:dyDescent="0.25">
      <c r="B80687" s="3" t="s">
        <v>34092</v>
      </c>
      <c r="C80687" s="31">
        <v>1</v>
      </c>
      <c r="D80687" s="12">
        <v>349493.76854610548</v>
      </c>
    </row>
    <row r="80688" spans="2:4" x14ac:dyDescent="0.25">
      <c r="B80688" s="3" t="s">
        <v>34093</v>
      </c>
      <c r="C80688" s="31">
        <v>1</v>
      </c>
      <c r="D80688" s="12">
        <v>363769.83081971837</v>
      </c>
    </row>
    <row r="80689" spans="2:4" x14ac:dyDescent="0.25">
      <c r="B80689" s="3" t="s">
        <v>34094</v>
      </c>
      <c r="C80689" s="31">
        <v>1</v>
      </c>
      <c r="D80689" s="12">
        <v>367002.2944154577</v>
      </c>
    </row>
    <row r="80690" spans="2:4" x14ac:dyDescent="0.25">
      <c r="B80690" s="3" t="s">
        <v>34095</v>
      </c>
      <c r="C80690" s="31">
        <v>1</v>
      </c>
      <c r="D80690" s="12">
        <v>287754.73857693671</v>
      </c>
    </row>
    <row r="80691" spans="2:4" x14ac:dyDescent="0.25">
      <c r="B80691" s="3" t="s">
        <v>34096</v>
      </c>
      <c r="C80691" s="31">
        <v>1</v>
      </c>
      <c r="D80691" s="12">
        <v>349630.41941451794</v>
      </c>
    </row>
    <row r="80692" spans="2:4" x14ac:dyDescent="0.25">
      <c r="B80692" s="3" t="s">
        <v>34097</v>
      </c>
      <c r="C80692" s="31">
        <v>1</v>
      </c>
      <c r="D80692" s="12">
        <v>167675.63610428089</v>
      </c>
    </row>
    <row r="80693" spans="2:4" x14ac:dyDescent="0.25">
      <c r="B80693" s="3" t="s">
        <v>34098</v>
      </c>
      <c r="C80693" s="31">
        <v>1</v>
      </c>
      <c r="D80693" s="12">
        <v>372785.43815658474</v>
      </c>
    </row>
    <row r="80694" spans="2:4" x14ac:dyDescent="0.25">
      <c r="B80694" s="3" t="s">
        <v>34099</v>
      </c>
      <c r="C80694" s="31">
        <v>1</v>
      </c>
      <c r="D80694" s="12">
        <v>296423.43096054223</v>
      </c>
    </row>
    <row r="80695" spans="2:4" x14ac:dyDescent="0.25">
      <c r="B80695" s="3" t="s">
        <v>34100</v>
      </c>
      <c r="C80695" s="31">
        <v>1</v>
      </c>
      <c r="D80695" s="12">
        <v>297412.40950681089</v>
      </c>
    </row>
    <row r="80696" spans="2:4" x14ac:dyDescent="0.25">
      <c r="B80696" s="3" t="s">
        <v>34101</v>
      </c>
      <c r="C80696" s="31">
        <v>1</v>
      </c>
      <c r="D80696" s="12">
        <v>198944.18743729926</v>
      </c>
    </row>
    <row r="80697" spans="2:4" x14ac:dyDescent="0.25">
      <c r="B80697" s="3" t="s">
        <v>34102</v>
      </c>
      <c r="C80697" s="31">
        <v>1</v>
      </c>
      <c r="D80697" s="12">
        <v>322380.79903177422</v>
      </c>
    </row>
    <row r="80698" spans="2:4" x14ac:dyDescent="0.25">
      <c r="B80698" s="3" t="s">
        <v>34103</v>
      </c>
      <c r="C80698" s="31">
        <v>1</v>
      </c>
      <c r="D80698" s="12">
        <v>307525.54746380693</v>
      </c>
    </row>
    <row r="80699" spans="2:4" x14ac:dyDescent="0.25">
      <c r="B80699" s="3" t="s">
        <v>34104</v>
      </c>
      <c r="C80699" s="31">
        <v>1</v>
      </c>
      <c r="D80699" s="12">
        <v>286972.34430623893</v>
      </c>
    </row>
    <row r="80700" spans="2:4" x14ac:dyDescent="0.25">
      <c r="B80700" s="3" t="s">
        <v>34105</v>
      </c>
      <c r="C80700" s="31">
        <v>1</v>
      </c>
      <c r="D80700" s="12">
        <v>270380.61694527674</v>
      </c>
    </row>
    <row r="80701" spans="2:4" x14ac:dyDescent="0.25">
      <c r="B80701" s="3" t="s">
        <v>34106</v>
      </c>
      <c r="C80701" s="31">
        <v>1</v>
      </c>
      <c r="D80701" s="12">
        <v>366829.03945294872</v>
      </c>
    </row>
    <row r="80702" spans="2:4" x14ac:dyDescent="0.25">
      <c r="B80702" s="3" t="s">
        <v>34107</v>
      </c>
      <c r="C80702" s="31">
        <v>1</v>
      </c>
      <c r="D80702" s="12">
        <v>383794.11063455837</v>
      </c>
    </row>
    <row r="80703" spans="2:4" x14ac:dyDescent="0.25">
      <c r="B80703" s="3" t="s">
        <v>34108</v>
      </c>
      <c r="C80703" s="31">
        <v>1</v>
      </c>
      <c r="D80703" s="12">
        <v>230577.89326670527</v>
      </c>
    </row>
    <row r="80704" spans="2:4" x14ac:dyDescent="0.25">
      <c r="B80704" s="3" t="s">
        <v>34109</v>
      </c>
      <c r="C80704" s="31">
        <v>1</v>
      </c>
      <c r="D80704" s="12">
        <v>219501.10902863843</v>
      </c>
    </row>
    <row r="80705" spans="2:4" x14ac:dyDescent="0.25">
      <c r="B80705" s="3" t="s">
        <v>34110</v>
      </c>
      <c r="C80705" s="31">
        <v>1</v>
      </c>
      <c r="D80705" s="12">
        <v>306487.47617072571</v>
      </c>
    </row>
    <row r="80706" spans="2:4" x14ac:dyDescent="0.25">
      <c r="B80706" s="3" t="s">
        <v>34111</v>
      </c>
      <c r="C80706" s="31">
        <v>1</v>
      </c>
      <c r="D80706" s="12">
        <v>355149.36725937866</v>
      </c>
    </row>
    <row r="80707" spans="2:4" x14ac:dyDescent="0.25">
      <c r="B80707" s="3" t="s">
        <v>34112</v>
      </c>
      <c r="C80707" s="31">
        <v>1</v>
      </c>
      <c r="D80707" s="12">
        <v>1284912.0438681499</v>
      </c>
    </row>
    <row r="80708" spans="2:4" x14ac:dyDescent="0.25">
      <c r="B80708" s="3" t="s">
        <v>34113</v>
      </c>
      <c r="C80708" s="31">
        <v>1</v>
      </c>
      <c r="D80708" s="12">
        <v>419292.40157456719</v>
      </c>
    </row>
    <row r="80709" spans="2:4" x14ac:dyDescent="0.25">
      <c r="B80709" s="3" t="s">
        <v>34114</v>
      </c>
      <c r="C80709" s="31">
        <v>1</v>
      </c>
      <c r="D80709" s="12">
        <v>201859.42095565784</v>
      </c>
    </row>
    <row r="80710" spans="2:4" x14ac:dyDescent="0.25">
      <c r="B80710" s="3" t="s">
        <v>34115</v>
      </c>
      <c r="C80710" s="31">
        <v>1</v>
      </c>
      <c r="D80710" s="12">
        <v>356051.01953515905</v>
      </c>
    </row>
    <row r="80711" spans="2:4" x14ac:dyDescent="0.25">
      <c r="B80711" s="3" t="s">
        <v>34116</v>
      </c>
      <c r="C80711" s="31">
        <v>1</v>
      </c>
      <c r="D80711" s="12">
        <v>282815.4464069659</v>
      </c>
    </row>
    <row r="80712" spans="2:4" x14ac:dyDescent="0.25">
      <c r="B80712" s="3" t="s">
        <v>34117</v>
      </c>
      <c r="C80712" s="31">
        <v>1</v>
      </c>
      <c r="D80712" s="12">
        <v>116510.13823393185</v>
      </c>
    </row>
    <row r="80713" spans="2:4" x14ac:dyDescent="0.25">
      <c r="B80713" s="3" t="s">
        <v>34118</v>
      </c>
      <c r="C80713" s="31">
        <v>1</v>
      </c>
      <c r="D80713" s="12">
        <v>1016182.9842699281</v>
      </c>
    </row>
    <row r="80714" spans="2:4" x14ac:dyDescent="0.25">
      <c r="B80714" s="3" t="s">
        <v>34119</v>
      </c>
      <c r="C80714" s="31">
        <v>1</v>
      </c>
      <c r="D80714" s="12">
        <v>251644.71803695336</v>
      </c>
    </row>
    <row r="80715" spans="2:4" x14ac:dyDescent="0.25">
      <c r="B80715" s="3" t="s">
        <v>34120</v>
      </c>
      <c r="C80715" s="31">
        <v>1</v>
      </c>
      <c r="D80715" s="12">
        <v>364631.10898160649</v>
      </c>
    </row>
    <row r="80716" spans="2:4" x14ac:dyDescent="0.25">
      <c r="B80716" s="3" t="s">
        <v>34121</v>
      </c>
      <c r="C80716" s="31">
        <v>1</v>
      </c>
      <c r="D80716" s="12">
        <v>291163.34899546939</v>
      </c>
    </row>
    <row r="80717" spans="2:4" x14ac:dyDescent="0.25">
      <c r="B80717" s="3" t="s">
        <v>34122</v>
      </c>
      <c r="C80717" s="31">
        <v>1</v>
      </c>
      <c r="D80717" s="12">
        <v>270640.97388102522</v>
      </c>
    </row>
    <row r="80718" spans="2:4" x14ac:dyDescent="0.25">
      <c r="B80718" s="3" t="s">
        <v>34123</v>
      </c>
      <c r="C80718" s="31">
        <v>1</v>
      </c>
      <c r="D80718" s="12">
        <v>167846.47146875656</v>
      </c>
    </row>
    <row r="80719" spans="2:4" x14ac:dyDescent="0.25">
      <c r="B80719" s="3" t="s">
        <v>34124</v>
      </c>
      <c r="C80719" s="31">
        <v>1</v>
      </c>
      <c r="D80719" s="12">
        <v>283799.11569835589</v>
      </c>
    </row>
    <row r="80720" spans="2:4" x14ac:dyDescent="0.25">
      <c r="B80720" s="3" t="s">
        <v>34125</v>
      </c>
      <c r="C80720" s="31">
        <v>1</v>
      </c>
      <c r="D80720" s="12">
        <v>331768.24314538355</v>
      </c>
    </row>
    <row r="80721" spans="2:4" x14ac:dyDescent="0.25">
      <c r="B80721" s="3" t="s">
        <v>34126</v>
      </c>
      <c r="C80721" s="31">
        <v>1</v>
      </c>
      <c r="D80721" s="12">
        <v>366457.39572437137</v>
      </c>
    </row>
    <row r="80722" spans="2:4" x14ac:dyDescent="0.25">
      <c r="B80722" s="3" t="s">
        <v>34127</v>
      </c>
      <c r="C80722" s="31">
        <v>1</v>
      </c>
      <c r="D80722" s="12">
        <v>352256.43811461137</v>
      </c>
    </row>
    <row r="80723" spans="2:4" x14ac:dyDescent="0.25">
      <c r="B80723" s="3" t="s">
        <v>34128</v>
      </c>
      <c r="C80723" s="31">
        <v>1</v>
      </c>
      <c r="D80723" s="12">
        <v>369285.02373878611</v>
      </c>
    </row>
    <row r="80724" spans="2:4" x14ac:dyDescent="0.25">
      <c r="B80724" s="3" t="s">
        <v>34129</v>
      </c>
      <c r="C80724" s="31">
        <v>1</v>
      </c>
      <c r="D80724" s="12">
        <v>327621.0897312818</v>
      </c>
    </row>
    <row r="80725" spans="2:4" x14ac:dyDescent="0.25">
      <c r="B80725" s="3" t="s">
        <v>34130</v>
      </c>
      <c r="C80725" s="31">
        <v>1</v>
      </c>
      <c r="D80725" s="12">
        <v>348692.14784869883</v>
      </c>
    </row>
    <row r="80726" spans="2:4" x14ac:dyDescent="0.25">
      <c r="B80726" s="3" t="s">
        <v>34131</v>
      </c>
      <c r="C80726" s="31">
        <v>1</v>
      </c>
      <c r="D80726" s="12">
        <v>332488.56381473935</v>
      </c>
    </row>
    <row r="80727" spans="2:4" x14ac:dyDescent="0.25">
      <c r="B80727" s="3" t="s">
        <v>34132</v>
      </c>
      <c r="C80727" s="31">
        <v>1</v>
      </c>
      <c r="D80727" s="12">
        <v>353865.93193994823</v>
      </c>
    </row>
    <row r="80728" spans="2:4" x14ac:dyDescent="0.25">
      <c r="B80728" s="3" t="s">
        <v>34133</v>
      </c>
      <c r="C80728" s="31">
        <v>1</v>
      </c>
      <c r="D80728" s="12">
        <v>311182.79921051906</v>
      </c>
    </row>
    <row r="80729" spans="2:4" x14ac:dyDescent="0.25">
      <c r="B80729" s="3" t="s">
        <v>34134</v>
      </c>
      <c r="C80729" s="31">
        <v>1</v>
      </c>
      <c r="D80729" s="12">
        <v>208791.52635714257</v>
      </c>
    </row>
    <row r="80730" spans="2:4" x14ac:dyDescent="0.25">
      <c r="B80730" s="3" t="s">
        <v>34135</v>
      </c>
      <c r="C80730" s="31">
        <v>1</v>
      </c>
      <c r="D80730" s="12">
        <v>546502.92496334994</v>
      </c>
    </row>
    <row r="80731" spans="2:4" x14ac:dyDescent="0.25">
      <c r="B80731" s="3" t="s">
        <v>34136</v>
      </c>
      <c r="C80731" s="31">
        <v>1</v>
      </c>
      <c r="D80731" s="12">
        <v>238957.9096656623</v>
      </c>
    </row>
    <row r="80732" spans="2:4" x14ac:dyDescent="0.25">
      <c r="B80732" s="3" t="s">
        <v>34137</v>
      </c>
      <c r="C80732" s="31">
        <v>1</v>
      </c>
      <c r="D80732" s="12">
        <v>272922.11809141375</v>
      </c>
    </row>
    <row r="80733" spans="2:4" x14ac:dyDescent="0.25">
      <c r="B80733" s="3" t="s">
        <v>34138</v>
      </c>
      <c r="C80733" s="31">
        <v>1</v>
      </c>
      <c r="D80733" s="12">
        <v>185536.96711182507</v>
      </c>
    </row>
    <row r="80734" spans="2:4" x14ac:dyDescent="0.25">
      <c r="B80734" s="3" t="s">
        <v>34139</v>
      </c>
      <c r="C80734" s="31">
        <v>1</v>
      </c>
      <c r="D80734" s="12">
        <v>505331.55037080753</v>
      </c>
    </row>
    <row r="80735" spans="2:4" x14ac:dyDescent="0.25">
      <c r="B80735" s="3" t="s">
        <v>34140</v>
      </c>
      <c r="C80735" s="31">
        <v>1</v>
      </c>
      <c r="D80735" s="12">
        <v>403420.24097153434</v>
      </c>
    </row>
    <row r="80736" spans="2:4" x14ac:dyDescent="0.25">
      <c r="B80736" s="3" t="s">
        <v>34141</v>
      </c>
      <c r="C80736" s="31">
        <v>1</v>
      </c>
      <c r="D80736" s="12">
        <v>470142.74182887044</v>
      </c>
    </row>
    <row r="80737" spans="2:4" x14ac:dyDescent="0.25">
      <c r="B80737" s="3" t="s">
        <v>34142</v>
      </c>
      <c r="C80737" s="31">
        <v>1</v>
      </c>
      <c r="D80737" s="12">
        <v>47856.431658023932</v>
      </c>
    </row>
    <row r="80738" spans="2:4" x14ac:dyDescent="0.25">
      <c r="B80738" s="3" t="s">
        <v>34143</v>
      </c>
      <c r="C80738" s="31">
        <v>1</v>
      </c>
      <c r="D80738" s="12">
        <v>321000.83430627838</v>
      </c>
    </row>
    <row r="80739" spans="2:4" x14ac:dyDescent="0.25">
      <c r="B80739" s="3" t="s">
        <v>34144</v>
      </c>
      <c r="C80739" s="31">
        <v>1</v>
      </c>
      <c r="D80739" s="12">
        <v>354973.58673220017</v>
      </c>
    </row>
    <row r="80740" spans="2:4" x14ac:dyDescent="0.25">
      <c r="B80740" s="3" t="s">
        <v>34145</v>
      </c>
      <c r="C80740" s="31">
        <v>1</v>
      </c>
      <c r="D80740" s="12">
        <v>37128.696767359354</v>
      </c>
    </row>
    <row r="80741" spans="2:4" x14ac:dyDescent="0.25">
      <c r="B80741" s="3" t="s">
        <v>34146</v>
      </c>
      <c r="C80741" s="31">
        <v>1</v>
      </c>
      <c r="D80741" s="12">
        <v>209969.82044347326</v>
      </c>
    </row>
    <row r="80742" spans="2:4" x14ac:dyDescent="0.25">
      <c r="B80742" s="3" t="s">
        <v>34147</v>
      </c>
      <c r="C80742" s="31">
        <v>1</v>
      </c>
      <c r="D80742" s="12">
        <v>541095.8253046266</v>
      </c>
    </row>
    <row r="80743" spans="2:4" x14ac:dyDescent="0.25">
      <c r="B80743" s="3" t="s">
        <v>34148</v>
      </c>
      <c r="C80743" s="31">
        <v>1</v>
      </c>
      <c r="D80743" s="12">
        <v>654906.69826163515</v>
      </c>
    </row>
    <row r="80744" spans="2:4" x14ac:dyDescent="0.25">
      <c r="B80744" s="3" t="s">
        <v>34149</v>
      </c>
      <c r="C80744" s="31">
        <v>3</v>
      </c>
      <c r="D80744" s="12">
        <v>1463744.8306305034</v>
      </c>
    </row>
    <row r="80745" spans="2:4" x14ac:dyDescent="0.25">
      <c r="B80745" s="3" t="s">
        <v>34150</v>
      </c>
      <c r="C80745" s="31">
        <v>1</v>
      </c>
      <c r="D80745" s="12">
        <v>493505.23028675368</v>
      </c>
    </row>
    <row r="80746" spans="2:4" x14ac:dyDescent="0.25">
      <c r="B80746" s="3" t="s">
        <v>34151</v>
      </c>
      <c r="C80746" s="31">
        <v>1</v>
      </c>
      <c r="D80746" s="12">
        <v>505054.49783197354</v>
      </c>
    </row>
    <row r="80747" spans="2:4" x14ac:dyDescent="0.25">
      <c r="B80747" s="3" t="s">
        <v>34152</v>
      </c>
      <c r="C80747" s="31">
        <v>1</v>
      </c>
      <c r="D80747" s="12">
        <v>548327.09202810249</v>
      </c>
    </row>
    <row r="80748" spans="2:4" x14ac:dyDescent="0.25">
      <c r="B80748" s="3" t="s">
        <v>34153</v>
      </c>
      <c r="C80748" s="31">
        <v>1</v>
      </c>
      <c r="D80748" s="12">
        <v>547609.58316584083</v>
      </c>
    </row>
    <row r="80749" spans="2:4" x14ac:dyDescent="0.25">
      <c r="B80749" s="3" t="s">
        <v>34154</v>
      </c>
      <c r="C80749" s="31">
        <v>3</v>
      </c>
      <c r="D80749" s="12">
        <v>1630970.8225864971</v>
      </c>
    </row>
    <row r="80750" spans="2:4" x14ac:dyDescent="0.25">
      <c r="B80750" s="3" t="s">
        <v>34155</v>
      </c>
      <c r="C80750" s="31">
        <v>3</v>
      </c>
      <c r="D80750" s="12">
        <v>2590623.808090813</v>
      </c>
    </row>
    <row r="80751" spans="2:4" x14ac:dyDescent="0.25">
      <c r="B80751" s="3" t="s">
        <v>34156</v>
      </c>
      <c r="C80751" s="31">
        <v>1</v>
      </c>
      <c r="D80751" s="12">
        <v>517253.32171207364</v>
      </c>
    </row>
    <row r="80752" spans="2:4" x14ac:dyDescent="0.25">
      <c r="B80752" s="3" t="s">
        <v>34157</v>
      </c>
      <c r="C80752" s="31">
        <v>1</v>
      </c>
      <c r="D80752" s="12">
        <v>480066.83131631056</v>
      </c>
    </row>
    <row r="80753" spans="2:4" x14ac:dyDescent="0.25">
      <c r="B80753" s="3" t="s">
        <v>34158</v>
      </c>
      <c r="C80753" s="31">
        <v>1</v>
      </c>
      <c r="D80753" s="12">
        <v>485787.3453754402</v>
      </c>
    </row>
    <row r="80754" spans="2:4" x14ac:dyDescent="0.25">
      <c r="B80754" s="3" t="s">
        <v>34159</v>
      </c>
      <c r="C80754" s="31">
        <v>1</v>
      </c>
      <c r="D80754" s="12">
        <v>529715.52143559488</v>
      </c>
    </row>
    <row r="80755" spans="2:4" x14ac:dyDescent="0.25">
      <c r="B80755" s="3" t="s">
        <v>34160</v>
      </c>
      <c r="C80755" s="31">
        <v>1</v>
      </c>
      <c r="D80755" s="12">
        <v>506470.44150087552</v>
      </c>
    </row>
    <row r="80756" spans="2:4" x14ac:dyDescent="0.25">
      <c r="B80756" s="3" t="s">
        <v>34161</v>
      </c>
      <c r="C80756" s="31">
        <v>1</v>
      </c>
      <c r="D80756" s="12">
        <v>511559.2195649877</v>
      </c>
    </row>
    <row r="80757" spans="2:4" x14ac:dyDescent="0.25">
      <c r="B80757" s="3" t="s">
        <v>34162</v>
      </c>
      <c r="C80757" s="31">
        <v>1</v>
      </c>
      <c r="D80757" s="12">
        <v>964743.40195039846</v>
      </c>
    </row>
    <row r="80758" spans="2:4" x14ac:dyDescent="0.25">
      <c r="B80758" s="3" t="s">
        <v>34163</v>
      </c>
      <c r="C80758" s="31">
        <v>1</v>
      </c>
      <c r="D80758" s="12">
        <v>1598435.2384705741</v>
      </c>
    </row>
    <row r="80759" spans="2:4" x14ac:dyDescent="0.25">
      <c r="B80759" s="3" t="s">
        <v>34164</v>
      </c>
      <c r="C80759" s="31">
        <v>1</v>
      </c>
      <c r="D80759" s="12">
        <v>528332.68333150703</v>
      </c>
    </row>
    <row r="80760" spans="2:4" x14ac:dyDescent="0.25">
      <c r="B80760" s="3" t="s">
        <v>34165</v>
      </c>
      <c r="C80760" s="31">
        <v>2</v>
      </c>
      <c r="D80760" s="12">
        <v>3408733.7275755187</v>
      </c>
    </row>
    <row r="80761" spans="2:4" x14ac:dyDescent="0.25">
      <c r="B80761" s="3" t="s">
        <v>34166</v>
      </c>
      <c r="C80761" s="31">
        <v>1</v>
      </c>
      <c r="D80761" s="12">
        <v>131221.921896521</v>
      </c>
    </row>
    <row r="80762" spans="2:4" x14ac:dyDescent="0.25">
      <c r="B80762" s="3" t="s">
        <v>34167</v>
      </c>
      <c r="C80762" s="31">
        <v>1</v>
      </c>
      <c r="D80762" s="12">
        <v>305001.64081286913</v>
      </c>
    </row>
    <row r="80763" spans="2:4" x14ac:dyDescent="0.25">
      <c r="B80763" s="3" t="s">
        <v>34168</v>
      </c>
      <c r="C80763" s="31">
        <v>1</v>
      </c>
      <c r="D80763" s="12">
        <v>336841.9591857685</v>
      </c>
    </row>
    <row r="80764" spans="2:4" x14ac:dyDescent="0.25">
      <c r="B80764" s="3" t="s">
        <v>34169</v>
      </c>
      <c r="C80764" s="31">
        <v>1</v>
      </c>
      <c r="D80764" s="12">
        <v>182649.51413047186</v>
      </c>
    </row>
    <row r="80765" spans="2:4" x14ac:dyDescent="0.25">
      <c r="B80765" s="3" t="s">
        <v>34170</v>
      </c>
      <c r="C80765" s="31">
        <v>1</v>
      </c>
      <c r="D80765" s="12">
        <v>342785.66240927146</v>
      </c>
    </row>
    <row r="80766" spans="2:4" x14ac:dyDescent="0.25">
      <c r="B80766" s="3" t="s">
        <v>34171</v>
      </c>
      <c r="C80766" s="31">
        <v>1</v>
      </c>
      <c r="D80766" s="12">
        <v>156183.94260547924</v>
      </c>
    </row>
    <row r="80767" spans="2:4" x14ac:dyDescent="0.25">
      <c r="B80767" s="3" t="s">
        <v>34172</v>
      </c>
      <c r="C80767" s="31">
        <v>1</v>
      </c>
      <c r="D80767" s="12">
        <v>149752.80896195845</v>
      </c>
    </row>
    <row r="80768" spans="2:4" x14ac:dyDescent="0.25">
      <c r="B80768" s="3" t="s">
        <v>34173</v>
      </c>
      <c r="C80768" s="31">
        <v>1</v>
      </c>
      <c r="D80768" s="12">
        <v>253834.87916447184</v>
      </c>
    </row>
    <row r="80769" spans="2:4" x14ac:dyDescent="0.25">
      <c r="B80769" s="3" t="s">
        <v>34174</v>
      </c>
      <c r="C80769" s="31">
        <v>1</v>
      </c>
      <c r="D80769" s="12">
        <v>982451.88626319775</v>
      </c>
    </row>
    <row r="80770" spans="2:4" x14ac:dyDescent="0.25">
      <c r="B80770" s="3" t="s">
        <v>34175</v>
      </c>
      <c r="C80770" s="31">
        <v>1</v>
      </c>
      <c r="D80770" s="12">
        <v>232321.50933074005</v>
      </c>
    </row>
    <row r="80771" spans="2:4" x14ac:dyDescent="0.25">
      <c r="B80771" s="3" t="s">
        <v>34176</v>
      </c>
      <c r="C80771" s="31">
        <v>1</v>
      </c>
      <c r="D80771" s="12">
        <v>86632.905556187019</v>
      </c>
    </row>
    <row r="80772" spans="2:4" x14ac:dyDescent="0.25">
      <c r="B80772" s="3" t="s">
        <v>34177</v>
      </c>
      <c r="C80772" s="31">
        <v>1</v>
      </c>
      <c r="D80772" s="12">
        <v>173374.14659366259</v>
      </c>
    </row>
    <row r="80773" spans="2:4" x14ac:dyDescent="0.25">
      <c r="B80773" s="3" t="s">
        <v>34178</v>
      </c>
      <c r="C80773" s="31">
        <v>1</v>
      </c>
      <c r="D80773" s="12">
        <v>328738.1134424418</v>
      </c>
    </row>
    <row r="80774" spans="2:4" x14ac:dyDescent="0.25">
      <c r="B80774" s="3" t="s">
        <v>34179</v>
      </c>
      <c r="C80774" s="31">
        <v>1</v>
      </c>
      <c r="D80774" s="12">
        <v>313300.005767269</v>
      </c>
    </row>
    <row r="80775" spans="2:4" x14ac:dyDescent="0.25">
      <c r="B80775" s="3" t="s">
        <v>34180</v>
      </c>
      <c r="C80775" s="31">
        <v>1</v>
      </c>
      <c r="D80775" s="12">
        <v>151374.12276059759</v>
      </c>
    </row>
    <row r="80776" spans="2:4" x14ac:dyDescent="0.25">
      <c r="B80776" s="3" t="s">
        <v>34181</v>
      </c>
      <c r="C80776" s="31">
        <v>1</v>
      </c>
      <c r="D80776" s="12">
        <v>95725.58789013057</v>
      </c>
    </row>
    <row r="80777" spans="2:4" x14ac:dyDescent="0.25">
      <c r="B80777" s="3" t="s">
        <v>34182</v>
      </c>
      <c r="C80777" s="31">
        <v>1</v>
      </c>
      <c r="D80777" s="12">
        <v>92394.112913396195</v>
      </c>
    </row>
    <row r="80778" spans="2:4" x14ac:dyDescent="0.25">
      <c r="B80778" s="3" t="s">
        <v>34183</v>
      </c>
      <c r="C80778" s="31">
        <v>1</v>
      </c>
      <c r="D80778" s="12">
        <v>116187.70923717863</v>
      </c>
    </row>
    <row r="80779" spans="2:4" x14ac:dyDescent="0.25">
      <c r="B80779" s="3" t="s">
        <v>34184</v>
      </c>
      <c r="C80779" s="31">
        <v>1</v>
      </c>
      <c r="D80779" s="12">
        <v>51453.844517834601</v>
      </c>
    </row>
    <row r="80780" spans="2:4" x14ac:dyDescent="0.25">
      <c r="B80780" s="3" t="s">
        <v>34185</v>
      </c>
      <c r="C80780" s="31">
        <v>1</v>
      </c>
      <c r="D80780" s="12">
        <v>430086.06528671051</v>
      </c>
    </row>
    <row r="80781" spans="2:4" x14ac:dyDescent="0.25">
      <c r="B80781" s="3" t="s">
        <v>34186</v>
      </c>
      <c r="C80781" s="31">
        <v>1</v>
      </c>
      <c r="D80781" s="12">
        <v>25732.239305404823</v>
      </c>
    </row>
    <row r="80782" spans="2:4" x14ac:dyDescent="0.25">
      <c r="B80782" s="3" t="s">
        <v>34187</v>
      </c>
      <c r="C80782" s="31">
        <v>1</v>
      </c>
      <c r="D80782" s="12">
        <v>102700.5473634643</v>
      </c>
    </row>
    <row r="80783" spans="2:4" x14ac:dyDescent="0.25">
      <c r="B80783" s="3" t="s">
        <v>34188</v>
      </c>
      <c r="C80783" s="31">
        <v>1</v>
      </c>
      <c r="D80783" s="12">
        <v>111785.44687499104</v>
      </c>
    </row>
    <row r="80784" spans="2:4" x14ac:dyDescent="0.25">
      <c r="B80784" s="3" t="s">
        <v>34189</v>
      </c>
      <c r="C80784" s="31">
        <v>1</v>
      </c>
      <c r="D80784" s="12">
        <v>316289.99715115438</v>
      </c>
    </row>
    <row r="80785" spans="2:4" x14ac:dyDescent="0.25">
      <c r="B80785" s="3" t="s">
        <v>34190</v>
      </c>
      <c r="C80785" s="31">
        <v>1</v>
      </c>
      <c r="D80785" s="12">
        <v>162958.56987415807</v>
      </c>
    </row>
    <row r="80786" spans="2:4" x14ac:dyDescent="0.25">
      <c r="B80786" s="3" t="s">
        <v>34191</v>
      </c>
      <c r="C80786" s="31">
        <v>1</v>
      </c>
      <c r="D80786" s="12">
        <v>725012.47586863767</v>
      </c>
    </row>
    <row r="80787" spans="2:4" x14ac:dyDescent="0.25">
      <c r="B80787" s="3" t="s">
        <v>34192</v>
      </c>
      <c r="C80787" s="31">
        <v>1</v>
      </c>
      <c r="D80787" s="12">
        <v>330213.70418537722</v>
      </c>
    </row>
    <row r="80788" spans="2:4" x14ac:dyDescent="0.25">
      <c r="B80788" s="3" t="s">
        <v>34193</v>
      </c>
      <c r="C80788" s="31">
        <v>1</v>
      </c>
      <c r="D80788" s="12">
        <v>779092.97031537502</v>
      </c>
    </row>
    <row r="80789" spans="2:4" x14ac:dyDescent="0.25">
      <c r="B80789" s="3" t="s">
        <v>34194</v>
      </c>
      <c r="C80789" s="31">
        <v>1</v>
      </c>
      <c r="D80789" s="12">
        <v>329211.80350454134</v>
      </c>
    </row>
    <row r="80790" spans="2:4" x14ac:dyDescent="0.25">
      <c r="B80790" s="3" t="s">
        <v>34195</v>
      </c>
      <c r="C80790" s="31">
        <v>1</v>
      </c>
      <c r="D80790" s="12">
        <v>364939.06609354686</v>
      </c>
    </row>
    <row r="80791" spans="2:4" x14ac:dyDescent="0.25">
      <c r="B80791" s="3" t="s">
        <v>34196</v>
      </c>
      <c r="C80791" s="31">
        <v>1</v>
      </c>
      <c r="D80791" s="12">
        <v>366757.62045353185</v>
      </c>
    </row>
    <row r="80792" spans="2:4" x14ac:dyDescent="0.25">
      <c r="B80792" s="3" t="s">
        <v>34197</v>
      </c>
      <c r="C80792" s="31">
        <v>1</v>
      </c>
      <c r="D80792" s="12">
        <v>361514.96505181736</v>
      </c>
    </row>
    <row r="80793" spans="2:4" x14ac:dyDescent="0.25">
      <c r="B80793" s="3" t="s">
        <v>34198</v>
      </c>
      <c r="C80793" s="31">
        <v>1</v>
      </c>
      <c r="D80793" s="12">
        <v>238354.03264799944</v>
      </c>
    </row>
    <row r="80794" spans="2:4" x14ac:dyDescent="0.25">
      <c r="B80794" s="3" t="s">
        <v>34199</v>
      </c>
      <c r="C80794" s="31">
        <v>1</v>
      </c>
      <c r="D80794" s="12">
        <v>327802.59217143239</v>
      </c>
    </row>
    <row r="80795" spans="2:4" x14ac:dyDescent="0.25">
      <c r="B80795" s="3" t="s">
        <v>34200</v>
      </c>
      <c r="C80795" s="31">
        <v>1</v>
      </c>
      <c r="D80795" s="12">
        <v>237048.09977809916</v>
      </c>
    </row>
    <row r="80796" spans="2:4" x14ac:dyDescent="0.25">
      <c r="B80796" s="3" t="s">
        <v>34201</v>
      </c>
      <c r="C80796" s="31">
        <v>1</v>
      </c>
      <c r="D80796" s="12">
        <v>276557.85393517488</v>
      </c>
    </row>
    <row r="80797" spans="2:4" x14ac:dyDescent="0.25">
      <c r="B80797" s="3" t="s">
        <v>34202</v>
      </c>
      <c r="C80797" s="31">
        <v>1</v>
      </c>
      <c r="D80797" s="12">
        <v>100734.46496606151</v>
      </c>
    </row>
    <row r="80798" spans="2:4" x14ac:dyDescent="0.25">
      <c r="B80798" s="3" t="s">
        <v>34203</v>
      </c>
      <c r="C80798" s="31">
        <v>1</v>
      </c>
      <c r="D80798" s="12">
        <v>370240.29578890739</v>
      </c>
    </row>
    <row r="80799" spans="2:4" x14ac:dyDescent="0.25">
      <c r="B80799" s="3" t="s">
        <v>34204</v>
      </c>
      <c r="C80799" s="31">
        <v>1</v>
      </c>
      <c r="D80799" s="12">
        <v>241707.73992588802</v>
      </c>
    </row>
    <row r="80800" spans="2:4" x14ac:dyDescent="0.25">
      <c r="B80800" s="3" t="s">
        <v>34205</v>
      </c>
      <c r="C80800" s="31">
        <v>1</v>
      </c>
      <c r="D80800" s="12">
        <v>606719.32898673136</v>
      </c>
    </row>
    <row r="80801" spans="2:4" x14ac:dyDescent="0.25">
      <c r="B80801" s="3" t="s">
        <v>34206</v>
      </c>
      <c r="C80801" s="31">
        <v>1</v>
      </c>
      <c r="D80801" s="12">
        <v>198334.08433839073</v>
      </c>
    </row>
    <row r="80802" spans="2:4" x14ac:dyDescent="0.25">
      <c r="B80802" s="3" t="s">
        <v>34207</v>
      </c>
      <c r="C80802" s="31">
        <v>1</v>
      </c>
      <c r="D80802" s="12">
        <v>272696.78399497579</v>
      </c>
    </row>
    <row r="80803" spans="2:4" x14ac:dyDescent="0.25">
      <c r="B80803" s="3" t="s">
        <v>34208</v>
      </c>
      <c r="C80803" s="31">
        <v>1</v>
      </c>
      <c r="D80803" s="12">
        <v>392146.56309657492</v>
      </c>
    </row>
    <row r="80804" spans="2:4" x14ac:dyDescent="0.25">
      <c r="B80804" s="3" t="s">
        <v>34209</v>
      </c>
      <c r="C80804" s="31">
        <v>1</v>
      </c>
      <c r="D80804" s="12">
        <v>766462.21910986397</v>
      </c>
    </row>
    <row r="80805" spans="2:4" x14ac:dyDescent="0.25">
      <c r="B80805" s="3" t="s">
        <v>34210</v>
      </c>
      <c r="C80805" s="31">
        <v>1</v>
      </c>
      <c r="D80805" s="12">
        <v>269392.31385398039</v>
      </c>
    </row>
    <row r="80806" spans="2:4" x14ac:dyDescent="0.25">
      <c r="B80806" s="3" t="s">
        <v>34211</v>
      </c>
      <c r="C80806" s="31">
        <v>1</v>
      </c>
      <c r="D80806" s="12">
        <v>366844.2982830127</v>
      </c>
    </row>
    <row r="80807" spans="2:4" x14ac:dyDescent="0.25">
      <c r="B80807" s="3" t="s">
        <v>34212</v>
      </c>
      <c r="C80807" s="31">
        <v>1</v>
      </c>
      <c r="D80807" s="12">
        <v>332333.45823873108</v>
      </c>
    </row>
    <row r="80808" spans="2:4" x14ac:dyDescent="0.25">
      <c r="B80808" s="3" t="s">
        <v>34213</v>
      </c>
      <c r="C80808" s="31">
        <v>1</v>
      </c>
      <c r="D80808" s="12">
        <v>195936.95125194377</v>
      </c>
    </row>
    <row r="80809" spans="2:4" x14ac:dyDescent="0.25">
      <c r="B80809" s="3" t="s">
        <v>34214</v>
      </c>
      <c r="C80809" s="31">
        <v>1</v>
      </c>
      <c r="D80809" s="12">
        <v>374213.62542973645</v>
      </c>
    </row>
    <row r="80810" spans="2:4" x14ac:dyDescent="0.25">
      <c r="B80810" s="3" t="s">
        <v>34215</v>
      </c>
      <c r="C80810" s="31">
        <v>1</v>
      </c>
      <c r="D80810" s="12">
        <v>342315.20033323986</v>
      </c>
    </row>
    <row r="80811" spans="2:4" x14ac:dyDescent="0.25">
      <c r="B80811" s="3" t="s">
        <v>34216</v>
      </c>
      <c r="C80811" s="31">
        <v>1</v>
      </c>
      <c r="D80811" s="12">
        <v>337252.12338390958</v>
      </c>
    </row>
    <row r="80812" spans="2:4" x14ac:dyDescent="0.25">
      <c r="B80812" s="3" t="s">
        <v>34217</v>
      </c>
      <c r="C80812" s="31">
        <v>3</v>
      </c>
      <c r="D80812" s="12">
        <v>2082077.7270301713</v>
      </c>
    </row>
    <row r="80813" spans="2:4" x14ac:dyDescent="0.25">
      <c r="B80813" s="3" t="s">
        <v>34218</v>
      </c>
      <c r="C80813" s="31">
        <v>1</v>
      </c>
      <c r="D80813" s="12">
        <v>357109.39634130232</v>
      </c>
    </row>
    <row r="80814" spans="2:4" x14ac:dyDescent="0.25">
      <c r="B80814" s="3" t="s">
        <v>34219</v>
      </c>
      <c r="C80814" s="31">
        <v>1</v>
      </c>
      <c r="D80814" s="12">
        <v>207231.37202899082</v>
      </c>
    </row>
    <row r="80815" spans="2:4" x14ac:dyDescent="0.25">
      <c r="B80815" s="3" t="s">
        <v>34220</v>
      </c>
      <c r="C80815" s="31">
        <v>1</v>
      </c>
      <c r="D80815" s="12">
        <v>348496.22380580398</v>
      </c>
    </row>
    <row r="80816" spans="2:4" x14ac:dyDescent="0.25">
      <c r="B80816" s="3" t="s">
        <v>34221</v>
      </c>
      <c r="C80816" s="31">
        <v>1</v>
      </c>
      <c r="D80816" s="12">
        <v>383234.95140745986</v>
      </c>
    </row>
    <row r="80817" spans="2:4" x14ac:dyDescent="0.25">
      <c r="B80817" s="3" t="s">
        <v>34222</v>
      </c>
      <c r="C80817" s="31">
        <v>1</v>
      </c>
      <c r="D80817" s="12">
        <v>228062.03187549661</v>
      </c>
    </row>
    <row r="80818" spans="2:4" x14ac:dyDescent="0.25">
      <c r="B80818" s="3" t="s">
        <v>34223</v>
      </c>
      <c r="C80818" s="31">
        <v>1</v>
      </c>
      <c r="D80818" s="12">
        <v>366076.76827030827</v>
      </c>
    </row>
    <row r="80819" spans="2:4" x14ac:dyDescent="0.25">
      <c r="B80819" s="3" t="s">
        <v>34224</v>
      </c>
      <c r="C80819" s="31">
        <v>1</v>
      </c>
      <c r="D80819" s="12">
        <v>356715.84735116712</v>
      </c>
    </row>
    <row r="80820" spans="2:4" x14ac:dyDescent="0.25">
      <c r="B80820" s="3" t="s">
        <v>34225</v>
      </c>
      <c r="C80820" s="31">
        <v>1</v>
      </c>
      <c r="D80820" s="12">
        <v>396336.27428471914</v>
      </c>
    </row>
    <row r="80821" spans="2:4" x14ac:dyDescent="0.25">
      <c r="B80821" s="3" t="s">
        <v>34226</v>
      </c>
      <c r="C80821" s="31">
        <v>1</v>
      </c>
      <c r="D80821" s="12">
        <v>193509.05627756807</v>
      </c>
    </row>
    <row r="80822" spans="2:4" x14ac:dyDescent="0.25">
      <c r="B80822" s="3" t="s">
        <v>34227</v>
      </c>
      <c r="C80822" s="31">
        <v>1</v>
      </c>
      <c r="D80822" s="12">
        <v>132727.88950178408</v>
      </c>
    </row>
    <row r="80823" spans="2:4" x14ac:dyDescent="0.25">
      <c r="B80823" s="3" t="s">
        <v>34228</v>
      </c>
      <c r="C80823" s="31">
        <v>1</v>
      </c>
      <c r="D80823" s="12">
        <v>205724.01565924921</v>
      </c>
    </row>
    <row r="80824" spans="2:4" x14ac:dyDescent="0.25">
      <c r="B80824" s="3" t="s">
        <v>34229</v>
      </c>
      <c r="C80824" s="31">
        <v>1</v>
      </c>
      <c r="D80824" s="12">
        <v>235742.26147935379</v>
      </c>
    </row>
    <row r="80825" spans="2:4" x14ac:dyDescent="0.25">
      <c r="B80825" s="3" t="s">
        <v>34230</v>
      </c>
      <c r="C80825" s="31">
        <v>1</v>
      </c>
      <c r="D80825" s="12">
        <v>299606.68872716126</v>
      </c>
    </row>
    <row r="80826" spans="2:4" x14ac:dyDescent="0.25">
      <c r="B80826" s="3" t="s">
        <v>34231</v>
      </c>
      <c r="C80826" s="31">
        <v>1</v>
      </c>
      <c r="D80826" s="12">
        <v>377130.24169480265</v>
      </c>
    </row>
    <row r="80827" spans="2:4" x14ac:dyDescent="0.25">
      <c r="B80827" s="3" t="s">
        <v>34232</v>
      </c>
      <c r="C80827" s="31">
        <v>1</v>
      </c>
      <c r="D80827" s="12">
        <v>303556.25998636044</v>
      </c>
    </row>
    <row r="80828" spans="2:4" x14ac:dyDescent="0.25">
      <c r="B80828" s="3" t="s">
        <v>34233</v>
      </c>
      <c r="C80828" s="31">
        <v>1</v>
      </c>
      <c r="D80828" s="12">
        <v>172991.43315284365</v>
      </c>
    </row>
    <row r="80829" spans="2:4" x14ac:dyDescent="0.25">
      <c r="B80829" s="3" t="s">
        <v>34234</v>
      </c>
      <c r="C80829" s="31">
        <v>1</v>
      </c>
      <c r="D80829" s="12">
        <v>242657.83945915845</v>
      </c>
    </row>
    <row r="80830" spans="2:4" x14ac:dyDescent="0.25">
      <c r="B80830" s="3" t="s">
        <v>34235</v>
      </c>
      <c r="C80830" s="31">
        <v>2</v>
      </c>
      <c r="D80830" s="12">
        <v>2678564.9542975873</v>
      </c>
    </row>
    <row r="80831" spans="2:4" x14ac:dyDescent="0.25">
      <c r="B80831" s="3" t="s">
        <v>34236</v>
      </c>
      <c r="C80831" s="31">
        <v>3</v>
      </c>
      <c r="D80831" s="12">
        <v>1159808.7935939806</v>
      </c>
    </row>
    <row r="80832" spans="2:4" x14ac:dyDescent="0.25">
      <c r="B80832" s="3" t="s">
        <v>34237</v>
      </c>
      <c r="C80832" s="31">
        <v>1</v>
      </c>
      <c r="D80832" s="12">
        <v>399006.32550240547</v>
      </c>
    </row>
    <row r="80833" spans="2:4" x14ac:dyDescent="0.25">
      <c r="B80833" s="3" t="s">
        <v>34238</v>
      </c>
      <c r="C80833" s="31">
        <v>1</v>
      </c>
      <c r="D80833" s="12">
        <v>342215.37384656083</v>
      </c>
    </row>
    <row r="80834" spans="2:4" x14ac:dyDescent="0.25">
      <c r="B80834" s="3" t="s">
        <v>34239</v>
      </c>
      <c r="C80834" s="31">
        <v>1</v>
      </c>
      <c r="D80834" s="12">
        <v>304547.27425173012</v>
      </c>
    </row>
    <row r="80835" spans="2:4" x14ac:dyDescent="0.25">
      <c r="B80835" s="3" t="s">
        <v>34240</v>
      </c>
      <c r="C80835" s="31">
        <v>1</v>
      </c>
      <c r="D80835" s="12">
        <v>337744.54405576875</v>
      </c>
    </row>
    <row r="80836" spans="2:4" x14ac:dyDescent="0.25">
      <c r="B80836" s="3" t="s">
        <v>34241</v>
      </c>
      <c r="C80836" s="31">
        <v>1</v>
      </c>
      <c r="D80836" s="12">
        <v>243782.19258605939</v>
      </c>
    </row>
    <row r="80837" spans="2:4" x14ac:dyDescent="0.25">
      <c r="B80837" s="3" t="s">
        <v>34242</v>
      </c>
      <c r="C80837" s="31">
        <v>1</v>
      </c>
      <c r="D80837" s="12">
        <v>251710.43156757281</v>
      </c>
    </row>
    <row r="80838" spans="2:4" x14ac:dyDescent="0.25">
      <c r="B80838" s="3" t="s">
        <v>34243</v>
      </c>
      <c r="C80838" s="31">
        <v>1</v>
      </c>
      <c r="D80838" s="12">
        <v>135601.318464893</v>
      </c>
    </row>
    <row r="80839" spans="2:4" x14ac:dyDescent="0.25">
      <c r="B80839" s="3" t="s">
        <v>34244</v>
      </c>
      <c r="C80839" s="31">
        <v>1</v>
      </c>
      <c r="D80839" s="12">
        <v>249389.64000069303</v>
      </c>
    </row>
    <row r="80840" spans="2:4" x14ac:dyDescent="0.25">
      <c r="B80840" s="3" t="s">
        <v>34245</v>
      </c>
      <c r="C80840" s="31">
        <v>3</v>
      </c>
      <c r="D80840" s="12">
        <v>449368.25694154546</v>
      </c>
    </row>
    <row r="80841" spans="2:4" x14ac:dyDescent="0.25">
      <c r="B80841" s="3" t="s">
        <v>34246</v>
      </c>
      <c r="C80841" s="31">
        <v>1</v>
      </c>
      <c r="D80841" s="12">
        <v>274495.63136347971</v>
      </c>
    </row>
    <row r="80842" spans="2:4" x14ac:dyDescent="0.25">
      <c r="B80842" s="3" t="s">
        <v>34247</v>
      </c>
      <c r="C80842" s="31">
        <v>1</v>
      </c>
      <c r="D80842" s="12">
        <v>273915.97531762242</v>
      </c>
    </row>
    <row r="80843" spans="2:4" x14ac:dyDescent="0.25">
      <c r="B80843" s="3" t="s">
        <v>34248</v>
      </c>
      <c r="C80843" s="31">
        <v>1</v>
      </c>
      <c r="D80843" s="12">
        <v>216516.57003283434</v>
      </c>
    </row>
    <row r="80844" spans="2:4" x14ac:dyDescent="0.25">
      <c r="B80844" s="3" t="s">
        <v>34249</v>
      </c>
      <c r="C80844" s="31">
        <v>1</v>
      </c>
      <c r="D80844" s="12">
        <v>456626.32608948596</v>
      </c>
    </row>
    <row r="80845" spans="2:4" x14ac:dyDescent="0.25">
      <c r="B80845" s="3" t="s">
        <v>34250</v>
      </c>
      <c r="C80845" s="31">
        <v>1</v>
      </c>
      <c r="D80845" s="12">
        <v>311363.43056025502</v>
      </c>
    </row>
    <row r="80846" spans="2:4" x14ac:dyDescent="0.25">
      <c r="B80846" s="3" t="s">
        <v>34251</v>
      </c>
      <c r="C80846" s="31">
        <v>1</v>
      </c>
      <c r="D80846" s="12">
        <v>337786.83517822099</v>
      </c>
    </row>
    <row r="80847" spans="2:4" x14ac:dyDescent="0.25">
      <c r="B80847" s="3" t="s">
        <v>34252</v>
      </c>
      <c r="C80847" s="31">
        <v>1</v>
      </c>
      <c r="D80847" s="12">
        <v>380618.46675223997</v>
      </c>
    </row>
    <row r="80848" spans="2:4" x14ac:dyDescent="0.25">
      <c r="B80848" s="3" t="s">
        <v>34253</v>
      </c>
      <c r="C80848" s="31">
        <v>1</v>
      </c>
      <c r="D80848" s="12">
        <v>354381.64849110373</v>
      </c>
    </row>
    <row r="80849" spans="2:4" x14ac:dyDescent="0.25">
      <c r="B80849" s="3" t="s">
        <v>34254</v>
      </c>
      <c r="C80849" s="31">
        <v>1</v>
      </c>
      <c r="D80849" s="12">
        <v>162369.78215040296</v>
      </c>
    </row>
    <row r="80850" spans="2:4" x14ac:dyDescent="0.25">
      <c r="B80850" s="3" t="s">
        <v>34255</v>
      </c>
      <c r="C80850" s="31">
        <v>1</v>
      </c>
      <c r="D80850" s="12">
        <v>339047.5436113071</v>
      </c>
    </row>
    <row r="80851" spans="2:4" x14ac:dyDescent="0.25">
      <c r="B80851" s="3" t="s">
        <v>34256</v>
      </c>
      <c r="C80851" s="31">
        <v>1</v>
      </c>
      <c r="D80851" s="12">
        <v>282246.88824581477</v>
      </c>
    </row>
    <row r="80852" spans="2:4" x14ac:dyDescent="0.25">
      <c r="B80852" s="3" t="s">
        <v>34257</v>
      </c>
      <c r="C80852" s="31">
        <v>1</v>
      </c>
      <c r="D80852" s="12">
        <v>368822.87447372364</v>
      </c>
    </row>
    <row r="80853" spans="2:4" x14ac:dyDescent="0.25">
      <c r="B80853" s="3" t="s">
        <v>34258</v>
      </c>
      <c r="C80853" s="31">
        <v>1</v>
      </c>
      <c r="D80853" s="12">
        <v>326721.2842320918</v>
      </c>
    </row>
    <row r="80854" spans="2:4" x14ac:dyDescent="0.25">
      <c r="B80854" s="3" t="s">
        <v>34259</v>
      </c>
      <c r="C80854" s="31">
        <v>1</v>
      </c>
      <c r="D80854" s="12">
        <v>335671.31761218532</v>
      </c>
    </row>
    <row r="80855" spans="2:4" x14ac:dyDescent="0.25">
      <c r="B80855" s="3" t="s">
        <v>34260</v>
      </c>
      <c r="C80855" s="31">
        <v>1</v>
      </c>
      <c r="D80855" s="12">
        <v>345011.12957482936</v>
      </c>
    </row>
    <row r="80856" spans="2:4" x14ac:dyDescent="0.25">
      <c r="B80856" s="3" t="s">
        <v>34261</v>
      </c>
      <c r="C80856" s="31">
        <v>1</v>
      </c>
      <c r="D80856" s="12">
        <v>264243.78528590349</v>
      </c>
    </row>
    <row r="80857" spans="2:4" x14ac:dyDescent="0.25">
      <c r="B80857" s="3" t="s">
        <v>34262</v>
      </c>
      <c r="C80857" s="31">
        <v>1</v>
      </c>
      <c r="D80857" s="12">
        <v>315492.22347574052</v>
      </c>
    </row>
    <row r="80858" spans="2:4" x14ac:dyDescent="0.25">
      <c r="B80858" s="3" t="s">
        <v>34263</v>
      </c>
      <c r="C80858" s="31">
        <v>1</v>
      </c>
      <c r="D80858" s="12">
        <v>307788.74077024066</v>
      </c>
    </row>
    <row r="80859" spans="2:4" x14ac:dyDescent="0.25">
      <c r="B80859" s="3" t="s">
        <v>34264</v>
      </c>
      <c r="C80859" s="31">
        <v>1</v>
      </c>
      <c r="D80859" s="12">
        <v>286009.44307610113</v>
      </c>
    </row>
    <row r="80860" spans="2:4" x14ac:dyDescent="0.25">
      <c r="B80860" s="3" t="s">
        <v>34265</v>
      </c>
      <c r="C80860" s="31">
        <v>1</v>
      </c>
      <c r="D80860" s="12">
        <v>328484.32622726623</v>
      </c>
    </row>
    <row r="80861" spans="2:4" x14ac:dyDescent="0.25">
      <c r="B80861" s="3" t="s">
        <v>34266</v>
      </c>
      <c r="C80861" s="31">
        <v>1</v>
      </c>
      <c r="D80861" s="12">
        <v>368902.80271758878</v>
      </c>
    </row>
    <row r="80862" spans="2:4" x14ac:dyDescent="0.25">
      <c r="B80862" s="3" t="s">
        <v>34267</v>
      </c>
      <c r="C80862" s="31">
        <v>1</v>
      </c>
      <c r="D80862" s="12">
        <v>359077.55134030682</v>
      </c>
    </row>
    <row r="80863" spans="2:4" x14ac:dyDescent="0.25">
      <c r="B80863" s="3" t="s">
        <v>34268</v>
      </c>
      <c r="C80863" s="31">
        <v>1</v>
      </c>
      <c r="D80863" s="12">
        <v>315021.49158112629</v>
      </c>
    </row>
    <row r="80864" spans="2:4" x14ac:dyDescent="0.25">
      <c r="B80864" s="3" t="s">
        <v>34269</v>
      </c>
      <c r="C80864" s="31">
        <v>1</v>
      </c>
      <c r="D80864" s="12">
        <v>331002.02140491497</v>
      </c>
    </row>
    <row r="80865" spans="2:4" x14ac:dyDescent="0.25">
      <c r="B80865" s="3" t="s">
        <v>34270</v>
      </c>
      <c r="C80865" s="31">
        <v>1</v>
      </c>
      <c r="D80865" s="12">
        <v>196211.31443708297</v>
      </c>
    </row>
    <row r="80866" spans="2:4" x14ac:dyDescent="0.25">
      <c r="B80866" s="3" t="s">
        <v>34271</v>
      </c>
      <c r="C80866" s="31">
        <v>1</v>
      </c>
      <c r="D80866" s="12">
        <v>372725.06326775113</v>
      </c>
    </row>
    <row r="80867" spans="2:4" x14ac:dyDescent="0.25">
      <c r="B80867" s="3" t="s">
        <v>34272</v>
      </c>
      <c r="C80867" s="31">
        <v>1</v>
      </c>
      <c r="D80867" s="12">
        <v>376700.05558370141</v>
      </c>
    </row>
    <row r="80868" spans="2:4" x14ac:dyDescent="0.25">
      <c r="B80868" s="3" t="s">
        <v>34273</v>
      </c>
      <c r="C80868" s="31">
        <v>1</v>
      </c>
      <c r="D80868" s="12">
        <v>233812.64126467876</v>
      </c>
    </row>
    <row r="80869" spans="2:4" x14ac:dyDescent="0.25">
      <c r="B80869" s="3" t="s">
        <v>34274</v>
      </c>
      <c r="C80869" s="31">
        <v>1</v>
      </c>
      <c r="D80869" s="12">
        <v>512974.31151596626</v>
      </c>
    </row>
    <row r="80870" spans="2:4" x14ac:dyDescent="0.25">
      <c r="B80870" s="3" t="s">
        <v>34275</v>
      </c>
      <c r="C80870" s="31">
        <v>1</v>
      </c>
      <c r="D80870" s="12">
        <v>356936.26447655604</v>
      </c>
    </row>
    <row r="80871" spans="2:4" x14ac:dyDescent="0.25">
      <c r="B80871" s="3" t="s">
        <v>34276</v>
      </c>
      <c r="C80871" s="31">
        <v>1</v>
      </c>
      <c r="D80871" s="12">
        <v>334990.85082763212</v>
      </c>
    </row>
    <row r="80872" spans="2:4" x14ac:dyDescent="0.25">
      <c r="B80872" s="3" t="s">
        <v>34277</v>
      </c>
      <c r="C80872" s="31">
        <v>1</v>
      </c>
      <c r="D80872" s="12">
        <v>328752.80229688436</v>
      </c>
    </row>
    <row r="80873" spans="2:4" x14ac:dyDescent="0.25">
      <c r="B80873" s="3" t="s">
        <v>34278</v>
      </c>
      <c r="C80873" s="31">
        <v>1</v>
      </c>
      <c r="D80873" s="12">
        <v>335037.73700499057</v>
      </c>
    </row>
    <row r="80874" spans="2:4" x14ac:dyDescent="0.25">
      <c r="B80874" s="3" t="s">
        <v>34279</v>
      </c>
      <c r="C80874" s="31">
        <v>1</v>
      </c>
      <c r="D80874" s="12">
        <v>343092.22731971886</v>
      </c>
    </row>
    <row r="80875" spans="2:4" x14ac:dyDescent="0.25">
      <c r="B80875" s="3" t="s">
        <v>34280</v>
      </c>
      <c r="C80875" s="31">
        <v>1</v>
      </c>
      <c r="D80875" s="12">
        <v>503736.54144568014</v>
      </c>
    </row>
    <row r="80876" spans="2:4" x14ac:dyDescent="0.25">
      <c r="B80876" s="3" t="s">
        <v>34281</v>
      </c>
      <c r="C80876" s="31">
        <v>1</v>
      </c>
      <c r="D80876" s="12">
        <v>339009.06959152012</v>
      </c>
    </row>
    <row r="80877" spans="2:4" x14ac:dyDescent="0.25">
      <c r="B80877" s="3" t="s">
        <v>34282</v>
      </c>
      <c r="C80877" s="31">
        <v>1</v>
      </c>
      <c r="D80877" s="12">
        <v>322164.498439077</v>
      </c>
    </row>
    <row r="80878" spans="2:4" x14ac:dyDescent="0.25">
      <c r="B80878" s="3" t="s">
        <v>34283</v>
      </c>
      <c r="C80878" s="31">
        <v>1</v>
      </c>
      <c r="D80878" s="12">
        <v>359754.15987551172</v>
      </c>
    </row>
    <row r="80879" spans="2:4" x14ac:dyDescent="0.25">
      <c r="B80879" s="3" t="s">
        <v>34284</v>
      </c>
      <c r="C80879" s="31">
        <v>3</v>
      </c>
      <c r="D80879" s="12">
        <v>1601137.1778572118</v>
      </c>
    </row>
    <row r="80880" spans="2:4" x14ac:dyDescent="0.25">
      <c r="B80880" s="3" t="s">
        <v>34285</v>
      </c>
      <c r="C80880" s="31">
        <v>1</v>
      </c>
      <c r="D80880" s="12">
        <v>363194.44531990035</v>
      </c>
    </row>
    <row r="80881" spans="2:4" x14ac:dyDescent="0.25">
      <c r="B80881" s="3" t="s">
        <v>34286</v>
      </c>
      <c r="C80881" s="31">
        <v>1</v>
      </c>
      <c r="D80881" s="12">
        <v>357578.54584062414</v>
      </c>
    </row>
    <row r="80882" spans="2:4" x14ac:dyDescent="0.25">
      <c r="B80882" s="3" t="s">
        <v>34287</v>
      </c>
      <c r="C80882" s="31">
        <v>1</v>
      </c>
      <c r="D80882" s="12">
        <v>339466.03145166952</v>
      </c>
    </row>
    <row r="80883" spans="2:4" x14ac:dyDescent="0.25">
      <c r="B80883" s="3" t="s">
        <v>34288</v>
      </c>
      <c r="C80883" s="31">
        <v>1</v>
      </c>
      <c r="D80883" s="12">
        <v>390185.30841801583</v>
      </c>
    </row>
    <row r="80884" spans="2:4" x14ac:dyDescent="0.25">
      <c r="B80884" s="3" t="s">
        <v>34289</v>
      </c>
      <c r="C80884" s="31">
        <v>1</v>
      </c>
      <c r="D80884" s="12">
        <v>286860.92638240167</v>
      </c>
    </row>
    <row r="80885" spans="2:4" x14ac:dyDescent="0.25">
      <c r="B80885" s="3" t="s">
        <v>34290</v>
      </c>
      <c r="C80885" s="31">
        <v>1</v>
      </c>
      <c r="D80885" s="12">
        <v>321744.30221819022</v>
      </c>
    </row>
    <row r="80886" spans="2:4" x14ac:dyDescent="0.25">
      <c r="B80886" s="3" t="s">
        <v>34291</v>
      </c>
      <c r="C80886" s="31">
        <v>1</v>
      </c>
      <c r="D80886" s="12">
        <v>347306.4482869163</v>
      </c>
    </row>
    <row r="80887" spans="2:4" x14ac:dyDescent="0.25">
      <c r="B80887" s="3" t="s">
        <v>34292</v>
      </c>
      <c r="C80887" s="31">
        <v>2</v>
      </c>
      <c r="D80887" s="12">
        <v>4918671.7559119826</v>
      </c>
    </row>
    <row r="80888" spans="2:4" x14ac:dyDescent="0.25">
      <c r="B80888" s="3" t="s">
        <v>34293</v>
      </c>
      <c r="C80888" s="31">
        <v>3</v>
      </c>
      <c r="D80888" s="12">
        <v>772478.27798282681</v>
      </c>
    </row>
    <row r="80889" spans="2:4" x14ac:dyDescent="0.25">
      <c r="B80889" s="3" t="s">
        <v>34294</v>
      </c>
      <c r="C80889" s="31">
        <v>1</v>
      </c>
      <c r="D80889" s="12">
        <v>232557.04350402506</v>
      </c>
    </row>
    <row r="80890" spans="2:4" x14ac:dyDescent="0.25">
      <c r="B80890" s="3" t="s">
        <v>34295</v>
      </c>
      <c r="C80890" s="31">
        <v>1</v>
      </c>
      <c r="D80890" s="12">
        <v>234970.18968849219</v>
      </c>
    </row>
    <row r="80891" spans="2:4" x14ac:dyDescent="0.25">
      <c r="B80891" s="3" t="s">
        <v>34296</v>
      </c>
      <c r="C80891" s="31">
        <v>1</v>
      </c>
      <c r="D80891" s="12">
        <v>683678.17325890798</v>
      </c>
    </row>
    <row r="80892" spans="2:4" x14ac:dyDescent="0.25">
      <c r="B80892" s="3" t="s">
        <v>34297</v>
      </c>
      <c r="C80892" s="31">
        <v>3</v>
      </c>
      <c r="D80892" s="12">
        <v>909856.4789047346</v>
      </c>
    </row>
    <row r="80893" spans="2:4" x14ac:dyDescent="0.25">
      <c r="B80893" s="3" t="s">
        <v>34298</v>
      </c>
      <c r="C80893" s="31">
        <v>1</v>
      </c>
      <c r="D80893" s="12">
        <v>1798851.0525395572</v>
      </c>
    </row>
    <row r="80894" spans="2:4" x14ac:dyDescent="0.25">
      <c r="B80894" s="3" t="s">
        <v>34299</v>
      </c>
      <c r="C80894" s="31">
        <v>1</v>
      </c>
      <c r="D80894" s="12">
        <v>1058694.5256740183</v>
      </c>
    </row>
    <row r="80895" spans="2:4" x14ac:dyDescent="0.25">
      <c r="B80895" s="3" t="s">
        <v>34300</v>
      </c>
      <c r="C80895" s="31">
        <v>3</v>
      </c>
      <c r="D80895" s="12">
        <v>624043.77457436291</v>
      </c>
    </row>
    <row r="80896" spans="2:4" x14ac:dyDescent="0.25">
      <c r="B80896" s="3" t="s">
        <v>34301</v>
      </c>
      <c r="C80896" s="31">
        <v>1</v>
      </c>
      <c r="D80896" s="12">
        <v>179507.02587499769</v>
      </c>
    </row>
    <row r="80897" spans="2:4" x14ac:dyDescent="0.25">
      <c r="B80897" s="3" t="s">
        <v>34302</v>
      </c>
      <c r="C80897" s="31">
        <v>3</v>
      </c>
      <c r="D80897" s="12">
        <v>1394017.4255769493</v>
      </c>
    </row>
    <row r="80898" spans="2:4" x14ac:dyDescent="0.25">
      <c r="B80898" s="3" t="s">
        <v>34303</v>
      </c>
      <c r="C80898" s="31">
        <v>1</v>
      </c>
      <c r="D80898" s="12">
        <v>1558913.8512547154</v>
      </c>
    </row>
    <row r="80899" spans="2:4" x14ac:dyDescent="0.25">
      <c r="B80899" s="3" t="s">
        <v>34304</v>
      </c>
      <c r="C80899" s="31">
        <v>1</v>
      </c>
      <c r="D80899" s="12">
        <v>1353200.5821881024</v>
      </c>
    </row>
    <row r="80900" spans="2:4" x14ac:dyDescent="0.25">
      <c r="B80900" s="3" t="s">
        <v>34305</v>
      </c>
      <c r="C80900" s="31">
        <v>1</v>
      </c>
      <c r="D80900" s="12">
        <v>616279.93323700153</v>
      </c>
    </row>
    <row r="80901" spans="2:4" x14ac:dyDescent="0.25">
      <c r="B80901" s="3" t="s">
        <v>34306</v>
      </c>
      <c r="C80901" s="31">
        <v>1</v>
      </c>
      <c r="D80901" s="12">
        <v>419688.91025387257</v>
      </c>
    </row>
    <row r="80902" spans="2:4" x14ac:dyDescent="0.25">
      <c r="B80902" s="3" t="s">
        <v>34307</v>
      </c>
      <c r="C80902" s="31">
        <v>3</v>
      </c>
      <c r="D80902" s="12">
        <v>776977.47886292392</v>
      </c>
    </row>
    <row r="80903" spans="2:4" x14ac:dyDescent="0.25">
      <c r="B80903" s="3" t="s">
        <v>34308</v>
      </c>
      <c r="C80903" s="31">
        <v>3</v>
      </c>
      <c r="D80903" s="12">
        <v>1284498.5978211996</v>
      </c>
    </row>
    <row r="80904" spans="2:4" x14ac:dyDescent="0.25">
      <c r="B80904" s="3" t="s">
        <v>34309</v>
      </c>
      <c r="C80904" s="31">
        <v>1</v>
      </c>
      <c r="D80904" s="12">
        <v>1314726.305512853</v>
      </c>
    </row>
    <row r="80905" spans="2:4" x14ac:dyDescent="0.25">
      <c r="B80905" s="3" t="s">
        <v>34310</v>
      </c>
      <c r="C80905" s="31">
        <v>1</v>
      </c>
      <c r="D80905" s="12">
        <v>249386.47212874563</v>
      </c>
    </row>
    <row r="80906" spans="2:4" x14ac:dyDescent="0.25">
      <c r="B80906" s="3" t="s">
        <v>34311</v>
      </c>
      <c r="C80906" s="31">
        <v>1</v>
      </c>
      <c r="D80906" s="12">
        <v>693170.79285431362</v>
      </c>
    </row>
    <row r="80907" spans="2:4" x14ac:dyDescent="0.25">
      <c r="B80907" s="3" t="s">
        <v>34312</v>
      </c>
      <c r="C80907" s="31">
        <v>1</v>
      </c>
      <c r="D80907" s="12">
        <v>147939.18112258866</v>
      </c>
    </row>
    <row r="80908" spans="2:4" x14ac:dyDescent="0.25">
      <c r="B80908" s="3" t="s">
        <v>34313</v>
      </c>
      <c r="C80908" s="31">
        <v>1</v>
      </c>
      <c r="D80908" s="12">
        <v>425457.06241385516</v>
      </c>
    </row>
    <row r="80909" spans="2:4" x14ac:dyDescent="0.25">
      <c r="B80909" s="3" t="s">
        <v>34314</v>
      </c>
      <c r="C80909" s="31">
        <v>1</v>
      </c>
      <c r="D80909" s="12">
        <v>310502.6285473766</v>
      </c>
    </row>
    <row r="80910" spans="2:4" x14ac:dyDescent="0.25">
      <c r="B80910" s="3" t="s">
        <v>34315</v>
      </c>
      <c r="C80910" s="31">
        <v>1</v>
      </c>
      <c r="D80910" s="12">
        <v>321802.92528612516</v>
      </c>
    </row>
    <row r="80911" spans="2:4" x14ac:dyDescent="0.25">
      <c r="B80911" s="3" t="s">
        <v>34316</v>
      </c>
      <c r="C80911" s="31">
        <v>1</v>
      </c>
      <c r="D80911" s="12">
        <v>188958.82159989915</v>
      </c>
    </row>
    <row r="80912" spans="2:4" x14ac:dyDescent="0.25">
      <c r="B80912" s="3" t="s">
        <v>34317</v>
      </c>
      <c r="C80912" s="31">
        <v>1</v>
      </c>
      <c r="D80912" s="12">
        <v>461955.87732422102</v>
      </c>
    </row>
    <row r="80913" spans="2:4" x14ac:dyDescent="0.25">
      <c r="B80913" s="3" t="s">
        <v>34318</v>
      </c>
      <c r="C80913" s="31">
        <v>1</v>
      </c>
      <c r="D80913" s="12">
        <v>232323.07472657817</v>
      </c>
    </row>
    <row r="80914" spans="2:4" x14ac:dyDescent="0.25">
      <c r="B80914" s="3" t="s">
        <v>34319</v>
      </c>
      <c r="C80914" s="31">
        <v>1</v>
      </c>
      <c r="D80914" s="12">
        <v>184209.25525972524</v>
      </c>
    </row>
    <row r="80915" spans="2:4" x14ac:dyDescent="0.25">
      <c r="B80915" s="3" t="s">
        <v>34320</v>
      </c>
      <c r="C80915" s="31">
        <v>1</v>
      </c>
      <c r="D80915" s="12">
        <v>230267.13878186213</v>
      </c>
    </row>
    <row r="80916" spans="2:4" x14ac:dyDescent="0.25">
      <c r="B80916" s="3" t="s">
        <v>34321</v>
      </c>
      <c r="C80916" s="31">
        <v>1</v>
      </c>
      <c r="D80916" s="12">
        <v>255764.31883723638</v>
      </c>
    </row>
    <row r="80917" spans="2:4" x14ac:dyDescent="0.25">
      <c r="B80917" s="3" t="s">
        <v>34322</v>
      </c>
      <c r="C80917" s="31">
        <v>1</v>
      </c>
      <c r="D80917" s="12">
        <v>711554.13776719745</v>
      </c>
    </row>
    <row r="80918" spans="2:4" x14ac:dyDescent="0.25">
      <c r="B80918" s="3" t="s">
        <v>34323</v>
      </c>
      <c r="C80918" s="31">
        <v>1</v>
      </c>
      <c r="D80918" s="12">
        <v>887168.10538848536</v>
      </c>
    </row>
    <row r="80919" spans="2:4" x14ac:dyDescent="0.25">
      <c r="B80919" s="3" t="s">
        <v>34324</v>
      </c>
      <c r="C80919" s="31">
        <v>1</v>
      </c>
      <c r="D80919" s="12">
        <v>1232891.6882431381</v>
      </c>
    </row>
    <row r="80920" spans="2:4" x14ac:dyDescent="0.25">
      <c r="B80920" s="3" t="s">
        <v>34325</v>
      </c>
      <c r="C80920" s="31">
        <v>1</v>
      </c>
      <c r="D80920" s="12">
        <v>230197.50155138341</v>
      </c>
    </row>
    <row r="80921" spans="2:4" x14ac:dyDescent="0.25">
      <c r="B80921" s="3" t="s">
        <v>34326</v>
      </c>
      <c r="C80921" s="31">
        <v>1</v>
      </c>
      <c r="D80921" s="12">
        <v>362820.34949042537</v>
      </c>
    </row>
    <row r="80922" spans="2:4" x14ac:dyDescent="0.25">
      <c r="B80922" s="3" t="s">
        <v>34327</v>
      </c>
      <c r="C80922" s="31">
        <v>1</v>
      </c>
      <c r="D80922" s="12">
        <v>142864.2176509269</v>
      </c>
    </row>
    <row r="80923" spans="2:4" x14ac:dyDescent="0.25">
      <c r="B80923" s="3" t="s">
        <v>34328</v>
      </c>
      <c r="C80923" s="31">
        <v>3</v>
      </c>
      <c r="D80923" s="12">
        <v>971752.26747945813</v>
      </c>
    </row>
    <row r="80924" spans="2:4" x14ac:dyDescent="0.25">
      <c r="B80924" s="3" t="s">
        <v>34329</v>
      </c>
      <c r="C80924" s="31">
        <v>1</v>
      </c>
      <c r="D80924" s="12">
        <v>1643165.6073260303</v>
      </c>
    </row>
    <row r="80925" spans="2:4" x14ac:dyDescent="0.25">
      <c r="B80925" s="3" t="s">
        <v>34330</v>
      </c>
      <c r="C80925" s="31">
        <v>1</v>
      </c>
      <c r="D80925" s="12">
        <v>952166.82323400013</v>
      </c>
    </row>
    <row r="80926" spans="2:4" x14ac:dyDescent="0.25">
      <c r="B80926" s="3" t="s">
        <v>34331</v>
      </c>
      <c r="C80926" s="31">
        <v>1</v>
      </c>
      <c r="D80926" s="12">
        <v>824736.54728410428</v>
      </c>
    </row>
    <row r="80927" spans="2:4" x14ac:dyDescent="0.25">
      <c r="B80927" s="3" t="s">
        <v>34332</v>
      </c>
      <c r="C80927" s="31">
        <v>1</v>
      </c>
      <c r="D80927" s="12">
        <v>286930.14081656554</v>
      </c>
    </row>
    <row r="80928" spans="2:4" x14ac:dyDescent="0.25">
      <c r="B80928" s="3" t="s">
        <v>34333</v>
      </c>
      <c r="C80928" s="31">
        <v>1</v>
      </c>
      <c r="D80928" s="12">
        <v>289004.22570925223</v>
      </c>
    </row>
    <row r="80929" spans="2:4" x14ac:dyDescent="0.25">
      <c r="B80929" s="3" t="s">
        <v>34334</v>
      </c>
      <c r="C80929" s="31">
        <v>1</v>
      </c>
      <c r="D80929" s="12">
        <v>185877.50514975068</v>
      </c>
    </row>
    <row r="80930" spans="2:4" x14ac:dyDescent="0.25">
      <c r="B80930" s="3" t="s">
        <v>34335</v>
      </c>
      <c r="C80930" s="31">
        <v>1</v>
      </c>
      <c r="D80930" s="12">
        <v>322997.97731848847</v>
      </c>
    </row>
    <row r="80931" spans="2:4" x14ac:dyDescent="0.25">
      <c r="B80931" s="3" t="s">
        <v>34336</v>
      </c>
      <c r="C80931" s="31">
        <v>1</v>
      </c>
      <c r="D80931" s="12">
        <v>239169.8169776643</v>
      </c>
    </row>
    <row r="80932" spans="2:4" x14ac:dyDescent="0.25">
      <c r="B80932" s="3" t="s">
        <v>34337</v>
      </c>
      <c r="C80932" s="31">
        <v>1</v>
      </c>
      <c r="D80932" s="12">
        <v>224581.90581342325</v>
      </c>
    </row>
    <row r="80933" spans="2:4" x14ac:dyDescent="0.25">
      <c r="B80933" s="3" t="s">
        <v>34338</v>
      </c>
      <c r="C80933" s="31">
        <v>1</v>
      </c>
      <c r="D80933" s="12">
        <v>276741.6098879872</v>
      </c>
    </row>
    <row r="80934" spans="2:4" x14ac:dyDescent="0.25">
      <c r="B80934" s="3" t="s">
        <v>34339</v>
      </c>
      <c r="C80934" s="31">
        <v>3</v>
      </c>
      <c r="D80934" s="12">
        <v>429255.05689200241</v>
      </c>
    </row>
    <row r="80935" spans="2:4" x14ac:dyDescent="0.25">
      <c r="B80935" s="3" t="s">
        <v>34340</v>
      </c>
      <c r="C80935" s="31">
        <v>1</v>
      </c>
      <c r="D80935" s="12">
        <v>312425.27154743287</v>
      </c>
    </row>
    <row r="80936" spans="2:4" x14ac:dyDescent="0.25">
      <c r="B80936" s="3" t="s">
        <v>34341</v>
      </c>
      <c r="C80936" s="31">
        <v>1</v>
      </c>
      <c r="D80936" s="12">
        <v>203651.01710809383</v>
      </c>
    </row>
    <row r="80937" spans="2:4" x14ac:dyDescent="0.25">
      <c r="B80937" s="3" t="s">
        <v>34342</v>
      </c>
      <c r="C80937" s="31">
        <v>1</v>
      </c>
      <c r="D80937" s="12">
        <v>227155.16514249254</v>
      </c>
    </row>
    <row r="80938" spans="2:4" x14ac:dyDescent="0.25">
      <c r="B80938" s="3" t="s">
        <v>34343</v>
      </c>
      <c r="C80938" s="31">
        <v>1</v>
      </c>
      <c r="D80938" s="12">
        <v>308435.12307127583</v>
      </c>
    </row>
    <row r="80939" spans="2:4" x14ac:dyDescent="0.25">
      <c r="B80939" s="3" t="s">
        <v>34344</v>
      </c>
      <c r="C80939" s="31">
        <v>1</v>
      </c>
      <c r="D80939" s="12">
        <v>240826.20422480407</v>
      </c>
    </row>
    <row r="80940" spans="2:4" x14ac:dyDescent="0.25">
      <c r="B80940" s="3" t="s">
        <v>34345</v>
      </c>
      <c r="C80940" s="31">
        <v>1</v>
      </c>
      <c r="D80940" s="12">
        <v>238102.02398388993</v>
      </c>
    </row>
    <row r="80941" spans="2:4" x14ac:dyDescent="0.25">
      <c r="B80941" s="3" t="s">
        <v>34346</v>
      </c>
      <c r="C80941" s="31">
        <v>1</v>
      </c>
      <c r="D80941" s="12">
        <v>316042.89078601956</v>
      </c>
    </row>
    <row r="80942" spans="2:4" x14ac:dyDescent="0.25">
      <c r="B80942" s="3" t="s">
        <v>34347</v>
      </c>
      <c r="C80942" s="31">
        <v>1</v>
      </c>
      <c r="D80942" s="12">
        <v>74058.670397076756</v>
      </c>
    </row>
    <row r="80943" spans="2:4" x14ac:dyDescent="0.25">
      <c r="B80943" s="3" t="s">
        <v>34348</v>
      </c>
      <c r="C80943" s="31">
        <v>1</v>
      </c>
      <c r="D80943" s="12">
        <v>353271.05488471565</v>
      </c>
    </row>
    <row r="80944" spans="2:4" x14ac:dyDescent="0.25">
      <c r="B80944" s="3" t="s">
        <v>34349</v>
      </c>
      <c r="C80944" s="31">
        <v>1</v>
      </c>
      <c r="D80944" s="12">
        <v>333554.80774520081</v>
      </c>
    </row>
    <row r="80945" spans="2:4" x14ac:dyDescent="0.25">
      <c r="B80945" s="3" t="s">
        <v>34350</v>
      </c>
      <c r="C80945" s="31">
        <v>1</v>
      </c>
      <c r="D80945" s="12">
        <v>1369190.3807412712</v>
      </c>
    </row>
    <row r="80946" spans="2:4" x14ac:dyDescent="0.25">
      <c r="B80946" s="3" t="s">
        <v>34351</v>
      </c>
      <c r="C80946" s="31">
        <v>1</v>
      </c>
      <c r="D80946" s="12">
        <v>1069451.6630818476</v>
      </c>
    </row>
    <row r="80947" spans="2:4" x14ac:dyDescent="0.25">
      <c r="B80947" s="3" t="s">
        <v>34352</v>
      </c>
      <c r="C80947" s="31">
        <v>1</v>
      </c>
      <c r="D80947" s="12">
        <v>318482.16238378803</v>
      </c>
    </row>
    <row r="80948" spans="2:4" x14ac:dyDescent="0.25">
      <c r="B80948" s="3" t="s">
        <v>34353</v>
      </c>
      <c r="C80948" s="31">
        <v>1</v>
      </c>
      <c r="D80948" s="12">
        <v>445881.84697092621</v>
      </c>
    </row>
    <row r="80949" spans="2:4" x14ac:dyDescent="0.25">
      <c r="B80949" s="3" t="s">
        <v>34354</v>
      </c>
      <c r="C80949" s="31">
        <v>1</v>
      </c>
      <c r="D80949" s="12">
        <v>219139.96150741086</v>
      </c>
    </row>
    <row r="80950" spans="2:4" x14ac:dyDescent="0.25">
      <c r="B80950" s="3" t="s">
        <v>34355</v>
      </c>
      <c r="C80950" s="31">
        <v>2</v>
      </c>
      <c r="D80950" s="12">
        <v>8917170.5031268559</v>
      </c>
    </row>
    <row r="80951" spans="2:4" x14ac:dyDescent="0.25">
      <c r="B80951" s="3" t="s">
        <v>34356</v>
      </c>
      <c r="C80951" s="31">
        <v>4</v>
      </c>
      <c r="D80951" s="12">
        <v>2290364.4728905996</v>
      </c>
    </row>
    <row r="80952" spans="2:4" x14ac:dyDescent="0.25">
      <c r="B80952" s="3" t="s">
        <v>34357</v>
      </c>
      <c r="C80952" s="31">
        <v>4</v>
      </c>
      <c r="D80952" s="12">
        <v>2656845.563270417</v>
      </c>
    </row>
    <row r="80953" spans="2:4" x14ac:dyDescent="0.25">
      <c r="B80953" s="3" t="s">
        <v>34358</v>
      </c>
      <c r="C80953" s="31">
        <v>3</v>
      </c>
      <c r="D80953" s="12">
        <v>4273600.2809391534</v>
      </c>
    </row>
    <row r="80954" spans="2:4" x14ac:dyDescent="0.25">
      <c r="B80954" s="3" t="s">
        <v>34359</v>
      </c>
      <c r="C80954" s="31">
        <v>4</v>
      </c>
      <c r="D80954" s="12">
        <v>3000912.0335402372</v>
      </c>
    </row>
    <row r="80955" spans="2:4" x14ac:dyDescent="0.25">
      <c r="B80955" s="3" t="s">
        <v>34360</v>
      </c>
      <c r="C80955" s="31">
        <v>3</v>
      </c>
      <c r="D80955" s="12">
        <v>4262620.7492785603</v>
      </c>
    </row>
    <row r="80956" spans="2:4" x14ac:dyDescent="0.25">
      <c r="B80956" s="3" t="s">
        <v>33926</v>
      </c>
      <c r="C80956" s="31">
        <v>5</v>
      </c>
      <c r="D80956" s="12">
        <v>3733358.0561201042</v>
      </c>
    </row>
    <row r="80957" spans="2:4" x14ac:dyDescent="0.25">
      <c r="B80957" s="3" t="s">
        <v>34361</v>
      </c>
      <c r="C80957" s="31">
        <v>2</v>
      </c>
      <c r="D80957" s="12">
        <v>4380409.3803720959</v>
      </c>
    </row>
    <row r="80958" spans="2:4" x14ac:dyDescent="0.25">
      <c r="B80958" s="3" t="s">
        <v>34362</v>
      </c>
      <c r="C80958" s="31">
        <v>4</v>
      </c>
      <c r="D80958" s="12">
        <v>2578532.5105917407</v>
      </c>
    </row>
    <row r="80959" spans="2:4" x14ac:dyDescent="0.25">
      <c r="B80959" s="3" t="s">
        <v>34363</v>
      </c>
      <c r="C80959" s="31">
        <v>4</v>
      </c>
      <c r="D80959" s="12">
        <v>2821609.9286641371</v>
      </c>
    </row>
    <row r="80960" spans="2:4" x14ac:dyDescent="0.25">
      <c r="B80960" s="3" t="s">
        <v>34364</v>
      </c>
      <c r="C80960" s="31">
        <v>4</v>
      </c>
      <c r="D80960" s="12">
        <v>2940643.3009076193</v>
      </c>
    </row>
    <row r="80961" spans="2:4" x14ac:dyDescent="0.25">
      <c r="B80961" s="3" t="s">
        <v>34365</v>
      </c>
      <c r="C80961" s="31">
        <v>3</v>
      </c>
      <c r="D80961" s="12">
        <v>2170790.7090487909</v>
      </c>
    </row>
    <row r="80962" spans="2:4" x14ac:dyDescent="0.25">
      <c r="B80962" s="3" t="s">
        <v>34366</v>
      </c>
      <c r="C80962" s="31">
        <v>1</v>
      </c>
      <c r="D80962" s="12">
        <v>296531.60625873192</v>
      </c>
    </row>
    <row r="80963" spans="2:4" x14ac:dyDescent="0.25">
      <c r="B80963" s="3" t="s">
        <v>34367</v>
      </c>
      <c r="C80963" s="31">
        <v>1</v>
      </c>
      <c r="D80963" s="12">
        <v>1441823.0604100649</v>
      </c>
    </row>
    <row r="80964" spans="2:4" x14ac:dyDescent="0.25">
      <c r="B80964" s="3" t="s">
        <v>33928</v>
      </c>
      <c r="C80964" s="31">
        <v>5</v>
      </c>
      <c r="D80964" s="12">
        <v>1026000.9008263504</v>
      </c>
    </row>
    <row r="80965" spans="2:4" x14ac:dyDescent="0.25">
      <c r="B80965" s="3" t="s">
        <v>34368</v>
      </c>
      <c r="C80965" s="31">
        <v>1</v>
      </c>
      <c r="D80965" s="12">
        <v>228129.2978795635</v>
      </c>
    </row>
    <row r="80966" spans="2:4" x14ac:dyDescent="0.25">
      <c r="B80966" s="3" t="s">
        <v>34369</v>
      </c>
      <c r="C80966" s="31">
        <v>1</v>
      </c>
      <c r="D80966" s="12">
        <v>271488.28242203721</v>
      </c>
    </row>
    <row r="80967" spans="2:4" x14ac:dyDescent="0.25">
      <c r="B80967" s="3" t="s">
        <v>34370</v>
      </c>
      <c r="C80967" s="31">
        <v>1</v>
      </c>
      <c r="D80967" s="12">
        <v>1592286.3037465143</v>
      </c>
    </row>
    <row r="80968" spans="2:4" x14ac:dyDescent="0.25">
      <c r="B80968" s="3" t="s">
        <v>34371</v>
      </c>
      <c r="C80968" s="31">
        <v>3</v>
      </c>
      <c r="D80968" s="12">
        <v>2634915.4767654114</v>
      </c>
    </row>
    <row r="80969" spans="2:4" x14ac:dyDescent="0.25">
      <c r="B80969" s="3" t="s">
        <v>34372</v>
      </c>
      <c r="C80969" s="31">
        <v>1</v>
      </c>
      <c r="D80969" s="12">
        <v>373760.31067853724</v>
      </c>
    </row>
    <row r="80970" spans="2:4" x14ac:dyDescent="0.25">
      <c r="B80970" s="3" t="s">
        <v>34373</v>
      </c>
      <c r="C80970" s="31">
        <v>4</v>
      </c>
      <c r="D80970" s="12">
        <v>2620555.1687956015</v>
      </c>
    </row>
    <row r="80971" spans="2:4" x14ac:dyDescent="0.25">
      <c r="B80971" s="3" t="s">
        <v>34374</v>
      </c>
      <c r="C80971" s="31">
        <v>4</v>
      </c>
      <c r="D80971" s="12">
        <v>3228737.5192966606</v>
      </c>
    </row>
    <row r="80972" spans="2:4" x14ac:dyDescent="0.25">
      <c r="B80972" s="3" t="s">
        <v>34375</v>
      </c>
      <c r="C80972" s="31">
        <v>4</v>
      </c>
      <c r="D80972" s="12">
        <v>3024269.3535926375</v>
      </c>
    </row>
    <row r="80973" spans="2:4" x14ac:dyDescent="0.25">
      <c r="B80973" s="3" t="s">
        <v>34376</v>
      </c>
      <c r="C80973" s="31">
        <v>1</v>
      </c>
      <c r="D80973" s="12">
        <v>132250.14843960202</v>
      </c>
    </row>
    <row r="80974" spans="2:4" x14ac:dyDescent="0.25">
      <c r="B80974" s="3" t="s">
        <v>34377</v>
      </c>
      <c r="C80974" s="31">
        <v>1</v>
      </c>
      <c r="D80974" s="12">
        <v>259980.94787607703</v>
      </c>
    </row>
    <row r="80975" spans="2:4" x14ac:dyDescent="0.25">
      <c r="B80975" s="3" t="s">
        <v>34378</v>
      </c>
      <c r="C80975" s="31">
        <v>1</v>
      </c>
      <c r="D80975" s="12">
        <v>166582.04421742616</v>
      </c>
    </row>
    <row r="80976" spans="2:4" x14ac:dyDescent="0.25">
      <c r="B80976" s="3" t="s">
        <v>34379</v>
      </c>
      <c r="C80976" s="31">
        <v>1</v>
      </c>
      <c r="D80976" s="12">
        <v>247213.37535808905</v>
      </c>
    </row>
    <row r="80977" spans="2:4" x14ac:dyDescent="0.25">
      <c r="B80977" s="3" t="s">
        <v>34380</v>
      </c>
      <c r="C80977" s="31">
        <v>1</v>
      </c>
      <c r="D80977" s="12">
        <v>338607.13300982094</v>
      </c>
    </row>
    <row r="80978" spans="2:4" x14ac:dyDescent="0.25">
      <c r="B80978" s="3" t="s">
        <v>34381</v>
      </c>
      <c r="C80978" s="31">
        <v>1</v>
      </c>
      <c r="D80978" s="12">
        <v>321742.43329605489</v>
      </c>
    </row>
    <row r="80979" spans="2:4" x14ac:dyDescent="0.25">
      <c r="B80979" s="3" t="s">
        <v>34382</v>
      </c>
      <c r="C80979" s="31">
        <v>1</v>
      </c>
      <c r="D80979" s="12">
        <v>141206.65588700181</v>
      </c>
    </row>
    <row r="80980" spans="2:4" x14ac:dyDescent="0.25">
      <c r="B80980" s="3" t="s">
        <v>34383</v>
      </c>
      <c r="C80980" s="31">
        <v>1</v>
      </c>
      <c r="D80980" s="12">
        <v>188746.90905344952</v>
      </c>
    </row>
    <row r="80981" spans="2:4" x14ac:dyDescent="0.25">
      <c r="B80981" s="3" t="s">
        <v>34384</v>
      </c>
      <c r="C80981" s="31">
        <v>1</v>
      </c>
      <c r="D80981" s="12">
        <v>67666.258760918456</v>
      </c>
    </row>
    <row r="80982" spans="2:4" x14ac:dyDescent="0.25">
      <c r="B80982" s="3" t="s">
        <v>34385</v>
      </c>
      <c r="C80982" s="31">
        <v>1</v>
      </c>
      <c r="D80982" s="12">
        <v>270535.17045956699</v>
      </c>
    </row>
    <row r="80983" spans="2:4" x14ac:dyDescent="0.25">
      <c r="B80983" s="3" t="s">
        <v>34386</v>
      </c>
      <c r="C80983" s="31">
        <v>1</v>
      </c>
      <c r="D80983" s="12">
        <v>508962.57873092662</v>
      </c>
    </row>
    <row r="80984" spans="2:4" x14ac:dyDescent="0.25">
      <c r="B80984" s="3" t="s">
        <v>34387</v>
      </c>
      <c r="C80984" s="31">
        <v>1</v>
      </c>
      <c r="D80984" s="12">
        <v>310193.2563537602</v>
      </c>
    </row>
    <row r="80985" spans="2:4" x14ac:dyDescent="0.25">
      <c r="B80985" s="3" t="s">
        <v>34388</v>
      </c>
      <c r="C80985" s="31">
        <v>1</v>
      </c>
      <c r="D80985" s="12">
        <v>143113.01681529288</v>
      </c>
    </row>
    <row r="80986" spans="2:4" x14ac:dyDescent="0.25">
      <c r="B80986" s="3" t="s">
        <v>34389</v>
      </c>
      <c r="C80986" s="31">
        <v>1</v>
      </c>
      <c r="D80986" s="12">
        <v>1168120.2247148405</v>
      </c>
    </row>
    <row r="80987" spans="2:4" x14ac:dyDescent="0.25">
      <c r="B80987" s="3" t="s">
        <v>34390</v>
      </c>
      <c r="C80987" s="31">
        <v>1</v>
      </c>
      <c r="D80987" s="12">
        <v>1057787.6750614932</v>
      </c>
    </row>
    <row r="80988" spans="2:4" x14ac:dyDescent="0.25">
      <c r="B80988" s="3" t="s">
        <v>34391</v>
      </c>
      <c r="C80988" s="31">
        <v>1</v>
      </c>
      <c r="D80988" s="12">
        <v>893745.08450967085</v>
      </c>
    </row>
    <row r="80989" spans="2:4" x14ac:dyDescent="0.25">
      <c r="B80989" s="3" t="s">
        <v>34392</v>
      </c>
      <c r="C80989" s="31">
        <v>1</v>
      </c>
      <c r="D80989" s="12">
        <v>340740.92821130814</v>
      </c>
    </row>
    <row r="80990" spans="2:4" x14ac:dyDescent="0.25">
      <c r="B80990" s="3" t="s">
        <v>34393</v>
      </c>
      <c r="C80990" s="31">
        <v>4</v>
      </c>
      <c r="D80990" s="12">
        <v>2997776.7280199407</v>
      </c>
    </row>
    <row r="80991" spans="2:4" x14ac:dyDescent="0.25">
      <c r="B80991" s="3" t="s">
        <v>34394</v>
      </c>
      <c r="C80991" s="31">
        <v>1</v>
      </c>
      <c r="D80991" s="12">
        <v>166553.8709740921</v>
      </c>
    </row>
    <row r="80992" spans="2:4" x14ac:dyDescent="0.25">
      <c r="B80992" s="3" t="s">
        <v>34395</v>
      </c>
      <c r="C80992" s="31">
        <v>1</v>
      </c>
      <c r="D80992" s="12">
        <v>239060.93141229224</v>
      </c>
    </row>
    <row r="80993" spans="2:4" x14ac:dyDescent="0.25">
      <c r="B80993" s="3" t="s">
        <v>34396</v>
      </c>
      <c r="C80993" s="31">
        <v>1</v>
      </c>
      <c r="D80993" s="12">
        <v>269819.24062853097</v>
      </c>
    </row>
    <row r="80994" spans="2:4" x14ac:dyDescent="0.25">
      <c r="B80994" s="3" t="s">
        <v>34397</v>
      </c>
      <c r="C80994" s="31">
        <v>1</v>
      </c>
      <c r="D80994" s="12">
        <v>133634.29765558816</v>
      </c>
    </row>
    <row r="80995" spans="2:4" x14ac:dyDescent="0.25">
      <c r="B80995" s="3" t="s">
        <v>34398</v>
      </c>
      <c r="C80995" s="31">
        <v>1</v>
      </c>
      <c r="D80995" s="12">
        <v>249701.91054141935</v>
      </c>
    </row>
    <row r="80996" spans="2:4" x14ac:dyDescent="0.25">
      <c r="B80996" s="3" t="s">
        <v>34399</v>
      </c>
      <c r="C80996" s="31">
        <v>1</v>
      </c>
      <c r="D80996" s="12">
        <v>323282.20456356771</v>
      </c>
    </row>
    <row r="80997" spans="2:4" x14ac:dyDescent="0.25">
      <c r="B80997" s="3" t="s">
        <v>34400</v>
      </c>
      <c r="C80997" s="31">
        <v>1</v>
      </c>
      <c r="D80997" s="12">
        <v>321423.70204134111</v>
      </c>
    </row>
    <row r="80998" spans="2:4" x14ac:dyDescent="0.25">
      <c r="B80998" s="3" t="s">
        <v>34401</v>
      </c>
      <c r="C80998" s="31">
        <v>1</v>
      </c>
      <c r="D80998" s="12">
        <v>330922.60606962425</v>
      </c>
    </row>
    <row r="80999" spans="2:4" x14ac:dyDescent="0.25">
      <c r="B80999" s="3" t="s">
        <v>34402</v>
      </c>
      <c r="C80999" s="31">
        <v>1</v>
      </c>
      <c r="D80999" s="12">
        <v>226211.85377593129</v>
      </c>
    </row>
    <row r="81000" spans="2:4" x14ac:dyDescent="0.25">
      <c r="B81000" s="3" t="s">
        <v>34403</v>
      </c>
      <c r="C81000" s="31">
        <v>1</v>
      </c>
      <c r="D81000" s="12">
        <v>216650.82769102755</v>
      </c>
    </row>
    <row r="81001" spans="2:4" x14ac:dyDescent="0.25">
      <c r="B81001" s="3" t="s">
        <v>34404</v>
      </c>
      <c r="C81001" s="31">
        <v>1</v>
      </c>
      <c r="D81001" s="12">
        <v>219341.89536355788</v>
      </c>
    </row>
    <row r="81002" spans="2:4" x14ac:dyDescent="0.25">
      <c r="B81002" s="3" t="s">
        <v>34405</v>
      </c>
      <c r="C81002" s="31">
        <v>1</v>
      </c>
      <c r="D81002" s="12">
        <v>352991.7092504648</v>
      </c>
    </row>
    <row r="81003" spans="2:4" x14ac:dyDescent="0.25">
      <c r="B81003" s="3" t="s">
        <v>34406</v>
      </c>
      <c r="C81003" s="31">
        <v>1</v>
      </c>
      <c r="D81003" s="12">
        <v>370222.37183817587</v>
      </c>
    </row>
    <row r="81004" spans="2:4" x14ac:dyDescent="0.25">
      <c r="B81004" s="3" t="s">
        <v>34407</v>
      </c>
      <c r="C81004" s="31">
        <v>1</v>
      </c>
      <c r="D81004" s="12">
        <v>264244.55832742748</v>
      </c>
    </row>
    <row r="81005" spans="2:4" x14ac:dyDescent="0.25">
      <c r="B81005" s="3" t="s">
        <v>34408</v>
      </c>
      <c r="C81005" s="31">
        <v>1</v>
      </c>
      <c r="D81005" s="12">
        <v>354714.5003868388</v>
      </c>
    </row>
    <row r="81006" spans="2:4" x14ac:dyDescent="0.25">
      <c r="B81006" s="3" t="s">
        <v>34409</v>
      </c>
      <c r="C81006" s="31">
        <v>1</v>
      </c>
      <c r="D81006" s="12">
        <v>33544.503928162187</v>
      </c>
    </row>
    <row r="81007" spans="2:4" x14ac:dyDescent="0.25">
      <c r="B81007" s="3" t="s">
        <v>34410</v>
      </c>
      <c r="C81007" s="31">
        <v>1</v>
      </c>
      <c r="D81007" s="12">
        <v>86616.11185622304</v>
      </c>
    </row>
    <row r="81008" spans="2:4" x14ac:dyDescent="0.25">
      <c r="B81008" s="3" t="s">
        <v>34411</v>
      </c>
      <c r="C81008" s="31">
        <v>1</v>
      </c>
      <c r="D81008" s="12">
        <v>299692.22012333706</v>
      </c>
    </row>
    <row r="81009" spans="2:4" x14ac:dyDescent="0.25">
      <c r="B81009" s="3" t="s">
        <v>34412</v>
      </c>
      <c r="C81009" s="31">
        <v>1</v>
      </c>
      <c r="D81009" s="12">
        <v>611258.72034103528</v>
      </c>
    </row>
    <row r="81010" spans="2:4" x14ac:dyDescent="0.25">
      <c r="B81010" s="3" t="s">
        <v>34413</v>
      </c>
      <c r="C81010" s="31">
        <v>1</v>
      </c>
      <c r="D81010" s="12">
        <v>294940.96140745201</v>
      </c>
    </row>
    <row r="81011" spans="2:4" x14ac:dyDescent="0.25">
      <c r="B81011" s="3" t="s">
        <v>34414</v>
      </c>
      <c r="C81011" s="31">
        <v>1</v>
      </c>
      <c r="D81011" s="12">
        <v>1298795.6856726194</v>
      </c>
    </row>
    <row r="81012" spans="2:4" x14ac:dyDescent="0.25">
      <c r="B81012" s="3" t="s">
        <v>34415</v>
      </c>
      <c r="C81012" s="31">
        <v>1</v>
      </c>
      <c r="D81012" s="12">
        <v>1016520.5598885071</v>
      </c>
    </row>
    <row r="81013" spans="2:4" x14ac:dyDescent="0.25">
      <c r="B81013" s="3" t="s">
        <v>34416</v>
      </c>
      <c r="C81013" s="31">
        <v>3</v>
      </c>
      <c r="D81013" s="12">
        <v>1421855.3635075479</v>
      </c>
    </row>
    <row r="81014" spans="2:4" x14ac:dyDescent="0.25">
      <c r="B81014" s="3" t="s">
        <v>34417</v>
      </c>
      <c r="C81014" s="31">
        <v>1</v>
      </c>
      <c r="D81014" s="12">
        <v>135716.69390969208</v>
      </c>
    </row>
    <row r="81015" spans="2:4" x14ac:dyDescent="0.25">
      <c r="B81015" s="3" t="s">
        <v>34418</v>
      </c>
      <c r="C81015" s="31">
        <v>1</v>
      </c>
      <c r="D81015" s="12">
        <v>104262.27961839622</v>
      </c>
    </row>
    <row r="81016" spans="2:4" x14ac:dyDescent="0.25">
      <c r="B81016" s="3" t="s">
        <v>34419</v>
      </c>
      <c r="C81016" s="31">
        <v>1</v>
      </c>
      <c r="D81016" s="12">
        <v>116100.17438468202</v>
      </c>
    </row>
    <row r="81017" spans="2:4" x14ac:dyDescent="0.25">
      <c r="B81017" s="3" t="s">
        <v>34420</v>
      </c>
      <c r="C81017" s="31">
        <v>1</v>
      </c>
      <c r="D81017" s="12">
        <v>196763.93068436396</v>
      </c>
    </row>
    <row r="81018" spans="2:4" x14ac:dyDescent="0.25">
      <c r="B81018" s="3" t="s">
        <v>34421</v>
      </c>
      <c r="C81018" s="31">
        <v>1</v>
      </c>
      <c r="D81018" s="12">
        <v>154414.36871009751</v>
      </c>
    </row>
    <row r="81019" spans="2:4" x14ac:dyDescent="0.25">
      <c r="B81019" s="3" t="s">
        <v>34422</v>
      </c>
      <c r="C81019" s="31">
        <v>1</v>
      </c>
      <c r="D81019" s="12">
        <v>276123.14846267254</v>
      </c>
    </row>
    <row r="81020" spans="2:4" x14ac:dyDescent="0.25">
      <c r="B81020" s="3" t="s">
        <v>34423</v>
      </c>
      <c r="C81020" s="31">
        <v>1</v>
      </c>
      <c r="D81020" s="12">
        <v>94887.62031844577</v>
      </c>
    </row>
    <row r="81021" spans="2:4" x14ac:dyDescent="0.25">
      <c r="B81021" s="3" t="s">
        <v>34424</v>
      </c>
      <c r="C81021" s="31">
        <v>1</v>
      </c>
      <c r="D81021" s="12">
        <v>226613.8678519415</v>
      </c>
    </row>
    <row r="81022" spans="2:4" x14ac:dyDescent="0.25">
      <c r="B81022" s="3" t="s">
        <v>34425</v>
      </c>
      <c r="C81022" s="31">
        <v>3</v>
      </c>
      <c r="D81022" s="12">
        <v>618678.50904082507</v>
      </c>
    </row>
    <row r="81023" spans="2:4" x14ac:dyDescent="0.25">
      <c r="B81023" s="3" t="s">
        <v>34426</v>
      </c>
      <c r="C81023" s="31">
        <v>1</v>
      </c>
      <c r="D81023" s="12">
        <v>317937.24746128696</v>
      </c>
    </row>
    <row r="81024" spans="2:4" x14ac:dyDescent="0.25">
      <c r="B81024" s="3" t="s">
        <v>34427</v>
      </c>
      <c r="C81024" s="31">
        <v>1</v>
      </c>
      <c r="D81024" s="12">
        <v>330324.47391356761</v>
      </c>
    </row>
    <row r="81025" spans="2:4" x14ac:dyDescent="0.25">
      <c r="B81025" s="3" t="s">
        <v>34428</v>
      </c>
      <c r="C81025" s="31">
        <v>4</v>
      </c>
      <c r="D81025" s="12">
        <v>3087459.7915173247</v>
      </c>
    </row>
    <row r="81026" spans="2:4" x14ac:dyDescent="0.25">
      <c r="B81026" s="3" t="s">
        <v>34429</v>
      </c>
      <c r="C81026" s="31">
        <v>1</v>
      </c>
      <c r="D81026" s="12">
        <v>239704.99510090714</v>
      </c>
    </row>
    <row r="81027" spans="2:4" x14ac:dyDescent="0.25">
      <c r="B81027" s="3" t="s">
        <v>34430</v>
      </c>
      <c r="C81027" s="31">
        <v>1</v>
      </c>
      <c r="D81027" s="12">
        <v>309820.24696713302</v>
      </c>
    </row>
    <row r="81028" spans="2:4" x14ac:dyDescent="0.25">
      <c r="B81028" s="3" t="s">
        <v>34431</v>
      </c>
      <c r="C81028" s="31">
        <v>1</v>
      </c>
      <c r="D81028" s="12">
        <v>184832.61833657493</v>
      </c>
    </row>
    <row r="81029" spans="2:4" x14ac:dyDescent="0.25">
      <c r="B81029" s="3" t="s">
        <v>34432</v>
      </c>
      <c r="C81029" s="31">
        <v>1</v>
      </c>
      <c r="D81029" s="12">
        <v>849669.84623853443</v>
      </c>
    </row>
    <row r="81030" spans="2:4" x14ac:dyDescent="0.25">
      <c r="B81030" s="3" t="s">
        <v>34433</v>
      </c>
      <c r="C81030" s="31">
        <v>1</v>
      </c>
      <c r="D81030" s="12">
        <v>347694.03429464233</v>
      </c>
    </row>
    <row r="81031" spans="2:4" x14ac:dyDescent="0.25">
      <c r="B81031" s="3" t="s">
        <v>34434</v>
      </c>
      <c r="C81031" s="31">
        <v>1</v>
      </c>
      <c r="D81031" s="12">
        <v>318127.80007053894</v>
      </c>
    </row>
    <row r="81032" spans="2:4" x14ac:dyDescent="0.25">
      <c r="B81032" s="3" t="s">
        <v>34435</v>
      </c>
      <c r="C81032" s="31">
        <v>1</v>
      </c>
      <c r="D81032" s="12">
        <v>382102.80147173378</v>
      </c>
    </row>
    <row r="81033" spans="2:4" x14ac:dyDescent="0.25">
      <c r="B81033" s="3" t="s">
        <v>34436</v>
      </c>
      <c r="C81033" s="31">
        <v>4</v>
      </c>
      <c r="D81033" s="12">
        <v>3094317.5288023688</v>
      </c>
    </row>
    <row r="81034" spans="2:4" x14ac:dyDescent="0.25">
      <c r="B81034" s="3" t="s">
        <v>34437</v>
      </c>
      <c r="C81034" s="31">
        <v>1</v>
      </c>
      <c r="D81034" s="12">
        <v>862972.80425284617</v>
      </c>
    </row>
    <row r="81035" spans="2:4" x14ac:dyDescent="0.25">
      <c r="B81035" s="3" t="s">
        <v>34438</v>
      </c>
      <c r="C81035" s="31">
        <v>5</v>
      </c>
      <c r="D81035" s="12">
        <v>5759928.9135873308</v>
      </c>
    </row>
    <row r="81036" spans="2:4" x14ac:dyDescent="0.25">
      <c r="B81036" s="3" t="s">
        <v>34439</v>
      </c>
      <c r="C81036" s="31">
        <v>3</v>
      </c>
      <c r="D81036" s="12">
        <v>974119.68401745288</v>
      </c>
    </row>
    <row r="81037" spans="2:4" x14ac:dyDescent="0.25">
      <c r="B81037" s="3" t="s">
        <v>34440</v>
      </c>
      <c r="C81037" s="31">
        <v>4</v>
      </c>
      <c r="D81037" s="12">
        <v>3972501.4583297893</v>
      </c>
    </row>
    <row r="81038" spans="2:4" x14ac:dyDescent="0.25">
      <c r="B81038" s="3" t="s">
        <v>34441</v>
      </c>
      <c r="C81038" s="31">
        <v>1</v>
      </c>
      <c r="D81038" s="12">
        <v>217983.99285411258</v>
      </c>
    </row>
    <row r="81039" spans="2:4" x14ac:dyDescent="0.25">
      <c r="B81039" s="3" t="s">
        <v>34442</v>
      </c>
      <c r="C81039" s="31">
        <v>4</v>
      </c>
      <c r="D81039" s="12">
        <v>3949725.471089988</v>
      </c>
    </row>
    <row r="81040" spans="2:4" x14ac:dyDescent="0.25">
      <c r="B81040" s="3" t="s">
        <v>34443</v>
      </c>
      <c r="C81040" s="31">
        <v>1</v>
      </c>
      <c r="D81040" s="12">
        <v>533964.84013032366</v>
      </c>
    </row>
    <row r="81041" spans="2:4" x14ac:dyDescent="0.25">
      <c r="B81041" s="3" t="s">
        <v>34444</v>
      </c>
      <c r="C81041" s="31">
        <v>2</v>
      </c>
      <c r="D81041" s="12">
        <v>3537828.6100482978</v>
      </c>
    </row>
    <row r="81042" spans="2:4" x14ac:dyDescent="0.25">
      <c r="B81042" s="3" t="s">
        <v>34445</v>
      </c>
      <c r="C81042" s="31">
        <v>4</v>
      </c>
      <c r="D81042" s="12">
        <v>3990394.2166454648</v>
      </c>
    </row>
    <row r="81043" spans="2:4" x14ac:dyDescent="0.25">
      <c r="B81043" s="3" t="s">
        <v>34446</v>
      </c>
      <c r="C81043" s="31">
        <v>3</v>
      </c>
      <c r="D81043" s="12">
        <v>2087921.8542318647</v>
      </c>
    </row>
    <row r="81044" spans="2:4" x14ac:dyDescent="0.25">
      <c r="B81044" s="3" t="s">
        <v>34447</v>
      </c>
      <c r="C81044" s="31">
        <v>4</v>
      </c>
      <c r="D81044" s="12">
        <v>4055869.0651941285</v>
      </c>
    </row>
    <row r="81045" spans="2:4" x14ac:dyDescent="0.25">
      <c r="B81045" s="3" t="s">
        <v>34448</v>
      </c>
      <c r="C81045" s="31">
        <v>2</v>
      </c>
      <c r="D81045" s="12">
        <v>4218844.1592280958</v>
      </c>
    </row>
    <row r="81046" spans="2:4" x14ac:dyDescent="0.25">
      <c r="B81046" s="3" t="s">
        <v>34449</v>
      </c>
      <c r="C81046" s="31">
        <v>2</v>
      </c>
      <c r="D81046" s="12">
        <v>9153162.6944354828</v>
      </c>
    </row>
    <row r="81047" spans="2:4" x14ac:dyDescent="0.25">
      <c r="B81047" s="3" t="s">
        <v>34450</v>
      </c>
      <c r="C81047" s="31">
        <v>1</v>
      </c>
      <c r="D81047" s="12">
        <v>195546.6375797652</v>
      </c>
    </row>
    <row r="81048" spans="2:4" x14ac:dyDescent="0.25">
      <c r="B81048" s="3" t="s">
        <v>34451</v>
      </c>
      <c r="C81048" s="31">
        <v>3</v>
      </c>
      <c r="D81048" s="12">
        <v>2793299.7111137798</v>
      </c>
    </row>
    <row r="81049" spans="2:4" x14ac:dyDescent="0.25">
      <c r="B81049" s="3" t="s">
        <v>34452</v>
      </c>
      <c r="C81049" s="31">
        <v>4</v>
      </c>
      <c r="D81049" s="12">
        <v>5660187.4287808137</v>
      </c>
    </row>
    <row r="81050" spans="2:4" x14ac:dyDescent="0.25">
      <c r="B81050" s="3" t="s">
        <v>34453</v>
      </c>
      <c r="C81050" s="31">
        <v>3</v>
      </c>
      <c r="D81050" s="12">
        <v>149446.31704072224</v>
      </c>
    </row>
    <row r="81051" spans="2:4" x14ac:dyDescent="0.25">
      <c r="B81051" s="3" t="s">
        <v>34454</v>
      </c>
      <c r="C81051" s="31">
        <v>3</v>
      </c>
      <c r="D81051" s="12">
        <v>883984.06800022733</v>
      </c>
    </row>
    <row r="81052" spans="2:4" x14ac:dyDescent="0.25">
      <c r="B81052" s="3" t="s">
        <v>34455</v>
      </c>
      <c r="C81052" s="31">
        <v>1</v>
      </c>
      <c r="D81052" s="12">
        <v>175543.30018239704</v>
      </c>
    </row>
    <row r="81053" spans="2:4" x14ac:dyDescent="0.25">
      <c r="B81053" s="3" t="s">
        <v>34456</v>
      </c>
      <c r="C81053" s="31">
        <v>1</v>
      </c>
      <c r="D81053" s="12">
        <v>217942.75790979</v>
      </c>
    </row>
    <row r="81054" spans="2:4" x14ac:dyDescent="0.25">
      <c r="B81054" s="3" t="s">
        <v>34457</v>
      </c>
      <c r="C81054" s="31">
        <v>2</v>
      </c>
      <c r="D81054" s="12">
        <v>3257104.420691215</v>
      </c>
    </row>
    <row r="81055" spans="2:4" x14ac:dyDescent="0.25">
      <c r="B81055" s="3" t="s">
        <v>34458</v>
      </c>
      <c r="C81055" s="31">
        <v>1</v>
      </c>
      <c r="D81055" s="12">
        <v>957149.26312969637</v>
      </c>
    </row>
    <row r="81056" spans="2:4" x14ac:dyDescent="0.25">
      <c r="B81056" s="3" t="s">
        <v>34459</v>
      </c>
      <c r="C81056" s="31">
        <v>4</v>
      </c>
      <c r="D81056" s="12">
        <v>4942452.2222585976</v>
      </c>
    </row>
    <row r="81057" spans="2:4" x14ac:dyDescent="0.25">
      <c r="B81057" s="3" t="s">
        <v>34460</v>
      </c>
      <c r="C81057" s="31">
        <v>3</v>
      </c>
      <c r="D81057" s="12">
        <v>2696774.8477952224</v>
      </c>
    </row>
    <row r="81058" spans="2:4" x14ac:dyDescent="0.25">
      <c r="B81058" s="3" t="s">
        <v>34461</v>
      </c>
      <c r="C81058" s="31">
        <v>1</v>
      </c>
      <c r="D81058" s="12">
        <v>1172978.6571348011</v>
      </c>
    </row>
    <row r="81059" spans="2:4" x14ac:dyDescent="0.25">
      <c r="B81059" s="3" t="s">
        <v>34462</v>
      </c>
      <c r="C81059" s="31">
        <v>1</v>
      </c>
      <c r="D81059" s="12">
        <v>1928213.2622965102</v>
      </c>
    </row>
    <row r="81060" spans="2:4" x14ac:dyDescent="0.25">
      <c r="B81060" s="3" t="s">
        <v>34463</v>
      </c>
      <c r="C81060" s="31">
        <v>1</v>
      </c>
      <c r="D81060" s="12">
        <v>743030.79242480907</v>
      </c>
    </row>
    <row r="81061" spans="2:4" x14ac:dyDescent="0.25">
      <c r="B81061" s="3" t="s">
        <v>34464</v>
      </c>
      <c r="C81061" s="31">
        <v>4</v>
      </c>
      <c r="D81061" s="12">
        <v>3976351.3161102952</v>
      </c>
    </row>
    <row r="81062" spans="2:4" x14ac:dyDescent="0.25">
      <c r="B81062" s="3" t="s">
        <v>34465</v>
      </c>
      <c r="C81062" s="31">
        <v>5</v>
      </c>
      <c r="D81062" s="12">
        <v>3459554.4118230776</v>
      </c>
    </row>
    <row r="81063" spans="2:4" x14ac:dyDescent="0.25">
      <c r="B81063" s="3" t="s">
        <v>34466</v>
      </c>
      <c r="C81063" s="31">
        <v>3</v>
      </c>
      <c r="D81063" s="12">
        <v>2238670.2430739845</v>
      </c>
    </row>
    <row r="81064" spans="2:4" x14ac:dyDescent="0.25">
      <c r="B81064" s="3" t="s">
        <v>34467</v>
      </c>
      <c r="C81064" s="31">
        <v>4</v>
      </c>
      <c r="D81064" s="12">
        <v>4006788.8368692342</v>
      </c>
    </row>
    <row r="81065" spans="2:4" x14ac:dyDescent="0.25">
      <c r="B81065" s="3" t="s">
        <v>34468</v>
      </c>
      <c r="C81065" s="31">
        <v>3</v>
      </c>
      <c r="D81065" s="12">
        <v>503978.59177524346</v>
      </c>
    </row>
    <row r="81066" spans="2:4" x14ac:dyDescent="0.25">
      <c r="B81066" s="3" t="s">
        <v>34469</v>
      </c>
      <c r="C81066" s="31">
        <v>1</v>
      </c>
      <c r="D81066" s="12">
        <v>216790.04870261828</v>
      </c>
    </row>
    <row r="81067" spans="2:4" x14ac:dyDescent="0.25">
      <c r="B81067" s="3" t="s">
        <v>34470</v>
      </c>
      <c r="C81067" s="31">
        <v>1</v>
      </c>
      <c r="D81067" s="12">
        <v>645163.11973531626</v>
      </c>
    </row>
    <row r="81068" spans="2:4" x14ac:dyDescent="0.25">
      <c r="B81068" s="3" t="s">
        <v>34471</v>
      </c>
      <c r="C81068" s="31">
        <v>4</v>
      </c>
      <c r="D81068" s="12">
        <v>3912015.98360764</v>
      </c>
    </row>
    <row r="81069" spans="2:4" x14ac:dyDescent="0.25">
      <c r="B81069" s="3" t="s">
        <v>34472</v>
      </c>
      <c r="C81069" s="31">
        <v>1</v>
      </c>
      <c r="D81069" s="12">
        <v>295136.64500608371</v>
      </c>
    </row>
    <row r="81070" spans="2:4" x14ac:dyDescent="0.25">
      <c r="B81070" s="3" t="s">
        <v>34473</v>
      </c>
      <c r="C81070" s="31">
        <v>3</v>
      </c>
      <c r="D81070" s="12">
        <v>735876.79357121699</v>
      </c>
    </row>
    <row r="81071" spans="2:4" x14ac:dyDescent="0.25">
      <c r="B81071" s="3" t="s">
        <v>34474</v>
      </c>
      <c r="C81071" s="31">
        <v>4</v>
      </c>
      <c r="D81071" s="12">
        <v>3895883.7661844394</v>
      </c>
    </row>
    <row r="81072" spans="2:4" x14ac:dyDescent="0.25">
      <c r="B81072" s="3" t="s">
        <v>34475</v>
      </c>
      <c r="C81072" s="31">
        <v>3</v>
      </c>
      <c r="D81072" s="12">
        <v>2630189.3427509321</v>
      </c>
    </row>
    <row r="81073" spans="2:4" x14ac:dyDescent="0.25">
      <c r="B81073" s="3" t="s">
        <v>34476</v>
      </c>
      <c r="C81073" s="31">
        <v>3</v>
      </c>
      <c r="D81073" s="12">
        <v>861208.47367865429</v>
      </c>
    </row>
    <row r="81074" spans="2:4" x14ac:dyDescent="0.25">
      <c r="B81074" s="3" t="s">
        <v>34477</v>
      </c>
      <c r="C81074" s="31">
        <v>5</v>
      </c>
      <c r="D81074" s="12">
        <v>3972973.1139816297</v>
      </c>
    </row>
    <row r="81075" spans="2:4" x14ac:dyDescent="0.25">
      <c r="B81075" s="3" t="s">
        <v>34478</v>
      </c>
      <c r="C81075" s="31">
        <v>3</v>
      </c>
      <c r="D81075" s="12">
        <v>2516945.3596222363</v>
      </c>
    </row>
    <row r="81076" spans="2:4" x14ac:dyDescent="0.25">
      <c r="B81076" s="3" t="s">
        <v>34479</v>
      </c>
      <c r="C81076" s="31">
        <v>4</v>
      </c>
      <c r="D81076" s="12">
        <v>6988185.5094164042</v>
      </c>
    </row>
    <row r="81077" spans="2:4" x14ac:dyDescent="0.25">
      <c r="B81077" s="3" t="s">
        <v>34480</v>
      </c>
      <c r="C81077" s="31">
        <v>4</v>
      </c>
      <c r="D81077" s="12">
        <v>3909024.9939629948</v>
      </c>
    </row>
    <row r="81078" spans="2:4" x14ac:dyDescent="0.25">
      <c r="B81078" s="3" t="s">
        <v>34481</v>
      </c>
      <c r="C81078" s="31">
        <v>3</v>
      </c>
      <c r="D81078" s="12">
        <v>1041829.3044021995</v>
      </c>
    </row>
    <row r="81079" spans="2:4" x14ac:dyDescent="0.25">
      <c r="B81079" s="3" t="s">
        <v>34482</v>
      </c>
      <c r="C81079" s="31">
        <v>1</v>
      </c>
      <c r="D81079" s="12">
        <v>2373704.1924501294</v>
      </c>
    </row>
    <row r="81080" spans="2:4" x14ac:dyDescent="0.25">
      <c r="B81080" s="3" t="s">
        <v>34483</v>
      </c>
      <c r="C81080" s="31">
        <v>3</v>
      </c>
      <c r="D81080" s="12">
        <v>2526928.8076600162</v>
      </c>
    </row>
    <row r="81081" spans="2:4" x14ac:dyDescent="0.25">
      <c r="B81081" s="3" t="s">
        <v>34484</v>
      </c>
      <c r="C81081" s="31">
        <v>1</v>
      </c>
      <c r="D81081" s="12">
        <v>119600.19994235859</v>
      </c>
    </row>
    <row r="81082" spans="2:4" x14ac:dyDescent="0.25">
      <c r="B81082" s="3" t="s">
        <v>34485</v>
      </c>
      <c r="C81082" s="31">
        <v>1</v>
      </c>
      <c r="D81082" s="12">
        <v>166962.19635747955</v>
      </c>
    </row>
    <row r="81083" spans="2:4" x14ac:dyDescent="0.25">
      <c r="B81083" s="3" t="s">
        <v>34486</v>
      </c>
      <c r="C81083" s="31">
        <v>4</v>
      </c>
      <c r="D81083" s="12">
        <v>3906224.6835108409</v>
      </c>
    </row>
    <row r="81084" spans="2:4" x14ac:dyDescent="0.25">
      <c r="B81084" s="3" t="s">
        <v>34487</v>
      </c>
      <c r="C81084" s="31">
        <v>1</v>
      </c>
      <c r="D81084" s="12">
        <v>199696.35832946681</v>
      </c>
    </row>
    <row r="81085" spans="2:4" x14ac:dyDescent="0.25">
      <c r="B81085" s="3" t="s">
        <v>34488</v>
      </c>
      <c r="C81085" s="31">
        <v>3</v>
      </c>
      <c r="D81085" s="12">
        <v>3773973.5243221666</v>
      </c>
    </row>
    <row r="81086" spans="2:4" x14ac:dyDescent="0.25">
      <c r="B81086" s="3" t="s">
        <v>34489</v>
      </c>
      <c r="C81086" s="31">
        <v>1</v>
      </c>
      <c r="D81086" s="12">
        <v>1780548.0310259701</v>
      </c>
    </row>
    <row r="81087" spans="2:4" x14ac:dyDescent="0.25">
      <c r="B81087" s="3" t="s">
        <v>34490</v>
      </c>
      <c r="C81087" s="31">
        <v>1</v>
      </c>
      <c r="D81087" s="12">
        <v>522261.30887270317</v>
      </c>
    </row>
    <row r="81088" spans="2:4" x14ac:dyDescent="0.25">
      <c r="B81088" s="3" t="s">
        <v>34491</v>
      </c>
      <c r="C81088" s="31">
        <v>1</v>
      </c>
      <c r="D81088" s="12">
        <v>456167.84377674526</v>
      </c>
    </row>
    <row r="81089" spans="2:4" x14ac:dyDescent="0.25">
      <c r="B81089" s="3" t="s">
        <v>34492</v>
      </c>
      <c r="C81089" s="31">
        <v>1</v>
      </c>
      <c r="D81089" s="12">
        <v>195699.16766798226</v>
      </c>
    </row>
    <row r="81090" spans="2:4" x14ac:dyDescent="0.25">
      <c r="B81090" s="3" t="s">
        <v>34493</v>
      </c>
      <c r="C81090" s="31">
        <v>3</v>
      </c>
      <c r="D81090" s="12">
        <v>976169.62966731109</v>
      </c>
    </row>
    <row r="81091" spans="2:4" x14ac:dyDescent="0.25">
      <c r="B81091" s="3" t="s">
        <v>34494</v>
      </c>
      <c r="C81091" s="31">
        <v>1</v>
      </c>
      <c r="D81091" s="12">
        <v>1213700.3275833428</v>
      </c>
    </row>
    <row r="81092" spans="2:4" x14ac:dyDescent="0.25">
      <c r="B81092" s="3" t="s">
        <v>34495</v>
      </c>
      <c r="C81092" s="31">
        <v>1</v>
      </c>
      <c r="D81092" s="12">
        <v>758222.0385241285</v>
      </c>
    </row>
    <row r="81093" spans="2:4" x14ac:dyDescent="0.25">
      <c r="B81093" s="3" t="s">
        <v>34496</v>
      </c>
      <c r="C81093" s="31">
        <v>2</v>
      </c>
      <c r="D81093" s="12">
        <v>9762943.1001122296</v>
      </c>
    </row>
    <row r="81094" spans="2:4" x14ac:dyDescent="0.25">
      <c r="B81094" s="3" t="s">
        <v>33930</v>
      </c>
      <c r="C81094" s="31">
        <v>6</v>
      </c>
      <c r="D81094" s="12">
        <v>8992936.3018802777</v>
      </c>
    </row>
    <row r="81095" spans="2:4" x14ac:dyDescent="0.25">
      <c r="B81095" s="3" t="s">
        <v>33932</v>
      </c>
      <c r="C81095" s="31">
        <v>6</v>
      </c>
      <c r="D81095" s="12">
        <v>17296648.266159188</v>
      </c>
    </row>
    <row r="81096" spans="2:4" x14ac:dyDescent="0.25">
      <c r="B81096" s="3" t="s">
        <v>34497</v>
      </c>
      <c r="C81096" s="31">
        <v>1</v>
      </c>
      <c r="D81096" s="12">
        <v>668308.32592778024</v>
      </c>
    </row>
    <row r="81097" spans="2:4" x14ac:dyDescent="0.25">
      <c r="B81097" s="3" t="s">
        <v>34498</v>
      </c>
      <c r="C81097" s="31">
        <v>2</v>
      </c>
      <c r="D81097" s="12">
        <v>2558533.8749116813</v>
      </c>
    </row>
    <row r="81098" spans="2:4" x14ac:dyDescent="0.25">
      <c r="B81098" s="3" t="s">
        <v>34499</v>
      </c>
      <c r="C81098" s="31">
        <v>3</v>
      </c>
      <c r="D81098" s="12">
        <v>1116466.202956832</v>
      </c>
    </row>
    <row r="81099" spans="2:4" x14ac:dyDescent="0.25">
      <c r="B81099" s="3" t="s">
        <v>34500</v>
      </c>
      <c r="C81099" s="31">
        <v>3</v>
      </c>
      <c r="D81099" s="12">
        <v>1664629.800835819</v>
      </c>
    </row>
    <row r="81100" spans="2:4" x14ac:dyDescent="0.25">
      <c r="B81100" s="3" t="s">
        <v>34501</v>
      </c>
      <c r="C81100" s="31">
        <v>1</v>
      </c>
      <c r="D81100" s="12">
        <v>831421.69854788075</v>
      </c>
    </row>
    <row r="81101" spans="2:4" x14ac:dyDescent="0.25">
      <c r="B81101" s="3" t="s">
        <v>34502</v>
      </c>
      <c r="C81101" s="31">
        <v>3</v>
      </c>
      <c r="D81101" s="12">
        <v>1773878.319928067</v>
      </c>
    </row>
    <row r="81102" spans="2:4" x14ac:dyDescent="0.25">
      <c r="B81102" s="3" t="s">
        <v>34503</v>
      </c>
      <c r="C81102" s="31">
        <v>1</v>
      </c>
      <c r="D81102" s="12">
        <v>205453.30274101932</v>
      </c>
    </row>
    <row r="81103" spans="2:4" x14ac:dyDescent="0.25">
      <c r="B81103" s="3" t="s">
        <v>34504</v>
      </c>
      <c r="C81103" s="31">
        <v>1</v>
      </c>
      <c r="D81103" s="12">
        <v>731481.70193627058</v>
      </c>
    </row>
    <row r="81104" spans="2:4" x14ac:dyDescent="0.25">
      <c r="B81104" s="3" t="s">
        <v>34505</v>
      </c>
      <c r="C81104" s="31">
        <v>4</v>
      </c>
      <c r="D81104" s="12">
        <v>3901925.2912804023</v>
      </c>
    </row>
    <row r="81105" spans="2:4" x14ac:dyDescent="0.25">
      <c r="B81105" s="3" t="s">
        <v>34506</v>
      </c>
      <c r="C81105" s="31">
        <v>3</v>
      </c>
      <c r="D81105" s="12">
        <v>3899627.7947994242</v>
      </c>
    </row>
    <row r="81106" spans="2:4" x14ac:dyDescent="0.25">
      <c r="B81106" s="3" t="s">
        <v>34507</v>
      </c>
      <c r="C81106" s="31">
        <v>3</v>
      </c>
      <c r="D81106" s="12">
        <v>1098049.5782461346</v>
      </c>
    </row>
    <row r="81107" spans="2:4" x14ac:dyDescent="0.25">
      <c r="B81107" s="3" t="s">
        <v>34508</v>
      </c>
      <c r="C81107" s="31">
        <v>4</v>
      </c>
      <c r="D81107" s="12">
        <v>3908608.4525105883</v>
      </c>
    </row>
    <row r="81108" spans="2:4" x14ac:dyDescent="0.25">
      <c r="B81108" s="3" t="s">
        <v>34509</v>
      </c>
      <c r="C81108" s="31">
        <v>3</v>
      </c>
      <c r="D81108" s="12">
        <v>1855771.738938031</v>
      </c>
    </row>
    <row r="81109" spans="2:4" x14ac:dyDescent="0.25">
      <c r="B81109" s="3" t="s">
        <v>34510</v>
      </c>
      <c r="C81109" s="31">
        <v>3</v>
      </c>
      <c r="D81109" s="12">
        <v>3698503.8914614553</v>
      </c>
    </row>
    <row r="81110" spans="2:4" x14ac:dyDescent="0.25">
      <c r="B81110" s="3" t="s">
        <v>34511</v>
      </c>
      <c r="C81110" s="31">
        <v>3</v>
      </c>
      <c r="D81110" s="12">
        <v>2779841.9144783667</v>
      </c>
    </row>
    <row r="81111" spans="2:4" x14ac:dyDescent="0.25">
      <c r="B81111" s="3" t="s">
        <v>34512</v>
      </c>
      <c r="C81111" s="31">
        <v>3</v>
      </c>
      <c r="D81111" s="12">
        <v>1444518.6283369355</v>
      </c>
    </row>
    <row r="81112" spans="2:4" x14ac:dyDescent="0.25">
      <c r="B81112" s="3" t="s">
        <v>34513</v>
      </c>
      <c r="C81112" s="31">
        <v>3</v>
      </c>
      <c r="D81112" s="12">
        <v>4157079.0102928472</v>
      </c>
    </row>
    <row r="81113" spans="2:4" x14ac:dyDescent="0.25">
      <c r="B81113" s="3" t="s">
        <v>34514</v>
      </c>
      <c r="C81113" s="31">
        <v>5</v>
      </c>
      <c r="D81113" s="12">
        <v>4562413.0339025995</v>
      </c>
    </row>
    <row r="81114" spans="2:4" x14ac:dyDescent="0.25">
      <c r="B81114" s="3" t="s">
        <v>34515</v>
      </c>
      <c r="C81114" s="31">
        <v>3</v>
      </c>
      <c r="D81114" s="12">
        <v>2849455.4468582012</v>
      </c>
    </row>
    <row r="81115" spans="2:4" x14ac:dyDescent="0.25">
      <c r="B81115" s="3" t="s">
        <v>34516</v>
      </c>
      <c r="C81115" s="31">
        <v>3</v>
      </c>
      <c r="D81115" s="12">
        <v>1534792.8879567159</v>
      </c>
    </row>
    <row r="81116" spans="2:4" x14ac:dyDescent="0.25">
      <c r="B81116" s="3" t="s">
        <v>33934</v>
      </c>
      <c r="C81116" s="31">
        <v>5</v>
      </c>
      <c r="D81116" s="12">
        <v>12687140.359794753</v>
      </c>
    </row>
    <row r="81117" spans="2:4" x14ac:dyDescent="0.25">
      <c r="B81117" s="3" t="s">
        <v>34517</v>
      </c>
      <c r="C81117" s="31">
        <v>3</v>
      </c>
      <c r="D81117" s="12">
        <v>2527387.3126824456</v>
      </c>
    </row>
    <row r="81118" spans="2:4" x14ac:dyDescent="0.25">
      <c r="B81118" s="3" t="s">
        <v>34518</v>
      </c>
      <c r="C81118" s="31">
        <v>1</v>
      </c>
      <c r="D81118" s="12">
        <v>173433.2478556587</v>
      </c>
    </row>
    <row r="81119" spans="2:4" x14ac:dyDescent="0.25">
      <c r="B81119" s="3" t="s">
        <v>34519</v>
      </c>
      <c r="C81119" s="31">
        <v>3</v>
      </c>
      <c r="D81119" s="12">
        <v>672972.62775281316</v>
      </c>
    </row>
    <row r="81120" spans="2:4" x14ac:dyDescent="0.25">
      <c r="B81120" s="3" t="s">
        <v>34520</v>
      </c>
      <c r="C81120" s="31">
        <v>1</v>
      </c>
      <c r="D81120" s="12">
        <v>602445.89293802215</v>
      </c>
    </row>
    <row r="81121" spans="2:4" x14ac:dyDescent="0.25">
      <c r="B81121" s="3" t="s">
        <v>34521</v>
      </c>
      <c r="C81121" s="31">
        <v>4</v>
      </c>
      <c r="D81121" s="12">
        <v>4026134.7655233052</v>
      </c>
    </row>
    <row r="81122" spans="2:4" x14ac:dyDescent="0.25">
      <c r="B81122" s="3" t="s">
        <v>34522</v>
      </c>
      <c r="C81122" s="31">
        <v>3</v>
      </c>
      <c r="D81122" s="12">
        <v>2314330.3608052228</v>
      </c>
    </row>
    <row r="81123" spans="2:4" x14ac:dyDescent="0.25">
      <c r="B81123" s="3" t="s">
        <v>34523</v>
      </c>
      <c r="C81123" s="31">
        <v>2</v>
      </c>
      <c r="D81123" s="12">
        <v>3870714.9635881977</v>
      </c>
    </row>
    <row r="81124" spans="2:4" x14ac:dyDescent="0.25">
      <c r="B81124" s="3" t="s">
        <v>34524</v>
      </c>
      <c r="C81124" s="31">
        <v>4</v>
      </c>
      <c r="D81124" s="12">
        <v>6320235.8509781286</v>
      </c>
    </row>
    <row r="81125" spans="2:4" x14ac:dyDescent="0.25">
      <c r="B81125" s="3" t="s">
        <v>34525</v>
      </c>
      <c r="C81125" s="31">
        <v>1</v>
      </c>
      <c r="D81125" s="12">
        <v>2144592.550973455</v>
      </c>
    </row>
    <row r="81126" spans="2:4" x14ac:dyDescent="0.25">
      <c r="B81126" s="3" t="s">
        <v>34526</v>
      </c>
      <c r="C81126" s="31">
        <v>2</v>
      </c>
      <c r="D81126" s="12">
        <v>9074613.8832686264</v>
      </c>
    </row>
    <row r="81127" spans="2:4" x14ac:dyDescent="0.25">
      <c r="B81127" s="3" t="s">
        <v>34527</v>
      </c>
      <c r="C81127" s="31">
        <v>1</v>
      </c>
      <c r="D81127" s="12">
        <v>1392682.8685624325</v>
      </c>
    </row>
    <row r="81128" spans="2:4" x14ac:dyDescent="0.25">
      <c r="B81128" s="3" t="s">
        <v>34528</v>
      </c>
      <c r="C81128" s="31">
        <v>3</v>
      </c>
      <c r="D81128" s="12">
        <v>2932385.6685980521</v>
      </c>
    </row>
    <row r="81129" spans="2:4" x14ac:dyDescent="0.25">
      <c r="B81129" s="3" t="s">
        <v>34529</v>
      </c>
      <c r="C81129" s="31">
        <v>1</v>
      </c>
      <c r="D81129" s="12">
        <v>225857.39215828833</v>
      </c>
    </row>
    <row r="81130" spans="2:4" x14ac:dyDescent="0.25">
      <c r="B81130" s="3" t="s">
        <v>34530</v>
      </c>
      <c r="C81130" s="31">
        <v>4</v>
      </c>
      <c r="D81130" s="12">
        <v>4147397.249120736</v>
      </c>
    </row>
    <row r="81131" spans="2:4" x14ac:dyDescent="0.25">
      <c r="B81131" s="3" t="s">
        <v>34531</v>
      </c>
      <c r="C81131" s="31">
        <v>1</v>
      </c>
      <c r="D81131" s="12">
        <v>826589.67803693202</v>
      </c>
    </row>
    <row r="81132" spans="2:4" x14ac:dyDescent="0.25">
      <c r="B81132" s="3" t="s">
        <v>34532</v>
      </c>
      <c r="C81132" s="31">
        <v>4</v>
      </c>
      <c r="D81132" s="12">
        <v>4175877.2602902125</v>
      </c>
    </row>
    <row r="81133" spans="2:4" x14ac:dyDescent="0.25">
      <c r="B81133" s="3" t="s">
        <v>34533</v>
      </c>
      <c r="C81133" s="31">
        <v>3</v>
      </c>
      <c r="D81133" s="12">
        <v>3168546.8712788923</v>
      </c>
    </row>
    <row r="81134" spans="2:4" x14ac:dyDescent="0.25">
      <c r="B81134" s="3" t="s">
        <v>34534</v>
      </c>
      <c r="C81134" s="31">
        <v>3</v>
      </c>
      <c r="D81134" s="12">
        <v>1005180.4085063892</v>
      </c>
    </row>
    <row r="81135" spans="2:4" x14ac:dyDescent="0.25">
      <c r="B81135" s="3" t="s">
        <v>34535</v>
      </c>
      <c r="C81135" s="31">
        <v>3</v>
      </c>
      <c r="D81135" s="12">
        <v>2784307.2134649693</v>
      </c>
    </row>
    <row r="81136" spans="2:4" x14ac:dyDescent="0.25">
      <c r="B81136" s="3" t="s">
        <v>34536</v>
      </c>
      <c r="C81136" s="31">
        <v>3</v>
      </c>
      <c r="D81136" s="12">
        <v>480982.24785482598</v>
      </c>
    </row>
    <row r="81137" spans="2:4" x14ac:dyDescent="0.25">
      <c r="B81137" s="3" t="s">
        <v>33936</v>
      </c>
      <c r="C81137" s="31">
        <v>5</v>
      </c>
      <c r="D81137" s="12">
        <v>3443931.8313006982</v>
      </c>
    </row>
    <row r="81138" spans="2:4" x14ac:dyDescent="0.25">
      <c r="B81138" s="3" t="s">
        <v>34537</v>
      </c>
      <c r="C81138" s="31">
        <v>3</v>
      </c>
      <c r="D81138" s="12">
        <v>440505.59596588585</v>
      </c>
    </row>
    <row r="81139" spans="2:4" x14ac:dyDescent="0.25">
      <c r="B81139" s="3" t="s">
        <v>34538</v>
      </c>
      <c r="C81139" s="31">
        <v>1</v>
      </c>
      <c r="D81139" s="12">
        <v>538055.93319126929</v>
      </c>
    </row>
    <row r="81140" spans="2:4" x14ac:dyDescent="0.25">
      <c r="B81140" s="3" t="s">
        <v>34539</v>
      </c>
      <c r="C81140" s="31">
        <v>1</v>
      </c>
      <c r="D81140" s="12">
        <v>482378.73335650313</v>
      </c>
    </row>
    <row r="81141" spans="2:4" x14ac:dyDescent="0.25">
      <c r="B81141" s="3" t="s">
        <v>34540</v>
      </c>
      <c r="C81141" s="31">
        <v>2</v>
      </c>
      <c r="D81141" s="12">
        <v>4292044.4899413446</v>
      </c>
    </row>
    <row r="81142" spans="2:4" x14ac:dyDescent="0.25">
      <c r="B81142" s="3" t="s">
        <v>34541</v>
      </c>
      <c r="C81142" s="31">
        <v>1</v>
      </c>
      <c r="D81142" s="12">
        <v>2370019.1522502378</v>
      </c>
    </row>
    <row r="81143" spans="2:4" x14ac:dyDescent="0.25">
      <c r="B81143" s="3" t="s">
        <v>34542</v>
      </c>
      <c r="C81143" s="31">
        <v>1</v>
      </c>
      <c r="D81143" s="12">
        <v>1721785.8504350912</v>
      </c>
    </row>
    <row r="81144" spans="2:4" x14ac:dyDescent="0.25">
      <c r="B81144" s="3" t="s">
        <v>33938</v>
      </c>
      <c r="C81144" s="31">
        <v>5</v>
      </c>
      <c r="D81144" s="12">
        <v>7257078.0948245768</v>
      </c>
    </row>
    <row r="81145" spans="2:4" x14ac:dyDescent="0.25">
      <c r="B81145" s="3" t="s">
        <v>33940</v>
      </c>
      <c r="C81145" s="31">
        <v>7</v>
      </c>
      <c r="D81145" s="12">
        <v>13961856.773989204</v>
      </c>
    </row>
    <row r="81146" spans="2:4" x14ac:dyDescent="0.25">
      <c r="B81146" s="3" t="s">
        <v>33942</v>
      </c>
      <c r="C81146" s="31">
        <v>6</v>
      </c>
      <c r="D81146" s="12">
        <v>35498882.596969634</v>
      </c>
    </row>
    <row r="81147" spans="2:4" x14ac:dyDescent="0.25">
      <c r="B81147" s="3" t="s">
        <v>33944</v>
      </c>
      <c r="C81147" s="31">
        <v>5</v>
      </c>
      <c r="D81147" s="12">
        <v>5894839.2832721928</v>
      </c>
    </row>
    <row r="81148" spans="2:4" x14ac:dyDescent="0.25">
      <c r="B81148" s="3" t="s">
        <v>34543</v>
      </c>
      <c r="C81148" s="31">
        <v>1</v>
      </c>
      <c r="D81148" s="12">
        <v>338032.21479696129</v>
      </c>
    </row>
    <row r="81149" spans="2:4" x14ac:dyDescent="0.25">
      <c r="B81149" s="3" t="s">
        <v>34544</v>
      </c>
      <c r="C81149" s="31">
        <v>3</v>
      </c>
      <c r="D81149" s="12">
        <v>1493878.9524679899</v>
      </c>
    </row>
    <row r="81150" spans="2:4" x14ac:dyDescent="0.25">
      <c r="B81150" s="3" t="s">
        <v>34545</v>
      </c>
      <c r="C81150" s="31">
        <v>2</v>
      </c>
      <c r="D81150" s="12">
        <v>1750460.5336337741</v>
      </c>
    </row>
    <row r="81151" spans="2:4" x14ac:dyDescent="0.25">
      <c r="B81151" s="3" t="s">
        <v>34546</v>
      </c>
      <c r="C81151" s="31">
        <v>4</v>
      </c>
      <c r="D81151" s="12">
        <v>3990768.332961292</v>
      </c>
    </row>
    <row r="81152" spans="2:4" x14ac:dyDescent="0.25">
      <c r="B81152" s="3" t="s">
        <v>34547</v>
      </c>
      <c r="C81152" s="31">
        <v>5</v>
      </c>
      <c r="D81152" s="12">
        <v>5105545.6298004575</v>
      </c>
    </row>
    <row r="81153" spans="2:4" x14ac:dyDescent="0.25">
      <c r="B81153" s="3" t="s">
        <v>34548</v>
      </c>
      <c r="C81153" s="31">
        <v>3</v>
      </c>
      <c r="D81153" s="12">
        <v>1368983.161312744</v>
      </c>
    </row>
    <row r="81154" spans="2:4" x14ac:dyDescent="0.25">
      <c r="B81154" s="3" t="s">
        <v>34549</v>
      </c>
      <c r="C81154" s="31">
        <v>3</v>
      </c>
      <c r="D81154" s="12">
        <v>665927.84753579053</v>
      </c>
    </row>
    <row r="81155" spans="2:4" x14ac:dyDescent="0.25">
      <c r="B81155" s="3" t="s">
        <v>34550</v>
      </c>
      <c r="C81155" s="31">
        <v>3</v>
      </c>
      <c r="D81155" s="12">
        <v>2520121.6683295746</v>
      </c>
    </row>
    <row r="81156" spans="2:4" x14ac:dyDescent="0.25">
      <c r="B81156" s="3" t="s">
        <v>34551</v>
      </c>
      <c r="C81156" s="31">
        <v>3</v>
      </c>
      <c r="D81156" s="12">
        <v>2739329.5517149819</v>
      </c>
    </row>
    <row r="81157" spans="2:4" x14ac:dyDescent="0.25">
      <c r="B81157" s="3" t="s">
        <v>34552</v>
      </c>
      <c r="C81157" s="31">
        <v>3</v>
      </c>
      <c r="D81157" s="12">
        <v>3673052.3090878697</v>
      </c>
    </row>
    <row r="81158" spans="2:4" x14ac:dyDescent="0.25">
      <c r="B81158" s="3" t="s">
        <v>33946</v>
      </c>
      <c r="C81158" s="31">
        <v>5</v>
      </c>
      <c r="D81158" s="12">
        <v>6104119.886187857</v>
      </c>
    </row>
    <row r="81159" spans="2:4" x14ac:dyDescent="0.25">
      <c r="B81159" s="3" t="s">
        <v>34553</v>
      </c>
      <c r="C81159" s="31">
        <v>2</v>
      </c>
      <c r="D81159" s="12">
        <v>860361.18459553726</v>
      </c>
    </row>
    <row r="81160" spans="2:4" x14ac:dyDescent="0.25">
      <c r="B81160" s="3" t="s">
        <v>34554</v>
      </c>
      <c r="C81160" s="31">
        <v>4</v>
      </c>
      <c r="D81160" s="12">
        <v>3968153.1689561531</v>
      </c>
    </row>
    <row r="81161" spans="2:4" x14ac:dyDescent="0.25">
      <c r="B81161" s="3" t="s">
        <v>34555</v>
      </c>
      <c r="C81161" s="31">
        <v>3</v>
      </c>
      <c r="D81161" s="12">
        <v>1126391.7036210478</v>
      </c>
    </row>
    <row r="81162" spans="2:4" x14ac:dyDescent="0.25">
      <c r="B81162" s="3" t="s">
        <v>34556</v>
      </c>
      <c r="C81162" s="31">
        <v>2</v>
      </c>
      <c r="D81162" s="12">
        <v>9068505.422509402</v>
      </c>
    </row>
    <row r="81163" spans="2:4" x14ac:dyDescent="0.25">
      <c r="B81163" s="3" t="s">
        <v>34557</v>
      </c>
      <c r="C81163" s="31">
        <v>1</v>
      </c>
      <c r="D81163" s="12">
        <v>811242.50627837819</v>
      </c>
    </row>
    <row r="81164" spans="2:4" x14ac:dyDescent="0.25">
      <c r="B81164" s="3" t="s">
        <v>34558</v>
      </c>
      <c r="C81164" s="31">
        <v>1</v>
      </c>
      <c r="D81164" s="12">
        <v>462578.71759641264</v>
      </c>
    </row>
    <row r="81165" spans="2:4" x14ac:dyDescent="0.25">
      <c r="B81165" s="3" t="s">
        <v>34559</v>
      </c>
      <c r="C81165" s="31">
        <v>3</v>
      </c>
      <c r="D81165" s="12">
        <v>1766413.8597270483</v>
      </c>
    </row>
    <row r="81166" spans="2:4" x14ac:dyDescent="0.25">
      <c r="B81166" s="3" t="s">
        <v>34560</v>
      </c>
      <c r="C81166" s="31">
        <v>4</v>
      </c>
      <c r="D81166" s="12">
        <v>4103872.5654159952</v>
      </c>
    </row>
    <row r="81167" spans="2:4" x14ac:dyDescent="0.25">
      <c r="B81167" s="3" t="s">
        <v>34561</v>
      </c>
      <c r="C81167" s="31">
        <v>1</v>
      </c>
      <c r="D81167" s="12">
        <v>174447.94906209374</v>
      </c>
    </row>
    <row r="81168" spans="2:4" x14ac:dyDescent="0.25">
      <c r="B81168" s="3" t="s">
        <v>34562</v>
      </c>
      <c r="C81168" s="31">
        <v>2</v>
      </c>
      <c r="D81168" s="12">
        <v>5380452.0584520875</v>
      </c>
    </row>
    <row r="81169" spans="2:4" x14ac:dyDescent="0.25">
      <c r="B81169" s="3" t="s">
        <v>34563</v>
      </c>
      <c r="C81169" s="31">
        <v>2</v>
      </c>
      <c r="D81169" s="12">
        <v>3736181.4076756672</v>
      </c>
    </row>
    <row r="81170" spans="2:4" x14ac:dyDescent="0.25">
      <c r="B81170" s="3" t="s">
        <v>34564</v>
      </c>
      <c r="C81170" s="31">
        <v>4</v>
      </c>
      <c r="D81170" s="12">
        <v>3959798.9426205349</v>
      </c>
    </row>
    <row r="81171" spans="2:4" x14ac:dyDescent="0.25">
      <c r="B81171" s="3" t="s">
        <v>34565</v>
      </c>
      <c r="C81171" s="31">
        <v>3</v>
      </c>
      <c r="D81171" s="12">
        <v>288840.03756493208</v>
      </c>
    </row>
    <row r="81172" spans="2:4" x14ac:dyDescent="0.25">
      <c r="B81172" s="3" t="s">
        <v>34566</v>
      </c>
      <c r="C81172" s="31">
        <v>2</v>
      </c>
      <c r="D81172" s="12">
        <v>2053230.9786645463</v>
      </c>
    </row>
    <row r="81173" spans="2:4" x14ac:dyDescent="0.25">
      <c r="B81173" s="3" t="s">
        <v>34567</v>
      </c>
      <c r="C81173" s="31">
        <v>1</v>
      </c>
      <c r="D81173" s="12">
        <v>879966.63390785211</v>
      </c>
    </row>
    <row r="81174" spans="2:4" x14ac:dyDescent="0.25">
      <c r="B81174" s="3" t="s">
        <v>34568</v>
      </c>
      <c r="C81174" s="31">
        <v>2</v>
      </c>
      <c r="D81174" s="12">
        <v>2256551.1904460434</v>
      </c>
    </row>
    <row r="81175" spans="2:4" x14ac:dyDescent="0.25">
      <c r="B81175" s="3" t="s">
        <v>34569</v>
      </c>
      <c r="C81175" s="31">
        <v>3</v>
      </c>
      <c r="D81175" s="12">
        <v>4150527.8054513806</v>
      </c>
    </row>
    <row r="81176" spans="2:4" x14ac:dyDescent="0.25">
      <c r="B81176" s="3" t="s">
        <v>34570</v>
      </c>
      <c r="C81176" s="31">
        <v>1</v>
      </c>
      <c r="D81176" s="12">
        <v>907524.01624937844</v>
      </c>
    </row>
    <row r="81177" spans="2:4" x14ac:dyDescent="0.25">
      <c r="B81177" s="3" t="s">
        <v>34571</v>
      </c>
      <c r="C81177" s="31">
        <v>1</v>
      </c>
      <c r="D81177" s="12">
        <v>198518.07397775969</v>
      </c>
    </row>
    <row r="81178" spans="2:4" x14ac:dyDescent="0.25">
      <c r="B81178" s="3" t="s">
        <v>34572</v>
      </c>
      <c r="C81178" s="31">
        <v>4</v>
      </c>
      <c r="D81178" s="12">
        <v>6279996.2907250132</v>
      </c>
    </row>
    <row r="81179" spans="2:4" x14ac:dyDescent="0.25">
      <c r="B81179" s="3" t="s">
        <v>34573</v>
      </c>
      <c r="C81179" s="31">
        <v>1</v>
      </c>
      <c r="D81179" s="12">
        <v>177539.33500676142</v>
      </c>
    </row>
    <row r="81180" spans="2:4" x14ac:dyDescent="0.25">
      <c r="B81180" s="3" t="s">
        <v>34574</v>
      </c>
      <c r="C81180" s="31">
        <v>3</v>
      </c>
      <c r="D81180" s="12">
        <v>329115.98637329688</v>
      </c>
    </row>
    <row r="81181" spans="2:4" x14ac:dyDescent="0.25">
      <c r="B81181" s="3" t="s">
        <v>34575</v>
      </c>
      <c r="C81181" s="31">
        <v>1</v>
      </c>
      <c r="D81181" s="12">
        <v>587954.65178338322</v>
      </c>
    </row>
    <row r="81182" spans="2:4" x14ac:dyDescent="0.25">
      <c r="B81182" s="3" t="s">
        <v>34576</v>
      </c>
      <c r="C81182" s="31">
        <v>1</v>
      </c>
      <c r="D81182" s="12">
        <v>652116.22967178153</v>
      </c>
    </row>
    <row r="81183" spans="2:4" x14ac:dyDescent="0.25">
      <c r="B81183" s="3" t="s">
        <v>34577</v>
      </c>
      <c r="C81183" s="31">
        <v>1</v>
      </c>
      <c r="D81183" s="12">
        <v>2319137.0304803257</v>
      </c>
    </row>
    <row r="81184" spans="2:4" x14ac:dyDescent="0.25">
      <c r="B81184" s="3" t="s">
        <v>34578</v>
      </c>
      <c r="C81184" s="31">
        <v>3</v>
      </c>
      <c r="D81184" s="12">
        <v>2906411.5588116897</v>
      </c>
    </row>
    <row r="81185" spans="2:4" x14ac:dyDescent="0.25">
      <c r="B81185" s="3" t="s">
        <v>34579</v>
      </c>
      <c r="C81185" s="31">
        <v>3</v>
      </c>
      <c r="D81185" s="12">
        <v>908659.88105454587</v>
      </c>
    </row>
    <row r="81186" spans="2:4" x14ac:dyDescent="0.25">
      <c r="B81186" s="3" t="s">
        <v>34580</v>
      </c>
      <c r="C81186" s="31">
        <v>4</v>
      </c>
      <c r="D81186" s="12">
        <v>4143579.3472934272</v>
      </c>
    </row>
    <row r="81187" spans="2:4" x14ac:dyDescent="0.25">
      <c r="B81187" s="3" t="s">
        <v>34581</v>
      </c>
      <c r="C81187" s="31">
        <v>1</v>
      </c>
      <c r="D81187" s="12">
        <v>176381.85786498725</v>
      </c>
    </row>
    <row r="81188" spans="2:4" x14ac:dyDescent="0.25">
      <c r="B81188" s="3" t="s">
        <v>34582</v>
      </c>
      <c r="C81188" s="31">
        <v>1</v>
      </c>
      <c r="D81188" s="12">
        <v>1217490.8478647345</v>
      </c>
    </row>
    <row r="81189" spans="2:4" x14ac:dyDescent="0.25">
      <c r="B81189" s="3" t="s">
        <v>34583</v>
      </c>
      <c r="C81189" s="31">
        <v>3</v>
      </c>
      <c r="D81189" s="12">
        <v>2504442.0210616738</v>
      </c>
    </row>
    <row r="81190" spans="2:4" x14ac:dyDescent="0.25">
      <c r="B81190" s="3" t="s">
        <v>34584</v>
      </c>
      <c r="C81190" s="31">
        <v>3</v>
      </c>
      <c r="D81190" s="12">
        <v>2568631.7739902316</v>
      </c>
    </row>
    <row r="81191" spans="2:4" x14ac:dyDescent="0.25">
      <c r="B81191" s="3" t="s">
        <v>34585</v>
      </c>
      <c r="C81191" s="31">
        <v>1</v>
      </c>
      <c r="D81191" s="12">
        <v>180728.55765840807</v>
      </c>
    </row>
    <row r="81192" spans="2:4" x14ac:dyDescent="0.25">
      <c r="B81192" s="3" t="s">
        <v>34586</v>
      </c>
      <c r="C81192" s="31">
        <v>3</v>
      </c>
      <c r="D81192" s="12">
        <v>2969102.5158224963</v>
      </c>
    </row>
    <row r="81193" spans="2:4" x14ac:dyDescent="0.25">
      <c r="B81193" s="3" t="s">
        <v>34587</v>
      </c>
      <c r="C81193" s="31">
        <v>4</v>
      </c>
      <c r="D81193" s="12">
        <v>4305909.8297870755</v>
      </c>
    </row>
    <row r="81194" spans="2:4" x14ac:dyDescent="0.25">
      <c r="B81194" s="3" t="s">
        <v>34588</v>
      </c>
      <c r="C81194" s="31">
        <v>4</v>
      </c>
      <c r="D81194" s="12">
        <v>4494940.6177087752</v>
      </c>
    </row>
    <row r="81195" spans="2:4" x14ac:dyDescent="0.25">
      <c r="B81195" s="3" t="s">
        <v>34589</v>
      </c>
      <c r="C81195" s="31">
        <v>1</v>
      </c>
      <c r="D81195" s="12">
        <v>1636871.4055622474</v>
      </c>
    </row>
    <row r="81196" spans="2:4" x14ac:dyDescent="0.25">
      <c r="B81196" s="3" t="s">
        <v>34590</v>
      </c>
      <c r="C81196" s="31">
        <v>3</v>
      </c>
      <c r="D81196" s="12">
        <v>1987002.381545862</v>
      </c>
    </row>
    <row r="81197" spans="2:4" x14ac:dyDescent="0.25">
      <c r="B81197" s="3" t="s">
        <v>34591</v>
      </c>
      <c r="C81197" s="31">
        <v>3</v>
      </c>
      <c r="D81197" s="12">
        <v>2134231.2088218904</v>
      </c>
    </row>
    <row r="81198" spans="2:4" x14ac:dyDescent="0.25">
      <c r="B81198" s="3" t="s">
        <v>34592</v>
      </c>
      <c r="C81198" s="31">
        <v>4</v>
      </c>
      <c r="D81198" s="12">
        <v>4336517.722648019</v>
      </c>
    </row>
    <row r="81199" spans="2:4" x14ac:dyDescent="0.25">
      <c r="B81199" s="3" t="s">
        <v>34593</v>
      </c>
      <c r="C81199" s="31">
        <v>1</v>
      </c>
      <c r="D81199" s="12">
        <v>2162052.0605744421</v>
      </c>
    </row>
    <row r="81200" spans="2:4" x14ac:dyDescent="0.25">
      <c r="B81200" s="3" t="s">
        <v>34594</v>
      </c>
      <c r="C81200" s="31">
        <v>1</v>
      </c>
      <c r="D81200" s="12">
        <v>2278371.5746419649</v>
      </c>
    </row>
    <row r="81201" spans="2:4" x14ac:dyDescent="0.25">
      <c r="B81201" s="3" t="s">
        <v>34595</v>
      </c>
      <c r="C81201" s="31">
        <v>3</v>
      </c>
      <c r="D81201" s="12">
        <v>3364038.8246493107</v>
      </c>
    </row>
    <row r="81202" spans="2:4" x14ac:dyDescent="0.25">
      <c r="B81202" s="3" t="s">
        <v>34596</v>
      </c>
      <c r="C81202" s="31">
        <v>1</v>
      </c>
      <c r="D81202" s="12">
        <v>231552.43824199346</v>
      </c>
    </row>
    <row r="81203" spans="2:4" x14ac:dyDescent="0.25">
      <c r="B81203" s="3" t="s">
        <v>34597</v>
      </c>
      <c r="C81203" s="31">
        <v>1</v>
      </c>
      <c r="D81203" s="12">
        <v>1665176.5968630512</v>
      </c>
    </row>
    <row r="81204" spans="2:4" x14ac:dyDescent="0.25">
      <c r="B81204" s="3" t="s">
        <v>34598</v>
      </c>
      <c r="C81204" s="31">
        <v>3</v>
      </c>
      <c r="D81204" s="12">
        <v>1544743.7860078749</v>
      </c>
    </row>
    <row r="81205" spans="2:4" x14ac:dyDescent="0.25">
      <c r="B81205" s="3" t="s">
        <v>34599</v>
      </c>
      <c r="C81205" s="31">
        <v>1</v>
      </c>
      <c r="D81205" s="12">
        <v>263632.76616499323</v>
      </c>
    </row>
    <row r="81206" spans="2:4" x14ac:dyDescent="0.25">
      <c r="B81206" s="3" t="s">
        <v>34600</v>
      </c>
      <c r="C81206" s="31">
        <v>3</v>
      </c>
      <c r="D81206" s="12">
        <v>1839895.0073155765</v>
      </c>
    </row>
    <row r="81207" spans="2:4" x14ac:dyDescent="0.25">
      <c r="B81207" s="3" t="s">
        <v>34601</v>
      </c>
      <c r="C81207" s="31">
        <v>1</v>
      </c>
      <c r="D81207" s="12">
        <v>1680087.9883347338</v>
      </c>
    </row>
    <row r="81208" spans="2:4" x14ac:dyDescent="0.25">
      <c r="B81208" s="3" t="s">
        <v>34602</v>
      </c>
      <c r="C81208" s="31">
        <v>3</v>
      </c>
      <c r="D81208" s="12">
        <v>2541363.0677820132</v>
      </c>
    </row>
    <row r="81209" spans="2:4" x14ac:dyDescent="0.25">
      <c r="B81209" s="3" t="s">
        <v>34603</v>
      </c>
      <c r="C81209" s="31">
        <v>2</v>
      </c>
      <c r="D81209" s="12">
        <v>9031561.2053126153</v>
      </c>
    </row>
    <row r="81210" spans="2:4" x14ac:dyDescent="0.25">
      <c r="B81210" s="3" t="s">
        <v>34604</v>
      </c>
      <c r="C81210" s="31">
        <v>1</v>
      </c>
      <c r="D81210" s="12">
        <v>2243982.4272478768</v>
      </c>
    </row>
    <row r="81211" spans="2:4" x14ac:dyDescent="0.25">
      <c r="B81211" s="3" t="s">
        <v>34605</v>
      </c>
      <c r="C81211" s="31">
        <v>4</v>
      </c>
      <c r="D81211" s="12">
        <v>3910859.3456748994</v>
      </c>
    </row>
    <row r="81212" spans="2:4" x14ac:dyDescent="0.25">
      <c r="B81212" s="3" t="s">
        <v>34606</v>
      </c>
      <c r="C81212" s="31">
        <v>1</v>
      </c>
      <c r="D81212" s="12">
        <v>2615004.9782163505</v>
      </c>
    </row>
    <row r="81213" spans="2:4" x14ac:dyDescent="0.25">
      <c r="B81213" s="3" t="s">
        <v>34607</v>
      </c>
      <c r="C81213" s="31">
        <v>3</v>
      </c>
      <c r="D81213" s="12">
        <v>1068709.6366231849</v>
      </c>
    </row>
    <row r="81214" spans="2:4" x14ac:dyDescent="0.25">
      <c r="B81214" s="3" t="s">
        <v>34608</v>
      </c>
      <c r="C81214" s="31">
        <v>1</v>
      </c>
      <c r="D81214" s="12">
        <v>1952226.7739259314</v>
      </c>
    </row>
    <row r="81215" spans="2:4" x14ac:dyDescent="0.25">
      <c r="B81215" s="3" t="s">
        <v>34609</v>
      </c>
      <c r="C81215" s="31">
        <v>1</v>
      </c>
      <c r="D81215" s="12">
        <v>814666.84174301242</v>
      </c>
    </row>
    <row r="81216" spans="2:4" x14ac:dyDescent="0.25">
      <c r="B81216" s="3" t="s">
        <v>34610</v>
      </c>
      <c r="C81216" s="31">
        <v>3</v>
      </c>
      <c r="D81216" s="12">
        <v>307309.75126551843</v>
      </c>
    </row>
    <row r="81217" spans="2:4" x14ac:dyDescent="0.25">
      <c r="B81217" s="3" t="s">
        <v>34611</v>
      </c>
      <c r="C81217" s="31">
        <v>4</v>
      </c>
      <c r="D81217" s="12">
        <v>5007626.8841468878</v>
      </c>
    </row>
    <row r="81218" spans="2:4" x14ac:dyDescent="0.25">
      <c r="B81218" s="3" t="s">
        <v>34612</v>
      </c>
      <c r="C81218" s="31">
        <v>3</v>
      </c>
      <c r="D81218" s="12">
        <v>1470876.8707307992</v>
      </c>
    </row>
    <row r="81219" spans="2:4" x14ac:dyDescent="0.25">
      <c r="B81219" s="3" t="s">
        <v>34613</v>
      </c>
      <c r="C81219" s="31">
        <v>2</v>
      </c>
      <c r="D81219" s="12">
        <v>1640920.1104905703</v>
      </c>
    </row>
    <row r="81220" spans="2:4" x14ac:dyDescent="0.25">
      <c r="B81220" s="3" t="s">
        <v>34614</v>
      </c>
      <c r="C81220" s="31">
        <v>1</v>
      </c>
      <c r="D81220" s="12">
        <v>346819.01507852419</v>
      </c>
    </row>
    <row r="81221" spans="2:4" x14ac:dyDescent="0.25">
      <c r="B81221" s="3" t="s">
        <v>34615</v>
      </c>
      <c r="C81221" s="31">
        <v>1</v>
      </c>
      <c r="D81221" s="12">
        <v>215030.26771141775</v>
      </c>
    </row>
    <row r="81222" spans="2:4" x14ac:dyDescent="0.25">
      <c r="B81222" s="3" t="s">
        <v>34616</v>
      </c>
      <c r="C81222" s="31">
        <v>5</v>
      </c>
      <c r="D81222" s="12">
        <v>7602768.4029417392</v>
      </c>
    </row>
    <row r="81223" spans="2:4" x14ac:dyDescent="0.25">
      <c r="B81223" s="3" t="s">
        <v>34617</v>
      </c>
      <c r="C81223" s="31">
        <v>1</v>
      </c>
      <c r="D81223" s="12">
        <v>240177.92684826261</v>
      </c>
    </row>
    <row r="81224" spans="2:4" x14ac:dyDescent="0.25">
      <c r="B81224" s="3" t="s">
        <v>34618</v>
      </c>
      <c r="C81224" s="31">
        <v>3</v>
      </c>
      <c r="D81224" s="12">
        <v>511821.63499897491</v>
      </c>
    </row>
    <row r="81225" spans="2:4" x14ac:dyDescent="0.25">
      <c r="B81225" s="3" t="s">
        <v>34619</v>
      </c>
      <c r="C81225" s="31">
        <v>1</v>
      </c>
      <c r="D81225" s="12">
        <v>396871.32138801942</v>
      </c>
    </row>
    <row r="81226" spans="2:4" x14ac:dyDescent="0.25">
      <c r="B81226" s="3" t="s">
        <v>34620</v>
      </c>
      <c r="C81226" s="31">
        <v>1</v>
      </c>
      <c r="D81226" s="12">
        <v>640104.87812962523</v>
      </c>
    </row>
    <row r="81227" spans="2:4" x14ac:dyDescent="0.25">
      <c r="B81227" s="3" t="s">
        <v>34621</v>
      </c>
      <c r="C81227" s="31">
        <v>1</v>
      </c>
      <c r="D81227" s="12">
        <v>373400.4338684408</v>
      </c>
    </row>
    <row r="81228" spans="2:4" x14ac:dyDescent="0.25">
      <c r="B81228" s="3" t="s">
        <v>34622</v>
      </c>
      <c r="C81228" s="31">
        <v>1</v>
      </c>
      <c r="D81228" s="12">
        <v>142431.82839449384</v>
      </c>
    </row>
    <row r="81229" spans="2:4" x14ac:dyDescent="0.25">
      <c r="B81229" s="3" t="s">
        <v>34623</v>
      </c>
      <c r="C81229" s="31">
        <v>3</v>
      </c>
      <c r="D81229" s="12">
        <v>3734975.4908254202</v>
      </c>
    </row>
    <row r="81230" spans="2:4" x14ac:dyDescent="0.25">
      <c r="B81230" s="3" t="s">
        <v>34624</v>
      </c>
      <c r="C81230" s="31">
        <v>3</v>
      </c>
      <c r="D81230" s="12">
        <v>1701469.239072521</v>
      </c>
    </row>
    <row r="81231" spans="2:4" x14ac:dyDescent="0.25">
      <c r="B81231" s="3" t="s">
        <v>34625</v>
      </c>
      <c r="C81231" s="31">
        <v>1</v>
      </c>
      <c r="D81231" s="12">
        <v>354605.80920230789</v>
      </c>
    </row>
    <row r="81232" spans="2:4" x14ac:dyDescent="0.25">
      <c r="B81232" s="3" t="s">
        <v>34626</v>
      </c>
      <c r="C81232" s="31">
        <v>1</v>
      </c>
      <c r="D81232" s="12">
        <v>185008.36559504026</v>
      </c>
    </row>
    <row r="81233" spans="2:4" x14ac:dyDescent="0.25">
      <c r="B81233" s="3" t="s">
        <v>34627</v>
      </c>
      <c r="C81233" s="31">
        <v>1</v>
      </c>
      <c r="D81233" s="12">
        <v>284413.10352281405</v>
      </c>
    </row>
    <row r="81234" spans="2:4" x14ac:dyDescent="0.25">
      <c r="B81234" s="3" t="s">
        <v>34628</v>
      </c>
      <c r="C81234" s="31">
        <v>1</v>
      </c>
      <c r="D81234" s="12">
        <v>461882.33662516845</v>
      </c>
    </row>
    <row r="81235" spans="2:4" x14ac:dyDescent="0.25">
      <c r="B81235" s="3" t="s">
        <v>34629</v>
      </c>
      <c r="C81235" s="31">
        <v>1</v>
      </c>
      <c r="D81235" s="12">
        <v>276642.91831968684</v>
      </c>
    </row>
    <row r="81236" spans="2:4" x14ac:dyDescent="0.25">
      <c r="B81236" s="3" t="s">
        <v>34630</v>
      </c>
      <c r="C81236" s="31">
        <v>1</v>
      </c>
      <c r="D81236" s="12">
        <v>242909.39380000278</v>
      </c>
    </row>
    <row r="81237" spans="2:4" x14ac:dyDescent="0.25">
      <c r="B81237" s="3" t="s">
        <v>34631</v>
      </c>
      <c r="C81237" s="31">
        <v>1</v>
      </c>
      <c r="D81237" s="12">
        <v>320055.42335119686</v>
      </c>
    </row>
    <row r="81238" spans="2:4" x14ac:dyDescent="0.25">
      <c r="B81238" s="3" t="s">
        <v>34632</v>
      </c>
      <c r="C81238" s="31">
        <v>1</v>
      </c>
      <c r="D81238" s="12">
        <v>308544.07409016567</v>
      </c>
    </row>
    <row r="81239" spans="2:4" x14ac:dyDescent="0.25">
      <c r="B81239" s="3" t="s">
        <v>34633</v>
      </c>
      <c r="C81239" s="31">
        <v>1</v>
      </c>
      <c r="D81239" s="12">
        <v>219240.85294284995</v>
      </c>
    </row>
    <row r="81240" spans="2:4" x14ac:dyDescent="0.25">
      <c r="B81240" s="3" t="s">
        <v>34634</v>
      </c>
      <c r="C81240" s="31">
        <v>1</v>
      </c>
      <c r="D81240" s="12">
        <v>318515.08688003029</v>
      </c>
    </row>
    <row r="81241" spans="2:4" x14ac:dyDescent="0.25">
      <c r="B81241" s="3" t="s">
        <v>33948</v>
      </c>
      <c r="C81241" s="31">
        <v>5</v>
      </c>
      <c r="D81241" s="12">
        <v>10726996.294240702</v>
      </c>
    </row>
    <row r="81242" spans="2:4" x14ac:dyDescent="0.25">
      <c r="B81242" s="3" t="s">
        <v>34635</v>
      </c>
      <c r="C81242" s="31">
        <v>1</v>
      </c>
      <c r="D81242" s="12">
        <v>307594.50555950875</v>
      </c>
    </row>
    <row r="81243" spans="2:4" x14ac:dyDescent="0.25">
      <c r="B81243" s="3" t="s">
        <v>34636</v>
      </c>
      <c r="C81243" s="31">
        <v>1</v>
      </c>
      <c r="D81243" s="12">
        <v>181245.77228436971</v>
      </c>
    </row>
    <row r="81244" spans="2:4" x14ac:dyDescent="0.25">
      <c r="B81244" s="3" t="s">
        <v>34637</v>
      </c>
      <c r="C81244" s="31">
        <v>5</v>
      </c>
      <c r="D81244" s="12">
        <v>9168081.0253629088</v>
      </c>
    </row>
    <row r="81245" spans="2:4" x14ac:dyDescent="0.25">
      <c r="B81245" s="3" t="s">
        <v>34638</v>
      </c>
      <c r="C81245" s="31">
        <v>1</v>
      </c>
      <c r="D81245" s="12">
        <v>1654512.458866827</v>
      </c>
    </row>
    <row r="81246" spans="2:4" x14ac:dyDescent="0.25">
      <c r="B81246" s="3" t="s">
        <v>34639</v>
      </c>
      <c r="C81246" s="31">
        <v>3</v>
      </c>
      <c r="D81246" s="12">
        <v>780465.56636945449</v>
      </c>
    </row>
    <row r="81247" spans="2:4" x14ac:dyDescent="0.25">
      <c r="B81247" s="3" t="s">
        <v>34640</v>
      </c>
      <c r="C81247" s="31">
        <v>1</v>
      </c>
      <c r="D81247" s="12">
        <v>464661.08192515408</v>
      </c>
    </row>
    <row r="81248" spans="2:4" x14ac:dyDescent="0.25">
      <c r="B81248" s="3" t="s">
        <v>34641</v>
      </c>
      <c r="C81248" s="31">
        <v>1</v>
      </c>
      <c r="D81248" s="12">
        <v>1007152.1232190928</v>
      </c>
    </row>
    <row r="81249" spans="2:4" x14ac:dyDescent="0.25">
      <c r="B81249" s="3" t="s">
        <v>34642</v>
      </c>
      <c r="C81249" s="31">
        <v>1</v>
      </c>
      <c r="D81249" s="12">
        <v>1473823.8873823155</v>
      </c>
    </row>
    <row r="81250" spans="2:4" x14ac:dyDescent="0.25">
      <c r="B81250" s="3" t="s">
        <v>34643</v>
      </c>
      <c r="C81250" s="31">
        <v>1</v>
      </c>
      <c r="D81250" s="12">
        <v>164579.69333686141</v>
      </c>
    </row>
    <row r="81251" spans="2:4" x14ac:dyDescent="0.25">
      <c r="B81251" s="3" t="s">
        <v>34644</v>
      </c>
      <c r="C81251" s="31">
        <v>2</v>
      </c>
      <c r="D81251" s="12">
        <v>3331265.0846686531</v>
      </c>
    </row>
    <row r="81252" spans="2:4" x14ac:dyDescent="0.25">
      <c r="B81252" s="3" t="s">
        <v>34645</v>
      </c>
      <c r="C81252" s="31">
        <v>1</v>
      </c>
      <c r="D81252" s="12">
        <v>319956.45935126435</v>
      </c>
    </row>
    <row r="81253" spans="2:4" x14ac:dyDescent="0.25">
      <c r="B81253" s="3" t="s">
        <v>34646</v>
      </c>
      <c r="C81253" s="31">
        <v>1</v>
      </c>
      <c r="D81253" s="12">
        <v>348734.28340840072</v>
      </c>
    </row>
    <row r="81254" spans="2:4" x14ac:dyDescent="0.25">
      <c r="B81254" s="3" t="s">
        <v>34647</v>
      </c>
      <c r="C81254" s="31">
        <v>3</v>
      </c>
      <c r="D81254" s="12">
        <v>1346159.7457949254</v>
      </c>
    </row>
    <row r="81255" spans="2:4" x14ac:dyDescent="0.25">
      <c r="B81255" s="3" t="s">
        <v>34648</v>
      </c>
      <c r="C81255" s="31">
        <v>1</v>
      </c>
      <c r="D81255" s="12">
        <v>185972.07220852328</v>
      </c>
    </row>
    <row r="81256" spans="2:4" x14ac:dyDescent="0.25">
      <c r="B81256" s="3" t="s">
        <v>34649</v>
      </c>
      <c r="C81256" s="31">
        <v>1</v>
      </c>
      <c r="D81256" s="12">
        <v>1503307.9924146601</v>
      </c>
    </row>
    <row r="81257" spans="2:4" x14ac:dyDescent="0.25">
      <c r="B81257" s="3" t="s">
        <v>34650</v>
      </c>
      <c r="C81257" s="31">
        <v>1</v>
      </c>
      <c r="D81257" s="12">
        <v>532350.25415409333</v>
      </c>
    </row>
    <row r="81258" spans="2:4" x14ac:dyDescent="0.25">
      <c r="B81258" s="3" t="s">
        <v>34651</v>
      </c>
      <c r="C81258" s="31">
        <v>1</v>
      </c>
      <c r="D81258" s="12">
        <v>372302.06262302247</v>
      </c>
    </row>
    <row r="81259" spans="2:4" x14ac:dyDescent="0.25">
      <c r="B81259" s="3" t="s">
        <v>34652</v>
      </c>
      <c r="C81259" s="31">
        <v>1</v>
      </c>
      <c r="D81259" s="12">
        <v>238263.94958039161</v>
      </c>
    </row>
    <row r="81260" spans="2:4" x14ac:dyDescent="0.25">
      <c r="B81260" s="3" t="s">
        <v>34653</v>
      </c>
      <c r="C81260" s="31">
        <v>1</v>
      </c>
      <c r="D81260" s="12">
        <v>395360.43469331507</v>
      </c>
    </row>
    <row r="81261" spans="2:4" x14ac:dyDescent="0.25">
      <c r="B81261" s="3" t="s">
        <v>34654</v>
      </c>
      <c r="C81261" s="31">
        <v>1</v>
      </c>
      <c r="D81261" s="12">
        <v>265094.22026596859</v>
      </c>
    </row>
    <row r="81262" spans="2:4" x14ac:dyDescent="0.25">
      <c r="B81262" s="3" t="s">
        <v>34655</v>
      </c>
      <c r="C81262" s="31">
        <v>1</v>
      </c>
      <c r="D81262" s="12">
        <v>231788.22279619501</v>
      </c>
    </row>
    <row r="81263" spans="2:4" x14ac:dyDescent="0.25">
      <c r="B81263" s="3" t="s">
        <v>34656</v>
      </c>
      <c r="C81263" s="31">
        <v>1</v>
      </c>
      <c r="D81263" s="12">
        <v>384822.33764164697</v>
      </c>
    </row>
    <row r="81264" spans="2:4" x14ac:dyDescent="0.25">
      <c r="B81264" s="3" t="s">
        <v>34657</v>
      </c>
      <c r="C81264" s="31">
        <v>1</v>
      </c>
      <c r="D81264" s="12">
        <v>349414.59037503396</v>
      </c>
    </row>
    <row r="81265" spans="2:4" x14ac:dyDescent="0.25">
      <c r="B81265" s="3" t="s">
        <v>34658</v>
      </c>
      <c r="C81265" s="31">
        <v>5</v>
      </c>
      <c r="D81265" s="12">
        <v>6236297.075759219</v>
      </c>
    </row>
    <row r="81266" spans="2:4" x14ac:dyDescent="0.25">
      <c r="B81266" s="3" t="s">
        <v>34659</v>
      </c>
      <c r="C81266" s="31">
        <v>1</v>
      </c>
      <c r="D81266" s="12">
        <v>339912.46006880322</v>
      </c>
    </row>
    <row r="81267" spans="2:4" x14ac:dyDescent="0.25">
      <c r="B81267" s="3" t="s">
        <v>34660</v>
      </c>
      <c r="C81267" s="31">
        <v>1</v>
      </c>
      <c r="D81267" s="12">
        <v>343704.24308979244</v>
      </c>
    </row>
    <row r="81268" spans="2:4" x14ac:dyDescent="0.25">
      <c r="B81268" s="3" t="s">
        <v>34661</v>
      </c>
      <c r="C81268" s="31">
        <v>1</v>
      </c>
      <c r="D81268" s="12">
        <v>169065.61613231018</v>
      </c>
    </row>
    <row r="81269" spans="2:4" x14ac:dyDescent="0.25">
      <c r="B81269" s="3" t="s">
        <v>34662</v>
      </c>
      <c r="C81269" s="31">
        <v>1</v>
      </c>
      <c r="D81269" s="12">
        <v>246530.91717252828</v>
      </c>
    </row>
    <row r="81270" spans="2:4" x14ac:dyDescent="0.25">
      <c r="B81270" s="3" t="s">
        <v>34663</v>
      </c>
      <c r="C81270" s="31">
        <v>1</v>
      </c>
      <c r="D81270" s="12">
        <v>832308.79881107097</v>
      </c>
    </row>
    <row r="81271" spans="2:4" x14ac:dyDescent="0.25">
      <c r="B81271" s="3" t="s">
        <v>34664</v>
      </c>
      <c r="C81271" s="31">
        <v>1</v>
      </c>
      <c r="D81271" s="12">
        <v>292036.89799870813</v>
      </c>
    </row>
    <row r="81272" spans="2:4" x14ac:dyDescent="0.25">
      <c r="B81272" s="3" t="s">
        <v>34665</v>
      </c>
      <c r="C81272" s="31">
        <v>1</v>
      </c>
      <c r="D81272" s="12">
        <v>192875.96588014808</v>
      </c>
    </row>
    <row r="81273" spans="2:4" x14ac:dyDescent="0.25">
      <c r="B81273" s="3" t="s">
        <v>34666</v>
      </c>
      <c r="C81273" s="31">
        <v>1</v>
      </c>
      <c r="D81273" s="12">
        <v>179577.33404472077</v>
      </c>
    </row>
    <row r="81274" spans="2:4" x14ac:dyDescent="0.25">
      <c r="B81274" s="3" t="s">
        <v>34667</v>
      </c>
      <c r="C81274" s="31">
        <v>1</v>
      </c>
      <c r="D81274" s="12">
        <v>310745.15725697257</v>
      </c>
    </row>
    <row r="81275" spans="2:4" x14ac:dyDescent="0.25">
      <c r="B81275" s="3" t="s">
        <v>34668</v>
      </c>
      <c r="C81275" s="31">
        <v>1</v>
      </c>
      <c r="D81275" s="12">
        <v>322607.95560919825</v>
      </c>
    </row>
    <row r="81276" spans="2:4" x14ac:dyDescent="0.25">
      <c r="B81276" s="3" t="s">
        <v>34669</v>
      </c>
      <c r="C81276" s="31">
        <v>1</v>
      </c>
      <c r="D81276" s="12">
        <v>364634.33856280934</v>
      </c>
    </row>
    <row r="81277" spans="2:4" x14ac:dyDescent="0.25">
      <c r="B81277" s="3" t="s">
        <v>34670</v>
      </c>
      <c r="C81277" s="31">
        <v>3</v>
      </c>
      <c r="D81277" s="12">
        <v>1598665.9942678271</v>
      </c>
    </row>
    <row r="81278" spans="2:4" x14ac:dyDescent="0.25">
      <c r="B81278" s="3" t="s">
        <v>34671</v>
      </c>
      <c r="C81278" s="31">
        <v>3</v>
      </c>
      <c r="D81278" s="12">
        <v>692075.22084189998</v>
      </c>
    </row>
    <row r="81279" spans="2:4" x14ac:dyDescent="0.25">
      <c r="B81279" s="3" t="s">
        <v>34672</v>
      </c>
      <c r="C81279" s="31">
        <v>1</v>
      </c>
      <c r="D81279" s="12">
        <v>1034600.5804104212</v>
      </c>
    </row>
    <row r="81280" spans="2:4" x14ac:dyDescent="0.25">
      <c r="B81280" s="3" t="s">
        <v>34673</v>
      </c>
      <c r="C81280" s="31">
        <v>3</v>
      </c>
      <c r="D81280" s="12">
        <v>929483.16283385409</v>
      </c>
    </row>
    <row r="81281" spans="2:4" x14ac:dyDescent="0.25">
      <c r="B81281" s="3" t="s">
        <v>34674</v>
      </c>
      <c r="C81281" s="31">
        <v>1</v>
      </c>
      <c r="D81281" s="12">
        <v>309025.56790194096</v>
      </c>
    </row>
    <row r="81282" spans="2:4" x14ac:dyDescent="0.25">
      <c r="B81282" s="3" t="s">
        <v>34675</v>
      </c>
      <c r="C81282" s="31">
        <v>1</v>
      </c>
      <c r="D81282" s="12">
        <v>165940.75650585865</v>
      </c>
    </row>
    <row r="81283" spans="2:4" x14ac:dyDescent="0.25">
      <c r="B81283" s="3" t="s">
        <v>34676</v>
      </c>
      <c r="C81283" s="31">
        <v>1</v>
      </c>
      <c r="D81283" s="12">
        <v>361374.93318365054</v>
      </c>
    </row>
    <row r="81284" spans="2:4" x14ac:dyDescent="0.25">
      <c r="B81284" s="3" t="s">
        <v>34677</v>
      </c>
      <c r="C81284" s="31">
        <v>1</v>
      </c>
      <c r="D81284" s="12">
        <v>1309075.2617450829</v>
      </c>
    </row>
    <row r="81285" spans="2:4" x14ac:dyDescent="0.25">
      <c r="B81285" s="3" t="s">
        <v>34678</v>
      </c>
      <c r="C81285" s="31">
        <v>3</v>
      </c>
      <c r="D81285" s="12">
        <v>2462101.3121879525</v>
      </c>
    </row>
    <row r="81286" spans="2:4" x14ac:dyDescent="0.25">
      <c r="B81286" s="3" t="s">
        <v>34679</v>
      </c>
      <c r="C81286" s="31">
        <v>1</v>
      </c>
      <c r="D81286" s="12">
        <v>378793.66477495834</v>
      </c>
    </row>
    <row r="81287" spans="2:4" x14ac:dyDescent="0.25">
      <c r="B81287" s="3" t="s">
        <v>34680</v>
      </c>
      <c r="C81287" s="31">
        <v>1</v>
      </c>
      <c r="D81287" s="12">
        <v>1540036.8624394417</v>
      </c>
    </row>
    <row r="81288" spans="2:4" x14ac:dyDescent="0.25">
      <c r="B81288" s="3" t="s">
        <v>34681</v>
      </c>
      <c r="C81288" s="31">
        <v>1</v>
      </c>
      <c r="D81288" s="12">
        <v>239264.13831910404</v>
      </c>
    </row>
    <row r="81289" spans="2:4" x14ac:dyDescent="0.25">
      <c r="B81289" s="3" t="s">
        <v>34682</v>
      </c>
      <c r="C81289" s="31">
        <v>1</v>
      </c>
      <c r="D81289" s="12">
        <v>355322.68135796126</v>
      </c>
    </row>
    <row r="81290" spans="2:4" x14ac:dyDescent="0.25">
      <c r="B81290" s="3" t="s">
        <v>34683</v>
      </c>
      <c r="C81290" s="31">
        <v>1</v>
      </c>
      <c r="D81290" s="12">
        <v>388320.10885300423</v>
      </c>
    </row>
    <row r="81291" spans="2:4" x14ac:dyDescent="0.25">
      <c r="B81291" s="3" t="s">
        <v>34684</v>
      </c>
      <c r="C81291" s="31">
        <v>1</v>
      </c>
      <c r="D81291" s="12">
        <v>315092.81513107516</v>
      </c>
    </row>
    <row r="81292" spans="2:4" x14ac:dyDescent="0.25">
      <c r="B81292" s="3" t="s">
        <v>34685</v>
      </c>
      <c r="C81292" s="31">
        <v>1</v>
      </c>
      <c r="D81292" s="12">
        <v>238887.68520822641</v>
      </c>
    </row>
    <row r="81293" spans="2:4" x14ac:dyDescent="0.25">
      <c r="B81293" s="3" t="s">
        <v>34686</v>
      </c>
      <c r="C81293" s="31">
        <v>1</v>
      </c>
      <c r="D81293" s="12">
        <v>209910.58426462731</v>
      </c>
    </row>
    <row r="81294" spans="2:4" x14ac:dyDescent="0.25">
      <c r="B81294" s="3" t="s">
        <v>34687</v>
      </c>
      <c r="C81294" s="31">
        <v>5</v>
      </c>
      <c r="D81294" s="12">
        <v>3209985.2397894124</v>
      </c>
    </row>
    <row r="81295" spans="2:4" x14ac:dyDescent="0.25">
      <c r="B81295" s="3" t="s">
        <v>34688</v>
      </c>
      <c r="C81295" s="31">
        <v>3</v>
      </c>
      <c r="D81295" s="12">
        <v>664785.5445494611</v>
      </c>
    </row>
    <row r="81296" spans="2:4" x14ac:dyDescent="0.25">
      <c r="B81296" s="3" t="s">
        <v>34689</v>
      </c>
      <c r="C81296" s="31">
        <v>2</v>
      </c>
      <c r="D81296" s="12">
        <v>2793938.5766092027</v>
      </c>
    </row>
    <row r="81297" spans="2:4" x14ac:dyDescent="0.25">
      <c r="B81297" s="3" t="s">
        <v>34690</v>
      </c>
      <c r="C81297" s="31">
        <v>1</v>
      </c>
      <c r="D81297" s="12">
        <v>211353.99030578489</v>
      </c>
    </row>
    <row r="81298" spans="2:4" x14ac:dyDescent="0.25">
      <c r="B81298" s="3" t="s">
        <v>34691</v>
      </c>
      <c r="C81298" s="31">
        <v>1</v>
      </c>
      <c r="D81298" s="12">
        <v>309834.77459418413</v>
      </c>
    </row>
    <row r="81299" spans="2:4" x14ac:dyDescent="0.25">
      <c r="B81299" s="3" t="s">
        <v>34692</v>
      </c>
      <c r="C81299" s="31">
        <v>1</v>
      </c>
      <c r="D81299" s="12">
        <v>279633.32583992061</v>
      </c>
    </row>
    <row r="81300" spans="2:4" x14ac:dyDescent="0.25">
      <c r="B81300" s="3" t="s">
        <v>34693</v>
      </c>
      <c r="C81300" s="31">
        <v>1</v>
      </c>
      <c r="D81300" s="12">
        <v>280530.20510659413</v>
      </c>
    </row>
    <row r="81301" spans="2:4" x14ac:dyDescent="0.25">
      <c r="B81301" s="3" t="s">
        <v>34694</v>
      </c>
      <c r="C81301" s="31">
        <v>1</v>
      </c>
      <c r="D81301" s="12">
        <v>220068.10475267423</v>
      </c>
    </row>
    <row r="81302" spans="2:4" x14ac:dyDescent="0.25">
      <c r="B81302" s="3" t="s">
        <v>34695</v>
      </c>
      <c r="C81302" s="31">
        <v>1</v>
      </c>
      <c r="D81302" s="12">
        <v>454729.33105017123</v>
      </c>
    </row>
    <row r="81303" spans="2:4" x14ac:dyDescent="0.25">
      <c r="B81303" s="3" t="s">
        <v>34696</v>
      </c>
      <c r="C81303" s="31">
        <v>1</v>
      </c>
      <c r="D81303" s="12">
        <v>574571.61799979303</v>
      </c>
    </row>
    <row r="81304" spans="2:4" x14ac:dyDescent="0.25">
      <c r="B81304" s="3" t="s">
        <v>34697</v>
      </c>
      <c r="C81304" s="31">
        <v>1</v>
      </c>
      <c r="D81304" s="12">
        <v>323435.50239523628</v>
      </c>
    </row>
    <row r="81305" spans="2:4" x14ac:dyDescent="0.25">
      <c r="B81305" s="3" t="s">
        <v>34698</v>
      </c>
      <c r="C81305" s="31">
        <v>3</v>
      </c>
      <c r="D81305" s="12">
        <v>1689842.5814494523</v>
      </c>
    </row>
    <row r="81306" spans="2:4" x14ac:dyDescent="0.25">
      <c r="B81306" s="3" t="s">
        <v>34699</v>
      </c>
      <c r="C81306" s="31">
        <v>1</v>
      </c>
      <c r="D81306" s="12">
        <v>217676.05909619786</v>
      </c>
    </row>
    <row r="81307" spans="2:4" x14ac:dyDescent="0.25">
      <c r="B81307" s="3" t="s">
        <v>34700</v>
      </c>
      <c r="C81307" s="31">
        <v>1</v>
      </c>
      <c r="D81307" s="12">
        <v>381109.78774347284</v>
      </c>
    </row>
    <row r="81308" spans="2:4" x14ac:dyDescent="0.25">
      <c r="B81308" s="3" t="s">
        <v>34701</v>
      </c>
      <c r="C81308" s="31">
        <v>1</v>
      </c>
      <c r="D81308" s="12">
        <v>901661.42034280102</v>
      </c>
    </row>
    <row r="81309" spans="2:4" x14ac:dyDescent="0.25">
      <c r="B81309" s="3" t="s">
        <v>34702</v>
      </c>
      <c r="C81309" s="31">
        <v>1</v>
      </c>
      <c r="D81309" s="12">
        <v>387147.33078604832</v>
      </c>
    </row>
    <row r="81310" spans="2:4" x14ac:dyDescent="0.25">
      <c r="B81310" s="3" t="s">
        <v>34703</v>
      </c>
      <c r="C81310" s="31">
        <v>1</v>
      </c>
      <c r="D81310" s="12">
        <v>1702315.7679306127</v>
      </c>
    </row>
    <row r="81311" spans="2:4" x14ac:dyDescent="0.25">
      <c r="B81311" s="3" t="s">
        <v>34704</v>
      </c>
      <c r="C81311" s="31">
        <v>1</v>
      </c>
      <c r="D81311" s="12">
        <v>220388.21723398709</v>
      </c>
    </row>
    <row r="81312" spans="2:4" x14ac:dyDescent="0.25">
      <c r="B81312" s="3" t="s">
        <v>34705</v>
      </c>
      <c r="C81312" s="31">
        <v>1</v>
      </c>
      <c r="D81312" s="12">
        <v>514145.35504955624</v>
      </c>
    </row>
    <row r="81313" spans="2:4" x14ac:dyDescent="0.25">
      <c r="B81313" s="3" t="s">
        <v>34706</v>
      </c>
      <c r="C81313" s="31">
        <v>1</v>
      </c>
      <c r="D81313" s="12">
        <v>247900.98834754198</v>
      </c>
    </row>
    <row r="81314" spans="2:4" x14ac:dyDescent="0.25">
      <c r="B81314" s="3" t="s">
        <v>34707</v>
      </c>
      <c r="C81314" s="31">
        <v>3</v>
      </c>
      <c r="D81314" s="12">
        <v>970804.6971183737</v>
      </c>
    </row>
    <row r="81315" spans="2:4" x14ac:dyDescent="0.25">
      <c r="B81315" s="3" t="s">
        <v>34708</v>
      </c>
      <c r="C81315" s="31">
        <v>1</v>
      </c>
      <c r="D81315" s="12">
        <v>1524034.2794698132</v>
      </c>
    </row>
    <row r="81316" spans="2:4" x14ac:dyDescent="0.25">
      <c r="B81316" s="3" t="s">
        <v>34709</v>
      </c>
      <c r="C81316" s="31">
        <v>1</v>
      </c>
      <c r="D81316" s="12">
        <v>752603.57087034651</v>
      </c>
    </row>
    <row r="81317" spans="2:4" x14ac:dyDescent="0.25">
      <c r="B81317" s="3" t="s">
        <v>34710</v>
      </c>
      <c r="C81317" s="31">
        <v>1</v>
      </c>
      <c r="D81317" s="12">
        <v>245069.43321255557</v>
      </c>
    </row>
    <row r="81318" spans="2:4" x14ac:dyDescent="0.25">
      <c r="B81318" s="3" t="s">
        <v>34711</v>
      </c>
      <c r="C81318" s="31">
        <v>1</v>
      </c>
      <c r="D81318" s="12">
        <v>286084.40132288629</v>
      </c>
    </row>
    <row r="81319" spans="2:4" x14ac:dyDescent="0.25">
      <c r="B81319" s="3" t="s">
        <v>34712</v>
      </c>
      <c r="C81319" s="31">
        <v>1</v>
      </c>
      <c r="D81319" s="12">
        <v>415970.83923914644</v>
      </c>
    </row>
    <row r="81320" spans="2:4" x14ac:dyDescent="0.25">
      <c r="B81320" s="3" t="s">
        <v>34713</v>
      </c>
      <c r="C81320" s="31">
        <v>1</v>
      </c>
      <c r="D81320" s="12">
        <v>915796.57935572451</v>
      </c>
    </row>
    <row r="81321" spans="2:4" x14ac:dyDescent="0.25">
      <c r="B81321" s="3" t="s">
        <v>34714</v>
      </c>
      <c r="C81321" s="31">
        <v>1</v>
      </c>
      <c r="D81321" s="12">
        <v>1143363.2157386243</v>
      </c>
    </row>
    <row r="81322" spans="2:4" x14ac:dyDescent="0.25">
      <c r="B81322" s="3" t="s">
        <v>34715</v>
      </c>
      <c r="C81322" s="31">
        <v>5</v>
      </c>
      <c r="D81322" s="12">
        <v>7340070.9464681474</v>
      </c>
    </row>
    <row r="81323" spans="2:4" x14ac:dyDescent="0.25">
      <c r="B81323" s="3" t="s">
        <v>34716</v>
      </c>
      <c r="C81323" s="31">
        <v>1</v>
      </c>
      <c r="D81323" s="12">
        <v>183489.96256159971</v>
      </c>
    </row>
    <row r="81324" spans="2:4" x14ac:dyDescent="0.25">
      <c r="B81324" s="3" t="s">
        <v>34717</v>
      </c>
      <c r="C81324" s="31">
        <v>1</v>
      </c>
      <c r="D81324" s="12">
        <v>382177.11604360049</v>
      </c>
    </row>
    <row r="81325" spans="2:4" x14ac:dyDescent="0.25">
      <c r="B81325" s="3" t="s">
        <v>34718</v>
      </c>
      <c r="C81325" s="31">
        <v>1</v>
      </c>
      <c r="D81325" s="12">
        <v>349675.80334190076</v>
      </c>
    </row>
    <row r="81326" spans="2:4" x14ac:dyDescent="0.25">
      <c r="B81326" s="3" t="s">
        <v>34719</v>
      </c>
      <c r="C81326" s="31">
        <v>1</v>
      </c>
      <c r="D81326" s="12">
        <v>235982.4815850087</v>
      </c>
    </row>
    <row r="81327" spans="2:4" x14ac:dyDescent="0.25">
      <c r="B81327" s="3" t="s">
        <v>34720</v>
      </c>
      <c r="C81327" s="31">
        <v>1</v>
      </c>
      <c r="D81327" s="12">
        <v>305279.04701107246</v>
      </c>
    </row>
    <row r="81328" spans="2:4" x14ac:dyDescent="0.25">
      <c r="B81328" s="3" t="s">
        <v>34721</v>
      </c>
      <c r="C81328" s="31">
        <v>1</v>
      </c>
      <c r="D81328" s="12">
        <v>182679.53312103666</v>
      </c>
    </row>
    <row r="81329" spans="2:4" x14ac:dyDescent="0.25">
      <c r="B81329" s="3" t="s">
        <v>34722</v>
      </c>
      <c r="C81329" s="31">
        <v>1</v>
      </c>
      <c r="D81329" s="12">
        <v>388692.3514666796</v>
      </c>
    </row>
    <row r="81330" spans="2:4" x14ac:dyDescent="0.25">
      <c r="B81330" s="3" t="s">
        <v>34723</v>
      </c>
      <c r="C81330" s="31">
        <v>1</v>
      </c>
      <c r="D81330" s="12">
        <v>394886.10848977044</v>
      </c>
    </row>
    <row r="81331" spans="2:4" x14ac:dyDescent="0.25">
      <c r="B81331" s="3" t="s">
        <v>34724</v>
      </c>
      <c r="C81331" s="31">
        <v>1</v>
      </c>
      <c r="D81331" s="12">
        <v>156972.0112077613</v>
      </c>
    </row>
    <row r="81332" spans="2:4" x14ac:dyDescent="0.25">
      <c r="B81332" s="3" t="s">
        <v>34725</v>
      </c>
      <c r="C81332" s="31">
        <v>1</v>
      </c>
      <c r="D81332" s="12">
        <v>308823.84574218525</v>
      </c>
    </row>
    <row r="81333" spans="2:4" x14ac:dyDescent="0.25">
      <c r="B81333" s="3" t="s">
        <v>34726</v>
      </c>
      <c r="C81333" s="31">
        <v>1</v>
      </c>
      <c r="D81333" s="12">
        <v>248137.71999372548</v>
      </c>
    </row>
    <row r="81334" spans="2:4" x14ac:dyDescent="0.25">
      <c r="B81334" s="3" t="s">
        <v>34727</v>
      </c>
      <c r="C81334" s="31">
        <v>1</v>
      </c>
      <c r="D81334" s="12">
        <v>695195.22790405818</v>
      </c>
    </row>
    <row r="81335" spans="2:4" x14ac:dyDescent="0.25">
      <c r="B81335" s="3" t="s">
        <v>34728</v>
      </c>
      <c r="C81335" s="31">
        <v>1</v>
      </c>
      <c r="D81335" s="12">
        <v>192852.156416982</v>
      </c>
    </row>
    <row r="81336" spans="2:4" x14ac:dyDescent="0.25">
      <c r="B81336" s="3" t="s">
        <v>34729</v>
      </c>
      <c r="C81336" s="31">
        <v>1</v>
      </c>
      <c r="D81336" s="12">
        <v>1336576.2324763443</v>
      </c>
    </row>
    <row r="81337" spans="2:4" x14ac:dyDescent="0.25">
      <c r="B81337" s="3" t="s">
        <v>34730</v>
      </c>
      <c r="C81337" s="31">
        <v>1</v>
      </c>
      <c r="D81337" s="12">
        <v>679788.48923454469</v>
      </c>
    </row>
    <row r="81338" spans="2:4" x14ac:dyDescent="0.25">
      <c r="B81338" s="3" t="s">
        <v>34731</v>
      </c>
      <c r="C81338" s="31">
        <v>1</v>
      </c>
      <c r="D81338" s="12">
        <v>794697.29292081227</v>
      </c>
    </row>
    <row r="81339" spans="2:4" x14ac:dyDescent="0.25">
      <c r="B81339" s="3" t="s">
        <v>34732</v>
      </c>
      <c r="C81339" s="31">
        <v>1</v>
      </c>
      <c r="D81339" s="12">
        <v>940309.12634378741</v>
      </c>
    </row>
    <row r="81340" spans="2:4" x14ac:dyDescent="0.25">
      <c r="B81340" s="3" t="s">
        <v>34733</v>
      </c>
      <c r="C81340" s="31">
        <v>1</v>
      </c>
      <c r="D81340" s="12">
        <v>779244.87655300507</v>
      </c>
    </row>
    <row r="81341" spans="2:4" x14ac:dyDescent="0.25">
      <c r="B81341" s="3" t="s">
        <v>34734</v>
      </c>
      <c r="C81341" s="31">
        <v>1</v>
      </c>
      <c r="D81341" s="12">
        <v>689978.67403901811</v>
      </c>
    </row>
    <row r="81342" spans="2:4" x14ac:dyDescent="0.25">
      <c r="B81342" s="3" t="s">
        <v>34735</v>
      </c>
      <c r="C81342" s="31">
        <v>1</v>
      </c>
      <c r="D81342" s="12">
        <v>890753.22394913505</v>
      </c>
    </row>
    <row r="81343" spans="2:4" x14ac:dyDescent="0.25">
      <c r="B81343" s="3" t="s">
        <v>34736</v>
      </c>
      <c r="C81343" s="31">
        <v>1</v>
      </c>
      <c r="D81343" s="12">
        <v>224526.01187400465</v>
      </c>
    </row>
    <row r="81344" spans="2:4" x14ac:dyDescent="0.25">
      <c r="B81344" s="3" t="s">
        <v>34737</v>
      </c>
      <c r="C81344" s="31">
        <v>1</v>
      </c>
      <c r="D81344" s="12">
        <v>1425022.1435037421</v>
      </c>
    </row>
    <row r="81345" spans="2:4" x14ac:dyDescent="0.25">
      <c r="B81345" s="3" t="s">
        <v>34738</v>
      </c>
      <c r="C81345" s="31">
        <v>1</v>
      </c>
      <c r="D81345" s="12">
        <v>125095.86716306389</v>
      </c>
    </row>
    <row r="81346" spans="2:4" x14ac:dyDescent="0.25">
      <c r="B81346" s="3" t="s">
        <v>34739</v>
      </c>
      <c r="C81346" s="31">
        <v>1</v>
      </c>
      <c r="D81346" s="12">
        <v>1267461.2243845488</v>
      </c>
    </row>
    <row r="81347" spans="2:4" x14ac:dyDescent="0.25">
      <c r="B81347" s="3" t="s">
        <v>34740</v>
      </c>
      <c r="C81347" s="31">
        <v>1</v>
      </c>
      <c r="D81347" s="12">
        <v>688134.65176855167</v>
      </c>
    </row>
    <row r="81348" spans="2:4" x14ac:dyDescent="0.25">
      <c r="B81348" s="3" t="s">
        <v>34741</v>
      </c>
      <c r="C81348" s="31">
        <v>3</v>
      </c>
      <c r="D81348" s="12">
        <v>3081406.7255183803</v>
      </c>
    </row>
    <row r="81349" spans="2:4" x14ac:dyDescent="0.25">
      <c r="B81349" s="3" t="s">
        <v>34742</v>
      </c>
      <c r="C81349" s="31">
        <v>1</v>
      </c>
      <c r="D81349" s="12">
        <v>235411.4010067826</v>
      </c>
    </row>
    <row r="81350" spans="2:4" x14ac:dyDescent="0.25">
      <c r="B81350" s="3" t="s">
        <v>34743</v>
      </c>
      <c r="C81350" s="31">
        <v>3</v>
      </c>
      <c r="D81350" s="12">
        <v>1750859.9535331458</v>
      </c>
    </row>
    <row r="81351" spans="2:4" x14ac:dyDescent="0.25">
      <c r="B81351" s="3" t="s">
        <v>34744</v>
      </c>
      <c r="C81351" s="31">
        <v>1</v>
      </c>
      <c r="D81351" s="12">
        <v>809457.49663469905</v>
      </c>
    </row>
    <row r="81352" spans="2:4" x14ac:dyDescent="0.25">
      <c r="B81352" s="3" t="s">
        <v>34745</v>
      </c>
      <c r="C81352" s="31">
        <v>1</v>
      </c>
      <c r="D81352" s="12">
        <v>244734.40228823543</v>
      </c>
    </row>
    <row r="81353" spans="2:4" x14ac:dyDescent="0.25">
      <c r="B81353" s="3" t="s">
        <v>34746</v>
      </c>
      <c r="C81353" s="31">
        <v>1</v>
      </c>
      <c r="D81353" s="12">
        <v>711598.99936352379</v>
      </c>
    </row>
    <row r="81354" spans="2:4" x14ac:dyDescent="0.25">
      <c r="B81354" s="3" t="s">
        <v>34747</v>
      </c>
      <c r="C81354" s="31">
        <v>1</v>
      </c>
      <c r="D81354" s="12">
        <v>216847.42359120844</v>
      </c>
    </row>
    <row r="81355" spans="2:4" x14ac:dyDescent="0.25">
      <c r="B81355" s="3" t="s">
        <v>34748</v>
      </c>
      <c r="C81355" s="31">
        <v>1</v>
      </c>
      <c r="D81355" s="12">
        <v>235703.98144265229</v>
      </c>
    </row>
    <row r="81356" spans="2:4" x14ac:dyDescent="0.25">
      <c r="B81356" s="3" t="s">
        <v>34749</v>
      </c>
      <c r="C81356" s="31">
        <v>1</v>
      </c>
      <c r="D81356" s="12">
        <v>751168.1411285199</v>
      </c>
    </row>
    <row r="81357" spans="2:4" x14ac:dyDescent="0.25">
      <c r="B81357" s="3" t="s">
        <v>34750</v>
      </c>
      <c r="C81357" s="31">
        <v>1</v>
      </c>
      <c r="D81357" s="12">
        <v>280284.36839512497</v>
      </c>
    </row>
    <row r="81358" spans="2:4" x14ac:dyDescent="0.25">
      <c r="B81358" s="3" t="s">
        <v>34751</v>
      </c>
      <c r="C81358" s="31">
        <v>1</v>
      </c>
      <c r="D81358" s="12">
        <v>234932.46125962058</v>
      </c>
    </row>
    <row r="81359" spans="2:4" x14ac:dyDescent="0.25">
      <c r="B81359" s="3" t="s">
        <v>34752</v>
      </c>
      <c r="C81359" s="31">
        <v>1</v>
      </c>
      <c r="D81359" s="12">
        <v>525341.47782549169</v>
      </c>
    </row>
    <row r="81360" spans="2:4" x14ac:dyDescent="0.25">
      <c r="B81360" s="3" t="s">
        <v>34753</v>
      </c>
      <c r="C81360" s="31">
        <v>1</v>
      </c>
      <c r="D81360" s="12">
        <v>223826.72188917774</v>
      </c>
    </row>
    <row r="81361" spans="2:4" x14ac:dyDescent="0.25">
      <c r="B81361" s="3" t="s">
        <v>34754</v>
      </c>
      <c r="C81361" s="31">
        <v>1</v>
      </c>
      <c r="D81361" s="12">
        <v>36618.584734974022</v>
      </c>
    </row>
    <row r="81362" spans="2:4" x14ac:dyDescent="0.25">
      <c r="B81362" s="3" t="s">
        <v>34755</v>
      </c>
      <c r="C81362" s="31">
        <v>1</v>
      </c>
      <c r="D81362" s="12">
        <v>195501.75169989941</v>
      </c>
    </row>
    <row r="81363" spans="2:4" x14ac:dyDescent="0.25">
      <c r="B81363" s="3" t="s">
        <v>34756</v>
      </c>
      <c r="C81363" s="31">
        <v>1</v>
      </c>
      <c r="D81363" s="12">
        <v>193727.05100386537</v>
      </c>
    </row>
    <row r="81364" spans="2:4" x14ac:dyDescent="0.25">
      <c r="B81364" s="3" t="s">
        <v>34757</v>
      </c>
      <c r="C81364" s="31">
        <v>1</v>
      </c>
      <c r="D81364" s="12">
        <v>1795122.5013543209</v>
      </c>
    </row>
    <row r="81365" spans="2:4" x14ac:dyDescent="0.25">
      <c r="B81365" s="3" t="s">
        <v>34758</v>
      </c>
      <c r="C81365" s="31">
        <v>3</v>
      </c>
      <c r="D81365" s="12">
        <v>743653.61850365053</v>
      </c>
    </row>
    <row r="81366" spans="2:4" x14ac:dyDescent="0.25">
      <c r="B81366" s="3" t="s">
        <v>34759</v>
      </c>
      <c r="C81366" s="31">
        <v>3</v>
      </c>
      <c r="D81366" s="12">
        <v>649294.18459517974</v>
      </c>
    </row>
    <row r="81367" spans="2:4" x14ac:dyDescent="0.25">
      <c r="B81367" s="3" t="s">
        <v>34760</v>
      </c>
      <c r="C81367" s="31">
        <v>1</v>
      </c>
      <c r="D81367" s="12">
        <v>132710.22338759326</v>
      </c>
    </row>
    <row r="81368" spans="2:4" x14ac:dyDescent="0.25">
      <c r="B81368" s="3" t="s">
        <v>34761</v>
      </c>
      <c r="C81368" s="31">
        <v>1</v>
      </c>
      <c r="D81368" s="12">
        <v>700944.87819861306</v>
      </c>
    </row>
    <row r="81369" spans="2:4" x14ac:dyDescent="0.25">
      <c r="B81369" s="3" t="s">
        <v>34762</v>
      </c>
      <c r="C81369" s="31">
        <v>1</v>
      </c>
      <c r="D81369" s="12">
        <v>688422.02757813886</v>
      </c>
    </row>
    <row r="81370" spans="2:4" x14ac:dyDescent="0.25">
      <c r="B81370" s="3" t="s">
        <v>34763</v>
      </c>
      <c r="C81370" s="31">
        <v>1</v>
      </c>
      <c r="D81370" s="12">
        <v>160067.72158675437</v>
      </c>
    </row>
    <row r="81371" spans="2:4" x14ac:dyDescent="0.25">
      <c r="B81371" s="3" t="s">
        <v>34764</v>
      </c>
      <c r="C81371" s="31">
        <v>1</v>
      </c>
      <c r="D81371" s="12">
        <v>713439.0783554347</v>
      </c>
    </row>
    <row r="81372" spans="2:4" x14ac:dyDescent="0.25">
      <c r="B81372" s="3" t="s">
        <v>34765</v>
      </c>
      <c r="C81372" s="31">
        <v>1</v>
      </c>
      <c r="D81372" s="12">
        <v>47526.106258727843</v>
      </c>
    </row>
    <row r="81373" spans="2:4" x14ac:dyDescent="0.25">
      <c r="B81373" s="3" t="s">
        <v>34766</v>
      </c>
      <c r="C81373" s="31">
        <v>1</v>
      </c>
      <c r="D81373" s="12">
        <v>57065.451976024669</v>
      </c>
    </row>
    <row r="81374" spans="2:4" x14ac:dyDescent="0.25">
      <c r="B81374" s="3" t="s">
        <v>34767</v>
      </c>
      <c r="C81374" s="31">
        <v>1</v>
      </c>
      <c r="D81374" s="12">
        <v>168925.45810090326</v>
      </c>
    </row>
    <row r="81375" spans="2:4" x14ac:dyDescent="0.25">
      <c r="B81375" s="3" t="s">
        <v>34768</v>
      </c>
      <c r="C81375" s="31">
        <v>1</v>
      </c>
      <c r="D81375" s="12">
        <v>903470.39988347644</v>
      </c>
    </row>
    <row r="81376" spans="2:4" x14ac:dyDescent="0.25">
      <c r="B81376" s="3" t="s">
        <v>34769</v>
      </c>
      <c r="C81376" s="31">
        <v>1</v>
      </c>
      <c r="D81376" s="12">
        <v>816790.46727872174</v>
      </c>
    </row>
    <row r="81377" spans="2:4" x14ac:dyDescent="0.25">
      <c r="B81377" s="3" t="s">
        <v>34770</v>
      </c>
      <c r="C81377" s="31">
        <v>1</v>
      </c>
      <c r="D81377" s="12">
        <v>722466.12680889154</v>
      </c>
    </row>
    <row r="81378" spans="2:4" x14ac:dyDescent="0.25">
      <c r="B81378" s="3" t="s">
        <v>34771</v>
      </c>
      <c r="C81378" s="31">
        <v>1</v>
      </c>
      <c r="D81378" s="12">
        <v>796227.75662886072</v>
      </c>
    </row>
    <row r="81379" spans="2:4" x14ac:dyDescent="0.25">
      <c r="B81379" s="3" t="s">
        <v>34772</v>
      </c>
      <c r="C81379" s="31">
        <v>1</v>
      </c>
      <c r="D81379" s="12">
        <v>719242.66204894974</v>
      </c>
    </row>
    <row r="81380" spans="2:4" x14ac:dyDescent="0.25">
      <c r="B81380" s="3" t="s">
        <v>34773</v>
      </c>
      <c r="C81380" s="31">
        <v>1</v>
      </c>
      <c r="D81380" s="12">
        <v>711437.59301042673</v>
      </c>
    </row>
    <row r="81381" spans="2:4" x14ac:dyDescent="0.25">
      <c r="B81381" s="3" t="s">
        <v>34774</v>
      </c>
      <c r="C81381" s="31">
        <v>1</v>
      </c>
      <c r="D81381" s="12">
        <v>392115.56027694652</v>
      </c>
    </row>
    <row r="81382" spans="2:4" x14ac:dyDescent="0.25">
      <c r="B81382" s="3" t="s">
        <v>34775</v>
      </c>
      <c r="C81382" s="31">
        <v>1</v>
      </c>
      <c r="D81382" s="12">
        <v>1479559.5916384864</v>
      </c>
    </row>
    <row r="81383" spans="2:4" x14ac:dyDescent="0.25">
      <c r="B81383" s="3" t="s">
        <v>34776</v>
      </c>
      <c r="C81383" s="31">
        <v>1</v>
      </c>
      <c r="D81383" s="12">
        <v>195785.80276884633</v>
      </c>
    </row>
    <row r="81384" spans="2:4" x14ac:dyDescent="0.25">
      <c r="B81384" s="3" t="s">
        <v>34777</v>
      </c>
      <c r="C81384" s="31">
        <v>1</v>
      </c>
      <c r="D81384" s="12">
        <v>216723.05893639714</v>
      </c>
    </row>
    <row r="81385" spans="2:4" x14ac:dyDescent="0.25">
      <c r="B81385" s="3" t="s">
        <v>34778</v>
      </c>
      <c r="C81385" s="31">
        <v>3</v>
      </c>
      <c r="D81385" s="12">
        <v>533592.88737437176</v>
      </c>
    </row>
    <row r="81386" spans="2:4" x14ac:dyDescent="0.25">
      <c r="B81386" s="3" t="s">
        <v>34779</v>
      </c>
      <c r="C81386" s="31">
        <v>1</v>
      </c>
      <c r="D81386" s="12">
        <v>1073573.4395229856</v>
      </c>
    </row>
    <row r="81387" spans="2:4" x14ac:dyDescent="0.25">
      <c r="B81387" s="3" t="s">
        <v>34780</v>
      </c>
      <c r="C81387" s="31">
        <v>3</v>
      </c>
      <c r="D81387" s="12">
        <v>1465520.4728242334</v>
      </c>
    </row>
    <row r="81388" spans="2:4" x14ac:dyDescent="0.25">
      <c r="B81388" s="3" t="s">
        <v>34781</v>
      </c>
      <c r="C81388" s="31">
        <v>1</v>
      </c>
      <c r="D81388" s="12">
        <v>789529.85521622852</v>
      </c>
    </row>
    <row r="81389" spans="2:4" x14ac:dyDescent="0.25">
      <c r="B81389" s="3" t="s">
        <v>34782</v>
      </c>
      <c r="C81389" s="31">
        <v>1</v>
      </c>
      <c r="D81389" s="12">
        <v>1554972.8641749732</v>
      </c>
    </row>
    <row r="81390" spans="2:4" x14ac:dyDescent="0.25">
      <c r="B81390" s="3" t="s">
        <v>34783</v>
      </c>
      <c r="C81390" s="31">
        <v>1</v>
      </c>
      <c r="D81390" s="12">
        <v>1153210.837831259</v>
      </c>
    </row>
    <row r="81391" spans="2:4" x14ac:dyDescent="0.25">
      <c r="B81391" s="3" t="s">
        <v>34784</v>
      </c>
      <c r="C81391" s="31">
        <v>1</v>
      </c>
      <c r="D81391" s="12">
        <v>210204.41952731946</v>
      </c>
    </row>
    <row r="81392" spans="2:4" x14ac:dyDescent="0.25">
      <c r="B81392" s="3" t="s">
        <v>34785</v>
      </c>
      <c r="C81392" s="31">
        <v>1</v>
      </c>
      <c r="D81392" s="12">
        <v>723106.39680746838</v>
      </c>
    </row>
    <row r="81393" spans="2:4" x14ac:dyDescent="0.25">
      <c r="B81393" s="3" t="s">
        <v>34786</v>
      </c>
      <c r="C81393" s="31">
        <v>2</v>
      </c>
      <c r="D81393" s="12">
        <v>1652302.520000634</v>
      </c>
    </row>
    <row r="81394" spans="2:4" x14ac:dyDescent="0.25">
      <c r="B81394" s="3" t="s">
        <v>34787</v>
      </c>
      <c r="C81394" s="31">
        <v>1</v>
      </c>
      <c r="D81394" s="12">
        <v>1449044.9688372442</v>
      </c>
    </row>
    <row r="81395" spans="2:4" x14ac:dyDescent="0.25">
      <c r="B81395" s="3" t="s">
        <v>34788</v>
      </c>
      <c r="C81395" s="31">
        <v>1</v>
      </c>
      <c r="D81395" s="12">
        <v>252158.9036190302</v>
      </c>
    </row>
    <row r="81396" spans="2:4" x14ac:dyDescent="0.25">
      <c r="B81396" s="3" t="s">
        <v>34789</v>
      </c>
      <c r="C81396" s="31">
        <v>1</v>
      </c>
      <c r="D81396" s="12">
        <v>189080.14594513824</v>
      </c>
    </row>
    <row r="81397" spans="2:4" x14ac:dyDescent="0.25">
      <c r="B81397" s="3" t="s">
        <v>34790</v>
      </c>
      <c r="C81397" s="31">
        <v>1</v>
      </c>
      <c r="D81397" s="12">
        <v>1333700.6078851307</v>
      </c>
    </row>
    <row r="81398" spans="2:4" x14ac:dyDescent="0.25">
      <c r="B81398" s="3" t="s">
        <v>34791</v>
      </c>
      <c r="C81398" s="31">
        <v>1</v>
      </c>
      <c r="D81398" s="12">
        <v>177422.94941779773</v>
      </c>
    </row>
    <row r="81399" spans="2:4" x14ac:dyDescent="0.25">
      <c r="B81399" s="3" t="s">
        <v>34792</v>
      </c>
      <c r="C81399" s="31">
        <v>1</v>
      </c>
      <c r="D81399" s="12">
        <v>1186378.4504109921</v>
      </c>
    </row>
    <row r="81400" spans="2:4" x14ac:dyDescent="0.25">
      <c r="B81400" s="3" t="s">
        <v>34793</v>
      </c>
      <c r="C81400" s="31">
        <v>1</v>
      </c>
      <c r="D81400" s="12">
        <v>70794.060573625349</v>
      </c>
    </row>
    <row r="81401" spans="2:4" x14ac:dyDescent="0.25">
      <c r="B81401" s="3" t="s">
        <v>34794</v>
      </c>
      <c r="C81401" s="31">
        <v>1</v>
      </c>
      <c r="D81401" s="12">
        <v>1755728.8875234437</v>
      </c>
    </row>
    <row r="81402" spans="2:4" x14ac:dyDescent="0.25">
      <c r="B81402" s="3" t="s">
        <v>34795</v>
      </c>
      <c r="C81402" s="31">
        <v>2</v>
      </c>
      <c r="D81402" s="12">
        <v>2385610.7431904143</v>
      </c>
    </row>
    <row r="81403" spans="2:4" x14ac:dyDescent="0.25">
      <c r="B81403" s="3" t="s">
        <v>34796</v>
      </c>
      <c r="C81403" s="31">
        <v>1</v>
      </c>
      <c r="D81403" s="12">
        <v>172374.25150491821</v>
      </c>
    </row>
    <row r="81404" spans="2:4" x14ac:dyDescent="0.25">
      <c r="B81404" s="3" t="s">
        <v>34797</v>
      </c>
      <c r="C81404" s="31">
        <v>1</v>
      </c>
      <c r="D81404" s="12">
        <v>45919.424727104953</v>
      </c>
    </row>
    <row r="81405" spans="2:4" x14ac:dyDescent="0.25">
      <c r="B81405" s="3" t="s">
        <v>34798</v>
      </c>
      <c r="C81405" s="31">
        <v>1</v>
      </c>
      <c r="D81405" s="12">
        <v>98631.611727448151</v>
      </c>
    </row>
    <row r="81406" spans="2:4" x14ac:dyDescent="0.25">
      <c r="B81406" s="3" t="s">
        <v>34799</v>
      </c>
      <c r="C81406" s="31">
        <v>1</v>
      </c>
      <c r="D81406" s="12">
        <v>278361.37509367219</v>
      </c>
    </row>
    <row r="81407" spans="2:4" x14ac:dyDescent="0.25">
      <c r="B81407" s="3" t="s">
        <v>34800</v>
      </c>
      <c r="C81407" s="31">
        <v>1</v>
      </c>
      <c r="D81407" s="12">
        <v>44557.430620667139</v>
      </c>
    </row>
    <row r="81408" spans="2:4" x14ac:dyDescent="0.25">
      <c r="B81408" s="3" t="s">
        <v>34801</v>
      </c>
      <c r="C81408" s="31">
        <v>1</v>
      </c>
      <c r="D81408" s="12">
        <v>100604.36977343744</v>
      </c>
    </row>
    <row r="81409" spans="2:4" x14ac:dyDescent="0.25">
      <c r="B81409" s="3" t="s">
        <v>34802</v>
      </c>
      <c r="C81409" s="31">
        <v>1</v>
      </c>
      <c r="D81409" s="12">
        <v>250475.61019603594</v>
      </c>
    </row>
    <row r="81410" spans="2:4" x14ac:dyDescent="0.25">
      <c r="B81410" s="3" t="s">
        <v>34803</v>
      </c>
      <c r="C81410" s="31">
        <v>1</v>
      </c>
      <c r="D81410" s="12">
        <v>25282.75780864769</v>
      </c>
    </row>
    <row r="81411" spans="2:4" x14ac:dyDescent="0.25">
      <c r="B81411" s="3" t="s">
        <v>34804</v>
      </c>
      <c r="C81411" s="31">
        <v>1</v>
      </c>
      <c r="D81411" s="12">
        <v>352501.62830757804</v>
      </c>
    </row>
    <row r="81412" spans="2:4" x14ac:dyDescent="0.25">
      <c r="B81412" s="3" t="s">
        <v>34805</v>
      </c>
      <c r="C81412" s="31">
        <v>1</v>
      </c>
      <c r="D81412" s="12">
        <v>182405.9182549401</v>
      </c>
    </row>
    <row r="81413" spans="2:4" x14ac:dyDescent="0.25">
      <c r="B81413" s="3" t="s">
        <v>34806</v>
      </c>
      <c r="C81413" s="31">
        <v>1</v>
      </c>
      <c r="D81413" s="12">
        <v>1322748.619081809</v>
      </c>
    </row>
    <row r="81414" spans="2:4" x14ac:dyDescent="0.25">
      <c r="B81414" s="3" t="s">
        <v>34807</v>
      </c>
      <c r="C81414" s="31">
        <v>3</v>
      </c>
      <c r="D81414" s="12">
        <v>1011065.993920117</v>
      </c>
    </row>
    <row r="81415" spans="2:4" x14ac:dyDescent="0.25">
      <c r="B81415" s="3" t="s">
        <v>34808</v>
      </c>
      <c r="C81415" s="31">
        <v>1</v>
      </c>
      <c r="D81415" s="12">
        <v>458124.57527334971</v>
      </c>
    </row>
    <row r="81416" spans="2:4" x14ac:dyDescent="0.25">
      <c r="B81416" s="3" t="s">
        <v>34809</v>
      </c>
      <c r="C81416" s="31">
        <v>1</v>
      </c>
      <c r="D81416" s="12">
        <v>711538.62835808052</v>
      </c>
    </row>
    <row r="81417" spans="2:4" x14ac:dyDescent="0.25">
      <c r="B81417" s="3" t="s">
        <v>34810</v>
      </c>
      <c r="C81417" s="31">
        <v>3</v>
      </c>
      <c r="D81417" s="12">
        <v>1802011.8049403487</v>
      </c>
    </row>
    <row r="81418" spans="2:4" x14ac:dyDescent="0.25">
      <c r="B81418" s="3" t="s">
        <v>34811</v>
      </c>
      <c r="C81418" s="31">
        <v>1</v>
      </c>
      <c r="D81418" s="12">
        <v>679283.1229493689</v>
      </c>
    </row>
    <row r="81419" spans="2:4" x14ac:dyDescent="0.25">
      <c r="B81419" s="3" t="s">
        <v>34812</v>
      </c>
      <c r="C81419" s="31">
        <v>1</v>
      </c>
      <c r="D81419" s="12">
        <v>60099.563720137201</v>
      </c>
    </row>
    <row r="81420" spans="2:4" x14ac:dyDescent="0.25">
      <c r="B81420" s="3" t="s">
        <v>34813</v>
      </c>
      <c r="C81420" s="31">
        <v>3</v>
      </c>
      <c r="D81420" s="12">
        <v>1054703.5772971525</v>
      </c>
    </row>
    <row r="81421" spans="2:4" x14ac:dyDescent="0.25">
      <c r="B81421" s="3" t="s">
        <v>34814</v>
      </c>
      <c r="C81421" s="31">
        <v>1</v>
      </c>
      <c r="D81421" s="12">
        <v>1410053.6746279069</v>
      </c>
    </row>
    <row r="81422" spans="2:4" x14ac:dyDescent="0.25">
      <c r="B81422" s="3" t="s">
        <v>34815</v>
      </c>
      <c r="C81422" s="31">
        <v>1</v>
      </c>
      <c r="D81422" s="12">
        <v>900743.31235925236</v>
      </c>
    </row>
    <row r="81423" spans="2:4" x14ac:dyDescent="0.25">
      <c r="B81423" s="3" t="s">
        <v>34816</v>
      </c>
      <c r="C81423" s="31">
        <v>1</v>
      </c>
      <c r="D81423" s="12">
        <v>291681.82551824348</v>
      </c>
    </row>
    <row r="81424" spans="2:4" x14ac:dyDescent="0.25">
      <c r="B81424" s="3" t="s">
        <v>34817</v>
      </c>
      <c r="C81424" s="31">
        <v>1</v>
      </c>
      <c r="D81424" s="12">
        <v>250450.37689106935</v>
      </c>
    </row>
    <row r="81425" spans="2:4" x14ac:dyDescent="0.25">
      <c r="B81425" s="3" t="s">
        <v>34818</v>
      </c>
      <c r="C81425" s="31">
        <v>1</v>
      </c>
      <c r="D81425" s="12">
        <v>809681.7497864943</v>
      </c>
    </row>
    <row r="81426" spans="2:4" x14ac:dyDescent="0.25">
      <c r="B81426" s="3" t="s">
        <v>34819</v>
      </c>
      <c r="C81426" s="31">
        <v>3</v>
      </c>
      <c r="D81426" s="12">
        <v>931626.64510130917</v>
      </c>
    </row>
    <row r="81427" spans="2:4" x14ac:dyDescent="0.25">
      <c r="B81427" s="3" t="s">
        <v>34820</v>
      </c>
      <c r="C81427" s="31">
        <v>3</v>
      </c>
      <c r="D81427" s="12">
        <v>939458.67328595789</v>
      </c>
    </row>
    <row r="81428" spans="2:4" x14ac:dyDescent="0.25">
      <c r="B81428" s="3" t="s">
        <v>34821</v>
      </c>
      <c r="C81428" s="31">
        <v>1</v>
      </c>
      <c r="D81428" s="12">
        <v>770369.08969988406</v>
      </c>
    </row>
    <row r="81429" spans="2:4" x14ac:dyDescent="0.25">
      <c r="B81429" s="3" t="s">
        <v>34822</v>
      </c>
      <c r="C81429" s="31">
        <v>1</v>
      </c>
      <c r="D81429" s="12">
        <v>269300.11472730932</v>
      </c>
    </row>
    <row r="81430" spans="2:4" x14ac:dyDescent="0.25">
      <c r="B81430" s="3" t="s">
        <v>34823</v>
      </c>
      <c r="C81430" s="31">
        <v>1</v>
      </c>
      <c r="D81430" s="12">
        <v>14585.86008681187</v>
      </c>
    </row>
    <row r="81431" spans="2:4" x14ac:dyDescent="0.25">
      <c r="B81431" s="3" t="s">
        <v>34824</v>
      </c>
      <c r="C81431" s="31">
        <v>3</v>
      </c>
      <c r="D81431" s="12">
        <v>250839.16794481818</v>
      </c>
    </row>
    <row r="81432" spans="2:4" x14ac:dyDescent="0.25">
      <c r="B81432" s="3" t="s">
        <v>34825</v>
      </c>
      <c r="C81432" s="31">
        <v>3</v>
      </c>
      <c r="D81432" s="12">
        <v>1446425.4485025634</v>
      </c>
    </row>
    <row r="81433" spans="2:4" x14ac:dyDescent="0.25">
      <c r="B81433" s="3" t="s">
        <v>34826</v>
      </c>
      <c r="C81433" s="31">
        <v>1</v>
      </c>
      <c r="D81433" s="12">
        <v>335906.59273452684</v>
      </c>
    </row>
    <row r="81434" spans="2:4" x14ac:dyDescent="0.25">
      <c r="B81434" s="3" t="s">
        <v>34827</v>
      </c>
      <c r="C81434" s="31">
        <v>1</v>
      </c>
      <c r="D81434" s="12">
        <v>725419.33666355186</v>
      </c>
    </row>
    <row r="81435" spans="2:4" x14ac:dyDescent="0.25">
      <c r="B81435" s="3" t="s">
        <v>34828</v>
      </c>
      <c r="C81435" s="31">
        <v>1</v>
      </c>
      <c r="D81435" s="12">
        <v>1357259.8690918391</v>
      </c>
    </row>
    <row r="81436" spans="2:4" x14ac:dyDescent="0.25">
      <c r="B81436" s="3" t="s">
        <v>34829</v>
      </c>
      <c r="C81436" s="31">
        <v>1</v>
      </c>
      <c r="D81436" s="12">
        <v>53410.905207843301</v>
      </c>
    </row>
    <row r="81437" spans="2:4" x14ac:dyDescent="0.25">
      <c r="B81437" s="3" t="s">
        <v>34830</v>
      </c>
      <c r="C81437" s="31">
        <v>1</v>
      </c>
      <c r="D81437" s="12">
        <v>723576.43827148457</v>
      </c>
    </row>
    <row r="81438" spans="2:4" x14ac:dyDescent="0.25">
      <c r="B81438" s="3" t="s">
        <v>34831</v>
      </c>
      <c r="C81438" s="31">
        <v>1</v>
      </c>
      <c r="D81438" s="12">
        <v>234860.71796523806</v>
      </c>
    </row>
    <row r="81439" spans="2:4" x14ac:dyDescent="0.25">
      <c r="B81439" s="3" t="s">
        <v>34832</v>
      </c>
      <c r="C81439" s="31">
        <v>1</v>
      </c>
      <c r="D81439" s="12">
        <v>897854.47440491465</v>
      </c>
    </row>
    <row r="81440" spans="2:4" x14ac:dyDescent="0.25">
      <c r="B81440" s="3" t="s">
        <v>34833</v>
      </c>
      <c r="C81440" s="31">
        <v>1</v>
      </c>
      <c r="D81440" s="12">
        <v>240169.11012203753</v>
      </c>
    </row>
    <row r="81441" spans="2:4" x14ac:dyDescent="0.25">
      <c r="B81441" s="3" t="s">
        <v>34834</v>
      </c>
      <c r="C81441" s="31">
        <v>1</v>
      </c>
      <c r="D81441" s="12">
        <v>779553.88182279537</v>
      </c>
    </row>
    <row r="81442" spans="2:4" x14ac:dyDescent="0.25">
      <c r="B81442" s="3" t="s">
        <v>34835</v>
      </c>
      <c r="C81442" s="31">
        <v>3</v>
      </c>
      <c r="D81442" s="12">
        <v>605696.7205929996</v>
      </c>
    </row>
    <row r="81443" spans="2:4" x14ac:dyDescent="0.25">
      <c r="B81443" s="3" t="s">
        <v>34836</v>
      </c>
      <c r="C81443" s="31">
        <v>1</v>
      </c>
      <c r="D81443" s="12">
        <v>763685.3378983346</v>
      </c>
    </row>
    <row r="81444" spans="2:4" x14ac:dyDescent="0.25">
      <c r="B81444" s="3" t="s">
        <v>34837</v>
      </c>
      <c r="C81444" s="31">
        <v>1</v>
      </c>
      <c r="D81444" s="12">
        <v>944246.464907813</v>
      </c>
    </row>
    <row r="81445" spans="2:4" x14ac:dyDescent="0.25">
      <c r="B81445" s="3" t="s">
        <v>34838</v>
      </c>
      <c r="C81445" s="31">
        <v>1</v>
      </c>
      <c r="D81445" s="12">
        <v>305761.02198593516</v>
      </c>
    </row>
    <row r="81446" spans="2:4" x14ac:dyDescent="0.25">
      <c r="B81446" s="3" t="s">
        <v>34839</v>
      </c>
      <c r="C81446" s="31">
        <v>1</v>
      </c>
      <c r="D81446" s="12">
        <v>324042.32361087779</v>
      </c>
    </row>
    <row r="81447" spans="2:4" x14ac:dyDescent="0.25">
      <c r="B81447" s="3" t="s">
        <v>34840</v>
      </c>
      <c r="C81447" s="31">
        <v>1</v>
      </c>
      <c r="D81447" s="12">
        <v>728824.55170778499</v>
      </c>
    </row>
    <row r="81448" spans="2:4" x14ac:dyDescent="0.25">
      <c r="B81448" s="3" t="s">
        <v>34841</v>
      </c>
      <c r="C81448" s="31">
        <v>1</v>
      </c>
      <c r="D81448" s="12">
        <v>683577.8666804583</v>
      </c>
    </row>
    <row r="81449" spans="2:4" x14ac:dyDescent="0.25">
      <c r="B81449" s="3" t="s">
        <v>34842</v>
      </c>
      <c r="C81449" s="31">
        <v>1</v>
      </c>
      <c r="D81449" s="12">
        <v>307197.99001803051</v>
      </c>
    </row>
    <row r="81450" spans="2:4" x14ac:dyDescent="0.25">
      <c r="B81450" s="3" t="s">
        <v>34843</v>
      </c>
      <c r="C81450" s="31">
        <v>1</v>
      </c>
      <c r="D81450" s="12">
        <v>788202.61078178766</v>
      </c>
    </row>
    <row r="81451" spans="2:4" x14ac:dyDescent="0.25">
      <c r="B81451" s="3" t="s">
        <v>34844</v>
      </c>
      <c r="C81451" s="31">
        <v>1</v>
      </c>
      <c r="D81451" s="12">
        <v>132200.79932690124</v>
      </c>
    </row>
    <row r="81452" spans="2:4" x14ac:dyDescent="0.25">
      <c r="B81452" s="3" t="s">
        <v>34845</v>
      </c>
      <c r="C81452" s="31">
        <v>1</v>
      </c>
      <c r="D81452" s="12">
        <v>92428.520626648489</v>
      </c>
    </row>
    <row r="81453" spans="2:4" x14ac:dyDescent="0.25">
      <c r="B81453" s="3" t="s">
        <v>34846</v>
      </c>
      <c r="C81453" s="31">
        <v>1</v>
      </c>
      <c r="D81453" s="12">
        <v>274766.76691265142</v>
      </c>
    </row>
    <row r="81454" spans="2:4" x14ac:dyDescent="0.25">
      <c r="B81454" s="3" t="s">
        <v>34847</v>
      </c>
      <c r="C81454" s="31">
        <v>1</v>
      </c>
      <c r="D81454" s="12">
        <v>199589.74309521611</v>
      </c>
    </row>
    <row r="81455" spans="2:4" x14ac:dyDescent="0.25">
      <c r="B81455" s="3" t="s">
        <v>34848</v>
      </c>
      <c r="C81455" s="31">
        <v>1</v>
      </c>
      <c r="D81455" s="12">
        <v>319449.11325216549</v>
      </c>
    </row>
    <row r="81456" spans="2:4" x14ac:dyDescent="0.25">
      <c r="B81456" s="3" t="s">
        <v>34849</v>
      </c>
      <c r="C81456" s="31">
        <v>1</v>
      </c>
      <c r="D81456" s="12">
        <v>235280.50122429416</v>
      </c>
    </row>
    <row r="81457" spans="2:4" x14ac:dyDescent="0.25">
      <c r="B81457" s="3" t="s">
        <v>34850</v>
      </c>
      <c r="C81457" s="31">
        <v>1</v>
      </c>
      <c r="D81457" s="12">
        <v>681389.23362872074</v>
      </c>
    </row>
    <row r="81458" spans="2:4" x14ac:dyDescent="0.25">
      <c r="B81458" s="3" t="s">
        <v>34851</v>
      </c>
      <c r="C81458" s="31">
        <v>1</v>
      </c>
      <c r="D81458" s="12">
        <v>101378.7212244039</v>
      </c>
    </row>
    <row r="81459" spans="2:4" x14ac:dyDescent="0.25">
      <c r="B81459" s="3" t="s">
        <v>34852</v>
      </c>
      <c r="C81459" s="31">
        <v>1</v>
      </c>
      <c r="D81459" s="12">
        <v>870326.09531411738</v>
      </c>
    </row>
    <row r="81460" spans="2:4" x14ac:dyDescent="0.25">
      <c r="B81460" s="3" t="s">
        <v>34853</v>
      </c>
      <c r="C81460" s="31">
        <v>3</v>
      </c>
      <c r="D81460" s="12">
        <v>1760679.8445165064</v>
      </c>
    </row>
    <row r="81461" spans="2:4" x14ac:dyDescent="0.25">
      <c r="B81461" s="3" t="s">
        <v>34854</v>
      </c>
      <c r="C81461" s="31">
        <v>1</v>
      </c>
      <c r="D81461" s="12">
        <v>936516.14530114271</v>
      </c>
    </row>
    <row r="81462" spans="2:4" x14ac:dyDescent="0.25">
      <c r="B81462" s="3" t="s">
        <v>34855</v>
      </c>
      <c r="C81462" s="31">
        <v>1</v>
      </c>
      <c r="D81462" s="12">
        <v>131259.92746246175</v>
      </c>
    </row>
    <row r="81463" spans="2:4" x14ac:dyDescent="0.25">
      <c r="B81463" s="3" t="s">
        <v>34856</v>
      </c>
      <c r="C81463" s="31">
        <v>1</v>
      </c>
      <c r="D81463" s="12">
        <v>91531.872259566735</v>
      </c>
    </row>
    <row r="81464" spans="2:4" x14ac:dyDescent="0.25">
      <c r="B81464" s="3" t="s">
        <v>34857</v>
      </c>
      <c r="C81464" s="31">
        <v>1</v>
      </c>
      <c r="D81464" s="12">
        <v>70137.29613833371</v>
      </c>
    </row>
    <row r="81465" spans="2:4" x14ac:dyDescent="0.25">
      <c r="B81465" s="3" t="s">
        <v>34858</v>
      </c>
      <c r="C81465" s="31">
        <v>1</v>
      </c>
      <c r="D81465" s="12">
        <v>312278.88112881262</v>
      </c>
    </row>
    <row r="81466" spans="2:4" x14ac:dyDescent="0.25">
      <c r="B81466" s="3" t="s">
        <v>34859</v>
      </c>
      <c r="C81466" s="31">
        <v>1</v>
      </c>
      <c r="D81466" s="12">
        <v>734841.43039034132</v>
      </c>
    </row>
    <row r="81467" spans="2:4" x14ac:dyDescent="0.25">
      <c r="B81467" s="3" t="s">
        <v>34860</v>
      </c>
      <c r="C81467" s="31">
        <v>1</v>
      </c>
      <c r="D81467" s="12">
        <v>56959.655452753082</v>
      </c>
    </row>
    <row r="81468" spans="2:4" x14ac:dyDescent="0.25">
      <c r="B81468" s="3" t="s">
        <v>34861</v>
      </c>
      <c r="C81468" s="31">
        <v>1</v>
      </c>
      <c r="D81468" s="12">
        <v>1035010.7795634073</v>
      </c>
    </row>
    <row r="81469" spans="2:4" x14ac:dyDescent="0.25">
      <c r="B81469" s="3" t="s">
        <v>34862</v>
      </c>
      <c r="C81469" s="31">
        <v>1</v>
      </c>
      <c r="D81469" s="12">
        <v>774088.56128369307</v>
      </c>
    </row>
    <row r="81470" spans="2:4" x14ac:dyDescent="0.25">
      <c r="B81470" s="3" t="s">
        <v>34863</v>
      </c>
      <c r="C81470" s="31">
        <v>1</v>
      </c>
      <c r="D81470" s="12">
        <v>1328116.9049084166</v>
      </c>
    </row>
    <row r="81471" spans="2:4" x14ac:dyDescent="0.25">
      <c r="B81471" s="3" t="s">
        <v>34864</v>
      </c>
      <c r="C81471" s="31">
        <v>1</v>
      </c>
      <c r="D81471" s="12">
        <v>90294.654332371007</v>
      </c>
    </row>
    <row r="81472" spans="2:4" x14ac:dyDescent="0.25">
      <c r="B81472" s="3" t="s">
        <v>34865</v>
      </c>
      <c r="C81472" s="31">
        <v>1</v>
      </c>
      <c r="D81472" s="12">
        <v>735590.81694686308</v>
      </c>
    </row>
    <row r="81473" spans="2:4" x14ac:dyDescent="0.25">
      <c r="B81473" s="3" t="s">
        <v>34866</v>
      </c>
      <c r="C81473" s="31">
        <v>1</v>
      </c>
      <c r="D81473" s="12">
        <v>1246094.3471847731</v>
      </c>
    </row>
    <row r="81474" spans="2:4" x14ac:dyDescent="0.25">
      <c r="B81474" s="3" t="s">
        <v>34867</v>
      </c>
      <c r="C81474" s="31">
        <v>1</v>
      </c>
      <c r="D81474" s="12">
        <v>1428509.6057121817</v>
      </c>
    </row>
    <row r="81475" spans="2:4" x14ac:dyDescent="0.25">
      <c r="B81475" s="3" t="s">
        <v>34868</v>
      </c>
      <c r="C81475" s="31">
        <v>1</v>
      </c>
      <c r="D81475" s="12">
        <v>304974.18738414784</v>
      </c>
    </row>
    <row r="81476" spans="2:4" x14ac:dyDescent="0.25">
      <c r="B81476" s="3" t="s">
        <v>34869</v>
      </c>
      <c r="C81476" s="31">
        <v>1</v>
      </c>
      <c r="D81476" s="12">
        <v>192473.72258513744</v>
      </c>
    </row>
    <row r="81477" spans="2:4" x14ac:dyDescent="0.25">
      <c r="B81477" s="3" t="s">
        <v>34870</v>
      </c>
      <c r="C81477" s="31">
        <v>2</v>
      </c>
      <c r="D81477" s="12">
        <v>3799004.3903349824</v>
      </c>
    </row>
    <row r="81478" spans="2:4" x14ac:dyDescent="0.25">
      <c r="B81478" s="3" t="s">
        <v>34871</v>
      </c>
      <c r="C81478" s="31">
        <v>1</v>
      </c>
      <c r="D81478" s="12">
        <v>295539.06039460498</v>
      </c>
    </row>
    <row r="81479" spans="2:4" x14ac:dyDescent="0.25">
      <c r="B81479" s="3" t="s">
        <v>34872</v>
      </c>
      <c r="C81479" s="31">
        <v>1</v>
      </c>
      <c r="D81479" s="12">
        <v>115191.20880615496</v>
      </c>
    </row>
    <row r="81480" spans="2:4" x14ac:dyDescent="0.25">
      <c r="B81480" s="3" t="s">
        <v>34873</v>
      </c>
      <c r="C81480" s="31">
        <v>3</v>
      </c>
      <c r="D81480" s="12">
        <v>932507.091150439</v>
      </c>
    </row>
    <row r="81481" spans="2:4" x14ac:dyDescent="0.25">
      <c r="B81481" s="3" t="s">
        <v>34874</v>
      </c>
      <c r="C81481" s="31">
        <v>1</v>
      </c>
      <c r="D81481" s="12">
        <v>720840.98347586684</v>
      </c>
    </row>
    <row r="81482" spans="2:4" x14ac:dyDescent="0.25">
      <c r="B81482" s="3" t="s">
        <v>34875</v>
      </c>
      <c r="C81482" s="31">
        <v>1</v>
      </c>
      <c r="D81482" s="12">
        <v>138536.12891628916</v>
      </c>
    </row>
    <row r="81483" spans="2:4" x14ac:dyDescent="0.25">
      <c r="B81483" s="3" t="s">
        <v>34876</v>
      </c>
      <c r="C81483" s="31">
        <v>1</v>
      </c>
      <c r="D81483" s="12">
        <v>71229.370155888304</v>
      </c>
    </row>
    <row r="81484" spans="2:4" x14ac:dyDescent="0.25">
      <c r="B81484" s="3" t="s">
        <v>34877</v>
      </c>
      <c r="C81484" s="31">
        <v>1</v>
      </c>
      <c r="D81484" s="12">
        <v>71131.457775492323</v>
      </c>
    </row>
    <row r="81485" spans="2:4" x14ac:dyDescent="0.25">
      <c r="B81485" s="3" t="s">
        <v>34878</v>
      </c>
      <c r="C81485" s="31">
        <v>1</v>
      </c>
      <c r="D81485" s="12">
        <v>291012.02230499929</v>
      </c>
    </row>
    <row r="81486" spans="2:4" x14ac:dyDescent="0.25">
      <c r="B81486" s="3" t="s">
        <v>34879</v>
      </c>
      <c r="C81486" s="31">
        <v>1</v>
      </c>
      <c r="D81486" s="12">
        <v>1588015.6006478053</v>
      </c>
    </row>
    <row r="81487" spans="2:4" x14ac:dyDescent="0.25">
      <c r="B81487" s="3" t="s">
        <v>34880</v>
      </c>
      <c r="C81487" s="31">
        <v>1</v>
      </c>
      <c r="D81487" s="12">
        <v>323885.61425219534</v>
      </c>
    </row>
    <row r="81488" spans="2:4" x14ac:dyDescent="0.25">
      <c r="B81488" s="3" t="s">
        <v>34881</v>
      </c>
      <c r="C81488" s="31">
        <v>1</v>
      </c>
      <c r="D81488" s="12">
        <v>528588.6522671897</v>
      </c>
    </row>
    <row r="81489" spans="2:4" x14ac:dyDescent="0.25">
      <c r="B81489" s="3" t="s">
        <v>34882</v>
      </c>
      <c r="C81489" s="31">
        <v>1</v>
      </c>
      <c r="D81489" s="12">
        <v>303454.55273568601</v>
      </c>
    </row>
    <row r="81490" spans="2:4" x14ac:dyDescent="0.25">
      <c r="B81490" s="3" t="s">
        <v>34883</v>
      </c>
      <c r="C81490" s="31">
        <v>3</v>
      </c>
      <c r="D81490" s="12">
        <v>947619.28589189018</v>
      </c>
    </row>
    <row r="81491" spans="2:4" x14ac:dyDescent="0.25">
      <c r="B81491" s="3" t="s">
        <v>34884</v>
      </c>
      <c r="C81491" s="31">
        <v>1</v>
      </c>
      <c r="D81491" s="12">
        <v>310632.62633809296</v>
      </c>
    </row>
    <row r="81492" spans="2:4" x14ac:dyDescent="0.25">
      <c r="B81492" s="3" t="s">
        <v>34885</v>
      </c>
      <c r="C81492" s="31">
        <v>1</v>
      </c>
      <c r="D81492" s="12">
        <v>129898.54659937936</v>
      </c>
    </row>
    <row r="81493" spans="2:4" x14ac:dyDescent="0.25">
      <c r="B81493" s="3" t="s">
        <v>34886</v>
      </c>
      <c r="C81493" s="31">
        <v>3</v>
      </c>
      <c r="D81493" s="12">
        <v>1763860.6815759798</v>
      </c>
    </row>
    <row r="81494" spans="2:4" x14ac:dyDescent="0.25">
      <c r="B81494" s="3" t="s">
        <v>34887</v>
      </c>
      <c r="C81494" s="31">
        <v>1</v>
      </c>
      <c r="D81494" s="12">
        <v>1010168.5985597245</v>
      </c>
    </row>
    <row r="81495" spans="2:4" x14ac:dyDescent="0.25">
      <c r="B81495" s="3" t="s">
        <v>34888</v>
      </c>
      <c r="C81495" s="31">
        <v>1</v>
      </c>
      <c r="D81495" s="12">
        <v>394476.86818386515</v>
      </c>
    </row>
    <row r="81496" spans="2:4" x14ac:dyDescent="0.25">
      <c r="B81496" s="3" t="s">
        <v>34889</v>
      </c>
      <c r="C81496" s="31">
        <v>1</v>
      </c>
      <c r="D81496" s="12">
        <v>34145.338767862871</v>
      </c>
    </row>
    <row r="81497" spans="2:4" x14ac:dyDescent="0.25">
      <c r="B81497" s="3" t="s">
        <v>34890</v>
      </c>
      <c r="C81497" s="31">
        <v>3</v>
      </c>
      <c r="D81497" s="12">
        <v>768521.50184886192</v>
      </c>
    </row>
    <row r="81498" spans="2:4" x14ac:dyDescent="0.25">
      <c r="B81498" s="3" t="s">
        <v>34891</v>
      </c>
      <c r="C81498" s="31">
        <v>1</v>
      </c>
      <c r="D81498" s="12">
        <v>1482453.7725893445</v>
      </c>
    </row>
    <row r="81499" spans="2:4" x14ac:dyDescent="0.25">
      <c r="B81499" s="3" t="s">
        <v>34892</v>
      </c>
      <c r="C81499" s="31">
        <v>1</v>
      </c>
      <c r="D81499" s="12">
        <v>761898.73551312229</v>
      </c>
    </row>
    <row r="81500" spans="2:4" x14ac:dyDescent="0.25">
      <c r="B81500" s="3" t="s">
        <v>34893</v>
      </c>
      <c r="C81500" s="31">
        <v>3</v>
      </c>
      <c r="D81500" s="12">
        <v>1501017.2443502045</v>
      </c>
    </row>
    <row r="81501" spans="2:4" x14ac:dyDescent="0.25">
      <c r="B81501" s="3" t="s">
        <v>34894</v>
      </c>
      <c r="C81501" s="31">
        <v>1</v>
      </c>
      <c r="D81501" s="12">
        <v>1669126.9353400159</v>
      </c>
    </row>
    <row r="81502" spans="2:4" x14ac:dyDescent="0.25">
      <c r="B81502" s="3" t="s">
        <v>34895</v>
      </c>
      <c r="C81502" s="31">
        <v>1</v>
      </c>
      <c r="D81502" s="12">
        <v>187790.41238481051</v>
      </c>
    </row>
    <row r="81503" spans="2:4" x14ac:dyDescent="0.25">
      <c r="B81503" s="3" t="s">
        <v>34896</v>
      </c>
      <c r="C81503" s="31">
        <v>3</v>
      </c>
      <c r="D81503" s="12">
        <v>636414.53450225818</v>
      </c>
    </row>
    <row r="81504" spans="2:4" x14ac:dyDescent="0.25">
      <c r="B81504" s="3" t="s">
        <v>34897</v>
      </c>
      <c r="C81504" s="31">
        <v>1</v>
      </c>
      <c r="D81504" s="12">
        <v>22077.800046082091</v>
      </c>
    </row>
    <row r="81505" spans="2:4" x14ac:dyDescent="0.25">
      <c r="B81505" s="3" t="s">
        <v>34898</v>
      </c>
      <c r="C81505" s="31">
        <v>1</v>
      </c>
      <c r="D81505" s="12">
        <v>300120.11167875002</v>
      </c>
    </row>
    <row r="81506" spans="2:4" x14ac:dyDescent="0.25">
      <c r="B81506" s="3" t="s">
        <v>34899</v>
      </c>
      <c r="C81506" s="31">
        <v>1</v>
      </c>
      <c r="D81506" s="12">
        <v>392266.89927351032</v>
      </c>
    </row>
    <row r="81507" spans="2:4" x14ac:dyDescent="0.25">
      <c r="B81507" s="3" t="s">
        <v>34900</v>
      </c>
      <c r="C81507" s="31">
        <v>1</v>
      </c>
      <c r="D81507" s="12">
        <v>300426.39798793336</v>
      </c>
    </row>
    <row r="81508" spans="2:4" x14ac:dyDescent="0.25">
      <c r="B81508" s="3" t="s">
        <v>34901</v>
      </c>
      <c r="C81508" s="31">
        <v>1</v>
      </c>
      <c r="D81508" s="12">
        <v>1414580.9355237752</v>
      </c>
    </row>
    <row r="81509" spans="2:4" x14ac:dyDescent="0.25">
      <c r="B81509" s="3" t="s">
        <v>34902</v>
      </c>
      <c r="C81509" s="31">
        <v>1</v>
      </c>
      <c r="D81509" s="12">
        <v>719915.92406792543</v>
      </c>
    </row>
    <row r="81510" spans="2:4" x14ac:dyDescent="0.25">
      <c r="B81510" s="3" t="s">
        <v>34903</v>
      </c>
      <c r="C81510" s="31">
        <v>1</v>
      </c>
      <c r="D81510" s="12">
        <v>689579.65075000934</v>
      </c>
    </row>
    <row r="81511" spans="2:4" x14ac:dyDescent="0.25">
      <c r="B81511" s="3" t="s">
        <v>34904</v>
      </c>
      <c r="C81511" s="31">
        <v>1</v>
      </c>
      <c r="D81511" s="12">
        <v>816658.28611689166</v>
      </c>
    </row>
    <row r="81512" spans="2:4" x14ac:dyDescent="0.25">
      <c r="B81512" s="3" t="s">
        <v>34905</v>
      </c>
      <c r="C81512" s="31">
        <v>1</v>
      </c>
      <c r="D81512" s="12">
        <v>278355.64097934926</v>
      </c>
    </row>
    <row r="81513" spans="2:4" x14ac:dyDescent="0.25">
      <c r="B81513" s="3" t="s">
        <v>34906</v>
      </c>
      <c r="C81513" s="31">
        <v>1</v>
      </c>
      <c r="D81513" s="12">
        <v>351040.21247753676</v>
      </c>
    </row>
    <row r="81514" spans="2:4" x14ac:dyDescent="0.25">
      <c r="B81514" s="3" t="s">
        <v>34907</v>
      </c>
      <c r="C81514" s="31">
        <v>1</v>
      </c>
      <c r="D81514" s="12">
        <v>354249.39647869015</v>
      </c>
    </row>
    <row r="81515" spans="2:4" x14ac:dyDescent="0.25">
      <c r="B81515" s="3" t="s">
        <v>34908</v>
      </c>
      <c r="C81515" s="31">
        <v>1</v>
      </c>
      <c r="D81515" s="12">
        <v>338438.99300150626</v>
      </c>
    </row>
    <row r="81516" spans="2:4" x14ac:dyDescent="0.25">
      <c r="B81516" s="3" t="s">
        <v>34909</v>
      </c>
      <c r="C81516" s="31">
        <v>1</v>
      </c>
      <c r="D81516" s="12">
        <v>346167.98613945208</v>
      </c>
    </row>
    <row r="81517" spans="2:4" x14ac:dyDescent="0.25">
      <c r="B81517" s="3" t="s">
        <v>34910</v>
      </c>
      <c r="C81517" s="31">
        <v>1</v>
      </c>
      <c r="D81517" s="12">
        <v>1504029.4020606976</v>
      </c>
    </row>
    <row r="81518" spans="2:4" x14ac:dyDescent="0.25">
      <c r="B81518" s="3" t="s">
        <v>34911</v>
      </c>
      <c r="C81518" s="31">
        <v>1</v>
      </c>
      <c r="D81518" s="12">
        <v>66082.723168224067</v>
      </c>
    </row>
    <row r="81519" spans="2:4" x14ac:dyDescent="0.25">
      <c r="B81519" s="3" t="s">
        <v>34912</v>
      </c>
      <c r="C81519" s="31">
        <v>1</v>
      </c>
      <c r="D81519" s="12">
        <v>321631.13352424587</v>
      </c>
    </row>
    <row r="81520" spans="2:4" x14ac:dyDescent="0.25">
      <c r="B81520" s="3" t="s">
        <v>34913</v>
      </c>
      <c r="C81520" s="31">
        <v>1</v>
      </c>
      <c r="D81520" s="12">
        <v>312732.0902336479</v>
      </c>
    </row>
    <row r="81521" spans="2:4" x14ac:dyDescent="0.25">
      <c r="B81521" s="3" t="s">
        <v>34914</v>
      </c>
      <c r="C81521" s="31">
        <v>1</v>
      </c>
      <c r="D81521" s="12">
        <v>793845.19575261523</v>
      </c>
    </row>
    <row r="81522" spans="2:4" x14ac:dyDescent="0.25">
      <c r="B81522" s="3" t="s">
        <v>34915</v>
      </c>
      <c r="C81522" s="31">
        <v>1</v>
      </c>
      <c r="D81522" s="12">
        <v>303841.00892577966</v>
      </c>
    </row>
    <row r="81523" spans="2:4" x14ac:dyDescent="0.25">
      <c r="B81523" s="3" t="s">
        <v>34916</v>
      </c>
      <c r="C81523" s="31">
        <v>1</v>
      </c>
      <c r="D81523" s="12">
        <v>1090318.1483578898</v>
      </c>
    </row>
    <row r="81524" spans="2:4" x14ac:dyDescent="0.25">
      <c r="B81524" s="3" t="s">
        <v>34917</v>
      </c>
      <c r="C81524" s="31">
        <v>1</v>
      </c>
      <c r="D81524" s="12">
        <v>306161.95848814218</v>
      </c>
    </row>
    <row r="81525" spans="2:4" x14ac:dyDescent="0.25">
      <c r="B81525" s="3" t="s">
        <v>33950</v>
      </c>
      <c r="C81525" s="31">
        <v>7</v>
      </c>
      <c r="D81525" s="12">
        <v>5595807.9499576064</v>
      </c>
    </row>
    <row r="81526" spans="2:4" x14ac:dyDescent="0.25">
      <c r="B81526" s="3" t="s">
        <v>34918</v>
      </c>
      <c r="C81526" s="31">
        <v>1</v>
      </c>
      <c r="D81526" s="12">
        <v>147494.43593591583</v>
      </c>
    </row>
    <row r="81527" spans="2:4" x14ac:dyDescent="0.25">
      <c r="B81527" s="3" t="s">
        <v>34919</v>
      </c>
      <c r="C81527" s="31">
        <v>1</v>
      </c>
      <c r="D81527" s="12">
        <v>98391.937996383072</v>
      </c>
    </row>
    <row r="81528" spans="2:4" x14ac:dyDescent="0.25">
      <c r="B81528" s="3" t="s">
        <v>34920</v>
      </c>
      <c r="C81528" s="31">
        <v>1</v>
      </c>
      <c r="D81528" s="12">
        <v>182398.77988950457</v>
      </c>
    </row>
    <row r="81529" spans="2:4" x14ac:dyDescent="0.25">
      <c r="B81529" s="3" t="s">
        <v>34921</v>
      </c>
      <c r="C81529" s="31">
        <v>1</v>
      </c>
      <c r="D81529" s="12">
        <v>46205.291605601975</v>
      </c>
    </row>
    <row r="81530" spans="2:4" x14ac:dyDescent="0.25">
      <c r="B81530" s="3" t="s">
        <v>34922</v>
      </c>
      <c r="C81530" s="31">
        <v>1</v>
      </c>
      <c r="D81530" s="12">
        <v>62807.647840036749</v>
      </c>
    </row>
    <row r="81531" spans="2:4" x14ac:dyDescent="0.25">
      <c r="B81531" s="3" t="s">
        <v>34923</v>
      </c>
      <c r="C81531" s="31">
        <v>1</v>
      </c>
      <c r="D81531" s="12">
        <v>278332.91565033147</v>
      </c>
    </row>
    <row r="81532" spans="2:4" x14ac:dyDescent="0.25">
      <c r="B81532" s="3" t="s">
        <v>34924</v>
      </c>
      <c r="C81532" s="31">
        <v>1</v>
      </c>
      <c r="D81532" s="12">
        <v>82838.892530119221</v>
      </c>
    </row>
    <row r="81533" spans="2:4" x14ac:dyDescent="0.25">
      <c r="B81533" s="3" t="s">
        <v>34925</v>
      </c>
      <c r="C81533" s="31">
        <v>1</v>
      </c>
      <c r="D81533" s="12">
        <v>566279.23363462032</v>
      </c>
    </row>
    <row r="81534" spans="2:4" x14ac:dyDescent="0.25">
      <c r="B81534" s="3" t="s">
        <v>34926</v>
      </c>
      <c r="C81534" s="31">
        <v>1</v>
      </c>
      <c r="D81534" s="12">
        <v>64905.664065759105</v>
      </c>
    </row>
    <row r="81535" spans="2:4" x14ac:dyDescent="0.25">
      <c r="B81535" s="3" t="s">
        <v>34927</v>
      </c>
      <c r="C81535" s="31">
        <v>1</v>
      </c>
      <c r="D81535" s="12">
        <v>161788.815521276</v>
      </c>
    </row>
    <row r="81536" spans="2:4" x14ac:dyDescent="0.25">
      <c r="B81536" s="3" t="s">
        <v>34928</v>
      </c>
      <c r="C81536" s="31">
        <v>1</v>
      </c>
      <c r="D81536" s="12">
        <v>140015.06392892604</v>
      </c>
    </row>
    <row r="81537" spans="2:4" x14ac:dyDescent="0.25">
      <c r="B81537" s="3" t="s">
        <v>34929</v>
      </c>
      <c r="C81537" s="31">
        <v>1</v>
      </c>
      <c r="D81537" s="12">
        <v>58379.143049476654</v>
      </c>
    </row>
    <row r="81538" spans="2:4" x14ac:dyDescent="0.25">
      <c r="B81538" s="3" t="s">
        <v>34930</v>
      </c>
      <c r="C81538" s="31">
        <v>3</v>
      </c>
      <c r="D81538" s="12">
        <v>1784639.4114170596</v>
      </c>
    </row>
    <row r="81539" spans="2:4" x14ac:dyDescent="0.25">
      <c r="B81539" s="3" t="s">
        <v>34931</v>
      </c>
      <c r="C81539" s="31">
        <v>1</v>
      </c>
      <c r="D81539" s="12">
        <v>118025.20526636661</v>
      </c>
    </row>
    <row r="81540" spans="2:4" x14ac:dyDescent="0.25">
      <c r="B81540" s="3" t="s">
        <v>34932</v>
      </c>
      <c r="C81540" s="31">
        <v>1</v>
      </c>
      <c r="D81540" s="12">
        <v>375680.16464045236</v>
      </c>
    </row>
    <row r="81541" spans="2:4" x14ac:dyDescent="0.25">
      <c r="B81541" s="3" t="s">
        <v>34933</v>
      </c>
      <c r="C81541" s="31">
        <v>1</v>
      </c>
      <c r="D81541" s="12">
        <v>394361.16256977682</v>
      </c>
    </row>
    <row r="81542" spans="2:4" x14ac:dyDescent="0.25">
      <c r="B81542" s="3" t="s">
        <v>34934</v>
      </c>
      <c r="C81542" s="31">
        <v>1</v>
      </c>
      <c r="D81542" s="12">
        <v>387620.69569165626</v>
      </c>
    </row>
    <row r="81543" spans="2:4" x14ac:dyDescent="0.25">
      <c r="B81543" s="3" t="s">
        <v>34935</v>
      </c>
      <c r="C81543" s="31">
        <v>1</v>
      </c>
      <c r="D81543" s="12">
        <v>1245386.1807497612</v>
      </c>
    </row>
    <row r="81544" spans="2:4" x14ac:dyDescent="0.25">
      <c r="B81544" s="3" t="s">
        <v>34936</v>
      </c>
      <c r="C81544" s="31">
        <v>3</v>
      </c>
      <c r="D81544" s="12">
        <v>1516647.2153399093</v>
      </c>
    </row>
    <row r="81545" spans="2:4" x14ac:dyDescent="0.25">
      <c r="B81545" s="3" t="s">
        <v>34937</v>
      </c>
      <c r="C81545" s="31">
        <v>1</v>
      </c>
      <c r="D81545" s="12">
        <v>482749.6426642338</v>
      </c>
    </row>
    <row r="81546" spans="2:4" x14ac:dyDescent="0.25">
      <c r="B81546" s="3" t="s">
        <v>34938</v>
      </c>
      <c r="C81546" s="31">
        <v>2</v>
      </c>
      <c r="D81546" s="12">
        <v>534942.26671022049</v>
      </c>
    </row>
    <row r="81547" spans="2:4" x14ac:dyDescent="0.25">
      <c r="B81547" s="3" t="s">
        <v>34939</v>
      </c>
      <c r="C81547" s="31">
        <v>3</v>
      </c>
      <c r="D81547" s="12">
        <v>1588525.2892271853</v>
      </c>
    </row>
    <row r="81548" spans="2:4" x14ac:dyDescent="0.25">
      <c r="B81548" s="3" t="s">
        <v>33952</v>
      </c>
      <c r="C81548" s="31">
        <v>5</v>
      </c>
      <c r="D81548" s="12">
        <v>4366000.379551569</v>
      </c>
    </row>
    <row r="81549" spans="2:4" x14ac:dyDescent="0.25">
      <c r="B81549" s="3" t="s">
        <v>34940</v>
      </c>
      <c r="C81549" s="31">
        <v>3</v>
      </c>
      <c r="D81549" s="12">
        <v>700715.64564556465</v>
      </c>
    </row>
    <row r="81550" spans="2:4" x14ac:dyDescent="0.25">
      <c r="B81550" s="3" t="s">
        <v>33954</v>
      </c>
      <c r="C81550" s="31">
        <v>5</v>
      </c>
      <c r="D81550" s="12">
        <v>889317.42498266161</v>
      </c>
    </row>
    <row r="81551" spans="2:4" x14ac:dyDescent="0.25">
      <c r="B81551" s="3" t="s">
        <v>34941</v>
      </c>
      <c r="C81551" s="31">
        <v>3</v>
      </c>
      <c r="D81551" s="12">
        <v>894611.8914816</v>
      </c>
    </row>
    <row r="81552" spans="2:4" x14ac:dyDescent="0.25">
      <c r="B81552" s="3" t="s">
        <v>34942</v>
      </c>
      <c r="C81552" s="31">
        <v>3</v>
      </c>
      <c r="D81552" s="12">
        <v>1100992.0695865056</v>
      </c>
    </row>
    <row r="81553" spans="2:4" x14ac:dyDescent="0.25">
      <c r="B81553" s="3" t="s">
        <v>34943</v>
      </c>
      <c r="C81553" s="31">
        <v>2</v>
      </c>
      <c r="D81553" s="12">
        <v>3777301.925609414</v>
      </c>
    </row>
    <row r="81554" spans="2:4" x14ac:dyDescent="0.25">
      <c r="B81554" s="3" t="s">
        <v>33956</v>
      </c>
      <c r="C81554" s="31">
        <v>7</v>
      </c>
      <c r="D81554" s="12">
        <v>1757924.1387140288</v>
      </c>
    </row>
    <row r="81555" spans="2:4" x14ac:dyDescent="0.25">
      <c r="B81555" s="3" t="s">
        <v>34944</v>
      </c>
      <c r="C81555" s="31">
        <v>1</v>
      </c>
      <c r="D81555" s="12">
        <v>1682638.5465001764</v>
      </c>
    </row>
    <row r="81556" spans="2:4" x14ac:dyDescent="0.25">
      <c r="B81556" s="3" t="s">
        <v>34945</v>
      </c>
      <c r="C81556" s="31">
        <v>1</v>
      </c>
      <c r="D81556" s="12">
        <v>1698326.2672107057</v>
      </c>
    </row>
    <row r="81557" spans="2:4" x14ac:dyDescent="0.25">
      <c r="B81557" s="3" t="s">
        <v>34946</v>
      </c>
      <c r="C81557" s="31">
        <v>1</v>
      </c>
      <c r="D81557" s="12">
        <v>1698699.1667015769</v>
      </c>
    </row>
    <row r="81558" spans="2:4" x14ac:dyDescent="0.25">
      <c r="B81558" s="3" t="s">
        <v>34947</v>
      </c>
      <c r="C81558" s="31">
        <v>3</v>
      </c>
      <c r="D81558" s="12">
        <v>1040389.1949080043</v>
      </c>
    </row>
    <row r="81559" spans="2:4" x14ac:dyDescent="0.25">
      <c r="B81559" s="3" t="s">
        <v>34948</v>
      </c>
      <c r="C81559" s="31">
        <v>3</v>
      </c>
      <c r="D81559" s="12">
        <v>1471248.3338943957</v>
      </c>
    </row>
    <row r="81560" spans="2:4" x14ac:dyDescent="0.25">
      <c r="B81560" s="3" t="s">
        <v>34949</v>
      </c>
      <c r="C81560" s="31">
        <v>3</v>
      </c>
      <c r="D81560" s="12">
        <v>3691481.0741995522</v>
      </c>
    </row>
    <row r="81561" spans="2:4" x14ac:dyDescent="0.25">
      <c r="B81561" s="3" t="s">
        <v>34950</v>
      </c>
      <c r="C81561" s="31">
        <v>1</v>
      </c>
      <c r="D81561" s="12">
        <v>344624.5157936106</v>
      </c>
    </row>
    <row r="81562" spans="2:4" x14ac:dyDescent="0.25">
      <c r="B81562" s="3" t="s">
        <v>34951</v>
      </c>
      <c r="C81562" s="31">
        <v>1</v>
      </c>
      <c r="D81562" s="12">
        <v>2476829.4509346546</v>
      </c>
    </row>
    <row r="81563" spans="2:4" x14ac:dyDescent="0.25">
      <c r="B81563" s="3" t="s">
        <v>34952</v>
      </c>
      <c r="C81563" s="31">
        <v>1</v>
      </c>
      <c r="D81563" s="12">
        <v>2668448.1363203325</v>
      </c>
    </row>
    <row r="81564" spans="2:4" x14ac:dyDescent="0.25">
      <c r="B81564" s="3" t="s">
        <v>34953</v>
      </c>
      <c r="C81564" s="31">
        <v>1</v>
      </c>
      <c r="D81564" s="12">
        <v>2513962.3740903581</v>
      </c>
    </row>
    <row r="81565" spans="2:4" x14ac:dyDescent="0.25">
      <c r="B81565" s="3" t="s">
        <v>33958</v>
      </c>
      <c r="C81565" s="31">
        <v>5</v>
      </c>
      <c r="D81565" s="12">
        <v>2501438.7110319217</v>
      </c>
    </row>
    <row r="81566" spans="2:4" x14ac:dyDescent="0.25">
      <c r="B81566" s="3" t="s">
        <v>34954</v>
      </c>
      <c r="C81566" s="31">
        <v>1</v>
      </c>
      <c r="D81566" s="12">
        <v>272940.57293369126</v>
      </c>
    </row>
    <row r="81567" spans="2:4" x14ac:dyDescent="0.25">
      <c r="B81567" s="3" t="s">
        <v>34955</v>
      </c>
      <c r="C81567" s="31">
        <v>1</v>
      </c>
      <c r="D81567" s="12">
        <v>783288.17278556293</v>
      </c>
    </row>
    <row r="81568" spans="2:4" x14ac:dyDescent="0.25">
      <c r="B81568" s="3" t="s">
        <v>34956</v>
      </c>
      <c r="C81568" s="31">
        <v>1</v>
      </c>
      <c r="D81568" s="12">
        <v>433019.78892308747</v>
      </c>
    </row>
    <row r="81569" spans="2:4" x14ac:dyDescent="0.25">
      <c r="B81569" s="3" t="s">
        <v>34957</v>
      </c>
      <c r="C81569" s="31">
        <v>1</v>
      </c>
      <c r="D81569" s="12">
        <v>297522.04905576434</v>
      </c>
    </row>
    <row r="81570" spans="2:4" x14ac:dyDescent="0.25">
      <c r="B81570" s="3" t="s">
        <v>33960</v>
      </c>
      <c r="C81570" s="31">
        <v>5</v>
      </c>
      <c r="D81570" s="12">
        <v>4051923.8554710331</v>
      </c>
    </row>
    <row r="81571" spans="2:4" x14ac:dyDescent="0.25">
      <c r="B81571" s="3" t="s">
        <v>34958</v>
      </c>
      <c r="C81571" s="31">
        <v>3</v>
      </c>
      <c r="D81571" s="12">
        <v>791813.03591765009</v>
      </c>
    </row>
    <row r="81572" spans="2:4" x14ac:dyDescent="0.25">
      <c r="B81572" s="3" t="s">
        <v>34959</v>
      </c>
      <c r="C81572" s="31">
        <v>3</v>
      </c>
      <c r="D81572" s="12">
        <v>3623730.2750463048</v>
      </c>
    </row>
    <row r="81573" spans="2:4" x14ac:dyDescent="0.25">
      <c r="B81573" s="3" t="s">
        <v>34960</v>
      </c>
      <c r="C81573" s="31">
        <v>1</v>
      </c>
      <c r="D81573" s="12">
        <v>1161796.3286594481</v>
      </c>
    </row>
    <row r="81574" spans="2:4" x14ac:dyDescent="0.25">
      <c r="B81574" s="3" t="s">
        <v>34961</v>
      </c>
      <c r="C81574" s="31">
        <v>5</v>
      </c>
      <c r="D81574" s="12">
        <v>4693271.5322345728</v>
      </c>
    </row>
    <row r="81575" spans="2:4" x14ac:dyDescent="0.25">
      <c r="B81575" s="3" t="s">
        <v>34962</v>
      </c>
      <c r="C81575" s="31">
        <v>1</v>
      </c>
      <c r="D81575" s="12">
        <v>1393344.0859469161</v>
      </c>
    </row>
    <row r="81576" spans="2:4" x14ac:dyDescent="0.25">
      <c r="B81576" s="3" t="s">
        <v>34963</v>
      </c>
      <c r="C81576" s="31">
        <v>3</v>
      </c>
      <c r="D81576" s="12">
        <v>2835146.0390677867</v>
      </c>
    </row>
    <row r="81577" spans="2:4" x14ac:dyDescent="0.25">
      <c r="B81577" s="3" t="s">
        <v>34964</v>
      </c>
      <c r="C81577" s="31">
        <v>3</v>
      </c>
      <c r="D81577" s="12">
        <v>2420280.8415069142</v>
      </c>
    </row>
    <row r="81578" spans="2:4" x14ac:dyDescent="0.25">
      <c r="B81578" s="3" t="s">
        <v>34965</v>
      </c>
      <c r="C81578" s="31">
        <v>3</v>
      </c>
      <c r="D81578" s="12">
        <v>645144.53731706867</v>
      </c>
    </row>
    <row r="81579" spans="2:4" x14ac:dyDescent="0.25">
      <c r="B81579" s="3" t="s">
        <v>34966</v>
      </c>
      <c r="C81579" s="31">
        <v>3</v>
      </c>
      <c r="D81579" s="12">
        <v>1042512.0060582758</v>
      </c>
    </row>
    <row r="81580" spans="2:4" x14ac:dyDescent="0.25">
      <c r="B81580" s="3" t="s">
        <v>34967</v>
      </c>
      <c r="C81580" s="31">
        <v>1</v>
      </c>
      <c r="D81580" s="12">
        <v>1097872.6156808243</v>
      </c>
    </row>
    <row r="81581" spans="2:4" x14ac:dyDescent="0.25">
      <c r="B81581" s="3" t="s">
        <v>34968</v>
      </c>
      <c r="C81581" s="31">
        <v>3</v>
      </c>
      <c r="D81581" s="12">
        <v>1247415.5094939233</v>
      </c>
    </row>
    <row r="81582" spans="2:4" x14ac:dyDescent="0.25">
      <c r="B81582" s="3" t="s">
        <v>34969</v>
      </c>
      <c r="C81582" s="31">
        <v>3</v>
      </c>
      <c r="D81582" s="12">
        <v>780430.86741553037</v>
      </c>
    </row>
    <row r="81583" spans="2:4" x14ac:dyDescent="0.25">
      <c r="B81583" s="3" t="s">
        <v>34970</v>
      </c>
      <c r="C81583" s="31">
        <v>1</v>
      </c>
      <c r="D81583" s="12">
        <v>1271054.5841168424</v>
      </c>
    </row>
    <row r="81584" spans="2:4" x14ac:dyDescent="0.25">
      <c r="B81584" s="3" t="s">
        <v>34971</v>
      </c>
      <c r="C81584" s="31">
        <v>1</v>
      </c>
      <c r="D81584" s="12">
        <v>681148.31814853684</v>
      </c>
    </row>
    <row r="81585" spans="2:4" x14ac:dyDescent="0.25">
      <c r="B81585" s="3" t="s">
        <v>34972</v>
      </c>
      <c r="C81585" s="31">
        <v>3</v>
      </c>
      <c r="D81585" s="12">
        <v>2348979.2579689189</v>
      </c>
    </row>
    <row r="81586" spans="2:4" x14ac:dyDescent="0.25">
      <c r="B81586" s="3" t="s">
        <v>34973</v>
      </c>
      <c r="C81586" s="31">
        <v>3</v>
      </c>
      <c r="D81586" s="12">
        <v>1554697.2841657074</v>
      </c>
    </row>
    <row r="81587" spans="2:4" x14ac:dyDescent="0.25">
      <c r="B81587" s="3" t="s">
        <v>34974</v>
      </c>
      <c r="C81587" s="31">
        <v>3</v>
      </c>
      <c r="D81587" s="12">
        <v>470708.80600886402</v>
      </c>
    </row>
    <row r="81588" spans="2:4" x14ac:dyDescent="0.25">
      <c r="B81588" s="3" t="s">
        <v>34975</v>
      </c>
      <c r="C81588" s="31">
        <v>2</v>
      </c>
      <c r="D81588" s="12">
        <v>1858974.1006202125</v>
      </c>
    </row>
    <row r="81589" spans="2:4" x14ac:dyDescent="0.25">
      <c r="B81589" s="3" t="s">
        <v>34976</v>
      </c>
      <c r="C81589" s="31">
        <v>1</v>
      </c>
      <c r="D81589" s="12">
        <v>1067891.7499656372</v>
      </c>
    </row>
    <row r="81590" spans="2:4" x14ac:dyDescent="0.25">
      <c r="B81590" s="3" t="s">
        <v>34977</v>
      </c>
      <c r="C81590" s="31">
        <v>3</v>
      </c>
      <c r="D81590" s="12">
        <v>1934680.3612870863</v>
      </c>
    </row>
    <row r="81591" spans="2:4" x14ac:dyDescent="0.25">
      <c r="B81591" s="3" t="s">
        <v>34978</v>
      </c>
      <c r="C81591" s="31">
        <v>2</v>
      </c>
      <c r="D81591" s="12">
        <v>2381703.0479637422</v>
      </c>
    </row>
    <row r="81592" spans="2:4" x14ac:dyDescent="0.25">
      <c r="B81592" s="3" t="s">
        <v>34979</v>
      </c>
      <c r="C81592" s="31">
        <v>1</v>
      </c>
      <c r="D81592" s="12">
        <v>408623.42996439192</v>
      </c>
    </row>
    <row r="81593" spans="2:4" x14ac:dyDescent="0.25">
      <c r="B81593" s="3" t="s">
        <v>34980</v>
      </c>
      <c r="C81593" s="31">
        <v>1</v>
      </c>
      <c r="D81593" s="12">
        <v>2549219.0703985295</v>
      </c>
    </row>
    <row r="81594" spans="2:4" x14ac:dyDescent="0.25">
      <c r="B81594" s="3" t="s">
        <v>34981</v>
      </c>
      <c r="C81594" s="31">
        <v>1</v>
      </c>
      <c r="D81594" s="12">
        <v>1405047.9794454144</v>
      </c>
    </row>
    <row r="81595" spans="2:4" x14ac:dyDescent="0.25">
      <c r="B81595" s="3" t="s">
        <v>34982</v>
      </c>
      <c r="C81595" s="31">
        <v>3</v>
      </c>
      <c r="D81595" s="12">
        <v>1105242.382209894</v>
      </c>
    </row>
    <row r="81596" spans="2:4" x14ac:dyDescent="0.25">
      <c r="B81596" s="3" t="s">
        <v>34983</v>
      </c>
      <c r="C81596" s="31">
        <v>1</v>
      </c>
      <c r="D81596" s="12">
        <v>134160.41328391308</v>
      </c>
    </row>
    <row r="81597" spans="2:4" x14ac:dyDescent="0.25">
      <c r="B81597" s="3" t="s">
        <v>34984</v>
      </c>
      <c r="C81597" s="31">
        <v>1</v>
      </c>
      <c r="D81597" s="12">
        <v>452306.78895875131</v>
      </c>
    </row>
    <row r="81598" spans="2:4" x14ac:dyDescent="0.25">
      <c r="B81598" s="3" t="s">
        <v>33962</v>
      </c>
      <c r="C81598" s="31">
        <v>5</v>
      </c>
      <c r="D81598" s="12">
        <v>1775757.7386127198</v>
      </c>
    </row>
    <row r="81599" spans="2:4" x14ac:dyDescent="0.25">
      <c r="B81599" s="3" t="s">
        <v>34985</v>
      </c>
      <c r="C81599" s="31">
        <v>1</v>
      </c>
      <c r="D81599" s="12">
        <v>1242951.0595111074</v>
      </c>
    </row>
    <row r="81600" spans="2:4" x14ac:dyDescent="0.25">
      <c r="B81600" s="3" t="s">
        <v>34986</v>
      </c>
      <c r="C81600" s="31">
        <v>1</v>
      </c>
      <c r="D81600" s="12">
        <v>945591.38989436592</v>
      </c>
    </row>
    <row r="81601" spans="2:4" x14ac:dyDescent="0.25">
      <c r="B81601" s="3" t="s">
        <v>34987</v>
      </c>
      <c r="C81601" s="31">
        <v>1</v>
      </c>
      <c r="D81601" s="12">
        <v>1674735.8104113578</v>
      </c>
    </row>
    <row r="81602" spans="2:4" x14ac:dyDescent="0.25">
      <c r="B81602" s="3" t="s">
        <v>34988</v>
      </c>
      <c r="C81602" s="31">
        <v>3</v>
      </c>
      <c r="D81602" s="12">
        <v>1331266.0429477424</v>
      </c>
    </row>
    <row r="81603" spans="2:4" x14ac:dyDescent="0.25">
      <c r="B81603" s="3" t="s">
        <v>34989</v>
      </c>
      <c r="C81603" s="31">
        <v>1</v>
      </c>
      <c r="D81603" s="12">
        <v>867014.14849747915</v>
      </c>
    </row>
    <row r="81604" spans="2:4" x14ac:dyDescent="0.25">
      <c r="B81604" s="3" t="s">
        <v>34990</v>
      </c>
      <c r="C81604" s="31">
        <v>1</v>
      </c>
      <c r="D81604" s="12">
        <v>1076399.1993297993</v>
      </c>
    </row>
    <row r="81605" spans="2:4" x14ac:dyDescent="0.25">
      <c r="B81605" s="3" t="s">
        <v>34991</v>
      </c>
      <c r="C81605" s="31">
        <v>3</v>
      </c>
      <c r="D81605" s="12">
        <v>1755889.2845191939</v>
      </c>
    </row>
    <row r="81606" spans="2:4" x14ac:dyDescent="0.25">
      <c r="B81606" s="3" t="s">
        <v>34992</v>
      </c>
      <c r="C81606" s="31">
        <v>1</v>
      </c>
      <c r="D81606" s="12">
        <v>1684558.0306913122</v>
      </c>
    </row>
    <row r="81607" spans="2:4" x14ac:dyDescent="0.25">
      <c r="B81607" s="3" t="s">
        <v>33964</v>
      </c>
      <c r="C81607" s="31">
        <v>5</v>
      </c>
      <c r="D81607" s="12">
        <v>8412810.7329422031</v>
      </c>
    </row>
    <row r="81608" spans="2:4" x14ac:dyDescent="0.25">
      <c r="B81608" s="3" t="s">
        <v>34993</v>
      </c>
      <c r="C81608" s="31">
        <v>3</v>
      </c>
      <c r="D81608" s="12">
        <v>1616378.8539523324</v>
      </c>
    </row>
    <row r="81609" spans="2:4" x14ac:dyDescent="0.25">
      <c r="B81609" s="3" t="s">
        <v>34994</v>
      </c>
      <c r="C81609" s="31">
        <v>3</v>
      </c>
      <c r="D81609" s="12">
        <v>1976835.1475501254</v>
      </c>
    </row>
    <row r="81610" spans="2:4" x14ac:dyDescent="0.25">
      <c r="B81610" s="3" t="s">
        <v>34995</v>
      </c>
      <c r="C81610" s="31">
        <v>1</v>
      </c>
      <c r="D81610" s="12">
        <v>1214634.9690376038</v>
      </c>
    </row>
    <row r="81611" spans="2:4" x14ac:dyDescent="0.25">
      <c r="B81611" s="3" t="s">
        <v>34996</v>
      </c>
      <c r="C81611" s="31">
        <v>1</v>
      </c>
      <c r="D81611" s="12">
        <v>1218897.6473937952</v>
      </c>
    </row>
    <row r="81612" spans="2:4" x14ac:dyDescent="0.25">
      <c r="B81612" s="3" t="s">
        <v>34997</v>
      </c>
      <c r="C81612" s="31">
        <v>1</v>
      </c>
      <c r="D81612" s="12">
        <v>1221256.614858516</v>
      </c>
    </row>
    <row r="81613" spans="2:4" x14ac:dyDescent="0.25">
      <c r="B81613" s="3" t="s">
        <v>34998</v>
      </c>
      <c r="C81613" s="31">
        <v>1</v>
      </c>
      <c r="D81613" s="12">
        <v>1266111.9908577523</v>
      </c>
    </row>
    <row r="81614" spans="2:4" x14ac:dyDescent="0.25">
      <c r="B81614" s="3" t="s">
        <v>34999</v>
      </c>
      <c r="C81614" s="31">
        <v>1</v>
      </c>
      <c r="D81614" s="12">
        <v>1271011.6868618361</v>
      </c>
    </row>
    <row r="81615" spans="2:4" x14ac:dyDescent="0.25">
      <c r="B81615" s="3" t="s">
        <v>35000</v>
      </c>
      <c r="C81615" s="31">
        <v>3</v>
      </c>
      <c r="D81615" s="12">
        <v>1164783.9174359518</v>
      </c>
    </row>
    <row r="81616" spans="2:4" x14ac:dyDescent="0.25">
      <c r="B81616" s="3" t="s">
        <v>35001</v>
      </c>
      <c r="C81616" s="31">
        <v>1</v>
      </c>
      <c r="D81616" s="12">
        <v>1653260.2296751817</v>
      </c>
    </row>
    <row r="81617" spans="2:4" x14ac:dyDescent="0.25">
      <c r="B81617" s="3" t="s">
        <v>35002</v>
      </c>
      <c r="C81617" s="31">
        <v>1</v>
      </c>
      <c r="D81617" s="12">
        <v>800164.1500968287</v>
      </c>
    </row>
    <row r="81618" spans="2:4" x14ac:dyDescent="0.25">
      <c r="B81618" s="3" t="s">
        <v>35003</v>
      </c>
      <c r="C81618" s="31">
        <v>1</v>
      </c>
      <c r="D81618" s="12">
        <v>1752093.6858566229</v>
      </c>
    </row>
    <row r="81619" spans="2:4" x14ac:dyDescent="0.25">
      <c r="B81619" s="3" t="s">
        <v>35004</v>
      </c>
      <c r="C81619" s="31">
        <v>3</v>
      </c>
      <c r="D81619" s="12">
        <v>474851.11890085542</v>
      </c>
    </row>
    <row r="81620" spans="2:4" x14ac:dyDescent="0.25">
      <c r="B81620" s="3" t="s">
        <v>35005</v>
      </c>
      <c r="C81620" s="31">
        <v>2</v>
      </c>
      <c r="D81620" s="12">
        <v>5253553.1798483534</v>
      </c>
    </row>
    <row r="81621" spans="2:4" x14ac:dyDescent="0.25">
      <c r="B81621" s="3" t="s">
        <v>35006</v>
      </c>
      <c r="C81621" s="31">
        <v>1</v>
      </c>
      <c r="D81621" s="12">
        <v>343955.19618833129</v>
      </c>
    </row>
    <row r="81622" spans="2:4" x14ac:dyDescent="0.25">
      <c r="B81622" s="3" t="s">
        <v>35007</v>
      </c>
      <c r="C81622" s="31">
        <v>1</v>
      </c>
      <c r="D81622" s="12">
        <v>1221159.6563839754</v>
      </c>
    </row>
    <row r="81623" spans="2:4" x14ac:dyDescent="0.25">
      <c r="B81623" s="3" t="s">
        <v>35008</v>
      </c>
      <c r="C81623" s="31">
        <v>1</v>
      </c>
      <c r="D81623" s="12">
        <v>1283001.7733240202</v>
      </c>
    </row>
    <row r="81624" spans="2:4" x14ac:dyDescent="0.25">
      <c r="B81624" s="3" t="s">
        <v>35009</v>
      </c>
      <c r="C81624" s="31">
        <v>2</v>
      </c>
      <c r="D81624" s="12">
        <v>1945234.3034719035</v>
      </c>
    </row>
    <row r="81625" spans="2:4" x14ac:dyDescent="0.25">
      <c r="B81625" s="3" t="s">
        <v>35010</v>
      </c>
      <c r="C81625" s="31">
        <v>1</v>
      </c>
      <c r="D81625" s="12">
        <v>345774.56536789396</v>
      </c>
    </row>
    <row r="81626" spans="2:4" x14ac:dyDescent="0.25">
      <c r="B81626" s="3" t="s">
        <v>35011</v>
      </c>
      <c r="C81626" s="31">
        <v>3</v>
      </c>
      <c r="D81626" s="12">
        <v>679029.6810677821</v>
      </c>
    </row>
    <row r="81627" spans="2:4" x14ac:dyDescent="0.25">
      <c r="B81627" s="3" t="s">
        <v>35012</v>
      </c>
      <c r="C81627" s="31">
        <v>1</v>
      </c>
      <c r="D81627" s="12">
        <v>128526.96610750427</v>
      </c>
    </row>
    <row r="81628" spans="2:4" x14ac:dyDescent="0.25">
      <c r="B81628" s="3" t="s">
        <v>35013</v>
      </c>
      <c r="C81628" s="31">
        <v>1</v>
      </c>
      <c r="D81628" s="12">
        <v>863312.62600174337</v>
      </c>
    </row>
    <row r="81629" spans="2:4" x14ac:dyDescent="0.25">
      <c r="B81629" s="3" t="s">
        <v>35014</v>
      </c>
      <c r="C81629" s="31">
        <v>3</v>
      </c>
      <c r="D81629" s="12">
        <v>1465145.7592498916</v>
      </c>
    </row>
    <row r="81630" spans="2:4" x14ac:dyDescent="0.25">
      <c r="B81630" s="3" t="s">
        <v>35015</v>
      </c>
      <c r="C81630" s="31">
        <v>1</v>
      </c>
      <c r="D81630" s="12">
        <v>1710230.9776126435</v>
      </c>
    </row>
    <row r="81631" spans="2:4" x14ac:dyDescent="0.25">
      <c r="B81631" s="3" t="s">
        <v>35016</v>
      </c>
      <c r="C81631" s="31">
        <v>1</v>
      </c>
      <c r="D81631" s="12">
        <v>187614.86664550303</v>
      </c>
    </row>
    <row r="81632" spans="2:4" x14ac:dyDescent="0.25">
      <c r="B81632" s="3" t="s">
        <v>35017</v>
      </c>
      <c r="C81632" s="31">
        <v>3</v>
      </c>
      <c r="D81632" s="12">
        <v>1825271.1262896853</v>
      </c>
    </row>
    <row r="81633" spans="2:4" x14ac:dyDescent="0.25">
      <c r="B81633" s="3" t="s">
        <v>35018</v>
      </c>
      <c r="C81633" s="31">
        <v>1</v>
      </c>
      <c r="D81633" s="12">
        <v>171398.23838579631</v>
      </c>
    </row>
    <row r="81634" spans="2:4" x14ac:dyDescent="0.25">
      <c r="B81634" s="3" t="s">
        <v>35019</v>
      </c>
      <c r="C81634" s="31">
        <v>3</v>
      </c>
      <c r="D81634" s="12">
        <v>1636553.1377669903</v>
      </c>
    </row>
    <row r="81635" spans="2:4" x14ac:dyDescent="0.25">
      <c r="B81635" s="3" t="s">
        <v>35020</v>
      </c>
      <c r="C81635" s="31">
        <v>3</v>
      </c>
      <c r="D81635" s="12">
        <v>1540911.1539227017</v>
      </c>
    </row>
    <row r="81636" spans="2:4" x14ac:dyDescent="0.25">
      <c r="B81636" s="3" t="s">
        <v>35021</v>
      </c>
      <c r="C81636" s="31">
        <v>2</v>
      </c>
      <c r="D81636" s="12">
        <v>3093178.4338298477</v>
      </c>
    </row>
    <row r="81637" spans="2:4" x14ac:dyDescent="0.25">
      <c r="B81637" s="3" t="s">
        <v>35022</v>
      </c>
      <c r="C81637" s="31">
        <v>1</v>
      </c>
      <c r="D81637" s="12">
        <v>197141.02591520784</v>
      </c>
    </row>
    <row r="81638" spans="2:4" x14ac:dyDescent="0.25">
      <c r="B81638" s="3" t="s">
        <v>35023</v>
      </c>
      <c r="C81638" s="31">
        <v>3</v>
      </c>
      <c r="D81638" s="12">
        <v>658020.56821625214</v>
      </c>
    </row>
    <row r="81639" spans="2:4" x14ac:dyDescent="0.25">
      <c r="B81639" s="3" t="s">
        <v>35024</v>
      </c>
      <c r="C81639" s="31">
        <v>3</v>
      </c>
      <c r="D81639" s="12">
        <v>1377128.8232230283</v>
      </c>
    </row>
    <row r="81640" spans="2:4" x14ac:dyDescent="0.25">
      <c r="B81640" s="3" t="s">
        <v>35025</v>
      </c>
      <c r="C81640" s="31">
        <v>3</v>
      </c>
      <c r="D81640" s="12">
        <v>410613.61227884865</v>
      </c>
    </row>
    <row r="81641" spans="2:4" x14ac:dyDescent="0.25">
      <c r="B81641" s="3" t="s">
        <v>35026</v>
      </c>
      <c r="C81641" s="31">
        <v>2</v>
      </c>
      <c r="D81641" s="12">
        <v>689790.21693559666</v>
      </c>
    </row>
    <row r="81642" spans="2:4" x14ac:dyDescent="0.25">
      <c r="B81642" s="3" t="s">
        <v>35027</v>
      </c>
      <c r="C81642" s="31">
        <v>1</v>
      </c>
      <c r="D81642" s="12">
        <v>197404.10815501094</v>
      </c>
    </row>
    <row r="81643" spans="2:4" x14ac:dyDescent="0.25">
      <c r="B81643" s="3" t="s">
        <v>35028</v>
      </c>
      <c r="C81643" s="31">
        <v>1</v>
      </c>
      <c r="D81643" s="12">
        <v>549916.59972087282</v>
      </c>
    </row>
    <row r="81644" spans="2:4" x14ac:dyDescent="0.25">
      <c r="B81644" s="3" t="s">
        <v>35029</v>
      </c>
      <c r="C81644" s="31">
        <v>1</v>
      </c>
      <c r="D81644" s="12">
        <v>977493.64010973705</v>
      </c>
    </row>
    <row r="81645" spans="2:4" x14ac:dyDescent="0.25">
      <c r="B81645" s="3" t="s">
        <v>35030</v>
      </c>
      <c r="C81645" s="31">
        <v>2</v>
      </c>
      <c r="D81645" s="12">
        <v>4463571.9590354795</v>
      </c>
    </row>
    <row r="81646" spans="2:4" x14ac:dyDescent="0.25">
      <c r="B81646" s="3" t="s">
        <v>35031</v>
      </c>
      <c r="C81646" s="31">
        <v>1</v>
      </c>
      <c r="D81646" s="12">
        <v>803238.4297240593</v>
      </c>
    </row>
    <row r="81647" spans="2:4" x14ac:dyDescent="0.25">
      <c r="B81647" s="3" t="s">
        <v>35032</v>
      </c>
      <c r="C81647" s="31">
        <v>1</v>
      </c>
      <c r="D81647" s="12">
        <v>1710442.0385845639</v>
      </c>
    </row>
    <row r="81648" spans="2:4" x14ac:dyDescent="0.25">
      <c r="B81648" s="3" t="s">
        <v>35033</v>
      </c>
      <c r="C81648" s="31">
        <v>1</v>
      </c>
      <c r="D81648" s="12">
        <v>169793.31508178974</v>
      </c>
    </row>
    <row r="81649" spans="2:4" x14ac:dyDescent="0.25">
      <c r="B81649" s="3" t="s">
        <v>35034</v>
      </c>
      <c r="C81649" s="31">
        <v>3</v>
      </c>
      <c r="D81649" s="12">
        <v>1581220.3201716745</v>
      </c>
    </row>
    <row r="81650" spans="2:4" x14ac:dyDescent="0.25">
      <c r="B81650" s="3" t="s">
        <v>33966</v>
      </c>
      <c r="C81650" s="31">
        <v>5</v>
      </c>
      <c r="D81650" s="12">
        <v>1480451.7052587066</v>
      </c>
    </row>
    <row r="81651" spans="2:4" x14ac:dyDescent="0.25">
      <c r="B81651" s="3" t="s">
        <v>35035</v>
      </c>
      <c r="C81651" s="31">
        <v>1</v>
      </c>
      <c r="D81651" s="12">
        <v>1802612.3377401673</v>
      </c>
    </row>
    <row r="81652" spans="2:4" x14ac:dyDescent="0.25">
      <c r="B81652" s="3" t="s">
        <v>35036</v>
      </c>
      <c r="C81652" s="31">
        <v>1</v>
      </c>
      <c r="D81652" s="12">
        <v>460057.3739945211</v>
      </c>
    </row>
    <row r="81653" spans="2:4" x14ac:dyDescent="0.25">
      <c r="B81653" s="3" t="s">
        <v>35037</v>
      </c>
      <c r="C81653" s="31">
        <v>2</v>
      </c>
      <c r="D81653" s="12">
        <v>6860295.261699358</v>
      </c>
    </row>
    <row r="81654" spans="2:4" x14ac:dyDescent="0.25">
      <c r="B81654" s="3" t="s">
        <v>35038</v>
      </c>
      <c r="C81654" s="31">
        <v>1</v>
      </c>
      <c r="D81654" s="12">
        <v>1497464.9523515848</v>
      </c>
    </row>
    <row r="81655" spans="2:4" x14ac:dyDescent="0.25">
      <c r="B81655" s="3" t="s">
        <v>35039</v>
      </c>
      <c r="C81655" s="31">
        <v>1</v>
      </c>
      <c r="D81655" s="12">
        <v>734303.21733167628</v>
      </c>
    </row>
    <row r="81656" spans="2:4" x14ac:dyDescent="0.25">
      <c r="B81656" s="3" t="s">
        <v>35040</v>
      </c>
      <c r="C81656" s="31">
        <v>1</v>
      </c>
      <c r="D81656" s="12">
        <v>166966.28010701179</v>
      </c>
    </row>
    <row r="81657" spans="2:4" x14ac:dyDescent="0.25">
      <c r="B81657" s="3" t="s">
        <v>35041</v>
      </c>
      <c r="C81657" s="31">
        <v>1</v>
      </c>
      <c r="D81657" s="12">
        <v>963578.9011390896</v>
      </c>
    </row>
    <row r="81658" spans="2:4" x14ac:dyDescent="0.25">
      <c r="B81658" s="3" t="s">
        <v>35042</v>
      </c>
      <c r="C81658" s="31">
        <v>1</v>
      </c>
      <c r="D81658" s="12">
        <v>204033.13708270638</v>
      </c>
    </row>
    <row r="81659" spans="2:4" x14ac:dyDescent="0.25">
      <c r="B81659" s="3" t="s">
        <v>35043</v>
      </c>
      <c r="C81659" s="31">
        <v>1</v>
      </c>
      <c r="D81659" s="12">
        <v>1378341.9885796017</v>
      </c>
    </row>
    <row r="81660" spans="2:4" x14ac:dyDescent="0.25">
      <c r="B81660" s="3" t="s">
        <v>35044</v>
      </c>
      <c r="C81660" s="31">
        <v>1</v>
      </c>
      <c r="D81660" s="12">
        <v>1285721.8254685032</v>
      </c>
    </row>
    <row r="81661" spans="2:4" x14ac:dyDescent="0.25">
      <c r="B81661" s="3" t="s">
        <v>35045</v>
      </c>
      <c r="C81661" s="31">
        <v>1</v>
      </c>
      <c r="D81661" s="12">
        <v>680587.49374460557</v>
      </c>
    </row>
    <row r="81662" spans="2:4" x14ac:dyDescent="0.25">
      <c r="B81662" s="3" t="s">
        <v>35046</v>
      </c>
      <c r="C81662" s="31">
        <v>1</v>
      </c>
      <c r="D81662" s="12">
        <v>373721.70424989739</v>
      </c>
    </row>
    <row r="81663" spans="2:4" x14ac:dyDescent="0.25">
      <c r="B81663" s="3" t="s">
        <v>35047</v>
      </c>
      <c r="C81663" s="31">
        <v>3</v>
      </c>
      <c r="D81663" s="12">
        <v>1022303.2768081726</v>
      </c>
    </row>
    <row r="81664" spans="2:4" x14ac:dyDescent="0.25">
      <c r="B81664" s="3" t="s">
        <v>35048</v>
      </c>
      <c r="C81664" s="31">
        <v>2</v>
      </c>
      <c r="D81664" s="12">
        <v>3926788.6994233746</v>
      </c>
    </row>
    <row r="81665" spans="2:4" x14ac:dyDescent="0.25">
      <c r="B81665" s="3" t="s">
        <v>35049</v>
      </c>
      <c r="C81665" s="31">
        <v>1</v>
      </c>
      <c r="D81665" s="12">
        <v>1377384.6489894139</v>
      </c>
    </row>
    <row r="81666" spans="2:4" x14ac:dyDescent="0.25">
      <c r="B81666" s="3" t="s">
        <v>35050</v>
      </c>
      <c r="C81666" s="31">
        <v>1</v>
      </c>
      <c r="D81666" s="12">
        <v>237702.54306596477</v>
      </c>
    </row>
    <row r="81667" spans="2:4" x14ac:dyDescent="0.25">
      <c r="B81667" s="3" t="s">
        <v>35051</v>
      </c>
      <c r="C81667" s="31">
        <v>3</v>
      </c>
      <c r="D81667" s="12">
        <v>457755.84940615308</v>
      </c>
    </row>
    <row r="81668" spans="2:4" x14ac:dyDescent="0.25">
      <c r="B81668" s="3" t="s">
        <v>35052</v>
      </c>
      <c r="C81668" s="31">
        <v>1</v>
      </c>
      <c r="D81668" s="12">
        <v>1061254.0867851304</v>
      </c>
    </row>
    <row r="81669" spans="2:4" x14ac:dyDescent="0.25">
      <c r="B81669" s="3" t="s">
        <v>35053</v>
      </c>
      <c r="C81669" s="31">
        <v>1</v>
      </c>
      <c r="D81669" s="12">
        <v>436368.41127784021</v>
      </c>
    </row>
    <row r="81670" spans="2:4" x14ac:dyDescent="0.25">
      <c r="B81670" s="3" t="s">
        <v>35054</v>
      </c>
      <c r="C81670" s="31">
        <v>3</v>
      </c>
      <c r="D81670" s="12">
        <v>1072223.5032281063</v>
      </c>
    </row>
    <row r="81671" spans="2:4" x14ac:dyDescent="0.25">
      <c r="B81671" s="3" t="s">
        <v>35055</v>
      </c>
      <c r="C81671" s="31">
        <v>1</v>
      </c>
      <c r="D81671" s="12">
        <v>957362.50425373984</v>
      </c>
    </row>
    <row r="81672" spans="2:4" x14ac:dyDescent="0.25">
      <c r="B81672" s="3" t="s">
        <v>35056</v>
      </c>
      <c r="C81672" s="31">
        <v>1</v>
      </c>
      <c r="D81672" s="12">
        <v>673876.24481406936</v>
      </c>
    </row>
    <row r="81673" spans="2:4" x14ac:dyDescent="0.25">
      <c r="B81673" s="3" t="s">
        <v>35057</v>
      </c>
      <c r="C81673" s="31">
        <v>1</v>
      </c>
      <c r="D81673" s="12">
        <v>1005223.3154139378</v>
      </c>
    </row>
    <row r="81674" spans="2:4" x14ac:dyDescent="0.25">
      <c r="B81674" s="3" t="s">
        <v>35058</v>
      </c>
      <c r="C81674" s="31">
        <v>1</v>
      </c>
      <c r="D81674" s="12">
        <v>1376822.9962654493</v>
      </c>
    </row>
    <row r="81675" spans="2:4" x14ac:dyDescent="0.25">
      <c r="B81675" s="3" t="s">
        <v>35059</v>
      </c>
      <c r="C81675" s="31">
        <v>1</v>
      </c>
      <c r="D81675" s="12">
        <v>800866.38943675347</v>
      </c>
    </row>
    <row r="81676" spans="2:4" x14ac:dyDescent="0.25">
      <c r="B81676" s="3" t="s">
        <v>35060</v>
      </c>
      <c r="C81676" s="31">
        <v>1</v>
      </c>
      <c r="D81676" s="12">
        <v>1214870.3214380529</v>
      </c>
    </row>
    <row r="81677" spans="2:4" x14ac:dyDescent="0.25">
      <c r="B81677" s="3" t="s">
        <v>35061</v>
      </c>
      <c r="C81677" s="31">
        <v>1</v>
      </c>
      <c r="D81677" s="12">
        <v>710936.47792595031</v>
      </c>
    </row>
    <row r="81678" spans="2:4" x14ac:dyDescent="0.25">
      <c r="B81678" s="3" t="s">
        <v>35062</v>
      </c>
      <c r="C81678" s="31">
        <v>1</v>
      </c>
      <c r="D81678" s="12">
        <v>1775572.1381703897</v>
      </c>
    </row>
    <row r="81679" spans="2:4" x14ac:dyDescent="0.25">
      <c r="B81679" s="3" t="s">
        <v>35063</v>
      </c>
      <c r="C81679" s="31">
        <v>1</v>
      </c>
      <c r="D81679" s="12">
        <v>458553.82135173323</v>
      </c>
    </row>
    <row r="81680" spans="2:4" x14ac:dyDescent="0.25">
      <c r="B81680" s="3" t="s">
        <v>35064</v>
      </c>
      <c r="C81680" s="31">
        <v>1</v>
      </c>
      <c r="D81680" s="12">
        <v>1373427.7803529243</v>
      </c>
    </row>
    <row r="81681" spans="2:4" x14ac:dyDescent="0.25">
      <c r="B81681" s="3" t="s">
        <v>35065</v>
      </c>
      <c r="C81681" s="31">
        <v>1</v>
      </c>
      <c r="D81681" s="12">
        <v>765805.6685551448</v>
      </c>
    </row>
    <row r="81682" spans="2:4" x14ac:dyDescent="0.25">
      <c r="B81682" s="3" t="s">
        <v>35066</v>
      </c>
      <c r="C81682" s="31">
        <v>1</v>
      </c>
      <c r="D81682" s="12">
        <v>1671509.1077917297</v>
      </c>
    </row>
    <row r="81683" spans="2:4" x14ac:dyDescent="0.25">
      <c r="B81683" s="3" t="s">
        <v>35067</v>
      </c>
      <c r="C81683" s="31">
        <v>1</v>
      </c>
      <c r="D81683" s="12">
        <v>783438.12178304198</v>
      </c>
    </row>
    <row r="81684" spans="2:4" x14ac:dyDescent="0.25">
      <c r="B81684" s="3" t="s">
        <v>35068</v>
      </c>
      <c r="C81684" s="31">
        <v>3</v>
      </c>
      <c r="D81684" s="12">
        <v>3842559.9097566791</v>
      </c>
    </row>
    <row r="81685" spans="2:4" x14ac:dyDescent="0.25">
      <c r="B81685" s="3" t="s">
        <v>35069</v>
      </c>
      <c r="C81685" s="31">
        <v>3</v>
      </c>
      <c r="D81685" s="12">
        <v>1350684.2056252707</v>
      </c>
    </row>
    <row r="81686" spans="2:4" x14ac:dyDescent="0.25">
      <c r="B81686" s="3" t="s">
        <v>35070</v>
      </c>
      <c r="C81686" s="31">
        <v>1</v>
      </c>
      <c r="D81686" s="12">
        <v>374831.10513993294</v>
      </c>
    </row>
    <row r="81687" spans="2:4" x14ac:dyDescent="0.25">
      <c r="B81687" s="3" t="s">
        <v>35071</v>
      </c>
      <c r="C81687" s="31">
        <v>3</v>
      </c>
      <c r="D81687" s="12">
        <v>1807065.2071836723</v>
      </c>
    </row>
    <row r="81688" spans="2:4" x14ac:dyDescent="0.25">
      <c r="B81688" s="3" t="s">
        <v>35072</v>
      </c>
      <c r="C81688" s="31">
        <v>1</v>
      </c>
      <c r="D81688" s="12">
        <v>409307.61167270312</v>
      </c>
    </row>
    <row r="81689" spans="2:4" x14ac:dyDescent="0.25">
      <c r="B81689" s="3" t="s">
        <v>35073</v>
      </c>
      <c r="C81689" s="31">
        <v>1</v>
      </c>
      <c r="D81689" s="12">
        <v>186061.20504305276</v>
      </c>
    </row>
    <row r="81690" spans="2:4" x14ac:dyDescent="0.25">
      <c r="B81690" s="3" t="s">
        <v>35074</v>
      </c>
      <c r="C81690" s="31">
        <v>3</v>
      </c>
      <c r="D81690" s="12">
        <v>1736564.546308005</v>
      </c>
    </row>
    <row r="81691" spans="2:4" x14ac:dyDescent="0.25">
      <c r="B81691" s="3" t="s">
        <v>35075</v>
      </c>
      <c r="C81691" s="31">
        <v>1</v>
      </c>
      <c r="D81691" s="12">
        <v>537089.92346754123</v>
      </c>
    </row>
    <row r="81692" spans="2:4" x14ac:dyDescent="0.25">
      <c r="B81692" s="3" t="s">
        <v>33968</v>
      </c>
      <c r="C81692" s="31">
        <v>5</v>
      </c>
      <c r="D81692" s="12">
        <v>3013848.1132286238</v>
      </c>
    </row>
    <row r="81693" spans="2:4" x14ac:dyDescent="0.25">
      <c r="B81693" s="3" t="s">
        <v>35076</v>
      </c>
      <c r="C81693" s="31">
        <v>1</v>
      </c>
      <c r="D81693" s="12">
        <v>501554.39246755856</v>
      </c>
    </row>
    <row r="81694" spans="2:4" x14ac:dyDescent="0.25">
      <c r="B81694" s="3" t="s">
        <v>35077</v>
      </c>
      <c r="C81694" s="31">
        <v>1</v>
      </c>
      <c r="D81694" s="12">
        <v>376843.73188174248</v>
      </c>
    </row>
    <row r="81695" spans="2:4" x14ac:dyDescent="0.25">
      <c r="B81695" s="3" t="s">
        <v>35078</v>
      </c>
      <c r="C81695" s="31">
        <v>1</v>
      </c>
      <c r="D81695" s="12">
        <v>269812.94912272476</v>
      </c>
    </row>
    <row r="81696" spans="2:4" x14ac:dyDescent="0.25">
      <c r="B81696" s="3" t="s">
        <v>35079</v>
      </c>
      <c r="C81696" s="31">
        <v>1</v>
      </c>
      <c r="D81696" s="12">
        <v>395772.11350367806</v>
      </c>
    </row>
    <row r="81697" spans="2:4" x14ac:dyDescent="0.25">
      <c r="B81697" s="3" t="s">
        <v>35080</v>
      </c>
      <c r="C81697" s="31">
        <v>1</v>
      </c>
      <c r="D81697" s="12">
        <v>325905.4144942002</v>
      </c>
    </row>
    <row r="81698" spans="2:4" x14ac:dyDescent="0.25">
      <c r="B81698" s="3" t="s">
        <v>35081</v>
      </c>
      <c r="C81698" s="31">
        <v>1</v>
      </c>
      <c r="D81698" s="12">
        <v>221511.59427565985</v>
      </c>
    </row>
    <row r="81699" spans="2:4" x14ac:dyDescent="0.25">
      <c r="B81699" s="3" t="s">
        <v>35082</v>
      </c>
      <c r="C81699" s="31">
        <v>1</v>
      </c>
      <c r="D81699" s="12">
        <v>288525.30487912212</v>
      </c>
    </row>
    <row r="81700" spans="2:4" x14ac:dyDescent="0.25">
      <c r="B81700" s="3" t="s">
        <v>35083</v>
      </c>
      <c r="C81700" s="31">
        <v>1</v>
      </c>
      <c r="D81700" s="12">
        <v>378346.07798575517</v>
      </c>
    </row>
    <row r="81701" spans="2:4" x14ac:dyDescent="0.25">
      <c r="B81701" s="3" t="s">
        <v>35084</v>
      </c>
      <c r="C81701" s="31">
        <v>1</v>
      </c>
      <c r="D81701" s="12">
        <v>207086.64357972593</v>
      </c>
    </row>
    <row r="81702" spans="2:4" x14ac:dyDescent="0.25">
      <c r="B81702" s="3" t="s">
        <v>35085</v>
      </c>
      <c r="C81702" s="31">
        <v>1</v>
      </c>
      <c r="D81702" s="12">
        <v>356578.26133203029</v>
      </c>
    </row>
    <row r="81703" spans="2:4" x14ac:dyDescent="0.25">
      <c r="B81703" s="3" t="s">
        <v>35086</v>
      </c>
      <c r="C81703" s="31">
        <v>1</v>
      </c>
      <c r="D81703" s="12">
        <v>213846.09963833564</v>
      </c>
    </row>
    <row r="81704" spans="2:4" x14ac:dyDescent="0.25">
      <c r="B81704" s="3" t="s">
        <v>35087</v>
      </c>
      <c r="C81704" s="31">
        <v>1</v>
      </c>
      <c r="D81704" s="12">
        <v>393230.39354424539</v>
      </c>
    </row>
    <row r="81705" spans="2:4" x14ac:dyDescent="0.25">
      <c r="B81705" s="3" t="s">
        <v>35088</v>
      </c>
      <c r="C81705" s="31">
        <v>1</v>
      </c>
      <c r="D81705" s="12">
        <v>377202.30324047431</v>
      </c>
    </row>
    <row r="81706" spans="2:4" x14ac:dyDescent="0.25">
      <c r="B81706" s="3" t="s">
        <v>35089</v>
      </c>
      <c r="C81706" s="31">
        <v>1</v>
      </c>
      <c r="D81706" s="12">
        <v>375285.67627014336</v>
      </c>
    </row>
    <row r="81707" spans="2:4" x14ac:dyDescent="0.25">
      <c r="B81707" s="3" t="s">
        <v>35090</v>
      </c>
      <c r="C81707" s="31">
        <v>1</v>
      </c>
      <c r="D81707" s="12">
        <v>350260.14789086347</v>
      </c>
    </row>
    <row r="81708" spans="2:4" x14ac:dyDescent="0.25">
      <c r="B81708" s="3" t="s">
        <v>35091</v>
      </c>
      <c r="C81708" s="31">
        <v>1</v>
      </c>
      <c r="D81708" s="12">
        <v>322652.54844074813</v>
      </c>
    </row>
    <row r="81709" spans="2:4" x14ac:dyDescent="0.25">
      <c r="B81709" s="3" t="s">
        <v>35092</v>
      </c>
      <c r="C81709" s="31">
        <v>1</v>
      </c>
      <c r="D81709" s="12">
        <v>322440.56722579693</v>
      </c>
    </row>
    <row r="81710" spans="2:4" x14ac:dyDescent="0.25">
      <c r="B81710" s="3" t="s">
        <v>35093</v>
      </c>
      <c r="C81710" s="31">
        <v>1</v>
      </c>
      <c r="D81710" s="12">
        <v>377375.31721325876</v>
      </c>
    </row>
    <row r="81711" spans="2:4" x14ac:dyDescent="0.25">
      <c r="B81711" s="3" t="s">
        <v>35094</v>
      </c>
      <c r="C81711" s="31">
        <v>1</v>
      </c>
      <c r="D81711" s="12">
        <v>384452.40649336379</v>
      </c>
    </row>
    <row r="81712" spans="2:4" x14ac:dyDescent="0.25">
      <c r="B81712" s="3" t="s">
        <v>35095</v>
      </c>
      <c r="C81712" s="31">
        <v>1</v>
      </c>
      <c r="D81712" s="12">
        <v>357118.14655028592</v>
      </c>
    </row>
    <row r="81713" spans="2:4" x14ac:dyDescent="0.25">
      <c r="B81713" s="3" t="s">
        <v>35096</v>
      </c>
      <c r="C81713" s="31">
        <v>1</v>
      </c>
      <c r="D81713" s="12">
        <v>265485.08590989927</v>
      </c>
    </row>
    <row r="81714" spans="2:4" x14ac:dyDescent="0.25">
      <c r="B81714" s="3" t="s">
        <v>35097</v>
      </c>
      <c r="C81714" s="31">
        <v>1</v>
      </c>
      <c r="D81714" s="12">
        <v>309448.19628015504</v>
      </c>
    </row>
    <row r="81715" spans="2:4" x14ac:dyDescent="0.25">
      <c r="B81715" s="3" t="s">
        <v>35098</v>
      </c>
      <c r="C81715" s="31">
        <v>1</v>
      </c>
      <c r="D81715" s="12">
        <v>373410.96162961243</v>
      </c>
    </row>
    <row r="81716" spans="2:4" x14ac:dyDescent="0.25">
      <c r="B81716" s="3" t="s">
        <v>35099</v>
      </c>
      <c r="C81716" s="31">
        <v>1</v>
      </c>
      <c r="D81716" s="12">
        <v>390909.36189930281</v>
      </c>
    </row>
    <row r="81717" spans="2:4" x14ac:dyDescent="0.25">
      <c r="B81717" s="3" t="s">
        <v>35100</v>
      </c>
      <c r="C81717" s="31">
        <v>2</v>
      </c>
      <c r="D81717" s="12">
        <v>4146643.4702029787</v>
      </c>
    </row>
    <row r="81718" spans="2:4" x14ac:dyDescent="0.25">
      <c r="B81718" s="3" t="s">
        <v>35101</v>
      </c>
      <c r="C81718" s="31">
        <v>1</v>
      </c>
      <c r="D81718" s="12">
        <v>242647.26308942577</v>
      </c>
    </row>
    <row r="81719" spans="2:4" x14ac:dyDescent="0.25">
      <c r="B81719" s="3" t="s">
        <v>35102</v>
      </c>
      <c r="C81719" s="31">
        <v>1</v>
      </c>
      <c r="D81719" s="12">
        <v>337220.59376071789</v>
      </c>
    </row>
    <row r="81720" spans="2:4" x14ac:dyDescent="0.25">
      <c r="B81720" s="3" t="s">
        <v>35103</v>
      </c>
      <c r="C81720" s="31">
        <v>1</v>
      </c>
      <c r="D81720" s="12">
        <v>270247.90868327388</v>
      </c>
    </row>
    <row r="81721" spans="2:4" x14ac:dyDescent="0.25">
      <c r="B81721" s="3" t="s">
        <v>35104</v>
      </c>
      <c r="C81721" s="31">
        <v>1</v>
      </c>
      <c r="D81721" s="12">
        <v>368423.18652038364</v>
      </c>
    </row>
    <row r="81722" spans="2:4" x14ac:dyDescent="0.25">
      <c r="B81722" s="3" t="s">
        <v>35105</v>
      </c>
      <c r="C81722" s="31">
        <v>1</v>
      </c>
      <c r="D81722" s="12">
        <v>349641.02027333126</v>
      </c>
    </row>
    <row r="81723" spans="2:4" x14ac:dyDescent="0.25">
      <c r="B81723" s="3" t="s">
        <v>35106</v>
      </c>
      <c r="C81723" s="31">
        <v>1</v>
      </c>
      <c r="D81723" s="12">
        <v>128860.88236529658</v>
      </c>
    </row>
    <row r="81724" spans="2:4" x14ac:dyDescent="0.25">
      <c r="B81724" s="3" t="s">
        <v>35107</v>
      </c>
      <c r="C81724" s="31">
        <v>1</v>
      </c>
      <c r="D81724" s="12">
        <v>282560.87128111883</v>
      </c>
    </row>
    <row r="81725" spans="2:4" x14ac:dyDescent="0.25">
      <c r="B81725" s="3" t="s">
        <v>35108</v>
      </c>
      <c r="C81725" s="31">
        <v>1</v>
      </c>
      <c r="D81725" s="12">
        <v>347404.40916197875</v>
      </c>
    </row>
    <row r="81726" spans="2:4" x14ac:dyDescent="0.25">
      <c r="B81726" s="3" t="s">
        <v>35109</v>
      </c>
      <c r="C81726" s="31">
        <v>1</v>
      </c>
      <c r="D81726" s="12">
        <v>330008.80298294127</v>
      </c>
    </row>
    <row r="81727" spans="2:4" x14ac:dyDescent="0.25">
      <c r="B81727" s="3" t="s">
        <v>35110</v>
      </c>
      <c r="C81727" s="31">
        <v>1</v>
      </c>
      <c r="D81727" s="12">
        <v>345223.38325197791</v>
      </c>
    </row>
    <row r="81728" spans="2:4" x14ac:dyDescent="0.25">
      <c r="B81728" s="3" t="s">
        <v>35111</v>
      </c>
      <c r="C81728" s="31">
        <v>1</v>
      </c>
      <c r="D81728" s="12">
        <v>380394.3160523462</v>
      </c>
    </row>
    <row r="81729" spans="2:4" x14ac:dyDescent="0.25">
      <c r="B81729" s="3" t="s">
        <v>35112</v>
      </c>
      <c r="C81729" s="31">
        <v>1</v>
      </c>
      <c r="D81729" s="12">
        <v>262869.3146267049</v>
      </c>
    </row>
    <row r="81730" spans="2:4" x14ac:dyDescent="0.25">
      <c r="B81730" s="3" t="s">
        <v>35113</v>
      </c>
      <c r="C81730" s="31">
        <v>3</v>
      </c>
      <c r="D81730" s="12">
        <v>696638.68235677422</v>
      </c>
    </row>
    <row r="81731" spans="2:4" x14ac:dyDescent="0.25">
      <c r="B81731" s="3" t="s">
        <v>35114</v>
      </c>
      <c r="C81731" s="31">
        <v>1</v>
      </c>
      <c r="D81731" s="12">
        <v>349145.67558663065</v>
      </c>
    </row>
    <row r="81732" spans="2:4" x14ac:dyDescent="0.25">
      <c r="B81732" s="3" t="s">
        <v>35115</v>
      </c>
      <c r="C81732" s="31">
        <v>1</v>
      </c>
      <c r="D81732" s="12">
        <v>349311.46368974505</v>
      </c>
    </row>
    <row r="81733" spans="2:4" x14ac:dyDescent="0.25">
      <c r="B81733" s="3" t="s">
        <v>35116</v>
      </c>
      <c r="C81733" s="31">
        <v>1</v>
      </c>
      <c r="D81733" s="12">
        <v>189142.67651055791</v>
      </c>
    </row>
    <row r="81734" spans="2:4" x14ac:dyDescent="0.25">
      <c r="B81734" s="3" t="s">
        <v>35117</v>
      </c>
      <c r="C81734" s="31">
        <v>1</v>
      </c>
      <c r="D81734" s="12">
        <v>299828.1807999101</v>
      </c>
    </row>
    <row r="81735" spans="2:4" x14ac:dyDescent="0.25">
      <c r="B81735" s="3" t="s">
        <v>35118</v>
      </c>
      <c r="C81735" s="31">
        <v>1</v>
      </c>
      <c r="D81735" s="12">
        <v>337481.62143376976</v>
      </c>
    </row>
    <row r="81736" spans="2:4" x14ac:dyDescent="0.25">
      <c r="B81736" s="3" t="s">
        <v>35119</v>
      </c>
      <c r="C81736" s="31">
        <v>1</v>
      </c>
      <c r="D81736" s="12">
        <v>159440.50940687166</v>
      </c>
    </row>
    <row r="81737" spans="2:4" x14ac:dyDescent="0.25">
      <c r="B81737" s="3" t="s">
        <v>35120</v>
      </c>
      <c r="C81737" s="31">
        <v>1</v>
      </c>
      <c r="D81737" s="12">
        <v>197737.23361465763</v>
      </c>
    </row>
    <row r="81738" spans="2:4" x14ac:dyDescent="0.25">
      <c r="B81738" s="3" t="s">
        <v>35121</v>
      </c>
      <c r="C81738" s="31">
        <v>1</v>
      </c>
      <c r="D81738" s="12">
        <v>282789.81195220188</v>
      </c>
    </row>
    <row r="81739" spans="2:4" x14ac:dyDescent="0.25">
      <c r="B81739" s="3" t="s">
        <v>35122</v>
      </c>
      <c r="C81739" s="31">
        <v>1</v>
      </c>
      <c r="D81739" s="12">
        <v>322885.15804787952</v>
      </c>
    </row>
    <row r="81740" spans="2:4" x14ac:dyDescent="0.25">
      <c r="B81740" s="3" t="s">
        <v>35123</v>
      </c>
      <c r="C81740" s="31">
        <v>1</v>
      </c>
      <c r="D81740" s="12">
        <v>251584.73974998484</v>
      </c>
    </row>
    <row r="81741" spans="2:4" x14ac:dyDescent="0.25">
      <c r="B81741" s="3" t="s">
        <v>35124</v>
      </c>
      <c r="C81741" s="31">
        <v>3</v>
      </c>
      <c r="D81741" s="12">
        <v>2132654.7809851412</v>
      </c>
    </row>
    <row r="81742" spans="2:4" x14ac:dyDescent="0.25">
      <c r="B81742" s="3" t="s">
        <v>35125</v>
      </c>
      <c r="C81742" s="31">
        <v>1</v>
      </c>
      <c r="D81742" s="12">
        <v>1389254.0391531419</v>
      </c>
    </row>
    <row r="81743" spans="2:4" x14ac:dyDescent="0.25">
      <c r="B81743" s="3" t="s">
        <v>35126</v>
      </c>
      <c r="C81743" s="31">
        <v>1</v>
      </c>
      <c r="D81743" s="12">
        <v>348605.33822141029</v>
      </c>
    </row>
    <row r="81744" spans="2:4" x14ac:dyDescent="0.25">
      <c r="B81744" s="3" t="s">
        <v>35127</v>
      </c>
      <c r="C81744" s="31">
        <v>1</v>
      </c>
      <c r="D81744" s="12">
        <v>128907.79157106001</v>
      </c>
    </row>
    <row r="81745" spans="2:4" x14ac:dyDescent="0.25">
      <c r="B81745" s="3" t="s">
        <v>35128</v>
      </c>
      <c r="C81745" s="31">
        <v>1</v>
      </c>
      <c r="D81745" s="12">
        <v>264729.48655368097</v>
      </c>
    </row>
    <row r="81746" spans="2:4" x14ac:dyDescent="0.25">
      <c r="B81746" s="3" t="s">
        <v>35129</v>
      </c>
      <c r="C81746" s="31">
        <v>1</v>
      </c>
      <c r="D81746" s="12">
        <v>352295.04510722944</v>
      </c>
    </row>
    <row r="81747" spans="2:4" x14ac:dyDescent="0.25">
      <c r="B81747" s="3" t="s">
        <v>35130</v>
      </c>
      <c r="C81747" s="31">
        <v>1</v>
      </c>
      <c r="D81747" s="12">
        <v>214683.8524844553</v>
      </c>
    </row>
    <row r="81748" spans="2:4" x14ac:dyDescent="0.25">
      <c r="B81748" s="3" t="s">
        <v>35131</v>
      </c>
      <c r="C81748" s="31">
        <v>1</v>
      </c>
      <c r="D81748" s="12">
        <v>354489.29112153163</v>
      </c>
    </row>
    <row r="81749" spans="2:4" x14ac:dyDescent="0.25">
      <c r="B81749" s="3" t="s">
        <v>35132</v>
      </c>
      <c r="C81749" s="31">
        <v>1</v>
      </c>
      <c r="D81749" s="12">
        <v>233445.34187508948</v>
      </c>
    </row>
    <row r="81750" spans="2:4" x14ac:dyDescent="0.25">
      <c r="B81750" s="3" t="s">
        <v>35133</v>
      </c>
      <c r="C81750" s="31">
        <v>1</v>
      </c>
      <c r="D81750" s="12">
        <v>307706.08434522524</v>
      </c>
    </row>
    <row r="81751" spans="2:4" x14ac:dyDescent="0.25">
      <c r="B81751" s="3" t="s">
        <v>35134</v>
      </c>
      <c r="C81751" s="31">
        <v>1</v>
      </c>
      <c r="D81751" s="12">
        <v>327303.20317095064</v>
      </c>
    </row>
    <row r="81752" spans="2:4" x14ac:dyDescent="0.25">
      <c r="B81752" s="3" t="s">
        <v>35135</v>
      </c>
      <c r="C81752" s="31">
        <v>1</v>
      </c>
      <c r="D81752" s="12">
        <v>206737.88501649702</v>
      </c>
    </row>
    <row r="81753" spans="2:4" x14ac:dyDescent="0.25">
      <c r="B81753" s="3" t="s">
        <v>35136</v>
      </c>
      <c r="C81753" s="31">
        <v>1</v>
      </c>
      <c r="D81753" s="12">
        <v>180926.27537578624</v>
      </c>
    </row>
    <row r="81754" spans="2:4" x14ac:dyDescent="0.25">
      <c r="B81754" s="3" t="s">
        <v>35137</v>
      </c>
      <c r="C81754" s="31">
        <v>1</v>
      </c>
      <c r="D81754" s="12">
        <v>299264.24872253428</v>
      </c>
    </row>
    <row r="81755" spans="2:4" x14ac:dyDescent="0.25">
      <c r="B81755" s="3" t="s">
        <v>35138</v>
      </c>
      <c r="C81755" s="31">
        <v>1</v>
      </c>
      <c r="D81755" s="12">
        <v>336284.04563754529</v>
      </c>
    </row>
    <row r="81756" spans="2:4" x14ac:dyDescent="0.25">
      <c r="B81756" s="3" t="s">
        <v>35139</v>
      </c>
      <c r="C81756" s="31">
        <v>1</v>
      </c>
      <c r="D81756" s="12">
        <v>379752.25064384536</v>
      </c>
    </row>
    <row r="81757" spans="2:4" x14ac:dyDescent="0.25">
      <c r="B81757" s="3" t="s">
        <v>35140</v>
      </c>
      <c r="C81757" s="31">
        <v>1</v>
      </c>
      <c r="D81757" s="12">
        <v>364056.28341102222</v>
      </c>
    </row>
    <row r="81758" spans="2:4" x14ac:dyDescent="0.25">
      <c r="B81758" s="3" t="s">
        <v>35141</v>
      </c>
      <c r="C81758" s="31">
        <v>1</v>
      </c>
      <c r="D81758" s="12">
        <v>303175.20147478807</v>
      </c>
    </row>
    <row r="81759" spans="2:4" x14ac:dyDescent="0.25">
      <c r="B81759" s="3" t="s">
        <v>35142</v>
      </c>
      <c r="C81759" s="31">
        <v>1</v>
      </c>
      <c r="D81759" s="12">
        <v>902313.80279779271</v>
      </c>
    </row>
    <row r="81760" spans="2:4" x14ac:dyDescent="0.25">
      <c r="B81760" s="3" t="s">
        <v>35143</v>
      </c>
      <c r="C81760" s="31">
        <v>1</v>
      </c>
      <c r="D81760" s="12">
        <v>154707.63565613914</v>
      </c>
    </row>
    <row r="81761" spans="2:4" x14ac:dyDescent="0.25">
      <c r="B81761" s="3" t="s">
        <v>35144</v>
      </c>
      <c r="C81761" s="31">
        <v>1</v>
      </c>
      <c r="D81761" s="12">
        <v>368031.87496554124</v>
      </c>
    </row>
    <row r="81762" spans="2:4" x14ac:dyDescent="0.25">
      <c r="B81762" s="3" t="s">
        <v>35145</v>
      </c>
      <c r="C81762" s="31">
        <v>1</v>
      </c>
      <c r="D81762" s="12">
        <v>368718.3746142225</v>
      </c>
    </row>
    <row r="81763" spans="2:4" x14ac:dyDescent="0.25">
      <c r="B81763" s="3" t="s">
        <v>35146</v>
      </c>
      <c r="C81763" s="31">
        <v>1</v>
      </c>
      <c r="D81763" s="12">
        <v>389584.17137360293</v>
      </c>
    </row>
    <row r="81764" spans="2:4" x14ac:dyDescent="0.25">
      <c r="B81764" s="3" t="s">
        <v>35147</v>
      </c>
      <c r="C81764" s="31">
        <v>1</v>
      </c>
      <c r="D81764" s="12">
        <v>790479.85772874579</v>
      </c>
    </row>
    <row r="81765" spans="2:4" x14ac:dyDescent="0.25">
      <c r="B81765" s="3" t="s">
        <v>35148</v>
      </c>
      <c r="C81765" s="31">
        <v>1</v>
      </c>
      <c r="D81765" s="12">
        <v>191548.37151492178</v>
      </c>
    </row>
    <row r="81766" spans="2:4" x14ac:dyDescent="0.25">
      <c r="B81766" s="3" t="s">
        <v>35149</v>
      </c>
      <c r="C81766" s="31">
        <v>1</v>
      </c>
      <c r="D81766" s="12">
        <v>368677.86267371202</v>
      </c>
    </row>
    <row r="81767" spans="2:4" x14ac:dyDescent="0.25">
      <c r="B81767" s="3" t="s">
        <v>35150</v>
      </c>
      <c r="C81767" s="31">
        <v>1</v>
      </c>
      <c r="D81767" s="12">
        <v>325400.7580531608</v>
      </c>
    </row>
    <row r="81768" spans="2:4" x14ac:dyDescent="0.25">
      <c r="B81768" s="3" t="s">
        <v>35151</v>
      </c>
      <c r="C81768" s="31">
        <v>1</v>
      </c>
      <c r="D81768" s="12">
        <v>347772.77846177004</v>
      </c>
    </row>
    <row r="81769" spans="2:4" x14ac:dyDescent="0.25">
      <c r="B81769" s="3" t="s">
        <v>35152</v>
      </c>
      <c r="C81769" s="31">
        <v>1</v>
      </c>
      <c r="D81769" s="12">
        <v>340525.70842500427</v>
      </c>
    </row>
    <row r="81770" spans="2:4" x14ac:dyDescent="0.25">
      <c r="B81770" s="3" t="s">
        <v>35153</v>
      </c>
      <c r="C81770" s="31">
        <v>1</v>
      </c>
      <c r="D81770" s="12">
        <v>370633.55896628113</v>
      </c>
    </row>
    <row r="81771" spans="2:4" x14ac:dyDescent="0.25">
      <c r="B81771" s="3" t="s">
        <v>35154</v>
      </c>
      <c r="C81771" s="31">
        <v>1</v>
      </c>
      <c r="D81771" s="12">
        <v>368381.42412003252</v>
      </c>
    </row>
    <row r="81772" spans="2:4" x14ac:dyDescent="0.25">
      <c r="B81772" s="3" t="s">
        <v>35155</v>
      </c>
      <c r="C81772" s="31">
        <v>1</v>
      </c>
      <c r="D81772" s="12">
        <v>328824.86262602435</v>
      </c>
    </row>
    <row r="81773" spans="2:4" x14ac:dyDescent="0.25">
      <c r="B81773" s="3" t="s">
        <v>35156</v>
      </c>
      <c r="C81773" s="31">
        <v>1</v>
      </c>
      <c r="D81773" s="12">
        <v>203374.58605038055</v>
      </c>
    </row>
    <row r="81774" spans="2:4" x14ac:dyDescent="0.25">
      <c r="B81774" s="3" t="s">
        <v>35157</v>
      </c>
      <c r="C81774" s="31">
        <v>1</v>
      </c>
      <c r="D81774" s="12">
        <v>335829.99417551019</v>
      </c>
    </row>
    <row r="81775" spans="2:4" x14ac:dyDescent="0.25">
      <c r="B81775" s="3" t="s">
        <v>35158</v>
      </c>
      <c r="C81775" s="31">
        <v>1</v>
      </c>
      <c r="D81775" s="12">
        <v>369743.21176256845</v>
      </c>
    </row>
    <row r="81776" spans="2:4" x14ac:dyDescent="0.25">
      <c r="B81776" s="3" t="s">
        <v>35159</v>
      </c>
      <c r="C81776" s="31">
        <v>1</v>
      </c>
      <c r="D81776" s="12">
        <v>308915.10827850335</v>
      </c>
    </row>
    <row r="81777" spans="2:4" x14ac:dyDescent="0.25">
      <c r="B81777" s="3" t="s">
        <v>35160</v>
      </c>
      <c r="C81777" s="31">
        <v>1</v>
      </c>
      <c r="D81777" s="12">
        <v>369254.97591533087</v>
      </c>
    </row>
    <row r="81778" spans="2:4" x14ac:dyDescent="0.25">
      <c r="B81778" s="3" t="s">
        <v>35161</v>
      </c>
      <c r="C81778" s="31">
        <v>1</v>
      </c>
      <c r="D81778" s="12">
        <v>361616.17425432848</v>
      </c>
    </row>
    <row r="81779" spans="2:4" x14ac:dyDescent="0.25">
      <c r="B81779" s="3" t="s">
        <v>35162</v>
      </c>
      <c r="C81779" s="31">
        <v>1</v>
      </c>
      <c r="D81779" s="12">
        <v>468840.97715641756</v>
      </c>
    </row>
    <row r="81780" spans="2:4" x14ac:dyDescent="0.25">
      <c r="B81780" s="3" t="s">
        <v>35163</v>
      </c>
      <c r="C81780" s="31">
        <v>1</v>
      </c>
      <c r="D81780" s="12">
        <v>364889.12257319951</v>
      </c>
    </row>
    <row r="81781" spans="2:4" x14ac:dyDescent="0.25">
      <c r="B81781" s="3" t="s">
        <v>35164</v>
      </c>
      <c r="C81781" s="31">
        <v>1</v>
      </c>
      <c r="D81781" s="12">
        <v>316562.69600455498</v>
      </c>
    </row>
    <row r="81782" spans="2:4" x14ac:dyDescent="0.25">
      <c r="B81782" s="3" t="s">
        <v>35165</v>
      </c>
      <c r="C81782" s="31">
        <v>1</v>
      </c>
      <c r="D81782" s="12">
        <v>376067.35197748884</v>
      </c>
    </row>
    <row r="81783" spans="2:4" x14ac:dyDescent="0.25">
      <c r="B81783" s="3" t="s">
        <v>35166</v>
      </c>
      <c r="C81783" s="31">
        <v>1</v>
      </c>
      <c r="D81783" s="12">
        <v>267700.17981220805</v>
      </c>
    </row>
    <row r="81784" spans="2:4" x14ac:dyDescent="0.25">
      <c r="B81784" s="3" t="s">
        <v>35167</v>
      </c>
      <c r="C81784" s="31">
        <v>1</v>
      </c>
      <c r="D81784" s="12">
        <v>370351.24136832886</v>
      </c>
    </row>
    <row r="81785" spans="2:4" x14ac:dyDescent="0.25">
      <c r="B81785" s="3" t="s">
        <v>35168</v>
      </c>
      <c r="C81785" s="31">
        <v>1</v>
      </c>
      <c r="D81785" s="12">
        <v>361062.81076189916</v>
      </c>
    </row>
    <row r="81786" spans="2:4" x14ac:dyDescent="0.25">
      <c r="B81786" s="3" t="s">
        <v>35169</v>
      </c>
      <c r="C81786" s="31">
        <v>1</v>
      </c>
      <c r="D81786" s="12">
        <v>376420.81729800848</v>
      </c>
    </row>
    <row r="81787" spans="2:4" x14ac:dyDescent="0.25">
      <c r="B81787" s="3" t="s">
        <v>35170</v>
      </c>
      <c r="C81787" s="31">
        <v>1</v>
      </c>
      <c r="D81787" s="12">
        <v>312566.26240610675</v>
      </c>
    </row>
    <row r="81788" spans="2:4" x14ac:dyDescent="0.25">
      <c r="B81788" s="3" t="s">
        <v>35171</v>
      </c>
      <c r="C81788" s="31">
        <v>1</v>
      </c>
      <c r="D81788" s="12">
        <v>264894.89782663836</v>
      </c>
    </row>
    <row r="81789" spans="2:4" x14ac:dyDescent="0.25">
      <c r="B81789" s="3" t="s">
        <v>35172</v>
      </c>
      <c r="C81789" s="31">
        <v>1</v>
      </c>
      <c r="D81789" s="12">
        <v>328827.15102623188</v>
      </c>
    </row>
    <row r="81790" spans="2:4" x14ac:dyDescent="0.25">
      <c r="B81790" s="3" t="s">
        <v>35173</v>
      </c>
      <c r="C81790" s="31">
        <v>1</v>
      </c>
      <c r="D81790" s="12">
        <v>361520.76820289763</v>
      </c>
    </row>
    <row r="81791" spans="2:4" x14ac:dyDescent="0.25">
      <c r="B81791" s="3" t="s">
        <v>35174</v>
      </c>
      <c r="C81791" s="31">
        <v>1</v>
      </c>
      <c r="D81791" s="12">
        <v>199400.93543723901</v>
      </c>
    </row>
    <row r="81792" spans="2:4" x14ac:dyDescent="0.25">
      <c r="B81792" s="3" t="s">
        <v>35175</v>
      </c>
      <c r="C81792" s="31">
        <v>1</v>
      </c>
      <c r="D81792" s="12">
        <v>385391.41992987727</v>
      </c>
    </row>
    <row r="81793" spans="2:4" x14ac:dyDescent="0.25">
      <c r="B81793" s="3" t="s">
        <v>35176</v>
      </c>
      <c r="C81793" s="31">
        <v>1</v>
      </c>
      <c r="D81793" s="12">
        <v>346260.67501852935</v>
      </c>
    </row>
    <row r="81794" spans="2:4" x14ac:dyDescent="0.25">
      <c r="B81794" s="3" t="s">
        <v>35177</v>
      </c>
      <c r="C81794" s="31">
        <v>1</v>
      </c>
      <c r="D81794" s="12">
        <v>350039.12040439068</v>
      </c>
    </row>
    <row r="81795" spans="2:4" x14ac:dyDescent="0.25">
      <c r="B81795" s="3" t="s">
        <v>35178</v>
      </c>
      <c r="C81795" s="31">
        <v>1</v>
      </c>
      <c r="D81795" s="12">
        <v>344389.29150768177</v>
      </c>
    </row>
    <row r="81796" spans="2:4" x14ac:dyDescent="0.25">
      <c r="B81796" s="3" t="s">
        <v>35179</v>
      </c>
      <c r="C81796" s="31">
        <v>1</v>
      </c>
      <c r="D81796" s="12">
        <v>380820.22464127804</v>
      </c>
    </row>
    <row r="81797" spans="2:4" x14ac:dyDescent="0.25">
      <c r="B81797" s="3" t="s">
        <v>35180</v>
      </c>
      <c r="C81797" s="31">
        <v>1</v>
      </c>
      <c r="D81797" s="12">
        <v>377885.78855939076</v>
      </c>
    </row>
    <row r="81798" spans="2:4" x14ac:dyDescent="0.25">
      <c r="B81798" s="3" t="s">
        <v>35181</v>
      </c>
      <c r="C81798" s="31">
        <v>1</v>
      </c>
      <c r="D81798" s="12">
        <v>259829.66883809143</v>
      </c>
    </row>
    <row r="81799" spans="2:4" x14ac:dyDescent="0.25">
      <c r="B81799" s="3" t="s">
        <v>35182</v>
      </c>
      <c r="C81799" s="31">
        <v>1</v>
      </c>
      <c r="D81799" s="12">
        <v>342337.61155410158</v>
      </c>
    </row>
    <row r="81800" spans="2:4" x14ac:dyDescent="0.25">
      <c r="B81800" s="3" t="s">
        <v>35183</v>
      </c>
      <c r="C81800" s="31">
        <v>1</v>
      </c>
      <c r="D81800" s="12">
        <v>352546.03446376882</v>
      </c>
    </row>
    <row r="81801" spans="2:4" x14ac:dyDescent="0.25">
      <c r="B81801" s="3" t="s">
        <v>35184</v>
      </c>
      <c r="C81801" s="31">
        <v>1</v>
      </c>
      <c r="D81801" s="12">
        <v>333076.08027285791</v>
      </c>
    </row>
    <row r="81802" spans="2:4" x14ac:dyDescent="0.25">
      <c r="B81802" s="3" t="s">
        <v>35185</v>
      </c>
      <c r="C81802" s="31">
        <v>1</v>
      </c>
      <c r="D81802" s="12">
        <v>377111.91781139816</v>
      </c>
    </row>
    <row r="81803" spans="2:4" x14ac:dyDescent="0.25">
      <c r="B81803" s="3" t="s">
        <v>35186</v>
      </c>
      <c r="C81803" s="31">
        <v>1</v>
      </c>
      <c r="D81803" s="12">
        <v>374761.64462918439</v>
      </c>
    </row>
    <row r="81804" spans="2:4" x14ac:dyDescent="0.25">
      <c r="B81804" s="3" t="s">
        <v>35187</v>
      </c>
      <c r="C81804" s="31">
        <v>1</v>
      </c>
      <c r="D81804" s="12">
        <v>394036.65650443675</v>
      </c>
    </row>
    <row r="81805" spans="2:4" x14ac:dyDescent="0.25">
      <c r="B81805" s="3" t="s">
        <v>35188</v>
      </c>
      <c r="C81805" s="31">
        <v>1</v>
      </c>
      <c r="D81805" s="12">
        <v>370182.45271083945</v>
      </c>
    </row>
    <row r="81806" spans="2:4" x14ac:dyDescent="0.25">
      <c r="B81806" s="3" t="s">
        <v>35189</v>
      </c>
      <c r="C81806" s="31">
        <v>1</v>
      </c>
      <c r="D81806" s="12">
        <v>230074.99755455236</v>
      </c>
    </row>
    <row r="81807" spans="2:4" x14ac:dyDescent="0.25">
      <c r="B81807" s="3" t="s">
        <v>35190</v>
      </c>
      <c r="C81807" s="31">
        <v>1</v>
      </c>
      <c r="D81807" s="12">
        <v>228074.26170957959</v>
      </c>
    </row>
    <row r="81808" spans="2:4" x14ac:dyDescent="0.25">
      <c r="B81808" s="3" t="s">
        <v>35191</v>
      </c>
      <c r="C81808" s="31">
        <v>1</v>
      </c>
      <c r="D81808" s="12">
        <v>384967.98184607341</v>
      </c>
    </row>
    <row r="81809" spans="2:4" x14ac:dyDescent="0.25">
      <c r="B81809" s="3" t="s">
        <v>35192</v>
      </c>
      <c r="C81809" s="31">
        <v>1</v>
      </c>
      <c r="D81809" s="12">
        <v>363060.52056036983</v>
      </c>
    </row>
    <row r="81810" spans="2:4" x14ac:dyDescent="0.25">
      <c r="B81810" s="3" t="s">
        <v>35193</v>
      </c>
      <c r="C81810" s="31">
        <v>1</v>
      </c>
      <c r="D81810" s="12">
        <v>299715.50821546616</v>
      </c>
    </row>
    <row r="81811" spans="2:4" x14ac:dyDescent="0.25">
      <c r="B81811" s="3" t="s">
        <v>35194</v>
      </c>
      <c r="C81811" s="31">
        <v>1</v>
      </c>
      <c r="D81811" s="12">
        <v>303205.66289001086</v>
      </c>
    </row>
    <row r="81812" spans="2:4" x14ac:dyDescent="0.25">
      <c r="B81812" s="3" t="s">
        <v>35195</v>
      </c>
      <c r="C81812" s="31">
        <v>1</v>
      </c>
      <c r="D81812" s="12">
        <v>173326.87237512576</v>
      </c>
    </row>
    <row r="81813" spans="2:4" x14ac:dyDescent="0.25">
      <c r="B81813" s="3" t="s">
        <v>35196</v>
      </c>
      <c r="C81813" s="31">
        <v>1</v>
      </c>
      <c r="D81813" s="12">
        <v>382848.20375657571</v>
      </c>
    </row>
    <row r="81814" spans="2:4" x14ac:dyDescent="0.25">
      <c r="B81814" s="3" t="s">
        <v>35197</v>
      </c>
      <c r="C81814" s="31">
        <v>1</v>
      </c>
      <c r="D81814" s="12">
        <v>301335.45134831232</v>
      </c>
    </row>
    <row r="81815" spans="2:4" x14ac:dyDescent="0.25">
      <c r="B81815" s="3" t="s">
        <v>35198</v>
      </c>
      <c r="C81815" s="31">
        <v>1</v>
      </c>
      <c r="D81815" s="12">
        <v>308666.28306011186</v>
      </c>
    </row>
    <row r="81816" spans="2:4" x14ac:dyDescent="0.25">
      <c r="B81816" s="3" t="s">
        <v>35199</v>
      </c>
      <c r="C81816" s="31">
        <v>1</v>
      </c>
      <c r="D81816" s="12">
        <v>335550.19488518301</v>
      </c>
    </row>
    <row r="81817" spans="2:4" x14ac:dyDescent="0.25">
      <c r="B81817" s="3" t="s">
        <v>35200</v>
      </c>
      <c r="C81817" s="31">
        <v>1</v>
      </c>
      <c r="D81817" s="12">
        <v>376584.58424068545</v>
      </c>
    </row>
    <row r="81818" spans="2:4" x14ac:dyDescent="0.25">
      <c r="B81818" s="3" t="s">
        <v>35201</v>
      </c>
      <c r="C81818" s="31">
        <v>1</v>
      </c>
      <c r="D81818" s="12">
        <v>329270.83252225927</v>
      </c>
    </row>
    <row r="81819" spans="2:4" x14ac:dyDescent="0.25">
      <c r="B81819" s="3" t="s">
        <v>35202</v>
      </c>
      <c r="C81819" s="31">
        <v>1</v>
      </c>
      <c r="D81819" s="12">
        <v>247010.15772358997</v>
      </c>
    </row>
    <row r="81820" spans="2:4" x14ac:dyDescent="0.25">
      <c r="B81820" s="3" t="s">
        <v>35203</v>
      </c>
      <c r="C81820" s="31">
        <v>1</v>
      </c>
      <c r="D81820" s="12">
        <v>339022.56679433514</v>
      </c>
    </row>
    <row r="81821" spans="2:4" x14ac:dyDescent="0.25">
      <c r="B81821" s="3" t="s">
        <v>35204</v>
      </c>
      <c r="C81821" s="31">
        <v>1</v>
      </c>
      <c r="D81821" s="12">
        <v>292123.43361737119</v>
      </c>
    </row>
    <row r="81822" spans="2:4" x14ac:dyDescent="0.25">
      <c r="B81822" s="3" t="s">
        <v>35205</v>
      </c>
      <c r="C81822" s="31">
        <v>1</v>
      </c>
      <c r="D81822" s="12">
        <v>351994.45628043875</v>
      </c>
    </row>
    <row r="81823" spans="2:4" x14ac:dyDescent="0.25">
      <c r="B81823" s="3" t="s">
        <v>35206</v>
      </c>
      <c r="C81823" s="31">
        <v>1</v>
      </c>
      <c r="D81823" s="12">
        <v>243169.5347394651</v>
      </c>
    </row>
    <row r="81824" spans="2:4" x14ac:dyDescent="0.25">
      <c r="B81824" s="3" t="s">
        <v>35207</v>
      </c>
      <c r="C81824" s="31">
        <v>1</v>
      </c>
      <c r="D81824" s="12">
        <v>322378.62139153777</v>
      </c>
    </row>
    <row r="81825" spans="2:4" x14ac:dyDescent="0.25">
      <c r="B81825" s="3" t="s">
        <v>35208</v>
      </c>
      <c r="C81825" s="31">
        <v>1</v>
      </c>
      <c r="D81825" s="12">
        <v>339949.07753093104</v>
      </c>
    </row>
    <row r="81826" spans="2:4" x14ac:dyDescent="0.25">
      <c r="B81826" s="3" t="s">
        <v>35209</v>
      </c>
      <c r="C81826" s="31">
        <v>1</v>
      </c>
      <c r="D81826" s="12">
        <v>314394.68249382655</v>
      </c>
    </row>
    <row r="81827" spans="2:4" x14ac:dyDescent="0.25">
      <c r="B81827" s="3" t="s">
        <v>35210</v>
      </c>
      <c r="C81827" s="31">
        <v>1</v>
      </c>
      <c r="D81827" s="12">
        <v>385612.05448091886</v>
      </c>
    </row>
    <row r="81828" spans="2:4" x14ac:dyDescent="0.25">
      <c r="B81828" s="3" t="s">
        <v>35211</v>
      </c>
      <c r="C81828" s="31">
        <v>1</v>
      </c>
      <c r="D81828" s="12">
        <v>377920.64975245349</v>
      </c>
    </row>
    <row r="81829" spans="2:4" x14ac:dyDescent="0.25">
      <c r="B81829" s="3" t="s">
        <v>35212</v>
      </c>
      <c r="C81829" s="31">
        <v>1</v>
      </c>
      <c r="D81829" s="12">
        <v>374807.65609703609</v>
      </c>
    </row>
    <row r="81830" spans="2:4" x14ac:dyDescent="0.25">
      <c r="B81830" s="3" t="s">
        <v>35213</v>
      </c>
      <c r="C81830" s="31">
        <v>1</v>
      </c>
      <c r="D81830" s="12">
        <v>372420.33956048149</v>
      </c>
    </row>
    <row r="81831" spans="2:4" x14ac:dyDescent="0.25">
      <c r="B81831" s="3" t="s">
        <v>35214</v>
      </c>
      <c r="C81831" s="31">
        <v>1</v>
      </c>
      <c r="D81831" s="12">
        <v>169470.73495943274</v>
      </c>
    </row>
    <row r="81832" spans="2:4" x14ac:dyDescent="0.25">
      <c r="B81832" s="3" t="s">
        <v>35215</v>
      </c>
      <c r="C81832" s="31">
        <v>3</v>
      </c>
      <c r="D81832" s="12">
        <v>750055.8960156074</v>
      </c>
    </row>
    <row r="81833" spans="2:4" x14ac:dyDescent="0.25">
      <c r="B81833" s="3" t="s">
        <v>35216</v>
      </c>
      <c r="C81833" s="31">
        <v>1</v>
      </c>
      <c r="D81833" s="12">
        <v>362639.71013386123</v>
      </c>
    </row>
    <row r="81834" spans="2:4" x14ac:dyDescent="0.25">
      <c r="B81834" s="3" t="s">
        <v>35217</v>
      </c>
      <c r="C81834" s="31">
        <v>1</v>
      </c>
      <c r="D81834" s="12">
        <v>385369.88309383602</v>
      </c>
    </row>
    <row r="81835" spans="2:4" x14ac:dyDescent="0.25">
      <c r="B81835" s="3" t="s">
        <v>35218</v>
      </c>
      <c r="C81835" s="31">
        <v>1</v>
      </c>
      <c r="D81835" s="12">
        <v>1024738.0066584294</v>
      </c>
    </row>
    <row r="81836" spans="2:4" x14ac:dyDescent="0.25">
      <c r="B81836" s="3" t="s">
        <v>35219</v>
      </c>
      <c r="C81836" s="31">
        <v>1</v>
      </c>
      <c r="D81836" s="12">
        <v>371559.07385321247</v>
      </c>
    </row>
    <row r="81837" spans="2:4" x14ac:dyDescent="0.25">
      <c r="B81837" s="3" t="s">
        <v>35220</v>
      </c>
      <c r="C81837" s="31">
        <v>3</v>
      </c>
      <c r="D81837" s="12">
        <v>1691461.3820176076</v>
      </c>
    </row>
    <row r="81838" spans="2:4" x14ac:dyDescent="0.25">
      <c r="B81838" s="3" t="s">
        <v>35221</v>
      </c>
      <c r="C81838" s="31">
        <v>3</v>
      </c>
      <c r="D81838" s="12">
        <v>1313522.6557863113</v>
      </c>
    </row>
    <row r="81839" spans="2:4" x14ac:dyDescent="0.25">
      <c r="B81839" s="3" t="s">
        <v>35222</v>
      </c>
      <c r="C81839" s="31">
        <v>1</v>
      </c>
      <c r="D81839" s="12">
        <v>419312.56392651645</v>
      </c>
    </row>
    <row r="81840" spans="2:4" x14ac:dyDescent="0.25">
      <c r="B81840" s="3" t="s">
        <v>35223</v>
      </c>
      <c r="C81840" s="31">
        <v>1</v>
      </c>
      <c r="D81840" s="12">
        <v>295041.29581176391</v>
      </c>
    </row>
    <row r="81841" spans="2:4" x14ac:dyDescent="0.25">
      <c r="B81841" s="3" t="s">
        <v>35224</v>
      </c>
      <c r="C81841" s="31">
        <v>1</v>
      </c>
      <c r="D81841" s="12">
        <v>319780.51524443977</v>
      </c>
    </row>
    <row r="81842" spans="2:4" x14ac:dyDescent="0.25">
      <c r="B81842" s="3" t="s">
        <v>35225</v>
      </c>
      <c r="C81842" s="31">
        <v>1</v>
      </c>
      <c r="D81842" s="12">
        <v>268391.96537142771</v>
      </c>
    </row>
    <row r="81843" spans="2:4" x14ac:dyDescent="0.25">
      <c r="B81843" s="3" t="s">
        <v>35226</v>
      </c>
      <c r="C81843" s="31">
        <v>1</v>
      </c>
      <c r="D81843" s="12">
        <v>374811.21694730967</v>
      </c>
    </row>
    <row r="81844" spans="2:4" x14ac:dyDescent="0.25">
      <c r="B81844" s="3" t="s">
        <v>35227</v>
      </c>
      <c r="C81844" s="31">
        <v>1</v>
      </c>
      <c r="D81844" s="12">
        <v>350086.90578041878</v>
      </c>
    </row>
    <row r="81845" spans="2:4" x14ac:dyDescent="0.25">
      <c r="B81845" s="3" t="s">
        <v>35228</v>
      </c>
      <c r="C81845" s="31">
        <v>1</v>
      </c>
      <c r="D81845" s="12">
        <v>542808.58308748552</v>
      </c>
    </row>
    <row r="81846" spans="2:4" x14ac:dyDescent="0.25">
      <c r="B81846" s="3" t="s">
        <v>35229</v>
      </c>
      <c r="C81846" s="31">
        <v>1</v>
      </c>
      <c r="D81846" s="12">
        <v>227191.97968675222</v>
      </c>
    </row>
    <row r="81847" spans="2:4" x14ac:dyDescent="0.25">
      <c r="B81847" s="3" t="s">
        <v>35230</v>
      </c>
      <c r="C81847" s="31">
        <v>1</v>
      </c>
      <c r="D81847" s="12">
        <v>351169.97845164535</v>
      </c>
    </row>
    <row r="81848" spans="2:4" x14ac:dyDescent="0.25">
      <c r="B81848" s="3" t="s">
        <v>35231</v>
      </c>
      <c r="C81848" s="31">
        <v>1</v>
      </c>
      <c r="D81848" s="12">
        <v>373416.06081129907</v>
      </c>
    </row>
    <row r="81849" spans="2:4" x14ac:dyDescent="0.25">
      <c r="B81849" s="3" t="s">
        <v>35232</v>
      </c>
      <c r="C81849" s="31">
        <v>1</v>
      </c>
      <c r="D81849" s="12">
        <v>649861.21498250042</v>
      </c>
    </row>
    <row r="81850" spans="2:4" x14ac:dyDescent="0.25">
      <c r="B81850" s="3" t="s">
        <v>35233</v>
      </c>
      <c r="C81850" s="31">
        <v>1</v>
      </c>
      <c r="D81850" s="12">
        <v>156359.12091537623</v>
      </c>
    </row>
    <row r="81851" spans="2:4" x14ac:dyDescent="0.25">
      <c r="B81851" s="3" t="s">
        <v>35234</v>
      </c>
      <c r="C81851" s="31">
        <v>1</v>
      </c>
      <c r="D81851" s="12">
        <v>261209.4045794913</v>
      </c>
    </row>
    <row r="81852" spans="2:4" x14ac:dyDescent="0.25">
      <c r="B81852" s="3" t="s">
        <v>35235</v>
      </c>
      <c r="C81852" s="31">
        <v>1</v>
      </c>
      <c r="D81852" s="12">
        <v>378376.3996356412</v>
      </c>
    </row>
    <row r="81853" spans="2:4" x14ac:dyDescent="0.25">
      <c r="B81853" s="3" t="s">
        <v>35236</v>
      </c>
      <c r="C81853" s="31">
        <v>1</v>
      </c>
      <c r="D81853" s="12">
        <v>377107.76485893683</v>
      </c>
    </row>
    <row r="81854" spans="2:4" x14ac:dyDescent="0.25">
      <c r="B81854" s="3" t="s">
        <v>35237</v>
      </c>
      <c r="C81854" s="31">
        <v>1</v>
      </c>
      <c r="D81854" s="12">
        <v>326651.15593842533</v>
      </c>
    </row>
    <row r="81855" spans="2:4" x14ac:dyDescent="0.25">
      <c r="B81855" s="3" t="s">
        <v>35238</v>
      </c>
      <c r="C81855" s="31">
        <v>1</v>
      </c>
      <c r="D81855" s="12">
        <v>356262.12076093571</v>
      </c>
    </row>
    <row r="81856" spans="2:4" x14ac:dyDescent="0.25">
      <c r="B81856" s="3" t="s">
        <v>35239</v>
      </c>
      <c r="C81856" s="31">
        <v>1</v>
      </c>
      <c r="D81856" s="12">
        <v>366981.06527966546</v>
      </c>
    </row>
    <row r="81857" spans="2:4" x14ac:dyDescent="0.25">
      <c r="B81857" s="3" t="s">
        <v>35240</v>
      </c>
      <c r="C81857" s="31">
        <v>1</v>
      </c>
      <c r="D81857" s="12">
        <v>396044.47469552979</v>
      </c>
    </row>
    <row r="81858" spans="2:4" x14ac:dyDescent="0.25">
      <c r="B81858" s="3" t="s">
        <v>35241</v>
      </c>
      <c r="C81858" s="31">
        <v>1</v>
      </c>
      <c r="D81858" s="12">
        <v>293005.04522825452</v>
      </c>
    </row>
    <row r="81859" spans="2:4" x14ac:dyDescent="0.25">
      <c r="B81859" s="3" t="s">
        <v>35242</v>
      </c>
      <c r="C81859" s="31">
        <v>1</v>
      </c>
      <c r="D81859" s="12">
        <v>302278.98522387893</v>
      </c>
    </row>
    <row r="81860" spans="2:4" x14ac:dyDescent="0.25">
      <c r="B81860" s="3" t="s">
        <v>35243</v>
      </c>
      <c r="C81860" s="31">
        <v>1</v>
      </c>
      <c r="D81860" s="12">
        <v>377213.57405286486</v>
      </c>
    </row>
    <row r="81861" spans="2:4" x14ac:dyDescent="0.25">
      <c r="B81861" s="3" t="s">
        <v>35244</v>
      </c>
      <c r="C81861" s="31">
        <v>1</v>
      </c>
      <c r="D81861" s="12">
        <v>395858.49133114301</v>
      </c>
    </row>
    <row r="81862" spans="2:4" x14ac:dyDescent="0.25">
      <c r="B81862" s="3" t="s">
        <v>35245</v>
      </c>
      <c r="C81862" s="31">
        <v>1</v>
      </c>
      <c r="D81862" s="12">
        <v>321546.84831951169</v>
      </c>
    </row>
    <row r="81863" spans="2:4" x14ac:dyDescent="0.25">
      <c r="B81863" s="3" t="s">
        <v>35246</v>
      </c>
      <c r="C81863" s="31">
        <v>1</v>
      </c>
      <c r="D81863" s="12">
        <v>334209.79899731639</v>
      </c>
    </row>
    <row r="81864" spans="2:4" x14ac:dyDescent="0.25">
      <c r="B81864" s="3" t="s">
        <v>35247</v>
      </c>
      <c r="C81864" s="31">
        <v>1</v>
      </c>
      <c r="D81864" s="12">
        <v>223201.16466608117</v>
      </c>
    </row>
    <row r="81865" spans="2:4" x14ac:dyDescent="0.25">
      <c r="B81865" s="3" t="s">
        <v>35248</v>
      </c>
      <c r="C81865" s="31">
        <v>1</v>
      </c>
      <c r="D81865" s="12">
        <v>257548.17369711495</v>
      </c>
    </row>
    <row r="81866" spans="2:4" x14ac:dyDescent="0.25">
      <c r="B81866" s="3" t="s">
        <v>35249</v>
      </c>
      <c r="C81866" s="31">
        <v>1</v>
      </c>
      <c r="D81866" s="12">
        <v>166884.84357679682</v>
      </c>
    </row>
    <row r="81867" spans="2:4" x14ac:dyDescent="0.25">
      <c r="B81867" s="3" t="s">
        <v>35250</v>
      </c>
      <c r="C81867" s="31">
        <v>1</v>
      </c>
      <c r="D81867" s="12">
        <v>215583.51407085074</v>
      </c>
    </row>
    <row r="81868" spans="2:4" x14ac:dyDescent="0.25">
      <c r="B81868" s="3" t="s">
        <v>35251</v>
      </c>
      <c r="C81868" s="31">
        <v>1</v>
      </c>
      <c r="D81868" s="12">
        <v>217275.0756854105</v>
      </c>
    </row>
    <row r="81869" spans="2:4" x14ac:dyDescent="0.25">
      <c r="B81869" s="3" t="s">
        <v>35252</v>
      </c>
      <c r="C81869" s="31">
        <v>1</v>
      </c>
      <c r="D81869" s="12">
        <v>384889.52586763084</v>
      </c>
    </row>
    <row r="81870" spans="2:4" x14ac:dyDescent="0.25">
      <c r="B81870" s="3" t="s">
        <v>35253</v>
      </c>
      <c r="C81870" s="31">
        <v>1</v>
      </c>
      <c r="D81870" s="12">
        <v>318370.19913283607</v>
      </c>
    </row>
    <row r="81871" spans="2:4" x14ac:dyDescent="0.25">
      <c r="B81871" s="3" t="s">
        <v>35254</v>
      </c>
      <c r="C81871" s="31">
        <v>1</v>
      </c>
      <c r="D81871" s="12">
        <v>339010.79168997321</v>
      </c>
    </row>
    <row r="81872" spans="2:4" x14ac:dyDescent="0.25">
      <c r="B81872" s="3" t="s">
        <v>35255</v>
      </c>
      <c r="C81872" s="31">
        <v>1</v>
      </c>
      <c r="D81872" s="12">
        <v>367455.28445164562</v>
      </c>
    </row>
    <row r="81873" spans="2:4" x14ac:dyDescent="0.25">
      <c r="B81873" s="3" t="s">
        <v>35256</v>
      </c>
      <c r="C81873" s="31">
        <v>1</v>
      </c>
      <c r="D81873" s="12">
        <v>346658.31344019179</v>
      </c>
    </row>
    <row r="81874" spans="2:4" x14ac:dyDescent="0.25">
      <c r="B81874" s="3" t="s">
        <v>35257</v>
      </c>
      <c r="C81874" s="31">
        <v>1</v>
      </c>
      <c r="D81874" s="12">
        <v>303666.46016882983</v>
      </c>
    </row>
    <row r="81875" spans="2:4" x14ac:dyDescent="0.25">
      <c r="B81875" s="3" t="s">
        <v>35258</v>
      </c>
      <c r="C81875" s="31">
        <v>1</v>
      </c>
      <c r="D81875" s="12">
        <v>367272.41464658687</v>
      </c>
    </row>
    <row r="81876" spans="2:4" x14ac:dyDescent="0.25">
      <c r="B81876" s="3" t="s">
        <v>35259</v>
      </c>
      <c r="C81876" s="31">
        <v>1</v>
      </c>
      <c r="D81876" s="12">
        <v>299610.97110000765</v>
      </c>
    </row>
    <row r="81877" spans="2:4" x14ac:dyDescent="0.25">
      <c r="B81877" s="3" t="s">
        <v>35260</v>
      </c>
      <c r="C81877" s="31">
        <v>1</v>
      </c>
      <c r="D81877" s="12">
        <v>335081.20095410518</v>
      </c>
    </row>
    <row r="81878" spans="2:4" x14ac:dyDescent="0.25">
      <c r="B81878" s="3" t="s">
        <v>35261</v>
      </c>
      <c r="C81878" s="31">
        <v>1</v>
      </c>
      <c r="D81878" s="12">
        <v>308963.65824805526</v>
      </c>
    </row>
    <row r="81879" spans="2:4" x14ac:dyDescent="0.25">
      <c r="B81879" s="3" t="s">
        <v>35262</v>
      </c>
      <c r="C81879" s="31">
        <v>1</v>
      </c>
      <c r="D81879" s="12">
        <v>289228.59495365329</v>
      </c>
    </row>
    <row r="81880" spans="2:4" x14ac:dyDescent="0.25">
      <c r="B81880" s="3" t="s">
        <v>35263</v>
      </c>
      <c r="C81880" s="31">
        <v>1</v>
      </c>
      <c r="D81880" s="12">
        <v>382345.7741206527</v>
      </c>
    </row>
    <row r="81881" spans="2:4" x14ac:dyDescent="0.25">
      <c r="B81881" s="3" t="s">
        <v>35264</v>
      </c>
      <c r="C81881" s="31">
        <v>1</v>
      </c>
      <c r="D81881" s="12">
        <v>380020.38851821359</v>
      </c>
    </row>
    <row r="81882" spans="2:4" x14ac:dyDescent="0.25">
      <c r="B81882" s="3" t="s">
        <v>35265</v>
      </c>
      <c r="C81882" s="31">
        <v>1</v>
      </c>
      <c r="D81882" s="12">
        <v>244720.96429549306</v>
      </c>
    </row>
    <row r="81883" spans="2:4" x14ac:dyDescent="0.25">
      <c r="B81883" s="3" t="s">
        <v>35266</v>
      </c>
      <c r="C81883" s="31">
        <v>1</v>
      </c>
      <c r="D81883" s="12">
        <v>345531.7870116118</v>
      </c>
    </row>
    <row r="81884" spans="2:4" x14ac:dyDescent="0.25">
      <c r="B81884" s="3" t="s">
        <v>35267</v>
      </c>
      <c r="C81884" s="31">
        <v>1</v>
      </c>
      <c r="D81884" s="12">
        <v>355885.02760785836</v>
      </c>
    </row>
    <row r="81885" spans="2:4" x14ac:dyDescent="0.25">
      <c r="B81885" s="3" t="s">
        <v>35268</v>
      </c>
      <c r="C81885" s="31">
        <v>1</v>
      </c>
      <c r="D81885" s="12">
        <v>203012.12258887381</v>
      </c>
    </row>
    <row r="81886" spans="2:4" x14ac:dyDescent="0.25">
      <c r="B81886" s="3" t="s">
        <v>35269</v>
      </c>
      <c r="C81886" s="31">
        <v>1</v>
      </c>
      <c r="D81886" s="12">
        <v>399625.55033677054</v>
      </c>
    </row>
    <row r="81887" spans="2:4" x14ac:dyDescent="0.25">
      <c r="B81887" s="3" t="s">
        <v>35270</v>
      </c>
      <c r="C81887" s="31">
        <v>1</v>
      </c>
      <c r="D81887" s="12">
        <v>381436.56398518622</v>
      </c>
    </row>
    <row r="81888" spans="2:4" x14ac:dyDescent="0.25">
      <c r="B81888" s="3" t="s">
        <v>35271</v>
      </c>
      <c r="C81888" s="31">
        <v>1</v>
      </c>
      <c r="D81888" s="12">
        <v>374432.33332795702</v>
      </c>
    </row>
    <row r="81889" spans="2:4" x14ac:dyDescent="0.25">
      <c r="B81889" s="3" t="s">
        <v>35272</v>
      </c>
      <c r="C81889" s="31">
        <v>1</v>
      </c>
      <c r="D81889" s="12">
        <v>351133.12553844525</v>
      </c>
    </row>
    <row r="81890" spans="2:4" x14ac:dyDescent="0.25">
      <c r="B81890" s="3" t="s">
        <v>35273</v>
      </c>
      <c r="C81890" s="31">
        <v>1</v>
      </c>
      <c r="D81890" s="12">
        <v>399450.03256054095</v>
      </c>
    </row>
    <row r="81891" spans="2:4" x14ac:dyDescent="0.25">
      <c r="B81891" s="3" t="s">
        <v>35274</v>
      </c>
      <c r="C81891" s="31">
        <v>1</v>
      </c>
      <c r="D81891" s="12">
        <v>395313.83412408357</v>
      </c>
    </row>
    <row r="81892" spans="2:4" x14ac:dyDescent="0.25">
      <c r="B81892" s="3" t="s">
        <v>35275</v>
      </c>
      <c r="C81892" s="31">
        <v>1</v>
      </c>
      <c r="D81892" s="12">
        <v>332199.6240408764</v>
      </c>
    </row>
    <row r="81893" spans="2:4" x14ac:dyDescent="0.25">
      <c r="B81893" s="3" t="s">
        <v>35276</v>
      </c>
      <c r="C81893" s="31">
        <v>1</v>
      </c>
      <c r="D81893" s="12">
        <v>375508.54793329327</v>
      </c>
    </row>
    <row r="81894" spans="2:4" x14ac:dyDescent="0.25">
      <c r="B81894" s="3" t="s">
        <v>35277</v>
      </c>
      <c r="C81894" s="31">
        <v>1</v>
      </c>
      <c r="D81894" s="12">
        <v>151323.78214727479</v>
      </c>
    </row>
    <row r="81895" spans="2:4" x14ac:dyDescent="0.25">
      <c r="B81895" s="3" t="s">
        <v>35278</v>
      </c>
      <c r="C81895" s="31">
        <v>1</v>
      </c>
      <c r="D81895" s="12">
        <v>358800.01391903067</v>
      </c>
    </row>
    <row r="81896" spans="2:4" x14ac:dyDescent="0.25">
      <c r="B81896" s="3" t="s">
        <v>35279</v>
      </c>
      <c r="C81896" s="31">
        <v>1</v>
      </c>
      <c r="D81896" s="12">
        <v>314904.57161578798</v>
      </c>
    </row>
    <row r="81897" spans="2:4" x14ac:dyDescent="0.25">
      <c r="B81897" s="3" t="s">
        <v>35280</v>
      </c>
      <c r="C81897" s="31">
        <v>1</v>
      </c>
      <c r="D81897" s="12">
        <v>390072.19428167481</v>
      </c>
    </row>
    <row r="81898" spans="2:4" x14ac:dyDescent="0.25">
      <c r="B81898" s="3" t="s">
        <v>35281</v>
      </c>
      <c r="C81898" s="31">
        <v>1</v>
      </c>
      <c r="D81898" s="12">
        <v>393130.33241670148</v>
      </c>
    </row>
    <row r="81899" spans="2:4" x14ac:dyDescent="0.25">
      <c r="B81899" s="3" t="s">
        <v>35282</v>
      </c>
      <c r="C81899" s="31">
        <v>1</v>
      </c>
      <c r="D81899" s="12">
        <v>288061.8072572503</v>
      </c>
    </row>
    <row r="81900" spans="2:4" x14ac:dyDescent="0.25">
      <c r="B81900" s="3" t="s">
        <v>35283</v>
      </c>
      <c r="C81900" s="31">
        <v>1</v>
      </c>
      <c r="D81900" s="12">
        <v>361423.8854414121</v>
      </c>
    </row>
    <row r="81901" spans="2:4" x14ac:dyDescent="0.25">
      <c r="B81901" s="3" t="s">
        <v>35284</v>
      </c>
      <c r="C81901" s="31">
        <v>1</v>
      </c>
      <c r="D81901" s="12">
        <v>343500.52907634119</v>
      </c>
    </row>
    <row r="81902" spans="2:4" x14ac:dyDescent="0.25">
      <c r="B81902" s="3" t="s">
        <v>35285</v>
      </c>
      <c r="C81902" s="31">
        <v>1</v>
      </c>
      <c r="D81902" s="12">
        <v>1122392.3189874317</v>
      </c>
    </row>
    <row r="81903" spans="2:4" x14ac:dyDescent="0.25">
      <c r="B81903" s="3" t="s">
        <v>35286</v>
      </c>
      <c r="C81903" s="31">
        <v>1</v>
      </c>
      <c r="D81903" s="12">
        <v>258265.16155333869</v>
      </c>
    </row>
    <row r="81904" spans="2:4" x14ac:dyDescent="0.25">
      <c r="B81904" s="3" t="s">
        <v>35287</v>
      </c>
      <c r="C81904" s="31">
        <v>1</v>
      </c>
      <c r="D81904" s="12">
        <v>167038.45466125687</v>
      </c>
    </row>
    <row r="81905" spans="2:4" x14ac:dyDescent="0.25">
      <c r="B81905" s="3" t="s">
        <v>35288</v>
      </c>
      <c r="C81905" s="31">
        <v>1</v>
      </c>
      <c r="D81905" s="12">
        <v>371343.61978879524</v>
      </c>
    </row>
    <row r="81906" spans="2:4" x14ac:dyDescent="0.25">
      <c r="B81906" s="3" t="s">
        <v>35289</v>
      </c>
      <c r="C81906" s="31">
        <v>1</v>
      </c>
      <c r="D81906" s="12">
        <v>330934.08656377369</v>
      </c>
    </row>
    <row r="81907" spans="2:4" x14ac:dyDescent="0.25">
      <c r="B81907" s="3" t="s">
        <v>35290</v>
      </c>
      <c r="C81907" s="31">
        <v>1</v>
      </c>
      <c r="D81907" s="12">
        <v>372069.36219636793</v>
      </c>
    </row>
    <row r="81908" spans="2:4" x14ac:dyDescent="0.25">
      <c r="B81908" s="3" t="s">
        <v>35291</v>
      </c>
      <c r="C81908" s="31">
        <v>3</v>
      </c>
      <c r="D81908" s="12">
        <v>1133795.8220512029</v>
      </c>
    </row>
    <row r="81909" spans="2:4" x14ac:dyDescent="0.25">
      <c r="B81909" s="3" t="s">
        <v>35292</v>
      </c>
      <c r="C81909" s="31">
        <v>1</v>
      </c>
      <c r="D81909" s="12">
        <v>355580.93709705101</v>
      </c>
    </row>
    <row r="81910" spans="2:4" x14ac:dyDescent="0.25">
      <c r="B81910" s="3" t="s">
        <v>35293</v>
      </c>
      <c r="C81910" s="31">
        <v>1</v>
      </c>
      <c r="D81910" s="12">
        <v>353894.34690706502</v>
      </c>
    </row>
    <row r="81911" spans="2:4" x14ac:dyDescent="0.25">
      <c r="B81911" s="3" t="s">
        <v>35294</v>
      </c>
      <c r="C81911" s="31">
        <v>1</v>
      </c>
      <c r="D81911" s="12">
        <v>346047.68010740704</v>
      </c>
    </row>
    <row r="81912" spans="2:4" x14ac:dyDescent="0.25">
      <c r="B81912" s="3" t="s">
        <v>35295</v>
      </c>
      <c r="C81912" s="31">
        <v>1</v>
      </c>
      <c r="D81912" s="12">
        <v>187118.58142302663</v>
      </c>
    </row>
    <row r="81913" spans="2:4" x14ac:dyDescent="0.25">
      <c r="B81913" s="3" t="s">
        <v>35296</v>
      </c>
      <c r="C81913" s="31">
        <v>1</v>
      </c>
      <c r="D81913" s="12">
        <v>324334.26032832084</v>
      </c>
    </row>
    <row r="81914" spans="2:4" x14ac:dyDescent="0.25">
      <c r="B81914" s="3" t="s">
        <v>35297</v>
      </c>
      <c r="C81914" s="31">
        <v>1</v>
      </c>
      <c r="D81914" s="12">
        <v>313971.34925958642</v>
      </c>
    </row>
    <row r="81915" spans="2:4" x14ac:dyDescent="0.25">
      <c r="B81915" s="3" t="s">
        <v>35298</v>
      </c>
      <c r="C81915" s="31">
        <v>1</v>
      </c>
      <c r="D81915" s="12">
        <v>380218.54537288629</v>
      </c>
    </row>
    <row r="81916" spans="2:4" x14ac:dyDescent="0.25">
      <c r="B81916" s="3" t="s">
        <v>35299</v>
      </c>
      <c r="C81916" s="31">
        <v>1</v>
      </c>
      <c r="D81916" s="12">
        <v>395613.89477250952</v>
      </c>
    </row>
    <row r="81917" spans="2:4" x14ac:dyDescent="0.25">
      <c r="B81917" s="3" t="s">
        <v>35300</v>
      </c>
      <c r="C81917" s="31">
        <v>1</v>
      </c>
      <c r="D81917" s="12">
        <v>340577.41856428556</v>
      </c>
    </row>
    <row r="81918" spans="2:4" x14ac:dyDescent="0.25">
      <c r="B81918" s="3" t="s">
        <v>35301</v>
      </c>
      <c r="C81918" s="31">
        <v>1</v>
      </c>
      <c r="D81918" s="12">
        <v>346500.9176880233</v>
      </c>
    </row>
    <row r="81919" spans="2:4" x14ac:dyDescent="0.25">
      <c r="B81919" s="3" t="s">
        <v>35302</v>
      </c>
      <c r="C81919" s="31">
        <v>1</v>
      </c>
      <c r="D81919" s="12">
        <v>371430.32401870668</v>
      </c>
    </row>
    <row r="81920" spans="2:4" x14ac:dyDescent="0.25">
      <c r="B81920" s="3" t="s">
        <v>35303</v>
      </c>
      <c r="C81920" s="31">
        <v>1</v>
      </c>
      <c r="D81920" s="12">
        <v>388272.96202800737</v>
      </c>
    </row>
    <row r="81921" spans="2:4" x14ac:dyDescent="0.25">
      <c r="B81921" s="3" t="s">
        <v>35304</v>
      </c>
      <c r="C81921" s="31">
        <v>1</v>
      </c>
      <c r="D81921" s="12">
        <v>355269.96692112199</v>
      </c>
    </row>
    <row r="81922" spans="2:4" x14ac:dyDescent="0.25">
      <c r="B81922" s="3" t="s">
        <v>35305</v>
      </c>
      <c r="C81922" s="31">
        <v>1</v>
      </c>
      <c r="D81922" s="12">
        <v>385570.3387720359</v>
      </c>
    </row>
    <row r="81923" spans="2:4" x14ac:dyDescent="0.25">
      <c r="B81923" s="3" t="s">
        <v>35306</v>
      </c>
      <c r="C81923" s="31">
        <v>1</v>
      </c>
      <c r="D81923" s="12">
        <v>192255.11505194785</v>
      </c>
    </row>
    <row r="81924" spans="2:4" x14ac:dyDescent="0.25">
      <c r="B81924" s="3" t="s">
        <v>35307</v>
      </c>
      <c r="C81924" s="31">
        <v>1</v>
      </c>
      <c r="D81924" s="12">
        <v>349533.52874223999</v>
      </c>
    </row>
    <row r="81925" spans="2:4" x14ac:dyDescent="0.25">
      <c r="B81925" s="3" t="s">
        <v>35308</v>
      </c>
      <c r="C81925" s="31">
        <v>1</v>
      </c>
      <c r="D81925" s="12">
        <v>373226.8616976089</v>
      </c>
    </row>
    <row r="81926" spans="2:4" x14ac:dyDescent="0.25">
      <c r="B81926" s="3" t="s">
        <v>35309</v>
      </c>
      <c r="C81926" s="31">
        <v>1</v>
      </c>
      <c r="D81926" s="12">
        <v>344130.32911143836</v>
      </c>
    </row>
    <row r="81927" spans="2:4" x14ac:dyDescent="0.25">
      <c r="B81927" s="3" t="s">
        <v>35310</v>
      </c>
      <c r="C81927" s="31">
        <v>1</v>
      </c>
      <c r="D81927" s="12">
        <v>378618.18741586764</v>
      </c>
    </row>
    <row r="81928" spans="2:4" x14ac:dyDescent="0.25">
      <c r="B81928" s="3" t="s">
        <v>35311</v>
      </c>
      <c r="C81928" s="31">
        <v>1</v>
      </c>
      <c r="D81928" s="12">
        <v>185904.69787142839</v>
      </c>
    </row>
    <row r="81929" spans="2:4" x14ac:dyDescent="0.25">
      <c r="B81929" s="3" t="s">
        <v>35312</v>
      </c>
      <c r="C81929" s="31">
        <v>1</v>
      </c>
      <c r="D81929" s="12">
        <v>374247.75418612233</v>
      </c>
    </row>
    <row r="81930" spans="2:4" x14ac:dyDescent="0.25">
      <c r="B81930" s="3" t="s">
        <v>35313</v>
      </c>
      <c r="C81930" s="31">
        <v>1</v>
      </c>
      <c r="D81930" s="12">
        <v>370342.23962006852</v>
      </c>
    </row>
    <row r="81931" spans="2:4" x14ac:dyDescent="0.25">
      <c r="B81931" s="3" t="s">
        <v>35314</v>
      </c>
      <c r="C81931" s="31">
        <v>1</v>
      </c>
      <c r="D81931" s="12">
        <v>365917.80182750581</v>
      </c>
    </row>
    <row r="81932" spans="2:4" x14ac:dyDescent="0.25">
      <c r="B81932" s="3" t="s">
        <v>35315</v>
      </c>
      <c r="C81932" s="31">
        <v>1</v>
      </c>
      <c r="D81932" s="12">
        <v>367181.38104246149</v>
      </c>
    </row>
    <row r="81933" spans="2:4" x14ac:dyDescent="0.25">
      <c r="B81933" s="3" t="s">
        <v>35316</v>
      </c>
      <c r="C81933" s="31">
        <v>1</v>
      </c>
      <c r="D81933" s="12">
        <v>377636.14797874505</v>
      </c>
    </row>
    <row r="81934" spans="2:4" x14ac:dyDescent="0.25">
      <c r="B81934" s="3" t="s">
        <v>35317</v>
      </c>
      <c r="C81934" s="31">
        <v>1</v>
      </c>
      <c r="D81934" s="12">
        <v>173355.70329031505</v>
      </c>
    </row>
    <row r="81935" spans="2:4" x14ac:dyDescent="0.25">
      <c r="B81935" s="3" t="s">
        <v>35318</v>
      </c>
      <c r="C81935" s="31">
        <v>1</v>
      </c>
      <c r="D81935" s="12">
        <v>325434.02527908154</v>
      </c>
    </row>
    <row r="81936" spans="2:4" x14ac:dyDescent="0.25">
      <c r="B81936" s="3" t="s">
        <v>35319</v>
      </c>
      <c r="C81936" s="31">
        <v>1</v>
      </c>
      <c r="D81936" s="12">
        <v>363282.03741744719</v>
      </c>
    </row>
    <row r="81937" spans="2:4" x14ac:dyDescent="0.25">
      <c r="B81937" s="3" t="s">
        <v>35320</v>
      </c>
      <c r="C81937" s="31">
        <v>1</v>
      </c>
      <c r="D81937" s="12">
        <v>377229.98585073813</v>
      </c>
    </row>
    <row r="81938" spans="2:4" x14ac:dyDescent="0.25">
      <c r="B81938" s="3" t="s">
        <v>35321</v>
      </c>
      <c r="C81938" s="31">
        <v>1</v>
      </c>
      <c r="D81938" s="12">
        <v>372597.23580980109</v>
      </c>
    </row>
    <row r="81939" spans="2:4" x14ac:dyDescent="0.25">
      <c r="B81939" s="3" t="s">
        <v>35322</v>
      </c>
      <c r="C81939" s="31">
        <v>1</v>
      </c>
      <c r="D81939" s="12">
        <v>367790.47043617518</v>
      </c>
    </row>
    <row r="81940" spans="2:4" x14ac:dyDescent="0.25">
      <c r="B81940" s="3" t="s">
        <v>35323</v>
      </c>
      <c r="C81940" s="31">
        <v>1</v>
      </c>
      <c r="D81940" s="12">
        <v>366461.10848979244</v>
      </c>
    </row>
    <row r="81941" spans="2:4" x14ac:dyDescent="0.25">
      <c r="B81941" s="3" t="s">
        <v>35324</v>
      </c>
      <c r="C81941" s="31">
        <v>1</v>
      </c>
      <c r="D81941" s="12">
        <v>340649.78336681944</v>
      </c>
    </row>
    <row r="81942" spans="2:4" x14ac:dyDescent="0.25">
      <c r="B81942" s="3" t="s">
        <v>35325</v>
      </c>
      <c r="C81942" s="31">
        <v>1</v>
      </c>
      <c r="D81942" s="12">
        <v>331334.94665024069</v>
      </c>
    </row>
    <row r="81943" spans="2:4" x14ac:dyDescent="0.25">
      <c r="B81943" s="3" t="s">
        <v>35326</v>
      </c>
      <c r="C81943" s="31">
        <v>1</v>
      </c>
      <c r="D81943" s="12">
        <v>353340.75270037382</v>
      </c>
    </row>
    <row r="81944" spans="2:4" x14ac:dyDescent="0.25">
      <c r="B81944" s="3" t="s">
        <v>35327</v>
      </c>
      <c r="C81944" s="31">
        <v>1</v>
      </c>
      <c r="D81944" s="12">
        <v>352731.90876793402</v>
      </c>
    </row>
    <row r="81945" spans="2:4" x14ac:dyDescent="0.25">
      <c r="B81945" s="3" t="s">
        <v>35328</v>
      </c>
      <c r="C81945" s="31">
        <v>1</v>
      </c>
      <c r="D81945" s="12">
        <v>571488.58659932914</v>
      </c>
    </row>
    <row r="81946" spans="2:4" x14ac:dyDescent="0.25">
      <c r="B81946" s="3" t="s">
        <v>35329</v>
      </c>
      <c r="C81946" s="31">
        <v>1</v>
      </c>
      <c r="D81946" s="12">
        <v>327411.36892324639</v>
      </c>
    </row>
    <row r="81947" spans="2:4" x14ac:dyDescent="0.25">
      <c r="B81947" s="3" t="s">
        <v>35330</v>
      </c>
      <c r="C81947" s="31">
        <v>1</v>
      </c>
      <c r="D81947" s="12">
        <v>359281.93662661471</v>
      </c>
    </row>
    <row r="81948" spans="2:4" x14ac:dyDescent="0.25">
      <c r="B81948" s="3" t="s">
        <v>35331</v>
      </c>
      <c r="C81948" s="31">
        <v>1</v>
      </c>
      <c r="D81948" s="12">
        <v>351917.32162424451</v>
      </c>
    </row>
    <row r="81949" spans="2:4" x14ac:dyDescent="0.25">
      <c r="B81949" s="3" t="s">
        <v>35332</v>
      </c>
      <c r="C81949" s="31">
        <v>1</v>
      </c>
      <c r="D81949" s="12">
        <v>377310.47221989051</v>
      </c>
    </row>
    <row r="81950" spans="2:4" x14ac:dyDescent="0.25">
      <c r="B81950" s="3" t="s">
        <v>35333</v>
      </c>
      <c r="C81950" s="31">
        <v>1</v>
      </c>
      <c r="D81950" s="12">
        <v>252766.99252269338</v>
      </c>
    </row>
    <row r="81951" spans="2:4" x14ac:dyDescent="0.25">
      <c r="B81951" s="3" t="s">
        <v>35334</v>
      </c>
      <c r="C81951" s="31">
        <v>1</v>
      </c>
      <c r="D81951" s="12">
        <v>288475.19400892337</v>
      </c>
    </row>
    <row r="81952" spans="2:4" x14ac:dyDescent="0.25">
      <c r="B81952" s="3" t="s">
        <v>35335</v>
      </c>
      <c r="C81952" s="31">
        <v>1</v>
      </c>
      <c r="D81952" s="12">
        <v>379632.41918117518</v>
      </c>
    </row>
    <row r="81953" spans="2:4" x14ac:dyDescent="0.25">
      <c r="B81953" s="3" t="s">
        <v>35336</v>
      </c>
      <c r="C81953" s="31">
        <v>1</v>
      </c>
      <c r="D81953" s="12">
        <v>359858.69613053667</v>
      </c>
    </row>
    <row r="81954" spans="2:4" x14ac:dyDescent="0.25">
      <c r="B81954" s="3" t="s">
        <v>35337</v>
      </c>
      <c r="C81954" s="31">
        <v>1</v>
      </c>
      <c r="D81954" s="12">
        <v>298916.55492460303</v>
      </c>
    </row>
    <row r="81955" spans="2:4" x14ac:dyDescent="0.25">
      <c r="B81955" s="3" t="s">
        <v>35338</v>
      </c>
      <c r="C81955" s="31">
        <v>1</v>
      </c>
      <c r="D81955" s="12">
        <v>373805.90621075605</v>
      </c>
    </row>
    <row r="81956" spans="2:4" x14ac:dyDescent="0.25">
      <c r="B81956" s="3" t="s">
        <v>35339</v>
      </c>
      <c r="C81956" s="31">
        <v>1</v>
      </c>
      <c r="D81956" s="12">
        <v>251858.41974444967</v>
      </c>
    </row>
    <row r="81957" spans="2:4" x14ac:dyDescent="0.25">
      <c r="B81957" s="3" t="s">
        <v>35340</v>
      </c>
      <c r="C81957" s="31">
        <v>1</v>
      </c>
      <c r="D81957" s="12">
        <v>236243.04003315786</v>
      </c>
    </row>
    <row r="81958" spans="2:4" x14ac:dyDescent="0.25">
      <c r="B81958" s="3" t="s">
        <v>35341</v>
      </c>
      <c r="C81958" s="31">
        <v>1</v>
      </c>
      <c r="D81958" s="12">
        <v>367239.60616479052</v>
      </c>
    </row>
    <row r="81959" spans="2:4" x14ac:dyDescent="0.25">
      <c r="B81959" s="3" t="s">
        <v>35342</v>
      </c>
      <c r="C81959" s="31">
        <v>1</v>
      </c>
      <c r="D81959" s="12">
        <v>340227.17952934816</v>
      </c>
    </row>
    <row r="81960" spans="2:4" x14ac:dyDescent="0.25">
      <c r="B81960" s="3" t="s">
        <v>35343</v>
      </c>
      <c r="C81960" s="31">
        <v>1</v>
      </c>
      <c r="D81960" s="12">
        <v>357975.64112667961</v>
      </c>
    </row>
    <row r="81961" spans="2:4" x14ac:dyDescent="0.25">
      <c r="B81961" s="3" t="s">
        <v>35344</v>
      </c>
      <c r="C81961" s="31">
        <v>1</v>
      </c>
      <c r="D81961" s="12">
        <v>378346.79695337242</v>
      </c>
    </row>
    <row r="81962" spans="2:4" x14ac:dyDescent="0.25">
      <c r="B81962" s="3" t="s">
        <v>35345</v>
      </c>
      <c r="C81962" s="31">
        <v>1</v>
      </c>
      <c r="D81962" s="12">
        <v>375884.93082992808</v>
      </c>
    </row>
    <row r="81963" spans="2:4" x14ac:dyDescent="0.25">
      <c r="B81963" s="3" t="s">
        <v>35346</v>
      </c>
      <c r="C81963" s="31">
        <v>1</v>
      </c>
      <c r="D81963" s="12">
        <v>369162.63335917599</v>
      </c>
    </row>
    <row r="81964" spans="2:4" x14ac:dyDescent="0.25">
      <c r="B81964" s="3" t="s">
        <v>35347</v>
      </c>
      <c r="C81964" s="31">
        <v>1</v>
      </c>
      <c r="D81964" s="12">
        <v>377115.85791189736</v>
      </c>
    </row>
    <row r="81965" spans="2:4" x14ac:dyDescent="0.25">
      <c r="B81965" s="3" t="s">
        <v>35348</v>
      </c>
      <c r="C81965" s="31">
        <v>1</v>
      </c>
      <c r="D81965" s="12">
        <v>322155.31894991372</v>
      </c>
    </row>
    <row r="81966" spans="2:4" x14ac:dyDescent="0.25">
      <c r="B81966" s="3" t="s">
        <v>35349</v>
      </c>
      <c r="C81966" s="31">
        <v>1</v>
      </c>
      <c r="D81966" s="12">
        <v>350204.84733477136</v>
      </c>
    </row>
    <row r="81967" spans="2:4" x14ac:dyDescent="0.25">
      <c r="B81967" s="3" t="s">
        <v>35350</v>
      </c>
      <c r="C81967" s="31">
        <v>1</v>
      </c>
      <c r="D81967" s="12">
        <v>222480.85085663607</v>
      </c>
    </row>
    <row r="81968" spans="2:4" x14ac:dyDescent="0.25">
      <c r="B81968" s="3" t="s">
        <v>35351</v>
      </c>
      <c r="C81968" s="31">
        <v>1</v>
      </c>
      <c r="D81968" s="12">
        <v>338601.50695649441</v>
      </c>
    </row>
    <row r="81969" spans="2:4" x14ac:dyDescent="0.25">
      <c r="B81969" s="3" t="s">
        <v>35352</v>
      </c>
      <c r="C81969" s="31">
        <v>1</v>
      </c>
      <c r="D81969" s="12">
        <v>308602.43036889553</v>
      </c>
    </row>
    <row r="81970" spans="2:4" x14ac:dyDescent="0.25">
      <c r="B81970" s="3" t="s">
        <v>35353</v>
      </c>
      <c r="C81970" s="31">
        <v>1</v>
      </c>
      <c r="D81970" s="12">
        <v>346822.48998817068</v>
      </c>
    </row>
    <row r="81971" spans="2:4" x14ac:dyDescent="0.25">
      <c r="B81971" s="3" t="s">
        <v>35354</v>
      </c>
      <c r="C81971" s="31">
        <v>1</v>
      </c>
      <c r="D81971" s="12">
        <v>171338.05165575031</v>
      </c>
    </row>
    <row r="81972" spans="2:4" x14ac:dyDescent="0.25">
      <c r="B81972" s="3" t="s">
        <v>35355</v>
      </c>
      <c r="C81972" s="31">
        <v>1</v>
      </c>
      <c r="D81972" s="12">
        <v>384845.9625444049</v>
      </c>
    </row>
    <row r="81973" spans="2:4" x14ac:dyDescent="0.25">
      <c r="B81973" s="3" t="s">
        <v>35356</v>
      </c>
      <c r="C81973" s="31">
        <v>1</v>
      </c>
      <c r="D81973" s="12">
        <v>368483.01054981444</v>
      </c>
    </row>
    <row r="81974" spans="2:4" x14ac:dyDescent="0.25">
      <c r="B81974" s="3" t="s">
        <v>35357</v>
      </c>
      <c r="C81974" s="31">
        <v>1</v>
      </c>
      <c r="D81974" s="12">
        <v>366816.3961474672</v>
      </c>
    </row>
    <row r="81975" spans="2:4" x14ac:dyDescent="0.25">
      <c r="B81975" s="3" t="s">
        <v>35358</v>
      </c>
      <c r="C81975" s="31">
        <v>1</v>
      </c>
      <c r="D81975" s="12">
        <v>368085.07972081949</v>
      </c>
    </row>
    <row r="81976" spans="2:4" x14ac:dyDescent="0.25">
      <c r="B81976" s="3" t="s">
        <v>35359</v>
      </c>
      <c r="C81976" s="31">
        <v>1</v>
      </c>
      <c r="D81976" s="12">
        <v>286294.3756048361</v>
      </c>
    </row>
    <row r="81977" spans="2:4" x14ac:dyDescent="0.25">
      <c r="B81977" s="3" t="s">
        <v>35360</v>
      </c>
      <c r="C81977" s="31">
        <v>1</v>
      </c>
      <c r="D81977" s="12">
        <v>387793.44500063232</v>
      </c>
    </row>
    <row r="81978" spans="2:4" x14ac:dyDescent="0.25">
      <c r="B81978" s="3" t="s">
        <v>35361</v>
      </c>
      <c r="C81978" s="31">
        <v>1</v>
      </c>
      <c r="D81978" s="12">
        <v>305643.89980260486</v>
      </c>
    </row>
    <row r="81979" spans="2:4" x14ac:dyDescent="0.25">
      <c r="B81979" s="3" t="s">
        <v>35362</v>
      </c>
      <c r="C81979" s="31">
        <v>1</v>
      </c>
      <c r="D81979" s="12">
        <v>392027.7802133513</v>
      </c>
    </row>
    <row r="81980" spans="2:4" x14ac:dyDescent="0.25">
      <c r="B81980" s="3" t="s">
        <v>35363</v>
      </c>
      <c r="C81980" s="31">
        <v>1</v>
      </c>
      <c r="D81980" s="12">
        <v>388303.59202812327</v>
      </c>
    </row>
    <row r="81981" spans="2:4" x14ac:dyDescent="0.25">
      <c r="B81981" s="3" t="s">
        <v>35364</v>
      </c>
      <c r="C81981" s="31">
        <v>1</v>
      </c>
      <c r="D81981" s="12">
        <v>367830.47434842016</v>
      </c>
    </row>
    <row r="81982" spans="2:4" x14ac:dyDescent="0.25">
      <c r="B81982" s="3" t="s">
        <v>35365</v>
      </c>
      <c r="C81982" s="31">
        <v>1</v>
      </c>
      <c r="D81982" s="12">
        <v>329923.57305456133</v>
      </c>
    </row>
    <row r="81983" spans="2:4" x14ac:dyDescent="0.25">
      <c r="B81983" s="3" t="s">
        <v>35366</v>
      </c>
      <c r="C81983" s="31">
        <v>1</v>
      </c>
      <c r="D81983" s="12">
        <v>383439.67476715636</v>
      </c>
    </row>
    <row r="81984" spans="2:4" x14ac:dyDescent="0.25">
      <c r="B81984" s="3" t="s">
        <v>35367</v>
      </c>
      <c r="C81984" s="31">
        <v>1</v>
      </c>
      <c r="D81984" s="12">
        <v>391518.19825800211</v>
      </c>
    </row>
    <row r="81985" spans="2:4" x14ac:dyDescent="0.25">
      <c r="B81985" s="3" t="s">
        <v>35368</v>
      </c>
      <c r="C81985" s="31">
        <v>1</v>
      </c>
      <c r="D81985" s="12">
        <v>371845.32369700464</v>
      </c>
    </row>
    <row r="81986" spans="2:4" x14ac:dyDescent="0.25">
      <c r="B81986" s="3" t="s">
        <v>35369</v>
      </c>
      <c r="C81986" s="31">
        <v>1</v>
      </c>
      <c r="D81986" s="12">
        <v>362788.98014494556</v>
      </c>
    </row>
    <row r="81987" spans="2:4" x14ac:dyDescent="0.25">
      <c r="B81987" s="3" t="s">
        <v>35370</v>
      </c>
      <c r="C81987" s="31">
        <v>1</v>
      </c>
      <c r="D81987" s="12">
        <v>192543.14926497304</v>
      </c>
    </row>
    <row r="81988" spans="2:4" x14ac:dyDescent="0.25">
      <c r="B81988" s="3" t="s">
        <v>35371</v>
      </c>
      <c r="C81988" s="31">
        <v>1</v>
      </c>
      <c r="D81988" s="12">
        <v>385721.59223923361</v>
      </c>
    </row>
    <row r="81989" spans="2:4" x14ac:dyDescent="0.25">
      <c r="B81989" s="3" t="s">
        <v>35372</v>
      </c>
      <c r="C81989" s="31">
        <v>1</v>
      </c>
      <c r="D81989" s="12">
        <v>383695.00924271974</v>
      </c>
    </row>
    <row r="81990" spans="2:4" x14ac:dyDescent="0.25">
      <c r="B81990" s="3" t="s">
        <v>35373</v>
      </c>
      <c r="C81990" s="31">
        <v>1</v>
      </c>
      <c r="D81990" s="12">
        <v>378214.92227681848</v>
      </c>
    </row>
    <row r="81991" spans="2:4" x14ac:dyDescent="0.25">
      <c r="B81991" s="3" t="s">
        <v>35374</v>
      </c>
      <c r="C81991" s="31">
        <v>1</v>
      </c>
      <c r="D81991" s="12">
        <v>308735.93899134378</v>
      </c>
    </row>
    <row r="81992" spans="2:4" x14ac:dyDescent="0.25">
      <c r="B81992" s="3" t="s">
        <v>35375</v>
      </c>
      <c r="C81992" s="31">
        <v>1</v>
      </c>
      <c r="D81992" s="12">
        <v>356495.02345501952</v>
      </c>
    </row>
    <row r="81993" spans="2:4" x14ac:dyDescent="0.25">
      <c r="B81993" s="3" t="s">
        <v>35376</v>
      </c>
      <c r="C81993" s="31">
        <v>1</v>
      </c>
      <c r="D81993" s="12">
        <v>343490.37154219666</v>
      </c>
    </row>
    <row r="81994" spans="2:4" x14ac:dyDescent="0.25">
      <c r="B81994" s="3" t="s">
        <v>35377</v>
      </c>
      <c r="C81994" s="31">
        <v>1</v>
      </c>
      <c r="D81994" s="12">
        <v>380330.47334144526</v>
      </c>
    </row>
    <row r="81995" spans="2:4" x14ac:dyDescent="0.25">
      <c r="B81995" s="3" t="s">
        <v>35378</v>
      </c>
      <c r="C81995" s="31">
        <v>1</v>
      </c>
      <c r="D81995" s="12">
        <v>381683.31597665721</v>
      </c>
    </row>
    <row r="81996" spans="2:4" x14ac:dyDescent="0.25">
      <c r="B81996" s="3" t="s">
        <v>35379</v>
      </c>
      <c r="C81996" s="31">
        <v>1</v>
      </c>
      <c r="D81996" s="12">
        <v>379302.47167631646</v>
      </c>
    </row>
    <row r="81997" spans="2:4" x14ac:dyDescent="0.25">
      <c r="B81997" s="3" t="s">
        <v>35380</v>
      </c>
      <c r="C81997" s="31">
        <v>1</v>
      </c>
      <c r="D81997" s="12">
        <v>385619.80563485081</v>
      </c>
    </row>
    <row r="81998" spans="2:4" x14ac:dyDescent="0.25">
      <c r="B81998" s="3" t="s">
        <v>35381</v>
      </c>
      <c r="C81998" s="31">
        <v>1</v>
      </c>
      <c r="D81998" s="12">
        <v>334977.60213430284</v>
      </c>
    </row>
    <row r="81999" spans="2:4" x14ac:dyDescent="0.25">
      <c r="B81999" s="3" t="s">
        <v>35382</v>
      </c>
      <c r="C81999" s="31">
        <v>1</v>
      </c>
      <c r="D81999" s="12">
        <v>325512.81358096865</v>
      </c>
    </row>
    <row r="82000" spans="2:4" x14ac:dyDescent="0.25">
      <c r="B82000" s="3" t="s">
        <v>35383</v>
      </c>
      <c r="C82000" s="31">
        <v>1</v>
      </c>
      <c r="D82000" s="12">
        <v>382904.86814092135</v>
      </c>
    </row>
    <row r="82001" spans="2:4" x14ac:dyDescent="0.25">
      <c r="B82001" s="3" t="s">
        <v>35384</v>
      </c>
      <c r="C82001" s="31">
        <v>1</v>
      </c>
      <c r="D82001" s="12">
        <v>380058.23880996596</v>
      </c>
    </row>
    <row r="82002" spans="2:4" x14ac:dyDescent="0.25">
      <c r="B82002" s="3" t="s">
        <v>35385</v>
      </c>
      <c r="C82002" s="31">
        <v>1</v>
      </c>
      <c r="D82002" s="12">
        <v>336603.1107836868</v>
      </c>
    </row>
    <row r="82003" spans="2:4" x14ac:dyDescent="0.25">
      <c r="B82003" s="3" t="s">
        <v>35386</v>
      </c>
      <c r="C82003" s="31">
        <v>1</v>
      </c>
      <c r="D82003" s="12">
        <v>345486.42181741615</v>
      </c>
    </row>
    <row r="82004" spans="2:4" x14ac:dyDescent="0.25">
      <c r="B82004" s="3" t="s">
        <v>35387</v>
      </c>
      <c r="C82004" s="31">
        <v>1</v>
      </c>
      <c r="D82004" s="12">
        <v>333330.36414065835</v>
      </c>
    </row>
    <row r="82005" spans="2:4" x14ac:dyDescent="0.25">
      <c r="B82005" s="3" t="s">
        <v>35388</v>
      </c>
      <c r="C82005" s="31">
        <v>1</v>
      </c>
      <c r="D82005" s="12">
        <v>171161.28159839261</v>
      </c>
    </row>
    <row r="82006" spans="2:4" x14ac:dyDescent="0.25">
      <c r="B82006" s="3" t="s">
        <v>35389</v>
      </c>
      <c r="C82006" s="31">
        <v>1</v>
      </c>
      <c r="D82006" s="12">
        <v>1616151.9361263081</v>
      </c>
    </row>
    <row r="82007" spans="2:4" x14ac:dyDescent="0.25">
      <c r="B82007" s="3" t="s">
        <v>35390</v>
      </c>
      <c r="C82007" s="31">
        <v>1</v>
      </c>
      <c r="D82007" s="12">
        <v>300726.85001740383</v>
      </c>
    </row>
    <row r="82008" spans="2:4" x14ac:dyDescent="0.25">
      <c r="B82008" s="3" t="s">
        <v>35391</v>
      </c>
      <c r="C82008" s="31">
        <v>1</v>
      </c>
      <c r="D82008" s="12">
        <v>167479.43486609671</v>
      </c>
    </row>
    <row r="82009" spans="2:4" x14ac:dyDescent="0.25">
      <c r="B82009" s="3" t="s">
        <v>35392</v>
      </c>
      <c r="C82009" s="31">
        <v>1</v>
      </c>
      <c r="D82009" s="12">
        <v>324801.31303823093</v>
      </c>
    </row>
    <row r="82010" spans="2:4" x14ac:dyDescent="0.25">
      <c r="B82010" s="3" t="s">
        <v>35393</v>
      </c>
      <c r="C82010" s="31">
        <v>1</v>
      </c>
      <c r="D82010" s="12">
        <v>255994.43180796551</v>
      </c>
    </row>
    <row r="82011" spans="2:4" x14ac:dyDescent="0.25">
      <c r="B82011" s="3" t="s">
        <v>35394</v>
      </c>
      <c r="C82011" s="31">
        <v>3</v>
      </c>
      <c r="D82011" s="12">
        <v>1364959.1190929515</v>
      </c>
    </row>
    <row r="82012" spans="2:4" x14ac:dyDescent="0.25">
      <c r="B82012" s="3" t="s">
        <v>35395</v>
      </c>
      <c r="C82012" s="31">
        <v>1</v>
      </c>
      <c r="D82012" s="12">
        <v>264761.94479496958</v>
      </c>
    </row>
    <row r="82013" spans="2:4" x14ac:dyDescent="0.25">
      <c r="B82013" s="3" t="s">
        <v>35396</v>
      </c>
      <c r="C82013" s="31">
        <v>1</v>
      </c>
      <c r="D82013" s="12">
        <v>269078.04061987362</v>
      </c>
    </row>
    <row r="82014" spans="2:4" x14ac:dyDescent="0.25">
      <c r="B82014" s="3" t="s">
        <v>35397</v>
      </c>
      <c r="C82014" s="31">
        <v>1</v>
      </c>
      <c r="D82014" s="12">
        <v>94038.285265212195</v>
      </c>
    </row>
    <row r="82015" spans="2:4" x14ac:dyDescent="0.25">
      <c r="B82015" s="3" t="s">
        <v>35398</v>
      </c>
      <c r="C82015" s="31">
        <v>1</v>
      </c>
      <c r="D82015" s="12">
        <v>331151.33854606759</v>
      </c>
    </row>
    <row r="82016" spans="2:4" x14ac:dyDescent="0.25">
      <c r="B82016" s="3" t="s">
        <v>35399</v>
      </c>
      <c r="C82016" s="31">
        <v>1</v>
      </c>
      <c r="D82016" s="12">
        <v>255234.30741872534</v>
      </c>
    </row>
    <row r="82017" spans="2:4" x14ac:dyDescent="0.25">
      <c r="B82017" s="3" t="s">
        <v>35400</v>
      </c>
      <c r="C82017" s="31">
        <v>1</v>
      </c>
      <c r="D82017" s="12">
        <v>331776.22042707249</v>
      </c>
    </row>
    <row r="82018" spans="2:4" x14ac:dyDescent="0.25">
      <c r="B82018" s="3" t="s">
        <v>35401</v>
      </c>
      <c r="C82018" s="31">
        <v>1</v>
      </c>
      <c r="D82018" s="12">
        <v>457277.22237204452</v>
      </c>
    </row>
    <row r="82019" spans="2:4" x14ac:dyDescent="0.25">
      <c r="B82019" s="3" t="s">
        <v>35402</v>
      </c>
      <c r="C82019" s="31">
        <v>1</v>
      </c>
      <c r="D82019" s="12">
        <v>353800.0103351337</v>
      </c>
    </row>
    <row r="82020" spans="2:4" x14ac:dyDescent="0.25">
      <c r="B82020" s="3" t="s">
        <v>35403</v>
      </c>
      <c r="C82020" s="31">
        <v>1</v>
      </c>
      <c r="D82020" s="12">
        <v>169787.87430928001</v>
      </c>
    </row>
    <row r="82021" spans="2:4" x14ac:dyDescent="0.25">
      <c r="B82021" s="3" t="s">
        <v>35404</v>
      </c>
      <c r="C82021" s="31">
        <v>1</v>
      </c>
      <c r="D82021" s="12">
        <v>267674.99535958236</v>
      </c>
    </row>
    <row r="82022" spans="2:4" x14ac:dyDescent="0.25">
      <c r="B82022" s="3" t="s">
        <v>35405</v>
      </c>
      <c r="C82022" s="31">
        <v>1</v>
      </c>
      <c r="D82022" s="12">
        <v>374203.37500052841</v>
      </c>
    </row>
    <row r="82023" spans="2:4" x14ac:dyDescent="0.25">
      <c r="B82023" s="3" t="s">
        <v>35406</v>
      </c>
      <c r="C82023" s="31">
        <v>1</v>
      </c>
      <c r="D82023" s="12">
        <v>356490.10611828085</v>
      </c>
    </row>
    <row r="82024" spans="2:4" x14ac:dyDescent="0.25">
      <c r="B82024" s="3" t="s">
        <v>35407</v>
      </c>
      <c r="C82024" s="31">
        <v>1</v>
      </c>
      <c r="D82024" s="12">
        <v>333598.47854275699</v>
      </c>
    </row>
    <row r="82025" spans="2:4" x14ac:dyDescent="0.25">
      <c r="B82025" s="3" t="s">
        <v>35408</v>
      </c>
      <c r="C82025" s="31">
        <v>1</v>
      </c>
      <c r="D82025" s="12">
        <v>341312.37169585144</v>
      </c>
    </row>
    <row r="82026" spans="2:4" x14ac:dyDescent="0.25">
      <c r="B82026" s="3" t="s">
        <v>35409</v>
      </c>
      <c r="C82026" s="31">
        <v>1</v>
      </c>
      <c r="D82026" s="12">
        <v>308724.51269709441</v>
      </c>
    </row>
    <row r="82027" spans="2:4" x14ac:dyDescent="0.25">
      <c r="B82027" s="3" t="s">
        <v>35410</v>
      </c>
      <c r="C82027" s="31">
        <v>1</v>
      </c>
      <c r="D82027" s="12">
        <v>304775.7151362772</v>
      </c>
    </row>
    <row r="82028" spans="2:4" x14ac:dyDescent="0.25">
      <c r="B82028" s="3" t="s">
        <v>35411</v>
      </c>
      <c r="C82028" s="31">
        <v>1</v>
      </c>
      <c r="D82028" s="12">
        <v>374470.69216198643</v>
      </c>
    </row>
    <row r="82029" spans="2:4" x14ac:dyDescent="0.25">
      <c r="B82029" s="3" t="s">
        <v>35412</v>
      </c>
      <c r="C82029" s="31">
        <v>1</v>
      </c>
      <c r="D82029" s="12">
        <v>311089.74005793489</v>
      </c>
    </row>
    <row r="82030" spans="2:4" x14ac:dyDescent="0.25">
      <c r="B82030" s="3" t="s">
        <v>35413</v>
      </c>
      <c r="C82030" s="31">
        <v>1</v>
      </c>
      <c r="D82030" s="12">
        <v>384469.29527526413</v>
      </c>
    </row>
    <row r="82031" spans="2:4" x14ac:dyDescent="0.25">
      <c r="B82031" s="3" t="s">
        <v>35414</v>
      </c>
      <c r="C82031" s="31">
        <v>1</v>
      </c>
      <c r="D82031" s="12">
        <v>238371.10358689827</v>
      </c>
    </row>
    <row r="82032" spans="2:4" x14ac:dyDescent="0.25">
      <c r="B82032" s="3" t="s">
        <v>35415</v>
      </c>
      <c r="C82032" s="31">
        <v>1</v>
      </c>
      <c r="D82032" s="12">
        <v>244307.37918412068</v>
      </c>
    </row>
    <row r="82033" spans="2:4" x14ac:dyDescent="0.25">
      <c r="B82033" s="3" t="s">
        <v>35416</v>
      </c>
      <c r="C82033" s="31">
        <v>3</v>
      </c>
      <c r="D82033" s="12">
        <v>1201198.3850255895</v>
      </c>
    </row>
    <row r="82034" spans="2:4" x14ac:dyDescent="0.25">
      <c r="B82034" s="3" t="s">
        <v>35417</v>
      </c>
      <c r="C82034" s="31">
        <v>3</v>
      </c>
      <c r="D82034" s="12">
        <v>1632458.7741114271</v>
      </c>
    </row>
    <row r="82035" spans="2:4" x14ac:dyDescent="0.25">
      <c r="B82035" s="3" t="s">
        <v>35418</v>
      </c>
      <c r="C82035" s="31">
        <v>1</v>
      </c>
      <c r="D82035" s="12">
        <v>778553.99831104034</v>
      </c>
    </row>
    <row r="82036" spans="2:4" x14ac:dyDescent="0.25">
      <c r="B82036" s="3" t="s">
        <v>35419</v>
      </c>
      <c r="C82036" s="31">
        <v>1</v>
      </c>
      <c r="D82036" s="12">
        <v>376634.67260870227</v>
      </c>
    </row>
    <row r="82037" spans="2:4" x14ac:dyDescent="0.25">
      <c r="B82037" s="3" t="s">
        <v>35420</v>
      </c>
      <c r="C82037" s="31">
        <v>1</v>
      </c>
      <c r="D82037" s="12">
        <v>267359.36264347914</v>
      </c>
    </row>
    <row r="82038" spans="2:4" x14ac:dyDescent="0.25">
      <c r="B82038" s="3" t="s">
        <v>35421</v>
      </c>
      <c r="C82038" s="31">
        <v>1</v>
      </c>
      <c r="D82038" s="12">
        <v>185676.13141691068</v>
      </c>
    </row>
    <row r="82039" spans="2:4" x14ac:dyDescent="0.25">
      <c r="B82039" s="3" t="s">
        <v>35422</v>
      </c>
      <c r="C82039" s="31">
        <v>1</v>
      </c>
      <c r="D82039" s="12">
        <v>351814.78541373188</v>
      </c>
    </row>
    <row r="82040" spans="2:4" x14ac:dyDescent="0.25">
      <c r="B82040" s="3" t="s">
        <v>35423</v>
      </c>
      <c r="C82040" s="31">
        <v>1</v>
      </c>
      <c r="D82040" s="12">
        <v>333010.72622852476</v>
      </c>
    </row>
    <row r="82041" spans="2:4" x14ac:dyDescent="0.25">
      <c r="B82041" s="3" t="s">
        <v>35424</v>
      </c>
      <c r="C82041" s="31">
        <v>1</v>
      </c>
      <c r="D82041" s="12">
        <v>315931.35317858047</v>
      </c>
    </row>
    <row r="82042" spans="2:4" x14ac:dyDescent="0.25">
      <c r="B82042" s="3" t="s">
        <v>35425</v>
      </c>
      <c r="C82042" s="31">
        <v>1</v>
      </c>
      <c r="D82042" s="12">
        <v>329865.53454020881</v>
      </c>
    </row>
    <row r="82043" spans="2:4" x14ac:dyDescent="0.25">
      <c r="B82043" s="3" t="s">
        <v>35426</v>
      </c>
      <c r="C82043" s="31">
        <v>1</v>
      </c>
      <c r="D82043" s="12">
        <v>343327.6219055212</v>
      </c>
    </row>
    <row r="82044" spans="2:4" x14ac:dyDescent="0.25">
      <c r="B82044" s="3" t="s">
        <v>35427</v>
      </c>
      <c r="C82044" s="31">
        <v>1</v>
      </c>
      <c r="D82044" s="12">
        <v>360048.41784659441</v>
      </c>
    </row>
    <row r="82045" spans="2:4" x14ac:dyDescent="0.25">
      <c r="B82045" s="3" t="s">
        <v>35428</v>
      </c>
      <c r="C82045" s="31">
        <v>1</v>
      </c>
      <c r="D82045" s="12">
        <v>209349.42601586817</v>
      </c>
    </row>
    <row r="82046" spans="2:4" x14ac:dyDescent="0.25">
      <c r="B82046" s="3" t="s">
        <v>35429</v>
      </c>
      <c r="C82046" s="31">
        <v>1</v>
      </c>
      <c r="D82046" s="12">
        <v>347428.23436591082</v>
      </c>
    </row>
    <row r="82047" spans="2:4" x14ac:dyDescent="0.25">
      <c r="B82047" s="3" t="s">
        <v>35430</v>
      </c>
      <c r="C82047" s="31">
        <v>1</v>
      </c>
      <c r="D82047" s="12">
        <v>383394.95119755022</v>
      </c>
    </row>
    <row r="82048" spans="2:4" x14ac:dyDescent="0.25">
      <c r="B82048" s="3" t="s">
        <v>35431</v>
      </c>
      <c r="C82048" s="31">
        <v>1</v>
      </c>
      <c r="D82048" s="12">
        <v>360293.77680372767</v>
      </c>
    </row>
    <row r="82049" spans="2:4" x14ac:dyDescent="0.25">
      <c r="B82049" s="3" t="s">
        <v>35432</v>
      </c>
      <c r="C82049" s="31">
        <v>1</v>
      </c>
      <c r="D82049" s="12">
        <v>268282.47024542402</v>
      </c>
    </row>
    <row r="82050" spans="2:4" x14ac:dyDescent="0.25">
      <c r="B82050" s="3" t="s">
        <v>35433</v>
      </c>
      <c r="C82050" s="31">
        <v>1</v>
      </c>
      <c r="D82050" s="12">
        <v>265864.39932557673</v>
      </c>
    </row>
    <row r="82051" spans="2:4" x14ac:dyDescent="0.25">
      <c r="B82051" s="3" t="s">
        <v>35434</v>
      </c>
      <c r="C82051" s="31">
        <v>1</v>
      </c>
      <c r="D82051" s="12">
        <v>283027.48078917537</v>
      </c>
    </row>
    <row r="82052" spans="2:4" x14ac:dyDescent="0.25">
      <c r="B82052" s="3" t="s">
        <v>35435</v>
      </c>
      <c r="C82052" s="31">
        <v>3</v>
      </c>
      <c r="D82052" s="12">
        <v>2311180.7580553396</v>
      </c>
    </row>
    <row r="82053" spans="2:4" x14ac:dyDescent="0.25">
      <c r="B82053" s="3" t="s">
        <v>35436</v>
      </c>
      <c r="C82053" s="31">
        <v>1</v>
      </c>
      <c r="D82053" s="12">
        <v>187786.99489936003</v>
      </c>
    </row>
    <row r="82054" spans="2:4" x14ac:dyDescent="0.25">
      <c r="B82054" s="3" t="s">
        <v>35437</v>
      </c>
      <c r="C82054" s="31">
        <v>1</v>
      </c>
      <c r="D82054" s="12">
        <v>389748.07240949961</v>
      </c>
    </row>
    <row r="82055" spans="2:4" x14ac:dyDescent="0.25">
      <c r="B82055" s="3" t="s">
        <v>35438</v>
      </c>
      <c r="C82055" s="31">
        <v>1</v>
      </c>
      <c r="D82055" s="12">
        <v>382579.37429848476</v>
      </c>
    </row>
    <row r="82056" spans="2:4" x14ac:dyDescent="0.25">
      <c r="B82056" s="3" t="s">
        <v>35439</v>
      </c>
      <c r="C82056" s="31">
        <v>1</v>
      </c>
      <c r="D82056" s="12">
        <v>355431.2405815805</v>
      </c>
    </row>
    <row r="82057" spans="2:4" x14ac:dyDescent="0.25">
      <c r="B82057" s="3" t="s">
        <v>35440</v>
      </c>
      <c r="C82057" s="31">
        <v>1</v>
      </c>
      <c r="D82057" s="12">
        <v>245869.39171800681</v>
      </c>
    </row>
    <row r="82058" spans="2:4" x14ac:dyDescent="0.25">
      <c r="B82058" s="3" t="s">
        <v>35441</v>
      </c>
      <c r="C82058" s="31">
        <v>1</v>
      </c>
      <c r="D82058" s="12">
        <v>329805.11055568187</v>
      </c>
    </row>
    <row r="82059" spans="2:4" x14ac:dyDescent="0.25">
      <c r="B82059" s="3" t="s">
        <v>35442</v>
      </c>
      <c r="C82059" s="31">
        <v>1</v>
      </c>
      <c r="D82059" s="12">
        <v>181289.96001087656</v>
      </c>
    </row>
    <row r="82060" spans="2:4" x14ac:dyDescent="0.25">
      <c r="B82060" s="3" t="s">
        <v>35443</v>
      </c>
      <c r="C82060" s="31">
        <v>1</v>
      </c>
      <c r="D82060" s="12">
        <v>205761.35647579367</v>
      </c>
    </row>
    <row r="82061" spans="2:4" x14ac:dyDescent="0.25">
      <c r="B82061" s="3" t="s">
        <v>35444</v>
      </c>
      <c r="C82061" s="31">
        <v>1</v>
      </c>
      <c r="D82061" s="12">
        <v>380496.69121548551</v>
      </c>
    </row>
    <row r="82062" spans="2:4" x14ac:dyDescent="0.25">
      <c r="B82062" s="3" t="s">
        <v>35445</v>
      </c>
      <c r="C82062" s="31">
        <v>1</v>
      </c>
      <c r="D82062" s="12">
        <v>322090.72294871637</v>
      </c>
    </row>
    <row r="82063" spans="2:4" x14ac:dyDescent="0.25">
      <c r="B82063" s="3" t="s">
        <v>35446</v>
      </c>
      <c r="C82063" s="31">
        <v>1</v>
      </c>
      <c r="D82063" s="12">
        <v>264657.1523752847</v>
      </c>
    </row>
    <row r="82064" spans="2:4" x14ac:dyDescent="0.25">
      <c r="B82064" s="3" t="s">
        <v>35447</v>
      </c>
      <c r="C82064" s="31">
        <v>1</v>
      </c>
      <c r="D82064" s="12">
        <v>369933.66405140935</v>
      </c>
    </row>
    <row r="82065" spans="2:4" x14ac:dyDescent="0.25">
      <c r="B82065" s="3" t="s">
        <v>35448</v>
      </c>
      <c r="C82065" s="31">
        <v>1</v>
      </c>
      <c r="D82065" s="12">
        <v>359117.61296294752</v>
      </c>
    </row>
    <row r="82066" spans="2:4" x14ac:dyDescent="0.25">
      <c r="B82066" s="3" t="s">
        <v>35449</v>
      </c>
      <c r="C82066" s="31">
        <v>1</v>
      </c>
      <c r="D82066" s="12">
        <v>313940.00117222348</v>
      </c>
    </row>
    <row r="82067" spans="2:4" x14ac:dyDescent="0.25">
      <c r="B82067" s="3" t="s">
        <v>35450</v>
      </c>
      <c r="C82067" s="31">
        <v>1</v>
      </c>
      <c r="D82067" s="12">
        <v>373052.59049693687</v>
      </c>
    </row>
    <row r="82068" spans="2:4" x14ac:dyDescent="0.25">
      <c r="B82068" s="3" t="s">
        <v>35451</v>
      </c>
      <c r="C82068" s="31">
        <v>1</v>
      </c>
      <c r="D82068" s="12">
        <v>372008.44804926933</v>
      </c>
    </row>
    <row r="82069" spans="2:4" x14ac:dyDescent="0.25">
      <c r="B82069" s="3" t="s">
        <v>35452</v>
      </c>
      <c r="C82069" s="31">
        <v>1</v>
      </c>
      <c r="D82069" s="12">
        <v>363939.29674381885</v>
      </c>
    </row>
    <row r="82070" spans="2:4" x14ac:dyDescent="0.25">
      <c r="B82070" s="3" t="s">
        <v>35453</v>
      </c>
      <c r="C82070" s="31">
        <v>1</v>
      </c>
      <c r="D82070" s="12">
        <v>172286.72364020732</v>
      </c>
    </row>
    <row r="82071" spans="2:4" x14ac:dyDescent="0.25">
      <c r="B82071" s="3" t="s">
        <v>35454</v>
      </c>
      <c r="C82071" s="31">
        <v>1</v>
      </c>
      <c r="D82071" s="12">
        <v>381886.11436149868</v>
      </c>
    </row>
    <row r="82072" spans="2:4" x14ac:dyDescent="0.25">
      <c r="B82072" s="3" t="s">
        <v>35455</v>
      </c>
      <c r="C82072" s="31">
        <v>1</v>
      </c>
      <c r="D82072" s="12">
        <v>383407.68977514689</v>
      </c>
    </row>
    <row r="82073" spans="2:4" x14ac:dyDescent="0.25">
      <c r="B82073" s="3" t="s">
        <v>35456</v>
      </c>
      <c r="C82073" s="31">
        <v>1</v>
      </c>
      <c r="D82073" s="12">
        <v>307166.15400056483</v>
      </c>
    </row>
    <row r="82074" spans="2:4" x14ac:dyDescent="0.25">
      <c r="B82074" s="3" t="s">
        <v>35457</v>
      </c>
      <c r="C82074" s="31">
        <v>1</v>
      </c>
      <c r="D82074" s="12">
        <v>228847.20002289998</v>
      </c>
    </row>
    <row r="82075" spans="2:4" x14ac:dyDescent="0.25">
      <c r="B82075" s="3" t="s">
        <v>35458</v>
      </c>
      <c r="C82075" s="31">
        <v>1</v>
      </c>
      <c r="D82075" s="12">
        <v>323544.26000630524</v>
      </c>
    </row>
    <row r="82076" spans="2:4" x14ac:dyDescent="0.25">
      <c r="B82076" s="3" t="s">
        <v>35459</v>
      </c>
      <c r="C82076" s="31">
        <v>1</v>
      </c>
      <c r="D82076" s="12">
        <v>333324.60767649458</v>
      </c>
    </row>
    <row r="82077" spans="2:4" x14ac:dyDescent="0.25">
      <c r="B82077" s="3" t="s">
        <v>35460</v>
      </c>
      <c r="C82077" s="31">
        <v>1</v>
      </c>
      <c r="D82077" s="12">
        <v>363079.44369885942</v>
      </c>
    </row>
    <row r="82078" spans="2:4" x14ac:dyDescent="0.25">
      <c r="B82078" s="3" t="s">
        <v>35461</v>
      </c>
      <c r="C82078" s="31">
        <v>1</v>
      </c>
      <c r="D82078" s="12">
        <v>204678.00754650999</v>
      </c>
    </row>
    <row r="82079" spans="2:4" x14ac:dyDescent="0.25">
      <c r="B82079" s="3" t="s">
        <v>35462</v>
      </c>
      <c r="C82079" s="31">
        <v>1</v>
      </c>
      <c r="D82079" s="12">
        <v>364190.92084488011</v>
      </c>
    </row>
    <row r="82080" spans="2:4" x14ac:dyDescent="0.25">
      <c r="B82080" s="3" t="s">
        <v>35463</v>
      </c>
      <c r="C82080" s="31">
        <v>1</v>
      </c>
      <c r="D82080" s="12">
        <v>361771.84438715567</v>
      </c>
    </row>
    <row r="82081" spans="2:4" x14ac:dyDescent="0.25">
      <c r="B82081" s="3" t="s">
        <v>35464</v>
      </c>
      <c r="C82081" s="31">
        <v>1</v>
      </c>
      <c r="D82081" s="12">
        <v>350999.50611229584</v>
      </c>
    </row>
    <row r="82082" spans="2:4" x14ac:dyDescent="0.25">
      <c r="B82082" s="3" t="s">
        <v>35465</v>
      </c>
      <c r="C82082" s="31">
        <v>1</v>
      </c>
      <c r="D82082" s="12">
        <v>393822.20696164673</v>
      </c>
    </row>
    <row r="82083" spans="2:4" x14ac:dyDescent="0.25">
      <c r="B82083" s="3" t="s">
        <v>35466</v>
      </c>
      <c r="C82083" s="31">
        <v>1</v>
      </c>
      <c r="D82083" s="12">
        <v>370467.47856943845</v>
      </c>
    </row>
    <row r="82084" spans="2:4" x14ac:dyDescent="0.25">
      <c r="B82084" s="3" t="s">
        <v>35467</v>
      </c>
      <c r="C82084" s="31">
        <v>1</v>
      </c>
      <c r="D82084" s="12">
        <v>352697.11193899141</v>
      </c>
    </row>
    <row r="82085" spans="2:4" x14ac:dyDescent="0.25">
      <c r="B82085" s="3" t="s">
        <v>35468</v>
      </c>
      <c r="C82085" s="31">
        <v>1</v>
      </c>
      <c r="D82085" s="12">
        <v>246774.56342343561</v>
      </c>
    </row>
    <row r="82086" spans="2:4" x14ac:dyDescent="0.25">
      <c r="B82086" s="3" t="s">
        <v>35469</v>
      </c>
      <c r="C82086" s="31">
        <v>1</v>
      </c>
      <c r="D82086" s="12">
        <v>347159.07651019777</v>
      </c>
    </row>
    <row r="82087" spans="2:4" x14ac:dyDescent="0.25">
      <c r="B82087" s="3" t="s">
        <v>35470</v>
      </c>
      <c r="C82087" s="31">
        <v>1</v>
      </c>
      <c r="D82087" s="12">
        <v>310968.93625685887</v>
      </c>
    </row>
    <row r="82088" spans="2:4" x14ac:dyDescent="0.25">
      <c r="B82088" s="3" t="s">
        <v>35471</v>
      </c>
      <c r="C82088" s="31">
        <v>1</v>
      </c>
      <c r="D82088" s="12">
        <v>388251.40079433814</v>
      </c>
    </row>
    <row r="82089" spans="2:4" x14ac:dyDescent="0.25">
      <c r="B82089" s="3" t="s">
        <v>35472</v>
      </c>
      <c r="C82089" s="31">
        <v>1</v>
      </c>
      <c r="D82089" s="12">
        <v>379373.64405039174</v>
      </c>
    </row>
    <row r="82090" spans="2:4" x14ac:dyDescent="0.25">
      <c r="B82090" s="3" t="s">
        <v>35473</v>
      </c>
      <c r="C82090" s="31">
        <v>1</v>
      </c>
      <c r="D82090" s="12">
        <v>361844.68550744496</v>
      </c>
    </row>
    <row r="82091" spans="2:4" x14ac:dyDescent="0.25">
      <c r="B82091" s="3" t="s">
        <v>35474</v>
      </c>
      <c r="C82091" s="31">
        <v>1</v>
      </c>
      <c r="D82091" s="12">
        <v>348020.97975814261</v>
      </c>
    </row>
    <row r="82092" spans="2:4" x14ac:dyDescent="0.25">
      <c r="B82092" s="3" t="s">
        <v>35475</v>
      </c>
      <c r="C82092" s="31">
        <v>1</v>
      </c>
      <c r="D82092" s="12">
        <v>166023.24611873383</v>
      </c>
    </row>
    <row r="82093" spans="2:4" x14ac:dyDescent="0.25">
      <c r="B82093" s="3" t="s">
        <v>35476</v>
      </c>
      <c r="C82093" s="31">
        <v>1</v>
      </c>
      <c r="D82093" s="12">
        <v>210582.29759116162</v>
      </c>
    </row>
    <row r="82094" spans="2:4" x14ac:dyDescent="0.25">
      <c r="B82094" s="3" t="s">
        <v>35477</v>
      </c>
      <c r="C82094" s="31">
        <v>1</v>
      </c>
      <c r="D82094" s="12">
        <v>389473.54649116582</v>
      </c>
    </row>
    <row r="82095" spans="2:4" x14ac:dyDescent="0.25">
      <c r="B82095" s="3" t="s">
        <v>35478</v>
      </c>
      <c r="C82095" s="31">
        <v>1</v>
      </c>
      <c r="D82095" s="12">
        <v>337016.99639566004</v>
      </c>
    </row>
    <row r="82096" spans="2:4" x14ac:dyDescent="0.25">
      <c r="B82096" s="3" t="s">
        <v>35479</v>
      </c>
      <c r="C82096" s="31">
        <v>1</v>
      </c>
      <c r="D82096" s="12">
        <v>380934.96192705969</v>
      </c>
    </row>
    <row r="82097" spans="2:4" x14ac:dyDescent="0.25">
      <c r="B82097" s="3" t="s">
        <v>35480</v>
      </c>
      <c r="C82097" s="31">
        <v>1</v>
      </c>
      <c r="D82097" s="12">
        <v>354951.33654498664</v>
      </c>
    </row>
    <row r="82098" spans="2:4" x14ac:dyDescent="0.25">
      <c r="B82098" s="3" t="s">
        <v>35481</v>
      </c>
      <c r="C82098" s="31">
        <v>1</v>
      </c>
      <c r="D82098" s="12">
        <v>390437.73040806205</v>
      </c>
    </row>
    <row r="82099" spans="2:4" x14ac:dyDescent="0.25">
      <c r="B82099" s="3" t="s">
        <v>35482</v>
      </c>
      <c r="C82099" s="31">
        <v>1</v>
      </c>
      <c r="D82099" s="12">
        <v>237062.94885491353</v>
      </c>
    </row>
    <row r="82100" spans="2:4" x14ac:dyDescent="0.25">
      <c r="B82100" s="3" t="s">
        <v>35483</v>
      </c>
      <c r="C82100" s="31">
        <v>1</v>
      </c>
      <c r="D82100" s="12">
        <v>385747.19840671297</v>
      </c>
    </row>
    <row r="82101" spans="2:4" x14ac:dyDescent="0.25">
      <c r="B82101" s="3" t="s">
        <v>35484</v>
      </c>
      <c r="C82101" s="31">
        <v>1</v>
      </c>
      <c r="D82101" s="12">
        <v>302306.47906818637</v>
      </c>
    </row>
    <row r="82102" spans="2:4" x14ac:dyDescent="0.25">
      <c r="B82102" s="3" t="s">
        <v>35485</v>
      </c>
      <c r="C82102" s="31">
        <v>1</v>
      </c>
      <c r="D82102" s="12">
        <v>357779.73250009568</v>
      </c>
    </row>
    <row r="82103" spans="2:4" x14ac:dyDescent="0.25">
      <c r="B82103" s="3" t="s">
        <v>35486</v>
      </c>
      <c r="C82103" s="31">
        <v>1</v>
      </c>
      <c r="D82103" s="12">
        <v>200581.72396422163</v>
      </c>
    </row>
    <row r="82104" spans="2:4" x14ac:dyDescent="0.25">
      <c r="B82104" s="3" t="s">
        <v>35487</v>
      </c>
      <c r="C82104" s="31">
        <v>1</v>
      </c>
      <c r="D82104" s="12">
        <v>174544.65143879721</v>
      </c>
    </row>
    <row r="82105" spans="2:4" x14ac:dyDescent="0.25">
      <c r="B82105" s="3" t="s">
        <v>35488</v>
      </c>
      <c r="C82105" s="31">
        <v>1</v>
      </c>
      <c r="D82105" s="12">
        <v>377969.80112587503</v>
      </c>
    </row>
    <row r="82106" spans="2:4" x14ac:dyDescent="0.25">
      <c r="B82106" s="3" t="s">
        <v>35489</v>
      </c>
      <c r="C82106" s="31">
        <v>1</v>
      </c>
      <c r="D82106" s="12">
        <v>373449.37807774369</v>
      </c>
    </row>
    <row r="82107" spans="2:4" x14ac:dyDescent="0.25">
      <c r="B82107" s="3" t="s">
        <v>35490</v>
      </c>
      <c r="C82107" s="31">
        <v>1</v>
      </c>
      <c r="D82107" s="12">
        <v>181154.37502148584</v>
      </c>
    </row>
    <row r="82108" spans="2:4" x14ac:dyDescent="0.25">
      <c r="B82108" s="3" t="s">
        <v>35491</v>
      </c>
      <c r="C82108" s="31">
        <v>1</v>
      </c>
      <c r="D82108" s="12">
        <v>184576.72173497814</v>
      </c>
    </row>
    <row r="82109" spans="2:4" x14ac:dyDescent="0.25">
      <c r="B82109" s="3" t="s">
        <v>35492</v>
      </c>
      <c r="C82109" s="31">
        <v>1</v>
      </c>
      <c r="D82109" s="12">
        <v>376278.03734192241</v>
      </c>
    </row>
    <row r="82110" spans="2:4" x14ac:dyDescent="0.25">
      <c r="B82110" s="3" t="s">
        <v>35493</v>
      </c>
      <c r="C82110" s="31">
        <v>1</v>
      </c>
      <c r="D82110" s="12">
        <v>386080.0067919179</v>
      </c>
    </row>
    <row r="82111" spans="2:4" x14ac:dyDescent="0.25">
      <c r="B82111" s="3" t="s">
        <v>35494</v>
      </c>
      <c r="C82111" s="31">
        <v>1</v>
      </c>
      <c r="D82111" s="12">
        <v>193031.69301240734</v>
      </c>
    </row>
    <row r="82112" spans="2:4" x14ac:dyDescent="0.25">
      <c r="B82112" s="3" t="s">
        <v>35495</v>
      </c>
      <c r="C82112" s="31">
        <v>1</v>
      </c>
      <c r="D82112" s="12">
        <v>379082.35445092194</v>
      </c>
    </row>
    <row r="82113" spans="2:4" x14ac:dyDescent="0.25">
      <c r="B82113" s="3" t="s">
        <v>35496</v>
      </c>
      <c r="C82113" s="31">
        <v>1</v>
      </c>
      <c r="D82113" s="12">
        <v>349923.71211621939</v>
      </c>
    </row>
    <row r="82114" spans="2:4" x14ac:dyDescent="0.25">
      <c r="B82114" s="3" t="s">
        <v>35497</v>
      </c>
      <c r="C82114" s="31">
        <v>1</v>
      </c>
      <c r="D82114" s="12">
        <v>223199.44156194301</v>
      </c>
    </row>
    <row r="82115" spans="2:4" x14ac:dyDescent="0.25">
      <c r="B82115" s="3" t="s">
        <v>35498</v>
      </c>
      <c r="C82115" s="31">
        <v>1</v>
      </c>
      <c r="D82115" s="12">
        <v>381128.65307978611</v>
      </c>
    </row>
    <row r="82116" spans="2:4" x14ac:dyDescent="0.25">
      <c r="B82116" s="3" t="s">
        <v>35499</v>
      </c>
      <c r="C82116" s="31">
        <v>1</v>
      </c>
      <c r="D82116" s="12">
        <v>339855.66792347719</v>
      </c>
    </row>
    <row r="82117" spans="2:4" x14ac:dyDescent="0.25">
      <c r="B82117" s="3" t="s">
        <v>35500</v>
      </c>
      <c r="C82117" s="31">
        <v>1</v>
      </c>
      <c r="D82117" s="12">
        <v>379985.34828069637</v>
      </c>
    </row>
    <row r="82118" spans="2:4" x14ac:dyDescent="0.25">
      <c r="B82118" s="3" t="s">
        <v>35501</v>
      </c>
      <c r="C82118" s="31">
        <v>1</v>
      </c>
      <c r="D82118" s="12">
        <v>380604.378690104</v>
      </c>
    </row>
    <row r="82119" spans="2:4" x14ac:dyDescent="0.25">
      <c r="B82119" s="3" t="s">
        <v>35502</v>
      </c>
      <c r="C82119" s="31">
        <v>1</v>
      </c>
      <c r="D82119" s="12">
        <v>332918.03492478776</v>
      </c>
    </row>
    <row r="82120" spans="2:4" x14ac:dyDescent="0.25">
      <c r="B82120" s="3" t="s">
        <v>35503</v>
      </c>
      <c r="C82120" s="31">
        <v>1</v>
      </c>
      <c r="D82120" s="12">
        <v>393415.42469496815</v>
      </c>
    </row>
    <row r="82121" spans="2:4" x14ac:dyDescent="0.25">
      <c r="B82121" s="3" t="s">
        <v>35504</v>
      </c>
      <c r="C82121" s="31">
        <v>1</v>
      </c>
      <c r="D82121" s="12">
        <v>351265.11079738877</v>
      </c>
    </row>
    <row r="82122" spans="2:4" x14ac:dyDescent="0.25">
      <c r="B82122" s="3" t="s">
        <v>35505</v>
      </c>
      <c r="C82122" s="31">
        <v>1</v>
      </c>
      <c r="D82122" s="12">
        <v>377003.72885042953</v>
      </c>
    </row>
    <row r="82123" spans="2:4" x14ac:dyDescent="0.25">
      <c r="B82123" s="3" t="s">
        <v>35506</v>
      </c>
      <c r="C82123" s="31">
        <v>1</v>
      </c>
      <c r="D82123" s="12">
        <v>329979.05911861581</v>
      </c>
    </row>
    <row r="82124" spans="2:4" x14ac:dyDescent="0.25">
      <c r="B82124" s="3" t="s">
        <v>35507</v>
      </c>
      <c r="C82124" s="31">
        <v>1</v>
      </c>
      <c r="D82124" s="12">
        <v>178905.01965720463</v>
      </c>
    </row>
    <row r="82125" spans="2:4" x14ac:dyDescent="0.25">
      <c r="B82125" s="3" t="s">
        <v>35508</v>
      </c>
      <c r="C82125" s="31">
        <v>1</v>
      </c>
      <c r="D82125" s="12">
        <v>383797.75129957643</v>
      </c>
    </row>
    <row r="82126" spans="2:4" x14ac:dyDescent="0.25">
      <c r="B82126" s="3" t="s">
        <v>35509</v>
      </c>
      <c r="C82126" s="31">
        <v>1</v>
      </c>
      <c r="D82126" s="12">
        <v>331270.20513750758</v>
      </c>
    </row>
    <row r="82127" spans="2:4" x14ac:dyDescent="0.25">
      <c r="B82127" s="3" t="s">
        <v>35510</v>
      </c>
      <c r="C82127" s="31">
        <v>1</v>
      </c>
      <c r="D82127" s="12">
        <v>373442.66926522506</v>
      </c>
    </row>
    <row r="82128" spans="2:4" x14ac:dyDescent="0.25">
      <c r="B82128" s="3" t="s">
        <v>35511</v>
      </c>
      <c r="C82128" s="31">
        <v>1</v>
      </c>
      <c r="D82128" s="12">
        <v>251812.87239895057</v>
      </c>
    </row>
    <row r="82129" spans="2:4" x14ac:dyDescent="0.25">
      <c r="B82129" s="3" t="s">
        <v>35512</v>
      </c>
      <c r="C82129" s="31">
        <v>3</v>
      </c>
      <c r="D82129" s="12">
        <v>1409333.5729730115</v>
      </c>
    </row>
    <row r="82130" spans="2:4" x14ac:dyDescent="0.25">
      <c r="B82130" s="3" t="s">
        <v>35513</v>
      </c>
      <c r="C82130" s="31">
        <v>1</v>
      </c>
      <c r="D82130" s="12">
        <v>328835.28756240045</v>
      </c>
    </row>
    <row r="82131" spans="2:4" x14ac:dyDescent="0.25">
      <c r="B82131" s="3" t="s">
        <v>35514</v>
      </c>
      <c r="C82131" s="31">
        <v>1</v>
      </c>
      <c r="D82131" s="12">
        <v>333363.98354286811</v>
      </c>
    </row>
    <row r="82132" spans="2:4" x14ac:dyDescent="0.25">
      <c r="B82132" s="3" t="s">
        <v>35515</v>
      </c>
      <c r="C82132" s="31">
        <v>1</v>
      </c>
      <c r="D82132" s="12">
        <v>311085.99925116333</v>
      </c>
    </row>
    <row r="82133" spans="2:4" x14ac:dyDescent="0.25">
      <c r="B82133" s="3" t="s">
        <v>35516</v>
      </c>
      <c r="C82133" s="31">
        <v>1</v>
      </c>
      <c r="D82133" s="12">
        <v>305736.19541187043</v>
      </c>
    </row>
    <row r="82134" spans="2:4" x14ac:dyDescent="0.25">
      <c r="B82134" s="3" t="s">
        <v>35517</v>
      </c>
      <c r="C82134" s="31">
        <v>1</v>
      </c>
      <c r="D82134" s="12">
        <v>468743.84613358811</v>
      </c>
    </row>
    <row r="82135" spans="2:4" x14ac:dyDescent="0.25">
      <c r="B82135" s="3" t="s">
        <v>35518</v>
      </c>
      <c r="C82135" s="31">
        <v>1</v>
      </c>
      <c r="D82135" s="12">
        <v>283787.37131868099</v>
      </c>
    </row>
    <row r="82136" spans="2:4" x14ac:dyDescent="0.25">
      <c r="B82136" s="3" t="s">
        <v>35519</v>
      </c>
      <c r="C82136" s="31">
        <v>1</v>
      </c>
      <c r="D82136" s="12">
        <v>1445276.4053818712</v>
      </c>
    </row>
    <row r="82137" spans="2:4" x14ac:dyDescent="0.25">
      <c r="B82137" s="3" t="s">
        <v>35520</v>
      </c>
      <c r="C82137" s="31">
        <v>1</v>
      </c>
      <c r="D82137" s="12">
        <v>285328.87522477889</v>
      </c>
    </row>
    <row r="82138" spans="2:4" x14ac:dyDescent="0.25">
      <c r="B82138" s="3" t="s">
        <v>35521</v>
      </c>
      <c r="C82138" s="31">
        <v>1</v>
      </c>
      <c r="D82138" s="12">
        <v>247494.96546880348</v>
      </c>
    </row>
    <row r="82139" spans="2:4" x14ac:dyDescent="0.25">
      <c r="B82139" s="3" t="s">
        <v>35522</v>
      </c>
      <c r="C82139" s="31">
        <v>1</v>
      </c>
      <c r="D82139" s="12">
        <v>350414.00243044173</v>
      </c>
    </row>
    <row r="82140" spans="2:4" x14ac:dyDescent="0.25">
      <c r="B82140" s="3" t="s">
        <v>35523</v>
      </c>
      <c r="C82140" s="31">
        <v>1</v>
      </c>
      <c r="D82140" s="12">
        <v>245742.64053860001</v>
      </c>
    </row>
    <row r="82141" spans="2:4" x14ac:dyDescent="0.25">
      <c r="B82141" s="3" t="s">
        <v>35524</v>
      </c>
      <c r="C82141" s="31">
        <v>1</v>
      </c>
      <c r="D82141" s="12">
        <v>252670.41955446405</v>
      </c>
    </row>
    <row r="82142" spans="2:4" x14ac:dyDescent="0.25">
      <c r="B82142" s="3" t="s">
        <v>35525</v>
      </c>
      <c r="C82142" s="31">
        <v>1</v>
      </c>
      <c r="D82142" s="12">
        <v>273988.25226939499</v>
      </c>
    </row>
    <row r="82143" spans="2:4" x14ac:dyDescent="0.25">
      <c r="B82143" s="3" t="s">
        <v>35526</v>
      </c>
      <c r="C82143" s="31">
        <v>1</v>
      </c>
      <c r="D82143" s="12">
        <v>387632.27110072423</v>
      </c>
    </row>
    <row r="82144" spans="2:4" x14ac:dyDescent="0.25">
      <c r="B82144" s="3" t="s">
        <v>35527</v>
      </c>
      <c r="C82144" s="31">
        <v>1</v>
      </c>
      <c r="D82144" s="12">
        <v>372718.94796743139</v>
      </c>
    </row>
    <row r="82145" spans="2:4" x14ac:dyDescent="0.25">
      <c r="B82145" s="3" t="s">
        <v>35528</v>
      </c>
      <c r="C82145" s="31">
        <v>1</v>
      </c>
      <c r="D82145" s="12">
        <v>371187.61081201874</v>
      </c>
    </row>
    <row r="82146" spans="2:4" x14ac:dyDescent="0.25">
      <c r="B82146" s="3" t="s">
        <v>35529</v>
      </c>
      <c r="C82146" s="31">
        <v>1</v>
      </c>
      <c r="D82146" s="12">
        <v>367715.19188920828</v>
      </c>
    </row>
    <row r="82147" spans="2:4" x14ac:dyDescent="0.25">
      <c r="B82147" s="3" t="s">
        <v>35530</v>
      </c>
      <c r="C82147" s="31">
        <v>1</v>
      </c>
      <c r="D82147" s="12">
        <v>380228.36701742862</v>
      </c>
    </row>
    <row r="82148" spans="2:4" x14ac:dyDescent="0.25">
      <c r="B82148" s="3" t="s">
        <v>35531</v>
      </c>
      <c r="C82148" s="31">
        <v>1</v>
      </c>
      <c r="D82148" s="12">
        <v>255323.95664678572</v>
      </c>
    </row>
    <row r="82149" spans="2:4" x14ac:dyDescent="0.25">
      <c r="B82149" s="3" t="s">
        <v>35532</v>
      </c>
      <c r="C82149" s="31">
        <v>1</v>
      </c>
      <c r="D82149" s="12">
        <v>839447.01050034713</v>
      </c>
    </row>
    <row r="82150" spans="2:4" x14ac:dyDescent="0.25">
      <c r="B82150" s="3" t="s">
        <v>35533</v>
      </c>
      <c r="C82150" s="31">
        <v>1</v>
      </c>
      <c r="D82150" s="12">
        <v>177852.37705130375</v>
      </c>
    </row>
    <row r="82151" spans="2:4" x14ac:dyDescent="0.25">
      <c r="B82151" s="3" t="s">
        <v>35534</v>
      </c>
      <c r="C82151" s="31">
        <v>1</v>
      </c>
      <c r="D82151" s="12">
        <v>371514.27247292735</v>
      </c>
    </row>
    <row r="82152" spans="2:4" x14ac:dyDescent="0.25">
      <c r="B82152" s="3" t="s">
        <v>35535</v>
      </c>
      <c r="C82152" s="31">
        <v>1</v>
      </c>
      <c r="D82152" s="12">
        <v>205257.26557549473</v>
      </c>
    </row>
    <row r="82153" spans="2:4" x14ac:dyDescent="0.25">
      <c r="B82153" s="3" t="s">
        <v>35536</v>
      </c>
      <c r="C82153" s="31">
        <v>1</v>
      </c>
      <c r="D82153" s="12">
        <v>344201.09200856806</v>
      </c>
    </row>
    <row r="82154" spans="2:4" x14ac:dyDescent="0.25">
      <c r="B82154" s="3" t="s">
        <v>35537</v>
      </c>
      <c r="C82154" s="31">
        <v>1</v>
      </c>
      <c r="D82154" s="12">
        <v>346482.82960928709</v>
      </c>
    </row>
    <row r="82155" spans="2:4" x14ac:dyDescent="0.25">
      <c r="B82155" s="3" t="s">
        <v>35538</v>
      </c>
      <c r="C82155" s="31">
        <v>1</v>
      </c>
      <c r="D82155" s="12">
        <v>366417.31021227047</v>
      </c>
    </row>
    <row r="82156" spans="2:4" x14ac:dyDescent="0.25">
      <c r="B82156" s="3" t="s">
        <v>35539</v>
      </c>
      <c r="C82156" s="31">
        <v>1</v>
      </c>
      <c r="D82156" s="12">
        <v>355964.21437928802</v>
      </c>
    </row>
    <row r="82157" spans="2:4" x14ac:dyDescent="0.25">
      <c r="B82157" s="3" t="s">
        <v>35540</v>
      </c>
      <c r="C82157" s="31">
        <v>1</v>
      </c>
      <c r="D82157" s="12">
        <v>190781.20841504002</v>
      </c>
    </row>
    <row r="82158" spans="2:4" x14ac:dyDescent="0.25">
      <c r="B82158" s="3" t="s">
        <v>35541</v>
      </c>
      <c r="C82158" s="31">
        <v>1</v>
      </c>
      <c r="D82158" s="12">
        <v>371635.72494077793</v>
      </c>
    </row>
    <row r="82159" spans="2:4" x14ac:dyDescent="0.25">
      <c r="B82159" s="3" t="s">
        <v>35542</v>
      </c>
      <c r="C82159" s="31">
        <v>1</v>
      </c>
      <c r="D82159" s="12">
        <v>390641.64584597101</v>
      </c>
    </row>
    <row r="82160" spans="2:4" x14ac:dyDescent="0.25">
      <c r="B82160" s="3" t="s">
        <v>35543</v>
      </c>
      <c r="C82160" s="31">
        <v>1</v>
      </c>
      <c r="D82160" s="12">
        <v>361796.52795638068</v>
      </c>
    </row>
    <row r="82161" spans="2:4" x14ac:dyDescent="0.25">
      <c r="B82161" s="3" t="s">
        <v>35544</v>
      </c>
      <c r="C82161" s="31">
        <v>1</v>
      </c>
      <c r="D82161" s="12">
        <v>330558.30394763267</v>
      </c>
    </row>
    <row r="82162" spans="2:4" x14ac:dyDescent="0.25">
      <c r="B82162" s="3" t="s">
        <v>35545</v>
      </c>
      <c r="C82162" s="31">
        <v>1</v>
      </c>
      <c r="D82162" s="12">
        <v>255511.26862488655</v>
      </c>
    </row>
    <row r="82163" spans="2:4" x14ac:dyDescent="0.25">
      <c r="B82163" s="3" t="s">
        <v>35546</v>
      </c>
      <c r="C82163" s="31">
        <v>1</v>
      </c>
      <c r="D82163" s="12">
        <v>387483.65555107716</v>
      </c>
    </row>
    <row r="82164" spans="2:4" x14ac:dyDescent="0.25">
      <c r="B82164" s="3" t="s">
        <v>35547</v>
      </c>
      <c r="C82164" s="31">
        <v>1</v>
      </c>
      <c r="D82164" s="12">
        <v>381311.30530256737</v>
      </c>
    </row>
    <row r="82165" spans="2:4" x14ac:dyDescent="0.25">
      <c r="B82165" s="3" t="s">
        <v>35548</v>
      </c>
      <c r="C82165" s="31">
        <v>1</v>
      </c>
      <c r="D82165" s="12">
        <v>329058.65178094903</v>
      </c>
    </row>
    <row r="82166" spans="2:4" x14ac:dyDescent="0.25">
      <c r="B82166" s="3" t="s">
        <v>35549</v>
      </c>
      <c r="C82166" s="31">
        <v>1</v>
      </c>
      <c r="D82166" s="12">
        <v>390078.11926960584</v>
      </c>
    </row>
    <row r="82167" spans="2:4" x14ac:dyDescent="0.25">
      <c r="B82167" s="3" t="s">
        <v>35550</v>
      </c>
      <c r="C82167" s="31">
        <v>1</v>
      </c>
      <c r="D82167" s="12">
        <v>357646.87962300819</v>
      </c>
    </row>
    <row r="82168" spans="2:4" x14ac:dyDescent="0.25">
      <c r="B82168" s="3" t="s">
        <v>35551</v>
      </c>
      <c r="C82168" s="31">
        <v>1</v>
      </c>
      <c r="D82168" s="12">
        <v>321588.70137891464</v>
      </c>
    </row>
    <row r="82169" spans="2:4" x14ac:dyDescent="0.25">
      <c r="B82169" s="3" t="s">
        <v>35552</v>
      </c>
      <c r="C82169" s="31">
        <v>1</v>
      </c>
      <c r="D82169" s="12">
        <v>259457.17728106445</v>
      </c>
    </row>
    <row r="82170" spans="2:4" x14ac:dyDescent="0.25">
      <c r="B82170" s="3" t="s">
        <v>35553</v>
      </c>
      <c r="C82170" s="31">
        <v>1</v>
      </c>
      <c r="D82170" s="12">
        <v>336404.47263397166</v>
      </c>
    </row>
    <row r="82171" spans="2:4" x14ac:dyDescent="0.25">
      <c r="B82171" s="3" t="s">
        <v>35554</v>
      </c>
      <c r="C82171" s="31">
        <v>1</v>
      </c>
      <c r="D82171" s="12">
        <v>328994.65912536957</v>
      </c>
    </row>
    <row r="82172" spans="2:4" x14ac:dyDescent="0.25">
      <c r="B82172" s="3" t="s">
        <v>35555</v>
      </c>
      <c r="C82172" s="31">
        <v>1</v>
      </c>
      <c r="D82172" s="12">
        <v>176454.79746534035</v>
      </c>
    </row>
    <row r="82173" spans="2:4" x14ac:dyDescent="0.25">
      <c r="B82173" s="3" t="s">
        <v>35556</v>
      </c>
      <c r="C82173" s="31">
        <v>1</v>
      </c>
      <c r="D82173" s="12">
        <v>375571.62409623386</v>
      </c>
    </row>
    <row r="82174" spans="2:4" x14ac:dyDescent="0.25">
      <c r="B82174" s="3" t="s">
        <v>35557</v>
      </c>
      <c r="C82174" s="31">
        <v>1</v>
      </c>
      <c r="D82174" s="12">
        <v>378860.04841065482</v>
      </c>
    </row>
    <row r="82175" spans="2:4" x14ac:dyDescent="0.25">
      <c r="B82175" s="3" t="s">
        <v>35558</v>
      </c>
      <c r="C82175" s="31">
        <v>1</v>
      </c>
      <c r="D82175" s="12">
        <v>327244.36475367594</v>
      </c>
    </row>
    <row r="82176" spans="2:4" x14ac:dyDescent="0.25">
      <c r="B82176" s="3" t="s">
        <v>35559</v>
      </c>
      <c r="C82176" s="31">
        <v>1</v>
      </c>
      <c r="D82176" s="12">
        <v>394741.01609806839</v>
      </c>
    </row>
    <row r="82177" spans="2:4" x14ac:dyDescent="0.25">
      <c r="B82177" s="3" t="s">
        <v>35560</v>
      </c>
      <c r="C82177" s="31">
        <v>1</v>
      </c>
      <c r="D82177" s="12">
        <v>365539.15859374317</v>
      </c>
    </row>
    <row r="82178" spans="2:4" x14ac:dyDescent="0.25">
      <c r="B82178" s="3" t="s">
        <v>35561</v>
      </c>
      <c r="C82178" s="31">
        <v>1</v>
      </c>
      <c r="D82178" s="12">
        <v>318366.55366434803</v>
      </c>
    </row>
    <row r="82179" spans="2:4" x14ac:dyDescent="0.25">
      <c r="B82179" s="3" t="s">
        <v>35562</v>
      </c>
      <c r="C82179" s="31">
        <v>1</v>
      </c>
      <c r="D82179" s="12">
        <v>363225.14389389672</v>
      </c>
    </row>
    <row r="82180" spans="2:4" x14ac:dyDescent="0.25">
      <c r="B82180" s="3" t="s">
        <v>35563</v>
      </c>
      <c r="C82180" s="31">
        <v>1</v>
      </c>
      <c r="D82180" s="12">
        <v>381937.91192071157</v>
      </c>
    </row>
    <row r="82181" spans="2:4" x14ac:dyDescent="0.25">
      <c r="B82181" s="3" t="s">
        <v>35564</v>
      </c>
      <c r="C82181" s="31">
        <v>1</v>
      </c>
      <c r="D82181" s="12">
        <v>365362.27184167411</v>
      </c>
    </row>
    <row r="82182" spans="2:4" x14ac:dyDescent="0.25">
      <c r="B82182" s="3" t="s">
        <v>35565</v>
      </c>
      <c r="C82182" s="31">
        <v>1</v>
      </c>
      <c r="D82182" s="12">
        <v>365554.67523370066</v>
      </c>
    </row>
    <row r="82183" spans="2:4" x14ac:dyDescent="0.25">
      <c r="B82183" s="3" t="s">
        <v>35566</v>
      </c>
      <c r="C82183" s="31">
        <v>1</v>
      </c>
      <c r="D82183" s="12">
        <v>259019.22241342961</v>
      </c>
    </row>
    <row r="82184" spans="2:4" x14ac:dyDescent="0.25">
      <c r="B82184" s="3" t="s">
        <v>35567</v>
      </c>
      <c r="C82184" s="31">
        <v>1</v>
      </c>
      <c r="D82184" s="12">
        <v>345267.91972567764</v>
      </c>
    </row>
    <row r="82185" spans="2:4" x14ac:dyDescent="0.25">
      <c r="B82185" s="3" t="s">
        <v>35568</v>
      </c>
      <c r="C82185" s="31">
        <v>1</v>
      </c>
      <c r="D82185" s="12">
        <v>376638.12942884472</v>
      </c>
    </row>
    <row r="82186" spans="2:4" x14ac:dyDescent="0.25">
      <c r="B82186" s="3" t="s">
        <v>35569</v>
      </c>
      <c r="C82186" s="31">
        <v>1</v>
      </c>
      <c r="D82186" s="12">
        <v>384050.87153725862</v>
      </c>
    </row>
    <row r="82187" spans="2:4" x14ac:dyDescent="0.25">
      <c r="B82187" s="3" t="s">
        <v>35570</v>
      </c>
      <c r="C82187" s="31">
        <v>1</v>
      </c>
      <c r="D82187" s="12">
        <v>371235.98863830348</v>
      </c>
    </row>
    <row r="82188" spans="2:4" x14ac:dyDescent="0.25">
      <c r="B82188" s="3" t="s">
        <v>35571</v>
      </c>
      <c r="C82188" s="31">
        <v>1</v>
      </c>
      <c r="D82188" s="12">
        <v>240626.34149277266</v>
      </c>
    </row>
    <row r="82189" spans="2:4" x14ac:dyDescent="0.25">
      <c r="B82189" s="3" t="s">
        <v>35572</v>
      </c>
      <c r="C82189" s="31">
        <v>1</v>
      </c>
      <c r="D82189" s="12">
        <v>396535.29865494522</v>
      </c>
    </row>
    <row r="82190" spans="2:4" x14ac:dyDescent="0.25">
      <c r="B82190" s="3" t="s">
        <v>35573</v>
      </c>
      <c r="C82190" s="31">
        <v>1</v>
      </c>
      <c r="D82190" s="12">
        <v>356252.76703198184</v>
      </c>
    </row>
    <row r="82191" spans="2:4" x14ac:dyDescent="0.25">
      <c r="B82191" s="3" t="s">
        <v>35574</v>
      </c>
      <c r="C82191" s="31">
        <v>1</v>
      </c>
      <c r="D82191" s="12">
        <v>371433.86183432391</v>
      </c>
    </row>
    <row r="82192" spans="2:4" x14ac:dyDescent="0.25">
      <c r="B82192" s="3" t="s">
        <v>35575</v>
      </c>
      <c r="C82192" s="31">
        <v>1</v>
      </c>
      <c r="D82192" s="12">
        <v>381958.47446685674</v>
      </c>
    </row>
    <row r="82193" spans="2:4" x14ac:dyDescent="0.25">
      <c r="B82193" s="3" t="s">
        <v>35576</v>
      </c>
      <c r="C82193" s="31">
        <v>1</v>
      </c>
      <c r="D82193" s="12">
        <v>315482.19537719706</v>
      </c>
    </row>
    <row r="82194" spans="2:4" x14ac:dyDescent="0.25">
      <c r="B82194" s="3" t="s">
        <v>35577</v>
      </c>
      <c r="C82194" s="31">
        <v>1</v>
      </c>
      <c r="D82194" s="12">
        <v>362986.8862865938</v>
      </c>
    </row>
    <row r="82195" spans="2:4" x14ac:dyDescent="0.25">
      <c r="B82195" s="3" t="s">
        <v>35578</v>
      </c>
      <c r="C82195" s="31">
        <v>1</v>
      </c>
      <c r="D82195" s="12">
        <v>357803.05683752737</v>
      </c>
    </row>
    <row r="82196" spans="2:4" x14ac:dyDescent="0.25">
      <c r="B82196" s="3" t="s">
        <v>35579</v>
      </c>
      <c r="C82196" s="31">
        <v>1</v>
      </c>
      <c r="D82196" s="12">
        <v>383521.30969443172</v>
      </c>
    </row>
    <row r="82197" spans="2:4" x14ac:dyDescent="0.25">
      <c r="B82197" s="3" t="s">
        <v>35580</v>
      </c>
      <c r="C82197" s="31">
        <v>1</v>
      </c>
      <c r="D82197" s="12">
        <v>385722.79867256724</v>
      </c>
    </row>
    <row r="82198" spans="2:4" x14ac:dyDescent="0.25">
      <c r="B82198" s="3" t="s">
        <v>35581</v>
      </c>
      <c r="C82198" s="31">
        <v>1</v>
      </c>
      <c r="D82198" s="12">
        <v>380557.74958257901</v>
      </c>
    </row>
    <row r="82199" spans="2:4" x14ac:dyDescent="0.25">
      <c r="B82199" s="3" t="s">
        <v>35582</v>
      </c>
      <c r="C82199" s="31">
        <v>1</v>
      </c>
      <c r="D82199" s="12">
        <v>352382.98841832054</v>
      </c>
    </row>
    <row r="82200" spans="2:4" x14ac:dyDescent="0.25">
      <c r="B82200" s="3" t="s">
        <v>35583</v>
      </c>
      <c r="C82200" s="31">
        <v>1</v>
      </c>
      <c r="D82200" s="12">
        <v>323737.14339222695</v>
      </c>
    </row>
    <row r="82201" spans="2:4" x14ac:dyDescent="0.25">
      <c r="B82201" s="3" t="s">
        <v>35584</v>
      </c>
      <c r="C82201" s="31">
        <v>1</v>
      </c>
      <c r="D82201" s="12">
        <v>389839.34035798197</v>
      </c>
    </row>
    <row r="82202" spans="2:4" x14ac:dyDescent="0.25">
      <c r="B82202" s="3" t="s">
        <v>35585</v>
      </c>
      <c r="C82202" s="31">
        <v>1</v>
      </c>
      <c r="D82202" s="12">
        <v>398238.8488522445</v>
      </c>
    </row>
    <row r="82203" spans="2:4" x14ac:dyDescent="0.25">
      <c r="B82203" s="3" t="s">
        <v>35586</v>
      </c>
      <c r="C82203" s="31">
        <v>1</v>
      </c>
      <c r="D82203" s="12">
        <v>376845.84715450229</v>
      </c>
    </row>
    <row r="82204" spans="2:4" x14ac:dyDescent="0.25">
      <c r="B82204" s="3" t="s">
        <v>35587</v>
      </c>
      <c r="C82204" s="31">
        <v>1</v>
      </c>
      <c r="D82204" s="12">
        <v>386077.70046708634</v>
      </c>
    </row>
    <row r="82205" spans="2:4" x14ac:dyDescent="0.25">
      <c r="B82205" s="3" t="s">
        <v>35588</v>
      </c>
      <c r="C82205" s="31">
        <v>1</v>
      </c>
      <c r="D82205" s="12">
        <v>388931.38310221001</v>
      </c>
    </row>
    <row r="82206" spans="2:4" x14ac:dyDescent="0.25">
      <c r="B82206" s="3" t="s">
        <v>35589</v>
      </c>
      <c r="C82206" s="31">
        <v>1</v>
      </c>
      <c r="D82206" s="12">
        <v>386282.46053065767</v>
      </c>
    </row>
    <row r="82207" spans="2:4" x14ac:dyDescent="0.25">
      <c r="B82207" s="3" t="s">
        <v>35590</v>
      </c>
      <c r="C82207" s="31">
        <v>1</v>
      </c>
      <c r="D82207" s="12">
        <v>385525.52532747563</v>
      </c>
    </row>
    <row r="82208" spans="2:4" x14ac:dyDescent="0.25">
      <c r="B82208" s="3" t="s">
        <v>35591</v>
      </c>
      <c r="C82208" s="31">
        <v>1</v>
      </c>
      <c r="D82208" s="12">
        <v>883264.76370653755</v>
      </c>
    </row>
    <row r="82209" spans="2:4" x14ac:dyDescent="0.25">
      <c r="B82209" s="3" t="s">
        <v>35592</v>
      </c>
      <c r="C82209" s="31">
        <v>1</v>
      </c>
      <c r="D82209" s="12">
        <v>351174.9561672908</v>
      </c>
    </row>
    <row r="82210" spans="2:4" x14ac:dyDescent="0.25">
      <c r="B82210" s="3" t="s">
        <v>35593</v>
      </c>
      <c r="C82210" s="31">
        <v>1</v>
      </c>
      <c r="D82210" s="12">
        <v>357593.28899163438</v>
      </c>
    </row>
    <row r="82211" spans="2:4" x14ac:dyDescent="0.25">
      <c r="B82211" s="3" t="s">
        <v>35594</v>
      </c>
      <c r="C82211" s="31">
        <v>1</v>
      </c>
      <c r="D82211" s="12">
        <v>380332.06516560249</v>
      </c>
    </row>
    <row r="82212" spans="2:4" x14ac:dyDescent="0.25">
      <c r="B82212" s="3" t="s">
        <v>35595</v>
      </c>
      <c r="C82212" s="31">
        <v>1</v>
      </c>
      <c r="D82212" s="12">
        <v>337487.34376131085</v>
      </c>
    </row>
    <row r="82213" spans="2:4" x14ac:dyDescent="0.25">
      <c r="B82213" s="3" t="s">
        <v>35596</v>
      </c>
      <c r="C82213" s="31">
        <v>1</v>
      </c>
      <c r="D82213" s="12">
        <v>389895.27747202211</v>
      </c>
    </row>
    <row r="82214" spans="2:4" x14ac:dyDescent="0.25">
      <c r="B82214" s="3" t="s">
        <v>35597</v>
      </c>
      <c r="C82214" s="31">
        <v>1</v>
      </c>
      <c r="D82214" s="12">
        <v>321724.31070677965</v>
      </c>
    </row>
    <row r="82215" spans="2:4" x14ac:dyDescent="0.25">
      <c r="B82215" s="3" t="s">
        <v>35598</v>
      </c>
      <c r="C82215" s="31">
        <v>1</v>
      </c>
      <c r="D82215" s="12">
        <v>383705.00422676455</v>
      </c>
    </row>
    <row r="82216" spans="2:4" x14ac:dyDescent="0.25">
      <c r="B82216" s="3" t="s">
        <v>35599</v>
      </c>
      <c r="C82216" s="31">
        <v>1</v>
      </c>
      <c r="D82216" s="12">
        <v>367933.32912901213</v>
      </c>
    </row>
    <row r="82217" spans="2:4" x14ac:dyDescent="0.25">
      <c r="B82217" s="3" t="s">
        <v>35600</v>
      </c>
      <c r="C82217" s="31">
        <v>1</v>
      </c>
      <c r="D82217" s="12">
        <v>383111.8050943673</v>
      </c>
    </row>
    <row r="82218" spans="2:4" x14ac:dyDescent="0.25">
      <c r="B82218" s="3" t="s">
        <v>35601</v>
      </c>
      <c r="C82218" s="31">
        <v>1</v>
      </c>
      <c r="D82218" s="12">
        <v>391190.4286286367</v>
      </c>
    </row>
    <row r="82219" spans="2:4" x14ac:dyDescent="0.25">
      <c r="B82219" s="3" t="s">
        <v>35602</v>
      </c>
      <c r="C82219" s="31">
        <v>1</v>
      </c>
      <c r="D82219" s="12">
        <v>319005.88123591593</v>
      </c>
    </row>
    <row r="82220" spans="2:4" x14ac:dyDescent="0.25">
      <c r="B82220" s="3" t="s">
        <v>35603</v>
      </c>
      <c r="C82220" s="31">
        <v>1</v>
      </c>
      <c r="D82220" s="12">
        <v>392268.79588614084</v>
      </c>
    </row>
    <row r="82221" spans="2:4" x14ac:dyDescent="0.25">
      <c r="B82221" s="3" t="s">
        <v>35604</v>
      </c>
      <c r="C82221" s="31">
        <v>1</v>
      </c>
      <c r="D82221" s="12">
        <v>359988.70728436374</v>
      </c>
    </row>
    <row r="82222" spans="2:4" x14ac:dyDescent="0.25">
      <c r="B82222" s="3" t="s">
        <v>35605</v>
      </c>
      <c r="C82222" s="31">
        <v>1</v>
      </c>
      <c r="D82222" s="12">
        <v>389943.61973961873</v>
      </c>
    </row>
    <row r="82223" spans="2:4" x14ac:dyDescent="0.25">
      <c r="B82223" s="3" t="s">
        <v>35606</v>
      </c>
      <c r="C82223" s="31">
        <v>1</v>
      </c>
      <c r="D82223" s="12">
        <v>359293.0240911945</v>
      </c>
    </row>
    <row r="82224" spans="2:4" x14ac:dyDescent="0.25">
      <c r="B82224" s="3" t="s">
        <v>35607</v>
      </c>
      <c r="C82224" s="31">
        <v>1</v>
      </c>
      <c r="D82224" s="12">
        <v>515881.61592194496</v>
      </c>
    </row>
    <row r="82225" spans="2:4" x14ac:dyDescent="0.25">
      <c r="B82225" s="3" t="s">
        <v>35608</v>
      </c>
      <c r="C82225" s="31">
        <v>1</v>
      </c>
      <c r="D82225" s="12">
        <v>332111.72568489343</v>
      </c>
    </row>
    <row r="82226" spans="2:4" x14ac:dyDescent="0.25">
      <c r="B82226" s="3" t="s">
        <v>35609</v>
      </c>
      <c r="C82226" s="31">
        <v>1</v>
      </c>
      <c r="D82226" s="12">
        <v>280648.54450074467</v>
      </c>
    </row>
    <row r="82227" spans="2:4" x14ac:dyDescent="0.25">
      <c r="B82227" s="3" t="s">
        <v>35610</v>
      </c>
      <c r="C82227" s="31">
        <v>1</v>
      </c>
      <c r="D82227" s="12">
        <v>331192.967097082</v>
      </c>
    </row>
    <row r="82228" spans="2:4" x14ac:dyDescent="0.25">
      <c r="B82228" s="3" t="s">
        <v>35611</v>
      </c>
      <c r="C82228" s="31">
        <v>1</v>
      </c>
      <c r="D82228" s="12">
        <v>360981.76302226365</v>
      </c>
    </row>
    <row r="82229" spans="2:4" x14ac:dyDescent="0.25">
      <c r="B82229" s="3" t="s">
        <v>35612</v>
      </c>
      <c r="C82229" s="31">
        <v>1</v>
      </c>
      <c r="D82229" s="12">
        <v>378564.62153177441</v>
      </c>
    </row>
    <row r="82230" spans="2:4" x14ac:dyDescent="0.25">
      <c r="B82230" s="3" t="s">
        <v>35613</v>
      </c>
      <c r="C82230" s="31">
        <v>1</v>
      </c>
      <c r="D82230" s="12">
        <v>146151.74798032915</v>
      </c>
    </row>
    <row r="82231" spans="2:4" x14ac:dyDescent="0.25">
      <c r="B82231" s="3" t="s">
        <v>35614</v>
      </c>
      <c r="C82231" s="31">
        <v>1</v>
      </c>
      <c r="D82231" s="12">
        <v>443874.97514714423</v>
      </c>
    </row>
    <row r="82232" spans="2:4" x14ac:dyDescent="0.25">
      <c r="B82232" s="3" t="s">
        <v>35615</v>
      </c>
      <c r="C82232" s="31">
        <v>1</v>
      </c>
      <c r="D82232" s="12">
        <v>380957.91043695639</v>
      </c>
    </row>
    <row r="82233" spans="2:4" x14ac:dyDescent="0.25">
      <c r="B82233" s="3" t="s">
        <v>35616</v>
      </c>
      <c r="C82233" s="31">
        <v>1</v>
      </c>
      <c r="D82233" s="12">
        <v>386111.48514037067</v>
      </c>
    </row>
    <row r="82234" spans="2:4" x14ac:dyDescent="0.25">
      <c r="B82234" s="3" t="s">
        <v>35617</v>
      </c>
      <c r="C82234" s="31">
        <v>1</v>
      </c>
      <c r="D82234" s="12">
        <v>343206.65053033252</v>
      </c>
    </row>
    <row r="82235" spans="2:4" x14ac:dyDescent="0.25">
      <c r="B82235" s="3" t="s">
        <v>35618</v>
      </c>
      <c r="C82235" s="31">
        <v>1</v>
      </c>
      <c r="D82235" s="12">
        <v>392213.60402604134</v>
      </c>
    </row>
    <row r="82236" spans="2:4" x14ac:dyDescent="0.25">
      <c r="B82236" s="3" t="s">
        <v>35619</v>
      </c>
      <c r="C82236" s="31">
        <v>1</v>
      </c>
      <c r="D82236" s="12">
        <v>245319.94656878896</v>
      </c>
    </row>
    <row r="82237" spans="2:4" x14ac:dyDescent="0.25">
      <c r="B82237" s="3" t="s">
        <v>35620</v>
      </c>
      <c r="C82237" s="31">
        <v>1</v>
      </c>
      <c r="D82237" s="12">
        <v>181328.71327637933</v>
      </c>
    </row>
    <row r="82238" spans="2:4" x14ac:dyDescent="0.25">
      <c r="B82238" s="3" t="s">
        <v>35621</v>
      </c>
      <c r="C82238" s="31">
        <v>1</v>
      </c>
      <c r="D82238" s="12">
        <v>300803.68115774251</v>
      </c>
    </row>
    <row r="82239" spans="2:4" x14ac:dyDescent="0.25">
      <c r="B82239" s="3" t="s">
        <v>35622</v>
      </c>
      <c r="C82239" s="31">
        <v>2</v>
      </c>
      <c r="D82239" s="12">
        <v>1739248.5968692005</v>
      </c>
    </row>
    <row r="82240" spans="2:4" x14ac:dyDescent="0.25">
      <c r="B82240" s="3" t="s">
        <v>35623</v>
      </c>
      <c r="C82240" s="31">
        <v>3</v>
      </c>
      <c r="D82240" s="12">
        <v>1628123.2660596166</v>
      </c>
    </row>
    <row r="82241" spans="2:4" x14ac:dyDescent="0.25">
      <c r="B82241" s="3" t="s">
        <v>35624</v>
      </c>
      <c r="C82241" s="31">
        <v>1</v>
      </c>
      <c r="D82241" s="12">
        <v>334884.39886956511</v>
      </c>
    </row>
    <row r="82242" spans="2:4" x14ac:dyDescent="0.25">
      <c r="B82242" s="3" t="s">
        <v>35625</v>
      </c>
      <c r="C82242" s="31">
        <v>1</v>
      </c>
      <c r="D82242" s="12">
        <v>146109.90644326102</v>
      </c>
    </row>
    <row r="82243" spans="2:4" x14ac:dyDescent="0.25">
      <c r="B82243" s="3" t="s">
        <v>35626</v>
      </c>
      <c r="C82243" s="31">
        <v>1</v>
      </c>
      <c r="D82243" s="12">
        <v>196728.33104255309</v>
      </c>
    </row>
    <row r="82244" spans="2:4" x14ac:dyDescent="0.25">
      <c r="B82244" s="3" t="s">
        <v>35627</v>
      </c>
      <c r="C82244" s="31">
        <v>1</v>
      </c>
      <c r="D82244" s="12">
        <v>175625.57167455606</v>
      </c>
    </row>
    <row r="82245" spans="2:4" x14ac:dyDescent="0.25">
      <c r="B82245" s="3" t="s">
        <v>35628</v>
      </c>
      <c r="C82245" s="31">
        <v>1</v>
      </c>
      <c r="D82245" s="12">
        <v>384201.43820534303</v>
      </c>
    </row>
    <row r="82246" spans="2:4" x14ac:dyDescent="0.25">
      <c r="B82246" s="3" t="s">
        <v>35629</v>
      </c>
      <c r="C82246" s="31">
        <v>1</v>
      </c>
      <c r="D82246" s="12">
        <v>186621.13625861486</v>
      </c>
    </row>
    <row r="82247" spans="2:4" x14ac:dyDescent="0.25">
      <c r="B82247" s="3" t="s">
        <v>35630</v>
      </c>
      <c r="C82247" s="31">
        <v>1</v>
      </c>
      <c r="D82247" s="12">
        <v>192583.08239874258</v>
      </c>
    </row>
    <row r="82248" spans="2:4" x14ac:dyDescent="0.25">
      <c r="B82248" s="3" t="s">
        <v>35631</v>
      </c>
      <c r="C82248" s="31">
        <v>1</v>
      </c>
      <c r="D82248" s="12">
        <v>974155.61982756783</v>
      </c>
    </row>
    <row r="82249" spans="2:4" x14ac:dyDescent="0.25">
      <c r="B82249" s="3" t="s">
        <v>35632</v>
      </c>
      <c r="C82249" s="31">
        <v>1</v>
      </c>
      <c r="D82249" s="12">
        <v>446782.40921636805</v>
      </c>
    </row>
    <row r="82250" spans="2:4" x14ac:dyDescent="0.25">
      <c r="B82250" s="3" t="s">
        <v>35633</v>
      </c>
      <c r="C82250" s="31">
        <v>1</v>
      </c>
      <c r="D82250" s="12">
        <v>369275.97630716261</v>
      </c>
    </row>
    <row r="82251" spans="2:4" x14ac:dyDescent="0.25">
      <c r="B82251" s="3" t="s">
        <v>35634</v>
      </c>
      <c r="C82251" s="31">
        <v>1</v>
      </c>
      <c r="D82251" s="12">
        <v>349409.31520543661</v>
      </c>
    </row>
    <row r="82252" spans="2:4" x14ac:dyDescent="0.25">
      <c r="B82252" s="3" t="s">
        <v>35635</v>
      </c>
      <c r="C82252" s="31">
        <v>1</v>
      </c>
      <c r="D82252" s="12">
        <v>230907.5641604753</v>
      </c>
    </row>
    <row r="82253" spans="2:4" x14ac:dyDescent="0.25">
      <c r="B82253" s="3" t="s">
        <v>35636</v>
      </c>
      <c r="C82253" s="31">
        <v>1</v>
      </c>
      <c r="D82253" s="12">
        <v>382606.57615903852</v>
      </c>
    </row>
    <row r="82254" spans="2:4" x14ac:dyDescent="0.25">
      <c r="B82254" s="3" t="s">
        <v>35637</v>
      </c>
      <c r="C82254" s="31">
        <v>1</v>
      </c>
      <c r="D82254" s="12">
        <v>357947.20053710637</v>
      </c>
    </row>
    <row r="82255" spans="2:4" x14ac:dyDescent="0.25">
      <c r="B82255" s="3" t="s">
        <v>35638</v>
      </c>
      <c r="C82255" s="31">
        <v>1</v>
      </c>
      <c r="D82255" s="12">
        <v>343928.05888889905</v>
      </c>
    </row>
    <row r="82256" spans="2:4" x14ac:dyDescent="0.25">
      <c r="B82256" s="3" t="s">
        <v>35639</v>
      </c>
      <c r="C82256" s="31">
        <v>1</v>
      </c>
      <c r="D82256" s="12">
        <v>328332.37637654308</v>
      </c>
    </row>
    <row r="82257" spans="2:4" x14ac:dyDescent="0.25">
      <c r="B82257" s="3" t="s">
        <v>35640</v>
      </c>
      <c r="C82257" s="31">
        <v>1</v>
      </c>
      <c r="D82257" s="12">
        <v>116647.75396075501</v>
      </c>
    </row>
    <row r="82258" spans="2:4" x14ac:dyDescent="0.25">
      <c r="B82258" s="3" t="s">
        <v>35641</v>
      </c>
      <c r="C82258" s="31">
        <v>1</v>
      </c>
      <c r="D82258" s="12">
        <v>392797.59764309169</v>
      </c>
    </row>
    <row r="82259" spans="2:4" x14ac:dyDescent="0.25">
      <c r="B82259" s="3" t="s">
        <v>35642</v>
      </c>
      <c r="C82259" s="31">
        <v>1</v>
      </c>
      <c r="D82259" s="12">
        <v>682270.30818189401</v>
      </c>
    </row>
    <row r="82260" spans="2:4" x14ac:dyDescent="0.25">
      <c r="B82260" s="3" t="s">
        <v>35643</v>
      </c>
      <c r="C82260" s="31">
        <v>1</v>
      </c>
      <c r="D82260" s="12">
        <v>201177.76444380634</v>
      </c>
    </row>
    <row r="82261" spans="2:4" x14ac:dyDescent="0.25">
      <c r="B82261" s="3" t="s">
        <v>35644</v>
      </c>
      <c r="C82261" s="31">
        <v>1</v>
      </c>
      <c r="D82261" s="12">
        <v>341940.13722148741</v>
      </c>
    </row>
    <row r="82262" spans="2:4" x14ac:dyDescent="0.25">
      <c r="B82262" s="3" t="s">
        <v>35645</v>
      </c>
      <c r="C82262" s="31">
        <v>1</v>
      </c>
      <c r="D82262" s="12">
        <v>326856.14931029448</v>
      </c>
    </row>
    <row r="82263" spans="2:4" x14ac:dyDescent="0.25">
      <c r="B82263" s="3" t="s">
        <v>35646</v>
      </c>
      <c r="C82263" s="31">
        <v>1</v>
      </c>
      <c r="D82263" s="12">
        <v>337399.65772816027</v>
      </c>
    </row>
    <row r="82264" spans="2:4" x14ac:dyDescent="0.25">
      <c r="B82264" s="3" t="s">
        <v>35647</v>
      </c>
      <c r="C82264" s="31">
        <v>1</v>
      </c>
      <c r="D82264" s="12">
        <v>274972.95785459457</v>
      </c>
    </row>
    <row r="82265" spans="2:4" x14ac:dyDescent="0.25">
      <c r="B82265" s="3" t="s">
        <v>35648</v>
      </c>
      <c r="C82265" s="31">
        <v>1</v>
      </c>
      <c r="D82265" s="12">
        <v>335134.87299903861</v>
      </c>
    </row>
    <row r="82266" spans="2:4" x14ac:dyDescent="0.25">
      <c r="B82266" s="3" t="s">
        <v>35649</v>
      </c>
      <c r="C82266" s="31">
        <v>1</v>
      </c>
      <c r="D82266" s="12">
        <v>366389.90016482276</v>
      </c>
    </row>
    <row r="82267" spans="2:4" x14ac:dyDescent="0.25">
      <c r="B82267" s="3" t="s">
        <v>35650</v>
      </c>
      <c r="C82267" s="31">
        <v>1</v>
      </c>
      <c r="D82267" s="12">
        <v>327496.60704837379</v>
      </c>
    </row>
    <row r="82268" spans="2:4" x14ac:dyDescent="0.25">
      <c r="B82268" s="3" t="s">
        <v>35651</v>
      </c>
      <c r="C82268" s="31">
        <v>1</v>
      </c>
      <c r="D82268" s="12">
        <v>307666.9825292686</v>
      </c>
    </row>
    <row r="82269" spans="2:4" x14ac:dyDescent="0.25">
      <c r="B82269" s="3" t="s">
        <v>35652</v>
      </c>
      <c r="C82269" s="31">
        <v>1</v>
      </c>
      <c r="D82269" s="12">
        <v>322602.71522726823</v>
      </c>
    </row>
    <row r="82270" spans="2:4" x14ac:dyDescent="0.25">
      <c r="B82270" s="3" t="s">
        <v>35653</v>
      </c>
      <c r="C82270" s="31">
        <v>1</v>
      </c>
      <c r="D82270" s="12">
        <v>356670.45224290522</v>
      </c>
    </row>
    <row r="82271" spans="2:4" x14ac:dyDescent="0.25">
      <c r="B82271" s="3" t="s">
        <v>35654</v>
      </c>
      <c r="C82271" s="31">
        <v>1</v>
      </c>
      <c r="D82271" s="12">
        <v>350855.83658764191</v>
      </c>
    </row>
    <row r="82272" spans="2:4" x14ac:dyDescent="0.25">
      <c r="B82272" s="3" t="s">
        <v>35655</v>
      </c>
      <c r="C82272" s="31">
        <v>1</v>
      </c>
      <c r="D82272" s="12">
        <v>380608.49723950599</v>
      </c>
    </row>
    <row r="82273" spans="2:4" x14ac:dyDescent="0.25">
      <c r="B82273" s="3" t="s">
        <v>35656</v>
      </c>
      <c r="C82273" s="31">
        <v>1</v>
      </c>
      <c r="D82273" s="12">
        <v>211685.26585413062</v>
      </c>
    </row>
    <row r="82274" spans="2:4" x14ac:dyDescent="0.25">
      <c r="B82274" s="3" t="s">
        <v>35657</v>
      </c>
      <c r="C82274" s="31">
        <v>1</v>
      </c>
      <c r="D82274" s="12">
        <v>353657.93330692517</v>
      </c>
    </row>
    <row r="82275" spans="2:4" x14ac:dyDescent="0.25">
      <c r="B82275" s="3" t="s">
        <v>35658</v>
      </c>
      <c r="C82275" s="31">
        <v>1</v>
      </c>
      <c r="D82275" s="12">
        <v>331877.95584305271</v>
      </c>
    </row>
    <row r="82276" spans="2:4" x14ac:dyDescent="0.25">
      <c r="B82276" s="3" t="s">
        <v>35659</v>
      </c>
      <c r="C82276" s="31">
        <v>1</v>
      </c>
      <c r="D82276" s="12">
        <v>235406.02696370555</v>
      </c>
    </row>
    <row r="82277" spans="2:4" x14ac:dyDescent="0.25">
      <c r="B82277" s="3" t="s">
        <v>35660</v>
      </c>
      <c r="C82277" s="31">
        <v>3</v>
      </c>
      <c r="D82277" s="12">
        <v>1178588.0139036505</v>
      </c>
    </row>
    <row r="82278" spans="2:4" x14ac:dyDescent="0.25">
      <c r="B82278" s="3" t="s">
        <v>35661</v>
      </c>
      <c r="C82278" s="31">
        <v>1</v>
      </c>
      <c r="D82278" s="12">
        <v>171796.8627635609</v>
      </c>
    </row>
    <row r="82279" spans="2:4" x14ac:dyDescent="0.25">
      <c r="B82279" s="3" t="s">
        <v>35662</v>
      </c>
      <c r="C82279" s="31">
        <v>1</v>
      </c>
      <c r="D82279" s="12">
        <v>308219.21804333705</v>
      </c>
    </row>
    <row r="82280" spans="2:4" x14ac:dyDescent="0.25">
      <c r="B82280" s="3" t="s">
        <v>35663</v>
      </c>
      <c r="C82280" s="31">
        <v>1</v>
      </c>
      <c r="D82280" s="12">
        <v>408432.2083555758</v>
      </c>
    </row>
    <row r="82281" spans="2:4" x14ac:dyDescent="0.25">
      <c r="B82281" s="3" t="s">
        <v>35664</v>
      </c>
      <c r="C82281" s="31">
        <v>1</v>
      </c>
      <c r="D82281" s="12">
        <v>779609.24853085994</v>
      </c>
    </row>
    <row r="82282" spans="2:4" x14ac:dyDescent="0.25">
      <c r="B82282" s="3" t="s">
        <v>35665</v>
      </c>
      <c r="C82282" s="31">
        <v>1</v>
      </c>
      <c r="D82282" s="12">
        <v>383472.7800984864</v>
      </c>
    </row>
    <row r="82283" spans="2:4" x14ac:dyDescent="0.25">
      <c r="B82283" s="3" t="s">
        <v>35666</v>
      </c>
      <c r="C82283" s="31">
        <v>1</v>
      </c>
      <c r="D82283" s="12">
        <v>214310.02901049706</v>
      </c>
    </row>
    <row r="82284" spans="2:4" x14ac:dyDescent="0.25">
      <c r="B82284" s="3" t="s">
        <v>35667</v>
      </c>
      <c r="C82284" s="31">
        <v>1</v>
      </c>
      <c r="D82284" s="12">
        <v>255729.63909021139</v>
      </c>
    </row>
    <row r="82285" spans="2:4" x14ac:dyDescent="0.25">
      <c r="B82285" s="3" t="s">
        <v>35668</v>
      </c>
      <c r="C82285" s="31">
        <v>1</v>
      </c>
      <c r="D82285" s="12">
        <v>363385.71610174148</v>
      </c>
    </row>
    <row r="82286" spans="2:4" x14ac:dyDescent="0.25">
      <c r="B82286" s="3" t="s">
        <v>35669</v>
      </c>
      <c r="C82286" s="31">
        <v>1</v>
      </c>
      <c r="D82286" s="12">
        <v>343750.03979267215</v>
      </c>
    </row>
    <row r="82287" spans="2:4" x14ac:dyDescent="0.25">
      <c r="B82287" s="3" t="s">
        <v>35670</v>
      </c>
      <c r="C82287" s="31">
        <v>1</v>
      </c>
      <c r="D82287" s="12">
        <v>177166.17984056246</v>
      </c>
    </row>
    <row r="82288" spans="2:4" x14ac:dyDescent="0.25">
      <c r="B82288" s="3" t="s">
        <v>35671</v>
      </c>
      <c r="C82288" s="31">
        <v>1</v>
      </c>
      <c r="D82288" s="12">
        <v>883545.67832884099</v>
      </c>
    </row>
    <row r="82289" spans="2:4" x14ac:dyDescent="0.25">
      <c r="B82289" s="3" t="s">
        <v>35672</v>
      </c>
      <c r="C82289" s="31">
        <v>3</v>
      </c>
      <c r="D82289" s="12">
        <v>259089.34702442115</v>
      </c>
    </row>
    <row r="82290" spans="2:4" x14ac:dyDescent="0.25">
      <c r="B82290" s="3" t="s">
        <v>35673</v>
      </c>
      <c r="C82290" s="31">
        <v>1</v>
      </c>
      <c r="D82290" s="12">
        <v>240332.24582015126</v>
      </c>
    </row>
    <row r="82291" spans="2:4" x14ac:dyDescent="0.25">
      <c r="B82291" s="3" t="s">
        <v>35674</v>
      </c>
      <c r="C82291" s="31">
        <v>1</v>
      </c>
      <c r="D82291" s="12">
        <v>171911.06859830182</v>
      </c>
    </row>
    <row r="82292" spans="2:4" x14ac:dyDescent="0.25">
      <c r="B82292" s="3" t="s">
        <v>35675</v>
      </c>
      <c r="C82292" s="31">
        <v>1</v>
      </c>
      <c r="D82292" s="12">
        <v>393575.44788160193</v>
      </c>
    </row>
    <row r="82293" spans="2:4" x14ac:dyDescent="0.25">
      <c r="B82293" s="3" t="s">
        <v>35676</v>
      </c>
      <c r="C82293" s="31">
        <v>1</v>
      </c>
      <c r="D82293" s="12">
        <v>188052.72268790164</v>
      </c>
    </row>
    <row r="82294" spans="2:4" x14ac:dyDescent="0.25">
      <c r="B82294" s="3" t="s">
        <v>35677</v>
      </c>
      <c r="C82294" s="31">
        <v>1</v>
      </c>
      <c r="D82294" s="12">
        <v>370841.24689029681</v>
      </c>
    </row>
    <row r="82295" spans="2:4" x14ac:dyDescent="0.25">
      <c r="B82295" s="3" t="s">
        <v>35678</v>
      </c>
      <c r="C82295" s="31">
        <v>1</v>
      </c>
      <c r="D82295" s="12">
        <v>193085.04804550478</v>
      </c>
    </row>
    <row r="82296" spans="2:4" x14ac:dyDescent="0.25">
      <c r="B82296" s="3" t="s">
        <v>35679</v>
      </c>
      <c r="C82296" s="31">
        <v>1</v>
      </c>
      <c r="D82296" s="12">
        <v>381189.80218163517</v>
      </c>
    </row>
    <row r="82297" spans="2:4" x14ac:dyDescent="0.25">
      <c r="B82297" s="3" t="s">
        <v>35680</v>
      </c>
      <c r="C82297" s="31">
        <v>1</v>
      </c>
      <c r="D82297" s="12">
        <v>1632998.2944358746</v>
      </c>
    </row>
    <row r="82298" spans="2:4" x14ac:dyDescent="0.25">
      <c r="B82298" s="3" t="s">
        <v>35681</v>
      </c>
      <c r="C82298" s="31">
        <v>1</v>
      </c>
      <c r="D82298" s="12">
        <v>349290.534087412</v>
      </c>
    </row>
    <row r="82299" spans="2:4" x14ac:dyDescent="0.25">
      <c r="B82299" s="3" t="s">
        <v>35682</v>
      </c>
      <c r="C82299" s="31">
        <v>1</v>
      </c>
      <c r="D82299" s="12">
        <v>369312.77953118132</v>
      </c>
    </row>
    <row r="82300" spans="2:4" x14ac:dyDescent="0.25">
      <c r="B82300" s="3" t="s">
        <v>35683</v>
      </c>
      <c r="C82300" s="31">
        <v>1</v>
      </c>
      <c r="D82300" s="12">
        <v>367392.3818909066</v>
      </c>
    </row>
    <row r="82301" spans="2:4" x14ac:dyDescent="0.25">
      <c r="B82301" s="3" t="s">
        <v>35684</v>
      </c>
      <c r="C82301" s="31">
        <v>1</v>
      </c>
      <c r="D82301" s="12">
        <v>371982.03637091076</v>
      </c>
    </row>
    <row r="82302" spans="2:4" x14ac:dyDescent="0.25">
      <c r="B82302" s="3" t="s">
        <v>35685</v>
      </c>
      <c r="C82302" s="31">
        <v>1</v>
      </c>
      <c r="D82302" s="12">
        <v>393587.94673273276</v>
      </c>
    </row>
    <row r="82303" spans="2:4" x14ac:dyDescent="0.25">
      <c r="B82303" s="3" t="s">
        <v>35686</v>
      </c>
      <c r="C82303" s="31">
        <v>1</v>
      </c>
      <c r="D82303" s="12">
        <v>183687.49008421798</v>
      </c>
    </row>
    <row r="82304" spans="2:4" x14ac:dyDescent="0.25">
      <c r="B82304" s="3" t="s">
        <v>35687</v>
      </c>
      <c r="C82304" s="31">
        <v>1</v>
      </c>
      <c r="D82304" s="12">
        <v>317432.75957893202</v>
      </c>
    </row>
    <row r="82305" spans="2:4" x14ac:dyDescent="0.25">
      <c r="B82305" s="3" t="s">
        <v>35688</v>
      </c>
      <c r="C82305" s="31">
        <v>1</v>
      </c>
      <c r="D82305" s="12">
        <v>222745.48141289846</v>
      </c>
    </row>
    <row r="82306" spans="2:4" x14ac:dyDescent="0.25">
      <c r="B82306" s="3" t="s">
        <v>35689</v>
      </c>
      <c r="C82306" s="31">
        <v>1</v>
      </c>
      <c r="D82306" s="12">
        <v>1347286.7620963205</v>
      </c>
    </row>
    <row r="82307" spans="2:4" x14ac:dyDescent="0.25">
      <c r="B82307" s="3" t="s">
        <v>35690</v>
      </c>
      <c r="C82307" s="31">
        <v>1</v>
      </c>
      <c r="D82307" s="12">
        <v>330897.48999491078</v>
      </c>
    </row>
    <row r="82308" spans="2:4" x14ac:dyDescent="0.25">
      <c r="B82308" s="3" t="s">
        <v>35691</v>
      </c>
      <c r="C82308" s="31">
        <v>1</v>
      </c>
      <c r="D82308" s="12">
        <v>331004.80308541865</v>
      </c>
    </row>
    <row r="82309" spans="2:4" x14ac:dyDescent="0.25">
      <c r="B82309" s="3" t="s">
        <v>35692</v>
      </c>
      <c r="C82309" s="31">
        <v>1</v>
      </c>
      <c r="D82309" s="12">
        <v>149922.03276256469</v>
      </c>
    </row>
    <row r="82310" spans="2:4" x14ac:dyDescent="0.25">
      <c r="B82310" s="3" t="s">
        <v>35693</v>
      </c>
      <c r="C82310" s="31">
        <v>1</v>
      </c>
      <c r="D82310" s="12">
        <v>190486.09588206312</v>
      </c>
    </row>
    <row r="82311" spans="2:4" x14ac:dyDescent="0.25">
      <c r="B82311" s="3" t="s">
        <v>35694</v>
      </c>
      <c r="C82311" s="31">
        <v>1</v>
      </c>
      <c r="D82311" s="12">
        <v>480979.6261231018</v>
      </c>
    </row>
    <row r="82312" spans="2:4" x14ac:dyDescent="0.25">
      <c r="B82312" s="3" t="s">
        <v>35695</v>
      </c>
      <c r="C82312" s="31">
        <v>1</v>
      </c>
      <c r="D82312" s="12">
        <v>382373.38786512637</v>
      </c>
    </row>
    <row r="82313" spans="2:4" x14ac:dyDescent="0.25">
      <c r="B82313" s="3" t="s">
        <v>35696</v>
      </c>
      <c r="C82313" s="31">
        <v>1</v>
      </c>
      <c r="D82313" s="12">
        <v>381401.47867123969</v>
      </c>
    </row>
    <row r="82314" spans="2:4" x14ac:dyDescent="0.25">
      <c r="B82314" s="3" t="s">
        <v>35697</v>
      </c>
      <c r="C82314" s="31">
        <v>1</v>
      </c>
      <c r="D82314" s="12">
        <v>376351.70577253046</v>
      </c>
    </row>
    <row r="82315" spans="2:4" x14ac:dyDescent="0.25">
      <c r="B82315" s="3" t="s">
        <v>35698</v>
      </c>
      <c r="C82315" s="31">
        <v>1</v>
      </c>
      <c r="D82315" s="12">
        <v>260418.51826829961</v>
      </c>
    </row>
    <row r="82316" spans="2:4" x14ac:dyDescent="0.25">
      <c r="B82316" s="3" t="s">
        <v>35699</v>
      </c>
      <c r="C82316" s="31">
        <v>1</v>
      </c>
      <c r="D82316" s="12">
        <v>365112.05285419326</v>
      </c>
    </row>
    <row r="82317" spans="2:4" x14ac:dyDescent="0.25">
      <c r="B82317" s="3" t="s">
        <v>35700</v>
      </c>
      <c r="C82317" s="31">
        <v>1</v>
      </c>
      <c r="D82317" s="12">
        <v>379916.73769718542</v>
      </c>
    </row>
    <row r="82318" spans="2:4" x14ac:dyDescent="0.25">
      <c r="B82318" s="3" t="s">
        <v>35701</v>
      </c>
      <c r="C82318" s="31">
        <v>1</v>
      </c>
      <c r="D82318" s="12">
        <v>269142.70474570332</v>
      </c>
    </row>
    <row r="82319" spans="2:4" x14ac:dyDescent="0.25">
      <c r="B82319" s="3" t="s">
        <v>35702</v>
      </c>
      <c r="C82319" s="31">
        <v>1</v>
      </c>
      <c r="D82319" s="12">
        <v>142679.02681197546</v>
      </c>
    </row>
    <row r="82320" spans="2:4" x14ac:dyDescent="0.25">
      <c r="B82320" s="3" t="s">
        <v>35703</v>
      </c>
      <c r="C82320" s="31">
        <v>1</v>
      </c>
      <c r="D82320" s="12">
        <v>249560.45942505862</v>
      </c>
    </row>
    <row r="82321" spans="2:4" x14ac:dyDescent="0.25">
      <c r="B82321" s="3" t="s">
        <v>35704</v>
      </c>
      <c r="C82321" s="31">
        <v>3</v>
      </c>
      <c r="D82321" s="12">
        <v>1210605.9177346576</v>
      </c>
    </row>
    <row r="82322" spans="2:4" x14ac:dyDescent="0.25">
      <c r="B82322" s="3" t="s">
        <v>35705</v>
      </c>
      <c r="C82322" s="31">
        <v>1</v>
      </c>
      <c r="D82322" s="12">
        <v>334380.56081392925</v>
      </c>
    </row>
    <row r="82323" spans="2:4" x14ac:dyDescent="0.25">
      <c r="B82323" s="3" t="s">
        <v>35706</v>
      </c>
      <c r="C82323" s="31">
        <v>1</v>
      </c>
      <c r="D82323" s="12">
        <v>352757.32736937387</v>
      </c>
    </row>
    <row r="82324" spans="2:4" x14ac:dyDescent="0.25">
      <c r="B82324" s="3" t="s">
        <v>35707</v>
      </c>
      <c r="C82324" s="31">
        <v>1</v>
      </c>
      <c r="D82324" s="12">
        <v>322461.05645860231</v>
      </c>
    </row>
    <row r="82325" spans="2:4" x14ac:dyDescent="0.25">
      <c r="B82325" s="3" t="s">
        <v>35708</v>
      </c>
      <c r="C82325" s="31">
        <v>1</v>
      </c>
      <c r="D82325" s="12">
        <v>229375.85211065781</v>
      </c>
    </row>
    <row r="82326" spans="2:4" x14ac:dyDescent="0.25">
      <c r="B82326" s="3" t="s">
        <v>35709</v>
      </c>
      <c r="C82326" s="31">
        <v>1</v>
      </c>
      <c r="D82326" s="12">
        <v>315473.54216072673</v>
      </c>
    </row>
    <row r="82327" spans="2:4" x14ac:dyDescent="0.25">
      <c r="B82327" s="3" t="s">
        <v>35710</v>
      </c>
      <c r="C82327" s="31">
        <v>1</v>
      </c>
      <c r="D82327" s="12">
        <v>1142813.7786215984</v>
      </c>
    </row>
    <row r="82328" spans="2:4" x14ac:dyDescent="0.25">
      <c r="B82328" s="3" t="s">
        <v>35711</v>
      </c>
      <c r="C82328" s="31">
        <v>1</v>
      </c>
      <c r="D82328" s="12">
        <v>185078.60469327745</v>
      </c>
    </row>
    <row r="82329" spans="2:4" x14ac:dyDescent="0.25">
      <c r="B82329" s="3" t="s">
        <v>35712</v>
      </c>
      <c r="C82329" s="31">
        <v>1</v>
      </c>
      <c r="D82329" s="12">
        <v>361581.15207572316</v>
      </c>
    </row>
    <row r="82330" spans="2:4" x14ac:dyDescent="0.25">
      <c r="B82330" s="3" t="s">
        <v>35713</v>
      </c>
      <c r="C82330" s="31">
        <v>1</v>
      </c>
      <c r="D82330" s="12">
        <v>282175.5965748803</v>
      </c>
    </row>
    <row r="82331" spans="2:4" x14ac:dyDescent="0.25">
      <c r="B82331" s="3" t="s">
        <v>35714</v>
      </c>
      <c r="C82331" s="31">
        <v>1</v>
      </c>
      <c r="D82331" s="12">
        <v>343284.63568412734</v>
      </c>
    </row>
    <row r="82332" spans="2:4" x14ac:dyDescent="0.25">
      <c r="B82332" s="3" t="s">
        <v>35715</v>
      </c>
      <c r="C82332" s="31">
        <v>1</v>
      </c>
      <c r="D82332" s="12">
        <v>247984.0208205638</v>
      </c>
    </row>
    <row r="82333" spans="2:4" x14ac:dyDescent="0.25">
      <c r="B82333" s="3" t="s">
        <v>35716</v>
      </c>
      <c r="C82333" s="31">
        <v>1</v>
      </c>
      <c r="D82333" s="12">
        <v>342932.80885301478</v>
      </c>
    </row>
    <row r="82334" spans="2:4" x14ac:dyDescent="0.25">
      <c r="B82334" s="3" t="s">
        <v>35717</v>
      </c>
      <c r="C82334" s="31">
        <v>1</v>
      </c>
      <c r="D82334" s="12">
        <v>271602.82968444534</v>
      </c>
    </row>
    <row r="82335" spans="2:4" x14ac:dyDescent="0.25">
      <c r="B82335" s="3" t="s">
        <v>35718</v>
      </c>
      <c r="C82335" s="31">
        <v>3</v>
      </c>
      <c r="D82335" s="12">
        <v>539903.72341212258</v>
      </c>
    </row>
    <row r="82336" spans="2:4" x14ac:dyDescent="0.25">
      <c r="B82336" s="3" t="s">
        <v>35719</v>
      </c>
      <c r="C82336" s="31">
        <v>1</v>
      </c>
      <c r="D82336" s="12">
        <v>233887.31609338461</v>
      </c>
    </row>
    <row r="82337" spans="2:4" x14ac:dyDescent="0.25">
      <c r="B82337" s="3" t="s">
        <v>35720</v>
      </c>
      <c r="C82337" s="31">
        <v>1</v>
      </c>
      <c r="D82337" s="12">
        <v>320304.82087627659</v>
      </c>
    </row>
    <row r="82338" spans="2:4" x14ac:dyDescent="0.25">
      <c r="B82338" s="3" t="s">
        <v>35721</v>
      </c>
      <c r="C82338" s="31">
        <v>1</v>
      </c>
      <c r="D82338" s="12">
        <v>302921.82519780321</v>
      </c>
    </row>
    <row r="82339" spans="2:4" x14ac:dyDescent="0.25">
      <c r="B82339" s="3" t="s">
        <v>35722</v>
      </c>
      <c r="C82339" s="31">
        <v>1</v>
      </c>
      <c r="D82339" s="12">
        <v>311100.7702979364</v>
      </c>
    </row>
    <row r="82340" spans="2:4" x14ac:dyDescent="0.25">
      <c r="B82340" s="3" t="s">
        <v>35723</v>
      </c>
      <c r="C82340" s="31">
        <v>4</v>
      </c>
      <c r="D82340" s="12">
        <v>1484353.0873544407</v>
      </c>
    </row>
    <row r="82341" spans="2:4" x14ac:dyDescent="0.25">
      <c r="B82341" s="3" t="s">
        <v>35724</v>
      </c>
      <c r="C82341" s="31">
        <v>3</v>
      </c>
      <c r="D82341" s="12">
        <v>754306.36861849809</v>
      </c>
    </row>
    <row r="82342" spans="2:4" x14ac:dyDescent="0.25">
      <c r="B82342" s="3" t="s">
        <v>35725</v>
      </c>
      <c r="C82342" s="31">
        <v>1</v>
      </c>
      <c r="D82342" s="12">
        <v>342630.79665930162</v>
      </c>
    </row>
    <row r="82343" spans="2:4" x14ac:dyDescent="0.25">
      <c r="B82343" s="3" t="s">
        <v>35726</v>
      </c>
      <c r="C82343" s="31">
        <v>3</v>
      </c>
      <c r="D82343" s="12">
        <v>2062859.4798389052</v>
      </c>
    </row>
    <row r="82344" spans="2:4" x14ac:dyDescent="0.25">
      <c r="B82344" s="3" t="s">
        <v>35727</v>
      </c>
      <c r="C82344" s="31">
        <v>1</v>
      </c>
      <c r="D82344" s="12">
        <v>993848.4851420474</v>
      </c>
    </row>
    <row r="82345" spans="2:4" x14ac:dyDescent="0.25">
      <c r="B82345" s="3" t="s">
        <v>35728</v>
      </c>
      <c r="C82345" s="31">
        <v>4</v>
      </c>
      <c r="D82345" s="12">
        <v>1001144.2616574771</v>
      </c>
    </row>
    <row r="82346" spans="2:4" x14ac:dyDescent="0.25">
      <c r="B82346" s="3" t="s">
        <v>35729</v>
      </c>
      <c r="C82346" s="31">
        <v>1</v>
      </c>
      <c r="D82346" s="12">
        <v>346856.84794378775</v>
      </c>
    </row>
    <row r="82347" spans="2:4" x14ac:dyDescent="0.25">
      <c r="B82347" s="3" t="s">
        <v>35730</v>
      </c>
      <c r="C82347" s="31">
        <v>1</v>
      </c>
      <c r="D82347" s="12">
        <v>364346.40460300748</v>
      </c>
    </row>
    <row r="82348" spans="2:4" x14ac:dyDescent="0.25">
      <c r="B82348" s="3" t="s">
        <v>35731</v>
      </c>
      <c r="C82348" s="31">
        <v>1</v>
      </c>
      <c r="D82348" s="12">
        <v>353570.284942372</v>
      </c>
    </row>
    <row r="82349" spans="2:4" x14ac:dyDescent="0.25">
      <c r="B82349" s="3" t="s">
        <v>35732</v>
      </c>
      <c r="C82349" s="31">
        <v>1</v>
      </c>
      <c r="D82349" s="12">
        <v>297760.93166536151</v>
      </c>
    </row>
    <row r="82350" spans="2:4" x14ac:dyDescent="0.25">
      <c r="B82350" s="3" t="s">
        <v>35733</v>
      </c>
      <c r="C82350" s="31">
        <v>1</v>
      </c>
      <c r="D82350" s="12">
        <v>172365.32295749837</v>
      </c>
    </row>
    <row r="82351" spans="2:4" x14ac:dyDescent="0.25">
      <c r="B82351" s="3" t="s">
        <v>35734</v>
      </c>
      <c r="C82351" s="31">
        <v>1</v>
      </c>
      <c r="D82351" s="12">
        <v>329338.94012355315</v>
      </c>
    </row>
    <row r="82352" spans="2:4" x14ac:dyDescent="0.25">
      <c r="B82352" s="3" t="s">
        <v>35735</v>
      </c>
      <c r="C82352" s="31">
        <v>3</v>
      </c>
      <c r="D82352" s="12">
        <v>1394697.5117536152</v>
      </c>
    </row>
    <row r="82353" spans="2:4" x14ac:dyDescent="0.25">
      <c r="B82353" s="3" t="s">
        <v>35736</v>
      </c>
      <c r="C82353" s="31">
        <v>1</v>
      </c>
      <c r="D82353" s="12">
        <v>202552.90737266873</v>
      </c>
    </row>
    <row r="82354" spans="2:4" x14ac:dyDescent="0.25">
      <c r="B82354" s="3" t="s">
        <v>35737</v>
      </c>
      <c r="C82354" s="31">
        <v>2</v>
      </c>
      <c r="D82354" s="12">
        <v>4459519.4105750676</v>
      </c>
    </row>
    <row r="82355" spans="2:4" x14ac:dyDescent="0.25">
      <c r="B82355" s="3" t="s">
        <v>35738</v>
      </c>
      <c r="C82355" s="31">
        <v>1</v>
      </c>
      <c r="D82355" s="12">
        <v>241615.95455942216</v>
      </c>
    </row>
    <row r="82356" spans="2:4" x14ac:dyDescent="0.25">
      <c r="B82356" s="3" t="s">
        <v>35739</v>
      </c>
      <c r="C82356" s="31">
        <v>1</v>
      </c>
      <c r="D82356" s="12">
        <v>182924.945582085</v>
      </c>
    </row>
    <row r="82357" spans="2:4" x14ac:dyDescent="0.25">
      <c r="B82357" s="3" t="s">
        <v>35740</v>
      </c>
      <c r="C82357" s="31">
        <v>1</v>
      </c>
      <c r="D82357" s="12">
        <v>373844.26056425547</v>
      </c>
    </row>
    <row r="82358" spans="2:4" x14ac:dyDescent="0.25">
      <c r="B82358" s="3" t="s">
        <v>35741</v>
      </c>
      <c r="C82358" s="31">
        <v>1</v>
      </c>
      <c r="D82358" s="12">
        <v>334832.5099930751</v>
      </c>
    </row>
    <row r="82359" spans="2:4" x14ac:dyDescent="0.25">
      <c r="B82359" s="3" t="s">
        <v>35742</v>
      </c>
      <c r="C82359" s="31">
        <v>1</v>
      </c>
      <c r="D82359" s="12">
        <v>313602.44447149924</v>
      </c>
    </row>
    <row r="82360" spans="2:4" x14ac:dyDescent="0.25">
      <c r="B82360" s="3" t="s">
        <v>35743</v>
      </c>
      <c r="C82360" s="31">
        <v>1</v>
      </c>
      <c r="D82360" s="12">
        <v>351176.51545963768</v>
      </c>
    </row>
    <row r="82361" spans="2:4" x14ac:dyDescent="0.25">
      <c r="B82361" s="3" t="s">
        <v>35744</v>
      </c>
      <c r="C82361" s="31">
        <v>1</v>
      </c>
      <c r="D82361" s="12">
        <v>320156.99490938091</v>
      </c>
    </row>
    <row r="82362" spans="2:4" x14ac:dyDescent="0.25">
      <c r="B82362" s="3" t="s">
        <v>35745</v>
      </c>
      <c r="C82362" s="31">
        <v>1</v>
      </c>
      <c r="D82362" s="12">
        <v>308556.49291699368</v>
      </c>
    </row>
    <row r="82363" spans="2:4" x14ac:dyDescent="0.25">
      <c r="B82363" s="3" t="s">
        <v>35746</v>
      </c>
      <c r="C82363" s="31">
        <v>1</v>
      </c>
      <c r="D82363" s="12">
        <v>254349.41894311819</v>
      </c>
    </row>
    <row r="82364" spans="2:4" x14ac:dyDescent="0.25">
      <c r="B82364" s="3" t="s">
        <v>35747</v>
      </c>
      <c r="C82364" s="31">
        <v>1</v>
      </c>
      <c r="D82364" s="12">
        <v>250703.60215158932</v>
      </c>
    </row>
    <row r="82365" spans="2:4" x14ac:dyDescent="0.25">
      <c r="B82365" s="3" t="s">
        <v>35748</v>
      </c>
      <c r="C82365" s="31">
        <v>2</v>
      </c>
      <c r="D82365" s="12">
        <v>3007386.6206417819</v>
      </c>
    </row>
    <row r="82366" spans="2:4" x14ac:dyDescent="0.25">
      <c r="B82366" s="3" t="s">
        <v>35749</v>
      </c>
      <c r="C82366" s="31">
        <v>1</v>
      </c>
      <c r="D82366" s="12">
        <v>371145.90626320604</v>
      </c>
    </row>
    <row r="82367" spans="2:4" x14ac:dyDescent="0.25">
      <c r="B82367" s="3" t="s">
        <v>35750</v>
      </c>
      <c r="C82367" s="31">
        <v>1</v>
      </c>
      <c r="D82367" s="12">
        <v>123637.6755861783</v>
      </c>
    </row>
    <row r="82368" spans="2:4" x14ac:dyDescent="0.25">
      <c r="B82368" s="3" t="s">
        <v>35751</v>
      </c>
      <c r="C82368" s="31">
        <v>3</v>
      </c>
      <c r="D82368" s="12">
        <v>3023878.4041256234</v>
      </c>
    </row>
    <row r="82369" spans="2:4" x14ac:dyDescent="0.25">
      <c r="B82369" s="3" t="s">
        <v>35752</v>
      </c>
      <c r="C82369" s="31">
        <v>1</v>
      </c>
      <c r="D82369" s="12">
        <v>355274.87994885957</v>
      </c>
    </row>
    <row r="82370" spans="2:4" x14ac:dyDescent="0.25">
      <c r="B82370" s="3" t="s">
        <v>35753</v>
      </c>
      <c r="C82370" s="31">
        <v>3</v>
      </c>
      <c r="D82370" s="12">
        <v>1611502.3691026682</v>
      </c>
    </row>
    <row r="82371" spans="2:4" x14ac:dyDescent="0.25">
      <c r="B82371" s="3" t="s">
        <v>35754</v>
      </c>
      <c r="C82371" s="31">
        <v>3</v>
      </c>
      <c r="D82371" s="12">
        <v>550287.69876686286</v>
      </c>
    </row>
    <row r="82372" spans="2:4" x14ac:dyDescent="0.25">
      <c r="B82372" s="3" t="s">
        <v>35755</v>
      </c>
      <c r="C82372" s="31">
        <v>1</v>
      </c>
      <c r="D82372" s="12">
        <v>323212.01371720171</v>
      </c>
    </row>
    <row r="82373" spans="2:4" x14ac:dyDescent="0.25">
      <c r="B82373" s="3" t="s">
        <v>35756</v>
      </c>
      <c r="C82373" s="31">
        <v>4</v>
      </c>
      <c r="D82373" s="12">
        <v>1299923.7143163574</v>
      </c>
    </row>
    <row r="82374" spans="2:4" x14ac:dyDescent="0.25">
      <c r="B82374" s="3" t="s">
        <v>35757</v>
      </c>
      <c r="C82374" s="31">
        <v>1</v>
      </c>
      <c r="D82374" s="12">
        <v>1529704.0397323971</v>
      </c>
    </row>
    <row r="82375" spans="2:4" x14ac:dyDescent="0.25">
      <c r="B82375" s="3" t="s">
        <v>35758</v>
      </c>
      <c r="C82375" s="31">
        <v>4</v>
      </c>
      <c r="D82375" s="12">
        <v>1458423.1438235603</v>
      </c>
    </row>
    <row r="82376" spans="2:4" x14ac:dyDescent="0.25">
      <c r="B82376" s="3" t="s">
        <v>35759</v>
      </c>
      <c r="C82376" s="31">
        <v>1</v>
      </c>
      <c r="D82376" s="12">
        <v>530186.60930795048</v>
      </c>
    </row>
    <row r="82377" spans="2:4" x14ac:dyDescent="0.25">
      <c r="B82377" s="3" t="s">
        <v>35760</v>
      </c>
      <c r="C82377" s="31">
        <v>1</v>
      </c>
      <c r="D82377" s="12">
        <v>311951.66685135878</v>
      </c>
    </row>
    <row r="82378" spans="2:4" x14ac:dyDescent="0.25">
      <c r="B82378" s="3" t="s">
        <v>35761</v>
      </c>
      <c r="C82378" s="31">
        <v>1</v>
      </c>
      <c r="D82378" s="12">
        <v>1497338.1927751158</v>
      </c>
    </row>
    <row r="82379" spans="2:4" x14ac:dyDescent="0.25">
      <c r="B82379" s="3" t="s">
        <v>35762</v>
      </c>
      <c r="C82379" s="31">
        <v>1</v>
      </c>
      <c r="D82379" s="12">
        <v>149292.82927519758</v>
      </c>
    </row>
    <row r="82380" spans="2:4" x14ac:dyDescent="0.25">
      <c r="B82380" s="3" t="s">
        <v>35763</v>
      </c>
      <c r="C82380" s="31">
        <v>4</v>
      </c>
      <c r="D82380" s="12">
        <v>2136065.6042528958</v>
      </c>
    </row>
    <row r="82381" spans="2:4" x14ac:dyDescent="0.25">
      <c r="B82381" s="3" t="s">
        <v>35764</v>
      </c>
      <c r="C82381" s="31">
        <v>1</v>
      </c>
      <c r="D82381" s="12">
        <v>278990.42127940286</v>
      </c>
    </row>
    <row r="82382" spans="2:4" x14ac:dyDescent="0.25">
      <c r="B82382" s="3" t="s">
        <v>35765</v>
      </c>
      <c r="C82382" s="31">
        <v>4</v>
      </c>
      <c r="D82382" s="12">
        <v>1352025.8055482311</v>
      </c>
    </row>
    <row r="82383" spans="2:4" x14ac:dyDescent="0.25">
      <c r="B82383" s="3" t="s">
        <v>35766</v>
      </c>
      <c r="C82383" s="31">
        <v>1</v>
      </c>
      <c r="D82383" s="12">
        <v>152119.96422036688</v>
      </c>
    </row>
    <row r="82384" spans="2:4" x14ac:dyDescent="0.25">
      <c r="B82384" s="3" t="s">
        <v>35767</v>
      </c>
      <c r="C82384" s="31">
        <v>1</v>
      </c>
      <c r="D82384" s="12">
        <v>318611.01729905471</v>
      </c>
    </row>
    <row r="82385" spans="2:4" x14ac:dyDescent="0.25">
      <c r="B82385" s="3" t="s">
        <v>35768</v>
      </c>
      <c r="C82385" s="31">
        <v>3</v>
      </c>
      <c r="D82385" s="12">
        <v>1235978.6731179194</v>
      </c>
    </row>
    <row r="82386" spans="2:4" x14ac:dyDescent="0.25">
      <c r="B82386" s="3" t="s">
        <v>35769</v>
      </c>
      <c r="C82386" s="31">
        <v>3</v>
      </c>
      <c r="D82386" s="12">
        <v>1383851.8567012113</v>
      </c>
    </row>
    <row r="82387" spans="2:4" x14ac:dyDescent="0.25">
      <c r="B82387" s="3" t="s">
        <v>35770</v>
      </c>
      <c r="C82387" s="31">
        <v>4</v>
      </c>
      <c r="D82387" s="12">
        <v>1280785.4302271507</v>
      </c>
    </row>
    <row r="82388" spans="2:4" x14ac:dyDescent="0.25">
      <c r="B82388" s="3" t="s">
        <v>35771</v>
      </c>
      <c r="C82388" s="31">
        <v>1</v>
      </c>
      <c r="D82388" s="12">
        <v>265632.7692882765</v>
      </c>
    </row>
    <row r="82389" spans="2:4" x14ac:dyDescent="0.25">
      <c r="B82389" s="3" t="s">
        <v>35772</v>
      </c>
      <c r="C82389" s="31">
        <v>1</v>
      </c>
      <c r="D82389" s="12">
        <v>391971.32911291765</v>
      </c>
    </row>
    <row r="82390" spans="2:4" x14ac:dyDescent="0.25">
      <c r="B82390" s="3" t="s">
        <v>35773</v>
      </c>
      <c r="C82390" s="31">
        <v>1</v>
      </c>
      <c r="D82390" s="12">
        <v>495623.10684081045</v>
      </c>
    </row>
    <row r="82391" spans="2:4" x14ac:dyDescent="0.25">
      <c r="B82391" s="3" t="s">
        <v>35774</v>
      </c>
      <c r="C82391" s="31">
        <v>1</v>
      </c>
      <c r="D82391" s="12">
        <v>311198.60868754348</v>
      </c>
    </row>
    <row r="82392" spans="2:4" x14ac:dyDescent="0.25">
      <c r="B82392" s="3" t="s">
        <v>35775</v>
      </c>
      <c r="C82392" s="31">
        <v>1</v>
      </c>
      <c r="D82392" s="12">
        <v>386663.06471332046</v>
      </c>
    </row>
    <row r="82393" spans="2:4" x14ac:dyDescent="0.25">
      <c r="B82393" s="3" t="s">
        <v>35776</v>
      </c>
      <c r="C82393" s="31">
        <v>1</v>
      </c>
      <c r="D82393" s="12">
        <v>230191.84193238415</v>
      </c>
    </row>
    <row r="82394" spans="2:4" x14ac:dyDescent="0.25">
      <c r="B82394" s="3" t="s">
        <v>35777</v>
      </c>
      <c r="C82394" s="31">
        <v>4</v>
      </c>
      <c r="D82394" s="12">
        <v>1329360.2269063818</v>
      </c>
    </row>
    <row r="82395" spans="2:4" x14ac:dyDescent="0.25">
      <c r="B82395" s="3" t="s">
        <v>35778</v>
      </c>
      <c r="C82395" s="31">
        <v>1</v>
      </c>
      <c r="D82395" s="12">
        <v>48280.53208718088</v>
      </c>
    </row>
    <row r="82396" spans="2:4" x14ac:dyDescent="0.25">
      <c r="B82396" s="3" t="s">
        <v>35779</v>
      </c>
      <c r="C82396" s="31">
        <v>4</v>
      </c>
      <c r="D82396" s="12">
        <v>1526455.4751587722</v>
      </c>
    </row>
    <row r="82397" spans="2:4" x14ac:dyDescent="0.25">
      <c r="B82397" s="3" t="s">
        <v>35780</v>
      </c>
      <c r="C82397" s="31">
        <v>4</v>
      </c>
      <c r="D82397" s="12">
        <v>988176.11104140873</v>
      </c>
    </row>
    <row r="82398" spans="2:4" x14ac:dyDescent="0.25">
      <c r="B82398" s="3" t="s">
        <v>35781</v>
      </c>
      <c r="C82398" s="31">
        <v>1</v>
      </c>
      <c r="D82398" s="12">
        <v>359175.52505868103</v>
      </c>
    </row>
    <row r="82399" spans="2:4" x14ac:dyDescent="0.25">
      <c r="B82399" s="3" t="s">
        <v>35782</v>
      </c>
      <c r="C82399" s="31">
        <v>1</v>
      </c>
      <c r="D82399" s="12">
        <v>309243.52089617704</v>
      </c>
    </row>
    <row r="82400" spans="2:4" x14ac:dyDescent="0.25">
      <c r="B82400" s="3" t="s">
        <v>35783</v>
      </c>
      <c r="C82400" s="31">
        <v>1</v>
      </c>
      <c r="D82400" s="12">
        <v>374058.84536618378</v>
      </c>
    </row>
    <row r="82401" spans="2:4" x14ac:dyDescent="0.25">
      <c r="B82401" s="3" t="s">
        <v>35784</v>
      </c>
      <c r="C82401" s="31">
        <v>1</v>
      </c>
      <c r="D82401" s="12">
        <v>323282.04390725482</v>
      </c>
    </row>
    <row r="82402" spans="2:4" x14ac:dyDescent="0.25">
      <c r="B82402" s="3" t="s">
        <v>35785</v>
      </c>
      <c r="C82402" s="31">
        <v>1</v>
      </c>
      <c r="D82402" s="12">
        <v>779613.36570163467</v>
      </c>
    </row>
    <row r="82403" spans="2:4" x14ac:dyDescent="0.25">
      <c r="B82403" s="3" t="s">
        <v>35786</v>
      </c>
      <c r="C82403" s="31">
        <v>1</v>
      </c>
      <c r="D82403" s="12">
        <v>85974.307802850177</v>
      </c>
    </row>
    <row r="82404" spans="2:4" x14ac:dyDescent="0.25">
      <c r="B82404" s="3" t="s">
        <v>35787</v>
      </c>
      <c r="C82404" s="31">
        <v>1</v>
      </c>
      <c r="D82404" s="12">
        <v>350814.43643470132</v>
      </c>
    </row>
    <row r="82405" spans="2:4" x14ac:dyDescent="0.25">
      <c r="B82405" s="3" t="s">
        <v>35788</v>
      </c>
      <c r="C82405" s="31">
        <v>4</v>
      </c>
      <c r="D82405" s="12">
        <v>1080321.3025404732</v>
      </c>
    </row>
    <row r="82406" spans="2:4" x14ac:dyDescent="0.25">
      <c r="B82406" s="3" t="s">
        <v>35789</v>
      </c>
      <c r="C82406" s="31">
        <v>4</v>
      </c>
      <c r="D82406" s="12">
        <v>2264320.2830197457</v>
      </c>
    </row>
    <row r="82407" spans="2:4" x14ac:dyDescent="0.25">
      <c r="B82407" s="3" t="s">
        <v>35790</v>
      </c>
      <c r="C82407" s="31">
        <v>1</v>
      </c>
      <c r="D82407" s="12">
        <v>261741.19996039127</v>
      </c>
    </row>
    <row r="82408" spans="2:4" x14ac:dyDescent="0.25">
      <c r="B82408" s="3" t="s">
        <v>35791</v>
      </c>
      <c r="C82408" s="31">
        <v>1</v>
      </c>
      <c r="D82408" s="12">
        <v>319960.33360668068</v>
      </c>
    </row>
    <row r="82409" spans="2:4" x14ac:dyDescent="0.25">
      <c r="B82409" s="3" t="s">
        <v>35792</v>
      </c>
      <c r="C82409" s="31">
        <v>1</v>
      </c>
      <c r="D82409" s="12">
        <v>385941.10465185769</v>
      </c>
    </row>
    <row r="82410" spans="2:4" x14ac:dyDescent="0.25">
      <c r="B82410" s="3" t="s">
        <v>35793</v>
      </c>
      <c r="C82410" s="31">
        <v>1</v>
      </c>
      <c r="D82410" s="12">
        <v>725006.32577672624</v>
      </c>
    </row>
    <row r="82411" spans="2:4" x14ac:dyDescent="0.25">
      <c r="B82411" s="3" t="s">
        <v>35794</v>
      </c>
      <c r="C82411" s="31">
        <v>1</v>
      </c>
      <c r="D82411" s="12">
        <v>214272.74361809745</v>
      </c>
    </row>
    <row r="82412" spans="2:4" x14ac:dyDescent="0.25">
      <c r="B82412" s="3" t="s">
        <v>35795</v>
      </c>
      <c r="C82412" s="31">
        <v>1</v>
      </c>
      <c r="D82412" s="12">
        <v>251098.29065924056</v>
      </c>
    </row>
    <row r="82413" spans="2:4" x14ac:dyDescent="0.25">
      <c r="B82413" s="3" t="s">
        <v>35796</v>
      </c>
      <c r="C82413" s="31">
        <v>1</v>
      </c>
      <c r="D82413" s="12">
        <v>299920.89719228528</v>
      </c>
    </row>
    <row r="82414" spans="2:4" x14ac:dyDescent="0.25">
      <c r="B82414" s="3" t="s">
        <v>35797</v>
      </c>
      <c r="C82414" s="31">
        <v>3</v>
      </c>
      <c r="D82414" s="12">
        <v>394787.19253995456</v>
      </c>
    </row>
    <row r="82415" spans="2:4" x14ac:dyDescent="0.25">
      <c r="B82415" s="3" t="s">
        <v>35798</v>
      </c>
      <c r="C82415" s="31">
        <v>1</v>
      </c>
      <c r="D82415" s="12">
        <v>344335.89585345611</v>
      </c>
    </row>
    <row r="82416" spans="2:4" x14ac:dyDescent="0.25">
      <c r="B82416" s="3" t="s">
        <v>35799</v>
      </c>
      <c r="C82416" s="31">
        <v>1</v>
      </c>
      <c r="D82416" s="12">
        <v>119698.91224517903</v>
      </c>
    </row>
    <row r="82417" spans="2:4" x14ac:dyDescent="0.25">
      <c r="B82417" s="3" t="s">
        <v>35800</v>
      </c>
      <c r="C82417" s="31">
        <v>1</v>
      </c>
      <c r="D82417" s="12">
        <v>236405.87210758255</v>
      </c>
    </row>
    <row r="82418" spans="2:4" x14ac:dyDescent="0.25">
      <c r="B82418" s="3" t="s">
        <v>35801</v>
      </c>
      <c r="C82418" s="31">
        <v>1</v>
      </c>
      <c r="D82418" s="12">
        <v>1563232.3740835241</v>
      </c>
    </row>
    <row r="82419" spans="2:4" x14ac:dyDescent="0.25">
      <c r="B82419" s="3" t="s">
        <v>35802</v>
      </c>
      <c r="C82419" s="31">
        <v>1</v>
      </c>
      <c r="D82419" s="12">
        <v>328903.71421046881</v>
      </c>
    </row>
    <row r="82420" spans="2:4" x14ac:dyDescent="0.25">
      <c r="B82420" s="3" t="s">
        <v>35803</v>
      </c>
      <c r="C82420" s="31">
        <v>1</v>
      </c>
      <c r="D82420" s="12">
        <v>267603.88049329177</v>
      </c>
    </row>
    <row r="82421" spans="2:4" x14ac:dyDescent="0.25">
      <c r="B82421" s="3" t="s">
        <v>35804</v>
      </c>
      <c r="C82421" s="31">
        <v>1</v>
      </c>
      <c r="D82421" s="12">
        <v>282670.9996628167</v>
      </c>
    </row>
    <row r="82422" spans="2:4" x14ac:dyDescent="0.25">
      <c r="B82422" s="3" t="s">
        <v>35805</v>
      </c>
      <c r="C82422" s="31">
        <v>1</v>
      </c>
      <c r="D82422" s="12">
        <v>378692.91244669718</v>
      </c>
    </row>
    <row r="82423" spans="2:4" x14ac:dyDescent="0.25">
      <c r="B82423" s="3" t="s">
        <v>35806</v>
      </c>
      <c r="C82423" s="31">
        <v>1</v>
      </c>
      <c r="D82423" s="12">
        <v>394830.92479846545</v>
      </c>
    </row>
    <row r="82424" spans="2:4" x14ac:dyDescent="0.25">
      <c r="B82424" s="3" t="s">
        <v>35807</v>
      </c>
      <c r="C82424" s="31">
        <v>1</v>
      </c>
      <c r="D82424" s="12">
        <v>304332.54954120424</v>
      </c>
    </row>
    <row r="82425" spans="2:4" x14ac:dyDescent="0.25">
      <c r="B82425" s="3" t="s">
        <v>35808</v>
      </c>
      <c r="C82425" s="31">
        <v>1</v>
      </c>
      <c r="D82425" s="12">
        <v>365742.9190100042</v>
      </c>
    </row>
    <row r="82426" spans="2:4" x14ac:dyDescent="0.25">
      <c r="B82426" s="3" t="s">
        <v>35809</v>
      </c>
      <c r="C82426" s="31">
        <v>3</v>
      </c>
      <c r="D82426" s="12">
        <v>3201654.6425823788</v>
      </c>
    </row>
    <row r="82427" spans="2:4" x14ac:dyDescent="0.25">
      <c r="B82427" s="3" t="s">
        <v>35810</v>
      </c>
      <c r="C82427" s="31">
        <v>1</v>
      </c>
      <c r="D82427" s="12">
        <v>193863.12831019057</v>
      </c>
    </row>
    <row r="82428" spans="2:4" x14ac:dyDescent="0.25">
      <c r="B82428" s="3" t="s">
        <v>35811</v>
      </c>
      <c r="C82428" s="31">
        <v>1</v>
      </c>
      <c r="D82428" s="12">
        <v>577209.16502385237</v>
      </c>
    </row>
    <row r="82429" spans="2:4" x14ac:dyDescent="0.25">
      <c r="B82429" s="3" t="s">
        <v>35812</v>
      </c>
      <c r="C82429" s="31">
        <v>1</v>
      </c>
      <c r="D82429" s="12">
        <v>365838.0640143393</v>
      </c>
    </row>
    <row r="82430" spans="2:4" x14ac:dyDescent="0.25">
      <c r="B82430" s="3" t="s">
        <v>35813</v>
      </c>
      <c r="C82430" s="31">
        <v>1</v>
      </c>
      <c r="D82430" s="12">
        <v>259351.1677022895</v>
      </c>
    </row>
    <row r="82431" spans="2:4" x14ac:dyDescent="0.25">
      <c r="B82431" s="3" t="s">
        <v>35814</v>
      </c>
      <c r="C82431" s="31">
        <v>1</v>
      </c>
      <c r="D82431" s="12">
        <v>726750.78168679972</v>
      </c>
    </row>
    <row r="82432" spans="2:4" x14ac:dyDescent="0.25">
      <c r="B82432" s="3" t="s">
        <v>35815</v>
      </c>
      <c r="C82432" s="31">
        <v>1</v>
      </c>
      <c r="D82432" s="12">
        <v>265287.33660932729</v>
      </c>
    </row>
    <row r="82433" spans="2:4" x14ac:dyDescent="0.25">
      <c r="B82433" s="3" t="s">
        <v>33970</v>
      </c>
      <c r="C82433" s="31">
        <v>6</v>
      </c>
      <c r="D82433" s="12">
        <v>32252298.699408345</v>
      </c>
    </row>
    <row r="82434" spans="2:4" x14ac:dyDescent="0.25">
      <c r="B82434" s="3" t="s">
        <v>35816</v>
      </c>
      <c r="C82434" s="31">
        <v>4</v>
      </c>
      <c r="D82434" s="12">
        <v>1476386.3162243441</v>
      </c>
    </row>
    <row r="82435" spans="2:4" x14ac:dyDescent="0.25">
      <c r="B82435" s="3" t="s">
        <v>35817</v>
      </c>
      <c r="C82435" s="31">
        <v>4</v>
      </c>
      <c r="D82435" s="12">
        <v>1313411.6216989171</v>
      </c>
    </row>
    <row r="82436" spans="2:4" x14ac:dyDescent="0.25">
      <c r="B82436" s="3" t="s">
        <v>35818</v>
      </c>
      <c r="C82436" s="31">
        <v>1</v>
      </c>
      <c r="D82436" s="12">
        <v>507735.15420013323</v>
      </c>
    </row>
    <row r="82437" spans="2:4" x14ac:dyDescent="0.25">
      <c r="B82437" s="3" t="s">
        <v>35819</v>
      </c>
      <c r="C82437" s="31">
        <v>1</v>
      </c>
      <c r="D82437" s="12">
        <v>373980.62895987887</v>
      </c>
    </row>
    <row r="82438" spans="2:4" x14ac:dyDescent="0.25">
      <c r="B82438" s="3" t="s">
        <v>35820</v>
      </c>
      <c r="C82438" s="31">
        <v>1</v>
      </c>
      <c r="D82438" s="12">
        <v>362767.70078895084</v>
      </c>
    </row>
    <row r="82439" spans="2:4" x14ac:dyDescent="0.25">
      <c r="B82439" s="3" t="s">
        <v>35821</v>
      </c>
      <c r="C82439" s="31">
        <v>4</v>
      </c>
      <c r="D82439" s="12">
        <v>1025004.6328070543</v>
      </c>
    </row>
    <row r="82440" spans="2:4" x14ac:dyDescent="0.25">
      <c r="B82440" s="3" t="s">
        <v>35822</v>
      </c>
      <c r="C82440" s="31">
        <v>1</v>
      </c>
      <c r="D82440" s="12">
        <v>340060.44397659722</v>
      </c>
    </row>
    <row r="82441" spans="2:4" x14ac:dyDescent="0.25">
      <c r="B82441" s="3" t="s">
        <v>35823</v>
      </c>
      <c r="C82441" s="31">
        <v>1</v>
      </c>
      <c r="D82441" s="12">
        <v>813165.02399548586</v>
      </c>
    </row>
    <row r="82442" spans="2:4" x14ac:dyDescent="0.25">
      <c r="B82442" s="3" t="s">
        <v>35824</v>
      </c>
      <c r="C82442" s="31">
        <v>1</v>
      </c>
      <c r="D82442" s="12">
        <v>341166.72273353057</v>
      </c>
    </row>
    <row r="82443" spans="2:4" x14ac:dyDescent="0.25">
      <c r="B82443" s="3" t="s">
        <v>35825</v>
      </c>
      <c r="C82443" s="31">
        <v>1</v>
      </c>
      <c r="D82443" s="12">
        <v>295122.23349729349</v>
      </c>
    </row>
    <row r="82444" spans="2:4" x14ac:dyDescent="0.25">
      <c r="B82444" s="3" t="s">
        <v>35826</v>
      </c>
      <c r="C82444" s="31">
        <v>1</v>
      </c>
      <c r="D82444" s="12">
        <v>1048467.4077911236</v>
      </c>
    </row>
    <row r="82445" spans="2:4" x14ac:dyDescent="0.25">
      <c r="B82445" s="3" t="s">
        <v>35827</v>
      </c>
      <c r="C82445" s="31">
        <v>1</v>
      </c>
      <c r="D82445" s="12">
        <v>362305.2303387422</v>
      </c>
    </row>
    <row r="82446" spans="2:4" x14ac:dyDescent="0.25">
      <c r="B82446" s="3" t="s">
        <v>35828</v>
      </c>
      <c r="C82446" s="31">
        <v>1</v>
      </c>
      <c r="D82446" s="12">
        <v>319822.74321139563</v>
      </c>
    </row>
    <row r="82447" spans="2:4" x14ac:dyDescent="0.25">
      <c r="B82447" s="3" t="s">
        <v>35829</v>
      </c>
      <c r="C82447" s="31">
        <v>1</v>
      </c>
      <c r="D82447" s="12">
        <v>757362.0363767246</v>
      </c>
    </row>
    <row r="82448" spans="2:4" x14ac:dyDescent="0.25">
      <c r="B82448" s="3" t="s">
        <v>35830</v>
      </c>
      <c r="C82448" s="31">
        <v>1</v>
      </c>
      <c r="D82448" s="12">
        <v>159310.21729325526</v>
      </c>
    </row>
    <row r="82449" spans="2:4" x14ac:dyDescent="0.25">
      <c r="B82449" s="3" t="s">
        <v>35831</v>
      </c>
      <c r="C82449" s="31">
        <v>2</v>
      </c>
      <c r="D82449" s="12">
        <v>3630708.9452018808</v>
      </c>
    </row>
    <row r="82450" spans="2:4" x14ac:dyDescent="0.25">
      <c r="B82450" s="3" t="s">
        <v>35832</v>
      </c>
      <c r="C82450" s="31">
        <v>1</v>
      </c>
      <c r="D82450" s="12">
        <v>68898.178254460407</v>
      </c>
    </row>
    <row r="82451" spans="2:4" x14ac:dyDescent="0.25">
      <c r="B82451" s="3" t="s">
        <v>35833</v>
      </c>
      <c r="C82451" s="31">
        <v>1</v>
      </c>
      <c r="D82451" s="12">
        <v>379026.72647158167</v>
      </c>
    </row>
    <row r="82452" spans="2:4" x14ac:dyDescent="0.25">
      <c r="B82452" s="3" t="s">
        <v>35834</v>
      </c>
      <c r="C82452" s="31">
        <v>1</v>
      </c>
      <c r="D82452" s="12">
        <v>383314.09899283882</v>
      </c>
    </row>
    <row r="82453" spans="2:4" x14ac:dyDescent="0.25">
      <c r="B82453" s="3" t="s">
        <v>35835</v>
      </c>
      <c r="C82453" s="31">
        <v>1</v>
      </c>
      <c r="D82453" s="12">
        <v>269138.49304623919</v>
      </c>
    </row>
    <row r="82454" spans="2:4" x14ac:dyDescent="0.25">
      <c r="B82454" s="3" t="s">
        <v>35836</v>
      </c>
      <c r="C82454" s="31">
        <v>1</v>
      </c>
      <c r="D82454" s="12">
        <v>1536530.6812759712</v>
      </c>
    </row>
    <row r="82455" spans="2:4" x14ac:dyDescent="0.25">
      <c r="B82455" s="3" t="s">
        <v>35837</v>
      </c>
      <c r="C82455" s="31">
        <v>1</v>
      </c>
      <c r="D82455" s="12">
        <v>187945.60616960636</v>
      </c>
    </row>
    <row r="82456" spans="2:4" x14ac:dyDescent="0.25">
      <c r="B82456" s="3" t="s">
        <v>35838</v>
      </c>
      <c r="C82456" s="31">
        <v>3</v>
      </c>
      <c r="D82456" s="12">
        <v>587915.21697571315</v>
      </c>
    </row>
    <row r="82457" spans="2:4" x14ac:dyDescent="0.25">
      <c r="B82457" s="3" t="s">
        <v>35839</v>
      </c>
      <c r="C82457" s="31">
        <v>1</v>
      </c>
      <c r="D82457" s="12">
        <v>390367.77941991866</v>
      </c>
    </row>
    <row r="82458" spans="2:4" x14ac:dyDescent="0.25">
      <c r="B82458" s="3" t="s">
        <v>35840</v>
      </c>
      <c r="C82458" s="31">
        <v>1</v>
      </c>
      <c r="D82458" s="12">
        <v>398966.04194593336</v>
      </c>
    </row>
    <row r="82459" spans="2:4" x14ac:dyDescent="0.25">
      <c r="B82459" s="3" t="s">
        <v>35841</v>
      </c>
      <c r="C82459" s="31">
        <v>1</v>
      </c>
      <c r="D82459" s="12">
        <v>276616.60021053266</v>
      </c>
    </row>
    <row r="82460" spans="2:4" x14ac:dyDescent="0.25">
      <c r="B82460" s="3" t="s">
        <v>35842</v>
      </c>
      <c r="C82460" s="31">
        <v>1</v>
      </c>
      <c r="D82460" s="12">
        <v>1299769.7570033653</v>
      </c>
    </row>
    <row r="82461" spans="2:4" x14ac:dyDescent="0.25">
      <c r="B82461" s="3" t="s">
        <v>35843</v>
      </c>
      <c r="C82461" s="31">
        <v>3</v>
      </c>
      <c r="D82461" s="12">
        <v>514534.4784988329</v>
      </c>
    </row>
    <row r="82462" spans="2:4" x14ac:dyDescent="0.25">
      <c r="B82462" s="3" t="s">
        <v>35844</v>
      </c>
      <c r="C82462" s="31">
        <v>1</v>
      </c>
      <c r="D82462" s="12">
        <v>206393.66275596427</v>
      </c>
    </row>
    <row r="82463" spans="2:4" x14ac:dyDescent="0.25">
      <c r="B82463" s="3" t="s">
        <v>35845</v>
      </c>
      <c r="C82463" s="31">
        <v>3</v>
      </c>
      <c r="D82463" s="12">
        <v>1069892.9441672575</v>
      </c>
    </row>
    <row r="82464" spans="2:4" x14ac:dyDescent="0.25">
      <c r="B82464" s="3" t="s">
        <v>35846</v>
      </c>
      <c r="C82464" s="31">
        <v>1</v>
      </c>
      <c r="D82464" s="12">
        <v>266072.86583229381</v>
      </c>
    </row>
    <row r="82465" spans="2:4" x14ac:dyDescent="0.25">
      <c r="B82465" s="3" t="s">
        <v>35847</v>
      </c>
      <c r="C82465" s="31">
        <v>3</v>
      </c>
      <c r="D82465" s="12">
        <v>593906.55072033301</v>
      </c>
    </row>
    <row r="82466" spans="2:4" x14ac:dyDescent="0.25">
      <c r="B82466" s="3" t="s">
        <v>35848</v>
      </c>
      <c r="C82466" s="31">
        <v>1</v>
      </c>
      <c r="D82466" s="12">
        <v>1682680.55397474</v>
      </c>
    </row>
    <row r="82467" spans="2:4" x14ac:dyDescent="0.25">
      <c r="B82467" s="3" t="s">
        <v>35849</v>
      </c>
      <c r="C82467" s="31">
        <v>1</v>
      </c>
      <c r="D82467" s="12">
        <v>341035.52601397963</v>
      </c>
    </row>
    <row r="82468" spans="2:4" x14ac:dyDescent="0.25">
      <c r="B82468" s="3" t="s">
        <v>35850</v>
      </c>
      <c r="C82468" s="31">
        <v>1</v>
      </c>
      <c r="D82468" s="12">
        <v>206620.1888075457</v>
      </c>
    </row>
    <row r="82469" spans="2:4" x14ac:dyDescent="0.25">
      <c r="B82469" s="3" t="s">
        <v>35851</v>
      </c>
      <c r="C82469" s="31">
        <v>4</v>
      </c>
      <c r="D82469" s="12">
        <v>4471889.3639330287</v>
      </c>
    </row>
    <row r="82470" spans="2:4" x14ac:dyDescent="0.25">
      <c r="B82470" s="3" t="s">
        <v>35852</v>
      </c>
      <c r="C82470" s="31">
        <v>3</v>
      </c>
      <c r="D82470" s="12">
        <v>1215017.3339524947</v>
      </c>
    </row>
    <row r="82471" spans="2:4" x14ac:dyDescent="0.25">
      <c r="B82471" s="3" t="s">
        <v>35853</v>
      </c>
      <c r="C82471" s="31">
        <v>1</v>
      </c>
      <c r="D82471" s="12">
        <v>285460.9928773868</v>
      </c>
    </row>
    <row r="82472" spans="2:4" x14ac:dyDescent="0.25">
      <c r="B82472" s="3" t="s">
        <v>35854</v>
      </c>
      <c r="C82472" s="31">
        <v>1</v>
      </c>
      <c r="D82472" s="12">
        <v>167962.07643885384</v>
      </c>
    </row>
    <row r="82473" spans="2:4" x14ac:dyDescent="0.25">
      <c r="B82473" s="3" t="s">
        <v>35855</v>
      </c>
      <c r="C82473" s="31">
        <v>1</v>
      </c>
      <c r="D82473" s="12">
        <v>384962.53848273563</v>
      </c>
    </row>
    <row r="82474" spans="2:4" x14ac:dyDescent="0.25">
      <c r="B82474" s="3" t="s">
        <v>35856</v>
      </c>
      <c r="C82474" s="31">
        <v>4</v>
      </c>
      <c r="D82474" s="12">
        <v>1329081.3493303568</v>
      </c>
    </row>
    <row r="82475" spans="2:4" x14ac:dyDescent="0.25">
      <c r="B82475" s="3" t="s">
        <v>35857</v>
      </c>
      <c r="C82475" s="31">
        <v>1</v>
      </c>
      <c r="D82475" s="12">
        <v>363914.93020028516</v>
      </c>
    </row>
    <row r="82476" spans="2:4" x14ac:dyDescent="0.25">
      <c r="B82476" s="3" t="s">
        <v>35858</v>
      </c>
      <c r="C82476" s="31">
        <v>3</v>
      </c>
      <c r="D82476" s="12">
        <v>713915.56263451464</v>
      </c>
    </row>
    <row r="82477" spans="2:4" x14ac:dyDescent="0.25">
      <c r="B82477" s="3" t="s">
        <v>35859</v>
      </c>
      <c r="C82477" s="31">
        <v>3</v>
      </c>
      <c r="D82477" s="12">
        <v>757906.02371077309</v>
      </c>
    </row>
    <row r="82478" spans="2:4" x14ac:dyDescent="0.25">
      <c r="B82478" s="3" t="s">
        <v>35860</v>
      </c>
      <c r="C82478" s="31">
        <v>1</v>
      </c>
      <c r="D82478" s="12">
        <v>126964.56639969817</v>
      </c>
    </row>
    <row r="82479" spans="2:4" x14ac:dyDescent="0.25">
      <c r="B82479" s="3" t="s">
        <v>35861</v>
      </c>
      <c r="C82479" s="31">
        <v>1</v>
      </c>
      <c r="D82479" s="12">
        <v>312093.62280598545</v>
      </c>
    </row>
    <row r="82480" spans="2:4" x14ac:dyDescent="0.25">
      <c r="B82480" s="3" t="s">
        <v>35862</v>
      </c>
      <c r="C82480" s="31">
        <v>1</v>
      </c>
      <c r="D82480" s="12">
        <v>208399.68289526785</v>
      </c>
    </row>
    <row r="82481" spans="2:4" x14ac:dyDescent="0.25">
      <c r="B82481" s="3" t="s">
        <v>35863</v>
      </c>
      <c r="C82481" s="31">
        <v>1</v>
      </c>
      <c r="D82481" s="12">
        <v>228915.64932413297</v>
      </c>
    </row>
    <row r="82482" spans="2:4" x14ac:dyDescent="0.25">
      <c r="B82482" s="3" t="s">
        <v>35864</v>
      </c>
      <c r="C82482" s="31">
        <v>1</v>
      </c>
      <c r="D82482" s="12">
        <v>118100.7469248626</v>
      </c>
    </row>
    <row r="82483" spans="2:4" x14ac:dyDescent="0.25">
      <c r="B82483" s="3" t="s">
        <v>35865</v>
      </c>
      <c r="C82483" s="31">
        <v>1</v>
      </c>
      <c r="D82483" s="12">
        <v>208906.65389214415</v>
      </c>
    </row>
    <row r="82484" spans="2:4" x14ac:dyDescent="0.25">
      <c r="B82484" s="3" t="s">
        <v>35866</v>
      </c>
      <c r="C82484" s="31">
        <v>1</v>
      </c>
      <c r="D82484" s="12">
        <v>274229.47489759786</v>
      </c>
    </row>
    <row r="82485" spans="2:4" x14ac:dyDescent="0.25">
      <c r="B82485" s="3" t="s">
        <v>35867</v>
      </c>
      <c r="C82485" s="31">
        <v>1</v>
      </c>
      <c r="D82485" s="12">
        <v>92223.757606501866</v>
      </c>
    </row>
    <row r="82486" spans="2:4" x14ac:dyDescent="0.25">
      <c r="B82486" s="3" t="s">
        <v>35868</v>
      </c>
      <c r="C82486" s="31">
        <v>1</v>
      </c>
      <c r="D82486" s="12">
        <v>932770.96083804441</v>
      </c>
    </row>
    <row r="82487" spans="2:4" x14ac:dyDescent="0.25">
      <c r="B82487" s="3" t="s">
        <v>35869</v>
      </c>
      <c r="C82487" s="31">
        <v>1</v>
      </c>
      <c r="D82487" s="12">
        <v>577878.98765007453</v>
      </c>
    </row>
    <row r="82488" spans="2:4" x14ac:dyDescent="0.25">
      <c r="B82488" s="3" t="s">
        <v>35870</v>
      </c>
      <c r="C82488" s="31">
        <v>4</v>
      </c>
      <c r="D82488" s="12">
        <v>2094908.3018739321</v>
      </c>
    </row>
    <row r="82489" spans="2:4" x14ac:dyDescent="0.25">
      <c r="B82489" s="3" t="s">
        <v>35871</v>
      </c>
      <c r="C82489" s="31">
        <v>3</v>
      </c>
      <c r="D82489" s="12">
        <v>2849318.1070245043</v>
      </c>
    </row>
    <row r="82490" spans="2:4" x14ac:dyDescent="0.25">
      <c r="B82490" s="3" t="s">
        <v>35872</v>
      </c>
      <c r="C82490" s="31">
        <v>1</v>
      </c>
      <c r="D82490" s="12">
        <v>930654.19234297308</v>
      </c>
    </row>
    <row r="82491" spans="2:4" x14ac:dyDescent="0.25">
      <c r="B82491" s="3" t="s">
        <v>35873</v>
      </c>
      <c r="C82491" s="31">
        <v>1</v>
      </c>
      <c r="D82491" s="12">
        <v>175750.43410989057</v>
      </c>
    </row>
    <row r="82492" spans="2:4" x14ac:dyDescent="0.25">
      <c r="B82492" s="3" t="s">
        <v>35874</v>
      </c>
      <c r="C82492" s="31">
        <v>1</v>
      </c>
      <c r="D82492" s="12">
        <v>354089.24167171639</v>
      </c>
    </row>
    <row r="82493" spans="2:4" x14ac:dyDescent="0.25">
      <c r="B82493" s="3" t="s">
        <v>35875</v>
      </c>
      <c r="C82493" s="31">
        <v>4</v>
      </c>
      <c r="D82493" s="12">
        <v>2917667.7983790236</v>
      </c>
    </row>
    <row r="82494" spans="2:4" x14ac:dyDescent="0.25">
      <c r="B82494" s="3" t="s">
        <v>35876</v>
      </c>
      <c r="C82494" s="31">
        <v>1</v>
      </c>
      <c r="D82494" s="12">
        <v>341913.03816747869</v>
      </c>
    </row>
    <row r="82495" spans="2:4" x14ac:dyDescent="0.25">
      <c r="B82495" s="3" t="s">
        <v>35877</v>
      </c>
      <c r="C82495" s="31">
        <v>1</v>
      </c>
      <c r="D82495" s="12">
        <v>338250.28858586052</v>
      </c>
    </row>
    <row r="82496" spans="2:4" x14ac:dyDescent="0.25">
      <c r="B82496" s="3" t="s">
        <v>35878</v>
      </c>
      <c r="C82496" s="31">
        <v>1</v>
      </c>
      <c r="D82496" s="12">
        <v>543167.41532808624</v>
      </c>
    </row>
    <row r="82497" spans="2:4" x14ac:dyDescent="0.25">
      <c r="B82497" s="3" t="s">
        <v>35879</v>
      </c>
      <c r="C82497" s="31">
        <v>3</v>
      </c>
      <c r="D82497" s="12">
        <v>3545740.0154026235</v>
      </c>
    </row>
    <row r="82498" spans="2:4" x14ac:dyDescent="0.25">
      <c r="B82498" s="3" t="s">
        <v>35880</v>
      </c>
      <c r="C82498" s="31">
        <v>1</v>
      </c>
      <c r="D82498" s="12">
        <v>268105.50432021631</v>
      </c>
    </row>
    <row r="82499" spans="2:4" x14ac:dyDescent="0.25">
      <c r="B82499" s="3" t="s">
        <v>35881</v>
      </c>
      <c r="C82499" s="31">
        <v>4</v>
      </c>
      <c r="D82499" s="12">
        <v>1131631.6656797864</v>
      </c>
    </row>
    <row r="82500" spans="2:4" x14ac:dyDescent="0.25">
      <c r="B82500" s="3" t="s">
        <v>35882</v>
      </c>
      <c r="C82500" s="31">
        <v>1</v>
      </c>
      <c r="D82500" s="12">
        <v>279938.36929488264</v>
      </c>
    </row>
    <row r="82501" spans="2:4" x14ac:dyDescent="0.25">
      <c r="B82501" s="3" t="s">
        <v>35883</v>
      </c>
      <c r="C82501" s="31">
        <v>1</v>
      </c>
      <c r="D82501" s="12">
        <v>271699.36671895167</v>
      </c>
    </row>
    <row r="82502" spans="2:4" x14ac:dyDescent="0.25">
      <c r="B82502" s="3" t="s">
        <v>35884</v>
      </c>
      <c r="C82502" s="31">
        <v>1</v>
      </c>
      <c r="D82502" s="12">
        <v>249112.07724003075</v>
      </c>
    </row>
    <row r="82503" spans="2:4" x14ac:dyDescent="0.25">
      <c r="B82503" s="3" t="s">
        <v>35885</v>
      </c>
      <c r="C82503" s="31">
        <v>4</v>
      </c>
      <c r="D82503" s="12">
        <v>2881011.6235992243</v>
      </c>
    </row>
    <row r="82504" spans="2:4" x14ac:dyDescent="0.25">
      <c r="B82504" s="3" t="s">
        <v>35886</v>
      </c>
      <c r="C82504" s="31">
        <v>1</v>
      </c>
      <c r="D82504" s="12">
        <v>385631.90481689083</v>
      </c>
    </row>
    <row r="82505" spans="2:4" x14ac:dyDescent="0.25">
      <c r="B82505" s="3" t="s">
        <v>35887</v>
      </c>
      <c r="C82505" s="31">
        <v>4</v>
      </c>
      <c r="D82505" s="12">
        <v>1510981.565230757</v>
      </c>
    </row>
    <row r="82506" spans="2:4" x14ac:dyDescent="0.25">
      <c r="B82506" s="3" t="s">
        <v>35888</v>
      </c>
      <c r="C82506" s="31">
        <v>1</v>
      </c>
      <c r="D82506" s="12">
        <v>256441.26302749466</v>
      </c>
    </row>
    <row r="82507" spans="2:4" x14ac:dyDescent="0.25">
      <c r="B82507" s="3" t="s">
        <v>35889</v>
      </c>
      <c r="C82507" s="31">
        <v>1</v>
      </c>
      <c r="D82507" s="12">
        <v>241718.55606291324</v>
      </c>
    </row>
    <row r="82508" spans="2:4" x14ac:dyDescent="0.25">
      <c r="B82508" s="3" t="s">
        <v>35890</v>
      </c>
      <c r="C82508" s="31">
        <v>1</v>
      </c>
      <c r="D82508" s="12">
        <v>349483.27846753359</v>
      </c>
    </row>
    <row r="82509" spans="2:4" x14ac:dyDescent="0.25">
      <c r="B82509" s="3" t="s">
        <v>35891</v>
      </c>
      <c r="C82509" s="31">
        <v>1</v>
      </c>
      <c r="D82509" s="12">
        <v>247747.55521643453</v>
      </c>
    </row>
    <row r="82510" spans="2:4" x14ac:dyDescent="0.25">
      <c r="B82510" s="3" t="s">
        <v>35892</v>
      </c>
      <c r="C82510" s="31">
        <v>1</v>
      </c>
      <c r="D82510" s="12">
        <v>363275.08677221497</v>
      </c>
    </row>
    <row r="82511" spans="2:4" x14ac:dyDescent="0.25">
      <c r="B82511" s="3" t="s">
        <v>35893</v>
      </c>
      <c r="C82511" s="31">
        <v>1</v>
      </c>
      <c r="D82511" s="12">
        <v>177624.47326545764</v>
      </c>
    </row>
    <row r="82512" spans="2:4" x14ac:dyDescent="0.25">
      <c r="B82512" s="3" t="s">
        <v>35894</v>
      </c>
      <c r="C82512" s="31">
        <v>1</v>
      </c>
      <c r="D82512" s="12">
        <v>178588.93403510383</v>
      </c>
    </row>
    <row r="82513" spans="2:4" x14ac:dyDescent="0.25">
      <c r="B82513" s="3" t="s">
        <v>35895</v>
      </c>
      <c r="C82513" s="31">
        <v>4</v>
      </c>
      <c r="D82513" s="12">
        <v>1231639.2439024914</v>
      </c>
    </row>
    <row r="82514" spans="2:4" x14ac:dyDescent="0.25">
      <c r="B82514" s="3" t="s">
        <v>35896</v>
      </c>
      <c r="C82514" s="31">
        <v>1</v>
      </c>
      <c r="D82514" s="12">
        <v>1144447.0584578908</v>
      </c>
    </row>
    <row r="82515" spans="2:4" x14ac:dyDescent="0.25">
      <c r="B82515" s="3" t="s">
        <v>35897</v>
      </c>
      <c r="C82515" s="31">
        <v>4</v>
      </c>
      <c r="D82515" s="12">
        <v>1104442.0736703111</v>
      </c>
    </row>
    <row r="82516" spans="2:4" x14ac:dyDescent="0.25">
      <c r="B82516" s="3" t="s">
        <v>35898</v>
      </c>
      <c r="C82516" s="31">
        <v>1</v>
      </c>
      <c r="D82516" s="12">
        <v>271135.22913988726</v>
      </c>
    </row>
    <row r="82517" spans="2:4" x14ac:dyDescent="0.25">
      <c r="B82517" s="3" t="s">
        <v>35899</v>
      </c>
      <c r="C82517" s="31">
        <v>1</v>
      </c>
      <c r="D82517" s="12">
        <v>349923.4402531581</v>
      </c>
    </row>
    <row r="82518" spans="2:4" x14ac:dyDescent="0.25">
      <c r="B82518" s="3" t="s">
        <v>35900</v>
      </c>
      <c r="C82518" s="31">
        <v>1</v>
      </c>
      <c r="D82518" s="12">
        <v>82304.685817929218</v>
      </c>
    </row>
    <row r="82519" spans="2:4" x14ac:dyDescent="0.25">
      <c r="B82519" s="3" t="s">
        <v>35901</v>
      </c>
      <c r="C82519" s="31">
        <v>1</v>
      </c>
      <c r="D82519" s="12">
        <v>692430.60495397029</v>
      </c>
    </row>
    <row r="82520" spans="2:4" x14ac:dyDescent="0.25">
      <c r="B82520" s="3" t="s">
        <v>35902</v>
      </c>
      <c r="C82520" s="31">
        <v>2</v>
      </c>
      <c r="D82520" s="12">
        <v>1927221.254140676</v>
      </c>
    </row>
    <row r="82521" spans="2:4" x14ac:dyDescent="0.25">
      <c r="B82521" s="3" t="s">
        <v>35903</v>
      </c>
      <c r="C82521" s="31">
        <v>3</v>
      </c>
      <c r="D82521" s="12">
        <v>1469664.0596494887</v>
      </c>
    </row>
    <row r="82522" spans="2:4" x14ac:dyDescent="0.25">
      <c r="B82522" s="3" t="s">
        <v>35904</v>
      </c>
      <c r="C82522" s="31">
        <v>1</v>
      </c>
      <c r="D82522" s="12">
        <v>215418.77963034125</v>
      </c>
    </row>
    <row r="82523" spans="2:4" x14ac:dyDescent="0.25">
      <c r="B82523" s="3" t="s">
        <v>35905</v>
      </c>
      <c r="C82523" s="31">
        <v>1</v>
      </c>
      <c r="D82523" s="12">
        <v>1470463.1545126459</v>
      </c>
    </row>
    <row r="82524" spans="2:4" x14ac:dyDescent="0.25">
      <c r="B82524" s="3" t="s">
        <v>35906</v>
      </c>
      <c r="C82524" s="31">
        <v>1</v>
      </c>
      <c r="D82524" s="12">
        <v>224708.86162087915</v>
      </c>
    </row>
    <row r="82525" spans="2:4" x14ac:dyDescent="0.25">
      <c r="B82525" s="3" t="s">
        <v>35907</v>
      </c>
      <c r="C82525" s="31">
        <v>4</v>
      </c>
      <c r="D82525" s="12">
        <v>1087561.760713859</v>
      </c>
    </row>
    <row r="82526" spans="2:4" x14ac:dyDescent="0.25">
      <c r="B82526" s="3" t="s">
        <v>35908</v>
      </c>
      <c r="C82526" s="31">
        <v>1</v>
      </c>
      <c r="D82526" s="12">
        <v>831748.71253950673</v>
      </c>
    </row>
    <row r="82527" spans="2:4" x14ac:dyDescent="0.25">
      <c r="B82527" s="3" t="s">
        <v>35909</v>
      </c>
      <c r="C82527" s="31">
        <v>3</v>
      </c>
      <c r="D82527" s="12">
        <v>1027494.6217511048</v>
      </c>
    </row>
    <row r="82528" spans="2:4" x14ac:dyDescent="0.25">
      <c r="B82528" s="3" t="s">
        <v>35910</v>
      </c>
      <c r="C82528" s="31">
        <v>2</v>
      </c>
      <c r="D82528" s="12">
        <v>799011.48298214469</v>
      </c>
    </row>
    <row r="82529" spans="2:4" x14ac:dyDescent="0.25">
      <c r="B82529" s="3" t="s">
        <v>35911</v>
      </c>
      <c r="C82529" s="31">
        <v>1</v>
      </c>
      <c r="D82529" s="12">
        <v>165818.31194722207</v>
      </c>
    </row>
    <row r="82530" spans="2:4" x14ac:dyDescent="0.25">
      <c r="B82530" s="3" t="s">
        <v>35912</v>
      </c>
      <c r="C82530" s="31">
        <v>1</v>
      </c>
      <c r="D82530" s="12">
        <v>1178054.76032049</v>
      </c>
    </row>
    <row r="82531" spans="2:4" x14ac:dyDescent="0.25">
      <c r="B82531" s="3" t="s">
        <v>35913</v>
      </c>
      <c r="C82531" s="31">
        <v>1</v>
      </c>
      <c r="D82531" s="12">
        <v>166653.92832481163</v>
      </c>
    </row>
    <row r="82532" spans="2:4" x14ac:dyDescent="0.25">
      <c r="B82532" s="3" t="s">
        <v>35914</v>
      </c>
      <c r="C82532" s="31">
        <v>1</v>
      </c>
      <c r="D82532" s="12">
        <v>282387.77515980066</v>
      </c>
    </row>
    <row r="82533" spans="2:4" x14ac:dyDescent="0.25">
      <c r="B82533" s="3" t="s">
        <v>35915</v>
      </c>
      <c r="C82533" s="31">
        <v>3</v>
      </c>
      <c r="D82533" s="12">
        <v>592689.14347826387</v>
      </c>
    </row>
    <row r="82534" spans="2:4" x14ac:dyDescent="0.25">
      <c r="B82534" s="3" t="s">
        <v>35916</v>
      </c>
      <c r="C82534" s="31">
        <v>1</v>
      </c>
      <c r="D82534" s="12">
        <v>142284.32135254564</v>
      </c>
    </row>
    <row r="82535" spans="2:4" x14ac:dyDescent="0.25">
      <c r="B82535" s="3" t="s">
        <v>35917</v>
      </c>
      <c r="C82535" s="31">
        <v>1</v>
      </c>
      <c r="D82535" s="12">
        <v>331305.95329040836</v>
      </c>
    </row>
    <row r="82536" spans="2:4" x14ac:dyDescent="0.25">
      <c r="B82536" s="3" t="s">
        <v>35918</v>
      </c>
      <c r="C82536" s="31">
        <v>1</v>
      </c>
      <c r="D82536" s="12">
        <v>213735.87027128157</v>
      </c>
    </row>
    <row r="82537" spans="2:4" x14ac:dyDescent="0.25">
      <c r="B82537" s="3" t="s">
        <v>35919</v>
      </c>
      <c r="C82537" s="31">
        <v>1</v>
      </c>
      <c r="D82537" s="12">
        <v>335886.50227830547</v>
      </c>
    </row>
    <row r="82538" spans="2:4" x14ac:dyDescent="0.25">
      <c r="B82538" s="3" t="s">
        <v>35920</v>
      </c>
      <c r="C82538" s="31">
        <v>1</v>
      </c>
      <c r="D82538" s="12">
        <v>283743.68029276858</v>
      </c>
    </row>
    <row r="82539" spans="2:4" x14ac:dyDescent="0.25">
      <c r="B82539" s="3" t="s">
        <v>35921</v>
      </c>
      <c r="C82539" s="31">
        <v>1</v>
      </c>
      <c r="D82539" s="12">
        <v>333705.75126853096</v>
      </c>
    </row>
    <row r="82540" spans="2:4" x14ac:dyDescent="0.25">
      <c r="B82540" s="3" t="s">
        <v>35922</v>
      </c>
      <c r="C82540" s="31">
        <v>3</v>
      </c>
      <c r="D82540" s="12">
        <v>459578.62913571991</v>
      </c>
    </row>
    <row r="82541" spans="2:4" x14ac:dyDescent="0.25">
      <c r="B82541" s="3" t="s">
        <v>35923</v>
      </c>
      <c r="C82541" s="31">
        <v>4</v>
      </c>
      <c r="D82541" s="12">
        <v>980914.47683702863</v>
      </c>
    </row>
    <row r="82542" spans="2:4" x14ac:dyDescent="0.25">
      <c r="B82542" s="3" t="s">
        <v>35924</v>
      </c>
      <c r="C82542" s="31">
        <v>3</v>
      </c>
      <c r="D82542" s="12">
        <v>601800.05689165159</v>
      </c>
    </row>
    <row r="82543" spans="2:4" x14ac:dyDescent="0.25">
      <c r="B82543" s="3" t="s">
        <v>35925</v>
      </c>
      <c r="C82543" s="31">
        <v>4</v>
      </c>
      <c r="D82543" s="12">
        <v>4750762.8376165498</v>
      </c>
    </row>
    <row r="82544" spans="2:4" x14ac:dyDescent="0.25">
      <c r="B82544" s="3" t="s">
        <v>35926</v>
      </c>
      <c r="C82544" s="31">
        <v>4</v>
      </c>
      <c r="D82544" s="12">
        <v>1189475.5037533925</v>
      </c>
    </row>
    <row r="82545" spans="2:4" x14ac:dyDescent="0.25">
      <c r="B82545" s="3" t="s">
        <v>35927</v>
      </c>
      <c r="C82545" s="31">
        <v>1</v>
      </c>
      <c r="D82545" s="12">
        <v>382069.41313591338</v>
      </c>
    </row>
    <row r="82546" spans="2:4" x14ac:dyDescent="0.25">
      <c r="B82546" s="3" t="s">
        <v>35928</v>
      </c>
      <c r="C82546" s="31">
        <v>4</v>
      </c>
      <c r="D82546" s="12">
        <v>1410867.8591693547</v>
      </c>
    </row>
    <row r="82547" spans="2:4" x14ac:dyDescent="0.25">
      <c r="B82547" s="3" t="s">
        <v>35929</v>
      </c>
      <c r="C82547" s="31">
        <v>3</v>
      </c>
      <c r="D82547" s="12">
        <v>1784627.7225868125</v>
      </c>
    </row>
    <row r="82548" spans="2:4" x14ac:dyDescent="0.25">
      <c r="B82548" s="3" t="s">
        <v>35930</v>
      </c>
      <c r="C82548" s="31">
        <v>1</v>
      </c>
      <c r="D82548" s="12">
        <v>342878.5998913676</v>
      </c>
    </row>
    <row r="82549" spans="2:4" x14ac:dyDescent="0.25">
      <c r="B82549" s="3" t="s">
        <v>35931</v>
      </c>
      <c r="C82549" s="31">
        <v>3</v>
      </c>
      <c r="D82549" s="12">
        <v>703722.54002163419</v>
      </c>
    </row>
    <row r="82550" spans="2:4" x14ac:dyDescent="0.25">
      <c r="B82550" s="3" t="s">
        <v>35932</v>
      </c>
      <c r="C82550" s="31">
        <v>1</v>
      </c>
      <c r="D82550" s="12">
        <v>357646.63611001725</v>
      </c>
    </row>
    <row r="82551" spans="2:4" x14ac:dyDescent="0.25">
      <c r="B82551" s="3" t="s">
        <v>35933</v>
      </c>
      <c r="C82551" s="31">
        <v>4</v>
      </c>
      <c r="D82551" s="12">
        <v>1081842.7150647733</v>
      </c>
    </row>
    <row r="82552" spans="2:4" x14ac:dyDescent="0.25">
      <c r="B82552" s="3" t="s">
        <v>35934</v>
      </c>
      <c r="C82552" s="31">
        <v>1</v>
      </c>
      <c r="D82552" s="12">
        <v>375782.09007078077</v>
      </c>
    </row>
    <row r="82553" spans="2:4" x14ac:dyDescent="0.25">
      <c r="B82553" s="3" t="s">
        <v>35935</v>
      </c>
      <c r="C82553" s="31">
        <v>1</v>
      </c>
      <c r="D82553" s="12">
        <v>363667.03759212239</v>
      </c>
    </row>
    <row r="82554" spans="2:4" x14ac:dyDescent="0.25">
      <c r="B82554" s="3" t="s">
        <v>35936</v>
      </c>
      <c r="C82554" s="31">
        <v>1</v>
      </c>
      <c r="D82554" s="12">
        <v>224947.71247719924</v>
      </c>
    </row>
    <row r="82555" spans="2:4" x14ac:dyDescent="0.25">
      <c r="B82555" s="3" t="s">
        <v>35937</v>
      </c>
      <c r="C82555" s="31">
        <v>1</v>
      </c>
      <c r="D82555" s="12">
        <v>229293.60340806557</v>
      </c>
    </row>
    <row r="82556" spans="2:4" x14ac:dyDescent="0.25">
      <c r="B82556" s="3" t="s">
        <v>35938</v>
      </c>
      <c r="C82556" s="31">
        <v>1</v>
      </c>
      <c r="D82556" s="12">
        <v>323280.36195747124</v>
      </c>
    </row>
    <row r="82557" spans="2:4" x14ac:dyDescent="0.25">
      <c r="B82557" s="3" t="s">
        <v>35939</v>
      </c>
      <c r="C82557" s="31">
        <v>1</v>
      </c>
      <c r="D82557" s="12">
        <v>326863.24007277715</v>
      </c>
    </row>
    <row r="82558" spans="2:4" x14ac:dyDescent="0.25">
      <c r="B82558" s="3" t="s">
        <v>35940</v>
      </c>
      <c r="C82558" s="31">
        <v>1</v>
      </c>
      <c r="D82558" s="12">
        <v>357933.22228561394</v>
      </c>
    </row>
    <row r="82559" spans="2:4" x14ac:dyDescent="0.25">
      <c r="B82559" s="3" t="s">
        <v>35941</v>
      </c>
      <c r="C82559" s="31">
        <v>1</v>
      </c>
      <c r="D82559" s="12">
        <v>166134.33675042909</v>
      </c>
    </row>
    <row r="82560" spans="2:4" x14ac:dyDescent="0.25">
      <c r="B82560" s="3" t="s">
        <v>35942</v>
      </c>
      <c r="C82560" s="31">
        <v>1</v>
      </c>
      <c r="D82560" s="12">
        <v>242277.51456625795</v>
      </c>
    </row>
    <row r="82561" spans="2:4" x14ac:dyDescent="0.25">
      <c r="B82561" s="3" t="s">
        <v>35943</v>
      </c>
      <c r="C82561" s="31">
        <v>1</v>
      </c>
      <c r="D82561" s="12">
        <v>126781.93556630347</v>
      </c>
    </row>
    <row r="82562" spans="2:4" x14ac:dyDescent="0.25">
      <c r="B82562" s="3" t="s">
        <v>35944</v>
      </c>
      <c r="C82562" s="31">
        <v>4</v>
      </c>
      <c r="D82562" s="12">
        <v>1414239.358194324</v>
      </c>
    </row>
    <row r="82563" spans="2:4" x14ac:dyDescent="0.25">
      <c r="B82563" s="3" t="s">
        <v>35945</v>
      </c>
      <c r="C82563" s="31">
        <v>1</v>
      </c>
      <c r="D82563" s="12">
        <v>198908.62449514057</v>
      </c>
    </row>
    <row r="82564" spans="2:4" x14ac:dyDescent="0.25">
      <c r="B82564" s="3" t="s">
        <v>35946</v>
      </c>
      <c r="C82564" s="31">
        <v>3</v>
      </c>
      <c r="D82564" s="12">
        <v>949067.04610027862</v>
      </c>
    </row>
    <row r="82565" spans="2:4" x14ac:dyDescent="0.25">
      <c r="B82565" s="3" t="s">
        <v>35947</v>
      </c>
      <c r="C82565" s="31">
        <v>1</v>
      </c>
      <c r="D82565" s="12">
        <v>229314.25622795656</v>
      </c>
    </row>
    <row r="82566" spans="2:4" x14ac:dyDescent="0.25">
      <c r="B82566" s="3" t="s">
        <v>35948</v>
      </c>
      <c r="C82566" s="31">
        <v>1</v>
      </c>
      <c r="D82566" s="12">
        <v>281754.82029211998</v>
      </c>
    </row>
    <row r="82567" spans="2:4" x14ac:dyDescent="0.25">
      <c r="B82567" s="3" t="s">
        <v>35949</v>
      </c>
      <c r="C82567" s="31">
        <v>1</v>
      </c>
      <c r="D82567" s="12">
        <v>384755.45903413254</v>
      </c>
    </row>
    <row r="82568" spans="2:4" x14ac:dyDescent="0.25">
      <c r="B82568" s="3" t="s">
        <v>35950</v>
      </c>
      <c r="C82568" s="31">
        <v>1</v>
      </c>
      <c r="D82568" s="12">
        <v>131832.08677894392</v>
      </c>
    </row>
    <row r="82569" spans="2:4" x14ac:dyDescent="0.25">
      <c r="B82569" s="3" t="s">
        <v>35951</v>
      </c>
      <c r="C82569" s="31">
        <v>1</v>
      </c>
      <c r="D82569" s="12">
        <v>212116.00435304758</v>
      </c>
    </row>
    <row r="82570" spans="2:4" x14ac:dyDescent="0.25">
      <c r="B82570" s="3" t="s">
        <v>35952</v>
      </c>
      <c r="C82570" s="31">
        <v>1</v>
      </c>
      <c r="D82570" s="12">
        <v>82659.426510048186</v>
      </c>
    </row>
    <row r="82571" spans="2:4" x14ac:dyDescent="0.25">
      <c r="B82571" s="3" t="s">
        <v>35953</v>
      </c>
      <c r="C82571" s="31">
        <v>3</v>
      </c>
      <c r="D82571" s="12">
        <v>936553.73197607801</v>
      </c>
    </row>
    <row r="82572" spans="2:4" x14ac:dyDescent="0.25">
      <c r="B82572" s="3" t="s">
        <v>35954</v>
      </c>
      <c r="C82572" s="31">
        <v>1</v>
      </c>
      <c r="D82572" s="12">
        <v>530179.51875580428</v>
      </c>
    </row>
    <row r="82573" spans="2:4" x14ac:dyDescent="0.25">
      <c r="B82573" s="3" t="s">
        <v>35955</v>
      </c>
      <c r="C82573" s="31">
        <v>1</v>
      </c>
      <c r="D82573" s="12">
        <v>278287.58348719525</v>
      </c>
    </row>
    <row r="82574" spans="2:4" x14ac:dyDescent="0.25">
      <c r="B82574" s="3" t="s">
        <v>35956</v>
      </c>
      <c r="C82574" s="31">
        <v>4</v>
      </c>
      <c r="D82574" s="12">
        <v>1626454.3873194717</v>
      </c>
    </row>
    <row r="82575" spans="2:4" x14ac:dyDescent="0.25">
      <c r="B82575" s="3" t="s">
        <v>35957</v>
      </c>
      <c r="C82575" s="31">
        <v>3</v>
      </c>
      <c r="D82575" s="12">
        <v>1134516.8304204254</v>
      </c>
    </row>
    <row r="82576" spans="2:4" x14ac:dyDescent="0.25">
      <c r="B82576" s="3" t="s">
        <v>35958</v>
      </c>
      <c r="C82576" s="31">
        <v>4</v>
      </c>
      <c r="D82576" s="12">
        <v>1966767.9261748439</v>
      </c>
    </row>
    <row r="82577" spans="2:4" x14ac:dyDescent="0.25">
      <c r="B82577" s="3" t="s">
        <v>35959</v>
      </c>
      <c r="C82577" s="31">
        <v>1</v>
      </c>
      <c r="D82577" s="12">
        <v>332417.26064020512</v>
      </c>
    </row>
    <row r="82578" spans="2:4" x14ac:dyDescent="0.25">
      <c r="B82578" s="3" t="s">
        <v>35960</v>
      </c>
      <c r="C82578" s="31">
        <v>3</v>
      </c>
      <c r="D82578" s="12">
        <v>1799099.8488292824</v>
      </c>
    </row>
    <row r="82579" spans="2:4" x14ac:dyDescent="0.25">
      <c r="B82579" s="3" t="s">
        <v>35961</v>
      </c>
      <c r="C82579" s="31">
        <v>4</v>
      </c>
      <c r="D82579" s="12">
        <v>2387090.0008046357</v>
      </c>
    </row>
    <row r="82580" spans="2:4" x14ac:dyDescent="0.25">
      <c r="B82580" s="3" t="s">
        <v>35962</v>
      </c>
      <c r="C82580" s="31">
        <v>4</v>
      </c>
      <c r="D82580" s="12">
        <v>978892.11208016367</v>
      </c>
    </row>
    <row r="82581" spans="2:4" x14ac:dyDescent="0.25">
      <c r="B82581" s="3" t="s">
        <v>35963</v>
      </c>
      <c r="C82581" s="31">
        <v>1</v>
      </c>
      <c r="D82581" s="12">
        <v>106906.8922045168</v>
      </c>
    </row>
    <row r="82582" spans="2:4" x14ac:dyDescent="0.25">
      <c r="B82582" s="3" t="s">
        <v>35964</v>
      </c>
      <c r="C82582" s="31">
        <v>1</v>
      </c>
      <c r="D82582" s="12">
        <v>833477.13743254228</v>
      </c>
    </row>
    <row r="82583" spans="2:4" x14ac:dyDescent="0.25">
      <c r="B82583" s="3" t="s">
        <v>35965</v>
      </c>
      <c r="C82583" s="31">
        <v>1</v>
      </c>
      <c r="D82583" s="12">
        <v>254232.25676652463</v>
      </c>
    </row>
    <row r="82584" spans="2:4" x14ac:dyDescent="0.25">
      <c r="B82584" s="3" t="s">
        <v>35966</v>
      </c>
      <c r="C82584" s="31">
        <v>4</v>
      </c>
      <c r="D82584" s="12">
        <v>4996801.7040564967</v>
      </c>
    </row>
    <row r="82585" spans="2:4" x14ac:dyDescent="0.25">
      <c r="B82585" s="3" t="s">
        <v>35967</v>
      </c>
      <c r="C82585" s="31">
        <v>1</v>
      </c>
      <c r="D82585" s="12">
        <v>1307209.8297357997</v>
      </c>
    </row>
    <row r="82586" spans="2:4" x14ac:dyDescent="0.25">
      <c r="B82586" s="3" t="s">
        <v>35968</v>
      </c>
      <c r="C82586" s="31">
        <v>1</v>
      </c>
      <c r="D82586" s="12">
        <v>384561.6240490278</v>
      </c>
    </row>
    <row r="82587" spans="2:4" x14ac:dyDescent="0.25">
      <c r="B82587" s="3" t="s">
        <v>35969</v>
      </c>
      <c r="C82587" s="31">
        <v>1</v>
      </c>
      <c r="D82587" s="12">
        <v>190344.22692636572</v>
      </c>
    </row>
    <row r="82588" spans="2:4" x14ac:dyDescent="0.25">
      <c r="B82588" s="3" t="s">
        <v>35970</v>
      </c>
      <c r="C82588" s="31">
        <v>1</v>
      </c>
      <c r="D82588" s="12">
        <v>279867.20081117138</v>
      </c>
    </row>
    <row r="82589" spans="2:4" x14ac:dyDescent="0.25">
      <c r="B82589" s="3" t="s">
        <v>35971</v>
      </c>
      <c r="C82589" s="31">
        <v>1</v>
      </c>
      <c r="D82589" s="12">
        <v>325454.6569830472</v>
      </c>
    </row>
    <row r="82590" spans="2:4" x14ac:dyDescent="0.25">
      <c r="B82590" s="3" t="s">
        <v>35972</v>
      </c>
      <c r="C82590" s="31">
        <v>3</v>
      </c>
      <c r="D82590" s="12">
        <v>2144563.5307285404</v>
      </c>
    </row>
    <row r="82591" spans="2:4" x14ac:dyDescent="0.25">
      <c r="B82591" s="3" t="s">
        <v>35973</v>
      </c>
      <c r="C82591" s="31">
        <v>1</v>
      </c>
      <c r="D82591" s="12">
        <v>388151.88344693545</v>
      </c>
    </row>
    <row r="82592" spans="2:4" x14ac:dyDescent="0.25">
      <c r="B82592" s="3" t="s">
        <v>35974</v>
      </c>
      <c r="C82592" s="31">
        <v>4</v>
      </c>
      <c r="D82592" s="12">
        <v>2153122.3974555079</v>
      </c>
    </row>
    <row r="82593" spans="2:4" x14ac:dyDescent="0.25">
      <c r="B82593" s="3" t="s">
        <v>35975</v>
      </c>
      <c r="C82593" s="31">
        <v>1</v>
      </c>
      <c r="D82593" s="12">
        <v>435718.26342402614</v>
      </c>
    </row>
    <row r="82594" spans="2:4" x14ac:dyDescent="0.25">
      <c r="B82594" s="3" t="s">
        <v>35976</v>
      </c>
      <c r="C82594" s="31">
        <v>1</v>
      </c>
      <c r="D82594" s="12">
        <v>1526687.6559658088</v>
      </c>
    </row>
    <row r="82595" spans="2:4" x14ac:dyDescent="0.25">
      <c r="B82595" s="3" t="s">
        <v>35977</v>
      </c>
      <c r="C82595" s="31">
        <v>1</v>
      </c>
      <c r="D82595" s="12">
        <v>375476.29203116219</v>
      </c>
    </row>
    <row r="82596" spans="2:4" x14ac:dyDescent="0.25">
      <c r="B82596" s="3" t="s">
        <v>35978</v>
      </c>
      <c r="C82596" s="31">
        <v>1</v>
      </c>
      <c r="D82596" s="12">
        <v>347380.93559963023</v>
      </c>
    </row>
    <row r="82597" spans="2:4" x14ac:dyDescent="0.25">
      <c r="B82597" s="3" t="s">
        <v>35979</v>
      </c>
      <c r="C82597" s="31">
        <v>1</v>
      </c>
      <c r="D82597" s="12">
        <v>316146.22241679468</v>
      </c>
    </row>
    <row r="82598" spans="2:4" x14ac:dyDescent="0.25">
      <c r="B82598" s="3" t="s">
        <v>35980</v>
      </c>
      <c r="C82598" s="31">
        <v>1</v>
      </c>
      <c r="D82598" s="12">
        <v>342541.30769699137</v>
      </c>
    </row>
    <row r="82599" spans="2:4" x14ac:dyDescent="0.25">
      <c r="B82599" s="3" t="s">
        <v>35981</v>
      </c>
      <c r="C82599" s="31">
        <v>1</v>
      </c>
      <c r="D82599" s="12">
        <v>348248.64043300826</v>
      </c>
    </row>
    <row r="82600" spans="2:4" x14ac:dyDescent="0.25">
      <c r="B82600" s="3" t="s">
        <v>35982</v>
      </c>
      <c r="C82600" s="31">
        <v>1</v>
      </c>
      <c r="D82600" s="12">
        <v>353173.74330105324</v>
      </c>
    </row>
    <row r="82601" spans="2:4" x14ac:dyDescent="0.25">
      <c r="B82601" s="3" t="s">
        <v>35983</v>
      </c>
      <c r="C82601" s="31">
        <v>1</v>
      </c>
      <c r="D82601" s="12">
        <v>398299.59850028803</v>
      </c>
    </row>
    <row r="82602" spans="2:4" x14ac:dyDescent="0.25">
      <c r="B82602" s="3" t="s">
        <v>35984</v>
      </c>
      <c r="C82602" s="31">
        <v>4</v>
      </c>
      <c r="D82602" s="12">
        <v>1122106.5095315876</v>
      </c>
    </row>
    <row r="82603" spans="2:4" x14ac:dyDescent="0.25">
      <c r="B82603" s="3" t="s">
        <v>35985</v>
      </c>
      <c r="C82603" s="31">
        <v>4</v>
      </c>
      <c r="D82603" s="12">
        <v>1089934.9625278783</v>
      </c>
    </row>
    <row r="82604" spans="2:4" x14ac:dyDescent="0.25">
      <c r="B82604" s="3" t="s">
        <v>35986</v>
      </c>
      <c r="C82604" s="31">
        <v>1</v>
      </c>
      <c r="D82604" s="12">
        <v>341898.89888869022</v>
      </c>
    </row>
    <row r="82605" spans="2:4" x14ac:dyDescent="0.25">
      <c r="B82605" s="3" t="s">
        <v>35987</v>
      </c>
      <c r="C82605" s="31">
        <v>1</v>
      </c>
      <c r="D82605" s="12">
        <v>744743.33965856209</v>
      </c>
    </row>
    <row r="82606" spans="2:4" x14ac:dyDescent="0.25">
      <c r="B82606" s="3" t="s">
        <v>35988</v>
      </c>
      <c r="C82606" s="31">
        <v>3</v>
      </c>
      <c r="D82606" s="12">
        <v>102031.90600161038</v>
      </c>
    </row>
    <row r="82607" spans="2:4" x14ac:dyDescent="0.25">
      <c r="B82607" s="3" t="s">
        <v>35989</v>
      </c>
      <c r="C82607" s="31">
        <v>3</v>
      </c>
      <c r="D82607" s="12">
        <v>1049774.5512066721</v>
      </c>
    </row>
    <row r="82608" spans="2:4" x14ac:dyDescent="0.25">
      <c r="B82608" s="3" t="s">
        <v>35990</v>
      </c>
      <c r="C82608" s="31">
        <v>1</v>
      </c>
      <c r="D82608" s="12">
        <v>332528.35372168914</v>
      </c>
    </row>
    <row r="82609" spans="2:4" x14ac:dyDescent="0.25">
      <c r="B82609" s="3" t="s">
        <v>35991</v>
      </c>
      <c r="C82609" s="31">
        <v>1</v>
      </c>
      <c r="D82609" s="12">
        <v>280595.05780087219</v>
      </c>
    </row>
    <row r="82610" spans="2:4" x14ac:dyDescent="0.25">
      <c r="B82610" s="3" t="s">
        <v>35992</v>
      </c>
      <c r="C82610" s="31">
        <v>1</v>
      </c>
      <c r="D82610" s="12">
        <v>364372.45705453405</v>
      </c>
    </row>
    <row r="82611" spans="2:4" x14ac:dyDescent="0.25">
      <c r="B82611" s="3" t="s">
        <v>35993</v>
      </c>
      <c r="C82611" s="31">
        <v>4</v>
      </c>
      <c r="D82611" s="12">
        <v>1008250.151684478</v>
      </c>
    </row>
    <row r="82612" spans="2:4" x14ac:dyDescent="0.25">
      <c r="B82612" s="3" t="s">
        <v>35994</v>
      </c>
      <c r="C82612" s="31">
        <v>1</v>
      </c>
      <c r="D82612" s="12">
        <v>108715.86598177976</v>
      </c>
    </row>
    <row r="82613" spans="2:4" x14ac:dyDescent="0.25">
      <c r="B82613" s="3" t="s">
        <v>35995</v>
      </c>
      <c r="C82613" s="31">
        <v>1</v>
      </c>
      <c r="D82613" s="12">
        <v>192790.65235411291</v>
      </c>
    </row>
    <row r="82614" spans="2:4" x14ac:dyDescent="0.25">
      <c r="B82614" s="3" t="s">
        <v>35996</v>
      </c>
      <c r="C82614" s="31">
        <v>1</v>
      </c>
      <c r="D82614" s="12">
        <v>290847.6284874634</v>
      </c>
    </row>
    <row r="82615" spans="2:4" x14ac:dyDescent="0.25">
      <c r="B82615" s="3" t="s">
        <v>35997</v>
      </c>
      <c r="C82615" s="31">
        <v>4</v>
      </c>
      <c r="D82615" s="12">
        <v>1167796.4632207255</v>
      </c>
    </row>
    <row r="82616" spans="2:4" x14ac:dyDescent="0.25">
      <c r="B82616" s="3" t="s">
        <v>35998</v>
      </c>
      <c r="C82616" s="31">
        <v>1</v>
      </c>
      <c r="D82616" s="12">
        <v>154464.98346773989</v>
      </c>
    </row>
    <row r="82617" spans="2:4" x14ac:dyDescent="0.25">
      <c r="B82617" s="3" t="s">
        <v>35999</v>
      </c>
      <c r="C82617" s="31">
        <v>1</v>
      </c>
      <c r="D82617" s="12">
        <v>268748.25462272268</v>
      </c>
    </row>
    <row r="82618" spans="2:4" x14ac:dyDescent="0.25">
      <c r="B82618" s="3" t="s">
        <v>36000</v>
      </c>
      <c r="C82618" s="31">
        <v>1</v>
      </c>
      <c r="D82618" s="12">
        <v>216853.22776350961</v>
      </c>
    </row>
    <row r="82619" spans="2:4" x14ac:dyDescent="0.25">
      <c r="B82619" s="3" t="s">
        <v>36001</v>
      </c>
      <c r="C82619" s="31">
        <v>1</v>
      </c>
      <c r="D82619" s="12">
        <v>347057.58582469338</v>
      </c>
    </row>
    <row r="82620" spans="2:4" x14ac:dyDescent="0.25">
      <c r="B82620" s="3" t="s">
        <v>36002</v>
      </c>
      <c r="C82620" s="31">
        <v>3</v>
      </c>
      <c r="D82620" s="12">
        <v>828534.03310659667</v>
      </c>
    </row>
    <row r="82621" spans="2:4" x14ac:dyDescent="0.25">
      <c r="B82621" s="3" t="s">
        <v>36003</v>
      </c>
      <c r="C82621" s="31">
        <v>1</v>
      </c>
      <c r="D82621" s="12">
        <v>178612.9912289466</v>
      </c>
    </row>
    <row r="82622" spans="2:4" x14ac:dyDescent="0.25">
      <c r="B82622" s="3" t="s">
        <v>36004</v>
      </c>
      <c r="C82622" s="31">
        <v>1</v>
      </c>
      <c r="D82622" s="12">
        <v>339328.44078564906</v>
      </c>
    </row>
    <row r="82623" spans="2:4" x14ac:dyDescent="0.25">
      <c r="B82623" s="3" t="s">
        <v>36005</v>
      </c>
      <c r="C82623" s="31">
        <v>3</v>
      </c>
      <c r="D82623" s="12">
        <v>337064.49821969529</v>
      </c>
    </row>
    <row r="82624" spans="2:4" x14ac:dyDescent="0.25">
      <c r="B82624" s="3" t="s">
        <v>36006</v>
      </c>
      <c r="C82624" s="31">
        <v>1</v>
      </c>
      <c r="D82624" s="12">
        <v>340609.02570976084</v>
      </c>
    </row>
    <row r="82625" spans="2:4" x14ac:dyDescent="0.25">
      <c r="B82625" s="3" t="s">
        <v>36007</v>
      </c>
      <c r="C82625" s="31">
        <v>1</v>
      </c>
      <c r="D82625" s="12">
        <v>326322.0533544604</v>
      </c>
    </row>
    <row r="82626" spans="2:4" x14ac:dyDescent="0.25">
      <c r="B82626" s="3" t="s">
        <v>36008</v>
      </c>
      <c r="C82626" s="31">
        <v>4</v>
      </c>
      <c r="D82626" s="12">
        <v>1891645.970028162</v>
      </c>
    </row>
    <row r="82627" spans="2:4" x14ac:dyDescent="0.25">
      <c r="B82627" s="3" t="s">
        <v>36009</v>
      </c>
      <c r="C82627" s="31">
        <v>1</v>
      </c>
      <c r="D82627" s="12">
        <v>315656.89099248103</v>
      </c>
    </row>
    <row r="82628" spans="2:4" x14ac:dyDescent="0.25">
      <c r="B82628" s="3" t="s">
        <v>36010</v>
      </c>
      <c r="C82628" s="31">
        <v>4</v>
      </c>
      <c r="D82628" s="12">
        <v>2012576.7411989772</v>
      </c>
    </row>
    <row r="82629" spans="2:4" x14ac:dyDescent="0.25">
      <c r="B82629" s="3" t="s">
        <v>36011</v>
      </c>
      <c r="C82629" s="31">
        <v>3</v>
      </c>
      <c r="D82629" s="12">
        <v>641252.59892420005</v>
      </c>
    </row>
    <row r="82630" spans="2:4" x14ac:dyDescent="0.25">
      <c r="B82630" s="3" t="s">
        <v>36012</v>
      </c>
      <c r="C82630" s="31">
        <v>1</v>
      </c>
      <c r="D82630" s="12">
        <v>228992.18492730931</v>
      </c>
    </row>
    <row r="82631" spans="2:4" x14ac:dyDescent="0.25">
      <c r="B82631" s="3" t="s">
        <v>36013</v>
      </c>
      <c r="C82631" s="31">
        <v>1</v>
      </c>
      <c r="D82631" s="12">
        <v>197875.83377351449</v>
      </c>
    </row>
    <row r="82632" spans="2:4" x14ac:dyDescent="0.25">
      <c r="B82632" s="3" t="s">
        <v>36014</v>
      </c>
      <c r="C82632" s="31">
        <v>1</v>
      </c>
      <c r="D82632" s="12">
        <v>248762.49450710145</v>
      </c>
    </row>
    <row r="82633" spans="2:4" x14ac:dyDescent="0.25">
      <c r="B82633" s="3" t="s">
        <v>36015</v>
      </c>
      <c r="C82633" s="31">
        <v>1</v>
      </c>
      <c r="D82633" s="12">
        <v>378071.73914802674</v>
      </c>
    </row>
    <row r="82634" spans="2:4" x14ac:dyDescent="0.25">
      <c r="B82634" s="3" t="s">
        <v>36016</v>
      </c>
      <c r="C82634" s="31">
        <v>1</v>
      </c>
      <c r="D82634" s="12">
        <v>200339.00921588254</v>
      </c>
    </row>
    <row r="82635" spans="2:4" x14ac:dyDescent="0.25">
      <c r="B82635" s="3" t="s">
        <v>36017</v>
      </c>
      <c r="C82635" s="31">
        <v>1</v>
      </c>
      <c r="D82635" s="12">
        <v>241560.8735345618</v>
      </c>
    </row>
    <row r="82636" spans="2:4" x14ac:dyDescent="0.25">
      <c r="B82636" s="3" t="s">
        <v>36018</v>
      </c>
      <c r="C82636" s="31">
        <v>1</v>
      </c>
      <c r="D82636" s="12">
        <v>288171.38839036651</v>
      </c>
    </row>
    <row r="82637" spans="2:4" x14ac:dyDescent="0.25">
      <c r="B82637" s="3" t="s">
        <v>36019</v>
      </c>
      <c r="C82637" s="31">
        <v>1</v>
      </c>
      <c r="D82637" s="12">
        <v>189118.54204405373</v>
      </c>
    </row>
    <row r="82638" spans="2:4" x14ac:dyDescent="0.25">
      <c r="B82638" s="3" t="s">
        <v>36020</v>
      </c>
      <c r="C82638" s="31">
        <v>1</v>
      </c>
      <c r="D82638" s="12">
        <v>242561.61628073271</v>
      </c>
    </row>
    <row r="82639" spans="2:4" x14ac:dyDescent="0.25">
      <c r="B82639" s="3" t="s">
        <v>36021</v>
      </c>
      <c r="C82639" s="31">
        <v>1</v>
      </c>
      <c r="D82639" s="12">
        <v>672017.21717796044</v>
      </c>
    </row>
    <row r="82640" spans="2:4" x14ac:dyDescent="0.25">
      <c r="B82640" s="3" t="s">
        <v>36022</v>
      </c>
      <c r="C82640" s="31">
        <v>1</v>
      </c>
      <c r="D82640" s="12">
        <v>248142.26782878677</v>
      </c>
    </row>
    <row r="82641" spans="2:4" x14ac:dyDescent="0.25">
      <c r="B82641" s="3" t="s">
        <v>36023</v>
      </c>
      <c r="C82641" s="31">
        <v>1</v>
      </c>
      <c r="D82641" s="12">
        <v>349609.59343578992</v>
      </c>
    </row>
    <row r="82642" spans="2:4" x14ac:dyDescent="0.25">
      <c r="B82642" s="3" t="s">
        <v>36024</v>
      </c>
      <c r="C82642" s="31">
        <v>1</v>
      </c>
      <c r="D82642" s="12">
        <v>166478.63306085145</v>
      </c>
    </row>
    <row r="82643" spans="2:4" x14ac:dyDescent="0.25">
      <c r="B82643" s="3" t="s">
        <v>36025</v>
      </c>
      <c r="C82643" s="31">
        <v>1</v>
      </c>
      <c r="D82643" s="12">
        <v>468281.77532697777</v>
      </c>
    </row>
    <row r="82644" spans="2:4" x14ac:dyDescent="0.25">
      <c r="B82644" s="3" t="s">
        <v>36026</v>
      </c>
      <c r="C82644" s="31">
        <v>1</v>
      </c>
      <c r="D82644" s="12">
        <v>338389.67394167784</v>
      </c>
    </row>
    <row r="82645" spans="2:4" x14ac:dyDescent="0.25">
      <c r="B82645" s="3" t="s">
        <v>36027</v>
      </c>
      <c r="C82645" s="31">
        <v>1</v>
      </c>
      <c r="D82645" s="12">
        <v>310844.91369819781</v>
      </c>
    </row>
    <row r="82646" spans="2:4" x14ac:dyDescent="0.25">
      <c r="B82646" s="3" t="s">
        <v>36028</v>
      </c>
      <c r="C82646" s="31">
        <v>1</v>
      </c>
      <c r="D82646" s="12">
        <v>510700.07575877913</v>
      </c>
    </row>
    <row r="82647" spans="2:4" x14ac:dyDescent="0.25">
      <c r="B82647" s="3" t="s">
        <v>36029</v>
      </c>
      <c r="C82647" s="31">
        <v>1</v>
      </c>
      <c r="D82647" s="12">
        <v>247364.52031410503</v>
      </c>
    </row>
    <row r="82648" spans="2:4" x14ac:dyDescent="0.25">
      <c r="B82648" s="3" t="s">
        <v>36030</v>
      </c>
      <c r="C82648" s="31">
        <v>4</v>
      </c>
      <c r="D82648" s="12">
        <v>1630314.7787413108</v>
      </c>
    </row>
    <row r="82649" spans="2:4" x14ac:dyDescent="0.25">
      <c r="B82649" s="3" t="s">
        <v>36031</v>
      </c>
      <c r="C82649" s="31">
        <v>1</v>
      </c>
      <c r="D82649" s="12">
        <v>251047.42277204231</v>
      </c>
    </row>
    <row r="82650" spans="2:4" x14ac:dyDescent="0.25">
      <c r="B82650" s="3" t="s">
        <v>36032</v>
      </c>
      <c r="C82650" s="31">
        <v>1</v>
      </c>
      <c r="D82650" s="12">
        <v>292291.08989093598</v>
      </c>
    </row>
    <row r="82651" spans="2:4" x14ac:dyDescent="0.25">
      <c r="B82651" s="3" t="s">
        <v>36033</v>
      </c>
      <c r="C82651" s="31">
        <v>1</v>
      </c>
      <c r="D82651" s="12">
        <v>272332.63792685169</v>
      </c>
    </row>
    <row r="82652" spans="2:4" x14ac:dyDescent="0.25">
      <c r="B82652" s="3" t="s">
        <v>36034</v>
      </c>
      <c r="C82652" s="31">
        <v>1</v>
      </c>
      <c r="D82652" s="12">
        <v>254201.01078832676</v>
      </c>
    </row>
    <row r="82653" spans="2:4" x14ac:dyDescent="0.25">
      <c r="B82653" s="3" t="s">
        <v>36035</v>
      </c>
      <c r="C82653" s="31">
        <v>1</v>
      </c>
      <c r="D82653" s="12">
        <v>214550.30645303472</v>
      </c>
    </row>
    <row r="82654" spans="2:4" x14ac:dyDescent="0.25">
      <c r="B82654" s="3" t="s">
        <v>36036</v>
      </c>
      <c r="C82654" s="31">
        <v>1</v>
      </c>
      <c r="D82654" s="12">
        <v>350140.87490173778</v>
      </c>
    </row>
    <row r="82655" spans="2:4" x14ac:dyDescent="0.25">
      <c r="B82655" s="3" t="s">
        <v>36037</v>
      </c>
      <c r="C82655" s="31">
        <v>1</v>
      </c>
      <c r="D82655" s="12">
        <v>79560.854023144551</v>
      </c>
    </row>
    <row r="82656" spans="2:4" x14ac:dyDescent="0.25">
      <c r="B82656" s="3" t="s">
        <v>36038</v>
      </c>
      <c r="C82656" s="31">
        <v>1</v>
      </c>
      <c r="D82656" s="12">
        <v>235954.75024685028</v>
      </c>
    </row>
    <row r="82657" spans="2:4" x14ac:dyDescent="0.25">
      <c r="B82657" s="3" t="s">
        <v>36039</v>
      </c>
      <c r="C82657" s="31">
        <v>4</v>
      </c>
      <c r="D82657" s="12">
        <v>1015088.9478735094</v>
      </c>
    </row>
    <row r="82658" spans="2:4" x14ac:dyDescent="0.25">
      <c r="B82658" s="3" t="s">
        <v>36040</v>
      </c>
      <c r="C82658" s="31">
        <v>1</v>
      </c>
      <c r="D82658" s="12">
        <v>238847.89347084728</v>
      </c>
    </row>
    <row r="82659" spans="2:4" x14ac:dyDescent="0.25">
      <c r="B82659" s="3" t="s">
        <v>36041</v>
      </c>
      <c r="C82659" s="31">
        <v>4</v>
      </c>
      <c r="D82659" s="12">
        <v>1182417.337769564</v>
      </c>
    </row>
    <row r="82660" spans="2:4" x14ac:dyDescent="0.25">
      <c r="B82660" s="3" t="s">
        <v>36042</v>
      </c>
      <c r="C82660" s="31">
        <v>1</v>
      </c>
      <c r="D82660" s="12">
        <v>380005.62058277935</v>
      </c>
    </row>
    <row r="82661" spans="2:4" x14ac:dyDescent="0.25">
      <c r="B82661" s="3" t="s">
        <v>36043</v>
      </c>
      <c r="C82661" s="31">
        <v>1</v>
      </c>
      <c r="D82661" s="12">
        <v>109357.45033101253</v>
      </c>
    </row>
    <row r="82662" spans="2:4" x14ac:dyDescent="0.25">
      <c r="B82662" s="3" t="s">
        <v>36044</v>
      </c>
      <c r="C82662" s="31">
        <v>1</v>
      </c>
      <c r="D82662" s="12">
        <v>260921.69512931042</v>
      </c>
    </row>
    <row r="82663" spans="2:4" x14ac:dyDescent="0.25">
      <c r="B82663" s="3" t="s">
        <v>36045</v>
      </c>
      <c r="C82663" s="31">
        <v>1</v>
      </c>
      <c r="D82663" s="12">
        <v>173926.70995391492</v>
      </c>
    </row>
    <row r="82664" spans="2:4" x14ac:dyDescent="0.25">
      <c r="B82664" s="3" t="s">
        <v>36046</v>
      </c>
      <c r="C82664" s="31">
        <v>4</v>
      </c>
      <c r="D82664" s="12">
        <v>1465349.5342167611</v>
      </c>
    </row>
    <row r="82665" spans="2:4" x14ac:dyDescent="0.25">
      <c r="B82665" s="3" t="s">
        <v>36047</v>
      </c>
      <c r="C82665" s="31">
        <v>1</v>
      </c>
      <c r="D82665" s="12">
        <v>325745.47827162547</v>
      </c>
    </row>
    <row r="82666" spans="2:4" x14ac:dyDescent="0.25">
      <c r="B82666" s="3" t="s">
        <v>36048</v>
      </c>
      <c r="C82666" s="31">
        <v>1</v>
      </c>
      <c r="D82666" s="12">
        <v>355258.00764335517</v>
      </c>
    </row>
    <row r="82667" spans="2:4" x14ac:dyDescent="0.25">
      <c r="B82667" s="3" t="s">
        <v>36049</v>
      </c>
      <c r="C82667" s="31">
        <v>1</v>
      </c>
      <c r="D82667" s="12">
        <v>246864.51670123276</v>
      </c>
    </row>
    <row r="82668" spans="2:4" x14ac:dyDescent="0.25">
      <c r="B82668" s="3" t="s">
        <v>36050</v>
      </c>
      <c r="C82668" s="31">
        <v>1</v>
      </c>
      <c r="D82668" s="12">
        <v>360302.51819761877</v>
      </c>
    </row>
    <row r="82669" spans="2:4" x14ac:dyDescent="0.25">
      <c r="B82669" s="3" t="s">
        <v>36051</v>
      </c>
      <c r="C82669" s="31">
        <v>1</v>
      </c>
      <c r="D82669" s="12">
        <v>300303.66320493788</v>
      </c>
    </row>
    <row r="82670" spans="2:4" x14ac:dyDescent="0.25">
      <c r="B82670" s="3" t="s">
        <v>36052</v>
      </c>
      <c r="C82670" s="31">
        <v>1</v>
      </c>
      <c r="D82670" s="12">
        <v>321390.84434843354</v>
      </c>
    </row>
    <row r="82671" spans="2:4" x14ac:dyDescent="0.25">
      <c r="B82671" s="3" t="s">
        <v>36053</v>
      </c>
      <c r="C82671" s="31">
        <v>3</v>
      </c>
      <c r="D82671" s="12">
        <v>1709993.6556560597</v>
      </c>
    </row>
    <row r="82672" spans="2:4" x14ac:dyDescent="0.25">
      <c r="B82672" s="3" t="s">
        <v>36054</v>
      </c>
      <c r="C82672" s="31">
        <v>3</v>
      </c>
      <c r="D82672" s="12">
        <v>1128655.3899348739</v>
      </c>
    </row>
    <row r="82673" spans="2:4" x14ac:dyDescent="0.25">
      <c r="B82673" s="3" t="s">
        <v>36055</v>
      </c>
      <c r="C82673" s="31">
        <v>1</v>
      </c>
      <c r="D82673" s="12">
        <v>262253.65128541301</v>
      </c>
    </row>
    <row r="82674" spans="2:4" x14ac:dyDescent="0.25">
      <c r="B82674" s="3" t="s">
        <v>36056</v>
      </c>
      <c r="C82674" s="31">
        <v>1</v>
      </c>
      <c r="D82674" s="12">
        <v>181470.91721266939</v>
      </c>
    </row>
    <row r="82675" spans="2:4" x14ac:dyDescent="0.25">
      <c r="B82675" s="3" t="s">
        <v>36057</v>
      </c>
      <c r="C82675" s="31">
        <v>1</v>
      </c>
      <c r="D82675" s="12">
        <v>340933.81929783127</v>
      </c>
    </row>
    <row r="82676" spans="2:4" x14ac:dyDescent="0.25">
      <c r="B82676" s="3" t="s">
        <v>36058</v>
      </c>
      <c r="C82676" s="31">
        <v>1</v>
      </c>
      <c r="D82676" s="12">
        <v>547480.28773026844</v>
      </c>
    </row>
    <row r="82677" spans="2:4" x14ac:dyDescent="0.25">
      <c r="B82677" s="3" t="s">
        <v>36059</v>
      </c>
      <c r="C82677" s="31">
        <v>1</v>
      </c>
      <c r="D82677" s="12">
        <v>259945.52283630165</v>
      </c>
    </row>
    <row r="82678" spans="2:4" x14ac:dyDescent="0.25">
      <c r="B82678" s="3" t="s">
        <v>36060</v>
      </c>
      <c r="C82678" s="31">
        <v>1</v>
      </c>
      <c r="D82678" s="12">
        <v>358666.35867721564</v>
      </c>
    </row>
    <row r="82679" spans="2:4" x14ac:dyDescent="0.25">
      <c r="B82679" s="3" t="s">
        <v>36061</v>
      </c>
      <c r="C82679" s="31">
        <v>1</v>
      </c>
      <c r="D82679" s="12">
        <v>523846.0245551017</v>
      </c>
    </row>
    <row r="82680" spans="2:4" x14ac:dyDescent="0.25">
      <c r="B82680" s="3" t="s">
        <v>36062</v>
      </c>
      <c r="C82680" s="31">
        <v>4</v>
      </c>
      <c r="D82680" s="12">
        <v>1278040.0022350829</v>
      </c>
    </row>
    <row r="82681" spans="2:4" x14ac:dyDescent="0.25">
      <c r="B82681" s="3" t="s">
        <v>36063</v>
      </c>
      <c r="C82681" s="31">
        <v>1</v>
      </c>
      <c r="D82681" s="12">
        <v>393605.30441071274</v>
      </c>
    </row>
    <row r="82682" spans="2:4" x14ac:dyDescent="0.25">
      <c r="B82682" s="3" t="s">
        <v>36064</v>
      </c>
      <c r="C82682" s="31">
        <v>1</v>
      </c>
      <c r="D82682" s="12">
        <v>237071.86400153444</v>
      </c>
    </row>
    <row r="82683" spans="2:4" x14ac:dyDescent="0.25">
      <c r="B82683" s="3" t="s">
        <v>36065</v>
      </c>
      <c r="C82683" s="31">
        <v>1</v>
      </c>
      <c r="D82683" s="12">
        <v>342304.14754403691</v>
      </c>
    </row>
    <row r="82684" spans="2:4" x14ac:dyDescent="0.25">
      <c r="B82684" s="3" t="s">
        <v>36066</v>
      </c>
      <c r="C82684" s="31">
        <v>1</v>
      </c>
      <c r="D82684" s="12">
        <v>275528.21106218419</v>
      </c>
    </row>
    <row r="82685" spans="2:4" x14ac:dyDescent="0.25">
      <c r="B82685" s="3" t="s">
        <v>36067</v>
      </c>
      <c r="C82685" s="31">
        <v>1</v>
      </c>
      <c r="D82685" s="12">
        <v>334661.91532956011</v>
      </c>
    </row>
    <row r="82686" spans="2:4" x14ac:dyDescent="0.25">
      <c r="B82686" s="3" t="s">
        <v>36068</v>
      </c>
      <c r="C82686" s="31">
        <v>2</v>
      </c>
      <c r="D82686" s="12">
        <v>4596200.9184374884</v>
      </c>
    </row>
    <row r="82687" spans="2:4" x14ac:dyDescent="0.25">
      <c r="B82687" s="3" t="s">
        <v>36069</v>
      </c>
      <c r="C82687" s="31">
        <v>1</v>
      </c>
      <c r="D82687" s="12">
        <v>280586.31957763404</v>
      </c>
    </row>
    <row r="82688" spans="2:4" x14ac:dyDescent="0.25">
      <c r="B82688" s="3" t="s">
        <v>36070</v>
      </c>
      <c r="C82688" s="31">
        <v>1</v>
      </c>
      <c r="D82688" s="12">
        <v>265576.60752491769</v>
      </c>
    </row>
    <row r="82689" spans="2:4" x14ac:dyDescent="0.25">
      <c r="B82689" s="3" t="s">
        <v>36071</v>
      </c>
      <c r="C82689" s="31">
        <v>1</v>
      </c>
      <c r="D82689" s="12">
        <v>562439.01025331637</v>
      </c>
    </row>
    <row r="82690" spans="2:4" x14ac:dyDescent="0.25">
      <c r="B82690" s="3" t="s">
        <v>36072</v>
      </c>
      <c r="C82690" s="31">
        <v>1</v>
      </c>
      <c r="D82690" s="12">
        <v>269135.09768908378</v>
      </c>
    </row>
    <row r="82691" spans="2:4" x14ac:dyDescent="0.25">
      <c r="B82691" s="3" t="s">
        <v>36073</v>
      </c>
      <c r="C82691" s="31">
        <v>1</v>
      </c>
      <c r="D82691" s="12">
        <v>323520.43734745984</v>
      </c>
    </row>
    <row r="82692" spans="2:4" x14ac:dyDescent="0.25">
      <c r="B82692" s="3" t="s">
        <v>36074</v>
      </c>
      <c r="C82692" s="31">
        <v>1</v>
      </c>
      <c r="D82692" s="12">
        <v>129484.47264378011</v>
      </c>
    </row>
    <row r="82693" spans="2:4" x14ac:dyDescent="0.25">
      <c r="B82693" s="3" t="s">
        <v>36075</v>
      </c>
      <c r="C82693" s="31">
        <v>4</v>
      </c>
      <c r="D82693" s="12">
        <v>2162720.0646497658</v>
      </c>
    </row>
    <row r="82694" spans="2:4" x14ac:dyDescent="0.25">
      <c r="B82694" s="3" t="s">
        <v>36076</v>
      </c>
      <c r="C82694" s="31">
        <v>2</v>
      </c>
      <c r="D82694" s="12">
        <v>3287776.882914715</v>
      </c>
    </row>
    <row r="82695" spans="2:4" x14ac:dyDescent="0.25">
      <c r="B82695" s="3" t="s">
        <v>36077</v>
      </c>
      <c r="C82695" s="31">
        <v>1</v>
      </c>
      <c r="D82695" s="12">
        <v>306689.35815689055</v>
      </c>
    </row>
    <row r="82696" spans="2:4" x14ac:dyDescent="0.25">
      <c r="B82696" s="3" t="s">
        <v>36078</v>
      </c>
      <c r="C82696" s="31">
        <v>1</v>
      </c>
      <c r="D82696" s="12">
        <v>357740.29440202907</v>
      </c>
    </row>
    <row r="82697" spans="2:4" x14ac:dyDescent="0.25">
      <c r="B82697" s="3" t="s">
        <v>36079</v>
      </c>
      <c r="C82697" s="31">
        <v>1</v>
      </c>
      <c r="D82697" s="12">
        <v>329990.53332673194</v>
      </c>
    </row>
    <row r="82698" spans="2:4" x14ac:dyDescent="0.25">
      <c r="B82698" s="3" t="s">
        <v>36080</v>
      </c>
      <c r="C82698" s="31">
        <v>1</v>
      </c>
      <c r="D82698" s="12">
        <v>350350.5563828873</v>
      </c>
    </row>
    <row r="82699" spans="2:4" x14ac:dyDescent="0.25">
      <c r="B82699" s="3" t="s">
        <v>36081</v>
      </c>
      <c r="C82699" s="31">
        <v>1</v>
      </c>
      <c r="D82699" s="12">
        <v>232525.79386174961</v>
      </c>
    </row>
    <row r="82700" spans="2:4" x14ac:dyDescent="0.25">
      <c r="B82700" s="3" t="s">
        <v>36082</v>
      </c>
      <c r="C82700" s="31">
        <v>1</v>
      </c>
      <c r="D82700" s="12">
        <v>324938.76494899456</v>
      </c>
    </row>
    <row r="82701" spans="2:4" x14ac:dyDescent="0.25">
      <c r="B82701" s="3" t="s">
        <v>36083</v>
      </c>
      <c r="C82701" s="31">
        <v>1</v>
      </c>
      <c r="D82701" s="12">
        <v>1717908.6036739934</v>
      </c>
    </row>
    <row r="82702" spans="2:4" x14ac:dyDescent="0.25">
      <c r="B82702" s="3" t="s">
        <v>36084</v>
      </c>
      <c r="C82702" s="31">
        <v>1</v>
      </c>
      <c r="D82702" s="12">
        <v>364505.4176381026</v>
      </c>
    </row>
    <row r="82703" spans="2:4" x14ac:dyDescent="0.25">
      <c r="B82703" s="3" t="s">
        <v>36085</v>
      </c>
      <c r="C82703" s="31">
        <v>1</v>
      </c>
      <c r="D82703" s="12">
        <v>193268.10376734671</v>
      </c>
    </row>
    <row r="82704" spans="2:4" x14ac:dyDescent="0.25">
      <c r="B82704" s="3" t="s">
        <v>36086</v>
      </c>
      <c r="C82704" s="31">
        <v>4</v>
      </c>
      <c r="D82704" s="12">
        <v>5127839.9390351772</v>
      </c>
    </row>
    <row r="82705" spans="2:4" x14ac:dyDescent="0.25">
      <c r="B82705" s="3" t="s">
        <v>36087</v>
      </c>
      <c r="C82705" s="31">
        <v>1</v>
      </c>
      <c r="D82705" s="12">
        <v>309914.87330972811</v>
      </c>
    </row>
    <row r="82706" spans="2:4" x14ac:dyDescent="0.25">
      <c r="B82706" s="3" t="s">
        <v>36088</v>
      </c>
      <c r="C82706" s="31">
        <v>1</v>
      </c>
      <c r="D82706" s="12">
        <v>337612.19431412662</v>
      </c>
    </row>
    <row r="82707" spans="2:4" x14ac:dyDescent="0.25">
      <c r="B82707" s="3" t="s">
        <v>36089</v>
      </c>
      <c r="C82707" s="31">
        <v>3</v>
      </c>
      <c r="D82707" s="12">
        <v>467261.6857702983</v>
      </c>
    </row>
    <row r="82708" spans="2:4" x14ac:dyDescent="0.25">
      <c r="B82708" s="3" t="s">
        <v>36090</v>
      </c>
      <c r="C82708" s="31">
        <v>1</v>
      </c>
      <c r="D82708" s="12">
        <v>303026.39981452719</v>
      </c>
    </row>
    <row r="82709" spans="2:4" x14ac:dyDescent="0.25">
      <c r="B82709" s="3" t="s">
        <v>36091</v>
      </c>
      <c r="C82709" s="31">
        <v>1</v>
      </c>
      <c r="D82709" s="12">
        <v>1301850.4690352636</v>
      </c>
    </row>
    <row r="82710" spans="2:4" x14ac:dyDescent="0.25">
      <c r="B82710" s="3" t="s">
        <v>36092</v>
      </c>
      <c r="C82710" s="31">
        <v>1</v>
      </c>
      <c r="D82710" s="12">
        <v>654447.26686003059</v>
      </c>
    </row>
    <row r="82711" spans="2:4" x14ac:dyDescent="0.25">
      <c r="B82711" s="3" t="s">
        <v>36093</v>
      </c>
      <c r="C82711" s="31">
        <v>4</v>
      </c>
      <c r="D82711" s="12">
        <v>1390112.1498496397</v>
      </c>
    </row>
    <row r="82712" spans="2:4" x14ac:dyDescent="0.25">
      <c r="B82712" s="3" t="s">
        <v>36094</v>
      </c>
      <c r="C82712" s="31">
        <v>3</v>
      </c>
      <c r="D82712" s="12">
        <v>398018.37906362431</v>
      </c>
    </row>
    <row r="82713" spans="2:4" x14ac:dyDescent="0.25">
      <c r="B82713" s="3" t="s">
        <v>36095</v>
      </c>
      <c r="C82713" s="31">
        <v>4</v>
      </c>
      <c r="D82713" s="12">
        <v>4592883.1454863828</v>
      </c>
    </row>
    <row r="82714" spans="2:4" x14ac:dyDescent="0.25">
      <c r="B82714" s="3" t="s">
        <v>36096</v>
      </c>
      <c r="C82714" s="31">
        <v>4</v>
      </c>
      <c r="D82714" s="12">
        <v>985126.63634022872</v>
      </c>
    </row>
    <row r="82715" spans="2:4" x14ac:dyDescent="0.25">
      <c r="B82715" s="3" t="s">
        <v>36097</v>
      </c>
      <c r="C82715" s="31">
        <v>1</v>
      </c>
      <c r="D82715" s="12">
        <v>947803.2697443224</v>
      </c>
    </row>
    <row r="82716" spans="2:4" x14ac:dyDescent="0.25">
      <c r="B82716" s="3" t="s">
        <v>36098</v>
      </c>
      <c r="C82716" s="31">
        <v>4</v>
      </c>
      <c r="D82716" s="12">
        <v>3372682.6922410931</v>
      </c>
    </row>
    <row r="82717" spans="2:4" x14ac:dyDescent="0.25">
      <c r="B82717" s="3" t="s">
        <v>36099</v>
      </c>
      <c r="C82717" s="31">
        <v>2</v>
      </c>
      <c r="D82717" s="12">
        <v>4689633.1552630896</v>
      </c>
    </row>
    <row r="82718" spans="2:4" x14ac:dyDescent="0.25">
      <c r="B82718" s="3" t="s">
        <v>36100</v>
      </c>
      <c r="C82718" s="31">
        <v>1</v>
      </c>
      <c r="D82718" s="12">
        <v>195419.91092099861</v>
      </c>
    </row>
    <row r="82719" spans="2:4" x14ac:dyDescent="0.25">
      <c r="B82719" s="3" t="s">
        <v>36101</v>
      </c>
      <c r="C82719" s="31">
        <v>1</v>
      </c>
      <c r="D82719" s="12">
        <v>253770.07396285719</v>
      </c>
    </row>
    <row r="82720" spans="2:4" x14ac:dyDescent="0.25">
      <c r="B82720" s="3" t="s">
        <v>36102</v>
      </c>
      <c r="C82720" s="31">
        <v>1</v>
      </c>
      <c r="D82720" s="12">
        <v>696246.4012214907</v>
      </c>
    </row>
    <row r="82721" spans="2:4" x14ac:dyDescent="0.25">
      <c r="B82721" s="3" t="s">
        <v>36103</v>
      </c>
      <c r="C82721" s="31">
        <v>1</v>
      </c>
      <c r="D82721" s="12">
        <v>327227.12404881243</v>
      </c>
    </row>
    <row r="82722" spans="2:4" x14ac:dyDescent="0.25">
      <c r="B82722" s="3" t="s">
        <v>36104</v>
      </c>
      <c r="C82722" s="31">
        <v>1</v>
      </c>
      <c r="D82722" s="12">
        <v>266631.22476202197</v>
      </c>
    </row>
    <row r="82723" spans="2:4" x14ac:dyDescent="0.25">
      <c r="B82723" s="3" t="s">
        <v>36105</v>
      </c>
      <c r="C82723" s="31">
        <v>1</v>
      </c>
      <c r="D82723" s="12">
        <v>323993.40028179227</v>
      </c>
    </row>
    <row r="82724" spans="2:4" x14ac:dyDescent="0.25">
      <c r="B82724" s="3" t="s">
        <v>36106</v>
      </c>
      <c r="C82724" s="31">
        <v>1</v>
      </c>
      <c r="D82724" s="12">
        <v>393194.00269492035</v>
      </c>
    </row>
    <row r="82725" spans="2:4" x14ac:dyDescent="0.25">
      <c r="B82725" s="3" t="s">
        <v>36107</v>
      </c>
      <c r="C82725" s="31">
        <v>1</v>
      </c>
      <c r="D82725" s="12">
        <v>198962.27439240867</v>
      </c>
    </row>
    <row r="82726" spans="2:4" x14ac:dyDescent="0.25">
      <c r="B82726" s="3" t="s">
        <v>36108</v>
      </c>
      <c r="C82726" s="31">
        <v>1</v>
      </c>
      <c r="D82726" s="12">
        <v>309783.52249636425</v>
      </c>
    </row>
    <row r="82727" spans="2:4" x14ac:dyDescent="0.25">
      <c r="B82727" s="3" t="s">
        <v>36109</v>
      </c>
      <c r="C82727" s="31">
        <v>1</v>
      </c>
      <c r="D82727" s="12">
        <v>375811.84197967994</v>
      </c>
    </row>
    <row r="82728" spans="2:4" x14ac:dyDescent="0.25">
      <c r="B82728" s="3" t="s">
        <v>36110</v>
      </c>
      <c r="C82728" s="31">
        <v>1</v>
      </c>
      <c r="D82728" s="12">
        <v>137524.03889132477</v>
      </c>
    </row>
    <row r="82729" spans="2:4" x14ac:dyDescent="0.25">
      <c r="B82729" s="3" t="s">
        <v>36111</v>
      </c>
      <c r="C82729" s="31">
        <v>4</v>
      </c>
      <c r="D82729" s="12">
        <v>4033997.3984634238</v>
      </c>
    </row>
    <row r="82730" spans="2:4" x14ac:dyDescent="0.25">
      <c r="B82730" s="3" t="s">
        <v>36112</v>
      </c>
      <c r="C82730" s="31">
        <v>3</v>
      </c>
      <c r="D82730" s="12">
        <v>517541.60315610125</v>
      </c>
    </row>
    <row r="82731" spans="2:4" x14ac:dyDescent="0.25">
      <c r="B82731" s="3" t="s">
        <v>36113</v>
      </c>
      <c r="C82731" s="31">
        <v>1</v>
      </c>
      <c r="D82731" s="12">
        <v>807243.79976890632</v>
      </c>
    </row>
    <row r="82732" spans="2:4" x14ac:dyDescent="0.25">
      <c r="B82732" s="3" t="s">
        <v>36114</v>
      </c>
      <c r="C82732" s="31">
        <v>4</v>
      </c>
      <c r="D82732" s="12">
        <v>4182322.4828364467</v>
      </c>
    </row>
    <row r="82733" spans="2:4" x14ac:dyDescent="0.25">
      <c r="B82733" s="3" t="s">
        <v>36115</v>
      </c>
      <c r="C82733" s="31">
        <v>1</v>
      </c>
      <c r="D82733" s="12">
        <v>310524.41460579704</v>
      </c>
    </row>
    <row r="82734" spans="2:4" x14ac:dyDescent="0.25">
      <c r="B82734" s="3" t="s">
        <v>36116</v>
      </c>
      <c r="C82734" s="31">
        <v>4</v>
      </c>
      <c r="D82734" s="12">
        <v>980432.13532929169</v>
      </c>
    </row>
    <row r="82735" spans="2:4" x14ac:dyDescent="0.25">
      <c r="B82735" s="3" t="s">
        <v>36117</v>
      </c>
      <c r="C82735" s="31">
        <v>4</v>
      </c>
      <c r="D82735" s="12">
        <v>2058542.0926914217</v>
      </c>
    </row>
    <row r="82736" spans="2:4" x14ac:dyDescent="0.25">
      <c r="B82736" s="3" t="s">
        <v>36118</v>
      </c>
      <c r="C82736" s="31">
        <v>1</v>
      </c>
      <c r="D82736" s="12">
        <v>248334.66373666437</v>
      </c>
    </row>
    <row r="82737" spans="2:4" x14ac:dyDescent="0.25">
      <c r="B82737" s="3" t="s">
        <v>36119</v>
      </c>
      <c r="C82737" s="31">
        <v>1</v>
      </c>
      <c r="D82737" s="12">
        <v>254727.50996859791</v>
      </c>
    </row>
    <row r="82738" spans="2:4" x14ac:dyDescent="0.25">
      <c r="B82738" s="3" t="s">
        <v>36120</v>
      </c>
      <c r="C82738" s="31">
        <v>4</v>
      </c>
      <c r="D82738" s="12">
        <v>1008370.8264974148</v>
      </c>
    </row>
    <row r="82739" spans="2:4" x14ac:dyDescent="0.25">
      <c r="B82739" s="3" t="s">
        <v>36121</v>
      </c>
      <c r="C82739" s="31">
        <v>4</v>
      </c>
      <c r="D82739" s="12">
        <v>1954775.5551677304</v>
      </c>
    </row>
    <row r="82740" spans="2:4" x14ac:dyDescent="0.25">
      <c r="B82740" s="3" t="s">
        <v>36122</v>
      </c>
      <c r="C82740" s="31">
        <v>1</v>
      </c>
      <c r="D82740" s="12">
        <v>381678.28124810534</v>
      </c>
    </row>
    <row r="82741" spans="2:4" x14ac:dyDescent="0.25">
      <c r="B82741" s="3" t="s">
        <v>36123</v>
      </c>
      <c r="C82741" s="31">
        <v>1</v>
      </c>
      <c r="D82741" s="12">
        <v>334159.21934080584</v>
      </c>
    </row>
    <row r="82742" spans="2:4" x14ac:dyDescent="0.25">
      <c r="B82742" s="3" t="s">
        <v>36124</v>
      </c>
      <c r="C82742" s="31">
        <v>1</v>
      </c>
      <c r="D82742" s="12">
        <v>219656.94723462348</v>
      </c>
    </row>
    <row r="82743" spans="2:4" x14ac:dyDescent="0.25">
      <c r="B82743" s="3" t="s">
        <v>36125</v>
      </c>
      <c r="C82743" s="31">
        <v>1</v>
      </c>
      <c r="D82743" s="12">
        <v>274777.79125193041</v>
      </c>
    </row>
    <row r="82744" spans="2:4" x14ac:dyDescent="0.25">
      <c r="B82744" s="3" t="s">
        <v>36126</v>
      </c>
      <c r="C82744" s="31">
        <v>1</v>
      </c>
      <c r="D82744" s="12">
        <v>313979.94187533204</v>
      </c>
    </row>
    <row r="82745" spans="2:4" x14ac:dyDescent="0.25">
      <c r="B82745" s="3" t="s">
        <v>36127</v>
      </c>
      <c r="C82745" s="31">
        <v>1</v>
      </c>
      <c r="D82745" s="12">
        <v>184390.50841429344</v>
      </c>
    </row>
    <row r="82746" spans="2:4" x14ac:dyDescent="0.25">
      <c r="B82746" s="3" t="s">
        <v>36128</v>
      </c>
      <c r="C82746" s="31">
        <v>1</v>
      </c>
      <c r="D82746" s="12">
        <v>895762.50760273868</v>
      </c>
    </row>
    <row r="82747" spans="2:4" x14ac:dyDescent="0.25">
      <c r="B82747" s="3" t="s">
        <v>36129</v>
      </c>
      <c r="C82747" s="31">
        <v>3</v>
      </c>
      <c r="D82747" s="12">
        <v>3332046.9322353313</v>
      </c>
    </row>
    <row r="82748" spans="2:4" x14ac:dyDescent="0.25">
      <c r="B82748" s="3" t="s">
        <v>36130</v>
      </c>
      <c r="C82748" s="31">
        <v>1</v>
      </c>
      <c r="D82748" s="12">
        <v>97862.237429657296</v>
      </c>
    </row>
    <row r="82749" spans="2:4" x14ac:dyDescent="0.25">
      <c r="B82749" s="3" t="s">
        <v>36131</v>
      </c>
      <c r="C82749" s="31">
        <v>1</v>
      </c>
      <c r="D82749" s="12">
        <v>515521.69815677166</v>
      </c>
    </row>
    <row r="82750" spans="2:4" x14ac:dyDescent="0.25">
      <c r="B82750" s="3" t="s">
        <v>36132</v>
      </c>
      <c r="C82750" s="31">
        <v>1</v>
      </c>
      <c r="D82750" s="12">
        <v>200875.54145221246</v>
      </c>
    </row>
    <row r="82751" spans="2:4" x14ac:dyDescent="0.25">
      <c r="B82751" s="3" t="s">
        <v>36133</v>
      </c>
      <c r="C82751" s="31">
        <v>1</v>
      </c>
      <c r="D82751" s="12">
        <v>314908.64553708787</v>
      </c>
    </row>
    <row r="82752" spans="2:4" x14ac:dyDescent="0.25">
      <c r="B82752" s="3" t="s">
        <v>36134</v>
      </c>
      <c r="C82752" s="31">
        <v>1</v>
      </c>
      <c r="D82752" s="12">
        <v>271568.62190017028</v>
      </c>
    </row>
    <row r="82753" spans="2:4" x14ac:dyDescent="0.25">
      <c r="B82753" s="3" t="s">
        <v>36135</v>
      </c>
      <c r="C82753" s="31">
        <v>1</v>
      </c>
      <c r="D82753" s="12">
        <v>350487.76867588569</v>
      </c>
    </row>
    <row r="82754" spans="2:4" x14ac:dyDescent="0.25">
      <c r="B82754" s="3" t="s">
        <v>36136</v>
      </c>
      <c r="C82754" s="31">
        <v>1</v>
      </c>
      <c r="D82754" s="12">
        <v>365382.03680359147</v>
      </c>
    </row>
    <row r="82755" spans="2:4" x14ac:dyDescent="0.25">
      <c r="B82755" s="3" t="s">
        <v>36137</v>
      </c>
      <c r="C82755" s="31">
        <v>1</v>
      </c>
      <c r="D82755" s="12">
        <v>253754.79348261707</v>
      </c>
    </row>
    <row r="82756" spans="2:4" x14ac:dyDescent="0.25">
      <c r="B82756" s="3" t="s">
        <v>36138</v>
      </c>
      <c r="C82756" s="31">
        <v>3</v>
      </c>
      <c r="D82756" s="12">
        <v>238310.77720314648</v>
      </c>
    </row>
    <row r="82757" spans="2:4" x14ac:dyDescent="0.25">
      <c r="B82757" s="3" t="s">
        <v>36139</v>
      </c>
      <c r="C82757" s="31">
        <v>1</v>
      </c>
      <c r="D82757" s="12">
        <v>391256.74659783836</v>
      </c>
    </row>
    <row r="82758" spans="2:4" x14ac:dyDescent="0.25">
      <c r="B82758" s="3" t="s">
        <v>36140</v>
      </c>
      <c r="C82758" s="31">
        <v>1</v>
      </c>
      <c r="D82758" s="12">
        <v>221874.40588354113</v>
      </c>
    </row>
    <row r="82759" spans="2:4" x14ac:dyDescent="0.25">
      <c r="B82759" s="3" t="s">
        <v>36141</v>
      </c>
      <c r="C82759" s="31">
        <v>1</v>
      </c>
      <c r="D82759" s="12">
        <v>149025.19091159877</v>
      </c>
    </row>
    <row r="82760" spans="2:4" x14ac:dyDescent="0.25">
      <c r="B82760" s="3" t="s">
        <v>36142</v>
      </c>
      <c r="C82760" s="31">
        <v>4</v>
      </c>
      <c r="D82760" s="12">
        <v>3322417.1403302425</v>
      </c>
    </row>
    <row r="82761" spans="2:4" x14ac:dyDescent="0.25">
      <c r="B82761" s="3" t="s">
        <v>36143</v>
      </c>
      <c r="C82761" s="31">
        <v>4</v>
      </c>
      <c r="D82761" s="12">
        <v>1088302.1427572914</v>
      </c>
    </row>
    <row r="82762" spans="2:4" x14ac:dyDescent="0.25">
      <c r="B82762" s="3" t="s">
        <v>36144</v>
      </c>
      <c r="C82762" s="31">
        <v>1</v>
      </c>
      <c r="D82762" s="12">
        <v>155801.84269461094</v>
      </c>
    </row>
    <row r="82763" spans="2:4" x14ac:dyDescent="0.25">
      <c r="B82763" s="3" t="s">
        <v>36145</v>
      </c>
      <c r="C82763" s="31">
        <v>1</v>
      </c>
      <c r="D82763" s="12">
        <v>48484.404366959083</v>
      </c>
    </row>
    <row r="82764" spans="2:4" x14ac:dyDescent="0.25">
      <c r="B82764" s="3" t="s">
        <v>36146</v>
      </c>
      <c r="C82764" s="31">
        <v>1</v>
      </c>
      <c r="D82764" s="12">
        <v>341320.05277686438</v>
      </c>
    </row>
    <row r="82765" spans="2:4" x14ac:dyDescent="0.25">
      <c r="B82765" s="3" t="s">
        <v>36147</v>
      </c>
      <c r="C82765" s="31">
        <v>4</v>
      </c>
      <c r="D82765" s="12">
        <v>1184473.991459314</v>
      </c>
    </row>
    <row r="82766" spans="2:4" x14ac:dyDescent="0.25">
      <c r="B82766" s="3" t="s">
        <v>36148</v>
      </c>
      <c r="C82766" s="31">
        <v>1</v>
      </c>
      <c r="D82766" s="12">
        <v>181291.91729467898</v>
      </c>
    </row>
    <row r="82767" spans="2:4" x14ac:dyDescent="0.25">
      <c r="B82767" s="3" t="s">
        <v>36149</v>
      </c>
      <c r="C82767" s="31">
        <v>3</v>
      </c>
      <c r="D82767" s="12">
        <v>1576991.7729599962</v>
      </c>
    </row>
    <row r="82768" spans="2:4" x14ac:dyDescent="0.25">
      <c r="B82768" s="3" t="s">
        <v>36150</v>
      </c>
      <c r="C82768" s="31">
        <v>1</v>
      </c>
      <c r="D82768" s="12">
        <v>99600.227471177321</v>
      </c>
    </row>
    <row r="82769" spans="2:4" x14ac:dyDescent="0.25">
      <c r="B82769" s="3" t="s">
        <v>36151</v>
      </c>
      <c r="C82769" s="31">
        <v>1</v>
      </c>
      <c r="D82769" s="12">
        <v>295857.57900499954</v>
      </c>
    </row>
    <row r="82770" spans="2:4" x14ac:dyDescent="0.25">
      <c r="B82770" s="3" t="s">
        <v>36152</v>
      </c>
      <c r="C82770" s="31">
        <v>4</v>
      </c>
      <c r="D82770" s="12">
        <v>1343112.7011673138</v>
      </c>
    </row>
    <row r="82771" spans="2:4" x14ac:dyDescent="0.25">
      <c r="B82771" s="3" t="s">
        <v>36153</v>
      </c>
      <c r="C82771" s="31">
        <v>1</v>
      </c>
      <c r="D82771" s="12">
        <v>343183.87222969614</v>
      </c>
    </row>
    <row r="82772" spans="2:4" x14ac:dyDescent="0.25">
      <c r="B82772" s="3" t="s">
        <v>36154</v>
      </c>
      <c r="C82772" s="31">
        <v>4</v>
      </c>
      <c r="D82772" s="12">
        <v>1375375.5820774091</v>
      </c>
    </row>
    <row r="82773" spans="2:4" x14ac:dyDescent="0.25">
      <c r="B82773" s="3" t="s">
        <v>36155</v>
      </c>
      <c r="C82773" s="31">
        <v>4</v>
      </c>
      <c r="D82773" s="12">
        <v>2065781.7902262893</v>
      </c>
    </row>
    <row r="82774" spans="2:4" x14ac:dyDescent="0.25">
      <c r="B82774" s="3" t="s">
        <v>36156</v>
      </c>
      <c r="C82774" s="31">
        <v>1</v>
      </c>
      <c r="D82774" s="12">
        <v>134742.34673996578</v>
      </c>
    </row>
    <row r="82775" spans="2:4" x14ac:dyDescent="0.25">
      <c r="B82775" s="3" t="s">
        <v>36157</v>
      </c>
      <c r="C82775" s="31">
        <v>4</v>
      </c>
      <c r="D82775" s="12">
        <v>1895747.0983006735</v>
      </c>
    </row>
    <row r="82776" spans="2:4" x14ac:dyDescent="0.25">
      <c r="B82776" s="3" t="s">
        <v>36158</v>
      </c>
      <c r="C82776" s="31">
        <v>1</v>
      </c>
      <c r="D82776" s="12">
        <v>120224.92651709268</v>
      </c>
    </row>
    <row r="82777" spans="2:4" x14ac:dyDescent="0.25">
      <c r="B82777" s="3" t="s">
        <v>36159</v>
      </c>
      <c r="C82777" s="31">
        <v>1</v>
      </c>
      <c r="D82777" s="12">
        <v>382438.8967670282</v>
      </c>
    </row>
    <row r="82778" spans="2:4" x14ac:dyDescent="0.25">
      <c r="B82778" s="3" t="s">
        <v>36160</v>
      </c>
      <c r="C82778" s="31">
        <v>1</v>
      </c>
      <c r="D82778" s="12">
        <v>203095.35731533676</v>
      </c>
    </row>
    <row r="82779" spans="2:4" x14ac:dyDescent="0.25">
      <c r="B82779" s="3" t="s">
        <v>36161</v>
      </c>
      <c r="C82779" s="31">
        <v>1</v>
      </c>
      <c r="D82779" s="12">
        <v>26554.966514920263</v>
      </c>
    </row>
    <row r="82780" spans="2:4" x14ac:dyDescent="0.25">
      <c r="B82780" s="3" t="s">
        <v>36162</v>
      </c>
      <c r="C82780" s="31">
        <v>1</v>
      </c>
      <c r="D82780" s="12">
        <v>161610.56658615134</v>
      </c>
    </row>
    <row r="82781" spans="2:4" x14ac:dyDescent="0.25">
      <c r="B82781" s="3" t="s">
        <v>36163</v>
      </c>
      <c r="C82781" s="31">
        <v>3</v>
      </c>
      <c r="D82781" s="12">
        <v>1561550.924450987</v>
      </c>
    </row>
    <row r="82782" spans="2:4" x14ac:dyDescent="0.25">
      <c r="B82782" s="3" t="s">
        <v>36164</v>
      </c>
      <c r="C82782" s="31">
        <v>2</v>
      </c>
      <c r="D82782" s="12">
        <v>3553683.5145975291</v>
      </c>
    </row>
    <row r="82783" spans="2:4" x14ac:dyDescent="0.25">
      <c r="B82783" s="3" t="s">
        <v>36165</v>
      </c>
      <c r="C82783" s="31">
        <v>4</v>
      </c>
      <c r="D82783" s="12">
        <v>1738905.791234442</v>
      </c>
    </row>
    <row r="82784" spans="2:4" x14ac:dyDescent="0.25">
      <c r="B82784" s="3" t="s">
        <v>36166</v>
      </c>
      <c r="C82784" s="31">
        <v>1</v>
      </c>
      <c r="D82784" s="12">
        <v>349438.45525594929</v>
      </c>
    </row>
    <row r="82785" spans="2:4" x14ac:dyDescent="0.25">
      <c r="B82785" s="3" t="s">
        <v>36167</v>
      </c>
      <c r="C82785" s="31">
        <v>1</v>
      </c>
      <c r="D82785" s="12">
        <v>1679004.4435175343</v>
      </c>
    </row>
    <row r="82786" spans="2:4" x14ac:dyDescent="0.25">
      <c r="B82786" s="3" t="s">
        <v>36168</v>
      </c>
      <c r="C82786" s="31">
        <v>1</v>
      </c>
      <c r="D82786" s="12">
        <v>371613.35626501573</v>
      </c>
    </row>
    <row r="82787" spans="2:4" x14ac:dyDescent="0.25">
      <c r="B82787" s="3" t="s">
        <v>36169</v>
      </c>
      <c r="C82787" s="31">
        <v>3</v>
      </c>
      <c r="D82787" s="12">
        <v>1059601.6500157781</v>
      </c>
    </row>
    <row r="82788" spans="2:4" x14ac:dyDescent="0.25">
      <c r="B82788" s="3" t="s">
        <v>36170</v>
      </c>
      <c r="C82788" s="31">
        <v>1</v>
      </c>
      <c r="D82788" s="12">
        <v>99200.056111028593</v>
      </c>
    </row>
    <row r="82789" spans="2:4" x14ac:dyDescent="0.25">
      <c r="B82789" s="3" t="s">
        <v>36171</v>
      </c>
      <c r="C82789" s="31">
        <v>1</v>
      </c>
      <c r="D82789" s="12">
        <v>365776.57020078576</v>
      </c>
    </row>
    <row r="82790" spans="2:4" x14ac:dyDescent="0.25">
      <c r="B82790" s="3" t="s">
        <v>36172</v>
      </c>
      <c r="C82790" s="31">
        <v>1</v>
      </c>
      <c r="D82790" s="12">
        <v>341953.70148693188</v>
      </c>
    </row>
    <row r="82791" spans="2:4" x14ac:dyDescent="0.25">
      <c r="B82791" s="3" t="s">
        <v>36173</v>
      </c>
      <c r="C82791" s="31">
        <v>3</v>
      </c>
      <c r="D82791" s="12">
        <v>2974102.5118071609</v>
      </c>
    </row>
    <row r="82792" spans="2:4" x14ac:dyDescent="0.25">
      <c r="B82792" s="3" t="s">
        <v>36174</v>
      </c>
      <c r="C82792" s="31">
        <v>1</v>
      </c>
      <c r="D82792" s="12">
        <v>214065.54702211413</v>
      </c>
    </row>
    <row r="82793" spans="2:4" x14ac:dyDescent="0.25">
      <c r="B82793" s="3" t="s">
        <v>36175</v>
      </c>
      <c r="C82793" s="31">
        <v>1</v>
      </c>
      <c r="D82793" s="12">
        <v>222482.82282309764</v>
      </c>
    </row>
    <row r="82794" spans="2:4" x14ac:dyDescent="0.25">
      <c r="B82794" s="3" t="s">
        <v>36176</v>
      </c>
      <c r="C82794" s="31">
        <v>1</v>
      </c>
      <c r="D82794" s="12">
        <v>191888.53956437905</v>
      </c>
    </row>
    <row r="82795" spans="2:4" x14ac:dyDescent="0.25">
      <c r="B82795" s="3" t="s">
        <v>36177</v>
      </c>
      <c r="C82795" s="31">
        <v>1</v>
      </c>
      <c r="D82795" s="12">
        <v>334906.63831338246</v>
      </c>
    </row>
    <row r="82796" spans="2:4" x14ac:dyDescent="0.25">
      <c r="B82796" s="3" t="s">
        <v>36178</v>
      </c>
      <c r="C82796" s="31">
        <v>1</v>
      </c>
      <c r="D82796" s="12">
        <v>157528.1742697616</v>
      </c>
    </row>
    <row r="82797" spans="2:4" x14ac:dyDescent="0.25">
      <c r="B82797" s="3" t="s">
        <v>36179</v>
      </c>
      <c r="C82797" s="31">
        <v>1</v>
      </c>
      <c r="D82797" s="12">
        <v>288274.134303156</v>
      </c>
    </row>
    <row r="82798" spans="2:4" x14ac:dyDescent="0.25">
      <c r="B82798" s="3" t="s">
        <v>36180</v>
      </c>
      <c r="C82798" s="31">
        <v>2</v>
      </c>
      <c r="D82798" s="12">
        <v>5153086.2517208289</v>
      </c>
    </row>
    <row r="82799" spans="2:4" x14ac:dyDescent="0.25">
      <c r="B82799" s="3" t="s">
        <v>36181</v>
      </c>
      <c r="C82799" s="31">
        <v>4</v>
      </c>
      <c r="D82799" s="12">
        <v>1512728.4116691737</v>
      </c>
    </row>
    <row r="82800" spans="2:4" x14ac:dyDescent="0.25">
      <c r="B82800" s="3" t="s">
        <v>36182</v>
      </c>
      <c r="C82800" s="31">
        <v>1</v>
      </c>
      <c r="D82800" s="12">
        <v>292448.64436099079</v>
      </c>
    </row>
    <row r="82801" spans="2:4" x14ac:dyDescent="0.25">
      <c r="B82801" s="3" t="s">
        <v>36183</v>
      </c>
      <c r="C82801" s="31">
        <v>1</v>
      </c>
      <c r="D82801" s="12">
        <v>340086.701544323</v>
      </c>
    </row>
    <row r="82802" spans="2:4" x14ac:dyDescent="0.25">
      <c r="B82802" s="3" t="s">
        <v>36184</v>
      </c>
      <c r="C82802" s="31">
        <v>1</v>
      </c>
      <c r="D82802" s="12">
        <v>421366.85546851705</v>
      </c>
    </row>
    <row r="82803" spans="2:4" x14ac:dyDescent="0.25">
      <c r="B82803" s="3" t="s">
        <v>36185</v>
      </c>
      <c r="C82803" s="31">
        <v>1</v>
      </c>
      <c r="D82803" s="12">
        <v>361176.46115647553</v>
      </c>
    </row>
    <row r="82804" spans="2:4" x14ac:dyDescent="0.25">
      <c r="B82804" s="3" t="s">
        <v>36186</v>
      </c>
      <c r="C82804" s="31">
        <v>1</v>
      </c>
      <c r="D82804" s="12">
        <v>341832.85669519159</v>
      </c>
    </row>
    <row r="82805" spans="2:4" x14ac:dyDescent="0.25">
      <c r="B82805" s="3" t="s">
        <v>36187</v>
      </c>
      <c r="C82805" s="31">
        <v>1</v>
      </c>
      <c r="D82805" s="12">
        <v>386530.97861186136</v>
      </c>
    </row>
    <row r="82806" spans="2:4" x14ac:dyDescent="0.25">
      <c r="B82806" s="3" t="s">
        <v>36188</v>
      </c>
      <c r="C82806" s="31">
        <v>1</v>
      </c>
      <c r="D82806" s="12">
        <v>363761.07877650263</v>
      </c>
    </row>
    <row r="82807" spans="2:4" x14ac:dyDescent="0.25">
      <c r="B82807" s="3" t="s">
        <v>36189</v>
      </c>
      <c r="C82807" s="31">
        <v>1</v>
      </c>
      <c r="D82807" s="12">
        <v>183325.1975397841</v>
      </c>
    </row>
    <row r="82808" spans="2:4" x14ac:dyDescent="0.25">
      <c r="B82808" s="3" t="s">
        <v>36190</v>
      </c>
      <c r="C82808" s="31">
        <v>1</v>
      </c>
      <c r="D82808" s="12">
        <v>300217.14831750444</v>
      </c>
    </row>
    <row r="82809" spans="2:4" x14ac:dyDescent="0.25">
      <c r="B82809" s="3" t="s">
        <v>36191</v>
      </c>
      <c r="C82809" s="31">
        <v>1</v>
      </c>
      <c r="D82809" s="12">
        <v>185244.07502119496</v>
      </c>
    </row>
    <row r="82810" spans="2:4" x14ac:dyDescent="0.25">
      <c r="B82810" s="3" t="s">
        <v>36192</v>
      </c>
      <c r="C82810" s="31">
        <v>1</v>
      </c>
      <c r="D82810" s="12">
        <v>1171457.0037378189</v>
      </c>
    </row>
    <row r="82811" spans="2:4" x14ac:dyDescent="0.25">
      <c r="B82811" s="3" t="s">
        <v>36193</v>
      </c>
      <c r="C82811" s="31">
        <v>1</v>
      </c>
      <c r="D82811" s="12">
        <v>281017.38463518082</v>
      </c>
    </row>
    <row r="82812" spans="2:4" x14ac:dyDescent="0.25">
      <c r="B82812" s="3" t="s">
        <v>36194</v>
      </c>
      <c r="C82812" s="31">
        <v>1</v>
      </c>
      <c r="D82812" s="12">
        <v>331655.85290035052</v>
      </c>
    </row>
    <row r="82813" spans="2:4" x14ac:dyDescent="0.25">
      <c r="B82813" s="3" t="s">
        <v>36195</v>
      </c>
      <c r="C82813" s="31">
        <v>1</v>
      </c>
      <c r="D82813" s="12">
        <v>162657.14823351358</v>
      </c>
    </row>
    <row r="82814" spans="2:4" x14ac:dyDescent="0.25">
      <c r="B82814" s="3" t="s">
        <v>36196</v>
      </c>
      <c r="C82814" s="31">
        <v>2</v>
      </c>
      <c r="D82814" s="12">
        <v>4211916.9948574202</v>
      </c>
    </row>
    <row r="82815" spans="2:4" x14ac:dyDescent="0.25">
      <c r="B82815" s="3" t="s">
        <v>36197</v>
      </c>
      <c r="C82815" s="31">
        <v>1</v>
      </c>
      <c r="D82815" s="12">
        <v>376244.87337305507</v>
      </c>
    </row>
    <row r="82816" spans="2:4" x14ac:dyDescent="0.25">
      <c r="B82816" s="3" t="s">
        <v>36198</v>
      </c>
      <c r="C82816" s="31">
        <v>1</v>
      </c>
      <c r="D82816" s="12">
        <v>150976.67087065539</v>
      </c>
    </row>
    <row r="82817" spans="2:4" x14ac:dyDescent="0.25">
      <c r="B82817" s="3" t="s">
        <v>36199</v>
      </c>
      <c r="C82817" s="31">
        <v>1</v>
      </c>
      <c r="D82817" s="12">
        <v>380734.84772376734</v>
      </c>
    </row>
    <row r="82818" spans="2:4" x14ac:dyDescent="0.25">
      <c r="B82818" s="3" t="s">
        <v>36200</v>
      </c>
      <c r="C82818" s="31">
        <v>4</v>
      </c>
      <c r="D82818" s="12">
        <v>1058626.4547422177</v>
      </c>
    </row>
    <row r="82819" spans="2:4" x14ac:dyDescent="0.25">
      <c r="B82819" s="3" t="s">
        <v>36201</v>
      </c>
      <c r="C82819" s="31">
        <v>1</v>
      </c>
      <c r="D82819" s="12">
        <v>230952.13251522614</v>
      </c>
    </row>
    <row r="82820" spans="2:4" x14ac:dyDescent="0.25">
      <c r="B82820" s="3" t="s">
        <v>36202</v>
      </c>
      <c r="C82820" s="31">
        <v>1</v>
      </c>
      <c r="D82820" s="12">
        <v>299578.12615323847</v>
      </c>
    </row>
    <row r="82821" spans="2:4" x14ac:dyDescent="0.25">
      <c r="B82821" s="3" t="s">
        <v>36203</v>
      </c>
      <c r="C82821" s="31">
        <v>1</v>
      </c>
      <c r="D82821" s="12">
        <v>246106.86149466241</v>
      </c>
    </row>
    <row r="82822" spans="2:4" x14ac:dyDescent="0.25">
      <c r="B82822" s="3" t="s">
        <v>36204</v>
      </c>
      <c r="C82822" s="31">
        <v>3</v>
      </c>
      <c r="D82822" s="12">
        <v>550458.27614815102</v>
      </c>
    </row>
    <row r="82823" spans="2:4" x14ac:dyDescent="0.25">
      <c r="B82823" s="3" t="s">
        <v>36205</v>
      </c>
      <c r="C82823" s="31">
        <v>1</v>
      </c>
      <c r="D82823" s="12">
        <v>320673.23007083766</v>
      </c>
    </row>
    <row r="82824" spans="2:4" x14ac:dyDescent="0.25">
      <c r="B82824" s="3" t="s">
        <v>36206</v>
      </c>
      <c r="C82824" s="31">
        <v>1</v>
      </c>
      <c r="D82824" s="12">
        <v>268175.12788126949</v>
      </c>
    </row>
    <row r="82825" spans="2:4" x14ac:dyDescent="0.25">
      <c r="B82825" s="3" t="s">
        <v>36207</v>
      </c>
      <c r="C82825" s="31">
        <v>1</v>
      </c>
      <c r="D82825" s="12">
        <v>296986.52319665195</v>
      </c>
    </row>
    <row r="82826" spans="2:4" x14ac:dyDescent="0.25">
      <c r="B82826" s="3" t="s">
        <v>36208</v>
      </c>
      <c r="C82826" s="31">
        <v>4</v>
      </c>
      <c r="D82826" s="12">
        <v>2105708.6475363933</v>
      </c>
    </row>
    <row r="82827" spans="2:4" x14ac:dyDescent="0.25">
      <c r="B82827" s="3" t="s">
        <v>36209</v>
      </c>
      <c r="C82827" s="31">
        <v>1</v>
      </c>
      <c r="D82827" s="12">
        <v>265728.48854840844</v>
      </c>
    </row>
    <row r="82828" spans="2:4" x14ac:dyDescent="0.25">
      <c r="B82828" s="3" t="s">
        <v>36210</v>
      </c>
      <c r="C82828" s="31">
        <v>4</v>
      </c>
      <c r="D82828" s="12">
        <v>1372594.5651853215</v>
      </c>
    </row>
    <row r="82829" spans="2:4" x14ac:dyDescent="0.25">
      <c r="B82829" s="3" t="s">
        <v>36211</v>
      </c>
      <c r="C82829" s="31">
        <v>1</v>
      </c>
      <c r="D82829" s="12">
        <v>169662.22568017297</v>
      </c>
    </row>
    <row r="82830" spans="2:4" x14ac:dyDescent="0.25">
      <c r="B82830" s="3" t="s">
        <v>36212</v>
      </c>
      <c r="C82830" s="31">
        <v>1</v>
      </c>
      <c r="D82830" s="12">
        <v>331673.60401538806</v>
      </c>
    </row>
    <row r="82831" spans="2:4" x14ac:dyDescent="0.25">
      <c r="B82831" s="3" t="s">
        <v>36213</v>
      </c>
      <c r="C82831" s="31">
        <v>1</v>
      </c>
      <c r="D82831" s="12">
        <v>357887.97260529001</v>
      </c>
    </row>
    <row r="82832" spans="2:4" x14ac:dyDescent="0.25">
      <c r="B82832" s="3" t="s">
        <v>36214</v>
      </c>
      <c r="C82832" s="31">
        <v>1</v>
      </c>
      <c r="D82832" s="12">
        <v>108693.96994756142</v>
      </c>
    </row>
    <row r="82833" spans="2:4" x14ac:dyDescent="0.25">
      <c r="B82833" s="3" t="s">
        <v>36215</v>
      </c>
      <c r="C82833" s="31">
        <v>1</v>
      </c>
      <c r="D82833" s="12">
        <v>423919.56265613361</v>
      </c>
    </row>
    <row r="82834" spans="2:4" x14ac:dyDescent="0.25">
      <c r="B82834" s="3" t="s">
        <v>36216</v>
      </c>
      <c r="C82834" s="31">
        <v>1</v>
      </c>
      <c r="D82834" s="12">
        <v>213553.93292615717</v>
      </c>
    </row>
    <row r="82835" spans="2:4" x14ac:dyDescent="0.25">
      <c r="B82835" s="3" t="s">
        <v>36217</v>
      </c>
      <c r="C82835" s="31">
        <v>1</v>
      </c>
      <c r="D82835" s="12">
        <v>736149.48943653889</v>
      </c>
    </row>
    <row r="82836" spans="2:4" x14ac:dyDescent="0.25">
      <c r="B82836" s="3" t="s">
        <v>36218</v>
      </c>
      <c r="C82836" s="31">
        <v>1</v>
      </c>
      <c r="D82836" s="12">
        <v>144253.92934176818</v>
      </c>
    </row>
    <row r="82837" spans="2:4" x14ac:dyDescent="0.25">
      <c r="B82837" s="3" t="s">
        <v>36219</v>
      </c>
      <c r="C82837" s="31">
        <v>1</v>
      </c>
      <c r="D82837" s="12">
        <v>171733.04401964846</v>
      </c>
    </row>
    <row r="82838" spans="2:4" x14ac:dyDescent="0.25">
      <c r="B82838" s="3" t="s">
        <v>36220</v>
      </c>
      <c r="C82838" s="31">
        <v>1</v>
      </c>
      <c r="D82838" s="12">
        <v>345263.74061146763</v>
      </c>
    </row>
    <row r="82839" spans="2:4" x14ac:dyDescent="0.25">
      <c r="B82839" s="3" t="s">
        <v>36221</v>
      </c>
      <c r="C82839" s="31">
        <v>4</v>
      </c>
      <c r="D82839" s="12">
        <v>2350454.3093987657</v>
      </c>
    </row>
    <row r="82840" spans="2:4" x14ac:dyDescent="0.25">
      <c r="B82840" s="3" t="s">
        <v>36222</v>
      </c>
      <c r="C82840" s="31">
        <v>1</v>
      </c>
      <c r="D82840" s="12">
        <v>1206154.4823551453</v>
      </c>
    </row>
    <row r="82841" spans="2:4" x14ac:dyDescent="0.25">
      <c r="B82841" s="3" t="s">
        <v>36223</v>
      </c>
      <c r="C82841" s="31">
        <v>4</v>
      </c>
      <c r="D82841" s="12">
        <v>3448287.8542921529</v>
      </c>
    </row>
    <row r="82842" spans="2:4" x14ac:dyDescent="0.25">
      <c r="B82842" s="3" t="s">
        <v>36224</v>
      </c>
      <c r="C82842" s="31">
        <v>1</v>
      </c>
      <c r="D82842" s="12">
        <v>316893.51334144454</v>
      </c>
    </row>
    <row r="82843" spans="2:4" x14ac:dyDescent="0.25">
      <c r="B82843" s="3" t="s">
        <v>36225</v>
      </c>
      <c r="C82843" s="31">
        <v>1</v>
      </c>
      <c r="D82843" s="12">
        <v>366961.05309516779</v>
      </c>
    </row>
    <row r="82844" spans="2:4" x14ac:dyDescent="0.25">
      <c r="B82844" s="3" t="s">
        <v>36226</v>
      </c>
      <c r="C82844" s="31">
        <v>1</v>
      </c>
      <c r="D82844" s="12">
        <v>40322.862007173993</v>
      </c>
    </row>
    <row r="82845" spans="2:4" x14ac:dyDescent="0.25">
      <c r="B82845" s="3" t="s">
        <v>36227</v>
      </c>
      <c r="C82845" s="31">
        <v>1</v>
      </c>
      <c r="D82845" s="12">
        <v>369640.06632472266</v>
      </c>
    </row>
    <row r="82846" spans="2:4" x14ac:dyDescent="0.25">
      <c r="B82846" s="3" t="s">
        <v>36228</v>
      </c>
      <c r="C82846" s="31">
        <v>1</v>
      </c>
      <c r="D82846" s="12">
        <v>264193.25607633032</v>
      </c>
    </row>
    <row r="82847" spans="2:4" x14ac:dyDescent="0.25">
      <c r="B82847" s="3" t="s">
        <v>36229</v>
      </c>
      <c r="C82847" s="31">
        <v>1</v>
      </c>
      <c r="D82847" s="12">
        <v>206778.1070479659</v>
      </c>
    </row>
    <row r="82848" spans="2:4" x14ac:dyDescent="0.25">
      <c r="B82848" s="3" t="s">
        <v>36230</v>
      </c>
      <c r="C82848" s="31">
        <v>1</v>
      </c>
      <c r="D82848" s="12">
        <v>84808.333746108125</v>
      </c>
    </row>
    <row r="82849" spans="2:4" x14ac:dyDescent="0.25">
      <c r="B82849" s="3" t="s">
        <v>36231</v>
      </c>
      <c r="C82849" s="31">
        <v>1</v>
      </c>
      <c r="D82849" s="12">
        <v>322933.72478619695</v>
      </c>
    </row>
    <row r="82850" spans="2:4" x14ac:dyDescent="0.25">
      <c r="B82850" s="3" t="s">
        <v>36232</v>
      </c>
      <c r="C82850" s="31">
        <v>1</v>
      </c>
      <c r="D82850" s="12">
        <v>196959.20073812763</v>
      </c>
    </row>
    <row r="82851" spans="2:4" x14ac:dyDescent="0.25">
      <c r="B82851" s="3" t="s">
        <v>36233</v>
      </c>
      <c r="C82851" s="31">
        <v>1</v>
      </c>
      <c r="D82851" s="12">
        <v>260888.83833418589</v>
      </c>
    </row>
    <row r="82852" spans="2:4" x14ac:dyDescent="0.25">
      <c r="B82852" s="3" t="s">
        <v>36234</v>
      </c>
      <c r="C82852" s="31">
        <v>1</v>
      </c>
      <c r="D82852" s="12">
        <v>170773.3441230543</v>
      </c>
    </row>
    <row r="82853" spans="2:4" x14ac:dyDescent="0.25">
      <c r="B82853" s="3" t="s">
        <v>36235</v>
      </c>
      <c r="C82853" s="31">
        <v>1</v>
      </c>
      <c r="D82853" s="12">
        <v>525560.83111247153</v>
      </c>
    </row>
    <row r="82854" spans="2:4" x14ac:dyDescent="0.25">
      <c r="B82854" s="3" t="s">
        <v>36236</v>
      </c>
      <c r="C82854" s="31">
        <v>3</v>
      </c>
      <c r="D82854" s="12">
        <v>601807.81533150736</v>
      </c>
    </row>
    <row r="82855" spans="2:4" x14ac:dyDescent="0.25">
      <c r="B82855" s="3" t="s">
        <v>36237</v>
      </c>
      <c r="C82855" s="31">
        <v>1</v>
      </c>
      <c r="D82855" s="12">
        <v>238570.36267475656</v>
      </c>
    </row>
    <row r="82856" spans="2:4" x14ac:dyDescent="0.25">
      <c r="B82856" s="3" t="s">
        <v>36238</v>
      </c>
      <c r="C82856" s="31">
        <v>1</v>
      </c>
      <c r="D82856" s="12">
        <v>367741.20531817927</v>
      </c>
    </row>
    <row r="82857" spans="2:4" x14ac:dyDescent="0.25">
      <c r="B82857" s="3" t="s">
        <v>36239</v>
      </c>
      <c r="C82857" s="31">
        <v>1</v>
      </c>
      <c r="D82857" s="12">
        <v>328536.4576043011</v>
      </c>
    </row>
    <row r="82858" spans="2:4" x14ac:dyDescent="0.25">
      <c r="B82858" s="3" t="s">
        <v>36240</v>
      </c>
      <c r="C82858" s="31">
        <v>1</v>
      </c>
      <c r="D82858" s="12">
        <v>174966.62158411942</v>
      </c>
    </row>
    <row r="82859" spans="2:4" x14ac:dyDescent="0.25">
      <c r="B82859" s="3" t="s">
        <v>36241</v>
      </c>
      <c r="C82859" s="31">
        <v>1</v>
      </c>
      <c r="D82859" s="12">
        <v>278332.06922892079</v>
      </c>
    </row>
    <row r="82860" spans="2:4" x14ac:dyDescent="0.25">
      <c r="B82860" s="3" t="s">
        <v>36242</v>
      </c>
      <c r="C82860" s="31">
        <v>1</v>
      </c>
      <c r="D82860" s="12">
        <v>373331.65687154734</v>
      </c>
    </row>
    <row r="82861" spans="2:4" x14ac:dyDescent="0.25">
      <c r="B82861" s="3" t="s">
        <v>36243</v>
      </c>
      <c r="C82861" s="31">
        <v>3</v>
      </c>
      <c r="D82861" s="12">
        <v>3103935.4373137807</v>
      </c>
    </row>
    <row r="82862" spans="2:4" x14ac:dyDescent="0.25">
      <c r="B82862" s="3" t="s">
        <v>36244</v>
      </c>
      <c r="C82862" s="31">
        <v>1</v>
      </c>
      <c r="D82862" s="12">
        <v>351892.28890795365</v>
      </c>
    </row>
    <row r="82863" spans="2:4" x14ac:dyDescent="0.25">
      <c r="B82863" s="3" t="s">
        <v>36245</v>
      </c>
      <c r="C82863" s="31">
        <v>1</v>
      </c>
      <c r="D82863" s="12">
        <v>377219.15722544369</v>
      </c>
    </row>
    <row r="82864" spans="2:4" x14ac:dyDescent="0.25">
      <c r="B82864" s="3" t="s">
        <v>36246</v>
      </c>
      <c r="C82864" s="31">
        <v>1</v>
      </c>
      <c r="D82864" s="12">
        <v>244485.41788359365</v>
      </c>
    </row>
    <row r="82865" spans="2:4" x14ac:dyDescent="0.25">
      <c r="B82865" s="3" t="s">
        <v>36247</v>
      </c>
      <c r="C82865" s="31">
        <v>3</v>
      </c>
      <c r="D82865" s="12">
        <v>1847239.5963508063</v>
      </c>
    </row>
    <row r="82866" spans="2:4" x14ac:dyDescent="0.25">
      <c r="B82866" s="3" t="s">
        <v>36248</v>
      </c>
      <c r="C82866" s="31">
        <v>1</v>
      </c>
      <c r="D82866" s="12">
        <v>325119.49681557284</v>
      </c>
    </row>
    <row r="82867" spans="2:4" x14ac:dyDescent="0.25">
      <c r="B82867" s="3" t="s">
        <v>36249</v>
      </c>
      <c r="C82867" s="31">
        <v>1</v>
      </c>
      <c r="D82867" s="12">
        <v>262028.69528493765</v>
      </c>
    </row>
    <row r="82868" spans="2:4" x14ac:dyDescent="0.25">
      <c r="B82868" s="3" t="s">
        <v>36250</v>
      </c>
      <c r="C82868" s="31">
        <v>1</v>
      </c>
      <c r="D82868" s="12">
        <v>371122.82557297905</v>
      </c>
    </row>
    <row r="82869" spans="2:4" x14ac:dyDescent="0.25">
      <c r="B82869" s="3" t="s">
        <v>36251</v>
      </c>
      <c r="C82869" s="31">
        <v>1</v>
      </c>
      <c r="D82869" s="12">
        <v>351130.09812886652</v>
      </c>
    </row>
    <row r="82870" spans="2:4" x14ac:dyDescent="0.25">
      <c r="B82870" s="3" t="s">
        <v>36252</v>
      </c>
      <c r="C82870" s="31">
        <v>1</v>
      </c>
      <c r="D82870" s="12">
        <v>328723.68947256514</v>
      </c>
    </row>
    <row r="82871" spans="2:4" x14ac:dyDescent="0.25">
      <c r="B82871" s="3" t="s">
        <v>36253</v>
      </c>
      <c r="C82871" s="31">
        <v>1</v>
      </c>
      <c r="D82871" s="12">
        <v>342390.51073347242</v>
      </c>
    </row>
    <row r="82872" spans="2:4" x14ac:dyDescent="0.25">
      <c r="B82872" s="3" t="s">
        <v>36254</v>
      </c>
      <c r="C82872" s="31">
        <v>3</v>
      </c>
      <c r="D82872" s="12">
        <v>2312526.8346734727</v>
      </c>
    </row>
    <row r="82873" spans="2:4" x14ac:dyDescent="0.25">
      <c r="B82873" s="3" t="s">
        <v>36255</v>
      </c>
      <c r="C82873" s="31">
        <v>1</v>
      </c>
      <c r="D82873" s="12">
        <v>1566376.3978374414</v>
      </c>
    </row>
    <row r="82874" spans="2:4" x14ac:dyDescent="0.25">
      <c r="B82874" s="3" t="s">
        <v>36256</v>
      </c>
      <c r="C82874" s="31">
        <v>1</v>
      </c>
      <c r="D82874" s="12">
        <v>340344.17729610991</v>
      </c>
    </row>
    <row r="82875" spans="2:4" x14ac:dyDescent="0.25">
      <c r="B82875" s="3" t="s">
        <v>36257</v>
      </c>
      <c r="C82875" s="31">
        <v>1</v>
      </c>
      <c r="D82875" s="12">
        <v>609311.06822857377</v>
      </c>
    </row>
    <row r="82876" spans="2:4" x14ac:dyDescent="0.25">
      <c r="B82876" s="3" t="s">
        <v>36258</v>
      </c>
      <c r="C82876" s="31">
        <v>1</v>
      </c>
      <c r="D82876" s="12">
        <v>194252.52521350686</v>
      </c>
    </row>
    <row r="82877" spans="2:4" x14ac:dyDescent="0.25">
      <c r="B82877" s="3" t="s">
        <v>36259</v>
      </c>
      <c r="C82877" s="31">
        <v>1</v>
      </c>
      <c r="D82877" s="12">
        <v>264819.92981744389</v>
      </c>
    </row>
    <row r="82878" spans="2:4" x14ac:dyDescent="0.25">
      <c r="B82878" s="3" t="s">
        <v>36260</v>
      </c>
      <c r="C82878" s="31">
        <v>1</v>
      </c>
      <c r="D82878" s="12">
        <v>167588.91481275254</v>
      </c>
    </row>
    <row r="82879" spans="2:4" x14ac:dyDescent="0.25">
      <c r="B82879" s="3" t="s">
        <v>36261</v>
      </c>
      <c r="C82879" s="31">
        <v>3</v>
      </c>
      <c r="D82879" s="12">
        <v>715271.79481060291</v>
      </c>
    </row>
    <row r="82880" spans="2:4" x14ac:dyDescent="0.25">
      <c r="B82880" s="3" t="s">
        <v>36262</v>
      </c>
      <c r="C82880" s="31">
        <v>3</v>
      </c>
      <c r="D82880" s="12">
        <v>437609.62689831306</v>
      </c>
    </row>
    <row r="82881" spans="2:4" x14ac:dyDescent="0.25">
      <c r="B82881" s="3" t="s">
        <v>36263</v>
      </c>
      <c r="C82881" s="31">
        <v>1</v>
      </c>
      <c r="D82881" s="12">
        <v>358332.20161877683</v>
      </c>
    </row>
    <row r="82882" spans="2:4" x14ac:dyDescent="0.25">
      <c r="B82882" s="3" t="s">
        <v>36264</v>
      </c>
      <c r="C82882" s="31">
        <v>1</v>
      </c>
      <c r="D82882" s="12">
        <v>384668.08530535642</v>
      </c>
    </row>
    <row r="82883" spans="2:4" x14ac:dyDescent="0.25">
      <c r="B82883" s="3" t="s">
        <v>36265</v>
      </c>
      <c r="C82883" s="31">
        <v>1</v>
      </c>
      <c r="D82883" s="12">
        <v>374965.13572690939</v>
      </c>
    </row>
    <row r="82884" spans="2:4" x14ac:dyDescent="0.25">
      <c r="B82884" s="3" t="s">
        <v>36266</v>
      </c>
      <c r="C82884" s="31">
        <v>1</v>
      </c>
      <c r="D82884" s="12">
        <v>348971.88520739012</v>
      </c>
    </row>
    <row r="82885" spans="2:4" x14ac:dyDescent="0.25">
      <c r="B82885" s="3" t="s">
        <v>36267</v>
      </c>
      <c r="C82885" s="31">
        <v>1</v>
      </c>
      <c r="D82885" s="12">
        <v>381028.88200303522</v>
      </c>
    </row>
    <row r="82886" spans="2:4" x14ac:dyDescent="0.25">
      <c r="B82886" s="3" t="s">
        <v>36268</v>
      </c>
      <c r="C82886" s="31">
        <v>3</v>
      </c>
      <c r="D82886" s="12">
        <v>1812169.6973859305</v>
      </c>
    </row>
    <row r="82887" spans="2:4" x14ac:dyDescent="0.25">
      <c r="B82887" s="3" t="s">
        <v>36269</v>
      </c>
      <c r="C82887" s="31">
        <v>1</v>
      </c>
      <c r="D82887" s="12">
        <v>256288.02701838591</v>
      </c>
    </row>
    <row r="82888" spans="2:4" x14ac:dyDescent="0.25">
      <c r="B82888" s="3" t="s">
        <v>36270</v>
      </c>
      <c r="C82888" s="31">
        <v>1</v>
      </c>
      <c r="D82888" s="12">
        <v>383219.52105365583</v>
      </c>
    </row>
    <row r="82889" spans="2:4" x14ac:dyDescent="0.25">
      <c r="B82889" s="3" t="s">
        <v>36271</v>
      </c>
      <c r="C82889" s="31">
        <v>4</v>
      </c>
      <c r="D82889" s="12">
        <v>1317020.7662691174</v>
      </c>
    </row>
    <row r="82890" spans="2:4" x14ac:dyDescent="0.25">
      <c r="B82890" s="3" t="s">
        <v>36272</v>
      </c>
      <c r="C82890" s="31">
        <v>1</v>
      </c>
      <c r="D82890" s="12">
        <v>209656.73808410845</v>
      </c>
    </row>
    <row r="82891" spans="2:4" x14ac:dyDescent="0.25">
      <c r="B82891" s="3" t="s">
        <v>36273</v>
      </c>
      <c r="C82891" s="31">
        <v>4</v>
      </c>
      <c r="D82891" s="12">
        <v>1432569.2154371962</v>
      </c>
    </row>
    <row r="82892" spans="2:4" x14ac:dyDescent="0.25">
      <c r="B82892" s="3" t="s">
        <v>36274</v>
      </c>
      <c r="C82892" s="31">
        <v>1</v>
      </c>
      <c r="D82892" s="12">
        <v>1642546.2611415333</v>
      </c>
    </row>
    <row r="82893" spans="2:4" x14ac:dyDescent="0.25">
      <c r="B82893" s="3" t="s">
        <v>36275</v>
      </c>
      <c r="C82893" s="31">
        <v>1</v>
      </c>
      <c r="D82893" s="12">
        <v>162003.63502541347</v>
      </c>
    </row>
    <row r="82894" spans="2:4" x14ac:dyDescent="0.25">
      <c r="B82894" s="3" t="s">
        <v>36276</v>
      </c>
      <c r="C82894" s="31">
        <v>3</v>
      </c>
      <c r="D82894" s="12">
        <v>308663.11977299413</v>
      </c>
    </row>
    <row r="82895" spans="2:4" x14ac:dyDescent="0.25">
      <c r="B82895" s="3" t="s">
        <v>36277</v>
      </c>
      <c r="C82895" s="31">
        <v>1</v>
      </c>
      <c r="D82895" s="12">
        <v>362879.65611966624</v>
      </c>
    </row>
    <row r="82896" spans="2:4" x14ac:dyDescent="0.25">
      <c r="B82896" s="3" t="s">
        <v>36278</v>
      </c>
      <c r="C82896" s="31">
        <v>1</v>
      </c>
      <c r="D82896" s="12">
        <v>214506.06565988302</v>
      </c>
    </row>
    <row r="82897" spans="2:4" x14ac:dyDescent="0.25">
      <c r="B82897" s="3" t="s">
        <v>36279</v>
      </c>
      <c r="C82897" s="31">
        <v>4</v>
      </c>
      <c r="D82897" s="12">
        <v>2253412.2811403307</v>
      </c>
    </row>
    <row r="82898" spans="2:4" x14ac:dyDescent="0.25">
      <c r="B82898" s="3" t="s">
        <v>36280</v>
      </c>
      <c r="C82898" s="31">
        <v>4</v>
      </c>
      <c r="D82898" s="12">
        <v>4172236.0370343784</v>
      </c>
    </row>
    <row r="82899" spans="2:4" x14ac:dyDescent="0.25">
      <c r="B82899" s="3" t="s">
        <v>36281</v>
      </c>
      <c r="C82899" s="31">
        <v>1</v>
      </c>
      <c r="D82899" s="12">
        <v>599397.91566457506</v>
      </c>
    </row>
    <row r="82900" spans="2:4" x14ac:dyDescent="0.25">
      <c r="B82900" s="3" t="s">
        <v>36282</v>
      </c>
      <c r="C82900" s="31">
        <v>1</v>
      </c>
      <c r="D82900" s="12">
        <v>366471.84842410334</v>
      </c>
    </row>
    <row r="82901" spans="2:4" x14ac:dyDescent="0.25">
      <c r="B82901" s="3" t="s">
        <v>36283</v>
      </c>
      <c r="C82901" s="31">
        <v>1</v>
      </c>
      <c r="D82901" s="12">
        <v>328713.09908952948</v>
      </c>
    </row>
    <row r="82902" spans="2:4" x14ac:dyDescent="0.25">
      <c r="B82902" s="3" t="s">
        <v>36284</v>
      </c>
      <c r="C82902" s="31">
        <v>1</v>
      </c>
      <c r="D82902" s="12">
        <v>873311.38969184191</v>
      </c>
    </row>
    <row r="82903" spans="2:4" x14ac:dyDescent="0.25">
      <c r="B82903" s="3" t="s">
        <v>36285</v>
      </c>
      <c r="C82903" s="31">
        <v>1</v>
      </c>
      <c r="D82903" s="12">
        <v>116626.9570820003</v>
      </c>
    </row>
    <row r="82904" spans="2:4" x14ac:dyDescent="0.25">
      <c r="B82904" s="3" t="s">
        <v>36286</v>
      </c>
      <c r="C82904" s="31">
        <v>4</v>
      </c>
      <c r="D82904" s="12">
        <v>1842317.0029034531</v>
      </c>
    </row>
    <row r="82905" spans="2:4" x14ac:dyDescent="0.25">
      <c r="B82905" s="3" t="s">
        <v>36287</v>
      </c>
      <c r="C82905" s="31">
        <v>1</v>
      </c>
      <c r="D82905" s="12">
        <v>377153.99083308078</v>
      </c>
    </row>
    <row r="82906" spans="2:4" x14ac:dyDescent="0.25">
      <c r="B82906" s="3" t="s">
        <v>36288</v>
      </c>
      <c r="C82906" s="31">
        <v>3</v>
      </c>
      <c r="D82906" s="12">
        <v>1660981.652616695</v>
      </c>
    </row>
    <row r="82907" spans="2:4" x14ac:dyDescent="0.25">
      <c r="B82907" s="3" t="s">
        <v>36289</v>
      </c>
      <c r="C82907" s="31">
        <v>1</v>
      </c>
      <c r="D82907" s="12">
        <v>121727.8841738335</v>
      </c>
    </row>
    <row r="82908" spans="2:4" x14ac:dyDescent="0.25">
      <c r="B82908" s="3" t="s">
        <v>36290</v>
      </c>
      <c r="C82908" s="31">
        <v>3</v>
      </c>
      <c r="D82908" s="12">
        <v>432794.74869384244</v>
      </c>
    </row>
    <row r="82909" spans="2:4" x14ac:dyDescent="0.25">
      <c r="B82909" s="3" t="s">
        <v>36291</v>
      </c>
      <c r="C82909" s="31">
        <v>1</v>
      </c>
      <c r="D82909" s="12">
        <v>1166906.0529332985</v>
      </c>
    </row>
    <row r="82910" spans="2:4" x14ac:dyDescent="0.25">
      <c r="B82910" s="3" t="s">
        <v>36292</v>
      </c>
      <c r="C82910" s="31">
        <v>1</v>
      </c>
      <c r="D82910" s="12">
        <v>326712.49595954665</v>
      </c>
    </row>
    <row r="82911" spans="2:4" x14ac:dyDescent="0.25">
      <c r="B82911" s="3" t="s">
        <v>36293</v>
      </c>
      <c r="C82911" s="31">
        <v>4</v>
      </c>
      <c r="D82911" s="12">
        <v>1779385.6243400541</v>
      </c>
    </row>
    <row r="82912" spans="2:4" x14ac:dyDescent="0.25">
      <c r="B82912" s="3" t="s">
        <v>36294</v>
      </c>
      <c r="C82912" s="31">
        <v>1</v>
      </c>
      <c r="D82912" s="12">
        <v>356125.38190344628</v>
      </c>
    </row>
    <row r="82913" spans="2:4" x14ac:dyDescent="0.25">
      <c r="B82913" s="3" t="s">
        <v>36295</v>
      </c>
      <c r="C82913" s="31">
        <v>1</v>
      </c>
      <c r="D82913" s="12">
        <v>330683.46242831915</v>
      </c>
    </row>
    <row r="82914" spans="2:4" x14ac:dyDescent="0.25">
      <c r="B82914" s="3" t="s">
        <v>36296</v>
      </c>
      <c r="C82914" s="31">
        <v>1</v>
      </c>
      <c r="D82914" s="12">
        <v>445395.99296331871</v>
      </c>
    </row>
    <row r="82915" spans="2:4" x14ac:dyDescent="0.25">
      <c r="B82915" s="3" t="s">
        <v>36297</v>
      </c>
      <c r="C82915" s="31">
        <v>1</v>
      </c>
      <c r="D82915" s="12">
        <v>380951.73063219938</v>
      </c>
    </row>
    <row r="82916" spans="2:4" x14ac:dyDescent="0.25">
      <c r="B82916" s="3" t="s">
        <v>36298</v>
      </c>
      <c r="C82916" s="31">
        <v>3</v>
      </c>
      <c r="D82916" s="12">
        <v>1706991.8193913829</v>
      </c>
    </row>
    <row r="82917" spans="2:4" x14ac:dyDescent="0.25">
      <c r="B82917" s="3" t="s">
        <v>36299</v>
      </c>
      <c r="C82917" s="31">
        <v>1</v>
      </c>
      <c r="D82917" s="12">
        <v>382452.89266701852</v>
      </c>
    </row>
    <row r="82918" spans="2:4" x14ac:dyDescent="0.25">
      <c r="B82918" s="3" t="s">
        <v>36300</v>
      </c>
      <c r="C82918" s="31">
        <v>1</v>
      </c>
      <c r="D82918" s="12">
        <v>366084.50885486021</v>
      </c>
    </row>
    <row r="82919" spans="2:4" x14ac:dyDescent="0.25">
      <c r="B82919" s="3" t="s">
        <v>36301</v>
      </c>
      <c r="C82919" s="31">
        <v>1</v>
      </c>
      <c r="D82919" s="12">
        <v>320993.3297890629</v>
      </c>
    </row>
    <row r="82920" spans="2:4" x14ac:dyDescent="0.25">
      <c r="B82920" s="3" t="s">
        <v>36302</v>
      </c>
      <c r="C82920" s="31">
        <v>1</v>
      </c>
      <c r="D82920" s="12">
        <v>310102.78495687369</v>
      </c>
    </row>
    <row r="82921" spans="2:4" x14ac:dyDescent="0.25">
      <c r="B82921" s="3" t="s">
        <v>36303</v>
      </c>
      <c r="C82921" s="31">
        <v>4</v>
      </c>
      <c r="D82921" s="12">
        <v>998083.33896803635</v>
      </c>
    </row>
    <row r="82922" spans="2:4" x14ac:dyDescent="0.25">
      <c r="B82922" s="3" t="s">
        <v>36304</v>
      </c>
      <c r="C82922" s="31">
        <v>4</v>
      </c>
      <c r="D82922" s="12">
        <v>1619661.8384386864</v>
      </c>
    </row>
    <row r="82923" spans="2:4" x14ac:dyDescent="0.25">
      <c r="B82923" s="3" t="s">
        <v>36305</v>
      </c>
      <c r="C82923" s="31">
        <v>1</v>
      </c>
      <c r="D82923" s="12">
        <v>144423.83639288408</v>
      </c>
    </row>
    <row r="82924" spans="2:4" x14ac:dyDescent="0.25">
      <c r="B82924" s="3" t="s">
        <v>36306</v>
      </c>
      <c r="C82924" s="31">
        <v>1</v>
      </c>
      <c r="D82924" s="12">
        <v>268416.5584780121</v>
      </c>
    </row>
    <row r="82925" spans="2:4" x14ac:dyDescent="0.25">
      <c r="B82925" s="3" t="s">
        <v>36307</v>
      </c>
      <c r="C82925" s="31">
        <v>1</v>
      </c>
      <c r="D82925" s="12">
        <v>386714.91357144079</v>
      </c>
    </row>
    <row r="82926" spans="2:4" x14ac:dyDescent="0.25">
      <c r="B82926" s="3" t="s">
        <v>36308</v>
      </c>
      <c r="C82926" s="31">
        <v>1</v>
      </c>
      <c r="D82926" s="12">
        <v>255377.32842864556</v>
      </c>
    </row>
    <row r="82927" spans="2:4" x14ac:dyDescent="0.25">
      <c r="B82927" s="3" t="s">
        <v>36309</v>
      </c>
      <c r="C82927" s="31">
        <v>1</v>
      </c>
      <c r="D82927" s="12">
        <v>312475.74391585303</v>
      </c>
    </row>
    <row r="82928" spans="2:4" x14ac:dyDescent="0.25">
      <c r="B82928" s="3" t="s">
        <v>36310</v>
      </c>
      <c r="C82928" s="31">
        <v>1</v>
      </c>
      <c r="D82928" s="12">
        <v>107261.9445243575</v>
      </c>
    </row>
    <row r="82929" spans="2:4" x14ac:dyDescent="0.25">
      <c r="B82929" s="3" t="s">
        <v>36311</v>
      </c>
      <c r="C82929" s="31">
        <v>3</v>
      </c>
      <c r="D82929" s="12">
        <v>1172472.388091272</v>
      </c>
    </row>
    <row r="82930" spans="2:4" x14ac:dyDescent="0.25">
      <c r="B82930" s="3" t="s">
        <v>36312</v>
      </c>
      <c r="C82930" s="31">
        <v>4</v>
      </c>
      <c r="D82930" s="12">
        <v>1993047.979490089</v>
      </c>
    </row>
    <row r="82931" spans="2:4" x14ac:dyDescent="0.25">
      <c r="B82931" s="3" t="s">
        <v>36313</v>
      </c>
      <c r="C82931" s="31">
        <v>1</v>
      </c>
      <c r="D82931" s="12">
        <v>353008.27209239948</v>
      </c>
    </row>
    <row r="82932" spans="2:4" x14ac:dyDescent="0.25">
      <c r="B82932" s="3" t="s">
        <v>36314</v>
      </c>
      <c r="C82932" s="31">
        <v>1</v>
      </c>
      <c r="D82932" s="12">
        <v>128668.48120796136</v>
      </c>
    </row>
    <row r="82933" spans="2:4" x14ac:dyDescent="0.25">
      <c r="B82933" s="3" t="s">
        <v>36315</v>
      </c>
      <c r="C82933" s="31">
        <v>1</v>
      </c>
      <c r="D82933" s="12">
        <v>177638.43432060623</v>
      </c>
    </row>
    <row r="82934" spans="2:4" x14ac:dyDescent="0.25">
      <c r="B82934" s="3" t="s">
        <v>36316</v>
      </c>
      <c r="C82934" s="31">
        <v>1</v>
      </c>
      <c r="D82934" s="12">
        <v>354052.07558594953</v>
      </c>
    </row>
    <row r="82935" spans="2:4" x14ac:dyDescent="0.25">
      <c r="B82935" s="3" t="s">
        <v>36317</v>
      </c>
      <c r="C82935" s="31">
        <v>1</v>
      </c>
      <c r="D82935" s="12">
        <v>129955.18368798793</v>
      </c>
    </row>
    <row r="82936" spans="2:4" x14ac:dyDescent="0.25">
      <c r="B82936" s="3" t="s">
        <v>36318</v>
      </c>
      <c r="C82936" s="31">
        <v>1</v>
      </c>
      <c r="D82936" s="12">
        <v>316710.98069730547</v>
      </c>
    </row>
    <row r="82937" spans="2:4" x14ac:dyDescent="0.25">
      <c r="B82937" s="3" t="s">
        <v>36319</v>
      </c>
      <c r="C82937" s="31">
        <v>1</v>
      </c>
      <c r="D82937" s="12">
        <v>331801.44692494965</v>
      </c>
    </row>
    <row r="82938" spans="2:4" x14ac:dyDescent="0.25">
      <c r="B82938" s="3" t="s">
        <v>36320</v>
      </c>
      <c r="C82938" s="31">
        <v>1</v>
      </c>
      <c r="D82938" s="12">
        <v>504091.98023179854</v>
      </c>
    </row>
    <row r="82939" spans="2:4" x14ac:dyDescent="0.25">
      <c r="B82939" s="3" t="s">
        <v>36321</v>
      </c>
      <c r="C82939" s="31">
        <v>1</v>
      </c>
      <c r="D82939" s="12">
        <v>231784.7420729798</v>
      </c>
    </row>
    <row r="82940" spans="2:4" x14ac:dyDescent="0.25">
      <c r="B82940" s="3" t="s">
        <v>36322</v>
      </c>
      <c r="C82940" s="31">
        <v>1</v>
      </c>
      <c r="D82940" s="12">
        <v>359640.29789079481</v>
      </c>
    </row>
    <row r="82941" spans="2:4" x14ac:dyDescent="0.25">
      <c r="B82941" s="3" t="s">
        <v>36323</v>
      </c>
      <c r="C82941" s="31">
        <v>1</v>
      </c>
      <c r="D82941" s="12">
        <v>91294.650811577943</v>
      </c>
    </row>
    <row r="82942" spans="2:4" x14ac:dyDescent="0.25">
      <c r="B82942" s="3" t="s">
        <v>36324</v>
      </c>
      <c r="C82942" s="31">
        <v>1</v>
      </c>
      <c r="D82942" s="12">
        <v>350431.3168930962</v>
      </c>
    </row>
    <row r="82943" spans="2:4" x14ac:dyDescent="0.25">
      <c r="B82943" s="3" t="s">
        <v>36325</v>
      </c>
      <c r="C82943" s="31">
        <v>1</v>
      </c>
      <c r="D82943" s="12">
        <v>149826.14781980868</v>
      </c>
    </row>
    <row r="82944" spans="2:4" x14ac:dyDescent="0.25">
      <c r="B82944" s="3" t="s">
        <v>36326</v>
      </c>
      <c r="C82944" s="31">
        <v>1</v>
      </c>
      <c r="D82944" s="12">
        <v>343508.50142710516</v>
      </c>
    </row>
    <row r="82945" spans="2:4" x14ac:dyDescent="0.25">
      <c r="B82945" s="3" t="s">
        <v>36327</v>
      </c>
      <c r="C82945" s="31">
        <v>1</v>
      </c>
      <c r="D82945" s="12">
        <v>169043.01882704857</v>
      </c>
    </row>
    <row r="82946" spans="2:4" x14ac:dyDescent="0.25">
      <c r="B82946" s="3" t="s">
        <v>36328</v>
      </c>
      <c r="C82946" s="31">
        <v>1</v>
      </c>
      <c r="D82946" s="12">
        <v>282923.41691084247</v>
      </c>
    </row>
    <row r="82947" spans="2:4" x14ac:dyDescent="0.25">
      <c r="B82947" s="3" t="s">
        <v>36329</v>
      </c>
      <c r="C82947" s="31">
        <v>1</v>
      </c>
      <c r="D82947" s="12">
        <v>309459.0771336655</v>
      </c>
    </row>
    <row r="82948" spans="2:4" x14ac:dyDescent="0.25">
      <c r="B82948" s="3" t="s">
        <v>36330</v>
      </c>
      <c r="C82948" s="31">
        <v>4</v>
      </c>
      <c r="D82948" s="12">
        <v>1566149.0629353167</v>
      </c>
    </row>
    <row r="82949" spans="2:4" x14ac:dyDescent="0.25">
      <c r="B82949" s="3" t="s">
        <v>36331</v>
      </c>
      <c r="C82949" s="31">
        <v>1</v>
      </c>
      <c r="D82949" s="12">
        <v>187480.1983937528</v>
      </c>
    </row>
    <row r="82950" spans="2:4" x14ac:dyDescent="0.25">
      <c r="B82950" s="3" t="s">
        <v>36332</v>
      </c>
      <c r="C82950" s="31">
        <v>1</v>
      </c>
      <c r="D82950" s="12">
        <v>383939.21070696559</v>
      </c>
    </row>
    <row r="82951" spans="2:4" x14ac:dyDescent="0.25">
      <c r="B82951" s="3" t="s">
        <v>36333</v>
      </c>
      <c r="C82951" s="31">
        <v>1</v>
      </c>
      <c r="D82951" s="12">
        <v>97316.912281623037</v>
      </c>
    </row>
    <row r="82952" spans="2:4" x14ac:dyDescent="0.25">
      <c r="B82952" s="3" t="s">
        <v>36334</v>
      </c>
      <c r="C82952" s="31">
        <v>1</v>
      </c>
      <c r="D82952" s="12">
        <v>336959.5168747764</v>
      </c>
    </row>
    <row r="82953" spans="2:4" x14ac:dyDescent="0.25">
      <c r="B82953" s="3" t="s">
        <v>36335</v>
      </c>
      <c r="C82953" s="31">
        <v>1</v>
      </c>
      <c r="D82953" s="12">
        <v>337472.42673437018</v>
      </c>
    </row>
    <row r="82954" spans="2:4" x14ac:dyDescent="0.25">
      <c r="B82954" s="3" t="s">
        <v>36336</v>
      </c>
      <c r="C82954" s="31">
        <v>4</v>
      </c>
      <c r="D82954" s="12">
        <v>1950192.1005160585</v>
      </c>
    </row>
    <row r="82955" spans="2:4" x14ac:dyDescent="0.25">
      <c r="B82955" s="3" t="s">
        <v>36337</v>
      </c>
      <c r="C82955" s="31">
        <v>1</v>
      </c>
      <c r="D82955" s="12">
        <v>190559.47692121143</v>
      </c>
    </row>
    <row r="82956" spans="2:4" x14ac:dyDescent="0.25">
      <c r="B82956" s="3" t="s">
        <v>36338</v>
      </c>
      <c r="C82956" s="31">
        <v>4</v>
      </c>
      <c r="D82956" s="12">
        <v>2434748.0472202133</v>
      </c>
    </row>
    <row r="82957" spans="2:4" x14ac:dyDescent="0.25">
      <c r="B82957" s="3" t="s">
        <v>36339</v>
      </c>
      <c r="C82957" s="31">
        <v>1</v>
      </c>
      <c r="D82957" s="12">
        <v>265953.85659524833</v>
      </c>
    </row>
    <row r="82958" spans="2:4" x14ac:dyDescent="0.25">
      <c r="B82958" s="3" t="s">
        <v>36340</v>
      </c>
      <c r="C82958" s="31">
        <v>1</v>
      </c>
      <c r="D82958" s="12">
        <v>204398.84701914986</v>
      </c>
    </row>
    <row r="82959" spans="2:4" x14ac:dyDescent="0.25">
      <c r="B82959" s="3" t="s">
        <v>36341</v>
      </c>
      <c r="C82959" s="31">
        <v>1</v>
      </c>
      <c r="D82959" s="12">
        <v>346343.38700019551</v>
      </c>
    </row>
    <row r="82960" spans="2:4" x14ac:dyDescent="0.25">
      <c r="B82960" s="3" t="s">
        <v>36342</v>
      </c>
      <c r="C82960" s="31">
        <v>1</v>
      </c>
      <c r="D82960" s="12">
        <v>326704.62349270168</v>
      </c>
    </row>
    <row r="82961" spans="2:4" x14ac:dyDescent="0.25">
      <c r="B82961" s="3" t="s">
        <v>36343</v>
      </c>
      <c r="C82961" s="31">
        <v>1</v>
      </c>
      <c r="D82961" s="12">
        <v>209882.32405120521</v>
      </c>
    </row>
    <row r="82962" spans="2:4" x14ac:dyDescent="0.25">
      <c r="B82962" s="3" t="s">
        <v>36344</v>
      </c>
      <c r="C82962" s="31">
        <v>1</v>
      </c>
      <c r="D82962" s="12">
        <v>376613.89513947786</v>
      </c>
    </row>
    <row r="82963" spans="2:4" x14ac:dyDescent="0.25">
      <c r="B82963" s="3" t="s">
        <v>36345</v>
      </c>
      <c r="C82963" s="31">
        <v>1</v>
      </c>
      <c r="D82963" s="12">
        <v>221023.24022012833</v>
      </c>
    </row>
    <row r="82964" spans="2:4" x14ac:dyDescent="0.25">
      <c r="B82964" s="3" t="s">
        <v>36346</v>
      </c>
      <c r="C82964" s="31">
        <v>1</v>
      </c>
      <c r="D82964" s="12">
        <v>155304.70744277848</v>
      </c>
    </row>
    <row r="82965" spans="2:4" x14ac:dyDescent="0.25">
      <c r="B82965" s="3" t="s">
        <v>36347</v>
      </c>
      <c r="C82965" s="31">
        <v>1</v>
      </c>
      <c r="D82965" s="12">
        <v>342420.0703752531</v>
      </c>
    </row>
    <row r="82966" spans="2:4" x14ac:dyDescent="0.25">
      <c r="B82966" s="3" t="s">
        <v>36348</v>
      </c>
      <c r="C82966" s="31">
        <v>1</v>
      </c>
      <c r="D82966" s="12">
        <v>1359626.3306343742</v>
      </c>
    </row>
    <row r="82967" spans="2:4" x14ac:dyDescent="0.25">
      <c r="B82967" s="3" t="s">
        <v>36349</v>
      </c>
      <c r="C82967" s="31">
        <v>1</v>
      </c>
      <c r="D82967" s="12">
        <v>161072.94974012967</v>
      </c>
    </row>
    <row r="82968" spans="2:4" x14ac:dyDescent="0.25">
      <c r="B82968" s="3" t="s">
        <v>36350</v>
      </c>
      <c r="C82968" s="31">
        <v>1</v>
      </c>
      <c r="D82968" s="12">
        <v>212965.57618307511</v>
      </c>
    </row>
    <row r="82969" spans="2:4" x14ac:dyDescent="0.25">
      <c r="B82969" s="3" t="s">
        <v>36351</v>
      </c>
      <c r="C82969" s="31">
        <v>1</v>
      </c>
      <c r="D82969" s="12">
        <v>237472.28377790298</v>
      </c>
    </row>
    <row r="82970" spans="2:4" x14ac:dyDescent="0.25">
      <c r="B82970" s="3" t="s">
        <v>36352</v>
      </c>
      <c r="C82970" s="31">
        <v>1</v>
      </c>
      <c r="D82970" s="12">
        <v>159416.15235961313</v>
      </c>
    </row>
    <row r="82971" spans="2:4" x14ac:dyDescent="0.25">
      <c r="B82971" s="3" t="s">
        <v>36353</v>
      </c>
      <c r="C82971" s="31">
        <v>1</v>
      </c>
      <c r="D82971" s="12">
        <v>241850.33727778547</v>
      </c>
    </row>
    <row r="82972" spans="2:4" x14ac:dyDescent="0.25">
      <c r="B82972" s="3" t="s">
        <v>36354</v>
      </c>
      <c r="C82972" s="31">
        <v>1</v>
      </c>
      <c r="D82972" s="12">
        <v>265454.51434196695</v>
      </c>
    </row>
    <row r="82973" spans="2:4" x14ac:dyDescent="0.25">
      <c r="B82973" s="3" t="s">
        <v>36355</v>
      </c>
      <c r="C82973" s="31">
        <v>1</v>
      </c>
      <c r="D82973" s="12">
        <v>1066273.6936408256</v>
      </c>
    </row>
    <row r="82974" spans="2:4" x14ac:dyDescent="0.25">
      <c r="B82974" s="3" t="s">
        <v>36356</v>
      </c>
      <c r="C82974" s="31">
        <v>1</v>
      </c>
      <c r="D82974" s="12">
        <v>244649.66006561526</v>
      </c>
    </row>
    <row r="82975" spans="2:4" x14ac:dyDescent="0.25">
      <c r="B82975" s="3" t="s">
        <v>36357</v>
      </c>
      <c r="C82975" s="31">
        <v>1</v>
      </c>
      <c r="D82975" s="12">
        <v>360021.18370955659</v>
      </c>
    </row>
    <row r="82976" spans="2:4" x14ac:dyDescent="0.25">
      <c r="B82976" s="3" t="s">
        <v>36358</v>
      </c>
      <c r="C82976" s="31">
        <v>1</v>
      </c>
      <c r="D82976" s="12">
        <v>482529.54548094765</v>
      </c>
    </row>
    <row r="82977" spans="2:4" x14ac:dyDescent="0.25">
      <c r="B82977" s="3" t="s">
        <v>36359</v>
      </c>
      <c r="C82977" s="31">
        <v>1</v>
      </c>
      <c r="D82977" s="12">
        <v>296442.95946051733</v>
      </c>
    </row>
    <row r="82978" spans="2:4" x14ac:dyDescent="0.25">
      <c r="B82978" s="3" t="s">
        <v>36360</v>
      </c>
      <c r="C82978" s="31">
        <v>1</v>
      </c>
      <c r="D82978" s="12">
        <v>257358.72679264448</v>
      </c>
    </row>
    <row r="82979" spans="2:4" x14ac:dyDescent="0.25">
      <c r="B82979" s="3" t="s">
        <v>36361</v>
      </c>
      <c r="C82979" s="31">
        <v>1</v>
      </c>
      <c r="D82979" s="12">
        <v>298165.16499603709</v>
      </c>
    </row>
    <row r="82980" spans="2:4" x14ac:dyDescent="0.25">
      <c r="B82980" s="3" t="s">
        <v>36362</v>
      </c>
      <c r="C82980" s="31">
        <v>1</v>
      </c>
      <c r="D82980" s="12">
        <v>1386769.7605545204</v>
      </c>
    </row>
    <row r="82981" spans="2:4" x14ac:dyDescent="0.25">
      <c r="B82981" s="3" t="s">
        <v>36363</v>
      </c>
      <c r="C82981" s="31">
        <v>1</v>
      </c>
      <c r="D82981" s="12">
        <v>840303.44382206269</v>
      </c>
    </row>
    <row r="82982" spans="2:4" x14ac:dyDescent="0.25">
      <c r="B82982" s="3" t="s">
        <v>36364</v>
      </c>
      <c r="C82982" s="31">
        <v>2</v>
      </c>
      <c r="D82982" s="12">
        <v>1057264.3457940766</v>
      </c>
    </row>
    <row r="82983" spans="2:4" x14ac:dyDescent="0.25">
      <c r="B82983" s="3" t="s">
        <v>36365</v>
      </c>
      <c r="C82983" s="31">
        <v>1</v>
      </c>
      <c r="D82983" s="12">
        <v>628131.24900438031</v>
      </c>
    </row>
    <row r="82984" spans="2:4" x14ac:dyDescent="0.25">
      <c r="B82984" s="3" t="s">
        <v>36366</v>
      </c>
      <c r="C82984" s="31">
        <v>1</v>
      </c>
      <c r="D82984" s="12">
        <v>1540892.6457352226</v>
      </c>
    </row>
    <row r="82985" spans="2:4" x14ac:dyDescent="0.25">
      <c r="B82985" s="3" t="s">
        <v>36367</v>
      </c>
      <c r="C82985" s="31">
        <v>1</v>
      </c>
      <c r="D82985" s="12">
        <v>609589.4533989795</v>
      </c>
    </row>
    <row r="82986" spans="2:4" x14ac:dyDescent="0.25">
      <c r="B82986" s="3" t="s">
        <v>36368</v>
      </c>
      <c r="C82986" s="31">
        <v>1</v>
      </c>
      <c r="D82986" s="12">
        <v>277061.80356576841</v>
      </c>
    </row>
    <row r="82987" spans="2:4" x14ac:dyDescent="0.25">
      <c r="B82987" s="3" t="s">
        <v>36369</v>
      </c>
      <c r="C82987" s="31">
        <v>3</v>
      </c>
      <c r="D82987" s="12">
        <v>1812187.6671703702</v>
      </c>
    </row>
    <row r="82988" spans="2:4" x14ac:dyDescent="0.25">
      <c r="B82988" s="3" t="s">
        <v>36370</v>
      </c>
      <c r="C82988" s="31">
        <v>1</v>
      </c>
      <c r="D82988" s="12">
        <v>794690.15096014622</v>
      </c>
    </row>
    <row r="82989" spans="2:4" x14ac:dyDescent="0.25">
      <c r="B82989" s="3" t="s">
        <v>36371</v>
      </c>
      <c r="C82989" s="31">
        <v>3</v>
      </c>
      <c r="D82989" s="12">
        <v>169002.31969826942</v>
      </c>
    </row>
    <row r="82990" spans="2:4" x14ac:dyDescent="0.25">
      <c r="B82990" s="3" t="s">
        <v>36372</v>
      </c>
      <c r="C82990" s="31">
        <v>3</v>
      </c>
      <c r="D82990" s="12">
        <v>782479.30911752477</v>
      </c>
    </row>
    <row r="82991" spans="2:4" x14ac:dyDescent="0.25">
      <c r="B82991" s="3" t="s">
        <v>36373</v>
      </c>
      <c r="C82991" s="31">
        <v>3</v>
      </c>
      <c r="D82991" s="12">
        <v>526613.01236598904</v>
      </c>
    </row>
    <row r="82992" spans="2:4" x14ac:dyDescent="0.25">
      <c r="B82992" s="3" t="s">
        <v>36374</v>
      </c>
      <c r="C82992" s="31">
        <v>2</v>
      </c>
      <c r="D82992" s="12">
        <v>1428935.2450958637</v>
      </c>
    </row>
    <row r="82993" spans="2:4" x14ac:dyDescent="0.25">
      <c r="B82993" s="3" t="s">
        <v>36375</v>
      </c>
      <c r="C82993" s="31">
        <v>1</v>
      </c>
      <c r="D82993" s="12">
        <v>1405193.0427955377</v>
      </c>
    </row>
    <row r="82994" spans="2:4" x14ac:dyDescent="0.25">
      <c r="B82994" s="3" t="s">
        <v>36376</v>
      </c>
      <c r="C82994" s="31">
        <v>3</v>
      </c>
      <c r="D82994" s="12">
        <v>1799849.2742927896</v>
      </c>
    </row>
    <row r="82995" spans="2:4" x14ac:dyDescent="0.25">
      <c r="B82995" s="3" t="s">
        <v>36377</v>
      </c>
      <c r="C82995" s="31">
        <v>1</v>
      </c>
      <c r="D82995" s="12">
        <v>219934.79311855152</v>
      </c>
    </row>
    <row r="82996" spans="2:4" x14ac:dyDescent="0.25">
      <c r="B82996" s="3" t="s">
        <v>36378</v>
      </c>
      <c r="C82996" s="31">
        <v>1</v>
      </c>
      <c r="D82996" s="12">
        <v>249544.27325492725</v>
      </c>
    </row>
    <row r="82997" spans="2:4" x14ac:dyDescent="0.25">
      <c r="B82997" s="3" t="s">
        <v>36379</v>
      </c>
      <c r="C82997" s="31">
        <v>1</v>
      </c>
      <c r="D82997" s="12">
        <v>213954.85194959093</v>
      </c>
    </row>
    <row r="82998" spans="2:4" x14ac:dyDescent="0.25">
      <c r="B82998" s="3" t="s">
        <v>36380</v>
      </c>
      <c r="C82998" s="31">
        <v>2</v>
      </c>
      <c r="D82998" s="12">
        <v>4201640.2062977431</v>
      </c>
    </row>
    <row r="82999" spans="2:4" x14ac:dyDescent="0.25">
      <c r="B82999" s="3" t="s">
        <v>36381</v>
      </c>
      <c r="C82999" s="31">
        <v>1</v>
      </c>
      <c r="D82999" s="12">
        <v>320837.56973840855</v>
      </c>
    </row>
    <row r="83000" spans="2:4" x14ac:dyDescent="0.25">
      <c r="B83000" s="3" t="s">
        <v>36382</v>
      </c>
      <c r="C83000" s="31">
        <v>1</v>
      </c>
      <c r="D83000" s="12">
        <v>190102.57323134784</v>
      </c>
    </row>
    <row r="83001" spans="2:4" x14ac:dyDescent="0.25">
      <c r="B83001" s="3" t="s">
        <v>36383</v>
      </c>
      <c r="C83001" s="31">
        <v>1</v>
      </c>
      <c r="D83001" s="12">
        <v>230133.09795135347</v>
      </c>
    </row>
    <row r="83002" spans="2:4" x14ac:dyDescent="0.25">
      <c r="B83002" s="3" t="s">
        <v>36384</v>
      </c>
      <c r="C83002" s="31">
        <v>1</v>
      </c>
      <c r="D83002" s="12">
        <v>286252.68577455077</v>
      </c>
    </row>
    <row r="83003" spans="2:4" x14ac:dyDescent="0.25">
      <c r="B83003" s="3" t="s">
        <v>36385</v>
      </c>
      <c r="C83003" s="31">
        <v>3</v>
      </c>
      <c r="D83003" s="12">
        <v>1169092.3981908278</v>
      </c>
    </row>
    <row r="83004" spans="2:4" x14ac:dyDescent="0.25">
      <c r="B83004" s="3" t="s">
        <v>36386</v>
      </c>
      <c r="C83004" s="31">
        <v>3</v>
      </c>
      <c r="D83004" s="12">
        <v>1256135.2069953382</v>
      </c>
    </row>
    <row r="83005" spans="2:4" x14ac:dyDescent="0.25">
      <c r="B83005" s="3" t="s">
        <v>36387</v>
      </c>
      <c r="C83005" s="31">
        <v>1</v>
      </c>
      <c r="D83005" s="12">
        <v>237433.06875156614</v>
      </c>
    </row>
    <row r="83006" spans="2:4" x14ac:dyDescent="0.25">
      <c r="B83006" s="3" t="s">
        <v>36388</v>
      </c>
      <c r="C83006" s="31">
        <v>1</v>
      </c>
      <c r="D83006" s="12">
        <v>389444.69398928597</v>
      </c>
    </row>
    <row r="83007" spans="2:4" x14ac:dyDescent="0.25">
      <c r="B83007" s="3" t="s">
        <v>36389</v>
      </c>
      <c r="C83007" s="31">
        <v>1</v>
      </c>
      <c r="D83007" s="12">
        <v>301277.99276070105</v>
      </c>
    </row>
    <row r="83008" spans="2:4" x14ac:dyDescent="0.25">
      <c r="B83008" s="3" t="s">
        <v>36390</v>
      </c>
      <c r="C83008" s="31">
        <v>1</v>
      </c>
      <c r="D83008" s="12">
        <v>209940.73554985572</v>
      </c>
    </row>
    <row r="83009" spans="2:4" x14ac:dyDescent="0.25">
      <c r="B83009" s="3" t="s">
        <v>36391</v>
      </c>
      <c r="C83009" s="31">
        <v>1</v>
      </c>
      <c r="D83009" s="12">
        <v>765826.8989828506</v>
      </c>
    </row>
    <row r="83010" spans="2:4" x14ac:dyDescent="0.25">
      <c r="B83010" s="3" t="s">
        <v>36392</v>
      </c>
      <c r="C83010" s="31">
        <v>3</v>
      </c>
      <c r="D83010" s="12">
        <v>1719803.0265676267</v>
      </c>
    </row>
    <row r="83011" spans="2:4" x14ac:dyDescent="0.25">
      <c r="B83011" s="3" t="s">
        <v>36393</v>
      </c>
      <c r="C83011" s="31">
        <v>1</v>
      </c>
      <c r="D83011" s="12">
        <v>128769.80147708708</v>
      </c>
    </row>
    <row r="83012" spans="2:4" x14ac:dyDescent="0.25">
      <c r="B83012" s="3" t="s">
        <v>36394</v>
      </c>
      <c r="C83012" s="31">
        <v>1</v>
      </c>
      <c r="D83012" s="12">
        <v>741744.06244653312</v>
      </c>
    </row>
    <row r="83013" spans="2:4" x14ac:dyDescent="0.25">
      <c r="B83013" s="3" t="s">
        <v>36395</v>
      </c>
      <c r="C83013" s="31">
        <v>1</v>
      </c>
      <c r="D83013" s="12">
        <v>72502.266765394656</v>
      </c>
    </row>
    <row r="83014" spans="2:4" x14ac:dyDescent="0.25">
      <c r="B83014" s="3" t="s">
        <v>36396</v>
      </c>
      <c r="C83014" s="31">
        <v>1</v>
      </c>
      <c r="D83014" s="12">
        <v>1436463.5101934911</v>
      </c>
    </row>
    <row r="83015" spans="2:4" x14ac:dyDescent="0.25">
      <c r="B83015" s="3" t="s">
        <v>36397</v>
      </c>
      <c r="C83015" s="31">
        <v>1</v>
      </c>
      <c r="D83015" s="12">
        <v>499386.52332557447</v>
      </c>
    </row>
    <row r="83016" spans="2:4" x14ac:dyDescent="0.25">
      <c r="B83016" s="3" t="s">
        <v>36398</v>
      </c>
      <c r="C83016" s="31">
        <v>1</v>
      </c>
      <c r="D83016" s="12">
        <v>111173.77415728965</v>
      </c>
    </row>
    <row r="83017" spans="2:4" x14ac:dyDescent="0.25">
      <c r="B83017" s="3" t="s">
        <v>36399</v>
      </c>
      <c r="C83017" s="31">
        <v>3</v>
      </c>
      <c r="D83017" s="12">
        <v>1672037.0471819325</v>
      </c>
    </row>
    <row r="83018" spans="2:4" x14ac:dyDescent="0.25">
      <c r="B83018" s="3" t="s">
        <v>36400</v>
      </c>
      <c r="C83018" s="31">
        <v>1</v>
      </c>
      <c r="D83018" s="12">
        <v>157472.46313556499</v>
      </c>
    </row>
    <row r="83019" spans="2:4" x14ac:dyDescent="0.25">
      <c r="B83019" s="3" t="s">
        <v>36401</v>
      </c>
      <c r="C83019" s="31">
        <v>1</v>
      </c>
      <c r="D83019" s="12">
        <v>169210.14405287174</v>
      </c>
    </row>
    <row r="83020" spans="2:4" x14ac:dyDescent="0.25">
      <c r="B83020" s="3" t="s">
        <v>36402</v>
      </c>
      <c r="C83020" s="31">
        <v>1</v>
      </c>
      <c r="D83020" s="12">
        <v>298660.75258430809</v>
      </c>
    </row>
    <row r="83021" spans="2:4" x14ac:dyDescent="0.25">
      <c r="B83021" s="3" t="s">
        <v>36403</v>
      </c>
      <c r="C83021" s="31">
        <v>1</v>
      </c>
      <c r="D83021" s="12">
        <v>188817.32067833541</v>
      </c>
    </row>
    <row r="83022" spans="2:4" x14ac:dyDescent="0.25">
      <c r="B83022" s="3" t="s">
        <v>36404</v>
      </c>
      <c r="C83022" s="31">
        <v>1</v>
      </c>
      <c r="D83022" s="12">
        <v>1296076.7427526966</v>
      </c>
    </row>
    <row r="83023" spans="2:4" x14ac:dyDescent="0.25">
      <c r="B83023" s="3" t="s">
        <v>36405</v>
      </c>
      <c r="C83023" s="31">
        <v>1</v>
      </c>
      <c r="D83023" s="12">
        <v>314493.50402102061</v>
      </c>
    </row>
    <row r="83024" spans="2:4" x14ac:dyDescent="0.25">
      <c r="B83024" s="3" t="s">
        <v>36406</v>
      </c>
      <c r="C83024" s="31">
        <v>1</v>
      </c>
      <c r="D83024" s="12">
        <v>255161.35062853954</v>
      </c>
    </row>
    <row r="83025" spans="2:4" x14ac:dyDescent="0.25">
      <c r="B83025" s="3" t="s">
        <v>36407</v>
      </c>
      <c r="C83025" s="31">
        <v>1</v>
      </c>
      <c r="D83025" s="12">
        <v>237660.30351034537</v>
      </c>
    </row>
    <row r="83026" spans="2:4" x14ac:dyDescent="0.25">
      <c r="B83026" s="3" t="s">
        <v>36408</v>
      </c>
      <c r="C83026" s="31">
        <v>1</v>
      </c>
      <c r="D83026" s="12">
        <v>494171.32462800032</v>
      </c>
    </row>
    <row r="83027" spans="2:4" x14ac:dyDescent="0.25">
      <c r="B83027" s="3" t="s">
        <v>36409</v>
      </c>
      <c r="C83027" s="31">
        <v>1</v>
      </c>
      <c r="D83027" s="12">
        <v>254370.62180501348</v>
      </c>
    </row>
    <row r="83028" spans="2:4" x14ac:dyDescent="0.25">
      <c r="B83028" s="3" t="s">
        <v>36410</v>
      </c>
      <c r="C83028" s="31">
        <v>2</v>
      </c>
      <c r="D83028" s="12">
        <v>1146584.1316692492</v>
      </c>
    </row>
    <row r="83029" spans="2:4" x14ac:dyDescent="0.25">
      <c r="B83029" s="3" t="s">
        <v>36411</v>
      </c>
      <c r="C83029" s="31">
        <v>3</v>
      </c>
      <c r="D83029" s="12">
        <v>666180.309505685</v>
      </c>
    </row>
    <row r="83030" spans="2:4" x14ac:dyDescent="0.25">
      <c r="B83030" s="3" t="s">
        <v>36412</v>
      </c>
      <c r="C83030" s="31">
        <v>1</v>
      </c>
      <c r="D83030" s="12">
        <v>154615.19166280344</v>
      </c>
    </row>
    <row r="83031" spans="2:4" x14ac:dyDescent="0.25">
      <c r="B83031" s="3" t="s">
        <v>36413</v>
      </c>
      <c r="C83031" s="31">
        <v>5</v>
      </c>
      <c r="D83031" s="12">
        <v>5970606.4037732892</v>
      </c>
    </row>
    <row r="83032" spans="2:4" x14ac:dyDescent="0.25">
      <c r="B83032" s="3" t="s">
        <v>36414</v>
      </c>
      <c r="C83032" s="31">
        <v>1</v>
      </c>
      <c r="D83032" s="12">
        <v>320892.07725816185</v>
      </c>
    </row>
    <row r="83033" spans="2:4" x14ac:dyDescent="0.25">
      <c r="B83033" s="3" t="s">
        <v>36415</v>
      </c>
      <c r="C83033" s="31">
        <v>1</v>
      </c>
      <c r="D83033" s="12">
        <v>773591.04146627872</v>
      </c>
    </row>
    <row r="83034" spans="2:4" x14ac:dyDescent="0.25">
      <c r="B83034" s="3" t="s">
        <v>36416</v>
      </c>
      <c r="C83034" s="31">
        <v>1</v>
      </c>
      <c r="D83034" s="12">
        <v>161927.68161468738</v>
      </c>
    </row>
    <row r="83035" spans="2:4" x14ac:dyDescent="0.25">
      <c r="B83035" s="3" t="s">
        <v>36417</v>
      </c>
      <c r="C83035" s="31">
        <v>1</v>
      </c>
      <c r="D83035" s="12">
        <v>176556.25590334105</v>
      </c>
    </row>
    <row r="83036" spans="2:4" x14ac:dyDescent="0.25">
      <c r="B83036" s="3" t="s">
        <v>36418</v>
      </c>
      <c r="C83036" s="31">
        <v>1</v>
      </c>
      <c r="D83036" s="12">
        <v>319281.77013724059</v>
      </c>
    </row>
    <row r="83037" spans="2:4" x14ac:dyDescent="0.25">
      <c r="B83037" s="3" t="s">
        <v>36419</v>
      </c>
      <c r="C83037" s="31">
        <v>1</v>
      </c>
      <c r="D83037" s="12">
        <v>311032.99299728806</v>
      </c>
    </row>
    <row r="83038" spans="2:4" x14ac:dyDescent="0.25">
      <c r="B83038" s="3" t="s">
        <v>36420</v>
      </c>
      <c r="C83038" s="31">
        <v>1</v>
      </c>
      <c r="D83038" s="12">
        <v>1024405.1443045745</v>
      </c>
    </row>
    <row r="83039" spans="2:4" x14ac:dyDescent="0.25">
      <c r="B83039" s="3" t="s">
        <v>36421</v>
      </c>
      <c r="C83039" s="31">
        <v>1</v>
      </c>
      <c r="D83039" s="12">
        <v>279919.23181339086</v>
      </c>
    </row>
    <row r="83040" spans="2:4" x14ac:dyDescent="0.25">
      <c r="B83040" s="3" t="s">
        <v>36422</v>
      </c>
      <c r="C83040" s="31">
        <v>1</v>
      </c>
      <c r="D83040" s="12">
        <v>576721.65086606541</v>
      </c>
    </row>
    <row r="83041" spans="2:4" x14ac:dyDescent="0.25">
      <c r="B83041" s="3" t="s">
        <v>36423</v>
      </c>
      <c r="C83041" s="31">
        <v>1</v>
      </c>
      <c r="D83041" s="12">
        <v>146571.48462782757</v>
      </c>
    </row>
    <row r="83042" spans="2:4" x14ac:dyDescent="0.25">
      <c r="B83042" s="3" t="s">
        <v>36424</v>
      </c>
      <c r="C83042" s="31">
        <v>1</v>
      </c>
      <c r="D83042" s="12">
        <v>665999.05953104503</v>
      </c>
    </row>
    <row r="83043" spans="2:4" x14ac:dyDescent="0.25">
      <c r="B83043" s="3" t="s">
        <v>36425</v>
      </c>
      <c r="C83043" s="31">
        <v>1</v>
      </c>
      <c r="D83043" s="12">
        <v>1101073.93515975</v>
      </c>
    </row>
    <row r="83044" spans="2:4" x14ac:dyDescent="0.25">
      <c r="B83044" s="3" t="s">
        <v>36426</v>
      </c>
      <c r="C83044" s="31">
        <v>1</v>
      </c>
      <c r="D83044" s="12">
        <v>338058.81836257369</v>
      </c>
    </row>
    <row r="83045" spans="2:4" x14ac:dyDescent="0.25">
      <c r="B83045" s="3" t="s">
        <v>36427</v>
      </c>
      <c r="C83045" s="31">
        <v>1</v>
      </c>
      <c r="D83045" s="12">
        <v>401380.75251874619</v>
      </c>
    </row>
    <row r="83046" spans="2:4" x14ac:dyDescent="0.25">
      <c r="B83046" s="3" t="s">
        <v>36428</v>
      </c>
      <c r="C83046" s="31">
        <v>1</v>
      </c>
      <c r="D83046" s="12">
        <v>1559217.4502108765</v>
      </c>
    </row>
    <row r="83047" spans="2:4" x14ac:dyDescent="0.25">
      <c r="B83047" s="3" t="s">
        <v>36429</v>
      </c>
      <c r="C83047" s="31">
        <v>1</v>
      </c>
      <c r="D83047" s="12">
        <v>181298.99564938116</v>
      </c>
    </row>
    <row r="83048" spans="2:4" x14ac:dyDescent="0.25">
      <c r="B83048" s="3" t="s">
        <v>36430</v>
      </c>
      <c r="C83048" s="31">
        <v>1</v>
      </c>
      <c r="D83048" s="12">
        <v>752145.91080651607</v>
      </c>
    </row>
    <row r="83049" spans="2:4" x14ac:dyDescent="0.25">
      <c r="B83049" s="3" t="s">
        <v>36431</v>
      </c>
      <c r="C83049" s="31">
        <v>1</v>
      </c>
      <c r="D83049" s="12">
        <v>277784.41191404947</v>
      </c>
    </row>
    <row r="83050" spans="2:4" x14ac:dyDescent="0.25">
      <c r="B83050" s="3" t="s">
        <v>36432</v>
      </c>
      <c r="C83050" s="31">
        <v>1</v>
      </c>
      <c r="D83050" s="12">
        <v>391260.88523534214</v>
      </c>
    </row>
    <row r="83051" spans="2:4" x14ac:dyDescent="0.25">
      <c r="B83051" s="3" t="s">
        <v>36433</v>
      </c>
      <c r="C83051" s="31">
        <v>1</v>
      </c>
      <c r="D83051" s="12">
        <v>364914.15878331999</v>
      </c>
    </row>
    <row r="83052" spans="2:4" x14ac:dyDescent="0.25">
      <c r="B83052" s="3" t="s">
        <v>36434</v>
      </c>
      <c r="C83052" s="31">
        <v>1</v>
      </c>
      <c r="D83052" s="12">
        <v>301802.58871583547</v>
      </c>
    </row>
    <row r="83053" spans="2:4" x14ac:dyDescent="0.25">
      <c r="B83053" s="3" t="s">
        <v>36435</v>
      </c>
      <c r="C83053" s="31">
        <v>1</v>
      </c>
      <c r="D83053" s="12">
        <v>196897.07436032902</v>
      </c>
    </row>
    <row r="83054" spans="2:4" x14ac:dyDescent="0.25">
      <c r="B83054" s="3" t="s">
        <v>36436</v>
      </c>
      <c r="C83054" s="31">
        <v>1</v>
      </c>
      <c r="D83054" s="12">
        <v>268378.28501404298</v>
      </c>
    </row>
    <row r="83055" spans="2:4" x14ac:dyDescent="0.25">
      <c r="B83055" s="3" t="s">
        <v>36437</v>
      </c>
      <c r="C83055" s="31">
        <v>1</v>
      </c>
      <c r="D83055" s="12">
        <v>288059.59666308342</v>
      </c>
    </row>
    <row r="83056" spans="2:4" x14ac:dyDescent="0.25">
      <c r="B83056" s="3" t="s">
        <v>36438</v>
      </c>
      <c r="C83056" s="31">
        <v>1</v>
      </c>
      <c r="D83056" s="12">
        <v>500685.56891932472</v>
      </c>
    </row>
    <row r="83057" spans="2:4" x14ac:dyDescent="0.25">
      <c r="B83057" s="3" t="s">
        <v>36439</v>
      </c>
      <c r="C83057" s="31">
        <v>1</v>
      </c>
      <c r="D83057" s="12">
        <v>342492.84602986532</v>
      </c>
    </row>
    <row r="83058" spans="2:4" x14ac:dyDescent="0.25">
      <c r="B83058" s="3" t="s">
        <v>36440</v>
      </c>
      <c r="C83058" s="31">
        <v>1</v>
      </c>
      <c r="D83058" s="12">
        <v>210518.08864655715</v>
      </c>
    </row>
    <row r="83059" spans="2:4" x14ac:dyDescent="0.25">
      <c r="B83059" s="3" t="s">
        <v>36441</v>
      </c>
      <c r="C83059" s="31">
        <v>1</v>
      </c>
      <c r="D83059" s="12">
        <v>273488.41467809008</v>
      </c>
    </row>
    <row r="83060" spans="2:4" x14ac:dyDescent="0.25">
      <c r="B83060" s="3" t="s">
        <v>36442</v>
      </c>
      <c r="C83060" s="31">
        <v>3</v>
      </c>
      <c r="D83060" s="12">
        <v>1832875.2634414965</v>
      </c>
    </row>
    <row r="83061" spans="2:4" x14ac:dyDescent="0.25">
      <c r="B83061" s="3" t="s">
        <v>36443</v>
      </c>
      <c r="C83061" s="31">
        <v>1</v>
      </c>
      <c r="D83061" s="12">
        <v>265472.87332065689</v>
      </c>
    </row>
    <row r="83062" spans="2:4" x14ac:dyDescent="0.25">
      <c r="B83062" s="3" t="s">
        <v>36444</v>
      </c>
      <c r="C83062" s="31">
        <v>1</v>
      </c>
      <c r="D83062" s="12">
        <v>220468.420159147</v>
      </c>
    </row>
    <row r="83063" spans="2:4" x14ac:dyDescent="0.25">
      <c r="B83063" s="3" t="s">
        <v>36445</v>
      </c>
      <c r="C83063" s="31">
        <v>1</v>
      </c>
      <c r="D83063" s="12">
        <v>170755.32553625005</v>
      </c>
    </row>
    <row r="83064" spans="2:4" x14ac:dyDescent="0.25">
      <c r="B83064" s="3" t="s">
        <v>36446</v>
      </c>
      <c r="C83064" s="31">
        <v>1</v>
      </c>
      <c r="D83064" s="12">
        <v>319482.82171198475</v>
      </c>
    </row>
    <row r="83065" spans="2:4" x14ac:dyDescent="0.25">
      <c r="B83065" s="3" t="s">
        <v>36447</v>
      </c>
      <c r="C83065" s="31">
        <v>1</v>
      </c>
      <c r="D83065" s="12">
        <v>941664.95864006446</v>
      </c>
    </row>
    <row r="83066" spans="2:4" x14ac:dyDescent="0.25">
      <c r="B83066" s="3" t="s">
        <v>36448</v>
      </c>
      <c r="C83066" s="31">
        <v>1</v>
      </c>
      <c r="D83066" s="12">
        <v>297341.90178404574</v>
      </c>
    </row>
    <row r="83067" spans="2:4" x14ac:dyDescent="0.25">
      <c r="B83067" s="3" t="s">
        <v>36449</v>
      </c>
      <c r="C83067" s="31">
        <v>1</v>
      </c>
      <c r="D83067" s="12">
        <v>292649.54530581128</v>
      </c>
    </row>
    <row r="83068" spans="2:4" x14ac:dyDescent="0.25">
      <c r="B83068" s="3" t="s">
        <v>36450</v>
      </c>
      <c r="C83068" s="31">
        <v>1</v>
      </c>
      <c r="D83068" s="12">
        <v>309443.25833988958</v>
      </c>
    </row>
    <row r="83069" spans="2:4" x14ac:dyDescent="0.25">
      <c r="B83069" s="3" t="s">
        <v>36451</v>
      </c>
      <c r="C83069" s="31">
        <v>1</v>
      </c>
      <c r="D83069" s="12">
        <v>322136.95416607393</v>
      </c>
    </row>
    <row r="83070" spans="2:4" x14ac:dyDescent="0.25">
      <c r="B83070" s="3" t="s">
        <v>36452</v>
      </c>
      <c r="C83070" s="31">
        <v>1</v>
      </c>
      <c r="D83070" s="12">
        <v>530516.87823627947</v>
      </c>
    </row>
    <row r="83071" spans="2:4" x14ac:dyDescent="0.25">
      <c r="B83071" s="3" t="s">
        <v>36453</v>
      </c>
      <c r="C83071" s="31">
        <v>3</v>
      </c>
      <c r="D83071" s="12">
        <v>1909772.1451575698</v>
      </c>
    </row>
    <row r="83072" spans="2:4" x14ac:dyDescent="0.25">
      <c r="B83072" s="3" t="s">
        <v>36454</v>
      </c>
      <c r="C83072" s="31">
        <v>1</v>
      </c>
      <c r="D83072" s="12">
        <v>309953.60798380402</v>
      </c>
    </row>
    <row r="83073" spans="2:4" x14ac:dyDescent="0.25">
      <c r="B83073" s="3" t="s">
        <v>36455</v>
      </c>
      <c r="C83073" s="31">
        <v>1</v>
      </c>
      <c r="D83073" s="12">
        <v>241461.21515489687</v>
      </c>
    </row>
    <row r="83074" spans="2:4" x14ac:dyDescent="0.25">
      <c r="B83074" s="3" t="s">
        <v>36456</v>
      </c>
      <c r="C83074" s="31">
        <v>1</v>
      </c>
      <c r="D83074" s="12">
        <v>302722.43092932814</v>
      </c>
    </row>
    <row r="83075" spans="2:4" x14ac:dyDescent="0.25">
      <c r="B83075" s="3" t="s">
        <v>36457</v>
      </c>
      <c r="C83075" s="31">
        <v>1</v>
      </c>
      <c r="D83075" s="12">
        <v>265107.71149694186</v>
      </c>
    </row>
    <row r="83076" spans="2:4" x14ac:dyDescent="0.25">
      <c r="B83076" s="3" t="s">
        <v>36458</v>
      </c>
      <c r="C83076" s="31">
        <v>1</v>
      </c>
      <c r="D83076" s="12">
        <v>162515.17799678975</v>
      </c>
    </row>
    <row r="83077" spans="2:4" x14ac:dyDescent="0.25">
      <c r="B83077" s="3" t="s">
        <v>36459</v>
      </c>
      <c r="C83077" s="31">
        <v>1</v>
      </c>
      <c r="D83077" s="12">
        <v>251840.04473132896</v>
      </c>
    </row>
    <row r="83078" spans="2:4" x14ac:dyDescent="0.25">
      <c r="B83078" s="3" t="s">
        <v>36460</v>
      </c>
      <c r="C83078" s="31">
        <v>1</v>
      </c>
      <c r="D83078" s="12">
        <v>284981.44315493025</v>
      </c>
    </row>
    <row r="83079" spans="2:4" x14ac:dyDescent="0.25">
      <c r="B83079" s="3" t="s">
        <v>36461</v>
      </c>
      <c r="C83079" s="31">
        <v>1</v>
      </c>
      <c r="D83079" s="12">
        <v>1109051.112488552</v>
      </c>
    </row>
    <row r="83080" spans="2:4" x14ac:dyDescent="0.25">
      <c r="B83080" s="3" t="s">
        <v>36462</v>
      </c>
      <c r="C83080" s="31">
        <v>1</v>
      </c>
      <c r="D83080" s="12">
        <v>260369.65363029012</v>
      </c>
    </row>
    <row r="83081" spans="2:4" x14ac:dyDescent="0.25">
      <c r="B83081" s="3" t="s">
        <v>36463</v>
      </c>
      <c r="C83081" s="31">
        <v>1</v>
      </c>
      <c r="D83081" s="12">
        <v>297865.96907014446</v>
      </c>
    </row>
    <row r="83082" spans="2:4" x14ac:dyDescent="0.25">
      <c r="B83082" s="3" t="s">
        <v>36464</v>
      </c>
      <c r="C83082" s="31">
        <v>1</v>
      </c>
      <c r="D83082" s="12">
        <v>1105113.4401153552</v>
      </c>
    </row>
    <row r="83083" spans="2:4" x14ac:dyDescent="0.25">
      <c r="B83083" s="3" t="s">
        <v>36465</v>
      </c>
      <c r="C83083" s="31">
        <v>1</v>
      </c>
      <c r="D83083" s="12">
        <v>209639.26471751402</v>
      </c>
    </row>
    <row r="83084" spans="2:4" x14ac:dyDescent="0.25">
      <c r="B83084" s="3" t="s">
        <v>36466</v>
      </c>
      <c r="C83084" s="31">
        <v>3</v>
      </c>
      <c r="D83084" s="12">
        <v>1556409.7140337254</v>
      </c>
    </row>
    <row r="83085" spans="2:4" x14ac:dyDescent="0.25">
      <c r="B83085" s="3" t="s">
        <v>36467</v>
      </c>
      <c r="C83085" s="31">
        <v>1</v>
      </c>
      <c r="D83085" s="12">
        <v>111147.53906159158</v>
      </c>
    </row>
    <row r="83086" spans="2:4" x14ac:dyDescent="0.25">
      <c r="B83086" s="3" t="s">
        <v>36468</v>
      </c>
      <c r="C83086" s="31">
        <v>1</v>
      </c>
      <c r="D83086" s="12">
        <v>216720.41147487084</v>
      </c>
    </row>
    <row r="83087" spans="2:4" x14ac:dyDescent="0.25">
      <c r="B83087" s="3" t="s">
        <v>36469</v>
      </c>
      <c r="C83087" s="31">
        <v>1</v>
      </c>
      <c r="D83087" s="12">
        <v>285739.96319118218</v>
      </c>
    </row>
    <row r="83088" spans="2:4" x14ac:dyDescent="0.25">
      <c r="B83088" s="3" t="s">
        <v>36470</v>
      </c>
      <c r="C83088" s="31">
        <v>1</v>
      </c>
      <c r="D83088" s="12">
        <v>1000708.1337471503</v>
      </c>
    </row>
    <row r="83089" spans="2:4" x14ac:dyDescent="0.25">
      <c r="B83089" s="3" t="s">
        <v>36471</v>
      </c>
      <c r="C83089" s="31">
        <v>1</v>
      </c>
      <c r="D83089" s="12">
        <v>338960.25478540064</v>
      </c>
    </row>
    <row r="83090" spans="2:4" x14ac:dyDescent="0.25">
      <c r="B83090" s="3" t="s">
        <v>36472</v>
      </c>
      <c r="C83090" s="31">
        <v>1</v>
      </c>
      <c r="D83090" s="12">
        <v>172600.66521699436</v>
      </c>
    </row>
    <row r="83091" spans="2:4" x14ac:dyDescent="0.25">
      <c r="B83091" s="3" t="s">
        <v>36473</v>
      </c>
      <c r="C83091" s="31">
        <v>1</v>
      </c>
      <c r="D83091" s="12">
        <v>569718.57896357216</v>
      </c>
    </row>
    <row r="83092" spans="2:4" x14ac:dyDescent="0.25">
      <c r="B83092" s="3" t="s">
        <v>36474</v>
      </c>
      <c r="C83092" s="31">
        <v>1</v>
      </c>
      <c r="D83092" s="12">
        <v>175393.34479148214</v>
      </c>
    </row>
    <row r="83093" spans="2:4" x14ac:dyDescent="0.25">
      <c r="B83093" s="3" t="s">
        <v>36475</v>
      </c>
      <c r="C83093" s="31">
        <v>1</v>
      </c>
      <c r="D83093" s="12">
        <v>304794.63994056958</v>
      </c>
    </row>
    <row r="83094" spans="2:4" x14ac:dyDescent="0.25">
      <c r="B83094" s="3" t="s">
        <v>36476</v>
      </c>
      <c r="C83094" s="31">
        <v>3</v>
      </c>
      <c r="D83094" s="12">
        <v>594783.52468165546</v>
      </c>
    </row>
    <row r="83095" spans="2:4" x14ac:dyDescent="0.25">
      <c r="B83095" s="3" t="s">
        <v>36477</v>
      </c>
      <c r="C83095" s="31">
        <v>1</v>
      </c>
      <c r="D83095" s="12">
        <v>673970.36725062004</v>
      </c>
    </row>
    <row r="83096" spans="2:4" x14ac:dyDescent="0.25">
      <c r="B83096" s="3" t="s">
        <v>36478</v>
      </c>
      <c r="C83096" s="31">
        <v>1</v>
      </c>
      <c r="D83096" s="12">
        <v>1054806.5599622622</v>
      </c>
    </row>
    <row r="83097" spans="2:4" x14ac:dyDescent="0.25">
      <c r="B83097" s="3" t="s">
        <v>36479</v>
      </c>
      <c r="C83097" s="31">
        <v>1</v>
      </c>
      <c r="D83097" s="12">
        <v>309874.41269496782</v>
      </c>
    </row>
    <row r="83098" spans="2:4" x14ac:dyDescent="0.25">
      <c r="B83098" s="3" t="s">
        <v>36480</v>
      </c>
      <c r="C83098" s="31">
        <v>1</v>
      </c>
      <c r="D83098" s="12">
        <v>1374227.4520750882</v>
      </c>
    </row>
    <row r="83099" spans="2:4" x14ac:dyDescent="0.25">
      <c r="B83099" s="3" t="s">
        <v>36481</v>
      </c>
      <c r="C83099" s="31">
        <v>1</v>
      </c>
      <c r="D83099" s="12">
        <v>341990.28483980009</v>
      </c>
    </row>
    <row r="83100" spans="2:4" x14ac:dyDescent="0.25">
      <c r="B83100" s="3" t="s">
        <v>36482</v>
      </c>
      <c r="C83100" s="31">
        <v>1</v>
      </c>
      <c r="D83100" s="12">
        <v>324283.27951403987</v>
      </c>
    </row>
    <row r="83101" spans="2:4" x14ac:dyDescent="0.25">
      <c r="B83101" s="3" t="s">
        <v>36483</v>
      </c>
      <c r="C83101" s="31">
        <v>1</v>
      </c>
      <c r="D83101" s="12">
        <v>282748.57640527084</v>
      </c>
    </row>
    <row r="83102" spans="2:4" x14ac:dyDescent="0.25">
      <c r="B83102" s="3" t="s">
        <v>36484</v>
      </c>
      <c r="C83102" s="31">
        <v>1</v>
      </c>
      <c r="D83102" s="12">
        <v>265385.48426337598</v>
      </c>
    </row>
    <row r="83103" spans="2:4" x14ac:dyDescent="0.25">
      <c r="B83103" s="3" t="s">
        <v>36485</v>
      </c>
      <c r="C83103" s="31">
        <v>1</v>
      </c>
      <c r="D83103" s="12">
        <v>327516.34748178691</v>
      </c>
    </row>
    <row r="83104" spans="2:4" x14ac:dyDescent="0.25">
      <c r="B83104" s="3" t="s">
        <v>36486</v>
      </c>
      <c r="C83104" s="31">
        <v>1</v>
      </c>
      <c r="D83104" s="12">
        <v>370042.9422461646</v>
      </c>
    </row>
    <row r="83105" spans="2:4" x14ac:dyDescent="0.25">
      <c r="B83105" s="3" t="s">
        <v>36487</v>
      </c>
      <c r="C83105" s="31">
        <v>1</v>
      </c>
      <c r="D83105" s="12">
        <v>261718.81219402386</v>
      </c>
    </row>
    <row r="83106" spans="2:4" x14ac:dyDescent="0.25">
      <c r="B83106" s="3" t="s">
        <v>36488</v>
      </c>
      <c r="C83106" s="31">
        <v>1</v>
      </c>
      <c r="D83106" s="12">
        <v>1501550.8435243219</v>
      </c>
    </row>
    <row r="83107" spans="2:4" x14ac:dyDescent="0.25">
      <c r="B83107" s="3" t="s">
        <v>36489</v>
      </c>
      <c r="C83107" s="31">
        <v>1</v>
      </c>
      <c r="D83107" s="12">
        <v>360800.14405187219</v>
      </c>
    </row>
    <row r="83108" spans="2:4" x14ac:dyDescent="0.25">
      <c r="B83108" s="3" t="s">
        <v>36490</v>
      </c>
      <c r="C83108" s="31">
        <v>1</v>
      </c>
      <c r="D83108" s="12">
        <v>313602.00847995339</v>
      </c>
    </row>
    <row r="83109" spans="2:4" x14ac:dyDescent="0.25">
      <c r="B83109" s="3" t="s">
        <v>36491</v>
      </c>
      <c r="C83109" s="31">
        <v>1</v>
      </c>
      <c r="D83109" s="12">
        <v>263377.61690745875</v>
      </c>
    </row>
    <row r="83110" spans="2:4" x14ac:dyDescent="0.25">
      <c r="B83110" s="3" t="s">
        <v>36492</v>
      </c>
      <c r="C83110" s="31">
        <v>1</v>
      </c>
      <c r="D83110" s="12">
        <v>376678.53834915563</v>
      </c>
    </row>
    <row r="83111" spans="2:4" x14ac:dyDescent="0.25">
      <c r="B83111" s="3" t="s">
        <v>36493</v>
      </c>
      <c r="C83111" s="31">
        <v>1</v>
      </c>
      <c r="D83111" s="12">
        <v>516975.61554741499</v>
      </c>
    </row>
    <row r="83112" spans="2:4" x14ac:dyDescent="0.25">
      <c r="B83112" s="3" t="s">
        <v>36494</v>
      </c>
      <c r="C83112" s="31">
        <v>1</v>
      </c>
      <c r="D83112" s="12">
        <v>616827.99538930797</v>
      </c>
    </row>
    <row r="83113" spans="2:4" x14ac:dyDescent="0.25">
      <c r="B83113" s="3" t="s">
        <v>36495</v>
      </c>
      <c r="C83113" s="31">
        <v>1</v>
      </c>
      <c r="D83113" s="12">
        <v>665494.65887074464</v>
      </c>
    </row>
    <row r="83114" spans="2:4" x14ac:dyDescent="0.25">
      <c r="B83114" s="3" t="s">
        <v>36496</v>
      </c>
      <c r="C83114" s="31">
        <v>3</v>
      </c>
      <c r="D83114" s="12">
        <v>705193.32043748396</v>
      </c>
    </row>
    <row r="83115" spans="2:4" x14ac:dyDescent="0.25">
      <c r="B83115" s="3" t="s">
        <v>36497</v>
      </c>
      <c r="C83115" s="31">
        <v>1</v>
      </c>
      <c r="D83115" s="12">
        <v>440195.41832102783</v>
      </c>
    </row>
    <row r="83116" spans="2:4" x14ac:dyDescent="0.25">
      <c r="B83116" s="3" t="s">
        <v>36498</v>
      </c>
      <c r="C83116" s="31">
        <v>1</v>
      </c>
      <c r="D83116" s="12">
        <v>355616.05482449342</v>
      </c>
    </row>
    <row r="83117" spans="2:4" x14ac:dyDescent="0.25">
      <c r="B83117" s="3" t="s">
        <v>36499</v>
      </c>
      <c r="C83117" s="31">
        <v>1</v>
      </c>
      <c r="D83117" s="12">
        <v>182523.96545315668</v>
      </c>
    </row>
    <row r="83118" spans="2:4" x14ac:dyDescent="0.25">
      <c r="B83118" s="3" t="s">
        <v>36500</v>
      </c>
      <c r="C83118" s="31">
        <v>1</v>
      </c>
      <c r="D83118" s="12">
        <v>320733.84476656886</v>
      </c>
    </row>
    <row r="83119" spans="2:4" x14ac:dyDescent="0.25">
      <c r="B83119" s="3" t="s">
        <v>36501</v>
      </c>
      <c r="C83119" s="31">
        <v>1</v>
      </c>
      <c r="D83119" s="12">
        <v>372758.927195789</v>
      </c>
    </row>
    <row r="83120" spans="2:4" x14ac:dyDescent="0.25">
      <c r="B83120" s="3" t="s">
        <v>36502</v>
      </c>
      <c r="C83120" s="31">
        <v>1</v>
      </c>
      <c r="D83120" s="12">
        <v>280351.49693434138</v>
      </c>
    </row>
    <row r="83121" spans="2:4" x14ac:dyDescent="0.25">
      <c r="B83121" s="3" t="s">
        <v>36503</v>
      </c>
      <c r="C83121" s="31">
        <v>1</v>
      </c>
      <c r="D83121" s="12">
        <v>382747.06792211032</v>
      </c>
    </row>
    <row r="83122" spans="2:4" x14ac:dyDescent="0.25">
      <c r="B83122" s="3" t="s">
        <v>36504</v>
      </c>
      <c r="C83122" s="31">
        <v>1</v>
      </c>
      <c r="D83122" s="12">
        <v>177441.29561003976</v>
      </c>
    </row>
    <row r="83123" spans="2:4" x14ac:dyDescent="0.25">
      <c r="B83123" s="3" t="s">
        <v>36505</v>
      </c>
      <c r="C83123" s="31">
        <v>1</v>
      </c>
      <c r="D83123" s="12">
        <v>202157.90037936409</v>
      </c>
    </row>
    <row r="83124" spans="2:4" x14ac:dyDescent="0.25">
      <c r="B83124" s="3" t="s">
        <v>36506</v>
      </c>
      <c r="C83124" s="31">
        <v>1</v>
      </c>
      <c r="D83124" s="12">
        <v>152747.58912960711</v>
      </c>
    </row>
    <row r="83125" spans="2:4" x14ac:dyDescent="0.25">
      <c r="B83125" s="3" t="s">
        <v>36507</v>
      </c>
      <c r="C83125" s="31">
        <v>1</v>
      </c>
      <c r="D83125" s="12">
        <v>353951.9196959089</v>
      </c>
    </row>
    <row r="83126" spans="2:4" x14ac:dyDescent="0.25">
      <c r="B83126" s="3" t="s">
        <v>36508</v>
      </c>
      <c r="C83126" s="31">
        <v>1</v>
      </c>
      <c r="D83126" s="12">
        <v>221272.03829350471</v>
      </c>
    </row>
    <row r="83127" spans="2:4" x14ac:dyDescent="0.25">
      <c r="B83127" s="3" t="s">
        <v>36509</v>
      </c>
      <c r="C83127" s="31">
        <v>1</v>
      </c>
      <c r="D83127" s="12">
        <v>1741913.320930135</v>
      </c>
    </row>
    <row r="83128" spans="2:4" x14ac:dyDescent="0.25">
      <c r="B83128" s="3" t="s">
        <v>36510</v>
      </c>
      <c r="C83128" s="31">
        <v>1</v>
      </c>
      <c r="D83128" s="12">
        <v>150278.94784412908</v>
      </c>
    </row>
    <row r="83129" spans="2:4" x14ac:dyDescent="0.25">
      <c r="B83129" s="3" t="s">
        <v>36511</v>
      </c>
      <c r="C83129" s="31">
        <v>1</v>
      </c>
      <c r="D83129" s="12">
        <v>230796.47204081941</v>
      </c>
    </row>
    <row r="83130" spans="2:4" x14ac:dyDescent="0.25">
      <c r="B83130" s="3" t="s">
        <v>36512</v>
      </c>
      <c r="C83130" s="31">
        <v>1</v>
      </c>
      <c r="D83130" s="12">
        <v>342789.33910961926</v>
      </c>
    </row>
    <row r="83131" spans="2:4" x14ac:dyDescent="0.25">
      <c r="B83131" s="3" t="s">
        <v>36513</v>
      </c>
      <c r="C83131" s="31">
        <v>1</v>
      </c>
      <c r="D83131" s="12">
        <v>193266.52488791314</v>
      </c>
    </row>
    <row r="83132" spans="2:4" x14ac:dyDescent="0.25">
      <c r="B83132" s="3" t="s">
        <v>36514</v>
      </c>
      <c r="C83132" s="31">
        <v>1</v>
      </c>
      <c r="D83132" s="12">
        <v>295002.42661860498</v>
      </c>
    </row>
    <row r="83133" spans="2:4" x14ac:dyDescent="0.25">
      <c r="B83133" s="3" t="s">
        <v>36515</v>
      </c>
      <c r="C83133" s="31">
        <v>1</v>
      </c>
      <c r="D83133" s="12">
        <v>202254.56710194552</v>
      </c>
    </row>
    <row r="83134" spans="2:4" x14ac:dyDescent="0.25">
      <c r="B83134" s="3" t="s">
        <v>36516</v>
      </c>
      <c r="C83134" s="31">
        <v>1</v>
      </c>
      <c r="D83134" s="12">
        <v>1243002.185546749</v>
      </c>
    </row>
    <row r="83135" spans="2:4" x14ac:dyDescent="0.25">
      <c r="B83135" s="3" t="s">
        <v>36517</v>
      </c>
      <c r="C83135" s="31">
        <v>1</v>
      </c>
      <c r="D83135" s="12">
        <v>174106.9171354397</v>
      </c>
    </row>
    <row r="83136" spans="2:4" x14ac:dyDescent="0.25">
      <c r="B83136" s="3" t="s">
        <v>36518</v>
      </c>
      <c r="C83136" s="31">
        <v>3</v>
      </c>
      <c r="D83136" s="12">
        <v>3849871.706805605</v>
      </c>
    </row>
    <row r="83137" spans="2:4" x14ac:dyDescent="0.25">
      <c r="B83137" s="3" t="s">
        <v>36519</v>
      </c>
      <c r="C83137" s="31">
        <v>1</v>
      </c>
      <c r="D83137" s="12">
        <v>676545.23414636182</v>
      </c>
    </row>
    <row r="83138" spans="2:4" x14ac:dyDescent="0.25">
      <c r="B83138" s="3" t="s">
        <v>36520</v>
      </c>
      <c r="C83138" s="31">
        <v>1</v>
      </c>
      <c r="D83138" s="12">
        <v>346173.23636051774</v>
      </c>
    </row>
    <row r="83139" spans="2:4" x14ac:dyDescent="0.25">
      <c r="B83139" s="3" t="s">
        <v>36521</v>
      </c>
      <c r="C83139" s="31">
        <v>1</v>
      </c>
      <c r="D83139" s="12">
        <v>175766.75551504525</v>
      </c>
    </row>
    <row r="83140" spans="2:4" x14ac:dyDescent="0.25">
      <c r="B83140" s="3" t="s">
        <v>36522</v>
      </c>
      <c r="C83140" s="31">
        <v>1</v>
      </c>
      <c r="D83140" s="12">
        <v>516961.68391152931</v>
      </c>
    </row>
    <row r="83141" spans="2:4" x14ac:dyDescent="0.25">
      <c r="B83141" s="3" t="s">
        <v>36523</v>
      </c>
      <c r="C83141" s="31">
        <v>1</v>
      </c>
      <c r="D83141" s="12">
        <v>320033.88491940976</v>
      </c>
    </row>
    <row r="83142" spans="2:4" x14ac:dyDescent="0.25">
      <c r="B83142" s="3" t="s">
        <v>36524</v>
      </c>
      <c r="C83142" s="31">
        <v>1</v>
      </c>
      <c r="D83142" s="12">
        <v>824739.5616490735</v>
      </c>
    </row>
    <row r="83143" spans="2:4" x14ac:dyDescent="0.25">
      <c r="B83143" s="3" t="s">
        <v>36525</v>
      </c>
      <c r="C83143" s="31">
        <v>1</v>
      </c>
      <c r="D83143" s="12">
        <v>180269.55606692805</v>
      </c>
    </row>
    <row r="83144" spans="2:4" x14ac:dyDescent="0.25">
      <c r="B83144" s="3" t="s">
        <v>36526</v>
      </c>
      <c r="C83144" s="31">
        <v>1</v>
      </c>
      <c r="D83144" s="12">
        <v>174059.26908590322</v>
      </c>
    </row>
    <row r="83145" spans="2:4" x14ac:dyDescent="0.25">
      <c r="B83145" s="3" t="s">
        <v>36527</v>
      </c>
      <c r="C83145" s="31">
        <v>3</v>
      </c>
      <c r="D83145" s="12">
        <v>2225161.8814321207</v>
      </c>
    </row>
    <row r="83146" spans="2:4" x14ac:dyDescent="0.25">
      <c r="B83146" s="3" t="s">
        <v>36528</v>
      </c>
      <c r="C83146" s="31">
        <v>1</v>
      </c>
      <c r="D83146" s="12">
        <v>292589.04818502441</v>
      </c>
    </row>
    <row r="83147" spans="2:4" x14ac:dyDescent="0.25">
      <c r="B83147" s="3" t="s">
        <v>36529</v>
      </c>
      <c r="C83147" s="31">
        <v>1</v>
      </c>
      <c r="D83147" s="12">
        <v>952425.75705177558</v>
      </c>
    </row>
    <row r="83148" spans="2:4" x14ac:dyDescent="0.25">
      <c r="B83148" s="3" t="s">
        <v>36530</v>
      </c>
      <c r="C83148" s="31">
        <v>1</v>
      </c>
      <c r="D83148" s="12">
        <v>168644.25366402048</v>
      </c>
    </row>
    <row r="83149" spans="2:4" x14ac:dyDescent="0.25">
      <c r="B83149" s="3" t="s">
        <v>36531</v>
      </c>
      <c r="C83149" s="31">
        <v>1</v>
      </c>
      <c r="D83149" s="12">
        <v>647237.43025439722</v>
      </c>
    </row>
    <row r="83150" spans="2:4" x14ac:dyDescent="0.25">
      <c r="B83150" s="3" t="s">
        <v>36532</v>
      </c>
      <c r="C83150" s="31">
        <v>3</v>
      </c>
      <c r="D83150" s="12">
        <v>2815277.3478697739</v>
      </c>
    </row>
    <row r="83151" spans="2:4" x14ac:dyDescent="0.25">
      <c r="B83151" s="3" t="s">
        <v>36533</v>
      </c>
      <c r="C83151" s="31">
        <v>1</v>
      </c>
      <c r="D83151" s="12">
        <v>170841.99302048274</v>
      </c>
    </row>
    <row r="83152" spans="2:4" x14ac:dyDescent="0.25">
      <c r="B83152" s="3" t="s">
        <v>36534</v>
      </c>
      <c r="C83152" s="31">
        <v>3</v>
      </c>
      <c r="D83152" s="12">
        <v>3316558.066074173</v>
      </c>
    </row>
    <row r="83153" spans="2:4" x14ac:dyDescent="0.25">
      <c r="B83153" s="3" t="s">
        <v>36535</v>
      </c>
      <c r="C83153" s="31">
        <v>1</v>
      </c>
      <c r="D83153" s="12">
        <v>117325.0426194764</v>
      </c>
    </row>
    <row r="83154" spans="2:4" x14ac:dyDescent="0.25">
      <c r="B83154" s="3" t="s">
        <v>36536</v>
      </c>
      <c r="C83154" s="31">
        <v>3</v>
      </c>
      <c r="D83154" s="12">
        <v>685702.22394226643</v>
      </c>
    </row>
    <row r="83155" spans="2:4" x14ac:dyDescent="0.25">
      <c r="B83155" s="3" t="s">
        <v>36537</v>
      </c>
      <c r="C83155" s="31">
        <v>1</v>
      </c>
      <c r="D83155" s="12">
        <v>216192.99603112749</v>
      </c>
    </row>
    <row r="83156" spans="2:4" x14ac:dyDescent="0.25">
      <c r="B83156" s="3" t="s">
        <v>36538</v>
      </c>
      <c r="C83156" s="31">
        <v>1</v>
      </c>
      <c r="D83156" s="12">
        <v>1032108.3207774371</v>
      </c>
    </row>
    <row r="83157" spans="2:4" x14ac:dyDescent="0.25">
      <c r="B83157" s="3" t="s">
        <v>36539</v>
      </c>
      <c r="C83157" s="31">
        <v>1</v>
      </c>
      <c r="D83157" s="12">
        <v>312268.75115300243</v>
      </c>
    </row>
    <row r="83158" spans="2:4" x14ac:dyDescent="0.25">
      <c r="B83158" s="3" t="s">
        <v>36540</v>
      </c>
      <c r="C83158" s="31">
        <v>1</v>
      </c>
      <c r="D83158" s="12">
        <v>174840.40277789492</v>
      </c>
    </row>
    <row r="83159" spans="2:4" x14ac:dyDescent="0.25">
      <c r="B83159" s="3" t="s">
        <v>36541</v>
      </c>
      <c r="C83159" s="31">
        <v>1</v>
      </c>
      <c r="D83159" s="12">
        <v>988366.14753325027</v>
      </c>
    </row>
    <row r="83160" spans="2:4" x14ac:dyDescent="0.25">
      <c r="B83160" s="3" t="s">
        <v>36542</v>
      </c>
      <c r="C83160" s="31">
        <v>1</v>
      </c>
      <c r="D83160" s="12">
        <v>1713084.7862591695</v>
      </c>
    </row>
    <row r="83161" spans="2:4" x14ac:dyDescent="0.25">
      <c r="B83161" s="3" t="s">
        <v>36543</v>
      </c>
      <c r="C83161" s="31">
        <v>1</v>
      </c>
      <c r="D83161" s="12">
        <v>1244594.687770691</v>
      </c>
    </row>
    <row r="83162" spans="2:4" x14ac:dyDescent="0.25">
      <c r="B83162" s="3" t="s">
        <v>36544</v>
      </c>
      <c r="C83162" s="31">
        <v>3</v>
      </c>
      <c r="D83162" s="12">
        <v>1528236.4258282138</v>
      </c>
    </row>
    <row r="83163" spans="2:4" x14ac:dyDescent="0.25">
      <c r="B83163" s="3" t="s">
        <v>36545</v>
      </c>
      <c r="C83163" s="31">
        <v>1</v>
      </c>
      <c r="D83163" s="12">
        <v>152002.45415965037</v>
      </c>
    </row>
    <row r="83164" spans="2:4" x14ac:dyDescent="0.25">
      <c r="B83164" s="3" t="s">
        <v>36546</v>
      </c>
      <c r="C83164" s="31">
        <v>1</v>
      </c>
      <c r="D83164" s="12">
        <v>982336.84134838381</v>
      </c>
    </row>
    <row r="83165" spans="2:4" x14ac:dyDescent="0.25">
      <c r="B83165" s="3" t="s">
        <v>33972</v>
      </c>
      <c r="C83165" s="31">
        <v>5</v>
      </c>
      <c r="D83165" s="12">
        <v>7635934.0903864736</v>
      </c>
    </row>
    <row r="83166" spans="2:4" x14ac:dyDescent="0.25">
      <c r="B83166" s="3" t="s">
        <v>36547</v>
      </c>
      <c r="C83166" s="31">
        <v>1</v>
      </c>
      <c r="D83166" s="12">
        <v>766179.61608607194</v>
      </c>
    </row>
    <row r="83167" spans="2:4" x14ac:dyDescent="0.25">
      <c r="B83167" s="3" t="s">
        <v>36548</v>
      </c>
      <c r="C83167" s="31">
        <v>1</v>
      </c>
      <c r="D83167" s="12">
        <v>1567260.683244271</v>
      </c>
    </row>
    <row r="83168" spans="2:4" x14ac:dyDescent="0.25">
      <c r="B83168" s="3" t="s">
        <v>36549</v>
      </c>
      <c r="C83168" s="31">
        <v>1</v>
      </c>
      <c r="D83168" s="12">
        <v>428301.40688391466</v>
      </c>
    </row>
    <row r="83169" spans="2:4" x14ac:dyDescent="0.25">
      <c r="B83169" s="3" t="s">
        <v>36550</v>
      </c>
      <c r="C83169" s="31">
        <v>1</v>
      </c>
      <c r="D83169" s="12">
        <v>644123.64395311871</v>
      </c>
    </row>
    <row r="83170" spans="2:4" x14ac:dyDescent="0.25">
      <c r="B83170" s="3" t="s">
        <v>36551</v>
      </c>
      <c r="C83170" s="31">
        <v>3</v>
      </c>
      <c r="D83170" s="12">
        <v>734322.67584731325</v>
      </c>
    </row>
    <row r="83171" spans="2:4" x14ac:dyDescent="0.25">
      <c r="B83171" s="3" t="s">
        <v>36552</v>
      </c>
      <c r="C83171" s="31">
        <v>1</v>
      </c>
      <c r="D83171" s="12">
        <v>228052.31160412318</v>
      </c>
    </row>
    <row r="83172" spans="2:4" x14ac:dyDescent="0.25">
      <c r="B83172" s="3" t="s">
        <v>36553</v>
      </c>
      <c r="C83172" s="31">
        <v>1</v>
      </c>
      <c r="D83172" s="12">
        <v>1187678.9059842122</v>
      </c>
    </row>
    <row r="83173" spans="2:4" x14ac:dyDescent="0.25">
      <c r="B83173" s="3" t="s">
        <v>36554</v>
      </c>
      <c r="C83173" s="31">
        <v>1</v>
      </c>
      <c r="D83173" s="12">
        <v>1541891.6032180751</v>
      </c>
    </row>
    <row r="83174" spans="2:4" x14ac:dyDescent="0.25">
      <c r="B83174" s="3" t="s">
        <v>36555</v>
      </c>
      <c r="C83174" s="31">
        <v>1</v>
      </c>
      <c r="D83174" s="12">
        <v>251544.9966509394</v>
      </c>
    </row>
    <row r="83175" spans="2:4" x14ac:dyDescent="0.25">
      <c r="B83175" s="3" t="s">
        <v>36556</v>
      </c>
      <c r="C83175" s="31">
        <v>1</v>
      </c>
      <c r="D83175" s="12">
        <v>1209198.5605353399</v>
      </c>
    </row>
    <row r="83176" spans="2:4" x14ac:dyDescent="0.25">
      <c r="B83176" s="3" t="s">
        <v>36557</v>
      </c>
      <c r="C83176" s="31">
        <v>1</v>
      </c>
      <c r="D83176" s="12">
        <v>729196.8103516422</v>
      </c>
    </row>
    <row r="83177" spans="2:4" x14ac:dyDescent="0.25">
      <c r="B83177" s="3" t="s">
        <v>36558</v>
      </c>
      <c r="C83177" s="31">
        <v>3</v>
      </c>
      <c r="D83177" s="12">
        <v>1110753.7561518366</v>
      </c>
    </row>
    <row r="83178" spans="2:4" x14ac:dyDescent="0.25">
      <c r="B83178" s="3" t="s">
        <v>36559</v>
      </c>
      <c r="C83178" s="31">
        <v>1</v>
      </c>
      <c r="D83178" s="12">
        <v>1773150.8739338247</v>
      </c>
    </row>
    <row r="83179" spans="2:4" x14ac:dyDescent="0.25">
      <c r="B83179" s="3" t="s">
        <v>36560</v>
      </c>
      <c r="C83179" s="31">
        <v>1</v>
      </c>
      <c r="D83179" s="12">
        <v>149789.88381520097</v>
      </c>
    </row>
    <row r="83180" spans="2:4" x14ac:dyDescent="0.25">
      <c r="B83180" s="3" t="s">
        <v>36561</v>
      </c>
      <c r="C83180" s="31">
        <v>1</v>
      </c>
      <c r="D83180" s="12">
        <v>1467341.0650240693</v>
      </c>
    </row>
    <row r="83181" spans="2:4" x14ac:dyDescent="0.25">
      <c r="B83181" s="3" t="s">
        <v>36562</v>
      </c>
      <c r="C83181" s="31">
        <v>1</v>
      </c>
      <c r="D83181" s="12">
        <v>852963.44043548242</v>
      </c>
    </row>
    <row r="83182" spans="2:4" x14ac:dyDescent="0.25">
      <c r="B83182" s="3" t="s">
        <v>36563</v>
      </c>
      <c r="C83182" s="31">
        <v>1</v>
      </c>
      <c r="D83182" s="12">
        <v>363251.88181410223</v>
      </c>
    </row>
    <row r="83183" spans="2:4" x14ac:dyDescent="0.25">
      <c r="B83183" s="3" t="s">
        <v>36564</v>
      </c>
      <c r="C83183" s="31">
        <v>1</v>
      </c>
      <c r="D83183" s="12">
        <v>241402.28067995922</v>
      </c>
    </row>
    <row r="83184" spans="2:4" x14ac:dyDescent="0.25">
      <c r="B83184" s="3" t="s">
        <v>36565</v>
      </c>
      <c r="C83184" s="31">
        <v>1</v>
      </c>
      <c r="D83184" s="12">
        <v>192736.03865400061</v>
      </c>
    </row>
    <row r="83185" spans="2:4" x14ac:dyDescent="0.25">
      <c r="B83185" s="3" t="s">
        <v>36566</v>
      </c>
      <c r="C83185" s="31">
        <v>1</v>
      </c>
      <c r="D83185" s="12">
        <v>295169.69733276212</v>
      </c>
    </row>
    <row r="83186" spans="2:4" x14ac:dyDescent="0.25">
      <c r="B83186" s="3" t="s">
        <v>36567</v>
      </c>
      <c r="C83186" s="31">
        <v>1</v>
      </c>
      <c r="D83186" s="12">
        <v>295653.46671555494</v>
      </c>
    </row>
    <row r="83187" spans="2:4" x14ac:dyDescent="0.25">
      <c r="B83187" s="3" t="s">
        <v>36568</v>
      </c>
      <c r="C83187" s="31">
        <v>1</v>
      </c>
      <c r="D83187" s="12">
        <v>395647.7775699558</v>
      </c>
    </row>
    <row r="83188" spans="2:4" x14ac:dyDescent="0.25">
      <c r="B83188" s="3" t="s">
        <v>36569</v>
      </c>
      <c r="C83188" s="31">
        <v>1</v>
      </c>
      <c r="D83188" s="12">
        <v>175759.24483165605</v>
      </c>
    </row>
    <row r="83189" spans="2:4" x14ac:dyDescent="0.25">
      <c r="B83189" s="3" t="s">
        <v>36570</v>
      </c>
      <c r="C83189" s="31">
        <v>1</v>
      </c>
      <c r="D83189" s="12">
        <v>207629.06124152499</v>
      </c>
    </row>
    <row r="83190" spans="2:4" x14ac:dyDescent="0.25">
      <c r="B83190" s="3" t="s">
        <v>36571</v>
      </c>
      <c r="C83190" s="31">
        <v>1</v>
      </c>
      <c r="D83190" s="12">
        <v>406289.01472490636</v>
      </c>
    </row>
    <row r="83191" spans="2:4" x14ac:dyDescent="0.25">
      <c r="B83191" s="3" t="s">
        <v>36572</v>
      </c>
      <c r="C83191" s="31">
        <v>1</v>
      </c>
      <c r="D83191" s="12">
        <v>198263.2898144263</v>
      </c>
    </row>
    <row r="83192" spans="2:4" x14ac:dyDescent="0.25">
      <c r="B83192" s="3" t="s">
        <v>36573</v>
      </c>
      <c r="C83192" s="31">
        <v>1</v>
      </c>
      <c r="D83192" s="12">
        <v>164259.67219766264</v>
      </c>
    </row>
    <row r="83193" spans="2:4" x14ac:dyDescent="0.25">
      <c r="B83193" s="3" t="s">
        <v>36574</v>
      </c>
      <c r="C83193" s="31">
        <v>1</v>
      </c>
      <c r="D83193" s="12">
        <v>184892.63723518295</v>
      </c>
    </row>
    <row r="83194" spans="2:4" x14ac:dyDescent="0.25">
      <c r="B83194" s="3" t="s">
        <v>36575</v>
      </c>
      <c r="C83194" s="31">
        <v>1</v>
      </c>
      <c r="D83194" s="12">
        <v>652015.25246785581</v>
      </c>
    </row>
    <row r="83195" spans="2:4" x14ac:dyDescent="0.25">
      <c r="B83195" s="3" t="s">
        <v>36576</v>
      </c>
      <c r="C83195" s="31">
        <v>1</v>
      </c>
      <c r="D83195" s="12">
        <v>376534.90158766508</v>
      </c>
    </row>
    <row r="83196" spans="2:4" x14ac:dyDescent="0.25">
      <c r="B83196" s="3" t="s">
        <v>36577</v>
      </c>
      <c r="C83196" s="31">
        <v>1</v>
      </c>
      <c r="D83196" s="12">
        <v>1408526.5971327485</v>
      </c>
    </row>
    <row r="83197" spans="2:4" x14ac:dyDescent="0.25">
      <c r="B83197" s="3" t="s">
        <v>36578</v>
      </c>
      <c r="C83197" s="31">
        <v>1</v>
      </c>
      <c r="D83197" s="12">
        <v>526506.53974832932</v>
      </c>
    </row>
    <row r="83198" spans="2:4" x14ac:dyDescent="0.25">
      <c r="B83198" s="3" t="s">
        <v>36579</v>
      </c>
      <c r="C83198" s="31">
        <v>1</v>
      </c>
      <c r="D83198" s="12">
        <v>214940.56954048629</v>
      </c>
    </row>
    <row r="83199" spans="2:4" x14ac:dyDescent="0.25">
      <c r="B83199" s="3" t="s">
        <v>36580</v>
      </c>
      <c r="C83199" s="31">
        <v>1</v>
      </c>
      <c r="D83199" s="12">
        <v>447187.7903193711</v>
      </c>
    </row>
    <row r="83200" spans="2:4" x14ac:dyDescent="0.25">
      <c r="B83200" s="3" t="s">
        <v>36581</v>
      </c>
      <c r="C83200" s="31">
        <v>1</v>
      </c>
      <c r="D83200" s="12">
        <v>189458.84818827568</v>
      </c>
    </row>
    <row r="83201" spans="2:4" x14ac:dyDescent="0.25">
      <c r="B83201" s="3" t="s">
        <v>36582</v>
      </c>
      <c r="C83201" s="31">
        <v>1</v>
      </c>
      <c r="D83201" s="12">
        <v>397404.70118833729</v>
      </c>
    </row>
    <row r="83202" spans="2:4" x14ac:dyDescent="0.25">
      <c r="B83202" s="3" t="s">
        <v>36583</v>
      </c>
      <c r="C83202" s="31">
        <v>1</v>
      </c>
      <c r="D83202" s="12">
        <v>395512.1791480321</v>
      </c>
    </row>
    <row r="83203" spans="2:4" x14ac:dyDescent="0.25">
      <c r="B83203" s="3" t="s">
        <v>36584</v>
      </c>
      <c r="C83203" s="31">
        <v>1</v>
      </c>
      <c r="D83203" s="12">
        <v>395548.00688472623</v>
      </c>
    </row>
    <row r="83204" spans="2:4" x14ac:dyDescent="0.25">
      <c r="B83204" s="3" t="s">
        <v>36585</v>
      </c>
      <c r="C83204" s="31">
        <v>1</v>
      </c>
      <c r="D83204" s="12">
        <v>395462.42145392729</v>
      </c>
    </row>
    <row r="83205" spans="2:4" x14ac:dyDescent="0.25">
      <c r="B83205" s="3" t="s">
        <v>36586</v>
      </c>
      <c r="C83205" s="31">
        <v>1</v>
      </c>
      <c r="D83205" s="12">
        <v>395310.45989313436</v>
      </c>
    </row>
    <row r="83206" spans="2:4" x14ac:dyDescent="0.25">
      <c r="B83206" s="3" t="s">
        <v>36587</v>
      </c>
      <c r="C83206" s="31">
        <v>1</v>
      </c>
      <c r="D83206" s="12">
        <v>402753.74294364295</v>
      </c>
    </row>
    <row r="83207" spans="2:4" x14ac:dyDescent="0.25">
      <c r="B83207" s="3" t="s">
        <v>36588</v>
      </c>
      <c r="C83207" s="31">
        <v>1</v>
      </c>
      <c r="D83207" s="12">
        <v>392429.78734038828</v>
      </c>
    </row>
    <row r="83208" spans="2:4" x14ac:dyDescent="0.25">
      <c r="B83208" s="3" t="s">
        <v>36589</v>
      </c>
      <c r="C83208" s="31">
        <v>1</v>
      </c>
      <c r="D83208" s="12">
        <v>395967.96933319751</v>
      </c>
    </row>
    <row r="83209" spans="2:4" x14ac:dyDescent="0.25">
      <c r="B83209" s="3" t="s">
        <v>36590</v>
      </c>
      <c r="C83209" s="31">
        <v>1</v>
      </c>
      <c r="D83209" s="12">
        <v>395044.47329647851</v>
      </c>
    </row>
    <row r="83210" spans="2:4" x14ac:dyDescent="0.25">
      <c r="B83210" s="3" t="s">
        <v>36591</v>
      </c>
      <c r="C83210" s="31">
        <v>1</v>
      </c>
      <c r="D83210" s="12">
        <v>392025.42272364255</v>
      </c>
    </row>
    <row r="83211" spans="2:4" x14ac:dyDescent="0.25">
      <c r="B83211" s="3" t="s">
        <v>36592</v>
      </c>
      <c r="C83211" s="31">
        <v>1</v>
      </c>
      <c r="D83211" s="12">
        <v>390436.10145712225</v>
      </c>
    </row>
    <row r="83212" spans="2:4" x14ac:dyDescent="0.25">
      <c r="B83212" s="3" t="s">
        <v>36593</v>
      </c>
      <c r="C83212" s="31">
        <v>1</v>
      </c>
      <c r="D83212" s="12">
        <v>392421.35991266591</v>
      </c>
    </row>
    <row r="83213" spans="2:4" x14ac:dyDescent="0.25">
      <c r="B83213" s="3" t="s">
        <v>36594</v>
      </c>
      <c r="C83213" s="31">
        <v>1</v>
      </c>
      <c r="D83213" s="12">
        <v>394028.81195701309</v>
      </c>
    </row>
    <row r="83214" spans="2:4" x14ac:dyDescent="0.25">
      <c r="B83214" s="3" t="s">
        <v>36595</v>
      </c>
      <c r="C83214" s="31">
        <v>1</v>
      </c>
      <c r="D83214" s="12">
        <v>381776.26527219027</v>
      </c>
    </row>
    <row r="83215" spans="2:4" x14ac:dyDescent="0.25">
      <c r="B83215" s="3" t="s">
        <v>36596</v>
      </c>
      <c r="C83215" s="31">
        <v>1</v>
      </c>
      <c r="D83215" s="12">
        <v>393015.10375113768</v>
      </c>
    </row>
    <row r="83216" spans="2:4" x14ac:dyDescent="0.25">
      <c r="B83216" s="3" t="s">
        <v>36597</v>
      </c>
      <c r="C83216" s="31">
        <v>1</v>
      </c>
      <c r="D83216" s="12">
        <v>393335.39155272365</v>
      </c>
    </row>
    <row r="83217" spans="2:4" x14ac:dyDescent="0.25">
      <c r="B83217" s="3" t="s">
        <v>36598</v>
      </c>
      <c r="C83217" s="31">
        <v>1</v>
      </c>
      <c r="D83217" s="12">
        <v>371752.48343789356</v>
      </c>
    </row>
    <row r="83218" spans="2:4" x14ac:dyDescent="0.25">
      <c r="B83218" s="3" t="s">
        <v>36599</v>
      </c>
      <c r="C83218" s="31">
        <v>1</v>
      </c>
      <c r="D83218" s="12">
        <v>389271.46024605894</v>
      </c>
    </row>
    <row r="83219" spans="2:4" x14ac:dyDescent="0.25">
      <c r="B83219" s="3" t="s">
        <v>36600</v>
      </c>
      <c r="C83219" s="31">
        <v>1</v>
      </c>
      <c r="D83219" s="12">
        <v>382333.715962697</v>
      </c>
    </row>
    <row r="83220" spans="2:4" x14ac:dyDescent="0.25">
      <c r="B83220" s="3" t="s">
        <v>36601</v>
      </c>
      <c r="C83220" s="31">
        <v>1</v>
      </c>
      <c r="D83220" s="12">
        <v>387867.16210652341</v>
      </c>
    </row>
    <row r="83221" spans="2:4" x14ac:dyDescent="0.25">
      <c r="B83221" s="3" t="s">
        <v>36602</v>
      </c>
      <c r="C83221" s="31">
        <v>1</v>
      </c>
      <c r="D83221" s="12">
        <v>390987.46871404682</v>
      </c>
    </row>
    <row r="83222" spans="2:4" x14ac:dyDescent="0.25">
      <c r="B83222" s="3" t="s">
        <v>36603</v>
      </c>
      <c r="C83222" s="31">
        <v>1</v>
      </c>
      <c r="D83222" s="12">
        <v>386990.86366002267</v>
      </c>
    </row>
    <row r="83223" spans="2:4" x14ac:dyDescent="0.25">
      <c r="B83223" s="3" t="s">
        <v>36604</v>
      </c>
      <c r="C83223" s="31">
        <v>1</v>
      </c>
      <c r="D83223" s="12">
        <v>387542.23132558749</v>
      </c>
    </row>
    <row r="83224" spans="2:4" x14ac:dyDescent="0.25">
      <c r="B83224" s="3" t="s">
        <v>36605</v>
      </c>
      <c r="C83224" s="31">
        <v>1</v>
      </c>
      <c r="D83224" s="12">
        <v>384066.80201798934</v>
      </c>
    </row>
    <row r="83225" spans="2:4" x14ac:dyDescent="0.25">
      <c r="B83225" s="3" t="s">
        <v>36606</v>
      </c>
      <c r="C83225" s="31">
        <v>1</v>
      </c>
      <c r="D83225" s="12">
        <v>385454.26817481144</v>
      </c>
    </row>
    <row r="83226" spans="2:4" x14ac:dyDescent="0.25">
      <c r="B83226" s="3" t="s">
        <v>36607</v>
      </c>
      <c r="C83226" s="31">
        <v>1</v>
      </c>
      <c r="D83226" s="12">
        <v>382680.8348128777</v>
      </c>
    </row>
    <row r="83227" spans="2:4" x14ac:dyDescent="0.25">
      <c r="B83227" s="3" t="s">
        <v>36608</v>
      </c>
      <c r="C83227" s="31">
        <v>1</v>
      </c>
      <c r="D83227" s="12">
        <v>390566.71580066497</v>
      </c>
    </row>
    <row r="83228" spans="2:4" x14ac:dyDescent="0.25">
      <c r="B83228" s="3" t="s">
        <v>36609</v>
      </c>
      <c r="C83228" s="31">
        <v>1</v>
      </c>
      <c r="D83228" s="12">
        <v>378329.42174621986</v>
      </c>
    </row>
    <row r="83229" spans="2:4" x14ac:dyDescent="0.25">
      <c r="B83229" s="3" t="s">
        <v>36610</v>
      </c>
      <c r="C83229" s="31">
        <v>1</v>
      </c>
      <c r="D83229" s="12">
        <v>377722.90236470057</v>
      </c>
    </row>
    <row r="83230" spans="2:4" x14ac:dyDescent="0.25">
      <c r="B83230" s="3" t="s">
        <v>36611</v>
      </c>
      <c r="C83230" s="31">
        <v>1</v>
      </c>
      <c r="D83230" s="12">
        <v>383697.85685307242</v>
      </c>
    </row>
    <row r="83231" spans="2:4" x14ac:dyDescent="0.25">
      <c r="B83231" s="3" t="s">
        <v>36612</v>
      </c>
      <c r="C83231" s="31">
        <v>1</v>
      </c>
      <c r="D83231" s="12">
        <v>361560.87644694251</v>
      </c>
    </row>
    <row r="83232" spans="2:4" x14ac:dyDescent="0.25">
      <c r="B83232" s="3" t="s">
        <v>36613</v>
      </c>
      <c r="C83232" s="31">
        <v>1</v>
      </c>
      <c r="D83232" s="12">
        <v>383508.15680295037</v>
      </c>
    </row>
    <row r="83233" spans="2:4" x14ac:dyDescent="0.25">
      <c r="B83233" s="3" t="s">
        <v>36614</v>
      </c>
      <c r="C83233" s="31">
        <v>1</v>
      </c>
      <c r="D83233" s="12">
        <v>367356.15155879455</v>
      </c>
    </row>
    <row r="83234" spans="2:4" x14ac:dyDescent="0.25">
      <c r="B83234" s="3" t="s">
        <v>36615</v>
      </c>
      <c r="C83234" s="31">
        <v>1</v>
      </c>
      <c r="D83234" s="12">
        <v>350146.94464528182</v>
      </c>
    </row>
    <row r="83235" spans="2:4" x14ac:dyDescent="0.25">
      <c r="B83235" s="3" t="s">
        <v>36616</v>
      </c>
      <c r="C83235" s="31">
        <v>1</v>
      </c>
      <c r="D83235" s="12">
        <v>351017.8469678078</v>
      </c>
    </row>
    <row r="83236" spans="2:4" x14ac:dyDescent="0.25">
      <c r="B83236" s="3" t="s">
        <v>36617</v>
      </c>
      <c r="C83236" s="31">
        <v>1</v>
      </c>
      <c r="D83236" s="12">
        <v>318595.67141903879</v>
      </c>
    </row>
    <row r="83237" spans="2:4" x14ac:dyDescent="0.25">
      <c r="B83237" s="3" t="s">
        <v>36618</v>
      </c>
      <c r="C83237" s="31">
        <v>1</v>
      </c>
      <c r="D83237" s="12">
        <v>324913.93422805023</v>
      </c>
    </row>
    <row r="83238" spans="2:4" x14ac:dyDescent="0.25">
      <c r="B83238" s="3" t="s">
        <v>36619</v>
      </c>
      <c r="C83238" s="31">
        <v>1</v>
      </c>
      <c r="D83238" s="12">
        <v>342124.24214530579</v>
      </c>
    </row>
    <row r="83239" spans="2:4" x14ac:dyDescent="0.25">
      <c r="B83239" s="3" t="s">
        <v>36620</v>
      </c>
      <c r="C83239" s="31">
        <v>1</v>
      </c>
      <c r="D83239" s="12">
        <v>317148.14064302441</v>
      </c>
    </row>
    <row r="83240" spans="2:4" x14ac:dyDescent="0.25">
      <c r="B83240" s="3" t="s">
        <v>36621</v>
      </c>
      <c r="C83240" s="31">
        <v>1</v>
      </c>
      <c r="D83240" s="12">
        <v>332159.07931711059</v>
      </c>
    </row>
    <row r="83241" spans="2:4" x14ac:dyDescent="0.25">
      <c r="B83241" s="3" t="s">
        <v>36622</v>
      </c>
      <c r="C83241" s="31">
        <v>1</v>
      </c>
      <c r="D83241" s="12">
        <v>304624.60603040218</v>
      </c>
    </row>
    <row r="83242" spans="2:4" x14ac:dyDescent="0.25">
      <c r="B83242" s="3" t="s">
        <v>36623</v>
      </c>
      <c r="C83242" s="31">
        <v>1</v>
      </c>
      <c r="D83242" s="12">
        <v>243206.81757573225</v>
      </c>
    </row>
    <row r="83243" spans="2:4" x14ac:dyDescent="0.25">
      <c r="B83243" s="3" t="s">
        <v>36624</v>
      </c>
      <c r="C83243" s="31">
        <v>1</v>
      </c>
      <c r="D83243" s="12">
        <v>364193.90278777835</v>
      </c>
    </row>
    <row r="83244" spans="2:4" x14ac:dyDescent="0.25">
      <c r="B83244" s="3" t="s">
        <v>36625</v>
      </c>
      <c r="C83244" s="31">
        <v>1</v>
      </c>
      <c r="D83244" s="12">
        <v>239888.99696873859</v>
      </c>
    </row>
    <row r="83245" spans="2:4" x14ac:dyDescent="0.25">
      <c r="B83245" s="3" t="s">
        <v>36626</v>
      </c>
      <c r="C83245" s="31">
        <v>1</v>
      </c>
      <c r="D83245" s="12">
        <v>292619.48048794892</v>
      </c>
    </row>
    <row r="83246" spans="2:4" x14ac:dyDescent="0.25">
      <c r="B83246" s="3" t="s">
        <v>36627</v>
      </c>
      <c r="C83246" s="31">
        <v>1</v>
      </c>
      <c r="D83246" s="12">
        <v>304829.05712250335</v>
      </c>
    </row>
    <row r="83247" spans="2:4" x14ac:dyDescent="0.25">
      <c r="B83247" s="3" t="s">
        <v>36628</v>
      </c>
      <c r="C83247" s="31">
        <v>1</v>
      </c>
      <c r="D83247" s="12">
        <v>246025.7485870613</v>
      </c>
    </row>
    <row r="83248" spans="2:4" x14ac:dyDescent="0.25">
      <c r="B83248" s="3" t="s">
        <v>36629</v>
      </c>
      <c r="C83248" s="31">
        <v>1</v>
      </c>
      <c r="D83248" s="12">
        <v>265057.55315825669</v>
      </c>
    </row>
    <row r="83249" spans="2:4" x14ac:dyDescent="0.25">
      <c r="B83249" s="3" t="s">
        <v>36630</v>
      </c>
      <c r="C83249" s="31">
        <v>1</v>
      </c>
      <c r="D83249" s="12">
        <v>222962.58488825281</v>
      </c>
    </row>
    <row r="83250" spans="2:4" x14ac:dyDescent="0.25">
      <c r="B83250" s="3" t="s">
        <v>36631</v>
      </c>
      <c r="C83250" s="31">
        <v>1</v>
      </c>
      <c r="D83250" s="12">
        <v>235673.04781790453</v>
      </c>
    </row>
    <row r="83251" spans="2:4" x14ac:dyDescent="0.25">
      <c r="B83251" s="3" t="s">
        <v>36632</v>
      </c>
      <c r="C83251" s="31">
        <v>1</v>
      </c>
      <c r="D83251" s="12">
        <v>460722.68394711294</v>
      </c>
    </row>
    <row r="83252" spans="2:4" x14ac:dyDescent="0.25">
      <c r="B83252" s="3" t="s">
        <v>36633</v>
      </c>
      <c r="C83252" s="31">
        <v>1</v>
      </c>
      <c r="D83252" s="12">
        <v>1105897.5055417251</v>
      </c>
    </row>
    <row r="83253" spans="2:4" x14ac:dyDescent="0.25">
      <c r="B83253" s="3" t="s">
        <v>36634</v>
      </c>
      <c r="C83253" s="31">
        <v>3</v>
      </c>
      <c r="D83253" s="12">
        <v>1157656.8763910679</v>
      </c>
    </row>
    <row r="83254" spans="2:4" x14ac:dyDescent="0.25">
      <c r="B83254" s="3" t="s">
        <v>36635</v>
      </c>
      <c r="C83254" s="31">
        <v>1</v>
      </c>
      <c r="D83254" s="12">
        <v>389763.91179855983</v>
      </c>
    </row>
    <row r="83255" spans="2:4" x14ac:dyDescent="0.25">
      <c r="B83255" s="3" t="s">
        <v>36636</v>
      </c>
      <c r="C83255" s="31">
        <v>1</v>
      </c>
      <c r="D83255" s="12">
        <v>397416.02915122651</v>
      </c>
    </row>
    <row r="83256" spans="2:4" x14ac:dyDescent="0.25">
      <c r="B83256" s="3" t="s">
        <v>36637</v>
      </c>
      <c r="C83256" s="31">
        <v>1</v>
      </c>
      <c r="D83256" s="12">
        <v>396508.30583667918</v>
      </c>
    </row>
    <row r="83257" spans="2:4" x14ac:dyDescent="0.25">
      <c r="B83257" s="3" t="s">
        <v>36638</v>
      </c>
      <c r="C83257" s="31">
        <v>1</v>
      </c>
      <c r="D83257" s="12">
        <v>370577.35308671533</v>
      </c>
    </row>
    <row r="83258" spans="2:4" x14ac:dyDescent="0.25">
      <c r="B83258" s="3" t="s">
        <v>36639</v>
      </c>
      <c r="C83258" s="31">
        <v>1</v>
      </c>
      <c r="D83258" s="12">
        <v>392686.25779364246</v>
      </c>
    </row>
    <row r="83259" spans="2:4" x14ac:dyDescent="0.25">
      <c r="B83259" s="3" t="s">
        <v>36640</v>
      </c>
      <c r="C83259" s="31">
        <v>1</v>
      </c>
      <c r="D83259" s="12">
        <v>374214.68886063754</v>
      </c>
    </row>
    <row r="83260" spans="2:4" x14ac:dyDescent="0.25">
      <c r="B83260" s="3" t="s">
        <v>36641</v>
      </c>
      <c r="C83260" s="31">
        <v>1</v>
      </c>
      <c r="D83260" s="12">
        <v>385801.53862587112</v>
      </c>
    </row>
    <row r="83261" spans="2:4" x14ac:dyDescent="0.25">
      <c r="B83261" s="3" t="s">
        <v>36642</v>
      </c>
      <c r="C83261" s="31">
        <v>1</v>
      </c>
      <c r="D83261" s="12">
        <v>389690.25099143357</v>
      </c>
    </row>
    <row r="83262" spans="2:4" x14ac:dyDescent="0.25">
      <c r="B83262" s="3" t="s">
        <v>36643</v>
      </c>
      <c r="C83262" s="31">
        <v>1</v>
      </c>
      <c r="D83262" s="12">
        <v>386162.68652149395</v>
      </c>
    </row>
    <row r="83263" spans="2:4" x14ac:dyDescent="0.25">
      <c r="B83263" s="3" t="s">
        <v>36644</v>
      </c>
      <c r="C83263" s="31">
        <v>1</v>
      </c>
      <c r="D83263" s="12">
        <v>383439.43592047825</v>
      </c>
    </row>
    <row r="83264" spans="2:4" x14ac:dyDescent="0.25">
      <c r="B83264" s="3" t="s">
        <v>36645</v>
      </c>
      <c r="C83264" s="31">
        <v>1</v>
      </c>
      <c r="D83264" s="12">
        <v>367608.19759766682</v>
      </c>
    </row>
    <row r="83265" spans="2:4" x14ac:dyDescent="0.25">
      <c r="B83265" s="3" t="s">
        <v>36646</v>
      </c>
      <c r="C83265" s="31">
        <v>1</v>
      </c>
      <c r="D83265" s="12">
        <v>380453.57611756865</v>
      </c>
    </row>
    <row r="83266" spans="2:4" x14ac:dyDescent="0.25">
      <c r="B83266" s="3" t="s">
        <v>36647</v>
      </c>
      <c r="C83266" s="31">
        <v>1</v>
      </c>
      <c r="D83266" s="12">
        <v>361523.18127959827</v>
      </c>
    </row>
    <row r="83267" spans="2:4" x14ac:dyDescent="0.25">
      <c r="B83267" s="3" t="s">
        <v>36648</v>
      </c>
      <c r="C83267" s="31">
        <v>1</v>
      </c>
      <c r="D83267" s="12">
        <v>379357.12760217593</v>
      </c>
    </row>
    <row r="83268" spans="2:4" x14ac:dyDescent="0.25">
      <c r="B83268" s="3" t="s">
        <v>36649</v>
      </c>
      <c r="C83268" s="31">
        <v>1</v>
      </c>
      <c r="D83268" s="12">
        <v>362176.18261837307</v>
      </c>
    </row>
    <row r="83269" spans="2:4" x14ac:dyDescent="0.25">
      <c r="B83269" s="3" t="s">
        <v>36650</v>
      </c>
      <c r="C83269" s="31">
        <v>1</v>
      </c>
      <c r="D83269" s="12">
        <v>357356.90971723979</v>
      </c>
    </row>
    <row r="83270" spans="2:4" x14ac:dyDescent="0.25">
      <c r="B83270" s="3" t="s">
        <v>36651</v>
      </c>
      <c r="C83270" s="31">
        <v>1</v>
      </c>
      <c r="D83270" s="12">
        <v>364661.07059858838</v>
      </c>
    </row>
    <row r="83271" spans="2:4" x14ac:dyDescent="0.25">
      <c r="B83271" s="3" t="s">
        <v>36652</v>
      </c>
      <c r="C83271" s="31">
        <v>1</v>
      </c>
      <c r="D83271" s="12">
        <v>384056.40692334319</v>
      </c>
    </row>
    <row r="83272" spans="2:4" x14ac:dyDescent="0.25">
      <c r="B83272" s="3" t="s">
        <v>36653</v>
      </c>
      <c r="C83272" s="31">
        <v>1</v>
      </c>
      <c r="D83272" s="12">
        <v>351295.65153450961</v>
      </c>
    </row>
    <row r="83273" spans="2:4" x14ac:dyDescent="0.25">
      <c r="B83273" s="3" t="s">
        <v>36654</v>
      </c>
      <c r="C83273" s="31">
        <v>1</v>
      </c>
      <c r="D83273" s="12">
        <v>376647.57916392235</v>
      </c>
    </row>
    <row r="83274" spans="2:4" x14ac:dyDescent="0.25">
      <c r="B83274" s="3" t="s">
        <v>36655</v>
      </c>
      <c r="C83274" s="31">
        <v>1</v>
      </c>
      <c r="D83274" s="12">
        <v>344261.34981801832</v>
      </c>
    </row>
    <row r="83275" spans="2:4" x14ac:dyDescent="0.25">
      <c r="B83275" s="3" t="s">
        <v>36656</v>
      </c>
      <c r="C83275" s="31">
        <v>1</v>
      </c>
      <c r="D83275" s="12">
        <v>354736.88702713128</v>
      </c>
    </row>
    <row r="83276" spans="2:4" x14ac:dyDescent="0.25">
      <c r="B83276" s="3" t="s">
        <v>36657</v>
      </c>
      <c r="C83276" s="31">
        <v>1</v>
      </c>
      <c r="D83276" s="12">
        <v>334082.50176324678</v>
      </c>
    </row>
    <row r="83277" spans="2:4" x14ac:dyDescent="0.25">
      <c r="B83277" s="3" t="s">
        <v>36658</v>
      </c>
      <c r="C83277" s="31">
        <v>1</v>
      </c>
      <c r="D83277" s="12">
        <v>355612.09870786499</v>
      </c>
    </row>
    <row r="83278" spans="2:4" x14ac:dyDescent="0.25">
      <c r="B83278" s="3" t="s">
        <v>36659</v>
      </c>
      <c r="C83278" s="31">
        <v>1</v>
      </c>
      <c r="D83278" s="12">
        <v>314619.55611857207</v>
      </c>
    </row>
    <row r="83279" spans="2:4" x14ac:dyDescent="0.25">
      <c r="B83279" s="3" t="s">
        <v>36660</v>
      </c>
      <c r="C83279" s="31">
        <v>1</v>
      </c>
      <c r="D83279" s="12">
        <v>294039.10850846977</v>
      </c>
    </row>
    <row r="83280" spans="2:4" x14ac:dyDescent="0.25">
      <c r="B83280" s="3" t="s">
        <v>36661</v>
      </c>
      <c r="C83280" s="31">
        <v>1</v>
      </c>
      <c r="D83280" s="12">
        <v>322667.94273088512</v>
      </c>
    </row>
    <row r="83281" spans="2:4" x14ac:dyDescent="0.25">
      <c r="B83281" s="3" t="s">
        <v>36662</v>
      </c>
      <c r="C83281" s="31">
        <v>1</v>
      </c>
      <c r="D83281" s="12">
        <v>308025.22387713665</v>
      </c>
    </row>
    <row r="83282" spans="2:4" x14ac:dyDescent="0.25">
      <c r="B83282" s="3" t="s">
        <v>36663</v>
      </c>
      <c r="C83282" s="31">
        <v>1</v>
      </c>
      <c r="D83282" s="12">
        <v>190958.48482791838</v>
      </c>
    </row>
    <row r="83283" spans="2:4" x14ac:dyDescent="0.25">
      <c r="B83283" s="3" t="s">
        <v>36664</v>
      </c>
      <c r="C83283" s="31">
        <v>1</v>
      </c>
      <c r="D83283" s="12">
        <v>218236.12674529626</v>
      </c>
    </row>
    <row r="83284" spans="2:4" x14ac:dyDescent="0.25">
      <c r="B83284" s="3" t="s">
        <v>36665</v>
      </c>
      <c r="C83284" s="31">
        <v>1</v>
      </c>
      <c r="D83284" s="12">
        <v>239379.09996163988</v>
      </c>
    </row>
    <row r="83285" spans="2:4" x14ac:dyDescent="0.25">
      <c r="B83285" s="3" t="s">
        <v>36666</v>
      </c>
      <c r="C83285" s="31">
        <v>1</v>
      </c>
      <c r="D83285" s="12">
        <v>168286.17152096573</v>
      </c>
    </row>
    <row r="83286" spans="2:4" x14ac:dyDescent="0.25">
      <c r="B83286" s="3" t="s">
        <v>36667</v>
      </c>
      <c r="C83286" s="31">
        <v>1</v>
      </c>
      <c r="D83286" s="12">
        <v>230191.21941987853</v>
      </c>
    </row>
    <row r="83287" spans="2:4" x14ac:dyDescent="0.25">
      <c r="B83287" s="3" t="s">
        <v>36668</v>
      </c>
      <c r="C83287" s="31">
        <v>1</v>
      </c>
      <c r="D83287" s="12">
        <v>619622.9037256731</v>
      </c>
    </row>
    <row r="83288" spans="2:4" x14ac:dyDescent="0.25">
      <c r="B83288" s="3" t="s">
        <v>36669</v>
      </c>
      <c r="C83288" s="31">
        <v>1</v>
      </c>
      <c r="D83288" s="12">
        <v>566575.36803978437</v>
      </c>
    </row>
    <row r="83289" spans="2:4" x14ac:dyDescent="0.25">
      <c r="B83289" s="3" t="s">
        <v>36670</v>
      </c>
      <c r="C83289" s="31">
        <v>3</v>
      </c>
      <c r="D83289" s="12">
        <v>1117353.1225961775</v>
      </c>
    </row>
    <row r="83290" spans="2:4" x14ac:dyDescent="0.25">
      <c r="B83290" s="3" t="s">
        <v>36671</v>
      </c>
      <c r="C83290" s="31">
        <v>1</v>
      </c>
      <c r="D83290" s="12">
        <v>386132.41742534272</v>
      </c>
    </row>
    <row r="83291" spans="2:4" x14ac:dyDescent="0.25">
      <c r="B83291" s="3" t="s">
        <v>36672</v>
      </c>
      <c r="C83291" s="31">
        <v>1</v>
      </c>
      <c r="D83291" s="12">
        <v>377810.35532087134</v>
      </c>
    </row>
    <row r="83292" spans="2:4" x14ac:dyDescent="0.25">
      <c r="B83292" s="3" t="s">
        <v>36673</v>
      </c>
      <c r="C83292" s="31">
        <v>1</v>
      </c>
      <c r="D83292" s="12">
        <v>363895.53038813022</v>
      </c>
    </row>
    <row r="83293" spans="2:4" x14ac:dyDescent="0.25">
      <c r="B83293" s="3" t="s">
        <v>36674</v>
      </c>
      <c r="C83293" s="31">
        <v>1</v>
      </c>
      <c r="D83293" s="12">
        <v>367103.1128618808</v>
      </c>
    </row>
    <row r="83294" spans="2:4" x14ac:dyDescent="0.25">
      <c r="B83294" s="3" t="s">
        <v>36675</v>
      </c>
      <c r="C83294" s="31">
        <v>1</v>
      </c>
      <c r="D83294" s="12">
        <v>358567.11096146476</v>
      </c>
    </row>
    <row r="83295" spans="2:4" x14ac:dyDescent="0.25">
      <c r="B83295" s="3" t="s">
        <v>36676</v>
      </c>
      <c r="C83295" s="31">
        <v>1</v>
      </c>
      <c r="D83295" s="12">
        <v>377160.51803653431</v>
      </c>
    </row>
    <row r="83296" spans="2:4" x14ac:dyDescent="0.25">
      <c r="B83296" s="3" t="s">
        <v>36677</v>
      </c>
      <c r="C83296" s="31">
        <v>1</v>
      </c>
      <c r="D83296" s="12">
        <v>369440.5703569926</v>
      </c>
    </row>
    <row r="83297" spans="2:4" x14ac:dyDescent="0.25">
      <c r="B83297" s="3" t="s">
        <v>36678</v>
      </c>
      <c r="C83297" s="31">
        <v>1</v>
      </c>
      <c r="D83297" s="12">
        <v>261349.18618084115</v>
      </c>
    </row>
    <row r="83298" spans="2:4" x14ac:dyDescent="0.25">
      <c r="B83298" s="3" t="s">
        <v>36679</v>
      </c>
      <c r="C83298" s="31">
        <v>1</v>
      </c>
      <c r="D83298" s="12">
        <v>323031.26800179924</v>
      </c>
    </row>
    <row r="83299" spans="2:4" x14ac:dyDescent="0.25">
      <c r="B83299" s="3" t="s">
        <v>36680</v>
      </c>
      <c r="C83299" s="31">
        <v>1</v>
      </c>
      <c r="D83299" s="12">
        <v>338295.22823799972</v>
      </c>
    </row>
    <row r="83300" spans="2:4" x14ac:dyDescent="0.25">
      <c r="B83300" s="3" t="s">
        <v>36681</v>
      </c>
      <c r="C83300" s="31">
        <v>1</v>
      </c>
      <c r="D83300" s="12">
        <v>354576.59411943366</v>
      </c>
    </row>
    <row r="83301" spans="2:4" x14ac:dyDescent="0.25">
      <c r="B83301" s="3" t="s">
        <v>36682</v>
      </c>
      <c r="C83301" s="31">
        <v>1</v>
      </c>
      <c r="D83301" s="12">
        <v>304606.64668266824</v>
      </c>
    </row>
    <row r="83302" spans="2:4" x14ac:dyDescent="0.25">
      <c r="B83302" s="3" t="s">
        <v>36683</v>
      </c>
      <c r="C83302" s="31">
        <v>1</v>
      </c>
      <c r="D83302" s="12">
        <v>347235.62320133107</v>
      </c>
    </row>
    <row r="83303" spans="2:4" x14ac:dyDescent="0.25">
      <c r="B83303" s="3" t="s">
        <v>36684</v>
      </c>
      <c r="C83303" s="31">
        <v>1</v>
      </c>
      <c r="D83303" s="12">
        <v>325814.99986600096</v>
      </c>
    </row>
    <row r="83304" spans="2:4" x14ac:dyDescent="0.25">
      <c r="B83304" s="3" t="s">
        <v>36685</v>
      </c>
      <c r="C83304" s="31">
        <v>1</v>
      </c>
      <c r="D83304" s="12">
        <v>246633.41702556275</v>
      </c>
    </row>
    <row r="83305" spans="2:4" x14ac:dyDescent="0.25">
      <c r="B83305" s="3" t="s">
        <v>36686</v>
      </c>
      <c r="C83305" s="31">
        <v>1</v>
      </c>
      <c r="D83305" s="12">
        <v>331624.68235850305</v>
      </c>
    </row>
    <row r="83306" spans="2:4" x14ac:dyDescent="0.25">
      <c r="B83306" s="3" t="s">
        <v>36687</v>
      </c>
      <c r="C83306" s="31">
        <v>1</v>
      </c>
      <c r="D83306" s="12">
        <v>174409.5709907143</v>
      </c>
    </row>
    <row r="83307" spans="2:4" x14ac:dyDescent="0.25">
      <c r="B83307" s="3" t="s">
        <v>36688</v>
      </c>
      <c r="C83307" s="31">
        <v>1</v>
      </c>
      <c r="D83307" s="12">
        <v>326860.16341510211</v>
      </c>
    </row>
    <row r="83308" spans="2:4" x14ac:dyDescent="0.25">
      <c r="B83308" s="3" t="s">
        <v>36689</v>
      </c>
      <c r="C83308" s="31">
        <v>1</v>
      </c>
      <c r="D83308" s="12">
        <v>205950.60642033143</v>
      </c>
    </row>
    <row r="83309" spans="2:4" x14ac:dyDescent="0.25">
      <c r="B83309" s="3" t="s">
        <v>36690</v>
      </c>
      <c r="C83309" s="31">
        <v>1</v>
      </c>
      <c r="D83309" s="12">
        <v>338868.32640559011</v>
      </c>
    </row>
    <row r="83310" spans="2:4" x14ac:dyDescent="0.25">
      <c r="B83310" s="3" t="s">
        <v>36691</v>
      </c>
      <c r="C83310" s="31">
        <v>1</v>
      </c>
      <c r="D83310" s="12">
        <v>108447.21400268696</v>
      </c>
    </row>
    <row r="83311" spans="2:4" x14ac:dyDescent="0.25">
      <c r="B83311" s="3" t="s">
        <v>36692</v>
      </c>
      <c r="C83311" s="31">
        <v>1</v>
      </c>
      <c r="D83311" s="12">
        <v>270169.05933905608</v>
      </c>
    </row>
    <row r="83312" spans="2:4" x14ac:dyDescent="0.25">
      <c r="B83312" s="3" t="s">
        <v>36693</v>
      </c>
      <c r="C83312" s="31">
        <v>1</v>
      </c>
      <c r="D83312" s="12">
        <v>269589.37503554858</v>
      </c>
    </row>
    <row r="83313" spans="2:4" x14ac:dyDescent="0.25">
      <c r="B83313" s="3" t="s">
        <v>36694</v>
      </c>
      <c r="C83313" s="31">
        <v>1</v>
      </c>
      <c r="D83313" s="12">
        <v>234229.48744722587</v>
      </c>
    </row>
    <row r="83314" spans="2:4" x14ac:dyDescent="0.25">
      <c r="B83314" s="3" t="s">
        <v>36695</v>
      </c>
      <c r="C83314" s="31">
        <v>1</v>
      </c>
      <c r="D83314" s="12">
        <v>208980.61757841444</v>
      </c>
    </row>
    <row r="83315" spans="2:4" x14ac:dyDescent="0.25">
      <c r="B83315" s="3" t="s">
        <v>36696</v>
      </c>
      <c r="C83315" s="31">
        <v>1</v>
      </c>
      <c r="D83315" s="12">
        <v>336638.99071118823</v>
      </c>
    </row>
    <row r="83316" spans="2:4" x14ac:dyDescent="0.25">
      <c r="B83316" s="3" t="s">
        <v>36697</v>
      </c>
      <c r="C83316" s="31">
        <v>1</v>
      </c>
      <c r="D83316" s="12">
        <v>206109.8650809206</v>
      </c>
    </row>
    <row r="83317" spans="2:4" x14ac:dyDescent="0.25">
      <c r="B83317" s="3" t="s">
        <v>36698</v>
      </c>
      <c r="C83317" s="31">
        <v>1</v>
      </c>
      <c r="D83317" s="12">
        <v>90710.97452060139</v>
      </c>
    </row>
    <row r="83318" spans="2:4" x14ac:dyDescent="0.25">
      <c r="B83318" s="3" t="s">
        <v>36699</v>
      </c>
      <c r="C83318" s="31">
        <v>1</v>
      </c>
      <c r="D83318" s="12">
        <v>154140.63008503633</v>
      </c>
    </row>
    <row r="83319" spans="2:4" x14ac:dyDescent="0.25">
      <c r="B83319" s="3" t="s">
        <v>36700</v>
      </c>
      <c r="C83319" s="31">
        <v>1</v>
      </c>
      <c r="D83319" s="12">
        <v>265185.79080946842</v>
      </c>
    </row>
    <row r="83320" spans="2:4" x14ac:dyDescent="0.25">
      <c r="B83320" s="3" t="s">
        <v>36701</v>
      </c>
      <c r="C83320" s="31">
        <v>1</v>
      </c>
      <c r="D83320" s="12">
        <v>348544.29099879367</v>
      </c>
    </row>
    <row r="83321" spans="2:4" x14ac:dyDescent="0.25">
      <c r="B83321" s="3" t="s">
        <v>36702</v>
      </c>
      <c r="C83321" s="31">
        <v>1</v>
      </c>
      <c r="D83321" s="12">
        <v>202191.59419920773</v>
      </c>
    </row>
    <row r="83322" spans="2:4" x14ac:dyDescent="0.25">
      <c r="B83322" s="3" t="s">
        <v>36703</v>
      </c>
      <c r="C83322" s="31">
        <v>1</v>
      </c>
      <c r="D83322" s="12">
        <v>356389.30136384506</v>
      </c>
    </row>
    <row r="83323" spans="2:4" x14ac:dyDescent="0.25">
      <c r="B83323" s="3" t="s">
        <v>36704</v>
      </c>
      <c r="C83323" s="31">
        <v>1</v>
      </c>
      <c r="D83323" s="12">
        <v>509790.16757396894</v>
      </c>
    </row>
    <row r="83324" spans="2:4" x14ac:dyDescent="0.25">
      <c r="B83324" s="3" t="s">
        <v>36705</v>
      </c>
      <c r="C83324" s="31">
        <v>1</v>
      </c>
      <c r="D83324" s="12">
        <v>235744.72438291481</v>
      </c>
    </row>
    <row r="83325" spans="2:4" x14ac:dyDescent="0.25">
      <c r="B83325" s="3" t="s">
        <v>36706</v>
      </c>
      <c r="C83325" s="31">
        <v>1</v>
      </c>
      <c r="D83325" s="12">
        <v>861246.3463505453</v>
      </c>
    </row>
    <row r="83326" spans="2:4" x14ac:dyDescent="0.25">
      <c r="B83326" s="3" t="s">
        <v>36707</v>
      </c>
      <c r="C83326" s="31">
        <v>3</v>
      </c>
      <c r="D83326" s="12">
        <v>496334.00462718075</v>
      </c>
    </row>
    <row r="83327" spans="2:4" x14ac:dyDescent="0.25">
      <c r="B83327" s="3" t="s">
        <v>36708</v>
      </c>
      <c r="C83327" s="31">
        <v>3</v>
      </c>
      <c r="D83327" s="12">
        <v>583834.15280614118</v>
      </c>
    </row>
    <row r="83328" spans="2:4" x14ac:dyDescent="0.25">
      <c r="B83328" s="3" t="s">
        <v>36709</v>
      </c>
      <c r="C83328" s="31">
        <v>2</v>
      </c>
      <c r="D83328" s="12">
        <v>5756064.88606162</v>
      </c>
    </row>
    <row r="83329" spans="2:4" x14ac:dyDescent="0.25">
      <c r="B83329" s="3" t="s">
        <v>36710</v>
      </c>
      <c r="C83329" s="31">
        <v>2</v>
      </c>
      <c r="D83329" s="12">
        <v>3531090.8770670714</v>
      </c>
    </row>
    <row r="83330" spans="2:4" x14ac:dyDescent="0.25">
      <c r="B83330" s="3" t="s">
        <v>36711</v>
      </c>
      <c r="C83330" s="31">
        <v>5</v>
      </c>
      <c r="D83330" s="12">
        <v>7146998.2708653603</v>
      </c>
    </row>
    <row r="83331" spans="2:4" x14ac:dyDescent="0.25">
      <c r="B83331" s="3" t="s">
        <v>36712</v>
      </c>
      <c r="C83331" s="31">
        <v>1</v>
      </c>
      <c r="D83331" s="12">
        <v>394005.7733381273</v>
      </c>
    </row>
    <row r="83332" spans="2:4" x14ac:dyDescent="0.25">
      <c r="B83332" s="3" t="s">
        <v>36713</v>
      </c>
      <c r="C83332" s="31">
        <v>1</v>
      </c>
      <c r="D83332" s="12">
        <v>397185.24276583333</v>
      </c>
    </row>
    <row r="83333" spans="2:4" x14ac:dyDescent="0.25">
      <c r="B83333" s="3" t="s">
        <v>36714</v>
      </c>
      <c r="C83333" s="31">
        <v>1</v>
      </c>
      <c r="D83333" s="12">
        <v>398004.37157931196</v>
      </c>
    </row>
    <row r="83334" spans="2:4" x14ac:dyDescent="0.25">
      <c r="B83334" s="3" t="s">
        <v>36715</v>
      </c>
      <c r="C83334" s="31">
        <v>1</v>
      </c>
      <c r="D83334" s="12">
        <v>397192.17246792943</v>
      </c>
    </row>
    <row r="83335" spans="2:4" x14ac:dyDescent="0.25">
      <c r="B83335" s="3" t="s">
        <v>36716</v>
      </c>
      <c r="C83335" s="31">
        <v>1</v>
      </c>
      <c r="D83335" s="12">
        <v>394818.55658233381</v>
      </c>
    </row>
    <row r="83336" spans="2:4" x14ac:dyDescent="0.25">
      <c r="B83336" s="3" t="s">
        <v>36717</v>
      </c>
      <c r="C83336" s="31">
        <v>1</v>
      </c>
      <c r="D83336" s="12">
        <v>396019.00628133945</v>
      </c>
    </row>
    <row r="83337" spans="2:4" x14ac:dyDescent="0.25">
      <c r="B83337" s="3" t="s">
        <v>36718</v>
      </c>
      <c r="C83337" s="31">
        <v>1</v>
      </c>
      <c r="D83337" s="12">
        <v>391436.70786130626</v>
      </c>
    </row>
    <row r="83338" spans="2:4" x14ac:dyDescent="0.25">
      <c r="B83338" s="3" t="s">
        <v>36719</v>
      </c>
      <c r="C83338" s="31">
        <v>1</v>
      </c>
      <c r="D83338" s="12">
        <v>391019.25182557793</v>
      </c>
    </row>
    <row r="83339" spans="2:4" x14ac:dyDescent="0.25">
      <c r="B83339" s="3" t="s">
        <v>36720</v>
      </c>
      <c r="C83339" s="31">
        <v>1</v>
      </c>
      <c r="D83339" s="12">
        <v>317040.86995525862</v>
      </c>
    </row>
    <row r="83340" spans="2:4" x14ac:dyDescent="0.25">
      <c r="B83340" s="3" t="s">
        <v>36721</v>
      </c>
      <c r="C83340" s="31">
        <v>1</v>
      </c>
      <c r="D83340" s="12">
        <v>384504.80217300804</v>
      </c>
    </row>
    <row r="83341" spans="2:4" x14ac:dyDescent="0.25">
      <c r="B83341" s="3" t="s">
        <v>36722</v>
      </c>
      <c r="C83341" s="31">
        <v>1</v>
      </c>
      <c r="D83341" s="12">
        <v>365434.67825825256</v>
      </c>
    </row>
    <row r="83342" spans="2:4" x14ac:dyDescent="0.25">
      <c r="B83342" s="3" t="s">
        <v>36723</v>
      </c>
      <c r="C83342" s="31">
        <v>1</v>
      </c>
      <c r="D83342" s="12">
        <v>258863.44743091866</v>
      </c>
    </row>
    <row r="83343" spans="2:4" x14ac:dyDescent="0.25">
      <c r="B83343" s="3" t="s">
        <v>36724</v>
      </c>
      <c r="C83343" s="31">
        <v>1</v>
      </c>
      <c r="D83343" s="12">
        <v>333337.24537544849</v>
      </c>
    </row>
    <row r="83344" spans="2:4" x14ac:dyDescent="0.25">
      <c r="B83344" s="3" t="s">
        <v>36725</v>
      </c>
      <c r="C83344" s="31">
        <v>1</v>
      </c>
      <c r="D83344" s="12">
        <v>253502.23996045056</v>
      </c>
    </row>
    <row r="83345" spans="2:4" x14ac:dyDescent="0.25">
      <c r="B83345" s="3" t="s">
        <v>36726</v>
      </c>
      <c r="C83345" s="31">
        <v>1</v>
      </c>
      <c r="D83345" s="12">
        <v>350559.54668751388</v>
      </c>
    </row>
    <row r="83346" spans="2:4" x14ac:dyDescent="0.25">
      <c r="B83346" s="3" t="s">
        <v>36727</v>
      </c>
      <c r="C83346" s="31">
        <v>1</v>
      </c>
      <c r="D83346" s="12">
        <v>333770.64754484239</v>
      </c>
    </row>
    <row r="83347" spans="2:4" x14ac:dyDescent="0.25">
      <c r="B83347" s="3" t="s">
        <v>36728</v>
      </c>
      <c r="C83347" s="31">
        <v>1</v>
      </c>
      <c r="D83347" s="12">
        <v>292649.97111161856</v>
      </c>
    </row>
    <row r="83348" spans="2:4" x14ac:dyDescent="0.25">
      <c r="B83348" s="3" t="s">
        <v>36729</v>
      </c>
      <c r="C83348" s="31">
        <v>1</v>
      </c>
      <c r="D83348" s="12">
        <v>339156.01194045943</v>
      </c>
    </row>
    <row r="83349" spans="2:4" x14ac:dyDescent="0.25">
      <c r="B83349" s="3" t="s">
        <v>36730</v>
      </c>
      <c r="C83349" s="31">
        <v>1</v>
      </c>
      <c r="D83349" s="12">
        <v>218202.62358618638</v>
      </c>
    </row>
    <row r="83350" spans="2:4" x14ac:dyDescent="0.25">
      <c r="B83350" s="3" t="s">
        <v>36731</v>
      </c>
      <c r="C83350" s="31">
        <v>1</v>
      </c>
      <c r="D83350" s="12">
        <v>195232.62316060194</v>
      </c>
    </row>
    <row r="83351" spans="2:4" x14ac:dyDescent="0.25">
      <c r="B83351" s="3" t="s">
        <v>36732</v>
      </c>
      <c r="C83351" s="31">
        <v>1</v>
      </c>
      <c r="D83351" s="12">
        <v>389986.84399445227</v>
      </c>
    </row>
    <row r="83352" spans="2:4" x14ac:dyDescent="0.25">
      <c r="B83352" s="3" t="s">
        <v>36733</v>
      </c>
      <c r="C83352" s="31">
        <v>1</v>
      </c>
      <c r="D83352" s="12">
        <v>357572.37013177614</v>
      </c>
    </row>
    <row r="83353" spans="2:4" x14ac:dyDescent="0.25">
      <c r="B83353" s="3" t="s">
        <v>36734</v>
      </c>
      <c r="C83353" s="31">
        <v>1</v>
      </c>
      <c r="D83353" s="12">
        <v>388355.22102392063</v>
      </c>
    </row>
    <row r="83354" spans="2:4" x14ac:dyDescent="0.25">
      <c r="B83354" s="3" t="s">
        <v>36735</v>
      </c>
      <c r="C83354" s="31">
        <v>1</v>
      </c>
      <c r="D83354" s="12">
        <v>374149.25610669563</v>
      </c>
    </row>
    <row r="83355" spans="2:4" x14ac:dyDescent="0.25">
      <c r="B83355" s="3" t="s">
        <v>36736</v>
      </c>
      <c r="C83355" s="31">
        <v>1</v>
      </c>
      <c r="D83355" s="12">
        <v>383450.61791355669</v>
      </c>
    </row>
    <row r="83356" spans="2:4" x14ac:dyDescent="0.25">
      <c r="B83356" s="3" t="s">
        <v>36737</v>
      </c>
      <c r="C83356" s="31">
        <v>1</v>
      </c>
      <c r="D83356" s="12">
        <v>393299.60709562758</v>
      </c>
    </row>
    <row r="83357" spans="2:4" x14ac:dyDescent="0.25">
      <c r="B83357" s="3" t="s">
        <v>36738</v>
      </c>
      <c r="C83357" s="31">
        <v>1</v>
      </c>
      <c r="D83357" s="12">
        <v>471633.26574139768</v>
      </c>
    </row>
    <row r="83358" spans="2:4" x14ac:dyDescent="0.25">
      <c r="B83358" s="3" t="s">
        <v>36739</v>
      </c>
      <c r="C83358" s="31">
        <v>1</v>
      </c>
      <c r="D83358" s="12">
        <v>390692.32593028015</v>
      </c>
    </row>
    <row r="83359" spans="2:4" x14ac:dyDescent="0.25">
      <c r="B83359" s="3" t="s">
        <v>36740</v>
      </c>
      <c r="C83359" s="31">
        <v>1</v>
      </c>
      <c r="D83359" s="12">
        <v>384434.91741804878</v>
      </c>
    </row>
    <row r="83360" spans="2:4" x14ac:dyDescent="0.25">
      <c r="B83360" s="3" t="s">
        <v>36741</v>
      </c>
      <c r="C83360" s="31">
        <v>1</v>
      </c>
      <c r="D83360" s="12">
        <v>367782.94869783666</v>
      </c>
    </row>
    <row r="83361" spans="2:4" x14ac:dyDescent="0.25">
      <c r="B83361" s="3" t="s">
        <v>36742</v>
      </c>
      <c r="C83361" s="31">
        <v>1</v>
      </c>
      <c r="D83361" s="12">
        <v>393289.95564649551</v>
      </c>
    </row>
    <row r="83362" spans="2:4" x14ac:dyDescent="0.25">
      <c r="B83362" s="3" t="s">
        <v>36743</v>
      </c>
      <c r="C83362" s="31">
        <v>1</v>
      </c>
      <c r="D83362" s="12">
        <v>386518.28255217441</v>
      </c>
    </row>
    <row r="83363" spans="2:4" x14ac:dyDescent="0.25">
      <c r="B83363" s="3" t="s">
        <v>36744</v>
      </c>
      <c r="C83363" s="31">
        <v>1</v>
      </c>
      <c r="D83363" s="12">
        <v>367212.24206938857</v>
      </c>
    </row>
    <row r="83364" spans="2:4" x14ac:dyDescent="0.25">
      <c r="B83364" s="3" t="s">
        <v>36745</v>
      </c>
      <c r="C83364" s="31">
        <v>1</v>
      </c>
      <c r="D83364" s="12">
        <v>383559.63852482755</v>
      </c>
    </row>
    <row r="83365" spans="2:4" x14ac:dyDescent="0.25">
      <c r="B83365" s="3" t="s">
        <v>36746</v>
      </c>
      <c r="C83365" s="31">
        <v>1</v>
      </c>
      <c r="D83365" s="12">
        <v>350797.28405227425</v>
      </c>
    </row>
    <row r="83366" spans="2:4" x14ac:dyDescent="0.25">
      <c r="B83366" s="3" t="s">
        <v>36747</v>
      </c>
      <c r="C83366" s="31">
        <v>1</v>
      </c>
      <c r="D83366" s="12">
        <v>363603.40832279559</v>
      </c>
    </row>
    <row r="83367" spans="2:4" x14ac:dyDescent="0.25">
      <c r="B83367" s="3" t="s">
        <v>36748</v>
      </c>
      <c r="C83367" s="31">
        <v>1</v>
      </c>
      <c r="D83367" s="12">
        <v>364846.26839821535</v>
      </c>
    </row>
    <row r="83368" spans="2:4" x14ac:dyDescent="0.25">
      <c r="B83368" s="3" t="s">
        <v>36749</v>
      </c>
      <c r="C83368" s="31">
        <v>1</v>
      </c>
      <c r="D83368" s="12">
        <v>326535.31036152696</v>
      </c>
    </row>
    <row r="83369" spans="2:4" x14ac:dyDescent="0.25">
      <c r="B83369" s="3" t="s">
        <v>36750</v>
      </c>
      <c r="C83369" s="31">
        <v>1</v>
      </c>
      <c r="D83369" s="12">
        <v>390965.04107843468</v>
      </c>
    </row>
    <row r="83370" spans="2:4" x14ac:dyDescent="0.25">
      <c r="B83370" s="3" t="s">
        <v>36751</v>
      </c>
      <c r="C83370" s="31">
        <v>1</v>
      </c>
      <c r="D83370" s="12">
        <v>385490.91017820296</v>
      </c>
    </row>
    <row r="83371" spans="2:4" x14ac:dyDescent="0.25">
      <c r="B83371" s="3" t="s">
        <v>36752</v>
      </c>
      <c r="C83371" s="31">
        <v>1</v>
      </c>
      <c r="D83371" s="12">
        <v>377884.44880894647</v>
      </c>
    </row>
    <row r="83372" spans="2:4" x14ac:dyDescent="0.25">
      <c r="B83372" s="3" t="s">
        <v>36753</v>
      </c>
      <c r="C83372" s="31">
        <v>1</v>
      </c>
      <c r="D83372" s="12">
        <v>373263.82043739012</v>
      </c>
    </row>
    <row r="83373" spans="2:4" x14ac:dyDescent="0.25">
      <c r="B83373" s="3" t="s">
        <v>36754</v>
      </c>
      <c r="C83373" s="31">
        <v>1</v>
      </c>
      <c r="D83373" s="12">
        <v>379637.78014988184</v>
      </c>
    </row>
    <row r="83374" spans="2:4" x14ac:dyDescent="0.25">
      <c r="B83374" s="3" t="s">
        <v>36755</v>
      </c>
      <c r="C83374" s="31">
        <v>1</v>
      </c>
      <c r="D83374" s="12">
        <v>370613.98746129312</v>
      </c>
    </row>
    <row r="83375" spans="2:4" x14ac:dyDescent="0.25">
      <c r="B83375" s="3" t="s">
        <v>36756</v>
      </c>
      <c r="C83375" s="31">
        <v>1</v>
      </c>
      <c r="D83375" s="12">
        <v>361463.89613947133</v>
      </c>
    </row>
    <row r="83376" spans="2:4" x14ac:dyDescent="0.25">
      <c r="B83376" s="3" t="s">
        <v>36757</v>
      </c>
      <c r="C83376" s="31">
        <v>1</v>
      </c>
      <c r="D83376" s="12">
        <v>458102.13336902321</v>
      </c>
    </row>
    <row r="83377" spans="2:4" x14ac:dyDescent="0.25">
      <c r="B83377" s="3" t="s">
        <v>36758</v>
      </c>
      <c r="C83377" s="31">
        <v>1</v>
      </c>
      <c r="D83377" s="12">
        <v>350834.47897131467</v>
      </c>
    </row>
    <row r="83378" spans="2:4" x14ac:dyDescent="0.25">
      <c r="B83378" s="3" t="s">
        <v>36759</v>
      </c>
      <c r="C83378" s="31">
        <v>1</v>
      </c>
      <c r="D83378" s="12">
        <v>329560.66834759124</v>
      </c>
    </row>
    <row r="83379" spans="2:4" x14ac:dyDescent="0.25">
      <c r="B83379" s="3" t="s">
        <v>36760</v>
      </c>
      <c r="C83379" s="31">
        <v>1</v>
      </c>
      <c r="D83379" s="12">
        <v>374145.41571764665</v>
      </c>
    </row>
    <row r="83380" spans="2:4" x14ac:dyDescent="0.25">
      <c r="B83380" s="3" t="s">
        <v>36761</v>
      </c>
      <c r="C83380" s="31">
        <v>1</v>
      </c>
      <c r="D83380" s="12">
        <v>325356.98153692816</v>
      </c>
    </row>
    <row r="83381" spans="2:4" x14ac:dyDescent="0.25">
      <c r="B83381" s="3" t="s">
        <v>36762</v>
      </c>
      <c r="C83381" s="31">
        <v>1</v>
      </c>
      <c r="D83381" s="12">
        <v>355799.37818281015</v>
      </c>
    </row>
    <row r="83382" spans="2:4" x14ac:dyDescent="0.25">
      <c r="B83382" s="3" t="s">
        <v>36763</v>
      </c>
      <c r="C83382" s="31">
        <v>1</v>
      </c>
      <c r="D83382" s="12">
        <v>369957.20837156969</v>
      </c>
    </row>
    <row r="83383" spans="2:4" x14ac:dyDescent="0.25">
      <c r="B83383" s="3" t="s">
        <v>36764</v>
      </c>
      <c r="C83383" s="31">
        <v>1</v>
      </c>
      <c r="D83383" s="12">
        <v>364003.24888450315</v>
      </c>
    </row>
    <row r="83384" spans="2:4" x14ac:dyDescent="0.25">
      <c r="B83384" s="3" t="s">
        <v>36765</v>
      </c>
      <c r="C83384" s="31">
        <v>1</v>
      </c>
      <c r="D83384" s="12">
        <v>386838.79923833045</v>
      </c>
    </row>
    <row r="83385" spans="2:4" x14ac:dyDescent="0.25">
      <c r="B83385" s="3" t="s">
        <v>36766</v>
      </c>
      <c r="C83385" s="31">
        <v>1</v>
      </c>
      <c r="D83385" s="12">
        <v>374882.43196922849</v>
      </c>
    </row>
    <row r="83386" spans="2:4" x14ac:dyDescent="0.25">
      <c r="B83386" s="3" t="s">
        <v>36767</v>
      </c>
      <c r="C83386" s="31">
        <v>1</v>
      </c>
      <c r="D83386" s="12">
        <v>331425.99316214921</v>
      </c>
    </row>
    <row r="83387" spans="2:4" x14ac:dyDescent="0.25">
      <c r="B83387" s="3" t="s">
        <v>36768</v>
      </c>
      <c r="C83387" s="31">
        <v>1</v>
      </c>
      <c r="D83387" s="12">
        <v>317834.26648546185</v>
      </c>
    </row>
    <row r="83388" spans="2:4" x14ac:dyDescent="0.25">
      <c r="B83388" s="3" t="s">
        <v>36769</v>
      </c>
      <c r="C83388" s="31">
        <v>1</v>
      </c>
      <c r="D83388" s="12">
        <v>340969.08078170777</v>
      </c>
    </row>
    <row r="83389" spans="2:4" x14ac:dyDescent="0.25">
      <c r="B83389" s="3" t="s">
        <v>36770</v>
      </c>
      <c r="C83389" s="31">
        <v>1</v>
      </c>
      <c r="D83389" s="12">
        <v>371622.75644184428</v>
      </c>
    </row>
    <row r="83390" spans="2:4" x14ac:dyDescent="0.25">
      <c r="B83390" s="3" t="s">
        <v>36771</v>
      </c>
      <c r="C83390" s="31">
        <v>1</v>
      </c>
      <c r="D83390" s="12">
        <v>422598.15028190147</v>
      </c>
    </row>
    <row r="83391" spans="2:4" x14ac:dyDescent="0.25">
      <c r="B83391" s="3" t="s">
        <v>36772</v>
      </c>
      <c r="C83391" s="31">
        <v>1</v>
      </c>
      <c r="D83391" s="12">
        <v>339791.00277278095</v>
      </c>
    </row>
    <row r="83392" spans="2:4" x14ac:dyDescent="0.25">
      <c r="B83392" s="3" t="s">
        <v>36773</v>
      </c>
      <c r="C83392" s="31">
        <v>1</v>
      </c>
      <c r="D83392" s="12">
        <v>412092.9763642404</v>
      </c>
    </row>
    <row r="83393" spans="2:4" x14ac:dyDescent="0.25">
      <c r="B83393" s="3" t="s">
        <v>36774</v>
      </c>
      <c r="C83393" s="31">
        <v>1</v>
      </c>
      <c r="D83393" s="12">
        <v>417979.17351490521</v>
      </c>
    </row>
    <row r="83394" spans="2:4" x14ac:dyDescent="0.25">
      <c r="B83394" s="3" t="s">
        <v>36775</v>
      </c>
      <c r="C83394" s="31">
        <v>1</v>
      </c>
      <c r="D83394" s="12">
        <v>357860.19213342329</v>
      </c>
    </row>
    <row r="83395" spans="2:4" x14ac:dyDescent="0.25">
      <c r="B83395" s="3" t="s">
        <v>36776</v>
      </c>
      <c r="C83395" s="31">
        <v>1</v>
      </c>
      <c r="D83395" s="12">
        <v>390129.01064151205</v>
      </c>
    </row>
    <row r="83396" spans="2:4" x14ac:dyDescent="0.25">
      <c r="B83396" s="3" t="s">
        <v>36777</v>
      </c>
      <c r="C83396" s="31">
        <v>1</v>
      </c>
      <c r="D83396" s="12">
        <v>297379.78884268779</v>
      </c>
    </row>
    <row r="83397" spans="2:4" x14ac:dyDescent="0.25">
      <c r="B83397" s="3" t="s">
        <v>36778</v>
      </c>
      <c r="C83397" s="31">
        <v>1</v>
      </c>
      <c r="D83397" s="12">
        <v>319204.28158320137</v>
      </c>
    </row>
    <row r="83398" spans="2:4" x14ac:dyDescent="0.25">
      <c r="B83398" s="3" t="s">
        <v>36779</v>
      </c>
      <c r="C83398" s="31">
        <v>1</v>
      </c>
      <c r="D83398" s="12">
        <v>271702.24027034448</v>
      </c>
    </row>
    <row r="83399" spans="2:4" x14ac:dyDescent="0.25">
      <c r="B83399" s="3" t="s">
        <v>36780</v>
      </c>
      <c r="C83399" s="31">
        <v>1</v>
      </c>
      <c r="D83399" s="12">
        <v>327016.12266480026</v>
      </c>
    </row>
    <row r="83400" spans="2:4" x14ac:dyDescent="0.25">
      <c r="B83400" s="3" t="s">
        <v>36781</v>
      </c>
      <c r="C83400" s="31">
        <v>1</v>
      </c>
      <c r="D83400" s="12">
        <v>293535.92801644799</v>
      </c>
    </row>
    <row r="83401" spans="2:4" x14ac:dyDescent="0.25">
      <c r="B83401" s="3" t="s">
        <v>36782</v>
      </c>
      <c r="C83401" s="31">
        <v>1</v>
      </c>
      <c r="D83401" s="12">
        <v>205489.00994419702</v>
      </c>
    </row>
    <row r="83402" spans="2:4" x14ac:dyDescent="0.25">
      <c r="B83402" s="3" t="s">
        <v>36783</v>
      </c>
      <c r="C83402" s="31">
        <v>1</v>
      </c>
      <c r="D83402" s="12">
        <v>330923.00678276591</v>
      </c>
    </row>
    <row r="83403" spans="2:4" x14ac:dyDescent="0.25">
      <c r="B83403" s="3" t="s">
        <v>36784</v>
      </c>
      <c r="C83403" s="31">
        <v>1</v>
      </c>
      <c r="D83403" s="12">
        <v>242203.39679413664</v>
      </c>
    </row>
    <row r="83404" spans="2:4" x14ac:dyDescent="0.25">
      <c r="B83404" s="3" t="s">
        <v>36785</v>
      </c>
      <c r="C83404" s="31">
        <v>1</v>
      </c>
      <c r="D83404" s="12">
        <v>233660.92815001568</v>
      </c>
    </row>
    <row r="83405" spans="2:4" x14ac:dyDescent="0.25">
      <c r="B83405" s="3" t="s">
        <v>36786</v>
      </c>
      <c r="C83405" s="31">
        <v>1</v>
      </c>
      <c r="D83405" s="12">
        <v>270571.56196727802</v>
      </c>
    </row>
    <row r="83406" spans="2:4" x14ac:dyDescent="0.25">
      <c r="B83406" s="3" t="s">
        <v>36787</v>
      </c>
      <c r="C83406" s="31">
        <v>1</v>
      </c>
      <c r="D83406" s="12">
        <v>375201.09124587919</v>
      </c>
    </row>
    <row r="83407" spans="2:4" x14ac:dyDescent="0.25">
      <c r="B83407" s="3" t="s">
        <v>36788</v>
      </c>
      <c r="C83407" s="31">
        <v>1</v>
      </c>
      <c r="D83407" s="12">
        <v>336645.148264413</v>
      </c>
    </row>
    <row r="83408" spans="2:4" x14ac:dyDescent="0.25">
      <c r="B83408" s="3" t="s">
        <v>36789</v>
      </c>
      <c r="C83408" s="31">
        <v>1</v>
      </c>
      <c r="D83408" s="12">
        <v>172193.37385106587</v>
      </c>
    </row>
    <row r="83409" spans="2:4" x14ac:dyDescent="0.25">
      <c r="B83409" s="3" t="s">
        <v>36790</v>
      </c>
      <c r="C83409" s="31">
        <v>1</v>
      </c>
      <c r="D83409" s="12">
        <v>123293.72809245985</v>
      </c>
    </row>
    <row r="83410" spans="2:4" x14ac:dyDescent="0.25">
      <c r="B83410" s="3" t="s">
        <v>36791</v>
      </c>
      <c r="C83410" s="31">
        <v>1</v>
      </c>
      <c r="D83410" s="12">
        <v>207873.40737846639</v>
      </c>
    </row>
    <row r="83411" spans="2:4" x14ac:dyDescent="0.25">
      <c r="B83411" s="3" t="s">
        <v>36792</v>
      </c>
      <c r="C83411" s="31">
        <v>1</v>
      </c>
      <c r="D83411" s="12">
        <v>323903.27032242285</v>
      </c>
    </row>
    <row r="83412" spans="2:4" x14ac:dyDescent="0.25">
      <c r="B83412" s="3" t="s">
        <v>36793</v>
      </c>
      <c r="C83412" s="31">
        <v>1</v>
      </c>
      <c r="D83412" s="12">
        <v>194161.63453181722</v>
      </c>
    </row>
    <row r="83413" spans="2:4" x14ac:dyDescent="0.25">
      <c r="B83413" s="3" t="s">
        <v>36794</v>
      </c>
      <c r="C83413" s="31">
        <v>1</v>
      </c>
      <c r="D83413" s="12">
        <v>215743.47203074314</v>
      </c>
    </row>
    <row r="83414" spans="2:4" x14ac:dyDescent="0.25">
      <c r="B83414" s="3" t="s">
        <v>36795</v>
      </c>
      <c r="C83414" s="31">
        <v>1</v>
      </c>
      <c r="D83414" s="12">
        <v>258938.09936375663</v>
      </c>
    </row>
    <row r="83415" spans="2:4" x14ac:dyDescent="0.25">
      <c r="B83415" s="3" t="s">
        <v>36796</v>
      </c>
      <c r="C83415" s="31">
        <v>1</v>
      </c>
      <c r="D83415" s="12">
        <v>590292.04874016112</v>
      </c>
    </row>
    <row r="83416" spans="2:4" x14ac:dyDescent="0.25">
      <c r="B83416" s="3" t="s">
        <v>36797</v>
      </c>
      <c r="C83416" s="31">
        <v>1</v>
      </c>
      <c r="D83416" s="12">
        <v>1128040.6021062876</v>
      </c>
    </row>
    <row r="83417" spans="2:4" x14ac:dyDescent="0.25">
      <c r="B83417" s="3" t="s">
        <v>36798</v>
      </c>
      <c r="C83417" s="31">
        <v>1</v>
      </c>
      <c r="D83417" s="12">
        <v>153909.03719715998</v>
      </c>
    </row>
    <row r="83418" spans="2:4" x14ac:dyDescent="0.25">
      <c r="B83418" s="3" t="s">
        <v>36799</v>
      </c>
      <c r="C83418" s="31">
        <v>1</v>
      </c>
      <c r="D83418" s="12">
        <v>513066.14063704992</v>
      </c>
    </row>
    <row r="83419" spans="2:4" x14ac:dyDescent="0.25">
      <c r="B83419" s="3" t="s">
        <v>36800</v>
      </c>
      <c r="C83419" s="31">
        <v>3</v>
      </c>
      <c r="D83419" s="12">
        <v>1771963.4600341783</v>
      </c>
    </row>
    <row r="83420" spans="2:4" x14ac:dyDescent="0.25">
      <c r="B83420" s="3" t="s">
        <v>36801</v>
      </c>
      <c r="C83420" s="31">
        <v>2</v>
      </c>
      <c r="D83420" s="12">
        <v>3731207.0625522113</v>
      </c>
    </row>
    <row r="83421" spans="2:4" x14ac:dyDescent="0.25">
      <c r="B83421" s="3" t="s">
        <v>36802</v>
      </c>
      <c r="C83421" s="31">
        <v>1</v>
      </c>
      <c r="D83421" s="12">
        <v>383289.02859452035</v>
      </c>
    </row>
    <row r="83422" spans="2:4" x14ac:dyDescent="0.25">
      <c r="B83422" s="3" t="s">
        <v>36803</v>
      </c>
      <c r="C83422" s="31">
        <v>1</v>
      </c>
      <c r="D83422" s="12">
        <v>382851.46270212374</v>
      </c>
    </row>
    <row r="83423" spans="2:4" x14ac:dyDescent="0.25">
      <c r="B83423" s="3" t="s">
        <v>36804</v>
      </c>
      <c r="C83423" s="31">
        <v>1</v>
      </c>
      <c r="D83423" s="12">
        <v>397991.50527835119</v>
      </c>
    </row>
    <row r="83424" spans="2:4" x14ac:dyDescent="0.25">
      <c r="B83424" s="3" t="s">
        <v>36805</v>
      </c>
      <c r="C83424" s="31">
        <v>1</v>
      </c>
      <c r="D83424" s="12">
        <v>386224.97796534764</v>
      </c>
    </row>
    <row r="83425" spans="2:4" x14ac:dyDescent="0.25">
      <c r="B83425" s="3" t="s">
        <v>36806</v>
      </c>
      <c r="C83425" s="31">
        <v>1</v>
      </c>
      <c r="D83425" s="12">
        <v>385811.93457398919</v>
      </c>
    </row>
    <row r="83426" spans="2:4" x14ac:dyDescent="0.25">
      <c r="B83426" s="3" t="s">
        <v>36807</v>
      </c>
      <c r="C83426" s="31">
        <v>1</v>
      </c>
      <c r="D83426" s="12">
        <v>388398.27383061405</v>
      </c>
    </row>
    <row r="83427" spans="2:4" x14ac:dyDescent="0.25">
      <c r="B83427" s="3" t="s">
        <v>36808</v>
      </c>
      <c r="C83427" s="31">
        <v>1</v>
      </c>
      <c r="D83427" s="12">
        <v>390365.44678515877</v>
      </c>
    </row>
    <row r="83428" spans="2:4" x14ac:dyDescent="0.25">
      <c r="B83428" s="3" t="s">
        <v>36809</v>
      </c>
      <c r="C83428" s="31">
        <v>1</v>
      </c>
      <c r="D83428" s="12">
        <v>396620.46683053154</v>
      </c>
    </row>
    <row r="83429" spans="2:4" x14ac:dyDescent="0.25">
      <c r="B83429" s="3" t="s">
        <v>36810</v>
      </c>
      <c r="C83429" s="31">
        <v>1</v>
      </c>
      <c r="D83429" s="12">
        <v>379864.7839304005</v>
      </c>
    </row>
    <row r="83430" spans="2:4" x14ac:dyDescent="0.25">
      <c r="B83430" s="3" t="s">
        <v>36811</v>
      </c>
      <c r="C83430" s="31">
        <v>1</v>
      </c>
      <c r="D83430" s="12">
        <v>383297.31863987393</v>
      </c>
    </row>
    <row r="83431" spans="2:4" x14ac:dyDescent="0.25">
      <c r="B83431" s="3" t="s">
        <v>36812</v>
      </c>
      <c r="C83431" s="31">
        <v>1</v>
      </c>
      <c r="D83431" s="12">
        <v>391871.8031863324</v>
      </c>
    </row>
    <row r="83432" spans="2:4" x14ac:dyDescent="0.25">
      <c r="B83432" s="3" t="s">
        <v>36813</v>
      </c>
      <c r="C83432" s="31">
        <v>1</v>
      </c>
      <c r="D83432" s="12">
        <v>376030.13571284921</v>
      </c>
    </row>
    <row r="83433" spans="2:4" x14ac:dyDescent="0.25">
      <c r="B83433" s="3" t="s">
        <v>36814</v>
      </c>
      <c r="C83433" s="31">
        <v>1</v>
      </c>
      <c r="D83433" s="12">
        <v>355313.65797030146</v>
      </c>
    </row>
    <row r="83434" spans="2:4" x14ac:dyDescent="0.25">
      <c r="B83434" s="3" t="s">
        <v>36815</v>
      </c>
      <c r="C83434" s="31">
        <v>1</v>
      </c>
      <c r="D83434" s="12">
        <v>390441.14098255377</v>
      </c>
    </row>
    <row r="83435" spans="2:4" x14ac:dyDescent="0.25">
      <c r="B83435" s="3" t="s">
        <v>36816</v>
      </c>
      <c r="C83435" s="31">
        <v>1</v>
      </c>
      <c r="D83435" s="12">
        <v>393592.74977800582</v>
      </c>
    </row>
    <row r="83436" spans="2:4" x14ac:dyDescent="0.25">
      <c r="B83436" s="3" t="s">
        <v>36817</v>
      </c>
      <c r="C83436" s="31">
        <v>1</v>
      </c>
      <c r="D83436" s="12">
        <v>377564.80014228559</v>
      </c>
    </row>
    <row r="83437" spans="2:4" x14ac:dyDescent="0.25">
      <c r="B83437" s="3" t="s">
        <v>36818</v>
      </c>
      <c r="C83437" s="31">
        <v>1</v>
      </c>
      <c r="D83437" s="12">
        <v>386547.19471898791</v>
      </c>
    </row>
    <row r="83438" spans="2:4" x14ac:dyDescent="0.25">
      <c r="B83438" s="3" t="s">
        <v>36819</v>
      </c>
      <c r="C83438" s="31">
        <v>1</v>
      </c>
      <c r="D83438" s="12">
        <v>370308.79210538097</v>
      </c>
    </row>
    <row r="83439" spans="2:4" x14ac:dyDescent="0.25">
      <c r="B83439" s="3" t="s">
        <v>36820</v>
      </c>
      <c r="C83439" s="31">
        <v>1</v>
      </c>
      <c r="D83439" s="12">
        <v>276971.61685717979</v>
      </c>
    </row>
    <row r="83440" spans="2:4" x14ac:dyDescent="0.25">
      <c r="B83440" s="3" t="s">
        <v>36821</v>
      </c>
      <c r="C83440" s="31">
        <v>1</v>
      </c>
      <c r="D83440" s="12">
        <v>382490.47193407378</v>
      </c>
    </row>
    <row r="83441" spans="2:4" x14ac:dyDescent="0.25">
      <c r="B83441" s="3" t="s">
        <v>36822</v>
      </c>
      <c r="C83441" s="31">
        <v>1</v>
      </c>
      <c r="D83441" s="12">
        <v>377646.78706669214</v>
      </c>
    </row>
    <row r="83442" spans="2:4" x14ac:dyDescent="0.25">
      <c r="B83442" s="3" t="s">
        <v>36823</v>
      </c>
      <c r="C83442" s="31">
        <v>1</v>
      </c>
      <c r="D83442" s="12">
        <v>376877.06408421765</v>
      </c>
    </row>
    <row r="83443" spans="2:4" x14ac:dyDescent="0.25">
      <c r="B83443" s="3" t="s">
        <v>36824</v>
      </c>
      <c r="C83443" s="31">
        <v>1</v>
      </c>
      <c r="D83443" s="12">
        <v>371299.0734877612</v>
      </c>
    </row>
    <row r="83444" spans="2:4" x14ac:dyDescent="0.25">
      <c r="B83444" s="3" t="s">
        <v>36825</v>
      </c>
      <c r="C83444" s="31">
        <v>1</v>
      </c>
      <c r="D83444" s="12">
        <v>360654.19783740008</v>
      </c>
    </row>
    <row r="83445" spans="2:4" x14ac:dyDescent="0.25">
      <c r="B83445" s="3" t="s">
        <v>36826</v>
      </c>
      <c r="C83445" s="31">
        <v>1</v>
      </c>
      <c r="D83445" s="12">
        <v>361723.10277329118</v>
      </c>
    </row>
    <row r="83446" spans="2:4" x14ac:dyDescent="0.25">
      <c r="B83446" s="3" t="s">
        <v>36827</v>
      </c>
      <c r="C83446" s="31">
        <v>1</v>
      </c>
      <c r="D83446" s="12">
        <v>292048.91516116582</v>
      </c>
    </row>
    <row r="83447" spans="2:4" x14ac:dyDescent="0.25">
      <c r="B83447" s="3" t="s">
        <v>36828</v>
      </c>
      <c r="C83447" s="31">
        <v>1</v>
      </c>
      <c r="D83447" s="12">
        <v>373168.1733536183</v>
      </c>
    </row>
    <row r="83448" spans="2:4" x14ac:dyDescent="0.25">
      <c r="B83448" s="3" t="s">
        <v>36829</v>
      </c>
      <c r="C83448" s="31">
        <v>1</v>
      </c>
      <c r="D83448" s="12">
        <v>335265.97940478526</v>
      </c>
    </row>
    <row r="83449" spans="2:4" x14ac:dyDescent="0.25">
      <c r="B83449" s="3" t="s">
        <v>36830</v>
      </c>
      <c r="C83449" s="31">
        <v>1</v>
      </c>
      <c r="D83449" s="12">
        <v>177724.09434512176</v>
      </c>
    </row>
    <row r="83450" spans="2:4" x14ac:dyDescent="0.25">
      <c r="B83450" s="3" t="s">
        <v>36831</v>
      </c>
      <c r="C83450" s="31">
        <v>1</v>
      </c>
      <c r="D83450" s="12">
        <v>380325.75069090328</v>
      </c>
    </row>
    <row r="83451" spans="2:4" x14ac:dyDescent="0.25">
      <c r="B83451" s="3" t="s">
        <v>36832</v>
      </c>
      <c r="C83451" s="31">
        <v>1</v>
      </c>
      <c r="D83451" s="12">
        <v>182674.8473534729</v>
      </c>
    </row>
    <row r="83452" spans="2:4" x14ac:dyDescent="0.25">
      <c r="B83452" s="3" t="s">
        <v>36833</v>
      </c>
      <c r="C83452" s="31">
        <v>1</v>
      </c>
      <c r="D83452" s="12">
        <v>346562.29347699403</v>
      </c>
    </row>
    <row r="83453" spans="2:4" x14ac:dyDescent="0.25">
      <c r="B83453" s="3" t="s">
        <v>36834</v>
      </c>
      <c r="C83453" s="31">
        <v>1</v>
      </c>
      <c r="D83453" s="12">
        <v>335938.62108944234</v>
      </c>
    </row>
    <row r="83454" spans="2:4" x14ac:dyDescent="0.25">
      <c r="B83454" s="3" t="s">
        <v>36835</v>
      </c>
      <c r="C83454" s="31">
        <v>1</v>
      </c>
      <c r="D83454" s="12">
        <v>323630.58488346316</v>
      </c>
    </row>
    <row r="83455" spans="2:4" x14ac:dyDescent="0.25">
      <c r="B83455" s="3" t="s">
        <v>36836</v>
      </c>
      <c r="C83455" s="31">
        <v>1</v>
      </c>
      <c r="D83455" s="12">
        <v>335135.82624090748</v>
      </c>
    </row>
    <row r="83456" spans="2:4" x14ac:dyDescent="0.25">
      <c r="B83456" s="3" t="s">
        <v>36837</v>
      </c>
      <c r="C83456" s="31">
        <v>1</v>
      </c>
      <c r="D83456" s="12">
        <v>333357.28889649565</v>
      </c>
    </row>
    <row r="83457" spans="2:4" x14ac:dyDescent="0.25">
      <c r="B83457" s="3" t="s">
        <v>36838</v>
      </c>
      <c r="C83457" s="31">
        <v>1</v>
      </c>
      <c r="D83457" s="12">
        <v>297329.42979932774</v>
      </c>
    </row>
    <row r="83458" spans="2:4" x14ac:dyDescent="0.25">
      <c r="B83458" s="3" t="s">
        <v>36839</v>
      </c>
      <c r="C83458" s="31">
        <v>1</v>
      </c>
      <c r="D83458" s="12">
        <v>176511.40287624742</v>
      </c>
    </row>
    <row r="83459" spans="2:4" x14ac:dyDescent="0.25">
      <c r="B83459" s="3" t="s">
        <v>36840</v>
      </c>
      <c r="C83459" s="31">
        <v>1</v>
      </c>
      <c r="D83459" s="12">
        <v>263744.66031421506</v>
      </c>
    </row>
    <row r="83460" spans="2:4" x14ac:dyDescent="0.25">
      <c r="B83460" s="3" t="s">
        <v>36841</v>
      </c>
      <c r="C83460" s="31">
        <v>1</v>
      </c>
      <c r="D83460" s="12">
        <v>308227.42712172604</v>
      </c>
    </row>
    <row r="83461" spans="2:4" x14ac:dyDescent="0.25">
      <c r="B83461" s="3" t="s">
        <v>36842</v>
      </c>
      <c r="C83461" s="31">
        <v>1</v>
      </c>
      <c r="D83461" s="12">
        <v>299551.34300811321</v>
      </c>
    </row>
    <row r="83462" spans="2:4" x14ac:dyDescent="0.25">
      <c r="B83462" s="3" t="s">
        <v>36843</v>
      </c>
      <c r="C83462" s="31">
        <v>1</v>
      </c>
      <c r="D83462" s="12">
        <v>287088.93523208681</v>
      </c>
    </row>
    <row r="83463" spans="2:4" x14ac:dyDescent="0.25">
      <c r="B83463" s="3" t="s">
        <v>36844</v>
      </c>
      <c r="C83463" s="31">
        <v>1</v>
      </c>
      <c r="D83463" s="12">
        <v>334918.47579830937</v>
      </c>
    </row>
    <row r="83464" spans="2:4" x14ac:dyDescent="0.25">
      <c r="B83464" s="3" t="s">
        <v>36845</v>
      </c>
      <c r="C83464" s="31">
        <v>1</v>
      </c>
      <c r="D83464" s="12">
        <v>269587.90618860023</v>
      </c>
    </row>
    <row r="83465" spans="2:4" x14ac:dyDescent="0.25">
      <c r="B83465" s="3" t="s">
        <v>36846</v>
      </c>
      <c r="C83465" s="31">
        <v>1</v>
      </c>
      <c r="D83465" s="12">
        <v>192611.76592835825</v>
      </c>
    </row>
    <row r="83466" spans="2:4" x14ac:dyDescent="0.25">
      <c r="B83466" s="3" t="s">
        <v>36847</v>
      </c>
      <c r="C83466" s="31">
        <v>1</v>
      </c>
      <c r="D83466" s="12">
        <v>186971.09037126173</v>
      </c>
    </row>
    <row r="83467" spans="2:4" x14ac:dyDescent="0.25">
      <c r="B83467" s="3" t="s">
        <v>36848</v>
      </c>
      <c r="C83467" s="31">
        <v>1</v>
      </c>
      <c r="D83467" s="12">
        <v>878678.55922694237</v>
      </c>
    </row>
    <row r="83468" spans="2:4" x14ac:dyDescent="0.25">
      <c r="B83468" s="3" t="s">
        <v>36849</v>
      </c>
      <c r="C83468" s="31">
        <v>1</v>
      </c>
      <c r="D83468" s="12">
        <v>368654.55884259171</v>
      </c>
    </row>
    <row r="83469" spans="2:4" x14ac:dyDescent="0.25">
      <c r="B83469" s="3" t="s">
        <v>36850</v>
      </c>
      <c r="C83469" s="31">
        <v>1</v>
      </c>
      <c r="D83469" s="12">
        <v>265867.58415358473</v>
      </c>
    </row>
    <row r="83470" spans="2:4" x14ac:dyDescent="0.25">
      <c r="B83470" s="3" t="s">
        <v>36851</v>
      </c>
      <c r="C83470" s="31">
        <v>1</v>
      </c>
      <c r="D83470" s="12">
        <v>171672.30105507464</v>
      </c>
    </row>
    <row r="83471" spans="2:4" x14ac:dyDescent="0.25">
      <c r="B83471" s="3" t="s">
        <v>36852</v>
      </c>
      <c r="C83471" s="31">
        <v>1</v>
      </c>
      <c r="D83471" s="12">
        <v>156004.09446483472</v>
      </c>
    </row>
    <row r="83472" spans="2:4" x14ac:dyDescent="0.25">
      <c r="B83472" s="3" t="s">
        <v>36853</v>
      </c>
      <c r="C83472" s="31">
        <v>1</v>
      </c>
      <c r="D83472" s="12">
        <v>513716.42188762297</v>
      </c>
    </row>
    <row r="83473" spans="2:4" x14ac:dyDescent="0.25">
      <c r="B83473" s="3" t="s">
        <v>36854</v>
      </c>
      <c r="C83473" s="31">
        <v>1</v>
      </c>
      <c r="D83473" s="12">
        <v>403795.87971978681</v>
      </c>
    </row>
    <row r="83474" spans="2:4" x14ac:dyDescent="0.25">
      <c r="B83474" s="3" t="s">
        <v>36855</v>
      </c>
      <c r="C83474" s="31">
        <v>1</v>
      </c>
      <c r="D83474" s="12">
        <v>384656.44298470148</v>
      </c>
    </row>
    <row r="83475" spans="2:4" x14ac:dyDescent="0.25">
      <c r="B83475" s="3" t="s">
        <v>36856</v>
      </c>
      <c r="C83475" s="31">
        <v>1</v>
      </c>
      <c r="D83475" s="12">
        <v>397988.66191349732</v>
      </c>
    </row>
    <row r="83476" spans="2:4" x14ac:dyDescent="0.25">
      <c r="B83476" s="3" t="s">
        <v>36857</v>
      </c>
      <c r="C83476" s="31">
        <v>1</v>
      </c>
      <c r="D83476" s="12">
        <v>388660.46153483138</v>
      </c>
    </row>
    <row r="83477" spans="2:4" x14ac:dyDescent="0.25">
      <c r="B83477" s="3" t="s">
        <v>36858</v>
      </c>
      <c r="C83477" s="31">
        <v>1</v>
      </c>
      <c r="D83477" s="12">
        <v>346921.75233897433</v>
      </c>
    </row>
    <row r="83478" spans="2:4" x14ac:dyDescent="0.25">
      <c r="B83478" s="3" t="s">
        <v>36859</v>
      </c>
      <c r="C83478" s="31">
        <v>1</v>
      </c>
      <c r="D83478" s="12">
        <v>382983.06666129373</v>
      </c>
    </row>
    <row r="83479" spans="2:4" x14ac:dyDescent="0.25">
      <c r="B83479" s="3" t="s">
        <v>36860</v>
      </c>
      <c r="C83479" s="31">
        <v>1</v>
      </c>
      <c r="D83479" s="12">
        <v>376156.4134656706</v>
      </c>
    </row>
    <row r="83480" spans="2:4" x14ac:dyDescent="0.25">
      <c r="B83480" s="3" t="s">
        <v>36861</v>
      </c>
      <c r="C83480" s="31">
        <v>1</v>
      </c>
      <c r="D83480" s="12">
        <v>321317.52953868499</v>
      </c>
    </row>
    <row r="83481" spans="2:4" x14ac:dyDescent="0.25">
      <c r="B83481" s="3" t="s">
        <v>36862</v>
      </c>
      <c r="C83481" s="31">
        <v>1</v>
      </c>
      <c r="D83481" s="12">
        <v>382199.42588234274</v>
      </c>
    </row>
    <row r="83482" spans="2:4" x14ac:dyDescent="0.25">
      <c r="B83482" s="3" t="s">
        <v>36863</v>
      </c>
      <c r="C83482" s="31">
        <v>1</v>
      </c>
      <c r="D83482" s="12">
        <v>362795.61089913594</v>
      </c>
    </row>
    <row r="83483" spans="2:4" x14ac:dyDescent="0.25">
      <c r="B83483" s="3" t="s">
        <v>36864</v>
      </c>
      <c r="C83483" s="31">
        <v>1</v>
      </c>
      <c r="D83483" s="12">
        <v>318768.7964241209</v>
      </c>
    </row>
    <row r="83484" spans="2:4" x14ac:dyDescent="0.25">
      <c r="B83484" s="3" t="s">
        <v>36865</v>
      </c>
      <c r="C83484" s="31">
        <v>1</v>
      </c>
      <c r="D83484" s="12">
        <v>372040.16917420016</v>
      </c>
    </row>
    <row r="83485" spans="2:4" x14ac:dyDescent="0.25">
      <c r="B83485" s="3" t="s">
        <v>36866</v>
      </c>
      <c r="C83485" s="31">
        <v>1</v>
      </c>
      <c r="D83485" s="12">
        <v>351089.25431665638</v>
      </c>
    </row>
    <row r="83486" spans="2:4" x14ac:dyDescent="0.25">
      <c r="B83486" s="3" t="s">
        <v>36867</v>
      </c>
      <c r="C83486" s="31">
        <v>1</v>
      </c>
      <c r="D83486" s="12">
        <v>350506.13268941222</v>
      </c>
    </row>
    <row r="83487" spans="2:4" x14ac:dyDescent="0.25">
      <c r="B83487" s="3" t="s">
        <v>36868</v>
      </c>
      <c r="C83487" s="31">
        <v>1</v>
      </c>
      <c r="D83487" s="12">
        <v>344118.0907819994</v>
      </c>
    </row>
    <row r="83488" spans="2:4" x14ac:dyDescent="0.25">
      <c r="B83488" s="3" t="s">
        <v>36869</v>
      </c>
      <c r="C83488" s="31">
        <v>1</v>
      </c>
      <c r="D83488" s="12">
        <v>300470.56221314642</v>
      </c>
    </row>
    <row r="83489" spans="2:4" x14ac:dyDescent="0.25">
      <c r="B83489" s="3" t="s">
        <v>36870</v>
      </c>
      <c r="C83489" s="31">
        <v>1</v>
      </c>
      <c r="D83489" s="12">
        <v>307750.47495393065</v>
      </c>
    </row>
    <row r="83490" spans="2:4" x14ac:dyDescent="0.25">
      <c r="B83490" s="3" t="s">
        <v>36871</v>
      </c>
      <c r="C83490" s="31">
        <v>1</v>
      </c>
      <c r="D83490" s="12">
        <v>257364.05597525852</v>
      </c>
    </row>
    <row r="83491" spans="2:4" x14ac:dyDescent="0.25">
      <c r="B83491" s="3" t="s">
        <v>36872</v>
      </c>
      <c r="C83491" s="31">
        <v>1</v>
      </c>
      <c r="D83491" s="12">
        <v>262476.79767164675</v>
      </c>
    </row>
    <row r="83492" spans="2:4" x14ac:dyDescent="0.25">
      <c r="B83492" s="3" t="s">
        <v>36873</v>
      </c>
      <c r="C83492" s="31">
        <v>1</v>
      </c>
      <c r="D83492" s="12">
        <v>347023.36715366232</v>
      </c>
    </row>
    <row r="83493" spans="2:4" x14ac:dyDescent="0.25">
      <c r="B83493" s="3" t="s">
        <v>36874</v>
      </c>
      <c r="C83493" s="31">
        <v>1</v>
      </c>
      <c r="D83493" s="12">
        <v>293158.70995704253</v>
      </c>
    </row>
    <row r="83494" spans="2:4" x14ac:dyDescent="0.25">
      <c r="B83494" s="3" t="s">
        <v>36875</v>
      </c>
      <c r="C83494" s="31">
        <v>1</v>
      </c>
      <c r="D83494" s="12">
        <v>244372.59829353821</v>
      </c>
    </row>
    <row r="83495" spans="2:4" x14ac:dyDescent="0.25">
      <c r="B83495" s="3" t="s">
        <v>36876</v>
      </c>
      <c r="C83495" s="31">
        <v>1</v>
      </c>
      <c r="D83495" s="12">
        <v>322675.50225399283</v>
      </c>
    </row>
    <row r="83496" spans="2:4" x14ac:dyDescent="0.25">
      <c r="B83496" s="3" t="s">
        <v>36877</v>
      </c>
      <c r="C83496" s="31">
        <v>1</v>
      </c>
      <c r="D83496" s="12">
        <v>298053.76305764774</v>
      </c>
    </row>
    <row r="83497" spans="2:4" x14ac:dyDescent="0.25">
      <c r="B83497" s="3" t="s">
        <v>36878</v>
      </c>
      <c r="C83497" s="31">
        <v>1</v>
      </c>
      <c r="D83497" s="12">
        <v>271867.14350385912</v>
      </c>
    </row>
    <row r="83498" spans="2:4" x14ac:dyDescent="0.25">
      <c r="B83498" s="3" t="s">
        <v>36879</v>
      </c>
      <c r="C83498" s="31">
        <v>1</v>
      </c>
      <c r="D83498" s="12">
        <v>192576.87739398828</v>
      </c>
    </row>
    <row r="83499" spans="2:4" x14ac:dyDescent="0.25">
      <c r="B83499" s="3" t="s">
        <v>36880</v>
      </c>
      <c r="C83499" s="31">
        <v>1</v>
      </c>
      <c r="D83499" s="12">
        <v>323362.31544183329</v>
      </c>
    </row>
    <row r="83500" spans="2:4" x14ac:dyDescent="0.25">
      <c r="B83500" s="3" t="s">
        <v>36881</v>
      </c>
      <c r="C83500" s="31">
        <v>1</v>
      </c>
      <c r="D83500" s="12">
        <v>353157.31692204159</v>
      </c>
    </row>
    <row r="83501" spans="2:4" x14ac:dyDescent="0.25">
      <c r="B83501" s="3" t="s">
        <v>36882</v>
      </c>
      <c r="C83501" s="31">
        <v>1</v>
      </c>
      <c r="D83501" s="12">
        <v>184070.2898350349</v>
      </c>
    </row>
    <row r="83502" spans="2:4" x14ac:dyDescent="0.25">
      <c r="B83502" s="3" t="s">
        <v>36883</v>
      </c>
      <c r="C83502" s="31">
        <v>1</v>
      </c>
      <c r="D83502" s="12">
        <v>186824.88854218472</v>
      </c>
    </row>
    <row r="83503" spans="2:4" x14ac:dyDescent="0.25">
      <c r="B83503" s="3" t="s">
        <v>36884</v>
      </c>
      <c r="C83503" s="31">
        <v>1</v>
      </c>
      <c r="D83503" s="12">
        <v>199545.54753397635</v>
      </c>
    </row>
    <row r="83504" spans="2:4" x14ac:dyDescent="0.25">
      <c r="B83504" s="3" t="s">
        <v>36885</v>
      </c>
      <c r="C83504" s="31">
        <v>1</v>
      </c>
      <c r="D83504" s="12">
        <v>212795.07124647239</v>
      </c>
    </row>
    <row r="83505" spans="2:4" x14ac:dyDescent="0.25">
      <c r="B83505" s="3" t="s">
        <v>36886</v>
      </c>
      <c r="C83505" s="31">
        <v>1</v>
      </c>
      <c r="D83505" s="12">
        <v>225283.89028782709</v>
      </c>
    </row>
    <row r="83506" spans="2:4" x14ac:dyDescent="0.25">
      <c r="B83506" s="3" t="s">
        <v>36887</v>
      </c>
      <c r="C83506" s="31">
        <v>1</v>
      </c>
      <c r="D83506" s="12">
        <v>337906.18652585091</v>
      </c>
    </row>
    <row r="83507" spans="2:4" x14ac:dyDescent="0.25">
      <c r="B83507" s="3" t="s">
        <v>36888</v>
      </c>
      <c r="C83507" s="31">
        <v>1</v>
      </c>
      <c r="D83507" s="12">
        <v>1007015.3413615025</v>
      </c>
    </row>
    <row r="83508" spans="2:4" x14ac:dyDescent="0.25">
      <c r="B83508" s="3" t="s">
        <v>36889</v>
      </c>
      <c r="C83508" s="31">
        <v>1</v>
      </c>
      <c r="D83508" s="12">
        <v>678930.16133882862</v>
      </c>
    </row>
    <row r="83509" spans="2:4" x14ac:dyDescent="0.25">
      <c r="B83509" s="3" t="s">
        <v>36890</v>
      </c>
      <c r="C83509" s="31">
        <v>1</v>
      </c>
      <c r="D83509" s="12">
        <v>397510.28224812064</v>
      </c>
    </row>
    <row r="83510" spans="2:4" x14ac:dyDescent="0.25">
      <c r="B83510" s="3" t="s">
        <v>36891</v>
      </c>
      <c r="C83510" s="31">
        <v>1</v>
      </c>
      <c r="D83510" s="12">
        <v>376094.72106680402</v>
      </c>
    </row>
    <row r="83511" spans="2:4" x14ac:dyDescent="0.25">
      <c r="B83511" s="3" t="s">
        <v>36892</v>
      </c>
      <c r="C83511" s="31">
        <v>1</v>
      </c>
      <c r="D83511" s="12">
        <v>398047.76730887668</v>
      </c>
    </row>
    <row r="83512" spans="2:4" x14ac:dyDescent="0.25">
      <c r="B83512" s="3" t="s">
        <v>36893</v>
      </c>
      <c r="C83512" s="31">
        <v>1</v>
      </c>
      <c r="D83512" s="12">
        <v>354528.47434016661</v>
      </c>
    </row>
    <row r="83513" spans="2:4" x14ac:dyDescent="0.25">
      <c r="B83513" s="3" t="s">
        <v>36894</v>
      </c>
      <c r="C83513" s="31">
        <v>1</v>
      </c>
      <c r="D83513" s="12">
        <v>383618.29969564395</v>
      </c>
    </row>
    <row r="83514" spans="2:4" x14ac:dyDescent="0.25">
      <c r="B83514" s="3" t="s">
        <v>36895</v>
      </c>
      <c r="C83514" s="31">
        <v>1</v>
      </c>
      <c r="D83514" s="12">
        <v>463409.33356436406</v>
      </c>
    </row>
    <row r="83515" spans="2:4" x14ac:dyDescent="0.25">
      <c r="B83515" s="3" t="s">
        <v>36896</v>
      </c>
      <c r="C83515" s="31">
        <v>1</v>
      </c>
      <c r="D83515" s="12">
        <v>270676.64664959017</v>
      </c>
    </row>
    <row r="83516" spans="2:4" x14ac:dyDescent="0.25">
      <c r="B83516" s="3" t="s">
        <v>36897</v>
      </c>
      <c r="C83516" s="31">
        <v>1</v>
      </c>
      <c r="D83516" s="12">
        <v>363873.56857232301</v>
      </c>
    </row>
    <row r="83517" spans="2:4" x14ac:dyDescent="0.25">
      <c r="B83517" s="3" t="s">
        <v>36898</v>
      </c>
      <c r="C83517" s="31">
        <v>1</v>
      </c>
      <c r="D83517" s="12">
        <v>351846.13323763129</v>
      </c>
    </row>
    <row r="83518" spans="2:4" x14ac:dyDescent="0.25">
      <c r="B83518" s="3" t="s">
        <v>36899</v>
      </c>
      <c r="C83518" s="31">
        <v>1</v>
      </c>
      <c r="D83518" s="12">
        <v>400046.35642592749</v>
      </c>
    </row>
    <row r="83519" spans="2:4" x14ac:dyDescent="0.25">
      <c r="B83519" s="3" t="s">
        <v>36900</v>
      </c>
      <c r="C83519" s="31">
        <v>1</v>
      </c>
      <c r="D83519" s="12">
        <v>367793.97074515093</v>
      </c>
    </row>
    <row r="83520" spans="2:4" x14ac:dyDescent="0.25">
      <c r="B83520" s="3" t="s">
        <v>36901</v>
      </c>
      <c r="C83520" s="31">
        <v>1</v>
      </c>
      <c r="D83520" s="12">
        <v>372005.52789911674</v>
      </c>
    </row>
    <row r="83521" spans="2:4" x14ac:dyDescent="0.25">
      <c r="B83521" s="3" t="s">
        <v>36902</v>
      </c>
      <c r="C83521" s="31">
        <v>1</v>
      </c>
      <c r="D83521" s="12">
        <v>251649.04115413642</v>
      </c>
    </row>
    <row r="83522" spans="2:4" x14ac:dyDescent="0.25">
      <c r="B83522" s="3" t="s">
        <v>36903</v>
      </c>
      <c r="C83522" s="31">
        <v>1</v>
      </c>
      <c r="D83522" s="12">
        <v>392107.19273032167</v>
      </c>
    </row>
    <row r="83523" spans="2:4" x14ac:dyDescent="0.25">
      <c r="B83523" s="3" t="s">
        <v>36904</v>
      </c>
      <c r="C83523" s="31">
        <v>1</v>
      </c>
      <c r="D83523" s="12">
        <v>344612.87863957114</v>
      </c>
    </row>
    <row r="83524" spans="2:4" x14ac:dyDescent="0.25">
      <c r="B83524" s="3" t="s">
        <v>36905</v>
      </c>
      <c r="C83524" s="31">
        <v>1</v>
      </c>
      <c r="D83524" s="12">
        <v>403458.11616642115</v>
      </c>
    </row>
    <row r="83525" spans="2:4" x14ac:dyDescent="0.25">
      <c r="B83525" s="3" t="s">
        <v>36906</v>
      </c>
      <c r="C83525" s="31">
        <v>1</v>
      </c>
      <c r="D83525" s="12">
        <v>451146.02784393</v>
      </c>
    </row>
    <row r="83526" spans="2:4" x14ac:dyDescent="0.25">
      <c r="B83526" s="3" t="s">
        <v>36907</v>
      </c>
      <c r="C83526" s="31">
        <v>1</v>
      </c>
      <c r="D83526" s="12">
        <v>360770.07803342416</v>
      </c>
    </row>
    <row r="83527" spans="2:4" x14ac:dyDescent="0.25">
      <c r="B83527" s="3" t="s">
        <v>36908</v>
      </c>
      <c r="C83527" s="31">
        <v>1</v>
      </c>
      <c r="D83527" s="12">
        <v>200276.49904536197</v>
      </c>
    </row>
    <row r="83528" spans="2:4" x14ac:dyDescent="0.25">
      <c r="B83528" s="3" t="s">
        <v>36909</v>
      </c>
      <c r="C83528" s="31">
        <v>1</v>
      </c>
      <c r="D83528" s="12">
        <v>389584.01685088995</v>
      </c>
    </row>
    <row r="83529" spans="2:4" x14ac:dyDescent="0.25">
      <c r="B83529" s="3" t="s">
        <v>36910</v>
      </c>
      <c r="C83529" s="31">
        <v>1</v>
      </c>
      <c r="D83529" s="12">
        <v>168548.49067439814</v>
      </c>
    </row>
    <row r="83530" spans="2:4" x14ac:dyDescent="0.25">
      <c r="B83530" s="3" t="s">
        <v>36911</v>
      </c>
      <c r="C83530" s="31">
        <v>1</v>
      </c>
      <c r="D83530" s="12">
        <v>457398.48279125703</v>
      </c>
    </row>
    <row r="83531" spans="2:4" x14ac:dyDescent="0.25">
      <c r="B83531" s="3" t="s">
        <v>36912</v>
      </c>
      <c r="C83531" s="31">
        <v>1</v>
      </c>
      <c r="D83531" s="12">
        <v>957360.24929917092</v>
      </c>
    </row>
    <row r="83532" spans="2:4" x14ac:dyDescent="0.25">
      <c r="B83532" s="3" t="s">
        <v>36913</v>
      </c>
      <c r="C83532" s="31">
        <v>1</v>
      </c>
      <c r="D83532" s="12">
        <v>442116.99580914207</v>
      </c>
    </row>
    <row r="83533" spans="2:4" x14ac:dyDescent="0.25">
      <c r="B83533" s="3" t="s">
        <v>36914</v>
      </c>
      <c r="C83533" s="31">
        <v>1</v>
      </c>
      <c r="D83533" s="12">
        <v>179305.50158852464</v>
      </c>
    </row>
    <row r="83534" spans="2:4" x14ac:dyDescent="0.25">
      <c r="B83534" s="3" t="s">
        <v>36915</v>
      </c>
      <c r="C83534" s="31">
        <v>1</v>
      </c>
      <c r="D83534" s="12">
        <v>596497.3145414571</v>
      </c>
    </row>
    <row r="83535" spans="2:4" x14ac:dyDescent="0.25">
      <c r="B83535" s="3" t="s">
        <v>36916</v>
      </c>
      <c r="C83535" s="31">
        <v>3</v>
      </c>
      <c r="D83535" s="12">
        <v>3547062.0884616906</v>
      </c>
    </row>
    <row r="83536" spans="2:4" x14ac:dyDescent="0.25">
      <c r="B83536" s="3" t="s">
        <v>36917</v>
      </c>
      <c r="C83536" s="31">
        <v>1</v>
      </c>
      <c r="D83536" s="12">
        <v>1011112.1900077082</v>
      </c>
    </row>
    <row r="83537" spans="2:4" x14ac:dyDescent="0.25">
      <c r="B83537" s="3" t="s">
        <v>36918</v>
      </c>
      <c r="C83537" s="31">
        <v>3</v>
      </c>
      <c r="D83537" s="12">
        <v>920617.85854347388</v>
      </c>
    </row>
    <row r="83538" spans="2:4" x14ac:dyDescent="0.25">
      <c r="B83538" s="3" t="s">
        <v>36919</v>
      </c>
      <c r="C83538" s="31">
        <v>1</v>
      </c>
      <c r="D83538" s="12">
        <v>971138.66861152789</v>
      </c>
    </row>
    <row r="83539" spans="2:4" x14ac:dyDescent="0.25">
      <c r="B83539" s="3" t="s">
        <v>36920</v>
      </c>
      <c r="C83539" s="31">
        <v>1</v>
      </c>
      <c r="D83539" s="12">
        <v>275558.33379051834</v>
      </c>
    </row>
    <row r="83540" spans="2:4" x14ac:dyDescent="0.25">
      <c r="B83540" s="3" t="s">
        <v>36921</v>
      </c>
      <c r="C83540" s="31">
        <v>1</v>
      </c>
      <c r="D83540" s="12">
        <v>615548.33649377211</v>
      </c>
    </row>
    <row r="83541" spans="2:4" x14ac:dyDescent="0.25">
      <c r="B83541" s="3" t="s">
        <v>36922</v>
      </c>
      <c r="C83541" s="31">
        <v>3</v>
      </c>
      <c r="D83541" s="12">
        <v>1213752.0031571267</v>
      </c>
    </row>
    <row r="83542" spans="2:4" x14ac:dyDescent="0.25">
      <c r="B83542" s="3" t="s">
        <v>36923</v>
      </c>
      <c r="C83542" s="31">
        <v>1</v>
      </c>
      <c r="D83542" s="12">
        <v>176059.61861498703</v>
      </c>
    </row>
    <row r="83543" spans="2:4" x14ac:dyDescent="0.25">
      <c r="B83543" s="3" t="s">
        <v>36924</v>
      </c>
      <c r="C83543" s="31">
        <v>1</v>
      </c>
      <c r="D83543" s="12">
        <v>578567.562021235</v>
      </c>
    </row>
    <row r="83544" spans="2:4" x14ac:dyDescent="0.25">
      <c r="B83544" s="3" t="s">
        <v>36925</v>
      </c>
      <c r="C83544" s="31">
        <v>1</v>
      </c>
      <c r="D83544" s="12">
        <v>1036542.9771317047</v>
      </c>
    </row>
    <row r="83545" spans="2:4" x14ac:dyDescent="0.25">
      <c r="B83545" s="3" t="s">
        <v>36926</v>
      </c>
      <c r="C83545" s="31">
        <v>3</v>
      </c>
      <c r="D83545" s="12">
        <v>1053354.8392851721</v>
      </c>
    </row>
    <row r="83546" spans="2:4" x14ac:dyDescent="0.25">
      <c r="B83546" s="3" t="s">
        <v>36927</v>
      </c>
      <c r="C83546" s="31">
        <v>1</v>
      </c>
      <c r="D83546" s="12">
        <v>585378.83597017522</v>
      </c>
    </row>
    <row r="83547" spans="2:4" x14ac:dyDescent="0.25">
      <c r="B83547" s="3" t="s">
        <v>36928</v>
      </c>
      <c r="C83547" s="31">
        <v>1</v>
      </c>
      <c r="D83547" s="12">
        <v>212469.54417476393</v>
      </c>
    </row>
    <row r="83548" spans="2:4" x14ac:dyDescent="0.25">
      <c r="B83548" s="3" t="s">
        <v>36929</v>
      </c>
      <c r="C83548" s="31">
        <v>1</v>
      </c>
      <c r="D83548" s="12">
        <v>409735.4126968683</v>
      </c>
    </row>
    <row r="83549" spans="2:4" x14ac:dyDescent="0.25">
      <c r="B83549" s="3" t="s">
        <v>36930</v>
      </c>
      <c r="C83549" s="31">
        <v>1</v>
      </c>
      <c r="D83549" s="12">
        <v>1797799.5683290022</v>
      </c>
    </row>
    <row r="83550" spans="2:4" x14ac:dyDescent="0.25">
      <c r="B83550" s="3" t="s">
        <v>36931</v>
      </c>
      <c r="C83550" s="31">
        <v>1</v>
      </c>
      <c r="D83550" s="12">
        <v>174969.59382144437</v>
      </c>
    </row>
    <row r="83551" spans="2:4" x14ac:dyDescent="0.25">
      <c r="B83551" s="3" t="s">
        <v>36932</v>
      </c>
      <c r="C83551" s="31">
        <v>1</v>
      </c>
      <c r="D83551" s="12">
        <v>255419.92657214505</v>
      </c>
    </row>
    <row r="83552" spans="2:4" x14ac:dyDescent="0.25">
      <c r="B83552" s="3" t="s">
        <v>36933</v>
      </c>
      <c r="C83552" s="31">
        <v>1</v>
      </c>
      <c r="D83552" s="12">
        <v>227859.13965487891</v>
      </c>
    </row>
    <row r="83553" spans="2:4" x14ac:dyDescent="0.25">
      <c r="B83553" s="3" t="s">
        <v>36934</v>
      </c>
      <c r="C83553" s="31">
        <v>1</v>
      </c>
      <c r="D83553" s="12">
        <v>196037.90673428448</v>
      </c>
    </row>
    <row r="83554" spans="2:4" x14ac:dyDescent="0.25">
      <c r="B83554" s="3" t="s">
        <v>36935</v>
      </c>
      <c r="C83554" s="31">
        <v>3</v>
      </c>
      <c r="D83554" s="12">
        <v>569520.02017167606</v>
      </c>
    </row>
    <row r="83555" spans="2:4" x14ac:dyDescent="0.25">
      <c r="B83555" s="3" t="s">
        <v>36936</v>
      </c>
      <c r="C83555" s="31">
        <v>1</v>
      </c>
      <c r="D83555" s="12">
        <v>192722.67716687938</v>
      </c>
    </row>
    <row r="83556" spans="2:4" x14ac:dyDescent="0.25">
      <c r="B83556" s="3" t="s">
        <v>36937</v>
      </c>
      <c r="C83556" s="31">
        <v>1</v>
      </c>
      <c r="D83556" s="12">
        <v>385096.7353849425</v>
      </c>
    </row>
    <row r="83557" spans="2:4" x14ac:dyDescent="0.25">
      <c r="B83557" s="3" t="s">
        <v>36938</v>
      </c>
      <c r="C83557" s="31">
        <v>1</v>
      </c>
      <c r="D83557" s="12">
        <v>327678.47921800456</v>
      </c>
    </row>
    <row r="83558" spans="2:4" x14ac:dyDescent="0.25">
      <c r="B83558" s="3" t="s">
        <v>36939</v>
      </c>
      <c r="C83558" s="31">
        <v>2</v>
      </c>
      <c r="D83558" s="12">
        <v>2913287.2895715795</v>
      </c>
    </row>
    <row r="83559" spans="2:4" x14ac:dyDescent="0.25">
      <c r="B83559" s="3" t="s">
        <v>36940</v>
      </c>
      <c r="C83559" s="31">
        <v>1</v>
      </c>
      <c r="D83559" s="12">
        <v>320115.40537533537</v>
      </c>
    </row>
    <row r="83560" spans="2:4" x14ac:dyDescent="0.25">
      <c r="B83560" s="3" t="s">
        <v>36941</v>
      </c>
      <c r="C83560" s="31">
        <v>1</v>
      </c>
      <c r="D83560" s="12">
        <v>977027.74365901737</v>
      </c>
    </row>
    <row r="83561" spans="2:4" x14ac:dyDescent="0.25">
      <c r="B83561" s="3" t="s">
        <v>36942</v>
      </c>
      <c r="C83561" s="31">
        <v>3</v>
      </c>
      <c r="D83561" s="12">
        <v>1014233.5502244288</v>
      </c>
    </row>
    <row r="83562" spans="2:4" x14ac:dyDescent="0.25">
      <c r="B83562" s="3" t="s">
        <v>36943</v>
      </c>
      <c r="C83562" s="31">
        <v>1</v>
      </c>
      <c r="D83562" s="12">
        <v>204668.13615107303</v>
      </c>
    </row>
    <row r="83563" spans="2:4" x14ac:dyDescent="0.25">
      <c r="B83563" s="3" t="s">
        <v>36944</v>
      </c>
      <c r="C83563" s="31">
        <v>1</v>
      </c>
      <c r="D83563" s="12">
        <v>304508.77546847559</v>
      </c>
    </row>
    <row r="83564" spans="2:4" x14ac:dyDescent="0.25">
      <c r="B83564" s="3" t="s">
        <v>36945</v>
      </c>
      <c r="C83564" s="31">
        <v>1</v>
      </c>
      <c r="D83564" s="12">
        <v>848590.27237840195</v>
      </c>
    </row>
    <row r="83565" spans="2:4" x14ac:dyDescent="0.25">
      <c r="B83565" s="3" t="s">
        <v>36946</v>
      </c>
      <c r="C83565" s="31">
        <v>1</v>
      </c>
      <c r="D83565" s="12">
        <v>798414.33260688407</v>
      </c>
    </row>
    <row r="83566" spans="2:4" x14ac:dyDescent="0.25">
      <c r="B83566" s="3" t="s">
        <v>36947</v>
      </c>
      <c r="C83566" s="31">
        <v>1</v>
      </c>
      <c r="D83566" s="12">
        <v>645389.94210431317</v>
      </c>
    </row>
    <row r="83567" spans="2:4" x14ac:dyDescent="0.25">
      <c r="B83567" s="3" t="s">
        <v>36948</v>
      </c>
      <c r="C83567" s="31">
        <v>1</v>
      </c>
      <c r="D83567" s="12">
        <v>176498.03371412182</v>
      </c>
    </row>
    <row r="83568" spans="2:4" x14ac:dyDescent="0.25">
      <c r="B83568" s="3" t="s">
        <v>36949</v>
      </c>
      <c r="C83568" s="31">
        <v>1</v>
      </c>
      <c r="D83568" s="12">
        <v>1836338.4246188796</v>
      </c>
    </row>
    <row r="83569" spans="2:4" x14ac:dyDescent="0.25">
      <c r="B83569" s="3" t="s">
        <v>36950</v>
      </c>
      <c r="C83569" s="31">
        <v>1</v>
      </c>
      <c r="D83569" s="12">
        <v>475508.48291861376</v>
      </c>
    </row>
    <row r="83570" spans="2:4" x14ac:dyDescent="0.25">
      <c r="B83570" s="3" t="s">
        <v>36951</v>
      </c>
      <c r="C83570" s="31">
        <v>1</v>
      </c>
      <c r="D83570" s="12">
        <v>578223.79672796675</v>
      </c>
    </row>
    <row r="83571" spans="2:4" x14ac:dyDescent="0.25">
      <c r="B83571" s="3" t="s">
        <v>36952</v>
      </c>
      <c r="C83571" s="31">
        <v>1</v>
      </c>
      <c r="D83571" s="12">
        <v>584377.04458508419</v>
      </c>
    </row>
    <row r="83572" spans="2:4" x14ac:dyDescent="0.25">
      <c r="B83572" s="3" t="s">
        <v>36953</v>
      </c>
      <c r="C83572" s="31">
        <v>1</v>
      </c>
      <c r="D83572" s="12">
        <v>470889.65475781768</v>
      </c>
    </row>
    <row r="83573" spans="2:4" x14ac:dyDescent="0.25">
      <c r="B83573" s="3" t="s">
        <v>36954</v>
      </c>
      <c r="C83573" s="31">
        <v>1</v>
      </c>
      <c r="D83573" s="12">
        <v>259271.74832331063</v>
      </c>
    </row>
    <row r="83574" spans="2:4" x14ac:dyDescent="0.25">
      <c r="B83574" s="3" t="s">
        <v>36955</v>
      </c>
      <c r="C83574" s="31">
        <v>3</v>
      </c>
      <c r="D83574" s="12">
        <v>1617725.8553167302</v>
      </c>
    </row>
    <row r="83575" spans="2:4" x14ac:dyDescent="0.25">
      <c r="B83575" s="3" t="s">
        <v>36956</v>
      </c>
      <c r="C83575" s="31">
        <v>1</v>
      </c>
      <c r="D83575" s="12">
        <v>413104.99005807767</v>
      </c>
    </row>
    <row r="83576" spans="2:4" x14ac:dyDescent="0.25">
      <c r="B83576" s="3" t="s">
        <v>36957</v>
      </c>
      <c r="C83576" s="31">
        <v>1</v>
      </c>
      <c r="D83576" s="12">
        <v>385334.58542469447</v>
      </c>
    </row>
    <row r="83577" spans="2:4" x14ac:dyDescent="0.25">
      <c r="B83577" s="3" t="s">
        <v>36958</v>
      </c>
      <c r="C83577" s="31">
        <v>1</v>
      </c>
      <c r="D83577" s="12">
        <v>202451.99882509693</v>
      </c>
    </row>
    <row r="83578" spans="2:4" x14ac:dyDescent="0.25">
      <c r="B83578" s="3" t="s">
        <v>36959</v>
      </c>
      <c r="C83578" s="31">
        <v>1</v>
      </c>
      <c r="D83578" s="12">
        <v>182764.83512057053</v>
      </c>
    </row>
    <row r="83579" spans="2:4" x14ac:dyDescent="0.25">
      <c r="B83579" s="3" t="s">
        <v>36960</v>
      </c>
      <c r="C83579" s="31">
        <v>2</v>
      </c>
      <c r="D83579" s="12">
        <v>4700034.9499582052</v>
      </c>
    </row>
    <row r="83580" spans="2:4" x14ac:dyDescent="0.25">
      <c r="B83580" s="3" t="s">
        <v>36961</v>
      </c>
      <c r="C83580" s="31">
        <v>3</v>
      </c>
      <c r="D83580" s="12">
        <v>597018.52582685719</v>
      </c>
    </row>
    <row r="83581" spans="2:4" x14ac:dyDescent="0.25">
      <c r="B83581" s="3" t="s">
        <v>36962</v>
      </c>
      <c r="C83581" s="31">
        <v>1</v>
      </c>
      <c r="D83581" s="12">
        <v>684614.02337741852</v>
      </c>
    </row>
    <row r="83582" spans="2:4" x14ac:dyDescent="0.25">
      <c r="B83582" s="3" t="s">
        <v>36963</v>
      </c>
      <c r="C83582" s="31">
        <v>2</v>
      </c>
      <c r="D83582" s="12">
        <v>1275352.0125464499</v>
      </c>
    </row>
    <row r="83583" spans="2:4" x14ac:dyDescent="0.25">
      <c r="B83583" s="3" t="s">
        <v>36964</v>
      </c>
      <c r="C83583" s="31">
        <v>1</v>
      </c>
      <c r="D83583" s="12">
        <v>373776.66610104078</v>
      </c>
    </row>
    <row r="83584" spans="2:4" x14ac:dyDescent="0.25">
      <c r="B83584" s="3" t="s">
        <v>36965</v>
      </c>
      <c r="C83584" s="31">
        <v>1</v>
      </c>
      <c r="D83584" s="12">
        <v>479154.57986918098</v>
      </c>
    </row>
    <row r="83585" spans="2:4" x14ac:dyDescent="0.25">
      <c r="B83585" s="3" t="s">
        <v>36966</v>
      </c>
      <c r="C83585" s="31">
        <v>1</v>
      </c>
      <c r="D83585" s="12">
        <v>176820.7511472521</v>
      </c>
    </row>
    <row r="83586" spans="2:4" x14ac:dyDescent="0.25">
      <c r="B83586" s="3" t="s">
        <v>36967</v>
      </c>
      <c r="C83586" s="31">
        <v>3</v>
      </c>
      <c r="D83586" s="12">
        <v>1272076.7559691994</v>
      </c>
    </row>
    <row r="83587" spans="2:4" x14ac:dyDescent="0.25">
      <c r="B83587" s="3" t="s">
        <v>36968</v>
      </c>
      <c r="C83587" s="31">
        <v>1</v>
      </c>
      <c r="D83587" s="12">
        <v>1017179.19013138</v>
      </c>
    </row>
    <row r="83588" spans="2:4" x14ac:dyDescent="0.25">
      <c r="B83588" s="3" t="s">
        <v>36969</v>
      </c>
      <c r="C83588" s="31">
        <v>1</v>
      </c>
      <c r="D83588" s="12">
        <v>180671.84216341632</v>
      </c>
    </row>
    <row r="83589" spans="2:4" x14ac:dyDescent="0.25">
      <c r="B83589" s="3" t="s">
        <v>36970</v>
      </c>
      <c r="C83589" s="31">
        <v>1</v>
      </c>
      <c r="D83589" s="12">
        <v>294035.49896627886</v>
      </c>
    </row>
    <row r="83590" spans="2:4" x14ac:dyDescent="0.25">
      <c r="B83590" s="3" t="s">
        <v>36971</v>
      </c>
      <c r="C83590" s="31">
        <v>1</v>
      </c>
      <c r="D83590" s="12">
        <v>699760.16294456332</v>
      </c>
    </row>
    <row r="83591" spans="2:4" x14ac:dyDescent="0.25">
      <c r="B83591" s="3" t="s">
        <v>36972</v>
      </c>
      <c r="C83591" s="31">
        <v>1</v>
      </c>
      <c r="D83591" s="12">
        <v>173393.79302743828</v>
      </c>
    </row>
    <row r="83592" spans="2:4" x14ac:dyDescent="0.25">
      <c r="B83592" s="3" t="s">
        <v>36973</v>
      </c>
      <c r="C83592" s="31">
        <v>1</v>
      </c>
      <c r="D83592" s="12">
        <v>410919.94370395719</v>
      </c>
    </row>
    <row r="83593" spans="2:4" x14ac:dyDescent="0.25">
      <c r="B83593" s="3" t="s">
        <v>36974</v>
      </c>
      <c r="C83593" s="31">
        <v>1</v>
      </c>
      <c r="D83593" s="12">
        <v>873808.70618297509</v>
      </c>
    </row>
    <row r="83594" spans="2:4" x14ac:dyDescent="0.25">
      <c r="B83594" s="3" t="s">
        <v>36975</v>
      </c>
      <c r="C83594" s="31">
        <v>1</v>
      </c>
      <c r="D83594" s="12">
        <v>178682.22838368529</v>
      </c>
    </row>
    <row r="83595" spans="2:4" x14ac:dyDescent="0.25">
      <c r="B83595" s="3" t="s">
        <v>36976</v>
      </c>
      <c r="C83595" s="31">
        <v>3</v>
      </c>
      <c r="D83595" s="12">
        <v>1105030.9091449892</v>
      </c>
    </row>
    <row r="83596" spans="2:4" x14ac:dyDescent="0.25">
      <c r="B83596" s="3" t="s">
        <v>36977</v>
      </c>
      <c r="C83596" s="31">
        <v>1</v>
      </c>
      <c r="D83596" s="12">
        <v>183884.6009478519</v>
      </c>
    </row>
    <row r="83597" spans="2:4" x14ac:dyDescent="0.25">
      <c r="B83597" s="3" t="s">
        <v>36978</v>
      </c>
      <c r="C83597" s="31">
        <v>1</v>
      </c>
      <c r="D83597" s="12">
        <v>297843.93347291404</v>
      </c>
    </row>
    <row r="83598" spans="2:4" x14ac:dyDescent="0.25">
      <c r="B83598" s="3" t="s">
        <v>36979</v>
      </c>
      <c r="C83598" s="31">
        <v>1</v>
      </c>
      <c r="D83598" s="12">
        <v>1816010.0898239373</v>
      </c>
    </row>
    <row r="83599" spans="2:4" x14ac:dyDescent="0.25">
      <c r="B83599" s="3" t="s">
        <v>36980</v>
      </c>
      <c r="C83599" s="31">
        <v>1</v>
      </c>
      <c r="D83599" s="12">
        <v>586134.13124684128</v>
      </c>
    </row>
    <row r="83600" spans="2:4" x14ac:dyDescent="0.25">
      <c r="B83600" s="3" t="s">
        <v>36981</v>
      </c>
      <c r="C83600" s="31">
        <v>1</v>
      </c>
      <c r="D83600" s="12">
        <v>704204.97834945703</v>
      </c>
    </row>
    <row r="83601" spans="2:4" x14ac:dyDescent="0.25">
      <c r="B83601" s="3" t="s">
        <v>36982</v>
      </c>
      <c r="C83601" s="31">
        <v>3</v>
      </c>
      <c r="D83601" s="12">
        <v>985568.36543295882</v>
      </c>
    </row>
    <row r="83602" spans="2:4" x14ac:dyDescent="0.25">
      <c r="B83602" s="3" t="s">
        <v>36983</v>
      </c>
      <c r="C83602" s="31">
        <v>1</v>
      </c>
      <c r="D83602" s="12">
        <v>1164324.3079613256</v>
      </c>
    </row>
    <row r="83603" spans="2:4" x14ac:dyDescent="0.25">
      <c r="B83603" s="3" t="s">
        <v>36984</v>
      </c>
      <c r="C83603" s="31">
        <v>1</v>
      </c>
      <c r="D83603" s="12">
        <v>189395.92225264007</v>
      </c>
    </row>
    <row r="83604" spans="2:4" x14ac:dyDescent="0.25">
      <c r="B83604" s="3" t="s">
        <v>36985</v>
      </c>
      <c r="C83604" s="31">
        <v>1</v>
      </c>
      <c r="D83604" s="12">
        <v>950921.29467368906</v>
      </c>
    </row>
    <row r="83605" spans="2:4" x14ac:dyDescent="0.25">
      <c r="B83605" s="3" t="s">
        <v>36986</v>
      </c>
      <c r="C83605" s="31">
        <v>1</v>
      </c>
      <c r="D83605" s="12">
        <v>185880.11369654193</v>
      </c>
    </row>
    <row r="83606" spans="2:4" x14ac:dyDescent="0.25">
      <c r="B83606" s="3" t="s">
        <v>36987</v>
      </c>
      <c r="C83606" s="31">
        <v>1</v>
      </c>
      <c r="D83606" s="12">
        <v>212087.58006219388</v>
      </c>
    </row>
    <row r="83607" spans="2:4" x14ac:dyDescent="0.25">
      <c r="B83607" s="3" t="s">
        <v>36988</v>
      </c>
      <c r="C83607" s="31">
        <v>1</v>
      </c>
      <c r="D83607" s="12">
        <v>593713.49698234955</v>
      </c>
    </row>
    <row r="83608" spans="2:4" x14ac:dyDescent="0.25">
      <c r="B83608" s="3" t="s">
        <v>36989</v>
      </c>
      <c r="C83608" s="31">
        <v>1</v>
      </c>
      <c r="D83608" s="12">
        <v>182230.15137772949</v>
      </c>
    </row>
    <row r="83609" spans="2:4" x14ac:dyDescent="0.25">
      <c r="B83609" s="3" t="s">
        <v>36990</v>
      </c>
      <c r="C83609" s="31">
        <v>3</v>
      </c>
      <c r="D83609" s="12">
        <v>1477051.0641066758</v>
      </c>
    </row>
    <row r="83610" spans="2:4" x14ac:dyDescent="0.25">
      <c r="B83610" s="3" t="s">
        <v>36991</v>
      </c>
      <c r="C83610" s="31">
        <v>1</v>
      </c>
      <c r="D83610" s="12">
        <v>262200.66175998939</v>
      </c>
    </row>
    <row r="83611" spans="2:4" x14ac:dyDescent="0.25">
      <c r="B83611" s="3" t="s">
        <v>36992</v>
      </c>
      <c r="C83611" s="31">
        <v>1</v>
      </c>
      <c r="D83611" s="12">
        <v>473020.46164763352</v>
      </c>
    </row>
    <row r="83612" spans="2:4" x14ac:dyDescent="0.25">
      <c r="B83612" s="3" t="s">
        <v>36993</v>
      </c>
      <c r="C83612" s="31">
        <v>3</v>
      </c>
      <c r="D83612" s="12">
        <v>1629279.9508188055</v>
      </c>
    </row>
    <row r="83613" spans="2:4" x14ac:dyDescent="0.25">
      <c r="B83613" s="3" t="s">
        <v>36994</v>
      </c>
      <c r="C83613" s="31">
        <v>1</v>
      </c>
      <c r="D83613" s="12">
        <v>488480.63661751046</v>
      </c>
    </row>
    <row r="83614" spans="2:4" x14ac:dyDescent="0.25">
      <c r="B83614" s="3" t="s">
        <v>36995</v>
      </c>
      <c r="C83614" s="31">
        <v>1</v>
      </c>
      <c r="D83614" s="12">
        <v>265855.78011546726</v>
      </c>
    </row>
    <row r="83615" spans="2:4" x14ac:dyDescent="0.25">
      <c r="B83615" s="3" t="s">
        <v>36996</v>
      </c>
      <c r="C83615" s="31">
        <v>1</v>
      </c>
      <c r="D83615" s="12">
        <v>398819.34625117498</v>
      </c>
    </row>
    <row r="83616" spans="2:4" x14ac:dyDescent="0.25">
      <c r="B83616" s="3" t="s">
        <v>36997</v>
      </c>
      <c r="C83616" s="31">
        <v>3</v>
      </c>
      <c r="D83616" s="12">
        <v>1748148.6448505991</v>
      </c>
    </row>
    <row r="83617" spans="2:4" x14ac:dyDescent="0.25">
      <c r="B83617" s="3" t="s">
        <v>36998</v>
      </c>
      <c r="C83617" s="31">
        <v>3</v>
      </c>
      <c r="D83617" s="12">
        <v>1087175.4154302904</v>
      </c>
    </row>
    <row r="83618" spans="2:4" x14ac:dyDescent="0.25">
      <c r="B83618" s="3" t="s">
        <v>36999</v>
      </c>
      <c r="C83618" s="31">
        <v>1</v>
      </c>
      <c r="D83618" s="12">
        <v>196989.76034756537</v>
      </c>
    </row>
    <row r="83619" spans="2:4" x14ac:dyDescent="0.25">
      <c r="B83619" s="3" t="s">
        <v>37000</v>
      </c>
      <c r="C83619" s="31">
        <v>3</v>
      </c>
      <c r="D83619" s="12">
        <v>1551157.3904964323</v>
      </c>
    </row>
    <row r="83620" spans="2:4" x14ac:dyDescent="0.25">
      <c r="B83620" s="3" t="s">
        <v>37001</v>
      </c>
      <c r="C83620" s="31">
        <v>1</v>
      </c>
      <c r="D83620" s="12">
        <v>172773.84189499496</v>
      </c>
    </row>
    <row r="83621" spans="2:4" x14ac:dyDescent="0.25">
      <c r="B83621" s="3" t="s">
        <v>37002</v>
      </c>
      <c r="C83621" s="31">
        <v>1</v>
      </c>
      <c r="D83621" s="12">
        <v>1135976.9511004558</v>
      </c>
    </row>
    <row r="83622" spans="2:4" x14ac:dyDescent="0.25">
      <c r="B83622" s="3" t="s">
        <v>37003</v>
      </c>
      <c r="C83622" s="31">
        <v>1</v>
      </c>
      <c r="D83622" s="12">
        <v>365488.96569862054</v>
      </c>
    </row>
    <row r="83623" spans="2:4" x14ac:dyDescent="0.25">
      <c r="B83623" s="3" t="s">
        <v>37004</v>
      </c>
      <c r="C83623" s="31">
        <v>3</v>
      </c>
      <c r="D83623" s="12">
        <v>1516461.7815140521</v>
      </c>
    </row>
    <row r="83624" spans="2:4" x14ac:dyDescent="0.25">
      <c r="B83624" s="3" t="s">
        <v>37005</v>
      </c>
      <c r="C83624" s="31">
        <v>1</v>
      </c>
      <c r="D83624" s="12">
        <v>844085.07044854132</v>
      </c>
    </row>
    <row r="83625" spans="2:4" x14ac:dyDescent="0.25">
      <c r="B83625" s="3" t="s">
        <v>37006</v>
      </c>
      <c r="C83625" s="31">
        <v>1</v>
      </c>
      <c r="D83625" s="12">
        <v>457031.74826762243</v>
      </c>
    </row>
    <row r="83626" spans="2:4" x14ac:dyDescent="0.25">
      <c r="B83626" s="3" t="s">
        <v>37007</v>
      </c>
      <c r="C83626" s="31">
        <v>1</v>
      </c>
      <c r="D83626" s="12">
        <v>251029.78026002436</v>
      </c>
    </row>
    <row r="83627" spans="2:4" x14ac:dyDescent="0.25">
      <c r="B83627" s="3" t="s">
        <v>37008</v>
      </c>
      <c r="C83627" s="31">
        <v>1</v>
      </c>
      <c r="D83627" s="12">
        <v>602761.37537895585</v>
      </c>
    </row>
    <row r="83628" spans="2:4" x14ac:dyDescent="0.25">
      <c r="B83628" s="3" t="s">
        <v>37009</v>
      </c>
      <c r="C83628" s="31">
        <v>1</v>
      </c>
      <c r="D83628" s="12">
        <v>201159.51965823819</v>
      </c>
    </row>
    <row r="83629" spans="2:4" x14ac:dyDescent="0.25">
      <c r="B83629" s="3" t="s">
        <v>37010</v>
      </c>
      <c r="C83629" s="31">
        <v>1</v>
      </c>
      <c r="D83629" s="12">
        <v>172545.00953961018</v>
      </c>
    </row>
    <row r="83630" spans="2:4" x14ac:dyDescent="0.25">
      <c r="B83630" s="3" t="s">
        <v>37011</v>
      </c>
      <c r="C83630" s="31">
        <v>1</v>
      </c>
      <c r="D83630" s="12">
        <v>354172.70661277889</v>
      </c>
    </row>
    <row r="83631" spans="2:4" x14ac:dyDescent="0.25">
      <c r="B83631" s="3" t="s">
        <v>37012</v>
      </c>
      <c r="C83631" s="31">
        <v>1</v>
      </c>
      <c r="D83631" s="12">
        <v>445950.07539532124</v>
      </c>
    </row>
    <row r="83632" spans="2:4" x14ac:dyDescent="0.25">
      <c r="B83632" s="3" t="s">
        <v>37013</v>
      </c>
      <c r="C83632" s="31">
        <v>3</v>
      </c>
      <c r="D83632" s="12">
        <v>563377.06950456602</v>
      </c>
    </row>
    <row r="83633" spans="2:4" x14ac:dyDescent="0.25">
      <c r="B83633" s="3" t="s">
        <v>37014</v>
      </c>
      <c r="C83633" s="31">
        <v>1</v>
      </c>
      <c r="D83633" s="12">
        <v>199913.22882152617</v>
      </c>
    </row>
    <row r="83634" spans="2:4" x14ac:dyDescent="0.25">
      <c r="B83634" s="3" t="s">
        <v>37015</v>
      </c>
      <c r="C83634" s="31">
        <v>1</v>
      </c>
      <c r="D83634" s="12">
        <v>465697.10127531685</v>
      </c>
    </row>
    <row r="83635" spans="2:4" x14ac:dyDescent="0.25">
      <c r="B83635" s="3" t="s">
        <v>37016</v>
      </c>
      <c r="C83635" s="31">
        <v>1</v>
      </c>
      <c r="D83635" s="12">
        <v>184998.72142403314</v>
      </c>
    </row>
    <row r="83636" spans="2:4" x14ac:dyDescent="0.25">
      <c r="B83636" s="3" t="s">
        <v>37017</v>
      </c>
      <c r="C83636" s="31">
        <v>1</v>
      </c>
      <c r="D83636" s="12">
        <v>530456.66211078851</v>
      </c>
    </row>
    <row r="83637" spans="2:4" x14ac:dyDescent="0.25">
      <c r="B83637" s="3" t="s">
        <v>37018</v>
      </c>
      <c r="C83637" s="31">
        <v>1</v>
      </c>
      <c r="D83637" s="12">
        <v>186233.61395240822</v>
      </c>
    </row>
    <row r="83638" spans="2:4" x14ac:dyDescent="0.25">
      <c r="B83638" s="3" t="s">
        <v>37019</v>
      </c>
      <c r="C83638" s="31">
        <v>1</v>
      </c>
      <c r="D83638" s="12">
        <v>1246716.1871917201</v>
      </c>
    </row>
    <row r="83639" spans="2:4" x14ac:dyDescent="0.25">
      <c r="B83639" s="3" t="s">
        <v>37020</v>
      </c>
      <c r="C83639" s="31">
        <v>1</v>
      </c>
      <c r="D83639" s="12">
        <v>374758.45072474517</v>
      </c>
    </row>
    <row r="83640" spans="2:4" x14ac:dyDescent="0.25">
      <c r="B83640" s="3" t="s">
        <v>37021</v>
      </c>
      <c r="C83640" s="31">
        <v>1</v>
      </c>
      <c r="D83640" s="12">
        <v>363268.59754674142</v>
      </c>
    </row>
    <row r="83641" spans="2:4" x14ac:dyDescent="0.25">
      <c r="B83641" s="3" t="s">
        <v>37022</v>
      </c>
      <c r="C83641" s="31">
        <v>1</v>
      </c>
      <c r="D83641" s="12">
        <v>256322.57952335151</v>
      </c>
    </row>
    <row r="83642" spans="2:4" x14ac:dyDescent="0.25">
      <c r="B83642" s="3" t="s">
        <v>37023</v>
      </c>
      <c r="C83642" s="31">
        <v>1</v>
      </c>
      <c r="D83642" s="12">
        <v>1048465.9261334089</v>
      </c>
    </row>
    <row r="83643" spans="2:4" x14ac:dyDescent="0.25">
      <c r="B83643" s="3" t="s">
        <v>37024</v>
      </c>
      <c r="C83643" s="31">
        <v>1</v>
      </c>
      <c r="D83643" s="12">
        <v>174507.73249514477</v>
      </c>
    </row>
    <row r="83644" spans="2:4" x14ac:dyDescent="0.25">
      <c r="B83644" s="3" t="s">
        <v>37025</v>
      </c>
      <c r="C83644" s="31">
        <v>1</v>
      </c>
      <c r="D83644" s="12">
        <v>178233.03359523418</v>
      </c>
    </row>
    <row r="83645" spans="2:4" x14ac:dyDescent="0.25">
      <c r="B83645" s="3" t="s">
        <v>37026</v>
      </c>
      <c r="C83645" s="31">
        <v>1</v>
      </c>
      <c r="D83645" s="12">
        <v>307882.41246737336</v>
      </c>
    </row>
    <row r="83646" spans="2:4" x14ac:dyDescent="0.25">
      <c r="B83646" s="3" t="s">
        <v>37027</v>
      </c>
      <c r="C83646" s="31">
        <v>1</v>
      </c>
      <c r="D83646" s="12">
        <v>232255.41423510012</v>
      </c>
    </row>
    <row r="83647" spans="2:4" x14ac:dyDescent="0.25">
      <c r="B83647" s="3" t="s">
        <v>37028</v>
      </c>
      <c r="C83647" s="31">
        <v>1</v>
      </c>
      <c r="D83647" s="12">
        <v>326059.27804799448</v>
      </c>
    </row>
    <row r="83648" spans="2:4" x14ac:dyDescent="0.25">
      <c r="B83648" s="3" t="s">
        <v>37029</v>
      </c>
      <c r="C83648" s="31">
        <v>1</v>
      </c>
      <c r="D83648" s="12">
        <v>276349.33268426254</v>
      </c>
    </row>
    <row r="83649" spans="2:4" x14ac:dyDescent="0.25">
      <c r="B83649" s="3" t="s">
        <v>37030</v>
      </c>
      <c r="C83649" s="31">
        <v>1</v>
      </c>
      <c r="D83649" s="12">
        <v>279693.67207732901</v>
      </c>
    </row>
    <row r="83650" spans="2:4" x14ac:dyDescent="0.25">
      <c r="B83650" s="3" t="s">
        <v>37031</v>
      </c>
      <c r="C83650" s="31">
        <v>1</v>
      </c>
      <c r="D83650" s="12">
        <v>300115.95829731593</v>
      </c>
    </row>
    <row r="83651" spans="2:4" x14ac:dyDescent="0.25">
      <c r="B83651" s="3" t="s">
        <v>37032</v>
      </c>
      <c r="C83651" s="31">
        <v>1</v>
      </c>
      <c r="D83651" s="12">
        <v>480539.64457759529</v>
      </c>
    </row>
    <row r="83652" spans="2:4" x14ac:dyDescent="0.25">
      <c r="B83652" s="3" t="s">
        <v>37033</v>
      </c>
      <c r="C83652" s="31">
        <v>1</v>
      </c>
      <c r="D83652" s="12">
        <v>414276.1412954884</v>
      </c>
    </row>
    <row r="83653" spans="2:4" x14ac:dyDescent="0.25">
      <c r="B83653" s="3" t="s">
        <v>37034</v>
      </c>
      <c r="C83653" s="31">
        <v>1</v>
      </c>
      <c r="D83653" s="12">
        <v>301712.05918450997</v>
      </c>
    </row>
    <row r="83654" spans="2:4" x14ac:dyDescent="0.25">
      <c r="B83654" s="3" t="s">
        <v>37035</v>
      </c>
      <c r="C83654" s="31">
        <v>1</v>
      </c>
      <c r="D83654" s="12">
        <v>1351674.9515505692</v>
      </c>
    </row>
    <row r="83655" spans="2:4" x14ac:dyDescent="0.25">
      <c r="B83655" s="3" t="s">
        <v>37036</v>
      </c>
      <c r="C83655" s="31">
        <v>1</v>
      </c>
      <c r="D83655" s="12">
        <v>254386.72054969124</v>
      </c>
    </row>
    <row r="83656" spans="2:4" x14ac:dyDescent="0.25">
      <c r="B83656" s="3" t="s">
        <v>37037</v>
      </c>
      <c r="C83656" s="31">
        <v>1</v>
      </c>
      <c r="D83656" s="12">
        <v>546896.67908606748</v>
      </c>
    </row>
    <row r="83657" spans="2:4" x14ac:dyDescent="0.25">
      <c r="B83657" s="3" t="s">
        <v>37038</v>
      </c>
      <c r="C83657" s="31">
        <v>1</v>
      </c>
      <c r="D83657" s="12">
        <v>1341949.0976564267</v>
      </c>
    </row>
    <row r="83658" spans="2:4" x14ac:dyDescent="0.25">
      <c r="B83658" s="3" t="s">
        <v>37039</v>
      </c>
      <c r="C83658" s="31">
        <v>1</v>
      </c>
      <c r="D83658" s="12">
        <v>989754.53062056075</v>
      </c>
    </row>
    <row r="83659" spans="2:4" x14ac:dyDescent="0.25">
      <c r="B83659" s="3" t="s">
        <v>37040</v>
      </c>
      <c r="C83659" s="31">
        <v>1</v>
      </c>
      <c r="D83659" s="12">
        <v>682527.77803716331</v>
      </c>
    </row>
    <row r="83660" spans="2:4" x14ac:dyDescent="0.25">
      <c r="B83660" s="3" t="s">
        <v>37041</v>
      </c>
      <c r="C83660" s="31">
        <v>1</v>
      </c>
      <c r="D83660" s="12">
        <v>1013224.7073613997</v>
      </c>
    </row>
    <row r="83661" spans="2:4" x14ac:dyDescent="0.25">
      <c r="B83661" s="3" t="s">
        <v>37042</v>
      </c>
      <c r="C83661" s="31">
        <v>1</v>
      </c>
      <c r="D83661" s="12">
        <v>944828.28123705671</v>
      </c>
    </row>
    <row r="83662" spans="2:4" x14ac:dyDescent="0.25">
      <c r="B83662" s="3" t="s">
        <v>37043</v>
      </c>
      <c r="C83662" s="31">
        <v>1</v>
      </c>
      <c r="D83662" s="12">
        <v>1365179.2725534141</v>
      </c>
    </row>
    <row r="83663" spans="2:4" x14ac:dyDescent="0.25">
      <c r="B83663" s="3" t="s">
        <v>37044</v>
      </c>
      <c r="C83663" s="31">
        <v>1</v>
      </c>
      <c r="D83663" s="12">
        <v>328587.27765171806</v>
      </c>
    </row>
    <row r="83664" spans="2:4" x14ac:dyDescent="0.25">
      <c r="B83664" s="3" t="s">
        <v>37045</v>
      </c>
      <c r="C83664" s="31">
        <v>1</v>
      </c>
      <c r="D83664" s="12">
        <v>505212.87141217012</v>
      </c>
    </row>
    <row r="83665" spans="2:4" x14ac:dyDescent="0.25">
      <c r="B83665" s="3" t="s">
        <v>37046</v>
      </c>
      <c r="C83665" s="31">
        <v>3</v>
      </c>
      <c r="D83665" s="12">
        <v>1350387.091280665</v>
      </c>
    </row>
    <row r="83666" spans="2:4" x14ac:dyDescent="0.25">
      <c r="B83666" s="3" t="s">
        <v>37047</v>
      </c>
      <c r="C83666" s="31">
        <v>1</v>
      </c>
      <c r="D83666" s="12">
        <v>743732.27097993752</v>
      </c>
    </row>
    <row r="83667" spans="2:4" x14ac:dyDescent="0.25">
      <c r="B83667" s="3" t="s">
        <v>37048</v>
      </c>
      <c r="C83667" s="31">
        <v>1</v>
      </c>
      <c r="D83667" s="12">
        <v>1514215.4928740077</v>
      </c>
    </row>
    <row r="83668" spans="2:4" x14ac:dyDescent="0.25">
      <c r="B83668" s="3" t="s">
        <v>37049</v>
      </c>
      <c r="C83668" s="31">
        <v>3</v>
      </c>
      <c r="D83668" s="12">
        <v>1188911.1725581884</v>
      </c>
    </row>
    <row r="83669" spans="2:4" x14ac:dyDescent="0.25">
      <c r="B83669" s="3" t="s">
        <v>37050</v>
      </c>
      <c r="C83669" s="31">
        <v>1</v>
      </c>
      <c r="D83669" s="12">
        <v>1725139.6930041013</v>
      </c>
    </row>
    <row r="83670" spans="2:4" x14ac:dyDescent="0.25">
      <c r="B83670" s="3" t="s">
        <v>37051</v>
      </c>
      <c r="C83670" s="31">
        <v>1</v>
      </c>
      <c r="D83670" s="12">
        <v>1416880.1705400888</v>
      </c>
    </row>
    <row r="83671" spans="2:4" x14ac:dyDescent="0.25">
      <c r="B83671" s="3" t="s">
        <v>37052</v>
      </c>
      <c r="C83671" s="31">
        <v>1</v>
      </c>
      <c r="D83671" s="12">
        <v>989609.05234617996</v>
      </c>
    </row>
    <row r="83672" spans="2:4" x14ac:dyDescent="0.25">
      <c r="B83672" s="3" t="s">
        <v>37053</v>
      </c>
      <c r="C83672" s="31">
        <v>1</v>
      </c>
      <c r="D83672" s="12">
        <v>943938.35735813028</v>
      </c>
    </row>
    <row r="83673" spans="2:4" x14ac:dyDescent="0.25">
      <c r="B83673" s="3" t="s">
        <v>37054</v>
      </c>
      <c r="C83673" s="31">
        <v>1</v>
      </c>
      <c r="D83673" s="12">
        <v>207483.3422745436</v>
      </c>
    </row>
    <row r="83674" spans="2:4" x14ac:dyDescent="0.25">
      <c r="B83674" s="3" t="s">
        <v>37055</v>
      </c>
      <c r="C83674" s="31">
        <v>3</v>
      </c>
      <c r="D83674" s="12">
        <v>1688108.4786300827</v>
      </c>
    </row>
    <row r="83675" spans="2:4" x14ac:dyDescent="0.25">
      <c r="B83675" s="3" t="s">
        <v>37056</v>
      </c>
      <c r="C83675" s="31">
        <v>1</v>
      </c>
      <c r="D83675" s="12">
        <v>1745983.3305784571</v>
      </c>
    </row>
    <row r="83676" spans="2:4" x14ac:dyDescent="0.25">
      <c r="B83676" s="3" t="s">
        <v>37057</v>
      </c>
      <c r="C83676" s="31">
        <v>3</v>
      </c>
      <c r="D83676" s="12">
        <v>1721729.5529467503</v>
      </c>
    </row>
    <row r="83677" spans="2:4" x14ac:dyDescent="0.25">
      <c r="B83677" s="3" t="s">
        <v>37058</v>
      </c>
      <c r="C83677" s="31">
        <v>3</v>
      </c>
      <c r="D83677" s="12">
        <v>1382543.5269941024</v>
      </c>
    </row>
    <row r="83678" spans="2:4" x14ac:dyDescent="0.25">
      <c r="B83678" s="3" t="s">
        <v>37059</v>
      </c>
      <c r="C83678" s="31">
        <v>1</v>
      </c>
      <c r="D83678" s="12">
        <v>322192.44409283996</v>
      </c>
    </row>
    <row r="83679" spans="2:4" x14ac:dyDescent="0.25">
      <c r="B83679" s="3" t="s">
        <v>37060</v>
      </c>
      <c r="C83679" s="31">
        <v>1</v>
      </c>
      <c r="D83679" s="12">
        <v>506966.95440126542</v>
      </c>
    </row>
    <row r="83680" spans="2:4" x14ac:dyDescent="0.25">
      <c r="B83680" s="3" t="s">
        <v>37061</v>
      </c>
      <c r="C83680" s="31">
        <v>3</v>
      </c>
      <c r="D83680" s="12">
        <v>1067974.6753977817</v>
      </c>
    </row>
    <row r="83681" spans="2:4" x14ac:dyDescent="0.25">
      <c r="B83681" s="3" t="s">
        <v>37062</v>
      </c>
      <c r="C83681" s="31">
        <v>1</v>
      </c>
      <c r="D83681" s="12">
        <v>187771.80639169927</v>
      </c>
    </row>
    <row r="83682" spans="2:4" x14ac:dyDescent="0.25">
      <c r="B83682" s="3" t="s">
        <v>37063</v>
      </c>
      <c r="C83682" s="31">
        <v>1</v>
      </c>
      <c r="D83682" s="12">
        <v>546212.55746230681</v>
      </c>
    </row>
    <row r="83683" spans="2:4" x14ac:dyDescent="0.25">
      <c r="B83683" s="3" t="s">
        <v>37064</v>
      </c>
      <c r="C83683" s="31">
        <v>1</v>
      </c>
      <c r="D83683" s="12">
        <v>1402958.2603723935</v>
      </c>
    </row>
    <row r="83684" spans="2:4" x14ac:dyDescent="0.25">
      <c r="B83684" s="3" t="s">
        <v>37065</v>
      </c>
      <c r="C83684" s="31">
        <v>3</v>
      </c>
      <c r="D83684" s="12">
        <v>3215385.1662790133</v>
      </c>
    </row>
    <row r="83685" spans="2:4" x14ac:dyDescent="0.25">
      <c r="B83685" s="3" t="s">
        <v>37066</v>
      </c>
      <c r="C83685" s="31">
        <v>1</v>
      </c>
      <c r="D83685" s="12">
        <v>883316.93632144073</v>
      </c>
    </row>
    <row r="83686" spans="2:4" x14ac:dyDescent="0.25">
      <c r="B83686" s="3" t="s">
        <v>37067</v>
      </c>
      <c r="C83686" s="31">
        <v>1</v>
      </c>
      <c r="D83686" s="12">
        <v>1343837.3637038248</v>
      </c>
    </row>
    <row r="83687" spans="2:4" x14ac:dyDescent="0.25">
      <c r="B83687" s="3" t="s">
        <v>37068</v>
      </c>
      <c r="C83687" s="31">
        <v>3</v>
      </c>
      <c r="D83687" s="12">
        <v>1120864.8992109525</v>
      </c>
    </row>
    <row r="83688" spans="2:4" x14ac:dyDescent="0.25">
      <c r="B83688" s="3" t="s">
        <v>37069</v>
      </c>
      <c r="C83688" s="31">
        <v>3</v>
      </c>
      <c r="D83688" s="12">
        <v>1102072.5293752369</v>
      </c>
    </row>
    <row r="83689" spans="2:4" x14ac:dyDescent="0.25">
      <c r="B83689" s="3" t="s">
        <v>37070</v>
      </c>
      <c r="C83689" s="31">
        <v>1</v>
      </c>
      <c r="D83689" s="12">
        <v>852676.77910226502</v>
      </c>
    </row>
    <row r="83690" spans="2:4" x14ac:dyDescent="0.25">
      <c r="B83690" s="3" t="s">
        <v>37071</v>
      </c>
      <c r="C83690" s="31">
        <v>3</v>
      </c>
      <c r="D83690" s="12">
        <v>1198275.873990804</v>
      </c>
    </row>
    <row r="83691" spans="2:4" x14ac:dyDescent="0.25">
      <c r="B83691" s="3" t="s">
        <v>37072</v>
      </c>
      <c r="C83691" s="31">
        <v>3</v>
      </c>
      <c r="D83691" s="12">
        <v>724589.79496455309</v>
      </c>
    </row>
    <row r="83692" spans="2:4" x14ac:dyDescent="0.25">
      <c r="B83692" s="3" t="s">
        <v>37073</v>
      </c>
      <c r="C83692" s="31">
        <v>1</v>
      </c>
      <c r="D83692" s="12">
        <v>179179.57952536241</v>
      </c>
    </row>
    <row r="83693" spans="2:4" x14ac:dyDescent="0.25">
      <c r="B83693" s="3" t="s">
        <v>37074</v>
      </c>
      <c r="C83693" s="31">
        <v>3</v>
      </c>
      <c r="D83693" s="12">
        <v>3116647.5106855095</v>
      </c>
    </row>
    <row r="83694" spans="2:4" x14ac:dyDescent="0.25">
      <c r="B83694" s="3" t="s">
        <v>37075</v>
      </c>
      <c r="C83694" s="31">
        <v>3</v>
      </c>
      <c r="D83694" s="12">
        <v>2037832.749274852</v>
      </c>
    </row>
    <row r="83695" spans="2:4" x14ac:dyDescent="0.25">
      <c r="B83695" s="3" t="s">
        <v>37076</v>
      </c>
      <c r="C83695" s="31">
        <v>3</v>
      </c>
      <c r="D83695" s="12">
        <v>3008203.3185995826</v>
      </c>
    </row>
    <row r="83696" spans="2:4" x14ac:dyDescent="0.25">
      <c r="B83696" s="3" t="s">
        <v>37077</v>
      </c>
      <c r="C83696" s="31">
        <v>2</v>
      </c>
      <c r="D83696" s="12">
        <v>2809780.1765326648</v>
      </c>
    </row>
    <row r="83697" spans="2:4" x14ac:dyDescent="0.25">
      <c r="B83697" s="3" t="s">
        <v>37078</v>
      </c>
      <c r="C83697" s="31">
        <v>3</v>
      </c>
      <c r="D83697" s="12">
        <v>1821443.2120252249</v>
      </c>
    </row>
    <row r="83698" spans="2:4" x14ac:dyDescent="0.25">
      <c r="B83698" s="3" t="s">
        <v>37079</v>
      </c>
      <c r="C83698" s="31">
        <v>3</v>
      </c>
      <c r="D83698" s="12">
        <v>4126054.5365830017</v>
      </c>
    </row>
    <row r="83699" spans="2:4" x14ac:dyDescent="0.25">
      <c r="B83699" s="3" t="s">
        <v>37080</v>
      </c>
      <c r="C83699" s="31">
        <v>2</v>
      </c>
      <c r="D83699" s="12">
        <v>968460.63098937308</v>
      </c>
    </row>
    <row r="83700" spans="2:4" x14ac:dyDescent="0.25">
      <c r="B83700" s="3" t="s">
        <v>37081</v>
      </c>
      <c r="C83700" s="31">
        <v>2</v>
      </c>
      <c r="D83700" s="12">
        <v>2189675.6819222607</v>
      </c>
    </row>
    <row r="83701" spans="2:4" x14ac:dyDescent="0.25">
      <c r="B83701" s="3" t="s">
        <v>37082</v>
      </c>
      <c r="C83701" s="31">
        <v>2</v>
      </c>
      <c r="D83701" s="12">
        <v>3295643.2257772302</v>
      </c>
    </row>
    <row r="83702" spans="2:4" x14ac:dyDescent="0.25">
      <c r="B83702" s="3" t="s">
        <v>33974</v>
      </c>
      <c r="C83702" s="31">
        <v>5</v>
      </c>
      <c r="D83702" s="12">
        <v>10226634.785084961</v>
      </c>
    </row>
    <row r="83703" spans="2:4" x14ac:dyDescent="0.25">
      <c r="B83703" s="3" t="s">
        <v>37083</v>
      </c>
      <c r="C83703" s="31">
        <v>1</v>
      </c>
      <c r="D83703" s="12">
        <v>178805.51875239826</v>
      </c>
    </row>
    <row r="83704" spans="2:4" x14ac:dyDescent="0.25">
      <c r="B83704" s="3" t="s">
        <v>37084</v>
      </c>
      <c r="C83704" s="31">
        <v>5</v>
      </c>
      <c r="D83704" s="12">
        <v>9356221.5993052963</v>
      </c>
    </row>
    <row r="83705" spans="2:4" x14ac:dyDescent="0.25">
      <c r="B83705" s="3" t="s">
        <v>37085</v>
      </c>
      <c r="C83705" s="31">
        <v>2</v>
      </c>
      <c r="D83705" s="12">
        <v>2344739.7874179347</v>
      </c>
    </row>
    <row r="83706" spans="2:4" x14ac:dyDescent="0.25">
      <c r="B83706" s="3" t="s">
        <v>37086</v>
      </c>
      <c r="C83706" s="31">
        <v>1</v>
      </c>
      <c r="D83706" s="12">
        <v>194307.34375717759</v>
      </c>
    </row>
    <row r="83707" spans="2:4" x14ac:dyDescent="0.25">
      <c r="B83707" s="3" t="s">
        <v>37087</v>
      </c>
      <c r="C83707" s="31">
        <v>1</v>
      </c>
      <c r="D83707" s="12">
        <v>260922.91203966347</v>
      </c>
    </row>
    <row r="83708" spans="2:4" x14ac:dyDescent="0.25">
      <c r="B83708" s="3" t="s">
        <v>37088</v>
      </c>
      <c r="C83708" s="31">
        <v>1</v>
      </c>
      <c r="D83708" s="12">
        <v>159533.19837684347</v>
      </c>
    </row>
    <row r="83709" spans="2:4" x14ac:dyDescent="0.25">
      <c r="B83709" s="3" t="s">
        <v>37089</v>
      </c>
      <c r="C83709" s="31">
        <v>1</v>
      </c>
      <c r="D83709" s="12">
        <v>182720.22221650026</v>
      </c>
    </row>
    <row r="83710" spans="2:4" x14ac:dyDescent="0.25">
      <c r="B83710" s="3" t="s">
        <v>37090</v>
      </c>
      <c r="C83710" s="31">
        <v>1</v>
      </c>
      <c r="D83710" s="12">
        <v>284830.71923973475</v>
      </c>
    </row>
    <row r="83711" spans="2:4" x14ac:dyDescent="0.25">
      <c r="B83711" s="3" t="s">
        <v>37091</v>
      </c>
      <c r="C83711" s="31">
        <v>1</v>
      </c>
      <c r="D83711" s="12">
        <v>1203687.1761347067</v>
      </c>
    </row>
    <row r="83712" spans="2:4" x14ac:dyDescent="0.25">
      <c r="B83712" s="3" t="s">
        <v>37092</v>
      </c>
      <c r="C83712" s="31">
        <v>1</v>
      </c>
      <c r="D83712" s="12">
        <v>143240.54358817308</v>
      </c>
    </row>
    <row r="83713" spans="2:4" x14ac:dyDescent="0.25">
      <c r="B83713" s="3" t="s">
        <v>37093</v>
      </c>
      <c r="C83713" s="31">
        <v>1</v>
      </c>
      <c r="D83713" s="12">
        <v>200208.75759092905</v>
      </c>
    </row>
    <row r="83714" spans="2:4" x14ac:dyDescent="0.25">
      <c r="B83714" s="3" t="s">
        <v>37094</v>
      </c>
      <c r="C83714" s="31">
        <v>1</v>
      </c>
      <c r="D83714" s="12">
        <v>284225.35240407661</v>
      </c>
    </row>
    <row r="83715" spans="2:4" x14ac:dyDescent="0.25">
      <c r="B83715" s="3" t="s">
        <v>37095</v>
      </c>
      <c r="C83715" s="31">
        <v>1</v>
      </c>
      <c r="D83715" s="12">
        <v>345216.55211337836</v>
      </c>
    </row>
    <row r="83716" spans="2:4" x14ac:dyDescent="0.25">
      <c r="B83716" s="3" t="s">
        <v>37096</v>
      </c>
      <c r="C83716" s="31">
        <v>1</v>
      </c>
      <c r="D83716" s="12">
        <v>342354.87742256233</v>
      </c>
    </row>
    <row r="83717" spans="2:4" x14ac:dyDescent="0.25">
      <c r="B83717" s="3" t="s">
        <v>37097</v>
      </c>
      <c r="C83717" s="31">
        <v>1</v>
      </c>
      <c r="D83717" s="12">
        <v>1652444.7775319954</v>
      </c>
    </row>
    <row r="83718" spans="2:4" x14ac:dyDescent="0.25">
      <c r="B83718" s="3" t="s">
        <v>37098</v>
      </c>
      <c r="C83718" s="31">
        <v>1</v>
      </c>
      <c r="D83718" s="12">
        <v>393971.50409548247</v>
      </c>
    </row>
    <row r="83719" spans="2:4" x14ac:dyDescent="0.25">
      <c r="B83719" s="3" t="s">
        <v>37099</v>
      </c>
      <c r="C83719" s="31">
        <v>1</v>
      </c>
      <c r="D83719" s="12">
        <v>98181.458334048759</v>
      </c>
    </row>
    <row r="83720" spans="2:4" x14ac:dyDescent="0.25">
      <c r="B83720" s="3" t="s">
        <v>37100</v>
      </c>
      <c r="C83720" s="31">
        <v>1</v>
      </c>
      <c r="D83720" s="12">
        <v>862398.79410878092</v>
      </c>
    </row>
    <row r="83721" spans="2:4" x14ac:dyDescent="0.25">
      <c r="B83721" s="3" t="s">
        <v>37101</v>
      </c>
      <c r="C83721" s="31">
        <v>1</v>
      </c>
      <c r="D83721" s="12">
        <v>345562.13681162364</v>
      </c>
    </row>
    <row r="83722" spans="2:4" x14ac:dyDescent="0.25">
      <c r="B83722" s="3" t="s">
        <v>37102</v>
      </c>
      <c r="C83722" s="31">
        <v>1</v>
      </c>
      <c r="D83722" s="12">
        <v>728971.01317595271</v>
      </c>
    </row>
    <row r="83723" spans="2:4" x14ac:dyDescent="0.25">
      <c r="B83723" s="3" t="s">
        <v>37103</v>
      </c>
      <c r="C83723" s="31">
        <v>3</v>
      </c>
      <c r="D83723" s="12">
        <v>1627108.2702348991</v>
      </c>
    </row>
    <row r="83724" spans="2:4" x14ac:dyDescent="0.25">
      <c r="B83724" s="3" t="s">
        <v>37104</v>
      </c>
      <c r="C83724" s="31">
        <v>3</v>
      </c>
      <c r="D83724" s="12">
        <v>1322561.1700015729</v>
      </c>
    </row>
    <row r="83725" spans="2:4" x14ac:dyDescent="0.25">
      <c r="B83725" s="3" t="s">
        <v>37105</v>
      </c>
      <c r="C83725" s="31">
        <v>3</v>
      </c>
      <c r="D83725" s="12">
        <v>1779178.2005104972</v>
      </c>
    </row>
    <row r="83726" spans="2:4" x14ac:dyDescent="0.25">
      <c r="B83726" s="3" t="s">
        <v>37106</v>
      </c>
      <c r="C83726" s="31">
        <v>1</v>
      </c>
      <c r="D83726" s="12">
        <v>637107.94327452313</v>
      </c>
    </row>
    <row r="83727" spans="2:4" x14ac:dyDescent="0.25">
      <c r="B83727" s="3" t="s">
        <v>37107</v>
      </c>
      <c r="C83727" s="31">
        <v>1</v>
      </c>
      <c r="D83727" s="12">
        <v>1409836.5532045453</v>
      </c>
    </row>
    <row r="83728" spans="2:4" x14ac:dyDescent="0.25">
      <c r="B83728" s="3" t="s">
        <v>37108</v>
      </c>
      <c r="C83728" s="31">
        <v>1</v>
      </c>
      <c r="D83728" s="12">
        <v>327859.61479585391</v>
      </c>
    </row>
    <row r="83729" spans="2:4" x14ac:dyDescent="0.25">
      <c r="B83729" s="3" t="s">
        <v>37109</v>
      </c>
      <c r="C83729" s="31">
        <v>1</v>
      </c>
      <c r="D83729" s="12">
        <v>1383866.0764076752</v>
      </c>
    </row>
    <row r="83730" spans="2:4" x14ac:dyDescent="0.25">
      <c r="B83730" s="3" t="s">
        <v>37110</v>
      </c>
      <c r="C83730" s="31">
        <v>1</v>
      </c>
      <c r="D83730" s="12">
        <v>637635.8243939617</v>
      </c>
    </row>
    <row r="83731" spans="2:4" x14ac:dyDescent="0.25">
      <c r="B83731" s="3" t="s">
        <v>37111</v>
      </c>
      <c r="C83731" s="31">
        <v>1</v>
      </c>
      <c r="D83731" s="12">
        <v>873607.12096006086</v>
      </c>
    </row>
    <row r="83732" spans="2:4" x14ac:dyDescent="0.25">
      <c r="B83732" s="3" t="s">
        <v>37112</v>
      </c>
      <c r="C83732" s="31">
        <v>1</v>
      </c>
      <c r="D83732" s="12">
        <v>669689.48733189004</v>
      </c>
    </row>
    <row r="83733" spans="2:4" x14ac:dyDescent="0.25">
      <c r="B83733" s="3" t="s">
        <v>37113</v>
      </c>
      <c r="C83733" s="31">
        <v>1</v>
      </c>
      <c r="D83733" s="12">
        <v>506168.83595267753</v>
      </c>
    </row>
    <row r="83734" spans="2:4" x14ac:dyDescent="0.25">
      <c r="B83734" s="3" t="s">
        <v>37114</v>
      </c>
      <c r="C83734" s="31">
        <v>1</v>
      </c>
      <c r="D83734" s="12">
        <v>1388474.0039100242</v>
      </c>
    </row>
    <row r="83735" spans="2:4" x14ac:dyDescent="0.25">
      <c r="B83735" s="3" t="s">
        <v>37115</v>
      </c>
      <c r="C83735" s="31">
        <v>1</v>
      </c>
      <c r="D83735" s="12">
        <v>412288.04775226157</v>
      </c>
    </row>
    <row r="83736" spans="2:4" x14ac:dyDescent="0.25">
      <c r="B83736" s="3" t="s">
        <v>37116</v>
      </c>
      <c r="C83736" s="31">
        <v>1</v>
      </c>
      <c r="D83736" s="12">
        <v>648556.63497549354</v>
      </c>
    </row>
    <row r="83737" spans="2:4" x14ac:dyDescent="0.25">
      <c r="B83737" s="3" t="s">
        <v>37117</v>
      </c>
      <c r="C83737" s="31">
        <v>1</v>
      </c>
      <c r="D83737" s="12">
        <v>276500.50245738967</v>
      </c>
    </row>
    <row r="83738" spans="2:4" x14ac:dyDescent="0.25">
      <c r="B83738" s="3" t="s">
        <v>37118</v>
      </c>
      <c r="C83738" s="31">
        <v>1</v>
      </c>
      <c r="D83738" s="12">
        <v>1649740.9595499546</v>
      </c>
    </row>
    <row r="83739" spans="2:4" x14ac:dyDescent="0.25">
      <c r="B83739" s="3" t="s">
        <v>37119</v>
      </c>
      <c r="C83739" s="31">
        <v>1</v>
      </c>
      <c r="D83739" s="12">
        <v>76002.634418740985</v>
      </c>
    </row>
    <row r="83740" spans="2:4" x14ac:dyDescent="0.25">
      <c r="B83740" s="3" t="s">
        <v>37120</v>
      </c>
      <c r="C83740" s="31">
        <v>1</v>
      </c>
      <c r="D83740" s="12">
        <v>538699.14318955364</v>
      </c>
    </row>
    <row r="83741" spans="2:4" x14ac:dyDescent="0.25">
      <c r="B83741" s="3" t="s">
        <v>37121</v>
      </c>
      <c r="C83741" s="31">
        <v>3</v>
      </c>
      <c r="D83741" s="12">
        <v>2084453.3906600792</v>
      </c>
    </row>
    <row r="83742" spans="2:4" x14ac:dyDescent="0.25">
      <c r="B83742" s="3" t="s">
        <v>37122</v>
      </c>
      <c r="C83742" s="31">
        <v>1</v>
      </c>
      <c r="D83742" s="12">
        <v>436708.21018134046</v>
      </c>
    </row>
    <row r="83743" spans="2:4" x14ac:dyDescent="0.25">
      <c r="B83743" s="3" t="s">
        <v>37123</v>
      </c>
      <c r="C83743" s="31">
        <v>1</v>
      </c>
      <c r="D83743" s="12">
        <v>669952.36973497923</v>
      </c>
    </row>
    <row r="83744" spans="2:4" x14ac:dyDescent="0.25">
      <c r="B83744" s="3" t="s">
        <v>37124</v>
      </c>
      <c r="C83744" s="31">
        <v>1</v>
      </c>
      <c r="D83744" s="12">
        <v>311010.18361755245</v>
      </c>
    </row>
    <row r="83745" spans="2:4" x14ac:dyDescent="0.25">
      <c r="B83745" s="3" t="s">
        <v>37125</v>
      </c>
      <c r="C83745" s="31">
        <v>1</v>
      </c>
      <c r="D83745" s="12">
        <v>1685538.4931974346</v>
      </c>
    </row>
    <row r="83746" spans="2:4" x14ac:dyDescent="0.25">
      <c r="B83746" s="3" t="s">
        <v>37126</v>
      </c>
      <c r="C83746" s="31">
        <v>1</v>
      </c>
      <c r="D83746" s="12">
        <v>1784803.2385515461</v>
      </c>
    </row>
    <row r="83747" spans="2:4" x14ac:dyDescent="0.25">
      <c r="B83747" s="3" t="s">
        <v>37127</v>
      </c>
      <c r="C83747" s="31">
        <v>1</v>
      </c>
      <c r="D83747" s="12">
        <v>626890.96602047398</v>
      </c>
    </row>
    <row r="83748" spans="2:4" x14ac:dyDescent="0.25">
      <c r="B83748" s="3" t="s">
        <v>37128</v>
      </c>
      <c r="C83748" s="31">
        <v>1</v>
      </c>
      <c r="D83748" s="12">
        <v>420700.92468508228</v>
      </c>
    </row>
    <row r="83749" spans="2:4" x14ac:dyDescent="0.25">
      <c r="B83749" s="3" t="s">
        <v>37129</v>
      </c>
      <c r="C83749" s="31">
        <v>1</v>
      </c>
      <c r="D83749" s="12">
        <v>628005.02405502833</v>
      </c>
    </row>
    <row r="83750" spans="2:4" x14ac:dyDescent="0.25">
      <c r="B83750" s="3" t="s">
        <v>33976</v>
      </c>
      <c r="C83750" s="31">
        <v>5</v>
      </c>
      <c r="D83750" s="12">
        <v>8507902.2475673556</v>
      </c>
    </row>
    <row r="83751" spans="2:4" x14ac:dyDescent="0.25">
      <c r="B83751" s="3" t="s">
        <v>37130</v>
      </c>
      <c r="C83751" s="31">
        <v>1</v>
      </c>
      <c r="D83751" s="12">
        <v>298179.86590496846</v>
      </c>
    </row>
    <row r="83752" spans="2:4" x14ac:dyDescent="0.25">
      <c r="B83752" s="3" t="s">
        <v>37131</v>
      </c>
      <c r="C83752" s="31">
        <v>1</v>
      </c>
      <c r="D83752" s="12">
        <v>626916.87533591641</v>
      </c>
    </row>
    <row r="83753" spans="2:4" x14ac:dyDescent="0.25">
      <c r="B83753" s="3" t="s">
        <v>37132</v>
      </c>
      <c r="C83753" s="31">
        <v>1</v>
      </c>
      <c r="D83753" s="12">
        <v>588547.66874124738</v>
      </c>
    </row>
    <row r="83754" spans="2:4" x14ac:dyDescent="0.25">
      <c r="B83754" s="3" t="s">
        <v>37133</v>
      </c>
      <c r="C83754" s="31">
        <v>1</v>
      </c>
      <c r="D83754" s="12">
        <v>653279.46087979991</v>
      </c>
    </row>
    <row r="83755" spans="2:4" x14ac:dyDescent="0.25">
      <c r="B83755" s="3" t="s">
        <v>37134</v>
      </c>
      <c r="C83755" s="31">
        <v>1</v>
      </c>
      <c r="D83755" s="12">
        <v>1184604.2885442621</v>
      </c>
    </row>
    <row r="83756" spans="2:4" x14ac:dyDescent="0.25">
      <c r="B83756" s="3" t="s">
        <v>37135</v>
      </c>
      <c r="C83756" s="31">
        <v>1</v>
      </c>
      <c r="D83756" s="12">
        <v>288470.51880539511</v>
      </c>
    </row>
    <row r="83757" spans="2:4" x14ac:dyDescent="0.25">
      <c r="B83757" s="3" t="s">
        <v>37136</v>
      </c>
      <c r="C83757" s="31">
        <v>1</v>
      </c>
      <c r="D83757" s="12">
        <v>440966.74449599639</v>
      </c>
    </row>
    <row r="83758" spans="2:4" x14ac:dyDescent="0.25">
      <c r="B83758" s="3" t="s">
        <v>37137</v>
      </c>
      <c r="C83758" s="31">
        <v>1</v>
      </c>
      <c r="D83758" s="12">
        <v>385251.92646431056</v>
      </c>
    </row>
    <row r="83759" spans="2:4" x14ac:dyDescent="0.25">
      <c r="B83759" s="3" t="s">
        <v>37138</v>
      </c>
      <c r="C83759" s="31">
        <v>3</v>
      </c>
      <c r="D83759" s="12">
        <v>1694390.2330853462</v>
      </c>
    </row>
    <row r="83760" spans="2:4" x14ac:dyDescent="0.25">
      <c r="B83760" s="3" t="s">
        <v>37139</v>
      </c>
      <c r="C83760" s="31">
        <v>1</v>
      </c>
      <c r="D83760" s="12">
        <v>674221.71840581007</v>
      </c>
    </row>
    <row r="83761" spans="2:4" x14ac:dyDescent="0.25">
      <c r="B83761" s="3" t="s">
        <v>37140</v>
      </c>
      <c r="C83761" s="31">
        <v>3</v>
      </c>
      <c r="D83761" s="12">
        <v>297830.36819581268</v>
      </c>
    </row>
    <row r="83762" spans="2:4" x14ac:dyDescent="0.25">
      <c r="B83762" s="3" t="s">
        <v>37141</v>
      </c>
      <c r="C83762" s="31">
        <v>1</v>
      </c>
      <c r="D83762" s="12">
        <v>334809.94704667514</v>
      </c>
    </row>
    <row r="83763" spans="2:4" x14ac:dyDescent="0.25">
      <c r="B83763" s="3" t="s">
        <v>37142</v>
      </c>
      <c r="C83763" s="31">
        <v>1</v>
      </c>
      <c r="D83763" s="12">
        <v>1732924.5784095163</v>
      </c>
    </row>
    <row r="83764" spans="2:4" x14ac:dyDescent="0.25">
      <c r="B83764" s="3" t="s">
        <v>37143</v>
      </c>
      <c r="C83764" s="31">
        <v>2</v>
      </c>
      <c r="D83764" s="12">
        <v>2495485.8778630593</v>
      </c>
    </row>
    <row r="83765" spans="2:4" x14ac:dyDescent="0.25">
      <c r="B83765" s="3" t="s">
        <v>37144</v>
      </c>
      <c r="C83765" s="31">
        <v>1</v>
      </c>
      <c r="D83765" s="12">
        <v>965300.86830529629</v>
      </c>
    </row>
    <row r="83766" spans="2:4" x14ac:dyDescent="0.25">
      <c r="B83766" s="3" t="s">
        <v>37145</v>
      </c>
      <c r="C83766" s="31">
        <v>1</v>
      </c>
      <c r="D83766" s="12">
        <v>1398861.099027188</v>
      </c>
    </row>
    <row r="83767" spans="2:4" x14ac:dyDescent="0.25">
      <c r="B83767" s="3" t="s">
        <v>37146</v>
      </c>
      <c r="C83767" s="31">
        <v>1</v>
      </c>
      <c r="D83767" s="12">
        <v>322004.20923430717</v>
      </c>
    </row>
    <row r="83768" spans="2:4" x14ac:dyDescent="0.25">
      <c r="B83768" s="3" t="s">
        <v>37147</v>
      </c>
      <c r="C83768" s="31">
        <v>1</v>
      </c>
      <c r="D83768" s="12">
        <v>358738.09894958336</v>
      </c>
    </row>
    <row r="83769" spans="2:4" x14ac:dyDescent="0.25">
      <c r="B83769" s="3" t="s">
        <v>37148</v>
      </c>
      <c r="C83769" s="31">
        <v>1</v>
      </c>
      <c r="D83769" s="12">
        <v>627049.29728082556</v>
      </c>
    </row>
    <row r="83770" spans="2:4" x14ac:dyDescent="0.25">
      <c r="B83770" s="3" t="s">
        <v>37149</v>
      </c>
      <c r="C83770" s="31">
        <v>1</v>
      </c>
      <c r="D83770" s="12">
        <v>377713.0907803853</v>
      </c>
    </row>
    <row r="83771" spans="2:4" x14ac:dyDescent="0.25">
      <c r="B83771" s="3" t="s">
        <v>37150</v>
      </c>
      <c r="C83771" s="31">
        <v>1</v>
      </c>
      <c r="D83771" s="12">
        <v>2013951.770350453</v>
      </c>
    </row>
    <row r="83772" spans="2:4" x14ac:dyDescent="0.25">
      <c r="B83772" s="3" t="s">
        <v>37151</v>
      </c>
      <c r="C83772" s="31">
        <v>1</v>
      </c>
      <c r="D83772" s="12">
        <v>581312.62938183011</v>
      </c>
    </row>
    <row r="83773" spans="2:4" x14ac:dyDescent="0.25">
      <c r="B83773" s="3" t="s">
        <v>37152</v>
      </c>
      <c r="C83773" s="31">
        <v>1</v>
      </c>
      <c r="D83773" s="12">
        <v>339108.87113185599</v>
      </c>
    </row>
    <row r="83774" spans="2:4" x14ac:dyDescent="0.25">
      <c r="B83774" s="3" t="s">
        <v>37153</v>
      </c>
      <c r="C83774" s="31">
        <v>1</v>
      </c>
      <c r="D83774" s="12">
        <v>430265.82173146232</v>
      </c>
    </row>
    <row r="83775" spans="2:4" x14ac:dyDescent="0.25">
      <c r="B83775" s="3" t="s">
        <v>37154</v>
      </c>
      <c r="C83775" s="31">
        <v>1</v>
      </c>
      <c r="D83775" s="12">
        <v>1313929.7339419345</v>
      </c>
    </row>
    <row r="83776" spans="2:4" x14ac:dyDescent="0.25">
      <c r="B83776" s="3" t="s">
        <v>37155</v>
      </c>
      <c r="C83776" s="31">
        <v>1</v>
      </c>
      <c r="D83776" s="12">
        <v>174999.91907136599</v>
      </c>
    </row>
    <row r="83777" spans="2:4" x14ac:dyDescent="0.25">
      <c r="B83777" s="3" t="s">
        <v>37156</v>
      </c>
      <c r="C83777" s="31">
        <v>1</v>
      </c>
      <c r="D83777" s="12">
        <v>303885.844991374</v>
      </c>
    </row>
    <row r="83778" spans="2:4" x14ac:dyDescent="0.25">
      <c r="B83778" s="3" t="s">
        <v>37157</v>
      </c>
      <c r="C83778" s="31">
        <v>1</v>
      </c>
      <c r="D83778" s="12">
        <v>627752.31503013824</v>
      </c>
    </row>
    <row r="83779" spans="2:4" x14ac:dyDescent="0.25">
      <c r="B83779" s="3" t="s">
        <v>37158</v>
      </c>
      <c r="C83779" s="31">
        <v>1</v>
      </c>
      <c r="D83779" s="12">
        <v>564461.30337695428</v>
      </c>
    </row>
    <row r="83780" spans="2:4" x14ac:dyDescent="0.25">
      <c r="B83780" s="3" t="s">
        <v>37159</v>
      </c>
      <c r="C83780" s="31">
        <v>1</v>
      </c>
      <c r="D83780" s="12">
        <v>329946.92025008186</v>
      </c>
    </row>
    <row r="83781" spans="2:4" x14ac:dyDescent="0.25">
      <c r="B83781" s="3" t="s">
        <v>37160</v>
      </c>
      <c r="C83781" s="31">
        <v>3</v>
      </c>
      <c r="D83781" s="12">
        <v>2114943.2518002233</v>
      </c>
    </row>
    <row r="83782" spans="2:4" x14ac:dyDescent="0.25">
      <c r="B83782" s="3" t="s">
        <v>37161</v>
      </c>
      <c r="C83782" s="31">
        <v>1</v>
      </c>
      <c r="D83782" s="12">
        <v>326822.39403436508</v>
      </c>
    </row>
    <row r="83783" spans="2:4" x14ac:dyDescent="0.25">
      <c r="B83783" s="3" t="s">
        <v>37162</v>
      </c>
      <c r="C83783" s="31">
        <v>1</v>
      </c>
      <c r="D83783" s="12">
        <v>353539.53699963441</v>
      </c>
    </row>
    <row r="83784" spans="2:4" x14ac:dyDescent="0.25">
      <c r="B83784" s="3" t="s">
        <v>37163</v>
      </c>
      <c r="C83784" s="31">
        <v>1</v>
      </c>
      <c r="D83784" s="12">
        <v>175449.73161315933</v>
      </c>
    </row>
    <row r="83785" spans="2:4" x14ac:dyDescent="0.25">
      <c r="B83785" s="3" t="s">
        <v>37164</v>
      </c>
      <c r="C83785" s="31">
        <v>1</v>
      </c>
      <c r="D83785" s="12">
        <v>1117793.9791984512</v>
      </c>
    </row>
    <row r="83786" spans="2:4" x14ac:dyDescent="0.25">
      <c r="B83786" s="3" t="s">
        <v>37165</v>
      </c>
      <c r="C83786" s="31">
        <v>1</v>
      </c>
      <c r="D83786" s="12">
        <v>843078.85973381798</v>
      </c>
    </row>
    <row r="83787" spans="2:4" x14ac:dyDescent="0.25">
      <c r="B83787" s="3" t="s">
        <v>37166</v>
      </c>
      <c r="C83787" s="31">
        <v>1</v>
      </c>
      <c r="D83787" s="12">
        <v>1499454.7397411652</v>
      </c>
    </row>
    <row r="83788" spans="2:4" x14ac:dyDescent="0.25">
      <c r="B83788" s="3" t="s">
        <v>37167</v>
      </c>
      <c r="C83788" s="31">
        <v>1</v>
      </c>
      <c r="D83788" s="12">
        <v>201675.08300440497</v>
      </c>
    </row>
    <row r="83789" spans="2:4" x14ac:dyDescent="0.25">
      <c r="B83789" s="3" t="s">
        <v>37168</v>
      </c>
      <c r="C83789" s="31">
        <v>1</v>
      </c>
      <c r="D83789" s="12">
        <v>235299.06264624905</v>
      </c>
    </row>
    <row r="83790" spans="2:4" x14ac:dyDescent="0.25">
      <c r="B83790" s="3" t="s">
        <v>37169</v>
      </c>
      <c r="C83790" s="31">
        <v>1</v>
      </c>
      <c r="D83790" s="12">
        <v>385847.90459789429</v>
      </c>
    </row>
    <row r="83791" spans="2:4" x14ac:dyDescent="0.25">
      <c r="B83791" s="3" t="s">
        <v>37170</v>
      </c>
      <c r="C83791" s="31">
        <v>1</v>
      </c>
      <c r="D83791" s="12">
        <v>645537.11023381993</v>
      </c>
    </row>
    <row r="83792" spans="2:4" x14ac:dyDescent="0.25">
      <c r="B83792" s="3" t="s">
        <v>37171</v>
      </c>
      <c r="C83792" s="31">
        <v>1</v>
      </c>
      <c r="D83792" s="12">
        <v>561103.83183040307</v>
      </c>
    </row>
    <row r="83793" spans="2:4" x14ac:dyDescent="0.25">
      <c r="B83793" s="3" t="s">
        <v>37172</v>
      </c>
      <c r="C83793" s="31">
        <v>1</v>
      </c>
      <c r="D83793" s="12">
        <v>1454228.5335647915</v>
      </c>
    </row>
    <row r="83794" spans="2:4" x14ac:dyDescent="0.25">
      <c r="B83794" s="3" t="s">
        <v>37173</v>
      </c>
      <c r="C83794" s="31">
        <v>1</v>
      </c>
      <c r="D83794" s="12">
        <v>639221.42892583425</v>
      </c>
    </row>
    <row r="83795" spans="2:4" x14ac:dyDescent="0.25">
      <c r="B83795" s="3" t="s">
        <v>37174</v>
      </c>
      <c r="C83795" s="31">
        <v>1</v>
      </c>
      <c r="D83795" s="12">
        <v>1399537.6726044728</v>
      </c>
    </row>
    <row r="83796" spans="2:4" x14ac:dyDescent="0.25">
      <c r="B83796" s="3" t="s">
        <v>37175</v>
      </c>
      <c r="C83796" s="31">
        <v>1</v>
      </c>
      <c r="D83796" s="12">
        <v>1030636.4099783286</v>
      </c>
    </row>
    <row r="83797" spans="2:4" x14ac:dyDescent="0.25">
      <c r="B83797" s="3" t="s">
        <v>37176</v>
      </c>
      <c r="C83797" s="31">
        <v>1</v>
      </c>
      <c r="D83797" s="12">
        <v>356539.27364868281</v>
      </c>
    </row>
    <row r="83798" spans="2:4" x14ac:dyDescent="0.25">
      <c r="B83798" s="3" t="s">
        <v>37177</v>
      </c>
      <c r="C83798" s="31">
        <v>1</v>
      </c>
      <c r="D83798" s="12">
        <v>686887.80130851083</v>
      </c>
    </row>
    <row r="83799" spans="2:4" x14ac:dyDescent="0.25">
      <c r="B83799" s="3" t="s">
        <v>37178</v>
      </c>
      <c r="C83799" s="31">
        <v>1</v>
      </c>
      <c r="D83799" s="12">
        <v>462439.16264426237</v>
      </c>
    </row>
    <row r="83800" spans="2:4" x14ac:dyDescent="0.25">
      <c r="B83800" s="3" t="s">
        <v>37179</v>
      </c>
      <c r="C83800" s="31">
        <v>1</v>
      </c>
      <c r="D83800" s="12">
        <v>53084.746058464814</v>
      </c>
    </row>
    <row r="83801" spans="2:4" x14ac:dyDescent="0.25">
      <c r="B83801" s="3" t="s">
        <v>37180</v>
      </c>
      <c r="C83801" s="31">
        <v>1</v>
      </c>
      <c r="D83801" s="12">
        <v>62648.855048079175</v>
      </c>
    </row>
    <row r="83802" spans="2:4" x14ac:dyDescent="0.25">
      <c r="B83802" s="3" t="s">
        <v>37181</v>
      </c>
      <c r="C83802" s="31">
        <v>1</v>
      </c>
      <c r="D83802" s="12">
        <v>1018755.6923603998</v>
      </c>
    </row>
    <row r="83803" spans="2:4" x14ac:dyDescent="0.25">
      <c r="B83803" s="3" t="s">
        <v>37182</v>
      </c>
      <c r="C83803" s="31">
        <v>1</v>
      </c>
      <c r="D83803" s="12">
        <v>248485.28289293745</v>
      </c>
    </row>
    <row r="83804" spans="2:4" x14ac:dyDescent="0.25">
      <c r="B83804" s="3" t="s">
        <v>37183</v>
      </c>
      <c r="C83804" s="31">
        <v>1</v>
      </c>
      <c r="D83804" s="12">
        <v>334881.07873592409</v>
      </c>
    </row>
    <row r="83805" spans="2:4" x14ac:dyDescent="0.25">
      <c r="B83805" s="3" t="s">
        <v>37184</v>
      </c>
      <c r="C83805" s="31">
        <v>1</v>
      </c>
      <c r="D83805" s="12">
        <v>327920.31809927552</v>
      </c>
    </row>
    <row r="83806" spans="2:4" x14ac:dyDescent="0.25">
      <c r="B83806" s="3" t="s">
        <v>37185</v>
      </c>
      <c r="C83806" s="31">
        <v>1</v>
      </c>
      <c r="D83806" s="12">
        <v>632806.08250844316</v>
      </c>
    </row>
    <row r="83807" spans="2:4" x14ac:dyDescent="0.25">
      <c r="B83807" s="3" t="s">
        <v>37186</v>
      </c>
      <c r="C83807" s="31">
        <v>1</v>
      </c>
      <c r="D83807" s="12">
        <v>1499303.8701938116</v>
      </c>
    </row>
    <row r="83808" spans="2:4" x14ac:dyDescent="0.25">
      <c r="B83808" s="3" t="s">
        <v>37187</v>
      </c>
      <c r="C83808" s="31">
        <v>1</v>
      </c>
      <c r="D83808" s="12">
        <v>449639.9588402675</v>
      </c>
    </row>
    <row r="83809" spans="2:4" x14ac:dyDescent="0.25">
      <c r="B83809" s="3" t="s">
        <v>37188</v>
      </c>
      <c r="C83809" s="31">
        <v>1</v>
      </c>
      <c r="D83809" s="12">
        <v>979404.35405765765</v>
      </c>
    </row>
    <row r="83810" spans="2:4" x14ac:dyDescent="0.25">
      <c r="B83810" s="3" t="s">
        <v>37189</v>
      </c>
      <c r="C83810" s="31">
        <v>1</v>
      </c>
      <c r="D83810" s="12">
        <v>1414444.4424564238</v>
      </c>
    </row>
    <row r="83811" spans="2:4" x14ac:dyDescent="0.25">
      <c r="B83811" s="3" t="s">
        <v>37190</v>
      </c>
      <c r="C83811" s="31">
        <v>1</v>
      </c>
      <c r="D83811" s="12">
        <v>838623.64290345379</v>
      </c>
    </row>
    <row r="83812" spans="2:4" x14ac:dyDescent="0.25">
      <c r="B83812" s="3" t="s">
        <v>37191</v>
      </c>
      <c r="C83812" s="31">
        <v>1</v>
      </c>
      <c r="D83812" s="12">
        <v>336931.52037309814</v>
      </c>
    </row>
    <row r="83813" spans="2:4" x14ac:dyDescent="0.25">
      <c r="B83813" s="3" t="s">
        <v>37192</v>
      </c>
      <c r="C83813" s="31">
        <v>1</v>
      </c>
      <c r="D83813" s="12">
        <v>843561.02938177169</v>
      </c>
    </row>
    <row r="83814" spans="2:4" x14ac:dyDescent="0.25">
      <c r="B83814" s="3" t="s">
        <v>37193</v>
      </c>
      <c r="C83814" s="31">
        <v>3</v>
      </c>
      <c r="D83814" s="12">
        <v>1261760.4620754826</v>
      </c>
    </row>
    <row r="83815" spans="2:4" x14ac:dyDescent="0.25">
      <c r="B83815" s="3" t="s">
        <v>37194</v>
      </c>
      <c r="C83815" s="31">
        <v>1</v>
      </c>
      <c r="D83815" s="12">
        <v>594046.4669544911</v>
      </c>
    </row>
    <row r="83816" spans="2:4" x14ac:dyDescent="0.25">
      <c r="B83816" s="3" t="s">
        <v>37195</v>
      </c>
      <c r="C83816" s="31">
        <v>1</v>
      </c>
      <c r="D83816" s="12">
        <v>714523.87962477864</v>
      </c>
    </row>
    <row r="83817" spans="2:4" x14ac:dyDescent="0.25">
      <c r="B83817" s="3" t="s">
        <v>37196</v>
      </c>
      <c r="C83817" s="31">
        <v>1</v>
      </c>
      <c r="D83817" s="12">
        <v>266664.71833832003</v>
      </c>
    </row>
    <row r="83818" spans="2:4" x14ac:dyDescent="0.25">
      <c r="B83818" s="3" t="s">
        <v>37197</v>
      </c>
      <c r="C83818" s="31">
        <v>1</v>
      </c>
      <c r="D83818" s="12">
        <v>583939.19103491574</v>
      </c>
    </row>
    <row r="83819" spans="2:4" x14ac:dyDescent="0.25">
      <c r="B83819" s="3" t="s">
        <v>37198</v>
      </c>
      <c r="C83819" s="31">
        <v>1</v>
      </c>
      <c r="D83819" s="12">
        <v>352482.5898116749</v>
      </c>
    </row>
    <row r="83820" spans="2:4" x14ac:dyDescent="0.25">
      <c r="B83820" s="3" t="s">
        <v>37199</v>
      </c>
      <c r="C83820" s="31">
        <v>3</v>
      </c>
      <c r="D83820" s="12">
        <v>987692.73808149854</v>
      </c>
    </row>
    <row r="83821" spans="2:4" x14ac:dyDescent="0.25">
      <c r="B83821" s="3" t="s">
        <v>37200</v>
      </c>
      <c r="C83821" s="31">
        <v>1</v>
      </c>
      <c r="D83821" s="12">
        <v>351995.63041804126</v>
      </c>
    </row>
    <row r="83822" spans="2:4" x14ac:dyDescent="0.25">
      <c r="B83822" s="3" t="s">
        <v>37201</v>
      </c>
      <c r="C83822" s="31">
        <v>1</v>
      </c>
      <c r="D83822" s="12">
        <v>388139.73196221475</v>
      </c>
    </row>
    <row r="83823" spans="2:4" x14ac:dyDescent="0.25">
      <c r="B83823" s="3" t="s">
        <v>37202</v>
      </c>
      <c r="C83823" s="31">
        <v>1</v>
      </c>
      <c r="D83823" s="12">
        <v>654632.65649878629</v>
      </c>
    </row>
    <row r="83824" spans="2:4" x14ac:dyDescent="0.25">
      <c r="B83824" s="3" t="s">
        <v>37203</v>
      </c>
      <c r="C83824" s="31">
        <v>1</v>
      </c>
      <c r="D83824" s="12">
        <v>219018.35900558953</v>
      </c>
    </row>
    <row r="83825" spans="2:4" x14ac:dyDescent="0.25">
      <c r="B83825" s="3" t="s">
        <v>37204</v>
      </c>
      <c r="C83825" s="31">
        <v>1</v>
      </c>
      <c r="D83825" s="12">
        <v>427262.72125731001</v>
      </c>
    </row>
    <row r="83826" spans="2:4" x14ac:dyDescent="0.25">
      <c r="B83826" s="3" t="s">
        <v>37205</v>
      </c>
      <c r="C83826" s="31">
        <v>1</v>
      </c>
      <c r="D83826" s="12">
        <v>190942.8992242876</v>
      </c>
    </row>
    <row r="83827" spans="2:4" x14ac:dyDescent="0.25">
      <c r="B83827" s="3" t="s">
        <v>37206</v>
      </c>
      <c r="C83827" s="31">
        <v>1</v>
      </c>
      <c r="D83827" s="12">
        <v>379718.57107943518</v>
      </c>
    </row>
    <row r="83828" spans="2:4" x14ac:dyDescent="0.25">
      <c r="B83828" s="3" t="s">
        <v>37207</v>
      </c>
      <c r="C83828" s="31">
        <v>1</v>
      </c>
      <c r="D83828" s="12">
        <v>1503363.7030215708</v>
      </c>
    </row>
    <row r="83829" spans="2:4" x14ac:dyDescent="0.25">
      <c r="B83829" s="3" t="s">
        <v>37208</v>
      </c>
      <c r="C83829" s="31">
        <v>1</v>
      </c>
      <c r="D83829" s="12">
        <v>593061.02954124473</v>
      </c>
    </row>
    <row r="83830" spans="2:4" x14ac:dyDescent="0.25">
      <c r="B83830" s="3" t="s">
        <v>37209</v>
      </c>
      <c r="C83830" s="31">
        <v>1</v>
      </c>
      <c r="D83830" s="12">
        <v>162307.91078589315</v>
      </c>
    </row>
    <row r="83831" spans="2:4" x14ac:dyDescent="0.25">
      <c r="B83831" s="3" t="s">
        <v>37210</v>
      </c>
      <c r="C83831" s="31">
        <v>1</v>
      </c>
      <c r="D83831" s="12">
        <v>323942.22804819699</v>
      </c>
    </row>
    <row r="83832" spans="2:4" x14ac:dyDescent="0.25">
      <c r="B83832" s="3" t="s">
        <v>37211</v>
      </c>
      <c r="C83832" s="31">
        <v>1</v>
      </c>
      <c r="D83832" s="12">
        <v>363648.15887282102</v>
      </c>
    </row>
    <row r="83833" spans="2:4" x14ac:dyDescent="0.25">
      <c r="B83833" s="3" t="s">
        <v>37212</v>
      </c>
      <c r="C83833" s="31">
        <v>1</v>
      </c>
      <c r="D83833" s="12">
        <v>336719.93432638171</v>
      </c>
    </row>
    <row r="83834" spans="2:4" x14ac:dyDescent="0.25">
      <c r="B83834" s="3" t="s">
        <v>37213</v>
      </c>
      <c r="C83834" s="31">
        <v>1</v>
      </c>
      <c r="D83834" s="12">
        <v>368662.27527413773</v>
      </c>
    </row>
    <row r="83835" spans="2:4" x14ac:dyDescent="0.25">
      <c r="B83835" s="3" t="s">
        <v>37214</v>
      </c>
      <c r="C83835" s="31">
        <v>1</v>
      </c>
      <c r="D83835" s="12">
        <v>320513.71213112946</v>
      </c>
    </row>
    <row r="83836" spans="2:4" x14ac:dyDescent="0.25">
      <c r="B83836" s="3" t="s">
        <v>37215</v>
      </c>
      <c r="C83836" s="31">
        <v>1</v>
      </c>
      <c r="D83836" s="12">
        <v>698507.05916415935</v>
      </c>
    </row>
    <row r="83837" spans="2:4" x14ac:dyDescent="0.25">
      <c r="B83837" s="3" t="s">
        <v>37216</v>
      </c>
      <c r="C83837" s="31">
        <v>1</v>
      </c>
      <c r="D83837" s="12">
        <v>671957.91410883772</v>
      </c>
    </row>
    <row r="83838" spans="2:4" x14ac:dyDescent="0.25">
      <c r="B83838" s="3" t="s">
        <v>37217</v>
      </c>
      <c r="C83838" s="31">
        <v>1</v>
      </c>
      <c r="D83838" s="12">
        <v>397119.40188574739</v>
      </c>
    </row>
    <row r="83839" spans="2:4" x14ac:dyDescent="0.25">
      <c r="B83839" s="3" t="s">
        <v>37218</v>
      </c>
      <c r="C83839" s="31">
        <v>1</v>
      </c>
      <c r="D83839" s="12">
        <v>251858.19465834837</v>
      </c>
    </row>
    <row r="83840" spans="2:4" x14ac:dyDescent="0.25">
      <c r="B83840" s="3" t="s">
        <v>37219</v>
      </c>
      <c r="C83840" s="31">
        <v>1</v>
      </c>
      <c r="D83840" s="12">
        <v>1319372.1046015497</v>
      </c>
    </row>
    <row r="83841" spans="2:4" x14ac:dyDescent="0.25">
      <c r="B83841" s="3" t="s">
        <v>37220</v>
      </c>
      <c r="C83841" s="31">
        <v>1</v>
      </c>
      <c r="D83841" s="12">
        <v>338245.87353007327</v>
      </c>
    </row>
    <row r="83842" spans="2:4" x14ac:dyDescent="0.25">
      <c r="B83842" s="3" t="s">
        <v>37221</v>
      </c>
      <c r="C83842" s="31">
        <v>1</v>
      </c>
      <c r="D83842" s="12">
        <v>1362727.706193357</v>
      </c>
    </row>
    <row r="83843" spans="2:4" x14ac:dyDescent="0.25">
      <c r="B83843" s="3" t="s">
        <v>37222</v>
      </c>
      <c r="C83843" s="31">
        <v>1</v>
      </c>
      <c r="D83843" s="12">
        <v>302269.22834803682</v>
      </c>
    </row>
    <row r="83844" spans="2:4" x14ac:dyDescent="0.25">
      <c r="B83844" s="3" t="s">
        <v>37223</v>
      </c>
      <c r="C83844" s="31">
        <v>1</v>
      </c>
      <c r="D83844" s="12">
        <v>505944.28356474353</v>
      </c>
    </row>
    <row r="83845" spans="2:4" x14ac:dyDescent="0.25">
      <c r="B83845" s="3" t="s">
        <v>37224</v>
      </c>
      <c r="C83845" s="31">
        <v>1</v>
      </c>
      <c r="D83845" s="12">
        <v>877766.93966543942</v>
      </c>
    </row>
    <row r="83846" spans="2:4" x14ac:dyDescent="0.25">
      <c r="B83846" s="3" t="s">
        <v>37225</v>
      </c>
      <c r="C83846" s="31">
        <v>1</v>
      </c>
      <c r="D83846" s="12">
        <v>427984.90561013087</v>
      </c>
    </row>
    <row r="83847" spans="2:4" x14ac:dyDescent="0.25">
      <c r="B83847" s="3" t="s">
        <v>37226</v>
      </c>
      <c r="C83847" s="31">
        <v>1</v>
      </c>
      <c r="D83847" s="12">
        <v>1388140.6549014391</v>
      </c>
    </row>
    <row r="83848" spans="2:4" x14ac:dyDescent="0.25">
      <c r="B83848" s="3" t="s">
        <v>37227</v>
      </c>
      <c r="C83848" s="31">
        <v>1</v>
      </c>
      <c r="D83848" s="12">
        <v>592545.12503263087</v>
      </c>
    </row>
    <row r="83849" spans="2:4" x14ac:dyDescent="0.25">
      <c r="B83849" s="3" t="s">
        <v>37228</v>
      </c>
      <c r="C83849" s="31">
        <v>1</v>
      </c>
      <c r="D83849" s="12">
        <v>636495.01434652857</v>
      </c>
    </row>
    <row r="83850" spans="2:4" x14ac:dyDescent="0.25">
      <c r="B83850" s="3" t="s">
        <v>37229</v>
      </c>
      <c r="C83850" s="31">
        <v>1</v>
      </c>
      <c r="D83850" s="12">
        <v>1384878.8082769772</v>
      </c>
    </row>
    <row r="83851" spans="2:4" x14ac:dyDescent="0.25">
      <c r="B83851" s="3" t="s">
        <v>37230</v>
      </c>
      <c r="C83851" s="31">
        <v>1</v>
      </c>
      <c r="D83851" s="12">
        <v>692269.24896723498</v>
      </c>
    </row>
    <row r="83852" spans="2:4" x14ac:dyDescent="0.25">
      <c r="B83852" s="3" t="s">
        <v>37231</v>
      </c>
      <c r="C83852" s="31">
        <v>1</v>
      </c>
      <c r="D83852" s="12">
        <v>1441330.8991551814</v>
      </c>
    </row>
    <row r="83853" spans="2:4" x14ac:dyDescent="0.25">
      <c r="B83853" s="3" t="s">
        <v>37232</v>
      </c>
      <c r="C83853" s="31">
        <v>1</v>
      </c>
      <c r="D83853" s="12">
        <v>325341.52142583841</v>
      </c>
    </row>
    <row r="83854" spans="2:4" x14ac:dyDescent="0.25">
      <c r="B83854" s="3" t="s">
        <v>37233</v>
      </c>
      <c r="C83854" s="31">
        <v>1</v>
      </c>
      <c r="D83854" s="12">
        <v>296905.28584509925</v>
      </c>
    </row>
    <row r="83855" spans="2:4" x14ac:dyDescent="0.25">
      <c r="B83855" s="3" t="s">
        <v>37234</v>
      </c>
      <c r="C83855" s="31">
        <v>1</v>
      </c>
      <c r="D83855" s="12">
        <v>635742.95020620141</v>
      </c>
    </row>
    <row r="83856" spans="2:4" x14ac:dyDescent="0.25">
      <c r="B83856" s="3" t="s">
        <v>37235</v>
      </c>
      <c r="C83856" s="31">
        <v>1</v>
      </c>
      <c r="D83856" s="12">
        <v>403244.01123632095</v>
      </c>
    </row>
    <row r="83857" spans="2:4" x14ac:dyDescent="0.25">
      <c r="B83857" s="3" t="s">
        <v>37236</v>
      </c>
      <c r="C83857" s="31">
        <v>1</v>
      </c>
      <c r="D83857" s="12">
        <v>322958.02041503484</v>
      </c>
    </row>
    <row r="83858" spans="2:4" x14ac:dyDescent="0.25">
      <c r="B83858" s="3" t="s">
        <v>37237</v>
      </c>
      <c r="C83858" s="31">
        <v>1</v>
      </c>
      <c r="D83858" s="12">
        <v>626941.34277053096</v>
      </c>
    </row>
    <row r="83859" spans="2:4" x14ac:dyDescent="0.25">
      <c r="B83859" s="3" t="s">
        <v>37238</v>
      </c>
      <c r="C83859" s="31">
        <v>1</v>
      </c>
      <c r="D83859" s="12">
        <v>329493.3306670328</v>
      </c>
    </row>
    <row r="83860" spans="2:4" x14ac:dyDescent="0.25">
      <c r="B83860" s="3" t="s">
        <v>37239</v>
      </c>
      <c r="C83860" s="31">
        <v>1</v>
      </c>
      <c r="D83860" s="12">
        <v>972266.41559112922</v>
      </c>
    </row>
    <row r="83861" spans="2:4" x14ac:dyDescent="0.25">
      <c r="B83861" s="3" t="s">
        <v>37240</v>
      </c>
      <c r="C83861" s="31">
        <v>1</v>
      </c>
      <c r="D83861" s="12">
        <v>101964.02718290369</v>
      </c>
    </row>
    <row r="83862" spans="2:4" x14ac:dyDescent="0.25">
      <c r="B83862" s="3" t="s">
        <v>37241</v>
      </c>
      <c r="C83862" s="31">
        <v>1</v>
      </c>
      <c r="D83862" s="12">
        <v>653489.5495923144</v>
      </c>
    </row>
    <row r="83863" spans="2:4" x14ac:dyDescent="0.25">
      <c r="B83863" s="3" t="s">
        <v>37242</v>
      </c>
      <c r="C83863" s="31">
        <v>1</v>
      </c>
      <c r="D83863" s="12">
        <v>285593.35937592865</v>
      </c>
    </row>
    <row r="83864" spans="2:4" x14ac:dyDescent="0.25">
      <c r="B83864" s="3" t="s">
        <v>37243</v>
      </c>
      <c r="C83864" s="31">
        <v>1</v>
      </c>
      <c r="D83864" s="12">
        <v>1228906.1939258252</v>
      </c>
    </row>
    <row r="83865" spans="2:4" x14ac:dyDescent="0.25">
      <c r="B83865" s="3" t="s">
        <v>37244</v>
      </c>
      <c r="C83865" s="31">
        <v>1</v>
      </c>
      <c r="D83865" s="12">
        <v>305784.13228047575</v>
      </c>
    </row>
    <row r="83866" spans="2:4" x14ac:dyDescent="0.25">
      <c r="B83866" s="3" t="s">
        <v>37245</v>
      </c>
      <c r="C83866" s="31">
        <v>3</v>
      </c>
      <c r="D83866" s="12">
        <v>1672970.09635993</v>
      </c>
    </row>
    <row r="83867" spans="2:4" x14ac:dyDescent="0.25">
      <c r="B83867" s="3" t="s">
        <v>37246</v>
      </c>
      <c r="C83867" s="31">
        <v>1</v>
      </c>
      <c r="D83867" s="12">
        <v>356097.77165709552</v>
      </c>
    </row>
    <row r="83868" spans="2:4" x14ac:dyDescent="0.25">
      <c r="B83868" s="3" t="s">
        <v>37247</v>
      </c>
      <c r="C83868" s="31">
        <v>1</v>
      </c>
      <c r="D83868" s="12">
        <v>1497139.2422647739</v>
      </c>
    </row>
    <row r="83869" spans="2:4" x14ac:dyDescent="0.25">
      <c r="B83869" s="3" t="s">
        <v>37248</v>
      </c>
      <c r="C83869" s="31">
        <v>1</v>
      </c>
      <c r="D83869" s="12">
        <v>1396669.2212776856</v>
      </c>
    </row>
    <row r="83870" spans="2:4" x14ac:dyDescent="0.25">
      <c r="B83870" s="3" t="s">
        <v>37249</v>
      </c>
      <c r="C83870" s="31">
        <v>1</v>
      </c>
      <c r="D83870" s="12">
        <v>461336.07430132374</v>
      </c>
    </row>
    <row r="83871" spans="2:4" x14ac:dyDescent="0.25">
      <c r="B83871" s="3" t="s">
        <v>37250</v>
      </c>
      <c r="C83871" s="31">
        <v>1</v>
      </c>
      <c r="D83871" s="12">
        <v>1696445.5603757293</v>
      </c>
    </row>
    <row r="83872" spans="2:4" x14ac:dyDescent="0.25">
      <c r="B83872" s="3" t="s">
        <v>37251</v>
      </c>
      <c r="C83872" s="31">
        <v>1</v>
      </c>
      <c r="D83872" s="12">
        <v>300658.95377313753</v>
      </c>
    </row>
    <row r="83873" spans="2:4" x14ac:dyDescent="0.25">
      <c r="B83873" s="3" t="s">
        <v>37252</v>
      </c>
      <c r="C83873" s="31">
        <v>1</v>
      </c>
      <c r="D83873" s="12">
        <v>628425.61999975238</v>
      </c>
    </row>
    <row r="83874" spans="2:4" x14ac:dyDescent="0.25">
      <c r="B83874" s="3" t="s">
        <v>37253</v>
      </c>
      <c r="C83874" s="31">
        <v>1</v>
      </c>
      <c r="D83874" s="12">
        <v>965838.85252756788</v>
      </c>
    </row>
    <row r="83875" spans="2:4" x14ac:dyDescent="0.25">
      <c r="B83875" s="3" t="s">
        <v>37254</v>
      </c>
      <c r="C83875" s="31">
        <v>1</v>
      </c>
      <c r="D83875" s="12">
        <v>703467.33697914949</v>
      </c>
    </row>
    <row r="83876" spans="2:4" x14ac:dyDescent="0.25">
      <c r="B83876" s="3" t="s">
        <v>37255</v>
      </c>
      <c r="C83876" s="31">
        <v>1</v>
      </c>
      <c r="D83876" s="12">
        <v>1780125.3384620787</v>
      </c>
    </row>
    <row r="83877" spans="2:4" x14ac:dyDescent="0.25">
      <c r="B83877" s="3" t="s">
        <v>37256</v>
      </c>
      <c r="C83877" s="31">
        <v>1</v>
      </c>
      <c r="D83877" s="12">
        <v>587493.65737809963</v>
      </c>
    </row>
    <row r="83878" spans="2:4" x14ac:dyDescent="0.25">
      <c r="B83878" s="3" t="s">
        <v>37257</v>
      </c>
      <c r="C83878" s="31">
        <v>1</v>
      </c>
      <c r="D83878" s="12">
        <v>556688.42987898539</v>
      </c>
    </row>
    <row r="83879" spans="2:4" x14ac:dyDescent="0.25">
      <c r="B83879" s="3" t="s">
        <v>37258</v>
      </c>
      <c r="C83879" s="31">
        <v>1</v>
      </c>
      <c r="D83879" s="12">
        <v>902439.81277741329</v>
      </c>
    </row>
    <row r="83880" spans="2:4" x14ac:dyDescent="0.25">
      <c r="B83880" s="3" t="s">
        <v>37259</v>
      </c>
      <c r="C83880" s="31">
        <v>1</v>
      </c>
      <c r="D83880" s="12">
        <v>356709.69608217338</v>
      </c>
    </row>
    <row r="83881" spans="2:4" x14ac:dyDescent="0.25">
      <c r="B83881" s="3" t="s">
        <v>37260</v>
      </c>
      <c r="C83881" s="31">
        <v>1</v>
      </c>
      <c r="D83881" s="12">
        <v>1505937.4660496905</v>
      </c>
    </row>
    <row r="83882" spans="2:4" x14ac:dyDescent="0.25">
      <c r="B83882" s="3" t="s">
        <v>37261</v>
      </c>
      <c r="C83882" s="31">
        <v>1</v>
      </c>
      <c r="D83882" s="12">
        <v>464596.11999294756</v>
      </c>
    </row>
    <row r="83883" spans="2:4" x14ac:dyDescent="0.25">
      <c r="B83883" s="3" t="s">
        <v>37262</v>
      </c>
      <c r="C83883" s="31">
        <v>1</v>
      </c>
      <c r="D83883" s="12">
        <v>213777.6295035978</v>
      </c>
    </row>
    <row r="83884" spans="2:4" x14ac:dyDescent="0.25">
      <c r="B83884" s="3" t="s">
        <v>37263</v>
      </c>
      <c r="C83884" s="31">
        <v>1</v>
      </c>
      <c r="D83884" s="12">
        <v>320541.13300468068</v>
      </c>
    </row>
    <row r="83885" spans="2:4" x14ac:dyDescent="0.25">
      <c r="B83885" s="3" t="s">
        <v>37264</v>
      </c>
      <c r="C83885" s="31">
        <v>1</v>
      </c>
      <c r="D83885" s="12">
        <v>1389176.7017258422</v>
      </c>
    </row>
    <row r="83886" spans="2:4" x14ac:dyDescent="0.25">
      <c r="B83886" s="3" t="s">
        <v>37265</v>
      </c>
      <c r="C83886" s="31">
        <v>1</v>
      </c>
      <c r="D83886" s="12">
        <v>629843.89406127913</v>
      </c>
    </row>
    <row r="83887" spans="2:4" x14ac:dyDescent="0.25">
      <c r="B83887" s="3" t="s">
        <v>37266</v>
      </c>
      <c r="C83887" s="31">
        <v>1</v>
      </c>
      <c r="D83887" s="12">
        <v>1596299.2240077434</v>
      </c>
    </row>
    <row r="83888" spans="2:4" x14ac:dyDescent="0.25">
      <c r="B83888" s="3" t="s">
        <v>37267</v>
      </c>
      <c r="C83888" s="31">
        <v>1</v>
      </c>
      <c r="D83888" s="12">
        <v>508544.48733393551</v>
      </c>
    </row>
    <row r="83889" spans="2:4" x14ac:dyDescent="0.25">
      <c r="B83889" s="3" t="s">
        <v>37268</v>
      </c>
      <c r="C83889" s="31">
        <v>1</v>
      </c>
      <c r="D83889" s="12">
        <v>1567219.0753618644</v>
      </c>
    </row>
    <row r="83890" spans="2:4" x14ac:dyDescent="0.25">
      <c r="B83890" s="3" t="s">
        <v>37269</v>
      </c>
      <c r="C83890" s="31">
        <v>1</v>
      </c>
      <c r="D83890" s="12">
        <v>655574.55052312568</v>
      </c>
    </row>
    <row r="83891" spans="2:4" x14ac:dyDescent="0.25">
      <c r="B83891" s="3" t="s">
        <v>37270</v>
      </c>
      <c r="C83891" s="31">
        <v>1</v>
      </c>
      <c r="D83891" s="12">
        <v>590120.2892121058</v>
      </c>
    </row>
    <row r="83892" spans="2:4" x14ac:dyDescent="0.25">
      <c r="B83892" s="3" t="s">
        <v>37271</v>
      </c>
      <c r="C83892" s="31">
        <v>1</v>
      </c>
      <c r="D83892" s="12">
        <v>1268295.4810896753</v>
      </c>
    </row>
    <row r="83893" spans="2:4" x14ac:dyDescent="0.25">
      <c r="B83893" s="3" t="s">
        <v>37272</v>
      </c>
      <c r="C83893" s="31">
        <v>1</v>
      </c>
      <c r="D83893" s="12">
        <v>427568.85200962645</v>
      </c>
    </row>
    <row r="83894" spans="2:4" x14ac:dyDescent="0.25">
      <c r="B83894" s="3" t="s">
        <v>37273</v>
      </c>
      <c r="C83894" s="31">
        <v>1</v>
      </c>
      <c r="D83894" s="12">
        <v>352064.11851172784</v>
      </c>
    </row>
    <row r="83895" spans="2:4" x14ac:dyDescent="0.25">
      <c r="B83895" s="3" t="s">
        <v>37274</v>
      </c>
      <c r="C83895" s="31">
        <v>1</v>
      </c>
      <c r="D83895" s="12">
        <v>589284.36891876673</v>
      </c>
    </row>
    <row r="83896" spans="2:4" x14ac:dyDescent="0.25">
      <c r="B83896" s="3" t="s">
        <v>37275</v>
      </c>
      <c r="C83896" s="31">
        <v>1</v>
      </c>
      <c r="D83896" s="12">
        <v>1012652.9883126153</v>
      </c>
    </row>
    <row r="83897" spans="2:4" x14ac:dyDescent="0.25">
      <c r="B83897" s="3" t="s">
        <v>37276</v>
      </c>
      <c r="C83897" s="31">
        <v>1</v>
      </c>
      <c r="D83897" s="12">
        <v>627828.0252612402</v>
      </c>
    </row>
    <row r="83898" spans="2:4" x14ac:dyDescent="0.25">
      <c r="B83898" s="3" t="s">
        <v>37277</v>
      </c>
      <c r="C83898" s="31">
        <v>1</v>
      </c>
      <c r="D83898" s="12">
        <v>505939.24089905532</v>
      </c>
    </row>
    <row r="83899" spans="2:4" x14ac:dyDescent="0.25">
      <c r="B83899" s="3" t="s">
        <v>37278</v>
      </c>
      <c r="C83899" s="31">
        <v>1</v>
      </c>
      <c r="D83899" s="12">
        <v>715576.24549041141</v>
      </c>
    </row>
    <row r="83900" spans="2:4" x14ac:dyDescent="0.25">
      <c r="B83900" s="3" t="s">
        <v>37279</v>
      </c>
      <c r="C83900" s="31">
        <v>1</v>
      </c>
      <c r="D83900" s="12">
        <v>1080586.3032295189</v>
      </c>
    </row>
    <row r="83901" spans="2:4" x14ac:dyDescent="0.25">
      <c r="B83901" s="3" t="s">
        <v>37280</v>
      </c>
      <c r="C83901" s="31">
        <v>1</v>
      </c>
      <c r="D83901" s="12">
        <v>373903.73944830202</v>
      </c>
    </row>
    <row r="83902" spans="2:4" x14ac:dyDescent="0.25">
      <c r="B83902" s="3" t="s">
        <v>37281</v>
      </c>
      <c r="C83902" s="31">
        <v>1</v>
      </c>
      <c r="D83902" s="12">
        <v>289081.69918636349</v>
      </c>
    </row>
    <row r="83903" spans="2:4" x14ac:dyDescent="0.25">
      <c r="B83903" s="3" t="s">
        <v>37282</v>
      </c>
      <c r="C83903" s="31">
        <v>1</v>
      </c>
      <c r="D83903" s="12">
        <v>116631.25490303739</v>
      </c>
    </row>
    <row r="83904" spans="2:4" x14ac:dyDescent="0.25">
      <c r="B83904" s="3" t="s">
        <v>37283</v>
      </c>
      <c r="C83904" s="31">
        <v>1</v>
      </c>
      <c r="D83904" s="12">
        <v>304558.73139584938</v>
      </c>
    </row>
    <row r="83905" spans="2:4" x14ac:dyDescent="0.25">
      <c r="B83905" s="3" t="s">
        <v>37284</v>
      </c>
      <c r="C83905" s="31">
        <v>1</v>
      </c>
      <c r="D83905" s="12">
        <v>362487.27514440392</v>
      </c>
    </row>
    <row r="83906" spans="2:4" x14ac:dyDescent="0.25">
      <c r="B83906" s="3" t="s">
        <v>37285</v>
      </c>
      <c r="C83906" s="31">
        <v>1</v>
      </c>
      <c r="D83906" s="12">
        <v>603693.47052839259</v>
      </c>
    </row>
    <row r="83907" spans="2:4" x14ac:dyDescent="0.25">
      <c r="B83907" s="3" t="s">
        <v>37286</v>
      </c>
      <c r="C83907" s="31">
        <v>1</v>
      </c>
      <c r="D83907" s="12">
        <v>367326.61209905706</v>
      </c>
    </row>
    <row r="83908" spans="2:4" x14ac:dyDescent="0.25">
      <c r="B83908" s="3" t="s">
        <v>37287</v>
      </c>
      <c r="C83908" s="31">
        <v>3</v>
      </c>
      <c r="D83908" s="12">
        <v>1685254.2185898994</v>
      </c>
    </row>
    <row r="83909" spans="2:4" x14ac:dyDescent="0.25">
      <c r="B83909" s="3" t="s">
        <v>37288</v>
      </c>
      <c r="C83909" s="31">
        <v>1</v>
      </c>
      <c r="D83909" s="12">
        <v>1264425.9966294921</v>
      </c>
    </row>
    <row r="83910" spans="2:4" x14ac:dyDescent="0.25">
      <c r="B83910" s="3" t="s">
        <v>37289</v>
      </c>
      <c r="C83910" s="31">
        <v>3</v>
      </c>
      <c r="D83910" s="12">
        <v>1404042.2930983957</v>
      </c>
    </row>
    <row r="83911" spans="2:4" x14ac:dyDescent="0.25">
      <c r="B83911" s="3" t="s">
        <v>37290</v>
      </c>
      <c r="C83911" s="31">
        <v>1</v>
      </c>
      <c r="D83911" s="12">
        <v>713496.5971495799</v>
      </c>
    </row>
    <row r="83912" spans="2:4" x14ac:dyDescent="0.25">
      <c r="B83912" s="3" t="s">
        <v>37291</v>
      </c>
      <c r="C83912" s="31">
        <v>1</v>
      </c>
      <c r="D83912" s="12">
        <v>263466.02443573595</v>
      </c>
    </row>
    <row r="83913" spans="2:4" x14ac:dyDescent="0.25">
      <c r="B83913" s="3" t="s">
        <v>37292</v>
      </c>
      <c r="C83913" s="31">
        <v>1</v>
      </c>
      <c r="D83913" s="12">
        <v>325898.21547065914</v>
      </c>
    </row>
    <row r="83914" spans="2:4" x14ac:dyDescent="0.25">
      <c r="B83914" s="3" t="s">
        <v>37293</v>
      </c>
      <c r="C83914" s="31">
        <v>1</v>
      </c>
      <c r="D83914" s="12">
        <v>595750.58951508591</v>
      </c>
    </row>
    <row r="83915" spans="2:4" x14ac:dyDescent="0.25">
      <c r="B83915" s="3" t="s">
        <v>37294</v>
      </c>
      <c r="C83915" s="31">
        <v>1</v>
      </c>
      <c r="D83915" s="12">
        <v>1141966.1272659616</v>
      </c>
    </row>
    <row r="83916" spans="2:4" x14ac:dyDescent="0.25">
      <c r="B83916" s="3" t="s">
        <v>37295</v>
      </c>
      <c r="C83916" s="31">
        <v>3</v>
      </c>
      <c r="D83916" s="12">
        <v>1995143.2083834959</v>
      </c>
    </row>
    <row r="83917" spans="2:4" x14ac:dyDescent="0.25">
      <c r="B83917" s="3" t="s">
        <v>37296</v>
      </c>
      <c r="C83917" s="31">
        <v>1</v>
      </c>
      <c r="D83917" s="12">
        <v>538031.33985761006</v>
      </c>
    </row>
    <row r="83918" spans="2:4" x14ac:dyDescent="0.25">
      <c r="B83918" s="3" t="s">
        <v>37297</v>
      </c>
      <c r="C83918" s="31">
        <v>1</v>
      </c>
      <c r="D83918" s="12">
        <v>72022.754267968034</v>
      </c>
    </row>
    <row r="83919" spans="2:4" x14ac:dyDescent="0.25">
      <c r="B83919" s="3" t="s">
        <v>37298</v>
      </c>
      <c r="C83919" s="31">
        <v>1</v>
      </c>
      <c r="D83919" s="12">
        <v>790214.52614119032</v>
      </c>
    </row>
    <row r="83920" spans="2:4" x14ac:dyDescent="0.25">
      <c r="B83920" s="3" t="s">
        <v>37299</v>
      </c>
      <c r="C83920" s="31">
        <v>1</v>
      </c>
      <c r="D83920" s="12">
        <v>444328.88422627951</v>
      </c>
    </row>
    <row r="83921" spans="2:4" x14ac:dyDescent="0.25">
      <c r="B83921" s="3" t="s">
        <v>37300</v>
      </c>
      <c r="C83921" s="31">
        <v>1</v>
      </c>
      <c r="D83921" s="12">
        <v>672063.80172362295</v>
      </c>
    </row>
    <row r="83922" spans="2:4" x14ac:dyDescent="0.25">
      <c r="B83922" s="3" t="s">
        <v>37301</v>
      </c>
      <c r="C83922" s="31">
        <v>1</v>
      </c>
      <c r="D83922" s="12">
        <v>1388937.5831264171</v>
      </c>
    </row>
    <row r="83923" spans="2:4" x14ac:dyDescent="0.25">
      <c r="B83923" s="3" t="s">
        <v>37302</v>
      </c>
      <c r="C83923" s="31">
        <v>1</v>
      </c>
      <c r="D83923" s="12">
        <v>987126.404106081</v>
      </c>
    </row>
    <row r="83924" spans="2:4" x14ac:dyDescent="0.25">
      <c r="B83924" s="3" t="s">
        <v>37303</v>
      </c>
      <c r="C83924" s="31">
        <v>1</v>
      </c>
      <c r="D83924" s="12">
        <v>732709.51806541067</v>
      </c>
    </row>
    <row r="83925" spans="2:4" x14ac:dyDescent="0.25">
      <c r="B83925" s="3" t="s">
        <v>37304</v>
      </c>
      <c r="C83925" s="31">
        <v>1</v>
      </c>
      <c r="D83925" s="12">
        <v>629725.89156586712</v>
      </c>
    </row>
    <row r="83926" spans="2:4" x14ac:dyDescent="0.25">
      <c r="B83926" s="3" t="s">
        <v>37305</v>
      </c>
      <c r="C83926" s="31">
        <v>1</v>
      </c>
      <c r="D83926" s="12">
        <v>241414.94372290379</v>
      </c>
    </row>
    <row r="83927" spans="2:4" x14ac:dyDescent="0.25">
      <c r="B83927" s="3" t="s">
        <v>37306</v>
      </c>
      <c r="C83927" s="31">
        <v>1</v>
      </c>
      <c r="D83927" s="12">
        <v>379898.93418470747</v>
      </c>
    </row>
    <row r="83928" spans="2:4" x14ac:dyDescent="0.25">
      <c r="B83928" s="3" t="s">
        <v>37307</v>
      </c>
      <c r="C83928" s="31">
        <v>1</v>
      </c>
      <c r="D83928" s="12">
        <v>406624.27029389935</v>
      </c>
    </row>
    <row r="83929" spans="2:4" x14ac:dyDescent="0.25">
      <c r="B83929" s="3" t="s">
        <v>37308</v>
      </c>
      <c r="C83929" s="31">
        <v>1</v>
      </c>
      <c r="D83929" s="12">
        <v>1364199.8209432403</v>
      </c>
    </row>
    <row r="83930" spans="2:4" x14ac:dyDescent="0.25">
      <c r="B83930" s="3" t="s">
        <v>37309</v>
      </c>
      <c r="C83930" s="31">
        <v>1</v>
      </c>
      <c r="D83930" s="12">
        <v>211395.45386798659</v>
      </c>
    </row>
    <row r="83931" spans="2:4" x14ac:dyDescent="0.25">
      <c r="B83931" s="3" t="s">
        <v>37310</v>
      </c>
      <c r="C83931" s="31">
        <v>1</v>
      </c>
      <c r="D83931" s="12">
        <v>695773.77219840966</v>
      </c>
    </row>
    <row r="83932" spans="2:4" x14ac:dyDescent="0.25">
      <c r="B83932" s="3" t="s">
        <v>37311</v>
      </c>
      <c r="C83932" s="31">
        <v>1</v>
      </c>
      <c r="D83932" s="12">
        <v>123298.75261245693</v>
      </c>
    </row>
    <row r="83933" spans="2:4" x14ac:dyDescent="0.25">
      <c r="B83933" s="3" t="s">
        <v>37312</v>
      </c>
      <c r="C83933" s="31">
        <v>1</v>
      </c>
      <c r="D83933" s="12">
        <v>299833.0773341693</v>
      </c>
    </row>
    <row r="83934" spans="2:4" x14ac:dyDescent="0.25">
      <c r="B83934" s="3" t="s">
        <v>37313</v>
      </c>
      <c r="C83934" s="31">
        <v>1</v>
      </c>
      <c r="D83934" s="12">
        <v>287968.27542795212</v>
      </c>
    </row>
    <row r="83935" spans="2:4" x14ac:dyDescent="0.25">
      <c r="B83935" s="3" t="s">
        <v>37314</v>
      </c>
      <c r="C83935" s="31">
        <v>1</v>
      </c>
      <c r="D83935" s="12">
        <v>632481.93182220415</v>
      </c>
    </row>
    <row r="83936" spans="2:4" x14ac:dyDescent="0.25">
      <c r="B83936" s="3" t="s">
        <v>37315</v>
      </c>
      <c r="C83936" s="31">
        <v>1</v>
      </c>
      <c r="D83936" s="12">
        <v>498764.72103426565</v>
      </c>
    </row>
    <row r="83937" spans="2:4" x14ac:dyDescent="0.25">
      <c r="B83937" s="3" t="s">
        <v>37316</v>
      </c>
      <c r="C83937" s="31">
        <v>1</v>
      </c>
      <c r="D83937" s="12">
        <v>652430.36743202573</v>
      </c>
    </row>
    <row r="83938" spans="2:4" x14ac:dyDescent="0.25">
      <c r="B83938" s="3" t="s">
        <v>37317</v>
      </c>
      <c r="C83938" s="31">
        <v>1</v>
      </c>
      <c r="D83938" s="12">
        <v>1597857.9319869503</v>
      </c>
    </row>
    <row r="83939" spans="2:4" x14ac:dyDescent="0.25">
      <c r="B83939" s="3" t="s">
        <v>37318</v>
      </c>
      <c r="C83939" s="31">
        <v>1</v>
      </c>
      <c r="D83939" s="12">
        <v>299821.87826758181</v>
      </c>
    </row>
    <row r="83940" spans="2:4" x14ac:dyDescent="0.25">
      <c r="B83940" s="3" t="s">
        <v>37319</v>
      </c>
      <c r="C83940" s="31">
        <v>1</v>
      </c>
      <c r="D83940" s="12">
        <v>440907.52173062856</v>
      </c>
    </row>
    <row r="83941" spans="2:4" x14ac:dyDescent="0.25">
      <c r="B83941" s="3" t="s">
        <v>37320</v>
      </c>
      <c r="C83941" s="31">
        <v>1</v>
      </c>
      <c r="D83941" s="12">
        <v>1389622.2271645779</v>
      </c>
    </row>
    <row r="83942" spans="2:4" x14ac:dyDescent="0.25">
      <c r="B83942" s="3" t="s">
        <v>37321</v>
      </c>
      <c r="C83942" s="31">
        <v>1</v>
      </c>
      <c r="D83942" s="12">
        <v>355546.94162453135</v>
      </c>
    </row>
    <row r="83943" spans="2:4" x14ac:dyDescent="0.25">
      <c r="B83943" s="3" t="s">
        <v>37322</v>
      </c>
      <c r="C83943" s="31">
        <v>1</v>
      </c>
      <c r="D83943" s="12">
        <v>686147.01565510966</v>
      </c>
    </row>
    <row r="83944" spans="2:4" x14ac:dyDescent="0.25">
      <c r="B83944" s="3" t="s">
        <v>37323</v>
      </c>
      <c r="C83944" s="31">
        <v>1</v>
      </c>
      <c r="D83944" s="12">
        <v>709980.01267355424</v>
      </c>
    </row>
    <row r="83945" spans="2:4" x14ac:dyDescent="0.25">
      <c r="B83945" s="3" t="s">
        <v>37324</v>
      </c>
      <c r="C83945" s="31">
        <v>1</v>
      </c>
      <c r="D83945" s="12">
        <v>705798.89030254434</v>
      </c>
    </row>
    <row r="83946" spans="2:4" x14ac:dyDescent="0.25">
      <c r="B83946" s="3" t="s">
        <v>37325</v>
      </c>
      <c r="C83946" s="31">
        <v>1</v>
      </c>
      <c r="D83946" s="12">
        <v>343904.46525108285</v>
      </c>
    </row>
    <row r="83947" spans="2:4" x14ac:dyDescent="0.25">
      <c r="B83947" s="3" t="s">
        <v>37326</v>
      </c>
      <c r="C83947" s="31">
        <v>1</v>
      </c>
      <c r="D83947" s="12">
        <v>522708.49496490409</v>
      </c>
    </row>
    <row r="83948" spans="2:4" x14ac:dyDescent="0.25">
      <c r="B83948" s="3" t="s">
        <v>37327</v>
      </c>
      <c r="C83948" s="31">
        <v>1</v>
      </c>
      <c r="D83948" s="12">
        <v>1526942.6634887177</v>
      </c>
    </row>
    <row r="83949" spans="2:4" x14ac:dyDescent="0.25">
      <c r="B83949" s="3" t="s">
        <v>37328</v>
      </c>
      <c r="C83949" s="31">
        <v>1</v>
      </c>
      <c r="D83949" s="12">
        <v>395048.26502078358</v>
      </c>
    </row>
    <row r="83950" spans="2:4" x14ac:dyDescent="0.25">
      <c r="B83950" s="3" t="s">
        <v>37329</v>
      </c>
      <c r="C83950" s="31">
        <v>1</v>
      </c>
      <c r="D83950" s="12">
        <v>652735.14051923889</v>
      </c>
    </row>
    <row r="83951" spans="2:4" x14ac:dyDescent="0.25">
      <c r="B83951" s="3" t="s">
        <v>37330</v>
      </c>
      <c r="C83951" s="31">
        <v>1</v>
      </c>
      <c r="D83951" s="12">
        <v>54381.64895857752</v>
      </c>
    </row>
    <row r="83952" spans="2:4" x14ac:dyDescent="0.25">
      <c r="B83952" s="3" t="s">
        <v>37331</v>
      </c>
      <c r="C83952" s="31">
        <v>3</v>
      </c>
      <c r="D83952" s="12">
        <v>978225.87048750743</v>
      </c>
    </row>
    <row r="83953" spans="2:4" x14ac:dyDescent="0.25">
      <c r="B83953" s="3" t="s">
        <v>37332</v>
      </c>
      <c r="C83953" s="31">
        <v>1</v>
      </c>
      <c r="D83953" s="12">
        <v>729400.31935511704</v>
      </c>
    </row>
    <row r="83954" spans="2:4" x14ac:dyDescent="0.25">
      <c r="B83954" s="3" t="s">
        <v>37333</v>
      </c>
      <c r="C83954" s="31">
        <v>1</v>
      </c>
      <c r="D83954" s="12">
        <v>367607.21210800932</v>
      </c>
    </row>
    <row r="83955" spans="2:4" x14ac:dyDescent="0.25">
      <c r="B83955" s="3" t="s">
        <v>37334</v>
      </c>
      <c r="C83955" s="31">
        <v>1</v>
      </c>
      <c r="D83955" s="12">
        <v>1732715.9174832096</v>
      </c>
    </row>
    <row r="83956" spans="2:4" x14ac:dyDescent="0.25">
      <c r="B83956" s="3" t="s">
        <v>37335</v>
      </c>
      <c r="C83956" s="31">
        <v>1</v>
      </c>
      <c r="D83956" s="12">
        <v>389830.66322081786</v>
      </c>
    </row>
    <row r="83957" spans="2:4" x14ac:dyDescent="0.25">
      <c r="B83957" s="3" t="s">
        <v>37336</v>
      </c>
      <c r="C83957" s="31">
        <v>1</v>
      </c>
      <c r="D83957" s="12">
        <v>628863.6517646194</v>
      </c>
    </row>
    <row r="83958" spans="2:4" x14ac:dyDescent="0.25">
      <c r="B83958" s="3" t="s">
        <v>37337</v>
      </c>
      <c r="C83958" s="31">
        <v>1</v>
      </c>
      <c r="D83958" s="12">
        <v>313154.44600000558</v>
      </c>
    </row>
    <row r="83959" spans="2:4" x14ac:dyDescent="0.25">
      <c r="B83959" s="3" t="s">
        <v>37338</v>
      </c>
      <c r="C83959" s="31">
        <v>1</v>
      </c>
      <c r="D83959" s="12">
        <v>358655.34747466224</v>
      </c>
    </row>
    <row r="83960" spans="2:4" x14ac:dyDescent="0.25">
      <c r="B83960" s="3" t="s">
        <v>37339</v>
      </c>
      <c r="C83960" s="31">
        <v>1</v>
      </c>
      <c r="D83960" s="12">
        <v>377975.5078911251</v>
      </c>
    </row>
    <row r="83961" spans="2:4" x14ac:dyDescent="0.25">
      <c r="B83961" s="3" t="s">
        <v>37340</v>
      </c>
      <c r="C83961" s="31">
        <v>1</v>
      </c>
      <c r="D83961" s="12">
        <v>611870.61244800291</v>
      </c>
    </row>
    <row r="83962" spans="2:4" x14ac:dyDescent="0.25">
      <c r="B83962" s="3" t="s">
        <v>37341</v>
      </c>
      <c r="C83962" s="31">
        <v>1</v>
      </c>
      <c r="D83962" s="12">
        <v>315461.67898208287</v>
      </c>
    </row>
    <row r="83963" spans="2:4" x14ac:dyDescent="0.25">
      <c r="B83963" s="3" t="s">
        <v>37342</v>
      </c>
      <c r="C83963" s="31">
        <v>1</v>
      </c>
      <c r="D83963" s="12">
        <v>588812.05363164074</v>
      </c>
    </row>
    <row r="83964" spans="2:4" x14ac:dyDescent="0.25">
      <c r="B83964" s="3" t="s">
        <v>37343</v>
      </c>
      <c r="C83964" s="31">
        <v>1</v>
      </c>
      <c r="D83964" s="12">
        <v>693821.34687556967</v>
      </c>
    </row>
    <row r="83965" spans="2:4" x14ac:dyDescent="0.25">
      <c r="B83965" s="3" t="s">
        <v>37344</v>
      </c>
      <c r="C83965" s="31">
        <v>1</v>
      </c>
      <c r="D83965" s="12">
        <v>426485.30591977522</v>
      </c>
    </row>
    <row r="83966" spans="2:4" x14ac:dyDescent="0.25">
      <c r="B83966" s="3" t="s">
        <v>37345</v>
      </c>
      <c r="C83966" s="31">
        <v>1</v>
      </c>
      <c r="D83966" s="12">
        <v>644946.40218240011</v>
      </c>
    </row>
    <row r="83967" spans="2:4" x14ac:dyDescent="0.25">
      <c r="B83967" s="3" t="s">
        <v>37346</v>
      </c>
      <c r="C83967" s="31">
        <v>1</v>
      </c>
      <c r="D83967" s="12">
        <v>1151120.6380649318</v>
      </c>
    </row>
    <row r="83968" spans="2:4" x14ac:dyDescent="0.25">
      <c r="B83968" s="3" t="s">
        <v>37347</v>
      </c>
      <c r="C83968" s="31">
        <v>1</v>
      </c>
      <c r="D83968" s="12">
        <v>605789.28433919349</v>
      </c>
    </row>
    <row r="83969" spans="2:4" x14ac:dyDescent="0.25">
      <c r="B83969" s="3" t="s">
        <v>37348</v>
      </c>
      <c r="C83969" s="31">
        <v>1</v>
      </c>
      <c r="D83969" s="12">
        <v>351411.63607137115</v>
      </c>
    </row>
    <row r="83970" spans="2:4" x14ac:dyDescent="0.25">
      <c r="B83970" s="3" t="s">
        <v>37349</v>
      </c>
      <c r="C83970" s="31">
        <v>1</v>
      </c>
      <c r="D83970" s="12">
        <v>647462.88018203119</v>
      </c>
    </row>
    <row r="83971" spans="2:4" x14ac:dyDescent="0.25">
      <c r="B83971" s="3" t="s">
        <v>37350</v>
      </c>
      <c r="C83971" s="31">
        <v>1</v>
      </c>
      <c r="D83971" s="12">
        <v>612022.55299778574</v>
      </c>
    </row>
    <row r="83972" spans="2:4" x14ac:dyDescent="0.25">
      <c r="B83972" s="3" t="s">
        <v>37351</v>
      </c>
      <c r="C83972" s="31">
        <v>1</v>
      </c>
      <c r="D83972" s="12">
        <v>337824.59970547556</v>
      </c>
    </row>
    <row r="83973" spans="2:4" x14ac:dyDescent="0.25">
      <c r="B83973" s="3" t="s">
        <v>37352</v>
      </c>
      <c r="C83973" s="31">
        <v>1</v>
      </c>
      <c r="D83973" s="12">
        <v>700758.8432615177</v>
      </c>
    </row>
    <row r="83974" spans="2:4" x14ac:dyDescent="0.25">
      <c r="B83974" s="3" t="s">
        <v>37353</v>
      </c>
      <c r="C83974" s="31">
        <v>1</v>
      </c>
      <c r="D83974" s="12">
        <v>653043.82794564648</v>
      </c>
    </row>
    <row r="83975" spans="2:4" x14ac:dyDescent="0.25">
      <c r="B83975" s="3" t="s">
        <v>37354</v>
      </c>
      <c r="C83975" s="31">
        <v>1</v>
      </c>
      <c r="D83975" s="12">
        <v>754820.81607213907</v>
      </c>
    </row>
    <row r="83976" spans="2:4" x14ac:dyDescent="0.25">
      <c r="B83976" s="3" t="s">
        <v>37355</v>
      </c>
      <c r="C83976" s="31">
        <v>1</v>
      </c>
      <c r="D83976" s="12">
        <v>200348.85396805554</v>
      </c>
    </row>
    <row r="83977" spans="2:4" x14ac:dyDescent="0.25">
      <c r="B83977" s="3" t="s">
        <v>37356</v>
      </c>
      <c r="C83977" s="31">
        <v>1</v>
      </c>
      <c r="D83977" s="12">
        <v>308090.56914566003</v>
      </c>
    </row>
    <row r="83978" spans="2:4" x14ac:dyDescent="0.25">
      <c r="B83978" s="3" t="s">
        <v>37357</v>
      </c>
      <c r="C83978" s="31">
        <v>1</v>
      </c>
      <c r="D83978" s="12">
        <v>1384244.6151459368</v>
      </c>
    </row>
    <row r="83979" spans="2:4" x14ac:dyDescent="0.25">
      <c r="B83979" s="3" t="s">
        <v>37358</v>
      </c>
      <c r="C83979" s="31">
        <v>1</v>
      </c>
      <c r="D83979" s="12">
        <v>1390553.9132138824</v>
      </c>
    </row>
    <row r="83980" spans="2:4" x14ac:dyDescent="0.25">
      <c r="B83980" s="3" t="s">
        <v>37359</v>
      </c>
      <c r="C83980" s="31">
        <v>1</v>
      </c>
      <c r="D83980" s="12">
        <v>1153150.4970137309</v>
      </c>
    </row>
    <row r="83981" spans="2:4" x14ac:dyDescent="0.25">
      <c r="B83981" s="3" t="s">
        <v>37360</v>
      </c>
      <c r="C83981" s="31">
        <v>1</v>
      </c>
      <c r="D83981" s="12">
        <v>309837.50142530148</v>
      </c>
    </row>
    <row r="83982" spans="2:4" x14ac:dyDescent="0.25">
      <c r="B83982" s="3" t="s">
        <v>37361</v>
      </c>
      <c r="C83982" s="31">
        <v>1</v>
      </c>
      <c r="D83982" s="12">
        <v>437278.2829512427</v>
      </c>
    </row>
    <row r="83983" spans="2:4" x14ac:dyDescent="0.25">
      <c r="B83983" s="3" t="s">
        <v>37362</v>
      </c>
      <c r="C83983" s="31">
        <v>1</v>
      </c>
      <c r="D83983" s="12">
        <v>2138204.6461143456</v>
      </c>
    </row>
    <row r="83984" spans="2:4" x14ac:dyDescent="0.25">
      <c r="B83984" s="3" t="s">
        <v>37363</v>
      </c>
      <c r="C83984" s="31">
        <v>1</v>
      </c>
      <c r="D83984" s="12">
        <v>187698.17485392903</v>
      </c>
    </row>
    <row r="83985" spans="2:4" x14ac:dyDescent="0.25">
      <c r="B83985" s="3" t="s">
        <v>37364</v>
      </c>
      <c r="C83985" s="31">
        <v>1</v>
      </c>
      <c r="D83985" s="12">
        <v>203322.20967081888</v>
      </c>
    </row>
    <row r="83986" spans="2:4" x14ac:dyDescent="0.25">
      <c r="B83986" s="3" t="s">
        <v>37365</v>
      </c>
      <c r="C83986" s="31">
        <v>1</v>
      </c>
      <c r="D83986" s="12">
        <v>628792.4657572665</v>
      </c>
    </row>
    <row r="83987" spans="2:4" x14ac:dyDescent="0.25">
      <c r="B83987" s="3" t="s">
        <v>37366</v>
      </c>
      <c r="C83987" s="31">
        <v>1</v>
      </c>
      <c r="D83987" s="12">
        <v>652723.7672027474</v>
      </c>
    </row>
    <row r="83988" spans="2:4" x14ac:dyDescent="0.25">
      <c r="B83988" s="3" t="s">
        <v>37367</v>
      </c>
      <c r="C83988" s="31">
        <v>1</v>
      </c>
      <c r="D83988" s="12">
        <v>282968.06645687489</v>
      </c>
    </row>
    <row r="83989" spans="2:4" x14ac:dyDescent="0.25">
      <c r="B83989" s="3" t="s">
        <v>37368</v>
      </c>
      <c r="C83989" s="31">
        <v>1</v>
      </c>
      <c r="D83989" s="12">
        <v>628948.50371739955</v>
      </c>
    </row>
    <row r="83990" spans="2:4" x14ac:dyDescent="0.25">
      <c r="B83990" s="3" t="s">
        <v>37369</v>
      </c>
      <c r="C83990" s="31">
        <v>3</v>
      </c>
      <c r="D83990" s="12">
        <v>2756721.1239109198</v>
      </c>
    </row>
    <row r="83991" spans="2:4" x14ac:dyDescent="0.25">
      <c r="B83991" s="3" t="s">
        <v>37370</v>
      </c>
      <c r="C83991" s="31">
        <v>1</v>
      </c>
      <c r="D83991" s="12">
        <v>627172.68331323459</v>
      </c>
    </row>
    <row r="83992" spans="2:4" x14ac:dyDescent="0.25">
      <c r="B83992" s="3" t="s">
        <v>37371</v>
      </c>
      <c r="C83992" s="31">
        <v>1</v>
      </c>
      <c r="D83992" s="12">
        <v>64953.283162629887</v>
      </c>
    </row>
    <row r="83993" spans="2:4" x14ac:dyDescent="0.25">
      <c r="B83993" s="3" t="s">
        <v>37372</v>
      </c>
      <c r="C83993" s="31">
        <v>1</v>
      </c>
      <c r="D83993" s="12">
        <v>1441881.0934707574</v>
      </c>
    </row>
    <row r="83994" spans="2:4" x14ac:dyDescent="0.25">
      <c r="B83994" s="3" t="s">
        <v>37373</v>
      </c>
      <c r="C83994" s="31">
        <v>1</v>
      </c>
      <c r="D83994" s="12">
        <v>851710.10958317237</v>
      </c>
    </row>
    <row r="83995" spans="2:4" x14ac:dyDescent="0.25">
      <c r="B83995" s="3" t="s">
        <v>37374</v>
      </c>
      <c r="C83995" s="31">
        <v>1</v>
      </c>
      <c r="D83995" s="12">
        <v>1386808.0176508736</v>
      </c>
    </row>
    <row r="83996" spans="2:4" x14ac:dyDescent="0.25">
      <c r="B83996" s="3" t="s">
        <v>37375</v>
      </c>
      <c r="C83996" s="31">
        <v>1</v>
      </c>
      <c r="D83996" s="12">
        <v>631378.86094052414</v>
      </c>
    </row>
    <row r="83997" spans="2:4" x14ac:dyDescent="0.25">
      <c r="B83997" s="3" t="s">
        <v>37376</v>
      </c>
      <c r="C83997" s="31">
        <v>1</v>
      </c>
      <c r="D83997" s="12">
        <v>1542946.1331687896</v>
      </c>
    </row>
    <row r="83998" spans="2:4" x14ac:dyDescent="0.25">
      <c r="B83998" s="3" t="s">
        <v>37377</v>
      </c>
      <c r="C83998" s="31">
        <v>1</v>
      </c>
      <c r="D83998" s="12">
        <v>242444.1208220952</v>
      </c>
    </row>
    <row r="83999" spans="2:4" x14ac:dyDescent="0.25">
      <c r="B83999" s="3" t="s">
        <v>37378</v>
      </c>
      <c r="C83999" s="31">
        <v>1</v>
      </c>
      <c r="D83999" s="12">
        <v>647332.31449445209</v>
      </c>
    </row>
    <row r="84000" spans="2:4" x14ac:dyDescent="0.25">
      <c r="B84000" s="3" t="s">
        <v>37379</v>
      </c>
      <c r="C84000" s="31">
        <v>1</v>
      </c>
      <c r="D84000" s="12">
        <v>689988.53575470741</v>
      </c>
    </row>
    <row r="84001" spans="2:4" x14ac:dyDescent="0.25">
      <c r="B84001" s="3" t="s">
        <v>37380</v>
      </c>
      <c r="C84001" s="31">
        <v>1</v>
      </c>
      <c r="D84001" s="12">
        <v>373650.68346212816</v>
      </c>
    </row>
    <row r="84002" spans="2:4" x14ac:dyDescent="0.25">
      <c r="B84002" s="3" t="s">
        <v>37381</v>
      </c>
      <c r="C84002" s="31">
        <v>1</v>
      </c>
      <c r="D84002" s="12">
        <v>1010457.6683435387</v>
      </c>
    </row>
    <row r="84003" spans="2:4" x14ac:dyDescent="0.25">
      <c r="B84003" s="3" t="s">
        <v>37382</v>
      </c>
      <c r="C84003" s="31">
        <v>1</v>
      </c>
      <c r="D84003" s="12">
        <v>696829.53511731478</v>
      </c>
    </row>
    <row r="84004" spans="2:4" x14ac:dyDescent="0.25">
      <c r="B84004" s="3" t="s">
        <v>37383</v>
      </c>
      <c r="C84004" s="31">
        <v>1</v>
      </c>
      <c r="D84004" s="12">
        <v>1518067.7802118082</v>
      </c>
    </row>
    <row r="84005" spans="2:4" x14ac:dyDescent="0.25">
      <c r="B84005" s="3" t="s">
        <v>37384</v>
      </c>
      <c r="C84005" s="31">
        <v>1</v>
      </c>
      <c r="D84005" s="12">
        <v>276491.71465931827</v>
      </c>
    </row>
    <row r="84006" spans="2:4" x14ac:dyDescent="0.25">
      <c r="B84006" s="3" t="s">
        <v>37385</v>
      </c>
      <c r="C84006" s="31">
        <v>1</v>
      </c>
      <c r="D84006" s="12">
        <v>441180.82066867611</v>
      </c>
    </row>
    <row r="84007" spans="2:4" x14ac:dyDescent="0.25">
      <c r="B84007" s="3" t="s">
        <v>37386</v>
      </c>
      <c r="C84007" s="31">
        <v>1</v>
      </c>
      <c r="D84007" s="12">
        <v>606395.28092077468</v>
      </c>
    </row>
    <row r="84008" spans="2:4" x14ac:dyDescent="0.25">
      <c r="B84008" s="3" t="s">
        <v>37387</v>
      </c>
      <c r="C84008" s="31">
        <v>1</v>
      </c>
      <c r="D84008" s="12">
        <v>1385037.0948201537</v>
      </c>
    </row>
    <row r="84009" spans="2:4" x14ac:dyDescent="0.25">
      <c r="B84009" s="3" t="s">
        <v>37388</v>
      </c>
      <c r="C84009" s="31">
        <v>1</v>
      </c>
      <c r="D84009" s="12">
        <v>34725.371643053666</v>
      </c>
    </row>
    <row r="84010" spans="2:4" x14ac:dyDescent="0.25">
      <c r="B84010" s="3" t="s">
        <v>37389</v>
      </c>
      <c r="C84010" s="31">
        <v>1</v>
      </c>
      <c r="D84010" s="12">
        <v>1383951.5368477844</v>
      </c>
    </row>
    <row r="84011" spans="2:4" x14ac:dyDescent="0.25">
      <c r="B84011" s="3" t="s">
        <v>37390</v>
      </c>
      <c r="C84011" s="31">
        <v>1</v>
      </c>
      <c r="D84011" s="12">
        <v>352197.63664656581</v>
      </c>
    </row>
    <row r="84012" spans="2:4" x14ac:dyDescent="0.25">
      <c r="B84012" s="3" t="s">
        <v>37391</v>
      </c>
      <c r="C84012" s="31">
        <v>1</v>
      </c>
      <c r="D84012" s="12">
        <v>639154.24475123861</v>
      </c>
    </row>
    <row r="84013" spans="2:4" x14ac:dyDescent="0.25">
      <c r="B84013" s="3" t="s">
        <v>37392</v>
      </c>
      <c r="C84013" s="31">
        <v>1</v>
      </c>
      <c r="D84013" s="12">
        <v>626948.32998084463</v>
      </c>
    </row>
    <row r="84014" spans="2:4" x14ac:dyDescent="0.25">
      <c r="B84014" s="3" t="s">
        <v>37393</v>
      </c>
      <c r="C84014" s="31">
        <v>1</v>
      </c>
      <c r="D84014" s="12">
        <v>1783428.4111515388</v>
      </c>
    </row>
    <row r="84015" spans="2:4" x14ac:dyDescent="0.25">
      <c r="B84015" s="3" t="s">
        <v>37394</v>
      </c>
      <c r="C84015" s="31">
        <v>1</v>
      </c>
      <c r="D84015" s="12">
        <v>418268.86652497208</v>
      </c>
    </row>
    <row r="84016" spans="2:4" x14ac:dyDescent="0.25">
      <c r="B84016" s="3" t="s">
        <v>37395</v>
      </c>
      <c r="C84016" s="31">
        <v>1</v>
      </c>
      <c r="D84016" s="12">
        <v>694325.67505345831</v>
      </c>
    </row>
    <row r="84017" spans="2:4" x14ac:dyDescent="0.25">
      <c r="B84017" s="3" t="s">
        <v>37396</v>
      </c>
      <c r="C84017" s="31">
        <v>3</v>
      </c>
      <c r="D84017" s="12">
        <v>1693912.0656995068</v>
      </c>
    </row>
    <row r="84018" spans="2:4" x14ac:dyDescent="0.25">
      <c r="B84018" s="3" t="s">
        <v>37397</v>
      </c>
      <c r="C84018" s="31">
        <v>1</v>
      </c>
      <c r="D84018" s="12">
        <v>631500.43187867722</v>
      </c>
    </row>
    <row r="84019" spans="2:4" x14ac:dyDescent="0.25">
      <c r="B84019" s="3" t="s">
        <v>37398</v>
      </c>
      <c r="C84019" s="31">
        <v>1</v>
      </c>
      <c r="D84019" s="12">
        <v>320934.94879482279</v>
      </c>
    </row>
    <row r="84020" spans="2:4" x14ac:dyDescent="0.25">
      <c r="B84020" s="3" t="s">
        <v>37399</v>
      </c>
      <c r="C84020" s="31">
        <v>1</v>
      </c>
      <c r="D84020" s="12">
        <v>684544.6965990162</v>
      </c>
    </row>
    <row r="84021" spans="2:4" x14ac:dyDescent="0.25">
      <c r="B84021" s="3" t="s">
        <v>37400</v>
      </c>
      <c r="C84021" s="31">
        <v>1</v>
      </c>
      <c r="D84021" s="12">
        <v>347251.38136363204</v>
      </c>
    </row>
    <row r="84022" spans="2:4" x14ac:dyDescent="0.25">
      <c r="B84022" s="3" t="s">
        <v>37401</v>
      </c>
      <c r="C84022" s="31">
        <v>3</v>
      </c>
      <c r="D84022" s="12">
        <v>1695326.0911697301</v>
      </c>
    </row>
    <row r="84023" spans="2:4" x14ac:dyDescent="0.25">
      <c r="B84023" s="3" t="s">
        <v>37402</v>
      </c>
      <c r="C84023" s="31">
        <v>1</v>
      </c>
      <c r="D84023" s="12">
        <v>1592237.7871556543</v>
      </c>
    </row>
    <row r="84024" spans="2:4" x14ac:dyDescent="0.25">
      <c r="B84024" s="3" t="s">
        <v>37403</v>
      </c>
      <c r="C84024" s="31">
        <v>1</v>
      </c>
      <c r="D84024" s="12">
        <v>626983.63421520405</v>
      </c>
    </row>
    <row r="84025" spans="2:4" x14ac:dyDescent="0.25">
      <c r="B84025" s="3" t="s">
        <v>37404</v>
      </c>
      <c r="C84025" s="31">
        <v>3</v>
      </c>
      <c r="D84025" s="12">
        <v>1407454.0857950391</v>
      </c>
    </row>
    <row r="84026" spans="2:4" x14ac:dyDescent="0.25">
      <c r="B84026" s="3" t="s">
        <v>37405</v>
      </c>
      <c r="C84026" s="31">
        <v>1</v>
      </c>
      <c r="D84026" s="12">
        <v>56395.03285357319</v>
      </c>
    </row>
    <row r="84027" spans="2:4" x14ac:dyDescent="0.25">
      <c r="B84027" s="3" t="s">
        <v>37406</v>
      </c>
      <c r="C84027" s="31">
        <v>1</v>
      </c>
      <c r="D84027" s="12">
        <v>339487.97677683854</v>
      </c>
    </row>
    <row r="84028" spans="2:4" x14ac:dyDescent="0.25">
      <c r="B84028" s="3" t="s">
        <v>37407</v>
      </c>
      <c r="C84028" s="31">
        <v>1</v>
      </c>
      <c r="D84028" s="12">
        <v>626966.64336041256</v>
      </c>
    </row>
    <row r="84029" spans="2:4" x14ac:dyDescent="0.25">
      <c r="B84029" s="3" t="s">
        <v>37408</v>
      </c>
      <c r="C84029" s="31">
        <v>1</v>
      </c>
      <c r="D84029" s="12">
        <v>325954.467979579</v>
      </c>
    </row>
    <row r="84030" spans="2:4" x14ac:dyDescent="0.25">
      <c r="B84030" s="3" t="s">
        <v>37409</v>
      </c>
      <c r="C84030" s="31">
        <v>1</v>
      </c>
      <c r="D84030" s="12">
        <v>643836.16505816486</v>
      </c>
    </row>
    <row r="84031" spans="2:4" x14ac:dyDescent="0.25">
      <c r="B84031" s="3" t="s">
        <v>37410</v>
      </c>
      <c r="C84031" s="31">
        <v>1</v>
      </c>
      <c r="D84031" s="12">
        <v>583688.48705833126</v>
      </c>
    </row>
    <row r="84032" spans="2:4" x14ac:dyDescent="0.25">
      <c r="B84032" s="3" t="s">
        <v>37411</v>
      </c>
      <c r="C84032" s="31">
        <v>1</v>
      </c>
      <c r="D84032" s="12">
        <v>669088.23621579737</v>
      </c>
    </row>
    <row r="84033" spans="2:4" x14ac:dyDescent="0.25">
      <c r="B84033" s="3" t="s">
        <v>37412</v>
      </c>
      <c r="C84033" s="31">
        <v>1</v>
      </c>
      <c r="D84033" s="12">
        <v>328981.87562345207</v>
      </c>
    </row>
    <row r="84034" spans="2:4" x14ac:dyDescent="0.25">
      <c r="B84034" s="3" t="s">
        <v>37413</v>
      </c>
      <c r="C84034" s="31">
        <v>1</v>
      </c>
      <c r="D84034" s="12">
        <v>209903.67450763553</v>
      </c>
    </row>
    <row r="84035" spans="2:4" x14ac:dyDescent="0.25">
      <c r="B84035" s="3" t="s">
        <v>37414</v>
      </c>
      <c r="C84035" s="31">
        <v>1</v>
      </c>
      <c r="D84035" s="12">
        <v>891827.79671278072</v>
      </c>
    </row>
    <row r="84036" spans="2:4" x14ac:dyDescent="0.25">
      <c r="B84036" s="3" t="s">
        <v>37415</v>
      </c>
      <c r="C84036" s="31">
        <v>1</v>
      </c>
      <c r="D84036" s="12">
        <v>811744.27915330371</v>
      </c>
    </row>
    <row r="84037" spans="2:4" x14ac:dyDescent="0.25">
      <c r="B84037" s="3" t="s">
        <v>37416</v>
      </c>
      <c r="C84037" s="31">
        <v>1</v>
      </c>
      <c r="D84037" s="12">
        <v>1875151.2817423653</v>
      </c>
    </row>
    <row r="84038" spans="2:4" x14ac:dyDescent="0.25">
      <c r="B84038" s="3" t="s">
        <v>37417</v>
      </c>
      <c r="C84038" s="31">
        <v>1</v>
      </c>
      <c r="D84038" s="12">
        <v>273148.95758957951</v>
      </c>
    </row>
    <row r="84039" spans="2:4" x14ac:dyDescent="0.25">
      <c r="B84039" s="3" t="s">
        <v>37418</v>
      </c>
      <c r="C84039" s="31">
        <v>1</v>
      </c>
      <c r="D84039" s="12">
        <v>627182.80283428659</v>
      </c>
    </row>
    <row r="84040" spans="2:4" x14ac:dyDescent="0.25">
      <c r="B84040" s="3" t="s">
        <v>37419</v>
      </c>
      <c r="C84040" s="31">
        <v>1</v>
      </c>
      <c r="D84040" s="12">
        <v>1770961.8587426804</v>
      </c>
    </row>
    <row r="84041" spans="2:4" x14ac:dyDescent="0.25">
      <c r="B84041" s="3" t="s">
        <v>37420</v>
      </c>
      <c r="C84041" s="31">
        <v>1</v>
      </c>
      <c r="D84041" s="12">
        <v>383922.61727434635</v>
      </c>
    </row>
    <row r="84042" spans="2:4" x14ac:dyDescent="0.25">
      <c r="B84042" s="3" t="s">
        <v>37421</v>
      </c>
      <c r="C84042" s="31">
        <v>1</v>
      </c>
      <c r="D84042" s="12">
        <v>899649.10354634456</v>
      </c>
    </row>
    <row r="84043" spans="2:4" x14ac:dyDescent="0.25">
      <c r="B84043" s="3" t="s">
        <v>37422</v>
      </c>
      <c r="C84043" s="31">
        <v>1</v>
      </c>
      <c r="D84043" s="12">
        <v>1137918.8506759561</v>
      </c>
    </row>
    <row r="84044" spans="2:4" x14ac:dyDescent="0.25">
      <c r="B84044" s="3" t="s">
        <v>37423</v>
      </c>
      <c r="C84044" s="31">
        <v>1</v>
      </c>
      <c r="D84044" s="12">
        <v>329028.59828783461</v>
      </c>
    </row>
    <row r="84045" spans="2:4" x14ac:dyDescent="0.25">
      <c r="B84045" s="3" t="s">
        <v>37424</v>
      </c>
      <c r="C84045" s="31">
        <v>1</v>
      </c>
      <c r="D84045" s="12">
        <v>326009.42416289297</v>
      </c>
    </row>
    <row r="84046" spans="2:4" x14ac:dyDescent="0.25">
      <c r="B84046" s="3" t="s">
        <v>37425</v>
      </c>
      <c r="C84046" s="31">
        <v>1</v>
      </c>
      <c r="D84046" s="12">
        <v>408566.41304210032</v>
      </c>
    </row>
    <row r="84047" spans="2:4" x14ac:dyDescent="0.25">
      <c r="B84047" s="3" t="s">
        <v>37426</v>
      </c>
      <c r="C84047" s="31">
        <v>1</v>
      </c>
      <c r="D84047" s="12">
        <v>159429.4830646833</v>
      </c>
    </row>
    <row r="84048" spans="2:4" x14ac:dyDescent="0.25">
      <c r="B84048" s="3" t="s">
        <v>37427</v>
      </c>
      <c r="C84048" s="31">
        <v>1</v>
      </c>
      <c r="D84048" s="12">
        <v>274209.37703835312</v>
      </c>
    </row>
    <row r="84049" spans="2:4" x14ac:dyDescent="0.25">
      <c r="B84049" s="3" t="s">
        <v>37428</v>
      </c>
      <c r="C84049" s="31">
        <v>1</v>
      </c>
      <c r="D84049" s="12">
        <v>1561236.3015391985</v>
      </c>
    </row>
    <row r="84050" spans="2:4" x14ac:dyDescent="0.25">
      <c r="B84050" s="3" t="s">
        <v>37429</v>
      </c>
      <c r="C84050" s="31">
        <v>1</v>
      </c>
      <c r="D84050" s="12">
        <v>650055.10818147857</v>
      </c>
    </row>
    <row r="84051" spans="2:4" x14ac:dyDescent="0.25">
      <c r="B84051" s="3" t="s">
        <v>37430</v>
      </c>
      <c r="C84051" s="31">
        <v>1</v>
      </c>
      <c r="D84051" s="12">
        <v>2053846.6303125883</v>
      </c>
    </row>
    <row r="84052" spans="2:4" x14ac:dyDescent="0.25">
      <c r="B84052" s="3" t="s">
        <v>37431</v>
      </c>
      <c r="C84052" s="31">
        <v>1</v>
      </c>
      <c r="D84052" s="12">
        <v>360026.30961725709</v>
      </c>
    </row>
    <row r="84053" spans="2:4" x14ac:dyDescent="0.25">
      <c r="B84053" s="3" t="s">
        <v>37432</v>
      </c>
      <c r="C84053" s="31">
        <v>1</v>
      </c>
      <c r="D84053" s="12">
        <v>595744.90936286154</v>
      </c>
    </row>
    <row r="84054" spans="2:4" x14ac:dyDescent="0.25">
      <c r="B84054" s="3" t="s">
        <v>37433</v>
      </c>
      <c r="C84054" s="31">
        <v>1</v>
      </c>
      <c r="D84054" s="12">
        <v>1584768.5489741119</v>
      </c>
    </row>
    <row r="84055" spans="2:4" x14ac:dyDescent="0.25">
      <c r="B84055" s="3" t="s">
        <v>37434</v>
      </c>
      <c r="C84055" s="31">
        <v>3</v>
      </c>
      <c r="D84055" s="12">
        <v>2090818.4581138825</v>
      </c>
    </row>
    <row r="84056" spans="2:4" x14ac:dyDescent="0.25">
      <c r="B84056" s="3" t="s">
        <v>37435</v>
      </c>
      <c r="C84056" s="31">
        <v>1</v>
      </c>
      <c r="D84056" s="12">
        <v>325055.26731639187</v>
      </c>
    </row>
    <row r="84057" spans="2:4" x14ac:dyDescent="0.25">
      <c r="B84057" s="3" t="s">
        <v>37436</v>
      </c>
      <c r="C84057" s="31">
        <v>1</v>
      </c>
      <c r="D84057" s="12">
        <v>507197.43976677797</v>
      </c>
    </row>
    <row r="84058" spans="2:4" x14ac:dyDescent="0.25">
      <c r="B84058" s="3" t="s">
        <v>37437</v>
      </c>
      <c r="C84058" s="31">
        <v>1</v>
      </c>
      <c r="D84058" s="12">
        <v>439217.69713138242</v>
      </c>
    </row>
    <row r="84059" spans="2:4" x14ac:dyDescent="0.25">
      <c r="B84059" s="3" t="s">
        <v>37438</v>
      </c>
      <c r="C84059" s="31">
        <v>1</v>
      </c>
      <c r="D84059" s="12">
        <v>1415962.6982526723</v>
      </c>
    </row>
    <row r="84060" spans="2:4" x14ac:dyDescent="0.25">
      <c r="B84060" s="3" t="s">
        <v>37439</v>
      </c>
      <c r="C84060" s="31">
        <v>1</v>
      </c>
      <c r="D84060" s="12">
        <v>144861.14928791532</v>
      </c>
    </row>
    <row r="84061" spans="2:4" x14ac:dyDescent="0.25">
      <c r="B84061" s="3" t="s">
        <v>37440</v>
      </c>
      <c r="C84061" s="31">
        <v>1</v>
      </c>
      <c r="D84061" s="12">
        <v>76135.004373061412</v>
      </c>
    </row>
    <row r="84062" spans="2:4" x14ac:dyDescent="0.25">
      <c r="B84062" s="3" t="s">
        <v>37441</v>
      </c>
      <c r="C84062" s="31">
        <v>1</v>
      </c>
      <c r="D84062" s="12">
        <v>172679.86978877409</v>
      </c>
    </row>
    <row r="84063" spans="2:4" x14ac:dyDescent="0.25">
      <c r="B84063" s="3" t="s">
        <v>37442</v>
      </c>
      <c r="C84063" s="31">
        <v>1</v>
      </c>
      <c r="D84063" s="12">
        <v>85890.302654929736</v>
      </c>
    </row>
    <row r="84064" spans="2:4" x14ac:dyDescent="0.25">
      <c r="B84064" s="3" t="s">
        <v>37443</v>
      </c>
      <c r="C84064" s="31">
        <v>1</v>
      </c>
      <c r="D84064" s="12">
        <v>308304.03934125591</v>
      </c>
    </row>
    <row r="84065" spans="2:4" x14ac:dyDescent="0.25">
      <c r="B84065" s="3" t="s">
        <v>37444</v>
      </c>
      <c r="C84065" s="31">
        <v>1</v>
      </c>
      <c r="D84065" s="12">
        <v>214431.21488430034</v>
      </c>
    </row>
    <row r="84066" spans="2:4" x14ac:dyDescent="0.25">
      <c r="B84066" s="3" t="s">
        <v>37445</v>
      </c>
      <c r="C84066" s="31">
        <v>1</v>
      </c>
      <c r="D84066" s="12">
        <v>340290.91653407185</v>
      </c>
    </row>
    <row r="84067" spans="2:4" x14ac:dyDescent="0.25">
      <c r="B84067" s="3" t="s">
        <v>37446</v>
      </c>
      <c r="C84067" s="31">
        <v>1</v>
      </c>
      <c r="D84067" s="12">
        <v>271124.20448642981</v>
      </c>
    </row>
    <row r="84068" spans="2:4" x14ac:dyDescent="0.25">
      <c r="B84068" s="3" t="s">
        <v>37447</v>
      </c>
      <c r="C84068" s="31">
        <v>1</v>
      </c>
      <c r="D84068" s="12">
        <v>284907.33036994672</v>
      </c>
    </row>
    <row r="84069" spans="2:4" x14ac:dyDescent="0.25">
      <c r="B84069" s="3" t="s">
        <v>37448</v>
      </c>
      <c r="C84069" s="31">
        <v>1</v>
      </c>
      <c r="D84069" s="12">
        <v>256304.7611350072</v>
      </c>
    </row>
    <row r="84070" spans="2:4" x14ac:dyDescent="0.25">
      <c r="B84070" s="3" t="s">
        <v>37449</v>
      </c>
      <c r="C84070" s="31">
        <v>1</v>
      </c>
      <c r="D84070" s="12">
        <v>179871.11492594713</v>
      </c>
    </row>
    <row r="84071" spans="2:4" x14ac:dyDescent="0.25">
      <c r="B84071" s="3" t="s">
        <v>37450</v>
      </c>
      <c r="C84071" s="31">
        <v>1</v>
      </c>
      <c r="D84071" s="12">
        <v>146933.34820625454</v>
      </c>
    </row>
    <row r="84072" spans="2:4" x14ac:dyDescent="0.25">
      <c r="B84072" s="3" t="s">
        <v>37451</v>
      </c>
      <c r="C84072" s="31">
        <v>1</v>
      </c>
      <c r="D84072" s="12">
        <v>436636.73221721727</v>
      </c>
    </row>
    <row r="84073" spans="2:4" x14ac:dyDescent="0.25">
      <c r="B84073" s="3" t="s">
        <v>37452</v>
      </c>
      <c r="C84073" s="31">
        <v>1</v>
      </c>
      <c r="D84073" s="12">
        <v>712179.00326897565</v>
      </c>
    </row>
    <row r="84074" spans="2:4" x14ac:dyDescent="0.25">
      <c r="B84074" s="3" t="s">
        <v>37453</v>
      </c>
      <c r="C84074" s="31">
        <v>1</v>
      </c>
      <c r="D84074" s="12">
        <v>336290.22156897985</v>
      </c>
    </row>
    <row r="84075" spans="2:4" x14ac:dyDescent="0.25">
      <c r="B84075" s="3" t="s">
        <v>37454</v>
      </c>
      <c r="C84075" s="31">
        <v>1</v>
      </c>
      <c r="D84075" s="12">
        <v>341062.82913150202</v>
      </c>
    </row>
    <row r="84076" spans="2:4" x14ac:dyDescent="0.25">
      <c r="B84076" s="3" t="s">
        <v>37455</v>
      </c>
      <c r="C84076" s="31">
        <v>1</v>
      </c>
      <c r="D84076" s="12">
        <v>1395623.8060464812</v>
      </c>
    </row>
    <row r="84077" spans="2:4" x14ac:dyDescent="0.25">
      <c r="B84077" s="3" t="s">
        <v>37456</v>
      </c>
      <c r="C84077" s="31">
        <v>1</v>
      </c>
      <c r="D84077" s="12">
        <v>47533.594492334087</v>
      </c>
    </row>
    <row r="84078" spans="2:4" x14ac:dyDescent="0.25">
      <c r="B84078" s="3" t="s">
        <v>37457</v>
      </c>
      <c r="C84078" s="31">
        <v>1</v>
      </c>
      <c r="D84078" s="12">
        <v>376559.99837203021</v>
      </c>
    </row>
    <row r="84079" spans="2:4" x14ac:dyDescent="0.25">
      <c r="B84079" s="3" t="s">
        <v>37458</v>
      </c>
      <c r="C84079" s="31">
        <v>1</v>
      </c>
      <c r="D84079" s="12">
        <v>337074.67103296745</v>
      </c>
    </row>
    <row r="84080" spans="2:4" x14ac:dyDescent="0.25">
      <c r="B84080" s="3" t="s">
        <v>37459</v>
      </c>
      <c r="C84080" s="31">
        <v>1</v>
      </c>
      <c r="D84080" s="12">
        <v>684235.05568846245</v>
      </c>
    </row>
    <row r="84081" spans="2:4" x14ac:dyDescent="0.25">
      <c r="B84081" s="3" t="s">
        <v>37460</v>
      </c>
      <c r="C84081" s="31">
        <v>1</v>
      </c>
      <c r="D84081" s="12">
        <v>334894.66966375156</v>
      </c>
    </row>
    <row r="84082" spans="2:4" x14ac:dyDescent="0.25">
      <c r="B84082" s="3" t="s">
        <v>37461</v>
      </c>
      <c r="C84082" s="31">
        <v>1</v>
      </c>
      <c r="D84082" s="12">
        <v>43835.942919799301</v>
      </c>
    </row>
    <row r="84083" spans="2:4" x14ac:dyDescent="0.25">
      <c r="B84083" s="3" t="s">
        <v>37462</v>
      </c>
      <c r="C84083" s="31">
        <v>1</v>
      </c>
      <c r="D84083" s="12">
        <v>330428.6642962296</v>
      </c>
    </row>
    <row r="84084" spans="2:4" x14ac:dyDescent="0.25">
      <c r="B84084" s="3" t="s">
        <v>37463</v>
      </c>
      <c r="C84084" s="31">
        <v>1</v>
      </c>
      <c r="D84084" s="12">
        <v>291720.65015644178</v>
      </c>
    </row>
    <row r="84085" spans="2:4" x14ac:dyDescent="0.25">
      <c r="B84085" s="3" t="s">
        <v>37464</v>
      </c>
      <c r="C84085" s="31">
        <v>1</v>
      </c>
      <c r="D84085" s="12">
        <v>718096.05229139864</v>
      </c>
    </row>
    <row r="84086" spans="2:4" x14ac:dyDescent="0.25">
      <c r="B84086" s="3" t="s">
        <v>37465</v>
      </c>
      <c r="C84086" s="31">
        <v>3</v>
      </c>
      <c r="D84086" s="12">
        <v>1811854.2348011876</v>
      </c>
    </row>
    <row r="84087" spans="2:4" x14ac:dyDescent="0.25">
      <c r="B84087" s="3" t="s">
        <v>37466</v>
      </c>
      <c r="C84087" s="31">
        <v>5</v>
      </c>
      <c r="D84087" s="12">
        <v>9239327.7419325039</v>
      </c>
    </row>
    <row r="84088" spans="2:4" x14ac:dyDescent="0.25">
      <c r="B84088" s="3" t="s">
        <v>33978</v>
      </c>
      <c r="C84088" s="31">
        <v>5</v>
      </c>
      <c r="D84088" s="12">
        <v>10246727.243382493</v>
      </c>
    </row>
    <row r="84089" spans="2:4" x14ac:dyDescent="0.25">
      <c r="B84089" s="3" t="s">
        <v>33980</v>
      </c>
      <c r="C84089" s="31">
        <v>7</v>
      </c>
      <c r="D84089" s="12">
        <v>13825511.974126659</v>
      </c>
    </row>
    <row r="84090" spans="2:4" x14ac:dyDescent="0.25">
      <c r="B84090" s="3" t="s">
        <v>37467</v>
      </c>
      <c r="C84090" s="31">
        <v>3</v>
      </c>
      <c r="D84090" s="12">
        <v>563714.10394910316</v>
      </c>
    </row>
    <row r="84091" spans="2:4" x14ac:dyDescent="0.25">
      <c r="B84091" s="3" t="s">
        <v>37468</v>
      </c>
      <c r="C84091" s="31">
        <v>1</v>
      </c>
      <c r="D84091" s="12">
        <v>1303195.1110710099</v>
      </c>
    </row>
    <row r="84092" spans="2:4" x14ac:dyDescent="0.25">
      <c r="B84092" s="3" t="s">
        <v>37469</v>
      </c>
      <c r="C84092" s="31">
        <v>2</v>
      </c>
      <c r="D84092" s="12">
        <v>938643.90945656481</v>
      </c>
    </row>
    <row r="84093" spans="2:4" x14ac:dyDescent="0.25">
      <c r="B84093" s="3" t="s">
        <v>37470</v>
      </c>
      <c r="C84093" s="31">
        <v>3</v>
      </c>
      <c r="D84093" s="12">
        <v>1902125.3583709267</v>
      </c>
    </row>
    <row r="84094" spans="2:4" x14ac:dyDescent="0.25">
      <c r="B84094" s="3" t="s">
        <v>37471</v>
      </c>
      <c r="C84094" s="31">
        <v>3</v>
      </c>
      <c r="D84094" s="12">
        <v>1587385.4855710936</v>
      </c>
    </row>
    <row r="84095" spans="2:4" x14ac:dyDescent="0.25">
      <c r="B84095" s="3" t="s">
        <v>37472</v>
      </c>
      <c r="C84095" s="31">
        <v>1</v>
      </c>
      <c r="D84095" s="12">
        <v>628647.78853505617</v>
      </c>
    </row>
    <row r="84096" spans="2:4" x14ac:dyDescent="0.25">
      <c r="B84096" s="3" t="s">
        <v>37473</v>
      </c>
      <c r="C84096" s="31">
        <v>2</v>
      </c>
      <c r="D84096" s="12">
        <v>1870466.2213734793</v>
      </c>
    </row>
    <row r="84097" spans="2:4" x14ac:dyDescent="0.25">
      <c r="B84097" s="3" t="s">
        <v>37474</v>
      </c>
      <c r="C84097" s="31">
        <v>1</v>
      </c>
      <c r="D84097" s="12">
        <v>996262.70625137328</v>
      </c>
    </row>
    <row r="84098" spans="2:4" x14ac:dyDescent="0.25">
      <c r="B84098" s="3" t="s">
        <v>37475</v>
      </c>
      <c r="C84098" s="31">
        <v>2</v>
      </c>
      <c r="D84098" s="12">
        <v>7609737.8690916253</v>
      </c>
    </row>
    <row r="84099" spans="2:4" x14ac:dyDescent="0.25">
      <c r="B84099" s="3" t="s">
        <v>37476</v>
      </c>
      <c r="C84099" s="31">
        <v>2</v>
      </c>
      <c r="D84099" s="12">
        <v>9203369.7545953374</v>
      </c>
    </row>
    <row r="84100" spans="2:4" x14ac:dyDescent="0.25">
      <c r="B84100" s="3" t="s">
        <v>37477</v>
      </c>
      <c r="C84100" s="31">
        <v>1</v>
      </c>
      <c r="D84100" s="12">
        <v>501526.10320651776</v>
      </c>
    </row>
    <row r="84101" spans="2:4" x14ac:dyDescent="0.25">
      <c r="B84101" s="3" t="s">
        <v>33982</v>
      </c>
      <c r="C84101" s="31">
        <v>7</v>
      </c>
      <c r="D84101" s="12">
        <v>3480325.4674361935</v>
      </c>
    </row>
    <row r="84102" spans="2:4" x14ac:dyDescent="0.25">
      <c r="B84102" s="3" t="s">
        <v>33984</v>
      </c>
      <c r="C84102" s="31">
        <v>5</v>
      </c>
      <c r="D84102" s="12">
        <v>5779248.0575520918</v>
      </c>
    </row>
    <row r="84103" spans="2:4" x14ac:dyDescent="0.25">
      <c r="B84103" s="3" t="s">
        <v>37478</v>
      </c>
      <c r="C84103" s="31">
        <v>1</v>
      </c>
      <c r="D84103" s="12">
        <v>1411714.4995250641</v>
      </c>
    </row>
    <row r="84104" spans="2:4" x14ac:dyDescent="0.25">
      <c r="B84104" s="3" t="s">
        <v>37479</v>
      </c>
      <c r="C84104" s="31">
        <v>3</v>
      </c>
      <c r="D84104" s="12">
        <v>598071.13393491274</v>
      </c>
    </row>
    <row r="84105" spans="2:4" x14ac:dyDescent="0.25">
      <c r="B84105" s="3" t="s">
        <v>37480</v>
      </c>
      <c r="C84105" s="31">
        <v>1</v>
      </c>
      <c r="D84105" s="12">
        <v>578536.13018783997</v>
      </c>
    </row>
    <row r="84106" spans="2:4" x14ac:dyDescent="0.25">
      <c r="B84106" s="3" t="s">
        <v>37481</v>
      </c>
      <c r="C84106" s="31">
        <v>1</v>
      </c>
      <c r="D84106" s="12">
        <v>1149940.4028304445</v>
      </c>
    </row>
    <row r="84107" spans="2:4" x14ac:dyDescent="0.25">
      <c r="B84107" s="3" t="s">
        <v>37482</v>
      </c>
      <c r="C84107" s="31">
        <v>3</v>
      </c>
      <c r="D84107" s="12">
        <v>830322.98824563541</v>
      </c>
    </row>
    <row r="84108" spans="2:4" x14ac:dyDescent="0.25">
      <c r="B84108" s="3" t="s">
        <v>37483</v>
      </c>
      <c r="C84108" s="31">
        <v>3</v>
      </c>
      <c r="D84108" s="12">
        <v>1561060.2281982775</v>
      </c>
    </row>
    <row r="84109" spans="2:4" x14ac:dyDescent="0.25">
      <c r="B84109" s="3" t="s">
        <v>37484</v>
      </c>
      <c r="C84109" s="31">
        <v>3</v>
      </c>
      <c r="D84109" s="12">
        <v>1423782.1432972129</v>
      </c>
    </row>
    <row r="84110" spans="2:4" x14ac:dyDescent="0.25">
      <c r="B84110" s="3" t="s">
        <v>37485</v>
      </c>
      <c r="C84110" s="31">
        <v>1</v>
      </c>
      <c r="D84110" s="12">
        <v>340730.15240384318</v>
      </c>
    </row>
    <row r="84111" spans="2:4" x14ac:dyDescent="0.25">
      <c r="B84111" s="3" t="s">
        <v>37486</v>
      </c>
      <c r="C84111" s="31">
        <v>1</v>
      </c>
      <c r="D84111" s="12">
        <v>387938.28954983084</v>
      </c>
    </row>
    <row r="84112" spans="2:4" x14ac:dyDescent="0.25">
      <c r="B84112" s="3" t="s">
        <v>37487</v>
      </c>
      <c r="C84112" s="31">
        <v>1</v>
      </c>
      <c r="D84112" s="12">
        <v>357659.27617600129</v>
      </c>
    </row>
    <row r="84113" spans="2:4" x14ac:dyDescent="0.25">
      <c r="B84113" s="3" t="s">
        <v>37488</v>
      </c>
      <c r="C84113" s="31">
        <v>1</v>
      </c>
      <c r="D84113" s="12">
        <v>292710.39155603544</v>
      </c>
    </row>
    <row r="84114" spans="2:4" x14ac:dyDescent="0.25">
      <c r="B84114" s="3" t="s">
        <v>37489</v>
      </c>
      <c r="C84114" s="31">
        <v>1</v>
      </c>
      <c r="D84114" s="12">
        <v>357594.6372160769</v>
      </c>
    </row>
    <row r="84115" spans="2:4" x14ac:dyDescent="0.25">
      <c r="B84115" s="3" t="s">
        <v>37490</v>
      </c>
      <c r="C84115" s="31">
        <v>1</v>
      </c>
      <c r="D84115" s="12">
        <v>369067.40361210913</v>
      </c>
    </row>
    <row r="84116" spans="2:4" x14ac:dyDescent="0.25">
      <c r="B84116" s="3" t="s">
        <v>37491</v>
      </c>
      <c r="C84116" s="31">
        <v>1</v>
      </c>
      <c r="D84116" s="12">
        <v>334844.86693404522</v>
      </c>
    </row>
    <row r="84117" spans="2:4" x14ac:dyDescent="0.25">
      <c r="B84117" s="3" t="s">
        <v>37492</v>
      </c>
      <c r="C84117" s="31">
        <v>1</v>
      </c>
      <c r="D84117" s="12">
        <v>872790.04060384003</v>
      </c>
    </row>
    <row r="84118" spans="2:4" x14ac:dyDescent="0.25">
      <c r="B84118" s="3" t="s">
        <v>37493</v>
      </c>
      <c r="C84118" s="31">
        <v>1</v>
      </c>
      <c r="D84118" s="12">
        <v>288396.62553261657</v>
      </c>
    </row>
    <row r="84119" spans="2:4" x14ac:dyDescent="0.25">
      <c r="B84119" s="3" t="s">
        <v>37494</v>
      </c>
      <c r="C84119" s="31">
        <v>1</v>
      </c>
      <c r="D84119" s="12">
        <v>353533.66798068944</v>
      </c>
    </row>
    <row r="84120" spans="2:4" x14ac:dyDescent="0.25">
      <c r="B84120" s="3" t="s">
        <v>37495</v>
      </c>
      <c r="C84120" s="31">
        <v>1</v>
      </c>
      <c r="D84120" s="12">
        <v>360046.4123019111</v>
      </c>
    </row>
    <row r="84121" spans="2:4" x14ac:dyDescent="0.25">
      <c r="B84121" s="3" t="s">
        <v>37496</v>
      </c>
      <c r="C84121" s="31">
        <v>3</v>
      </c>
      <c r="D84121" s="12">
        <v>1683265.3192487599</v>
      </c>
    </row>
    <row r="84122" spans="2:4" x14ac:dyDescent="0.25">
      <c r="B84122" s="3" t="s">
        <v>37497</v>
      </c>
      <c r="C84122" s="31">
        <v>1</v>
      </c>
      <c r="D84122" s="12">
        <v>143412.62780067069</v>
      </c>
    </row>
    <row r="84123" spans="2:4" x14ac:dyDescent="0.25">
      <c r="B84123" s="3" t="s">
        <v>37498</v>
      </c>
      <c r="C84123" s="31">
        <v>1</v>
      </c>
      <c r="D84123" s="12">
        <v>375311.82584613567</v>
      </c>
    </row>
    <row r="84124" spans="2:4" x14ac:dyDescent="0.25">
      <c r="B84124" s="3" t="s">
        <v>37499</v>
      </c>
      <c r="C84124" s="31">
        <v>1</v>
      </c>
      <c r="D84124" s="12">
        <v>307236.63600604422</v>
      </c>
    </row>
    <row r="84125" spans="2:4" x14ac:dyDescent="0.25">
      <c r="B84125" s="3" t="s">
        <v>37500</v>
      </c>
      <c r="C84125" s="31">
        <v>1</v>
      </c>
      <c r="D84125" s="12">
        <v>331508.95636387239</v>
      </c>
    </row>
    <row r="84126" spans="2:4" x14ac:dyDescent="0.25">
      <c r="B84126" s="3" t="s">
        <v>37501</v>
      </c>
      <c r="C84126" s="31">
        <v>1</v>
      </c>
      <c r="D84126" s="12">
        <v>639897.50641845539</v>
      </c>
    </row>
    <row r="84127" spans="2:4" x14ac:dyDescent="0.25">
      <c r="B84127" s="3" t="s">
        <v>37502</v>
      </c>
      <c r="C84127" s="31">
        <v>1</v>
      </c>
      <c r="D84127" s="12">
        <v>370860.66827541543</v>
      </c>
    </row>
    <row r="84128" spans="2:4" x14ac:dyDescent="0.25">
      <c r="B84128" s="3" t="s">
        <v>37503</v>
      </c>
      <c r="C84128" s="31">
        <v>1</v>
      </c>
      <c r="D84128" s="12">
        <v>188176.05877529088</v>
      </c>
    </row>
    <row r="84129" spans="2:4" x14ac:dyDescent="0.25">
      <c r="B84129" s="3" t="s">
        <v>37504</v>
      </c>
      <c r="C84129" s="31">
        <v>1</v>
      </c>
      <c r="D84129" s="12">
        <v>367983.28098395572</v>
      </c>
    </row>
    <row r="84130" spans="2:4" x14ac:dyDescent="0.25">
      <c r="B84130" s="3" t="s">
        <v>37505</v>
      </c>
      <c r="C84130" s="31">
        <v>1</v>
      </c>
      <c r="D84130" s="12">
        <v>192121.43011399073</v>
      </c>
    </row>
    <row r="84131" spans="2:4" x14ac:dyDescent="0.25">
      <c r="B84131" s="3" t="s">
        <v>37506</v>
      </c>
      <c r="C84131" s="31">
        <v>1</v>
      </c>
      <c r="D84131" s="12">
        <v>354006.71074098686</v>
      </c>
    </row>
    <row r="84132" spans="2:4" x14ac:dyDescent="0.25">
      <c r="B84132" s="3" t="s">
        <v>37507</v>
      </c>
      <c r="C84132" s="31">
        <v>1</v>
      </c>
      <c r="D84132" s="12">
        <v>351649.37024103792</v>
      </c>
    </row>
    <row r="84133" spans="2:4" x14ac:dyDescent="0.25">
      <c r="B84133" s="3" t="s">
        <v>37508</v>
      </c>
      <c r="C84133" s="31">
        <v>1</v>
      </c>
      <c r="D84133" s="12">
        <v>157865.93635900258</v>
      </c>
    </row>
    <row r="84134" spans="2:4" x14ac:dyDescent="0.25">
      <c r="B84134" s="3" t="s">
        <v>37509</v>
      </c>
      <c r="C84134" s="31">
        <v>1</v>
      </c>
      <c r="D84134" s="12">
        <v>231456.69789283685</v>
      </c>
    </row>
    <row r="84135" spans="2:4" x14ac:dyDescent="0.25">
      <c r="B84135" s="3" t="s">
        <v>37510</v>
      </c>
      <c r="C84135" s="31">
        <v>1</v>
      </c>
      <c r="D84135" s="12">
        <v>278750.19709566282</v>
      </c>
    </row>
    <row r="84136" spans="2:4" x14ac:dyDescent="0.25">
      <c r="B84136" s="3" t="s">
        <v>37511</v>
      </c>
      <c r="C84136" s="31">
        <v>1</v>
      </c>
      <c r="D84136" s="12">
        <v>348934.75357872061</v>
      </c>
    </row>
    <row r="84137" spans="2:4" x14ac:dyDescent="0.25">
      <c r="B84137" s="3" t="s">
        <v>37512</v>
      </c>
      <c r="C84137" s="31">
        <v>1</v>
      </c>
      <c r="D84137" s="12">
        <v>357102.75299985037</v>
      </c>
    </row>
    <row r="84138" spans="2:4" x14ac:dyDescent="0.25">
      <c r="B84138" s="3" t="s">
        <v>37513</v>
      </c>
      <c r="C84138" s="31">
        <v>1</v>
      </c>
      <c r="D84138" s="12">
        <v>392253.21043456951</v>
      </c>
    </row>
    <row r="84139" spans="2:4" x14ac:dyDescent="0.25">
      <c r="B84139" s="3" t="s">
        <v>37514</v>
      </c>
      <c r="C84139" s="31">
        <v>1</v>
      </c>
      <c r="D84139" s="12">
        <v>1322109.7569511819</v>
      </c>
    </row>
    <row r="84140" spans="2:4" x14ac:dyDescent="0.25">
      <c r="B84140" s="3" t="s">
        <v>37515</v>
      </c>
      <c r="C84140" s="31">
        <v>1</v>
      </c>
      <c r="D84140" s="12">
        <v>351346.72327475145</v>
      </c>
    </row>
    <row r="84141" spans="2:4" x14ac:dyDescent="0.25">
      <c r="B84141" s="3" t="s">
        <v>37516</v>
      </c>
      <c r="C84141" s="31">
        <v>1</v>
      </c>
      <c r="D84141" s="12">
        <v>319070.4436401354</v>
      </c>
    </row>
    <row r="84142" spans="2:4" x14ac:dyDescent="0.25">
      <c r="B84142" s="3" t="s">
        <v>37517</v>
      </c>
      <c r="C84142" s="31">
        <v>1</v>
      </c>
      <c r="D84142" s="12">
        <v>350310.64747286512</v>
      </c>
    </row>
    <row r="84143" spans="2:4" x14ac:dyDescent="0.25">
      <c r="B84143" s="3" t="s">
        <v>37518</v>
      </c>
      <c r="C84143" s="31">
        <v>1</v>
      </c>
      <c r="D84143" s="12">
        <v>343162.21986864542</v>
      </c>
    </row>
    <row r="84144" spans="2:4" x14ac:dyDescent="0.25">
      <c r="B84144" s="3" t="s">
        <v>37519</v>
      </c>
      <c r="C84144" s="31">
        <v>1</v>
      </c>
      <c r="D84144" s="12">
        <v>258800.09057067323</v>
      </c>
    </row>
    <row r="84145" spans="2:4" x14ac:dyDescent="0.25">
      <c r="B84145" s="3" t="s">
        <v>37520</v>
      </c>
      <c r="C84145" s="31">
        <v>1</v>
      </c>
      <c r="D84145" s="12">
        <v>463099.20067809639</v>
      </c>
    </row>
    <row r="84146" spans="2:4" x14ac:dyDescent="0.25">
      <c r="B84146" s="3" t="s">
        <v>37521</v>
      </c>
      <c r="C84146" s="31">
        <v>1</v>
      </c>
      <c r="D84146" s="12">
        <v>344736.78964987886</v>
      </c>
    </row>
    <row r="84147" spans="2:4" x14ac:dyDescent="0.25">
      <c r="B84147" s="3" t="s">
        <v>37522</v>
      </c>
      <c r="C84147" s="31">
        <v>1</v>
      </c>
      <c r="D84147" s="12">
        <v>327869.31498826586</v>
      </c>
    </row>
    <row r="84148" spans="2:4" x14ac:dyDescent="0.25">
      <c r="B84148" s="3" t="s">
        <v>37523</v>
      </c>
      <c r="C84148" s="31">
        <v>1</v>
      </c>
      <c r="D84148" s="12">
        <v>172531.97349216559</v>
      </c>
    </row>
    <row r="84149" spans="2:4" x14ac:dyDescent="0.25">
      <c r="B84149" s="3" t="s">
        <v>37524</v>
      </c>
      <c r="C84149" s="31">
        <v>1</v>
      </c>
      <c r="D84149" s="12">
        <v>340808.13404209429</v>
      </c>
    </row>
    <row r="84150" spans="2:4" x14ac:dyDescent="0.25">
      <c r="B84150" s="3" t="s">
        <v>37525</v>
      </c>
      <c r="C84150" s="31">
        <v>1</v>
      </c>
      <c r="D84150" s="12">
        <v>347015.95752227696</v>
      </c>
    </row>
    <row r="84151" spans="2:4" x14ac:dyDescent="0.25">
      <c r="B84151" s="3" t="s">
        <v>37526</v>
      </c>
      <c r="C84151" s="31">
        <v>1</v>
      </c>
      <c r="D84151" s="12">
        <v>273022.0178333231</v>
      </c>
    </row>
    <row r="84152" spans="2:4" x14ac:dyDescent="0.25">
      <c r="B84152" s="3" t="s">
        <v>37527</v>
      </c>
      <c r="C84152" s="31">
        <v>1</v>
      </c>
      <c r="D84152" s="12">
        <v>244071.76407681208</v>
      </c>
    </row>
    <row r="84153" spans="2:4" x14ac:dyDescent="0.25">
      <c r="B84153" s="3" t="s">
        <v>37528</v>
      </c>
      <c r="C84153" s="31">
        <v>1</v>
      </c>
      <c r="D84153" s="12">
        <v>360378.69070150057</v>
      </c>
    </row>
    <row r="84154" spans="2:4" x14ac:dyDescent="0.25">
      <c r="B84154" s="3" t="s">
        <v>37529</v>
      </c>
      <c r="C84154" s="31">
        <v>1</v>
      </c>
      <c r="D84154" s="12">
        <v>363360.29703124275</v>
      </c>
    </row>
    <row r="84155" spans="2:4" x14ac:dyDescent="0.25">
      <c r="B84155" s="3" t="s">
        <v>37530</v>
      </c>
      <c r="C84155" s="31">
        <v>1</v>
      </c>
      <c r="D84155" s="12">
        <v>355879.53570375108</v>
      </c>
    </row>
    <row r="84156" spans="2:4" x14ac:dyDescent="0.25">
      <c r="B84156" s="3" t="s">
        <v>37531</v>
      </c>
      <c r="C84156" s="31">
        <v>1</v>
      </c>
      <c r="D84156" s="12">
        <v>329915.81014834042</v>
      </c>
    </row>
    <row r="84157" spans="2:4" x14ac:dyDescent="0.25">
      <c r="B84157" s="3" t="s">
        <v>37532</v>
      </c>
      <c r="C84157" s="31">
        <v>1</v>
      </c>
      <c r="D84157" s="12">
        <v>352837.76061886986</v>
      </c>
    </row>
    <row r="84158" spans="2:4" x14ac:dyDescent="0.25">
      <c r="B84158" s="3" t="s">
        <v>37533</v>
      </c>
      <c r="C84158" s="31">
        <v>1</v>
      </c>
      <c r="D84158" s="12">
        <v>317998.1519807126</v>
      </c>
    </row>
    <row r="84159" spans="2:4" x14ac:dyDescent="0.25">
      <c r="B84159" s="3" t="s">
        <v>37534</v>
      </c>
      <c r="C84159" s="31">
        <v>1</v>
      </c>
      <c r="D84159" s="12">
        <v>371478.26122783625</v>
      </c>
    </row>
    <row r="84160" spans="2:4" x14ac:dyDescent="0.25">
      <c r="B84160" s="3" t="s">
        <v>37535</v>
      </c>
      <c r="C84160" s="31">
        <v>1</v>
      </c>
      <c r="D84160" s="12">
        <v>110131.37359547787</v>
      </c>
    </row>
    <row r="84161" spans="2:4" x14ac:dyDescent="0.25">
      <c r="B84161" s="3" t="s">
        <v>37536</v>
      </c>
      <c r="C84161" s="31">
        <v>1</v>
      </c>
      <c r="D84161" s="12">
        <v>274923.57411204133</v>
      </c>
    </row>
    <row r="84162" spans="2:4" x14ac:dyDescent="0.25">
      <c r="B84162" s="3" t="s">
        <v>37537</v>
      </c>
      <c r="C84162" s="31">
        <v>1</v>
      </c>
      <c r="D84162" s="12">
        <v>157553.4648254682</v>
      </c>
    </row>
    <row r="84163" spans="2:4" x14ac:dyDescent="0.25">
      <c r="B84163" s="3" t="s">
        <v>37538</v>
      </c>
      <c r="C84163" s="31">
        <v>1</v>
      </c>
      <c r="D84163" s="12">
        <v>388120.87116180663</v>
      </c>
    </row>
    <row r="84164" spans="2:4" x14ac:dyDescent="0.25">
      <c r="B84164" s="3" t="s">
        <v>37539</v>
      </c>
      <c r="C84164" s="31">
        <v>1</v>
      </c>
      <c r="D84164" s="12">
        <v>362096.45313076064</v>
      </c>
    </row>
    <row r="84165" spans="2:4" x14ac:dyDescent="0.25">
      <c r="B84165" s="3" t="s">
        <v>37540</v>
      </c>
      <c r="C84165" s="31">
        <v>1</v>
      </c>
      <c r="D84165" s="12">
        <v>355092.9822059226</v>
      </c>
    </row>
    <row r="84166" spans="2:4" x14ac:dyDescent="0.25">
      <c r="B84166" s="3" t="s">
        <v>37541</v>
      </c>
      <c r="C84166" s="31">
        <v>1</v>
      </c>
      <c r="D84166" s="12">
        <v>251290.56159654158</v>
      </c>
    </row>
    <row r="84167" spans="2:4" x14ac:dyDescent="0.25">
      <c r="B84167" s="3" t="s">
        <v>37542</v>
      </c>
      <c r="C84167" s="31">
        <v>1</v>
      </c>
      <c r="D84167" s="12">
        <v>254340.79307913984</v>
      </c>
    </row>
    <row r="84168" spans="2:4" x14ac:dyDescent="0.25">
      <c r="B84168" s="3" t="s">
        <v>37543</v>
      </c>
      <c r="C84168" s="31">
        <v>1</v>
      </c>
      <c r="D84168" s="12">
        <v>228089.43200611818</v>
      </c>
    </row>
    <row r="84169" spans="2:4" x14ac:dyDescent="0.25">
      <c r="B84169" s="3" t="s">
        <v>37544</v>
      </c>
      <c r="C84169" s="31">
        <v>1</v>
      </c>
      <c r="D84169" s="12">
        <v>388050.80785461242</v>
      </c>
    </row>
    <row r="84170" spans="2:4" x14ac:dyDescent="0.25">
      <c r="B84170" s="3" t="s">
        <v>37545</v>
      </c>
      <c r="C84170" s="31">
        <v>1</v>
      </c>
      <c r="D84170" s="12">
        <v>346286.56330377545</v>
      </c>
    </row>
    <row r="84171" spans="2:4" x14ac:dyDescent="0.25">
      <c r="B84171" s="3" t="s">
        <v>37546</v>
      </c>
      <c r="C84171" s="31">
        <v>1</v>
      </c>
      <c r="D84171" s="12">
        <v>219189.68859955296</v>
      </c>
    </row>
    <row r="84172" spans="2:4" x14ac:dyDescent="0.25">
      <c r="B84172" s="3" t="s">
        <v>37547</v>
      </c>
      <c r="C84172" s="31">
        <v>1</v>
      </c>
      <c r="D84172" s="12">
        <v>351377.56888730632</v>
      </c>
    </row>
    <row r="84173" spans="2:4" x14ac:dyDescent="0.25">
      <c r="B84173" s="3" t="s">
        <v>37548</v>
      </c>
      <c r="C84173" s="31">
        <v>1</v>
      </c>
      <c r="D84173" s="12">
        <v>361368.85193276801</v>
      </c>
    </row>
    <row r="84174" spans="2:4" x14ac:dyDescent="0.25">
      <c r="B84174" s="3" t="s">
        <v>37549</v>
      </c>
      <c r="C84174" s="31">
        <v>1</v>
      </c>
      <c r="D84174" s="12">
        <v>363321.27360234823</v>
      </c>
    </row>
    <row r="84175" spans="2:4" x14ac:dyDescent="0.25">
      <c r="B84175" s="3" t="s">
        <v>37550</v>
      </c>
      <c r="C84175" s="31">
        <v>1</v>
      </c>
      <c r="D84175" s="12">
        <v>224222.72988128802</v>
      </c>
    </row>
    <row r="84176" spans="2:4" x14ac:dyDescent="0.25">
      <c r="B84176" s="3" t="s">
        <v>37551</v>
      </c>
      <c r="C84176" s="31">
        <v>1</v>
      </c>
      <c r="D84176" s="12">
        <v>210728.89553613021</v>
      </c>
    </row>
    <row r="84177" spans="2:4" x14ac:dyDescent="0.25">
      <c r="B84177" s="3" t="s">
        <v>37552</v>
      </c>
      <c r="C84177" s="31">
        <v>1</v>
      </c>
      <c r="D84177" s="12">
        <v>211852.17692914014</v>
      </c>
    </row>
    <row r="84178" spans="2:4" x14ac:dyDescent="0.25">
      <c r="B84178" s="3" t="s">
        <v>37553</v>
      </c>
      <c r="C84178" s="31">
        <v>1</v>
      </c>
      <c r="D84178" s="12">
        <v>320705.67105253279</v>
      </c>
    </row>
    <row r="84179" spans="2:4" x14ac:dyDescent="0.25">
      <c r="B84179" s="3" t="s">
        <v>37554</v>
      </c>
      <c r="C84179" s="31">
        <v>1</v>
      </c>
      <c r="D84179" s="12">
        <v>341262.81140559376</v>
      </c>
    </row>
    <row r="84180" spans="2:4" x14ac:dyDescent="0.25">
      <c r="B84180" s="3" t="s">
        <v>37555</v>
      </c>
      <c r="C84180" s="31">
        <v>1</v>
      </c>
      <c r="D84180" s="12">
        <v>133399.85089308396</v>
      </c>
    </row>
    <row r="84181" spans="2:4" x14ac:dyDescent="0.25">
      <c r="B84181" s="3" t="s">
        <v>37556</v>
      </c>
      <c r="C84181" s="31">
        <v>1</v>
      </c>
      <c r="D84181" s="12">
        <v>371775.73401953338</v>
      </c>
    </row>
    <row r="84182" spans="2:4" x14ac:dyDescent="0.25">
      <c r="B84182" s="3" t="s">
        <v>37557</v>
      </c>
      <c r="C84182" s="31">
        <v>1</v>
      </c>
      <c r="D84182" s="12">
        <v>315768.1842137677</v>
      </c>
    </row>
    <row r="84183" spans="2:4" x14ac:dyDescent="0.25">
      <c r="B84183" s="3" t="s">
        <v>37558</v>
      </c>
      <c r="C84183" s="31">
        <v>1</v>
      </c>
      <c r="D84183" s="12">
        <v>104898.57147785999</v>
      </c>
    </row>
    <row r="84184" spans="2:4" x14ac:dyDescent="0.25">
      <c r="B84184" s="3" t="s">
        <v>37559</v>
      </c>
      <c r="C84184" s="31">
        <v>1</v>
      </c>
      <c r="D84184" s="12">
        <v>384796.53527349903</v>
      </c>
    </row>
    <row r="84185" spans="2:4" x14ac:dyDescent="0.25">
      <c r="B84185" s="3" t="s">
        <v>37560</v>
      </c>
      <c r="C84185" s="31">
        <v>1</v>
      </c>
      <c r="D84185" s="12">
        <v>343397.58569280832</v>
      </c>
    </row>
    <row r="84186" spans="2:4" x14ac:dyDescent="0.25">
      <c r="B84186" s="3" t="s">
        <v>37561</v>
      </c>
      <c r="C84186" s="31">
        <v>1</v>
      </c>
      <c r="D84186" s="12">
        <v>131171.96995920539</v>
      </c>
    </row>
    <row r="84187" spans="2:4" x14ac:dyDescent="0.25">
      <c r="B84187" s="3" t="s">
        <v>37562</v>
      </c>
      <c r="C84187" s="31">
        <v>1</v>
      </c>
      <c r="D84187" s="12">
        <v>336517.98711372388</v>
      </c>
    </row>
    <row r="84188" spans="2:4" x14ac:dyDescent="0.25">
      <c r="B84188" s="3" t="s">
        <v>37563</v>
      </c>
      <c r="C84188" s="31">
        <v>1</v>
      </c>
      <c r="D84188" s="12">
        <v>126047.7303178103</v>
      </c>
    </row>
    <row r="84189" spans="2:4" x14ac:dyDescent="0.25">
      <c r="B84189" s="3" t="s">
        <v>37564</v>
      </c>
      <c r="C84189" s="31">
        <v>1</v>
      </c>
      <c r="D84189" s="12">
        <v>323358.6918083877</v>
      </c>
    </row>
    <row r="84190" spans="2:4" x14ac:dyDescent="0.25">
      <c r="B84190" s="3" t="s">
        <v>37565</v>
      </c>
      <c r="C84190" s="31">
        <v>1</v>
      </c>
      <c r="D84190" s="12">
        <v>348928.2016594499</v>
      </c>
    </row>
    <row r="84191" spans="2:4" x14ac:dyDescent="0.25">
      <c r="B84191" s="3" t="s">
        <v>37566</v>
      </c>
      <c r="C84191" s="31">
        <v>1</v>
      </c>
      <c r="D84191" s="12">
        <v>271443.09532725852</v>
      </c>
    </row>
    <row r="84192" spans="2:4" x14ac:dyDescent="0.25">
      <c r="B84192" s="3" t="s">
        <v>37567</v>
      </c>
      <c r="C84192" s="31">
        <v>1</v>
      </c>
      <c r="D84192" s="12">
        <v>92256.096211196142</v>
      </c>
    </row>
    <row r="84193" spans="2:4" x14ac:dyDescent="0.25">
      <c r="B84193" s="3" t="s">
        <v>37568</v>
      </c>
      <c r="C84193" s="31">
        <v>1</v>
      </c>
      <c r="D84193" s="12">
        <v>313968.64764189499</v>
      </c>
    </row>
    <row r="84194" spans="2:4" x14ac:dyDescent="0.25">
      <c r="B84194" s="3" t="s">
        <v>37569</v>
      </c>
      <c r="C84194" s="31">
        <v>1</v>
      </c>
      <c r="D84194" s="12">
        <v>385353.15383244591</v>
      </c>
    </row>
    <row r="84195" spans="2:4" x14ac:dyDescent="0.25">
      <c r="B84195" s="3" t="s">
        <v>37570</v>
      </c>
      <c r="C84195" s="31">
        <v>1</v>
      </c>
      <c r="D84195" s="12">
        <v>312633.67557033402</v>
      </c>
    </row>
    <row r="84196" spans="2:4" x14ac:dyDescent="0.25">
      <c r="B84196" s="3" t="s">
        <v>37571</v>
      </c>
      <c r="C84196" s="31">
        <v>1</v>
      </c>
      <c r="D84196" s="12">
        <v>364600.84146911564</v>
      </c>
    </row>
    <row r="84197" spans="2:4" x14ac:dyDescent="0.25">
      <c r="B84197" s="3" t="s">
        <v>37572</v>
      </c>
      <c r="C84197" s="31">
        <v>1</v>
      </c>
      <c r="D84197" s="12">
        <v>327161.53808614064</v>
      </c>
    </row>
    <row r="84198" spans="2:4" x14ac:dyDescent="0.25">
      <c r="B84198" s="3" t="s">
        <v>37573</v>
      </c>
      <c r="C84198" s="31">
        <v>1</v>
      </c>
      <c r="D84198" s="12">
        <v>362566.28737377794</v>
      </c>
    </row>
    <row r="84199" spans="2:4" x14ac:dyDescent="0.25">
      <c r="B84199" s="3" t="s">
        <v>37574</v>
      </c>
      <c r="C84199" s="31">
        <v>1</v>
      </c>
      <c r="D84199" s="12">
        <v>325984.24717053794</v>
      </c>
    </row>
    <row r="84200" spans="2:4" x14ac:dyDescent="0.25">
      <c r="B84200" s="3" t="s">
        <v>37575</v>
      </c>
      <c r="C84200" s="31">
        <v>1</v>
      </c>
      <c r="D84200" s="12">
        <v>319788.29434853897</v>
      </c>
    </row>
    <row r="84201" spans="2:4" x14ac:dyDescent="0.25">
      <c r="B84201" s="3" t="s">
        <v>37576</v>
      </c>
      <c r="C84201" s="31">
        <v>1</v>
      </c>
      <c r="D84201" s="12">
        <v>180482.97103797714</v>
      </c>
    </row>
    <row r="84202" spans="2:4" x14ac:dyDescent="0.25">
      <c r="B84202" s="3" t="s">
        <v>37577</v>
      </c>
      <c r="C84202" s="31">
        <v>1</v>
      </c>
      <c r="D84202" s="12">
        <v>361772.10623392032</v>
      </c>
    </row>
    <row r="84203" spans="2:4" x14ac:dyDescent="0.25">
      <c r="B84203" s="3" t="s">
        <v>37578</v>
      </c>
      <c r="C84203" s="31">
        <v>1</v>
      </c>
      <c r="D84203" s="12">
        <v>379638.02321071539</v>
      </c>
    </row>
    <row r="84204" spans="2:4" x14ac:dyDescent="0.25">
      <c r="B84204" s="3" t="s">
        <v>37579</v>
      </c>
      <c r="C84204" s="31">
        <v>1</v>
      </c>
      <c r="D84204" s="12">
        <v>313127.75991279859</v>
      </c>
    </row>
    <row r="84205" spans="2:4" x14ac:dyDescent="0.25">
      <c r="B84205" s="3" t="s">
        <v>37580</v>
      </c>
      <c r="C84205" s="31">
        <v>1</v>
      </c>
      <c r="D84205" s="12">
        <v>381527.21553073439</v>
      </c>
    </row>
    <row r="84206" spans="2:4" x14ac:dyDescent="0.25">
      <c r="B84206" s="3" t="s">
        <v>37581</v>
      </c>
      <c r="C84206" s="31">
        <v>1</v>
      </c>
      <c r="D84206" s="12">
        <v>248124.85414904394</v>
      </c>
    </row>
    <row r="84207" spans="2:4" x14ac:dyDescent="0.25">
      <c r="B84207" s="3" t="s">
        <v>37582</v>
      </c>
      <c r="C84207" s="31">
        <v>1</v>
      </c>
      <c r="D84207" s="12">
        <v>342422.21977734688</v>
      </c>
    </row>
    <row r="84208" spans="2:4" x14ac:dyDescent="0.25">
      <c r="B84208" s="3" t="s">
        <v>37583</v>
      </c>
      <c r="C84208" s="31">
        <v>1</v>
      </c>
      <c r="D84208" s="12">
        <v>341562.26472471311</v>
      </c>
    </row>
    <row r="84209" spans="2:4" x14ac:dyDescent="0.25">
      <c r="B84209" s="3" t="s">
        <v>37584</v>
      </c>
      <c r="C84209" s="31">
        <v>1</v>
      </c>
      <c r="D84209" s="12">
        <v>66915.470763812264</v>
      </c>
    </row>
    <row r="84210" spans="2:4" x14ac:dyDescent="0.25">
      <c r="B84210" s="3" t="s">
        <v>37585</v>
      </c>
      <c r="C84210" s="31">
        <v>1</v>
      </c>
      <c r="D84210" s="12">
        <v>386242.64684922335</v>
      </c>
    </row>
    <row r="84211" spans="2:4" x14ac:dyDescent="0.25">
      <c r="B84211" s="3" t="s">
        <v>37586</v>
      </c>
      <c r="C84211" s="31">
        <v>1</v>
      </c>
      <c r="D84211" s="12">
        <v>118559.08677119428</v>
      </c>
    </row>
    <row r="84212" spans="2:4" x14ac:dyDescent="0.25">
      <c r="B84212" s="3" t="s">
        <v>37587</v>
      </c>
      <c r="C84212" s="31">
        <v>1</v>
      </c>
      <c r="D84212" s="12">
        <v>914214.3493017389</v>
      </c>
    </row>
    <row r="84213" spans="2:4" x14ac:dyDescent="0.25">
      <c r="B84213" s="3" t="s">
        <v>37588</v>
      </c>
      <c r="C84213" s="31">
        <v>1</v>
      </c>
      <c r="D84213" s="12">
        <v>314015.02682956279</v>
      </c>
    </row>
    <row r="84214" spans="2:4" x14ac:dyDescent="0.25">
      <c r="B84214" s="3" t="s">
        <v>37589</v>
      </c>
      <c r="C84214" s="31">
        <v>1</v>
      </c>
      <c r="D84214" s="12">
        <v>320619.56351781514</v>
      </c>
    </row>
    <row r="84215" spans="2:4" x14ac:dyDescent="0.25">
      <c r="B84215" s="3" t="s">
        <v>37590</v>
      </c>
      <c r="C84215" s="31">
        <v>1</v>
      </c>
      <c r="D84215" s="12">
        <v>217103.7147845123</v>
      </c>
    </row>
    <row r="84216" spans="2:4" x14ac:dyDescent="0.25">
      <c r="B84216" s="3" t="s">
        <v>37591</v>
      </c>
      <c r="C84216" s="31">
        <v>1</v>
      </c>
      <c r="D84216" s="12">
        <v>204585.51355647118</v>
      </c>
    </row>
    <row r="84217" spans="2:4" x14ac:dyDescent="0.25">
      <c r="B84217" s="3" t="s">
        <v>37592</v>
      </c>
      <c r="C84217" s="31">
        <v>1</v>
      </c>
      <c r="D84217" s="12">
        <v>358082.60148308554</v>
      </c>
    </row>
    <row r="84218" spans="2:4" x14ac:dyDescent="0.25">
      <c r="B84218" s="3" t="s">
        <v>37593</v>
      </c>
      <c r="C84218" s="31">
        <v>1</v>
      </c>
      <c r="D84218" s="12">
        <v>305143.86185489851</v>
      </c>
    </row>
    <row r="84219" spans="2:4" x14ac:dyDescent="0.25">
      <c r="B84219" s="3" t="s">
        <v>37594</v>
      </c>
      <c r="C84219" s="31">
        <v>1</v>
      </c>
      <c r="D84219" s="12">
        <v>275424.97418123856</v>
      </c>
    </row>
    <row r="84220" spans="2:4" x14ac:dyDescent="0.25">
      <c r="B84220" s="3" t="s">
        <v>37595</v>
      </c>
      <c r="C84220" s="31">
        <v>1</v>
      </c>
      <c r="D84220" s="12">
        <v>374366.60304748354</v>
      </c>
    </row>
    <row r="84221" spans="2:4" x14ac:dyDescent="0.25">
      <c r="B84221" s="3" t="s">
        <v>37596</v>
      </c>
      <c r="C84221" s="31">
        <v>1</v>
      </c>
      <c r="D84221" s="12">
        <v>352017.78658153466</v>
      </c>
    </row>
    <row r="84222" spans="2:4" x14ac:dyDescent="0.25">
      <c r="B84222" s="3" t="s">
        <v>37597</v>
      </c>
      <c r="C84222" s="31">
        <v>1</v>
      </c>
      <c r="D84222" s="12">
        <v>337447.57912336424</v>
      </c>
    </row>
    <row r="84223" spans="2:4" x14ac:dyDescent="0.25">
      <c r="B84223" s="3" t="s">
        <v>37598</v>
      </c>
      <c r="C84223" s="31">
        <v>1</v>
      </c>
      <c r="D84223" s="12">
        <v>285153.911362671</v>
      </c>
    </row>
    <row r="84224" spans="2:4" x14ac:dyDescent="0.25">
      <c r="B84224" s="3" t="s">
        <v>37599</v>
      </c>
      <c r="C84224" s="31">
        <v>1</v>
      </c>
      <c r="D84224" s="12">
        <v>282803.8924167098</v>
      </c>
    </row>
    <row r="84225" spans="2:4" x14ac:dyDescent="0.25">
      <c r="B84225" s="3" t="s">
        <v>37600</v>
      </c>
      <c r="C84225" s="31">
        <v>1</v>
      </c>
      <c r="D84225" s="12">
        <v>347691.95730837615</v>
      </c>
    </row>
    <row r="84226" spans="2:4" x14ac:dyDescent="0.25">
      <c r="B84226" s="3" t="s">
        <v>37601</v>
      </c>
      <c r="C84226" s="31">
        <v>1</v>
      </c>
      <c r="D84226" s="12">
        <v>342503.51281843474</v>
      </c>
    </row>
    <row r="84227" spans="2:4" x14ac:dyDescent="0.25">
      <c r="B84227" s="3" t="s">
        <v>37602</v>
      </c>
      <c r="C84227" s="31">
        <v>1</v>
      </c>
      <c r="D84227" s="12">
        <v>377013.02079225902</v>
      </c>
    </row>
    <row r="84228" spans="2:4" x14ac:dyDescent="0.25">
      <c r="B84228" s="3" t="s">
        <v>37603</v>
      </c>
      <c r="C84228" s="31">
        <v>1</v>
      </c>
      <c r="D84228" s="12">
        <v>273862.50227446569</v>
      </c>
    </row>
    <row r="84229" spans="2:4" x14ac:dyDescent="0.25">
      <c r="B84229" s="3" t="s">
        <v>37604</v>
      </c>
      <c r="C84229" s="31">
        <v>1</v>
      </c>
      <c r="D84229" s="12">
        <v>362180.27274142246</v>
      </c>
    </row>
    <row r="84230" spans="2:4" x14ac:dyDescent="0.25">
      <c r="B84230" s="3" t="s">
        <v>37605</v>
      </c>
      <c r="C84230" s="31">
        <v>1</v>
      </c>
      <c r="D84230" s="12">
        <v>297154.26540146396</v>
      </c>
    </row>
    <row r="84231" spans="2:4" x14ac:dyDescent="0.25">
      <c r="B84231" s="3" t="s">
        <v>37606</v>
      </c>
      <c r="C84231" s="31">
        <v>1</v>
      </c>
      <c r="D84231" s="12">
        <v>392523.23954168661</v>
      </c>
    </row>
    <row r="84232" spans="2:4" x14ac:dyDescent="0.25">
      <c r="B84232" s="3" t="s">
        <v>37607</v>
      </c>
      <c r="C84232" s="31">
        <v>1</v>
      </c>
      <c r="D84232" s="12">
        <v>182581.13636191655</v>
      </c>
    </row>
    <row r="84233" spans="2:4" x14ac:dyDescent="0.25">
      <c r="B84233" s="3" t="s">
        <v>37608</v>
      </c>
      <c r="C84233" s="31">
        <v>1</v>
      </c>
      <c r="D84233" s="12">
        <v>362162.7134891504</v>
      </c>
    </row>
    <row r="84234" spans="2:4" x14ac:dyDescent="0.25">
      <c r="B84234" s="3" t="s">
        <v>37609</v>
      </c>
      <c r="C84234" s="31">
        <v>1</v>
      </c>
      <c r="D84234" s="12">
        <v>336276.10278892639</v>
      </c>
    </row>
    <row r="84235" spans="2:4" x14ac:dyDescent="0.25">
      <c r="B84235" s="3" t="s">
        <v>37610</v>
      </c>
      <c r="C84235" s="31">
        <v>1</v>
      </c>
      <c r="D84235" s="12">
        <v>222871.35361143603</v>
      </c>
    </row>
    <row r="84236" spans="2:4" x14ac:dyDescent="0.25">
      <c r="B84236" s="3" t="s">
        <v>37611</v>
      </c>
      <c r="C84236" s="31">
        <v>1</v>
      </c>
      <c r="D84236" s="12">
        <v>285799.7960018671</v>
      </c>
    </row>
    <row r="84237" spans="2:4" x14ac:dyDescent="0.25">
      <c r="B84237" s="3" t="s">
        <v>37612</v>
      </c>
      <c r="C84237" s="31">
        <v>1</v>
      </c>
      <c r="D84237" s="12">
        <v>377213.04952650034</v>
      </c>
    </row>
    <row r="84238" spans="2:4" x14ac:dyDescent="0.25">
      <c r="B84238" s="3" t="s">
        <v>37613</v>
      </c>
      <c r="C84238" s="31">
        <v>1</v>
      </c>
      <c r="D84238" s="12">
        <v>379372.28477673116</v>
      </c>
    </row>
    <row r="84239" spans="2:4" x14ac:dyDescent="0.25">
      <c r="B84239" s="3" t="s">
        <v>37614</v>
      </c>
      <c r="C84239" s="31">
        <v>1</v>
      </c>
      <c r="D84239" s="12">
        <v>206980.52172312938</v>
      </c>
    </row>
    <row r="84240" spans="2:4" x14ac:dyDescent="0.25">
      <c r="B84240" s="3" t="s">
        <v>37615</v>
      </c>
      <c r="C84240" s="31">
        <v>1</v>
      </c>
      <c r="D84240" s="12">
        <v>356870.89343277999</v>
      </c>
    </row>
    <row r="84241" spans="2:4" x14ac:dyDescent="0.25">
      <c r="B84241" s="3" t="s">
        <v>37616</v>
      </c>
      <c r="C84241" s="31">
        <v>1</v>
      </c>
      <c r="D84241" s="12">
        <v>142481.11568930911</v>
      </c>
    </row>
    <row r="84242" spans="2:4" x14ac:dyDescent="0.25">
      <c r="B84242" s="3" t="s">
        <v>37617</v>
      </c>
      <c r="C84242" s="31">
        <v>1</v>
      </c>
      <c r="D84242" s="12">
        <v>152749.86164169115</v>
      </c>
    </row>
    <row r="84243" spans="2:4" x14ac:dyDescent="0.25">
      <c r="B84243" s="3" t="s">
        <v>37618</v>
      </c>
      <c r="C84243" s="31">
        <v>1</v>
      </c>
      <c r="D84243" s="12">
        <v>234740.53794495505</v>
      </c>
    </row>
    <row r="84244" spans="2:4" x14ac:dyDescent="0.25">
      <c r="B84244" s="3" t="s">
        <v>37619</v>
      </c>
      <c r="C84244" s="31">
        <v>1</v>
      </c>
      <c r="D84244" s="12">
        <v>82415.673084729773</v>
      </c>
    </row>
    <row r="84245" spans="2:4" x14ac:dyDescent="0.25">
      <c r="B84245" s="3" t="s">
        <v>37620</v>
      </c>
      <c r="C84245" s="31">
        <v>1</v>
      </c>
      <c r="D84245" s="12">
        <v>167319.18835560718</v>
      </c>
    </row>
    <row r="84246" spans="2:4" x14ac:dyDescent="0.25">
      <c r="B84246" s="3" t="s">
        <v>37621</v>
      </c>
      <c r="C84246" s="31">
        <v>1</v>
      </c>
      <c r="D84246" s="12">
        <v>88135.713138159306</v>
      </c>
    </row>
    <row r="84247" spans="2:4" x14ac:dyDescent="0.25">
      <c r="B84247" s="3" t="s">
        <v>37622</v>
      </c>
      <c r="C84247" s="31">
        <v>1</v>
      </c>
      <c r="D84247" s="12">
        <v>283385.94368476979</v>
      </c>
    </row>
    <row r="84248" spans="2:4" x14ac:dyDescent="0.25">
      <c r="B84248" s="3" t="s">
        <v>37623</v>
      </c>
      <c r="C84248" s="31">
        <v>1</v>
      </c>
      <c r="D84248" s="12">
        <v>387153.76362889406</v>
      </c>
    </row>
    <row r="84249" spans="2:4" x14ac:dyDescent="0.25">
      <c r="B84249" s="3" t="s">
        <v>37624</v>
      </c>
      <c r="C84249" s="31">
        <v>1</v>
      </c>
      <c r="D84249" s="12">
        <v>352414.64489200554</v>
      </c>
    </row>
    <row r="84250" spans="2:4" x14ac:dyDescent="0.25">
      <c r="B84250" s="3" t="s">
        <v>37625</v>
      </c>
      <c r="C84250" s="31">
        <v>1</v>
      </c>
      <c r="D84250" s="12">
        <v>232196.55019338345</v>
      </c>
    </row>
    <row r="84251" spans="2:4" x14ac:dyDescent="0.25">
      <c r="B84251" s="3" t="s">
        <v>37626</v>
      </c>
      <c r="C84251" s="31">
        <v>1</v>
      </c>
      <c r="D84251" s="12">
        <v>353767.02533628099</v>
      </c>
    </row>
    <row r="84252" spans="2:4" x14ac:dyDescent="0.25">
      <c r="B84252" s="3" t="s">
        <v>37627</v>
      </c>
      <c r="C84252" s="31">
        <v>1</v>
      </c>
      <c r="D84252" s="12">
        <v>397419.6845090586</v>
      </c>
    </row>
    <row r="84253" spans="2:4" x14ac:dyDescent="0.25">
      <c r="B84253" s="3" t="s">
        <v>37628</v>
      </c>
      <c r="C84253" s="31">
        <v>1</v>
      </c>
      <c r="D84253" s="12">
        <v>343848.02462866885</v>
      </c>
    </row>
    <row r="84254" spans="2:4" x14ac:dyDescent="0.25">
      <c r="B84254" s="3" t="s">
        <v>37629</v>
      </c>
      <c r="C84254" s="31">
        <v>1</v>
      </c>
      <c r="D84254" s="12">
        <v>337710.50856627972</v>
      </c>
    </row>
    <row r="84255" spans="2:4" x14ac:dyDescent="0.25">
      <c r="B84255" s="3" t="s">
        <v>37630</v>
      </c>
      <c r="C84255" s="31">
        <v>1</v>
      </c>
      <c r="D84255" s="12">
        <v>343177.93549590581</v>
      </c>
    </row>
    <row r="84256" spans="2:4" x14ac:dyDescent="0.25">
      <c r="B84256" s="3" t="s">
        <v>37631</v>
      </c>
      <c r="C84256" s="31">
        <v>1</v>
      </c>
      <c r="D84256" s="12">
        <v>336444.86178259621</v>
      </c>
    </row>
    <row r="84257" spans="2:4" x14ac:dyDescent="0.25">
      <c r="B84257" s="3" t="s">
        <v>37632</v>
      </c>
      <c r="C84257" s="31">
        <v>1</v>
      </c>
      <c r="D84257" s="12">
        <v>233922.8244919139</v>
      </c>
    </row>
    <row r="84258" spans="2:4" x14ac:dyDescent="0.25">
      <c r="B84258" s="3" t="s">
        <v>37633</v>
      </c>
      <c r="C84258" s="31">
        <v>1</v>
      </c>
      <c r="D84258" s="12">
        <v>243367.17650172248</v>
      </c>
    </row>
    <row r="84259" spans="2:4" x14ac:dyDescent="0.25">
      <c r="B84259" s="3" t="s">
        <v>37634</v>
      </c>
      <c r="C84259" s="31">
        <v>3</v>
      </c>
      <c r="D84259" s="12">
        <v>596698.04805678059</v>
      </c>
    </row>
    <row r="84260" spans="2:4" x14ac:dyDescent="0.25">
      <c r="B84260" s="3" t="s">
        <v>37635</v>
      </c>
      <c r="C84260" s="31">
        <v>1</v>
      </c>
      <c r="D84260" s="12">
        <v>123062.33504828732</v>
      </c>
    </row>
    <row r="84261" spans="2:4" x14ac:dyDescent="0.25">
      <c r="B84261" s="3" t="s">
        <v>37636</v>
      </c>
      <c r="C84261" s="31">
        <v>1</v>
      </c>
      <c r="D84261" s="12">
        <v>379922.88725628686</v>
      </c>
    </row>
    <row r="84262" spans="2:4" x14ac:dyDescent="0.25">
      <c r="B84262" s="3" t="s">
        <v>37637</v>
      </c>
      <c r="C84262" s="31">
        <v>1</v>
      </c>
      <c r="D84262" s="12">
        <v>260545.00475810908</v>
      </c>
    </row>
    <row r="84263" spans="2:4" x14ac:dyDescent="0.25">
      <c r="B84263" s="3" t="s">
        <v>37638</v>
      </c>
      <c r="C84263" s="31">
        <v>1</v>
      </c>
      <c r="D84263" s="12">
        <v>337909.59907955374</v>
      </c>
    </row>
    <row r="84264" spans="2:4" x14ac:dyDescent="0.25">
      <c r="B84264" s="3" t="s">
        <v>37639</v>
      </c>
      <c r="C84264" s="31">
        <v>1</v>
      </c>
      <c r="D84264" s="12">
        <v>252256.84300676096</v>
      </c>
    </row>
    <row r="84265" spans="2:4" x14ac:dyDescent="0.25">
      <c r="B84265" s="3" t="s">
        <v>37640</v>
      </c>
      <c r="C84265" s="31">
        <v>1</v>
      </c>
      <c r="D84265" s="12">
        <v>149454.53291242116</v>
      </c>
    </row>
    <row r="84266" spans="2:4" x14ac:dyDescent="0.25">
      <c r="B84266" s="3" t="s">
        <v>37641</v>
      </c>
      <c r="C84266" s="31">
        <v>1</v>
      </c>
      <c r="D84266" s="12">
        <v>179429.43375522288</v>
      </c>
    </row>
    <row r="84267" spans="2:4" x14ac:dyDescent="0.25">
      <c r="B84267" s="3" t="s">
        <v>37642</v>
      </c>
      <c r="C84267" s="31">
        <v>1</v>
      </c>
      <c r="D84267" s="12">
        <v>247289.78436032753</v>
      </c>
    </row>
    <row r="84268" spans="2:4" x14ac:dyDescent="0.25">
      <c r="B84268" s="3" t="s">
        <v>37643</v>
      </c>
      <c r="C84268" s="31">
        <v>1</v>
      </c>
      <c r="D84268" s="12">
        <v>223637.88239030552</v>
      </c>
    </row>
    <row r="84269" spans="2:4" x14ac:dyDescent="0.25">
      <c r="B84269" s="3" t="s">
        <v>37644</v>
      </c>
      <c r="C84269" s="31">
        <v>1</v>
      </c>
      <c r="D84269" s="12">
        <v>132175.79300861375</v>
      </c>
    </row>
    <row r="84270" spans="2:4" x14ac:dyDescent="0.25">
      <c r="B84270" s="3" t="s">
        <v>37645</v>
      </c>
      <c r="C84270" s="31">
        <v>1</v>
      </c>
      <c r="D84270" s="12">
        <v>83157.149957421978</v>
      </c>
    </row>
    <row r="84271" spans="2:4" x14ac:dyDescent="0.25">
      <c r="B84271" s="3" t="s">
        <v>37646</v>
      </c>
      <c r="C84271" s="31">
        <v>1</v>
      </c>
      <c r="D84271" s="12">
        <v>378026.96403895516</v>
      </c>
    </row>
    <row r="84272" spans="2:4" x14ac:dyDescent="0.25">
      <c r="B84272" s="3" t="s">
        <v>37647</v>
      </c>
      <c r="C84272" s="31">
        <v>1</v>
      </c>
      <c r="D84272" s="12">
        <v>761448.0094829062</v>
      </c>
    </row>
    <row r="84273" spans="2:4" x14ac:dyDescent="0.25">
      <c r="B84273" s="3" t="s">
        <v>37648</v>
      </c>
      <c r="C84273" s="31">
        <v>1</v>
      </c>
      <c r="D84273" s="12">
        <v>281651.99986208585</v>
      </c>
    </row>
    <row r="84274" spans="2:4" x14ac:dyDescent="0.25">
      <c r="B84274" s="3" t="s">
        <v>37649</v>
      </c>
      <c r="C84274" s="31">
        <v>1</v>
      </c>
      <c r="D84274" s="12">
        <v>313002.13029496715</v>
      </c>
    </row>
    <row r="84275" spans="2:4" x14ac:dyDescent="0.25">
      <c r="B84275" s="3" t="s">
        <v>37650</v>
      </c>
      <c r="C84275" s="31">
        <v>1</v>
      </c>
      <c r="D84275" s="12">
        <v>326789.74012093374</v>
      </c>
    </row>
    <row r="84276" spans="2:4" x14ac:dyDescent="0.25">
      <c r="B84276" s="3" t="s">
        <v>37651</v>
      </c>
      <c r="C84276" s="31">
        <v>1</v>
      </c>
      <c r="D84276" s="12">
        <v>370668.09833625879</v>
      </c>
    </row>
    <row r="84277" spans="2:4" x14ac:dyDescent="0.25">
      <c r="B84277" s="3" t="s">
        <v>37652</v>
      </c>
      <c r="C84277" s="31">
        <v>1</v>
      </c>
      <c r="D84277" s="12">
        <v>268150.08186492318</v>
      </c>
    </row>
    <row r="84278" spans="2:4" x14ac:dyDescent="0.25">
      <c r="B84278" s="3" t="s">
        <v>37653</v>
      </c>
      <c r="C84278" s="31">
        <v>1</v>
      </c>
      <c r="D84278" s="12">
        <v>372325.23137882788</v>
      </c>
    </row>
    <row r="84279" spans="2:4" x14ac:dyDescent="0.25">
      <c r="B84279" s="3" t="s">
        <v>37654</v>
      </c>
      <c r="C84279" s="31">
        <v>1</v>
      </c>
      <c r="D84279" s="12">
        <v>245949.99201822316</v>
      </c>
    </row>
    <row r="84280" spans="2:4" x14ac:dyDescent="0.25">
      <c r="B84280" s="3" t="s">
        <v>37655</v>
      </c>
      <c r="C84280" s="31">
        <v>1</v>
      </c>
      <c r="D84280" s="12">
        <v>359881.02537343715</v>
      </c>
    </row>
    <row r="84281" spans="2:4" x14ac:dyDescent="0.25">
      <c r="B84281" s="3" t="s">
        <v>37656</v>
      </c>
      <c r="C84281" s="31">
        <v>1</v>
      </c>
      <c r="D84281" s="12">
        <v>310547.32792427123</v>
      </c>
    </row>
    <row r="84282" spans="2:4" x14ac:dyDescent="0.25">
      <c r="B84282" s="3" t="s">
        <v>37657</v>
      </c>
      <c r="C84282" s="31">
        <v>1</v>
      </c>
      <c r="D84282" s="12">
        <v>133476.98344798133</v>
      </c>
    </row>
    <row r="84283" spans="2:4" x14ac:dyDescent="0.25">
      <c r="B84283" s="3" t="s">
        <v>37658</v>
      </c>
      <c r="C84283" s="31">
        <v>1</v>
      </c>
      <c r="D84283" s="12">
        <v>337717.9413809696</v>
      </c>
    </row>
    <row r="84284" spans="2:4" x14ac:dyDescent="0.25">
      <c r="B84284" s="3" t="s">
        <v>37659</v>
      </c>
      <c r="C84284" s="31">
        <v>1</v>
      </c>
      <c r="D84284" s="12">
        <v>357629.80796334049</v>
      </c>
    </row>
    <row r="84285" spans="2:4" x14ac:dyDescent="0.25">
      <c r="B84285" s="3" t="s">
        <v>37660</v>
      </c>
      <c r="C84285" s="31">
        <v>1</v>
      </c>
      <c r="D84285" s="12">
        <v>347475.54916077375</v>
      </c>
    </row>
    <row r="84286" spans="2:4" x14ac:dyDescent="0.25">
      <c r="B84286" s="3" t="s">
        <v>37661</v>
      </c>
      <c r="C84286" s="31">
        <v>1</v>
      </c>
      <c r="D84286" s="12">
        <v>343193.829135912</v>
      </c>
    </row>
    <row r="84287" spans="2:4" x14ac:dyDescent="0.25">
      <c r="B84287" s="3" t="s">
        <v>37662</v>
      </c>
      <c r="C84287" s="31">
        <v>1</v>
      </c>
      <c r="D84287" s="12">
        <v>365063.28683990939</v>
      </c>
    </row>
    <row r="84288" spans="2:4" x14ac:dyDescent="0.25">
      <c r="B84288" s="3" t="s">
        <v>37663</v>
      </c>
      <c r="C84288" s="31">
        <v>1</v>
      </c>
      <c r="D84288" s="12">
        <v>275731.08701862971</v>
      </c>
    </row>
    <row r="84289" spans="2:4" x14ac:dyDescent="0.25">
      <c r="B84289" s="3" t="s">
        <v>37664</v>
      </c>
      <c r="C84289" s="31">
        <v>1</v>
      </c>
      <c r="D84289" s="12">
        <v>196982.10013453994</v>
      </c>
    </row>
    <row r="84290" spans="2:4" x14ac:dyDescent="0.25">
      <c r="B84290" s="3" t="s">
        <v>37665</v>
      </c>
      <c r="C84290" s="31">
        <v>1</v>
      </c>
      <c r="D84290" s="12">
        <v>337215.57481547649</v>
      </c>
    </row>
    <row r="84291" spans="2:4" x14ac:dyDescent="0.25">
      <c r="B84291" s="3" t="s">
        <v>37666</v>
      </c>
      <c r="C84291" s="31">
        <v>1</v>
      </c>
      <c r="D84291" s="12">
        <v>326201.975647285</v>
      </c>
    </row>
    <row r="84292" spans="2:4" x14ac:dyDescent="0.25">
      <c r="B84292" s="3" t="s">
        <v>37667</v>
      </c>
      <c r="C84292" s="31">
        <v>1</v>
      </c>
      <c r="D84292" s="12">
        <v>321113.03122332186</v>
      </c>
    </row>
    <row r="84293" spans="2:4" x14ac:dyDescent="0.25">
      <c r="B84293" s="3" t="s">
        <v>37668</v>
      </c>
      <c r="C84293" s="31">
        <v>1</v>
      </c>
      <c r="D84293" s="12">
        <v>194531.03912752055</v>
      </c>
    </row>
    <row r="84294" spans="2:4" x14ac:dyDescent="0.25">
      <c r="B84294" s="3" t="s">
        <v>37669</v>
      </c>
      <c r="C84294" s="31">
        <v>1</v>
      </c>
      <c r="D84294" s="12">
        <v>329951.24131790234</v>
      </c>
    </row>
    <row r="84295" spans="2:4" x14ac:dyDescent="0.25">
      <c r="B84295" s="3" t="s">
        <v>37670</v>
      </c>
      <c r="C84295" s="31">
        <v>1</v>
      </c>
      <c r="D84295" s="12">
        <v>322255.20194606448</v>
      </c>
    </row>
    <row r="84296" spans="2:4" x14ac:dyDescent="0.25">
      <c r="B84296" s="3" t="s">
        <v>37671</v>
      </c>
      <c r="C84296" s="31">
        <v>1</v>
      </c>
      <c r="D84296" s="12">
        <v>314633.55442845938</v>
      </c>
    </row>
    <row r="84297" spans="2:4" x14ac:dyDescent="0.25">
      <c r="B84297" s="3" t="s">
        <v>37672</v>
      </c>
      <c r="C84297" s="31">
        <v>1</v>
      </c>
      <c r="D84297" s="12">
        <v>281330.96408422443</v>
      </c>
    </row>
    <row r="84298" spans="2:4" x14ac:dyDescent="0.25">
      <c r="B84298" s="3" t="s">
        <v>37673</v>
      </c>
      <c r="C84298" s="31">
        <v>1</v>
      </c>
      <c r="D84298" s="12">
        <v>341644.68380525114</v>
      </c>
    </row>
    <row r="84299" spans="2:4" x14ac:dyDescent="0.25">
      <c r="B84299" s="3" t="s">
        <v>37674</v>
      </c>
      <c r="C84299" s="31">
        <v>1</v>
      </c>
      <c r="D84299" s="12">
        <v>276304.08517887897</v>
      </c>
    </row>
    <row r="84300" spans="2:4" x14ac:dyDescent="0.25">
      <c r="B84300" s="3" t="s">
        <v>37675</v>
      </c>
      <c r="C84300" s="31">
        <v>1</v>
      </c>
      <c r="D84300" s="12">
        <v>322163.6181967599</v>
      </c>
    </row>
    <row r="84301" spans="2:4" x14ac:dyDescent="0.25">
      <c r="B84301" s="3" t="s">
        <v>37676</v>
      </c>
      <c r="C84301" s="31">
        <v>1</v>
      </c>
      <c r="D84301" s="12">
        <v>300716.2381826801</v>
      </c>
    </row>
    <row r="84302" spans="2:4" x14ac:dyDescent="0.25">
      <c r="B84302" s="3" t="s">
        <v>37677</v>
      </c>
      <c r="C84302" s="31">
        <v>1</v>
      </c>
      <c r="D84302" s="12">
        <v>44870.834638377419</v>
      </c>
    </row>
    <row r="84303" spans="2:4" x14ac:dyDescent="0.25">
      <c r="B84303" s="3" t="s">
        <v>37678</v>
      </c>
      <c r="C84303" s="31">
        <v>1</v>
      </c>
      <c r="D84303" s="12">
        <v>346928.09948101849</v>
      </c>
    </row>
    <row r="84304" spans="2:4" x14ac:dyDescent="0.25">
      <c r="B84304" s="3" t="s">
        <v>37679</v>
      </c>
      <c r="C84304" s="31">
        <v>1</v>
      </c>
      <c r="D84304" s="12">
        <v>167193.2061757989</v>
      </c>
    </row>
    <row r="84305" spans="2:4" x14ac:dyDescent="0.25">
      <c r="B84305" s="3" t="s">
        <v>37680</v>
      </c>
      <c r="C84305" s="31">
        <v>1</v>
      </c>
      <c r="D84305" s="12">
        <v>368417.95964874467</v>
      </c>
    </row>
    <row r="84306" spans="2:4" x14ac:dyDescent="0.25">
      <c r="B84306" s="3" t="s">
        <v>37681</v>
      </c>
      <c r="C84306" s="31">
        <v>1</v>
      </c>
      <c r="D84306" s="12">
        <v>268153.43170446064</v>
      </c>
    </row>
    <row r="84307" spans="2:4" x14ac:dyDescent="0.25">
      <c r="B84307" s="3" t="s">
        <v>37682</v>
      </c>
      <c r="C84307" s="31">
        <v>1</v>
      </c>
      <c r="D84307" s="12">
        <v>101341.00712928604</v>
      </c>
    </row>
    <row r="84308" spans="2:4" x14ac:dyDescent="0.25">
      <c r="B84308" s="3" t="s">
        <v>37683</v>
      </c>
      <c r="C84308" s="31">
        <v>1</v>
      </c>
      <c r="D84308" s="12">
        <v>181654.65007192767</v>
      </c>
    </row>
    <row r="84309" spans="2:4" x14ac:dyDescent="0.25">
      <c r="B84309" s="3" t="s">
        <v>37684</v>
      </c>
      <c r="C84309" s="31">
        <v>1</v>
      </c>
      <c r="D84309" s="12">
        <v>355745.23806096666</v>
      </c>
    </row>
    <row r="84310" spans="2:4" x14ac:dyDescent="0.25">
      <c r="B84310" s="3" t="s">
        <v>37685</v>
      </c>
      <c r="C84310" s="31">
        <v>1</v>
      </c>
      <c r="D84310" s="12">
        <v>356642.50968920637</v>
      </c>
    </row>
    <row r="84311" spans="2:4" x14ac:dyDescent="0.25">
      <c r="B84311" s="3" t="s">
        <v>37686</v>
      </c>
      <c r="C84311" s="31">
        <v>1</v>
      </c>
      <c r="D84311" s="12">
        <v>98625.495508825654</v>
      </c>
    </row>
    <row r="84312" spans="2:4" x14ac:dyDescent="0.25">
      <c r="B84312" s="3" t="s">
        <v>37687</v>
      </c>
      <c r="C84312" s="31">
        <v>1</v>
      </c>
      <c r="D84312" s="12">
        <v>246078.98836262015</v>
      </c>
    </row>
    <row r="84313" spans="2:4" x14ac:dyDescent="0.25">
      <c r="B84313" s="3" t="s">
        <v>37688</v>
      </c>
      <c r="C84313" s="31">
        <v>1</v>
      </c>
      <c r="D84313" s="12">
        <v>374114.18879553379</v>
      </c>
    </row>
    <row r="84314" spans="2:4" x14ac:dyDescent="0.25">
      <c r="B84314" s="3" t="s">
        <v>37689</v>
      </c>
      <c r="C84314" s="31">
        <v>1</v>
      </c>
      <c r="D84314" s="12">
        <v>114750.48089337052</v>
      </c>
    </row>
    <row r="84315" spans="2:4" x14ac:dyDescent="0.25">
      <c r="B84315" s="3" t="s">
        <v>37690</v>
      </c>
      <c r="C84315" s="31">
        <v>1</v>
      </c>
      <c r="D84315" s="12">
        <v>138116.05126585011</v>
      </c>
    </row>
    <row r="84316" spans="2:4" x14ac:dyDescent="0.25">
      <c r="B84316" s="3" t="s">
        <v>37691</v>
      </c>
      <c r="C84316" s="31">
        <v>1</v>
      </c>
      <c r="D84316" s="12">
        <v>356236.2163192039</v>
      </c>
    </row>
    <row r="84317" spans="2:4" x14ac:dyDescent="0.25">
      <c r="B84317" s="3" t="s">
        <v>37692</v>
      </c>
      <c r="C84317" s="31">
        <v>1</v>
      </c>
      <c r="D84317" s="12">
        <v>374018.36335320945</v>
      </c>
    </row>
    <row r="84318" spans="2:4" x14ac:dyDescent="0.25">
      <c r="B84318" s="3" t="s">
        <v>37693</v>
      </c>
      <c r="C84318" s="31">
        <v>1</v>
      </c>
      <c r="D84318" s="12">
        <v>369344.1634794118</v>
      </c>
    </row>
    <row r="84319" spans="2:4" x14ac:dyDescent="0.25">
      <c r="B84319" s="3" t="s">
        <v>37694</v>
      </c>
      <c r="C84319" s="31">
        <v>1</v>
      </c>
      <c r="D84319" s="12">
        <v>378313.62105353206</v>
      </c>
    </row>
    <row r="84320" spans="2:4" x14ac:dyDescent="0.25">
      <c r="B84320" s="3" t="s">
        <v>37695</v>
      </c>
      <c r="C84320" s="31">
        <v>1</v>
      </c>
      <c r="D84320" s="12">
        <v>361740.37952270644</v>
      </c>
    </row>
    <row r="84321" spans="2:4" x14ac:dyDescent="0.25">
      <c r="B84321" s="3" t="s">
        <v>37696</v>
      </c>
      <c r="C84321" s="31">
        <v>1</v>
      </c>
      <c r="D84321" s="12">
        <v>340563.42559002968</v>
      </c>
    </row>
    <row r="84322" spans="2:4" x14ac:dyDescent="0.25">
      <c r="B84322" s="3" t="s">
        <v>37697</v>
      </c>
      <c r="C84322" s="31">
        <v>1</v>
      </c>
      <c r="D84322" s="12">
        <v>333940.93629576842</v>
      </c>
    </row>
    <row r="84323" spans="2:4" x14ac:dyDescent="0.25">
      <c r="B84323" s="3" t="s">
        <v>37698</v>
      </c>
      <c r="C84323" s="31">
        <v>1</v>
      </c>
      <c r="D84323" s="12">
        <v>262019.19915800923</v>
      </c>
    </row>
    <row r="84324" spans="2:4" x14ac:dyDescent="0.25">
      <c r="B84324" s="3" t="s">
        <v>37699</v>
      </c>
      <c r="C84324" s="31">
        <v>1</v>
      </c>
      <c r="D84324" s="12">
        <v>356303.38927068334</v>
      </c>
    </row>
    <row r="84325" spans="2:4" x14ac:dyDescent="0.25">
      <c r="B84325" s="3" t="s">
        <v>37700</v>
      </c>
      <c r="C84325" s="31">
        <v>1</v>
      </c>
      <c r="D84325" s="12">
        <v>303292.85198596015</v>
      </c>
    </row>
    <row r="84326" spans="2:4" x14ac:dyDescent="0.25">
      <c r="B84326" s="3" t="s">
        <v>37701</v>
      </c>
      <c r="C84326" s="31">
        <v>1</v>
      </c>
      <c r="D84326" s="12">
        <v>372538.0600751235</v>
      </c>
    </row>
    <row r="84327" spans="2:4" x14ac:dyDescent="0.25">
      <c r="B84327" s="3" t="s">
        <v>37702</v>
      </c>
      <c r="C84327" s="31">
        <v>1</v>
      </c>
      <c r="D84327" s="12">
        <v>335532.12846215186</v>
      </c>
    </row>
    <row r="84328" spans="2:4" x14ac:dyDescent="0.25">
      <c r="B84328" s="3" t="s">
        <v>37703</v>
      </c>
      <c r="C84328" s="31">
        <v>1</v>
      </c>
      <c r="D84328" s="12">
        <v>336361.57916135248</v>
      </c>
    </row>
    <row r="84329" spans="2:4" x14ac:dyDescent="0.25">
      <c r="B84329" s="3" t="s">
        <v>37704</v>
      </c>
      <c r="C84329" s="31">
        <v>1</v>
      </c>
      <c r="D84329" s="12">
        <v>318800.03629331948</v>
      </c>
    </row>
    <row r="84330" spans="2:4" x14ac:dyDescent="0.25">
      <c r="B84330" s="3" t="s">
        <v>37705</v>
      </c>
      <c r="C84330" s="31">
        <v>1</v>
      </c>
      <c r="D84330" s="12">
        <v>344219.80000708229</v>
      </c>
    </row>
    <row r="84331" spans="2:4" x14ac:dyDescent="0.25">
      <c r="B84331" s="3" t="s">
        <v>37706</v>
      </c>
      <c r="C84331" s="31">
        <v>1</v>
      </c>
      <c r="D84331" s="12">
        <v>384739.18930476299</v>
      </c>
    </row>
    <row r="84332" spans="2:4" x14ac:dyDescent="0.25">
      <c r="B84332" s="3" t="s">
        <v>37707</v>
      </c>
      <c r="C84332" s="31">
        <v>1</v>
      </c>
      <c r="D84332" s="12">
        <v>303800.9839767252</v>
      </c>
    </row>
    <row r="84333" spans="2:4" x14ac:dyDescent="0.25">
      <c r="B84333" s="3" t="s">
        <v>37708</v>
      </c>
      <c r="C84333" s="31">
        <v>1</v>
      </c>
      <c r="D84333" s="12">
        <v>372751.48485631635</v>
      </c>
    </row>
    <row r="84334" spans="2:4" x14ac:dyDescent="0.25">
      <c r="B84334" s="3" t="s">
        <v>37709</v>
      </c>
      <c r="C84334" s="31">
        <v>1</v>
      </c>
      <c r="D84334" s="12">
        <v>360219.57053705351</v>
      </c>
    </row>
    <row r="84335" spans="2:4" x14ac:dyDescent="0.25">
      <c r="B84335" s="3" t="s">
        <v>37710</v>
      </c>
      <c r="C84335" s="31">
        <v>1</v>
      </c>
      <c r="D84335" s="12">
        <v>309104.45214496268</v>
      </c>
    </row>
    <row r="84336" spans="2:4" x14ac:dyDescent="0.25">
      <c r="B84336" s="3" t="s">
        <v>37711</v>
      </c>
      <c r="C84336" s="31">
        <v>1</v>
      </c>
      <c r="D84336" s="12">
        <v>387658.19042896439</v>
      </c>
    </row>
    <row r="84337" spans="2:4" x14ac:dyDescent="0.25">
      <c r="B84337" s="3" t="s">
        <v>37712</v>
      </c>
      <c r="C84337" s="31">
        <v>1</v>
      </c>
      <c r="D84337" s="12">
        <v>354893.74583678931</v>
      </c>
    </row>
    <row r="84338" spans="2:4" x14ac:dyDescent="0.25">
      <c r="B84338" s="3" t="s">
        <v>37713</v>
      </c>
      <c r="C84338" s="31">
        <v>1</v>
      </c>
      <c r="D84338" s="12">
        <v>376702.56627403939</v>
      </c>
    </row>
    <row r="84339" spans="2:4" x14ac:dyDescent="0.25">
      <c r="B84339" s="3" t="s">
        <v>37714</v>
      </c>
      <c r="C84339" s="31">
        <v>1</v>
      </c>
      <c r="D84339" s="12">
        <v>314951.48595230764</v>
      </c>
    </row>
    <row r="84340" spans="2:4" x14ac:dyDescent="0.25">
      <c r="B84340" s="3" t="s">
        <v>37715</v>
      </c>
      <c r="C84340" s="31">
        <v>1</v>
      </c>
      <c r="D84340" s="12">
        <v>385160.5632595417</v>
      </c>
    </row>
    <row r="84341" spans="2:4" x14ac:dyDescent="0.25">
      <c r="B84341" s="3" t="s">
        <v>37716</v>
      </c>
      <c r="C84341" s="31">
        <v>1</v>
      </c>
      <c r="D84341" s="12">
        <v>357562.57930894662</v>
      </c>
    </row>
    <row r="84342" spans="2:4" x14ac:dyDescent="0.25">
      <c r="B84342" s="3" t="s">
        <v>37717</v>
      </c>
      <c r="C84342" s="31">
        <v>1</v>
      </c>
      <c r="D84342" s="12">
        <v>342963.31858075247</v>
      </c>
    </row>
    <row r="84343" spans="2:4" x14ac:dyDescent="0.25">
      <c r="B84343" s="3" t="s">
        <v>37718</v>
      </c>
      <c r="C84343" s="31">
        <v>1</v>
      </c>
      <c r="D84343" s="12">
        <v>340771.32158147049</v>
      </c>
    </row>
    <row r="84344" spans="2:4" x14ac:dyDescent="0.25">
      <c r="B84344" s="3" t="s">
        <v>37719</v>
      </c>
      <c r="C84344" s="31">
        <v>1</v>
      </c>
      <c r="D84344" s="12">
        <v>367017.09395187488</v>
      </c>
    </row>
    <row r="84345" spans="2:4" x14ac:dyDescent="0.25">
      <c r="B84345" s="3" t="s">
        <v>37720</v>
      </c>
      <c r="C84345" s="31">
        <v>1</v>
      </c>
      <c r="D84345" s="12">
        <v>355828.52684466029</v>
      </c>
    </row>
    <row r="84346" spans="2:4" x14ac:dyDescent="0.25">
      <c r="B84346" s="3" t="s">
        <v>37721</v>
      </c>
      <c r="C84346" s="31">
        <v>1</v>
      </c>
      <c r="D84346" s="12">
        <v>329459.30127000139</v>
      </c>
    </row>
    <row r="84347" spans="2:4" x14ac:dyDescent="0.25">
      <c r="B84347" s="3" t="s">
        <v>37722</v>
      </c>
      <c r="C84347" s="31">
        <v>1</v>
      </c>
      <c r="D84347" s="12">
        <v>351190.21557012177</v>
      </c>
    </row>
    <row r="84348" spans="2:4" x14ac:dyDescent="0.25">
      <c r="B84348" s="3" t="s">
        <v>37723</v>
      </c>
      <c r="C84348" s="31">
        <v>1</v>
      </c>
      <c r="D84348" s="12">
        <v>360496.9277013003</v>
      </c>
    </row>
    <row r="84349" spans="2:4" x14ac:dyDescent="0.25">
      <c r="B84349" s="3" t="s">
        <v>37724</v>
      </c>
      <c r="C84349" s="31">
        <v>1</v>
      </c>
      <c r="D84349" s="12">
        <v>249601.61267697139</v>
      </c>
    </row>
    <row r="84350" spans="2:4" x14ac:dyDescent="0.25">
      <c r="B84350" s="3" t="s">
        <v>37725</v>
      </c>
      <c r="C84350" s="31">
        <v>1</v>
      </c>
      <c r="D84350" s="12">
        <v>341621.13392356818</v>
      </c>
    </row>
    <row r="84351" spans="2:4" x14ac:dyDescent="0.25">
      <c r="B84351" s="3" t="s">
        <v>37726</v>
      </c>
      <c r="C84351" s="31">
        <v>1</v>
      </c>
      <c r="D84351" s="12">
        <v>386503.63508047909</v>
      </c>
    </row>
    <row r="84352" spans="2:4" x14ac:dyDescent="0.25">
      <c r="B84352" s="3" t="s">
        <v>37727</v>
      </c>
      <c r="C84352" s="31">
        <v>1</v>
      </c>
      <c r="D84352" s="12">
        <v>374286.81428972835</v>
      </c>
    </row>
    <row r="84353" spans="2:4" x14ac:dyDescent="0.25">
      <c r="B84353" s="3" t="s">
        <v>37728</v>
      </c>
      <c r="C84353" s="31">
        <v>1</v>
      </c>
      <c r="D84353" s="12">
        <v>369145.93489010347</v>
      </c>
    </row>
    <row r="84354" spans="2:4" x14ac:dyDescent="0.25">
      <c r="B84354" s="3" t="s">
        <v>37729</v>
      </c>
      <c r="C84354" s="31">
        <v>1</v>
      </c>
      <c r="D84354" s="12">
        <v>354422.2537620801</v>
      </c>
    </row>
    <row r="84355" spans="2:4" x14ac:dyDescent="0.25">
      <c r="B84355" s="3" t="s">
        <v>37730</v>
      </c>
      <c r="C84355" s="31">
        <v>1</v>
      </c>
      <c r="D84355" s="12">
        <v>281880.80430708249</v>
      </c>
    </row>
    <row r="84356" spans="2:4" x14ac:dyDescent="0.25">
      <c r="B84356" s="3" t="s">
        <v>37731</v>
      </c>
      <c r="C84356" s="31">
        <v>1</v>
      </c>
      <c r="D84356" s="12">
        <v>383541.73516100907</v>
      </c>
    </row>
    <row r="84357" spans="2:4" x14ac:dyDescent="0.25">
      <c r="B84357" s="3" t="s">
        <v>37732</v>
      </c>
      <c r="C84357" s="31">
        <v>1</v>
      </c>
      <c r="D84357" s="12">
        <v>365056.74130795075</v>
      </c>
    </row>
    <row r="84358" spans="2:4" x14ac:dyDescent="0.25">
      <c r="B84358" s="3" t="s">
        <v>37733</v>
      </c>
      <c r="C84358" s="31">
        <v>1</v>
      </c>
      <c r="D84358" s="12">
        <v>383108.07185727434</v>
      </c>
    </row>
    <row r="84359" spans="2:4" x14ac:dyDescent="0.25">
      <c r="B84359" s="3" t="s">
        <v>37734</v>
      </c>
      <c r="C84359" s="31">
        <v>1</v>
      </c>
      <c r="D84359" s="12">
        <v>308245.25778606231</v>
      </c>
    </row>
    <row r="84360" spans="2:4" x14ac:dyDescent="0.25">
      <c r="B84360" s="3" t="s">
        <v>37735</v>
      </c>
      <c r="C84360" s="31">
        <v>1</v>
      </c>
      <c r="D84360" s="12">
        <v>382089.60810079053</v>
      </c>
    </row>
    <row r="84361" spans="2:4" x14ac:dyDescent="0.25">
      <c r="B84361" s="3" t="s">
        <v>37736</v>
      </c>
      <c r="C84361" s="31">
        <v>1</v>
      </c>
      <c r="D84361" s="12">
        <v>356074.87697244022</v>
      </c>
    </row>
    <row r="84362" spans="2:4" x14ac:dyDescent="0.25">
      <c r="B84362" s="3" t="s">
        <v>37737</v>
      </c>
      <c r="C84362" s="31">
        <v>1</v>
      </c>
      <c r="D84362" s="12">
        <v>315949.90215366881</v>
      </c>
    </row>
    <row r="84363" spans="2:4" x14ac:dyDescent="0.25">
      <c r="B84363" s="3" t="s">
        <v>37738</v>
      </c>
      <c r="C84363" s="31">
        <v>1</v>
      </c>
      <c r="D84363" s="12">
        <v>387014.63834935107</v>
      </c>
    </row>
    <row r="84364" spans="2:4" x14ac:dyDescent="0.25">
      <c r="B84364" s="3" t="s">
        <v>37739</v>
      </c>
      <c r="C84364" s="31">
        <v>1</v>
      </c>
      <c r="D84364" s="12">
        <v>373775.65051720111</v>
      </c>
    </row>
    <row r="84365" spans="2:4" x14ac:dyDescent="0.25">
      <c r="B84365" s="3" t="s">
        <v>37740</v>
      </c>
      <c r="C84365" s="31">
        <v>1</v>
      </c>
      <c r="D84365" s="12">
        <v>382101.90520050854</v>
      </c>
    </row>
    <row r="84366" spans="2:4" x14ac:dyDescent="0.25">
      <c r="B84366" s="3" t="s">
        <v>37741</v>
      </c>
      <c r="C84366" s="31">
        <v>1</v>
      </c>
      <c r="D84366" s="12">
        <v>361514.68915986212</v>
      </c>
    </row>
    <row r="84367" spans="2:4" x14ac:dyDescent="0.25">
      <c r="B84367" s="3" t="s">
        <v>37742</v>
      </c>
      <c r="C84367" s="31">
        <v>1</v>
      </c>
      <c r="D84367" s="12">
        <v>388988.23621184606</v>
      </c>
    </row>
    <row r="84368" spans="2:4" x14ac:dyDescent="0.25">
      <c r="B84368" s="3" t="s">
        <v>37743</v>
      </c>
      <c r="C84368" s="31">
        <v>1</v>
      </c>
      <c r="D84368" s="12">
        <v>357405.13594779215</v>
      </c>
    </row>
    <row r="84369" spans="2:4" x14ac:dyDescent="0.25">
      <c r="B84369" s="3" t="s">
        <v>37744</v>
      </c>
      <c r="C84369" s="31">
        <v>1</v>
      </c>
      <c r="D84369" s="12">
        <v>384185.5141530087</v>
      </c>
    </row>
    <row r="84370" spans="2:4" x14ac:dyDescent="0.25">
      <c r="B84370" s="3" t="s">
        <v>37745</v>
      </c>
      <c r="C84370" s="31">
        <v>1</v>
      </c>
      <c r="D84370" s="12">
        <v>365856.13560980879</v>
      </c>
    </row>
    <row r="84371" spans="2:4" x14ac:dyDescent="0.25">
      <c r="B84371" s="3" t="s">
        <v>37746</v>
      </c>
      <c r="C84371" s="31">
        <v>1</v>
      </c>
      <c r="D84371" s="12">
        <v>369624.10707648454</v>
      </c>
    </row>
    <row r="84372" spans="2:4" x14ac:dyDescent="0.25">
      <c r="B84372" s="3" t="s">
        <v>37747</v>
      </c>
      <c r="C84372" s="31">
        <v>1</v>
      </c>
      <c r="D84372" s="12">
        <v>360703.33558277291</v>
      </c>
    </row>
    <row r="84373" spans="2:4" x14ac:dyDescent="0.25">
      <c r="B84373" s="3" t="s">
        <v>37748</v>
      </c>
      <c r="C84373" s="31">
        <v>1</v>
      </c>
      <c r="D84373" s="12">
        <v>351909.62144541519</v>
      </c>
    </row>
    <row r="84374" spans="2:4" x14ac:dyDescent="0.25">
      <c r="B84374" s="3" t="s">
        <v>37749</v>
      </c>
      <c r="C84374" s="31">
        <v>1</v>
      </c>
      <c r="D84374" s="12">
        <v>135019.1510323672</v>
      </c>
    </row>
    <row r="84375" spans="2:4" x14ac:dyDescent="0.25">
      <c r="B84375" s="3" t="s">
        <v>37750</v>
      </c>
      <c r="C84375" s="31">
        <v>2</v>
      </c>
      <c r="D84375" s="12">
        <v>784113.30276093062</v>
      </c>
    </row>
    <row r="84376" spans="2:4" x14ac:dyDescent="0.25">
      <c r="B84376" s="3" t="s">
        <v>37751</v>
      </c>
      <c r="C84376" s="31">
        <v>1</v>
      </c>
      <c r="D84376" s="12">
        <v>683025.16973463353</v>
      </c>
    </row>
    <row r="84377" spans="2:4" x14ac:dyDescent="0.25">
      <c r="B84377" s="3" t="s">
        <v>37752</v>
      </c>
      <c r="C84377" s="31">
        <v>1</v>
      </c>
      <c r="D84377" s="12">
        <v>313949.15564916283</v>
      </c>
    </row>
    <row r="84378" spans="2:4" x14ac:dyDescent="0.25">
      <c r="B84378" s="3" t="s">
        <v>37753</v>
      </c>
      <c r="C84378" s="31">
        <v>1</v>
      </c>
      <c r="D84378" s="12">
        <v>1290852.0935996277</v>
      </c>
    </row>
    <row r="84379" spans="2:4" x14ac:dyDescent="0.25">
      <c r="B84379" s="3" t="s">
        <v>37754</v>
      </c>
      <c r="C84379" s="31">
        <v>1</v>
      </c>
      <c r="D84379" s="12">
        <v>197398.15148455434</v>
      </c>
    </row>
    <row r="84380" spans="2:4" x14ac:dyDescent="0.25">
      <c r="B84380" s="3" t="s">
        <v>37755</v>
      </c>
      <c r="C84380" s="31">
        <v>1</v>
      </c>
      <c r="D84380" s="12">
        <v>1630285.5311363873</v>
      </c>
    </row>
    <row r="84381" spans="2:4" x14ac:dyDescent="0.25">
      <c r="B84381" s="3" t="s">
        <v>37756</v>
      </c>
      <c r="C84381" s="31">
        <v>1</v>
      </c>
      <c r="D84381" s="12">
        <v>179038.65984041177</v>
      </c>
    </row>
    <row r="84382" spans="2:4" x14ac:dyDescent="0.25">
      <c r="B84382" s="3" t="s">
        <v>37757</v>
      </c>
      <c r="C84382" s="31">
        <v>3</v>
      </c>
      <c r="D84382" s="12">
        <v>1091094.7767226351</v>
      </c>
    </row>
    <row r="84383" spans="2:4" x14ac:dyDescent="0.25">
      <c r="B84383" s="3" t="s">
        <v>37758</v>
      </c>
      <c r="C84383" s="31">
        <v>1</v>
      </c>
      <c r="D84383" s="12">
        <v>270747.58198926516</v>
      </c>
    </row>
    <row r="84384" spans="2:4" x14ac:dyDescent="0.25">
      <c r="B84384" s="3" t="s">
        <v>37759</v>
      </c>
      <c r="C84384" s="31">
        <v>3</v>
      </c>
      <c r="D84384" s="12">
        <v>2482957.1789385397</v>
      </c>
    </row>
    <row r="84385" spans="2:4" x14ac:dyDescent="0.25">
      <c r="B84385" s="3" t="s">
        <v>37760</v>
      </c>
      <c r="C84385" s="31">
        <v>1</v>
      </c>
      <c r="D84385" s="12">
        <v>859862.34799871151</v>
      </c>
    </row>
    <row r="84386" spans="2:4" x14ac:dyDescent="0.25">
      <c r="B84386" s="3" t="s">
        <v>37761</v>
      </c>
      <c r="C84386" s="31">
        <v>1</v>
      </c>
      <c r="D84386" s="12">
        <v>297653.39317269524</v>
      </c>
    </row>
    <row r="84387" spans="2:4" x14ac:dyDescent="0.25">
      <c r="B84387" s="3" t="s">
        <v>37762</v>
      </c>
      <c r="C84387" s="31">
        <v>1</v>
      </c>
      <c r="D84387" s="12">
        <v>276610.05862352485</v>
      </c>
    </row>
    <row r="84388" spans="2:4" x14ac:dyDescent="0.25">
      <c r="B84388" s="3" t="s">
        <v>37763</v>
      </c>
      <c r="C84388" s="31">
        <v>1</v>
      </c>
      <c r="D84388" s="12">
        <v>333359.98673766683</v>
      </c>
    </row>
    <row r="84389" spans="2:4" x14ac:dyDescent="0.25">
      <c r="B84389" s="3" t="s">
        <v>37764</v>
      </c>
      <c r="C84389" s="31">
        <v>1</v>
      </c>
      <c r="D84389" s="12">
        <v>112107.80445499794</v>
      </c>
    </row>
    <row r="84390" spans="2:4" x14ac:dyDescent="0.25">
      <c r="B84390" s="3" t="s">
        <v>37765</v>
      </c>
      <c r="C84390" s="31">
        <v>1</v>
      </c>
      <c r="D84390" s="12">
        <v>308125.16135846311</v>
      </c>
    </row>
    <row r="84391" spans="2:4" x14ac:dyDescent="0.25">
      <c r="B84391" s="3" t="s">
        <v>37766</v>
      </c>
      <c r="C84391" s="31">
        <v>1</v>
      </c>
      <c r="D84391" s="12">
        <v>280620.82199840219</v>
      </c>
    </row>
    <row r="84392" spans="2:4" x14ac:dyDescent="0.25">
      <c r="B84392" s="3" t="s">
        <v>37767</v>
      </c>
      <c r="C84392" s="31">
        <v>1</v>
      </c>
      <c r="D84392" s="12">
        <v>311897.21060157393</v>
      </c>
    </row>
    <row r="84393" spans="2:4" x14ac:dyDescent="0.25">
      <c r="B84393" s="3" t="s">
        <v>37768</v>
      </c>
      <c r="C84393" s="31">
        <v>1</v>
      </c>
      <c r="D84393" s="12">
        <v>1097104.0934519039</v>
      </c>
    </row>
    <row r="84394" spans="2:4" x14ac:dyDescent="0.25">
      <c r="B84394" s="3" t="s">
        <v>37769</v>
      </c>
      <c r="C84394" s="31">
        <v>1</v>
      </c>
      <c r="D84394" s="12">
        <v>36441.793130912913</v>
      </c>
    </row>
    <row r="84395" spans="2:4" x14ac:dyDescent="0.25">
      <c r="B84395" s="3" t="s">
        <v>37770</v>
      </c>
      <c r="C84395" s="31">
        <v>1</v>
      </c>
      <c r="D84395" s="12">
        <v>326209.32476395031</v>
      </c>
    </row>
    <row r="84396" spans="2:4" x14ac:dyDescent="0.25">
      <c r="B84396" s="3" t="s">
        <v>37771</v>
      </c>
      <c r="C84396" s="31">
        <v>1</v>
      </c>
      <c r="D84396" s="12">
        <v>354406.83938069415</v>
      </c>
    </row>
    <row r="84397" spans="2:4" x14ac:dyDescent="0.25">
      <c r="B84397" s="3" t="s">
        <v>37772</v>
      </c>
      <c r="C84397" s="31">
        <v>1</v>
      </c>
      <c r="D84397" s="12">
        <v>290445.85376005602</v>
      </c>
    </row>
    <row r="84398" spans="2:4" x14ac:dyDescent="0.25">
      <c r="B84398" s="3" t="s">
        <v>37773</v>
      </c>
      <c r="C84398" s="31">
        <v>1</v>
      </c>
      <c r="D84398" s="12">
        <v>147289.32084302875</v>
      </c>
    </row>
    <row r="84399" spans="2:4" x14ac:dyDescent="0.25">
      <c r="B84399" s="3" t="s">
        <v>37774</v>
      </c>
      <c r="C84399" s="31">
        <v>1</v>
      </c>
      <c r="D84399" s="12">
        <v>1057547.4360572607</v>
      </c>
    </row>
    <row r="84400" spans="2:4" x14ac:dyDescent="0.25">
      <c r="B84400" s="3" t="s">
        <v>37775</v>
      </c>
      <c r="C84400" s="31">
        <v>3</v>
      </c>
      <c r="D84400" s="12">
        <v>1287839.8327650034</v>
      </c>
    </row>
    <row r="84401" spans="2:4" x14ac:dyDescent="0.25">
      <c r="B84401" s="3" t="s">
        <v>37776</v>
      </c>
      <c r="C84401" s="31">
        <v>1</v>
      </c>
      <c r="D84401" s="12">
        <v>220916.99835345315</v>
      </c>
    </row>
    <row r="84402" spans="2:4" x14ac:dyDescent="0.25">
      <c r="B84402" s="3" t="s">
        <v>37777</v>
      </c>
      <c r="C84402" s="31">
        <v>1</v>
      </c>
      <c r="D84402" s="12">
        <v>586670.7765279609</v>
      </c>
    </row>
    <row r="84403" spans="2:4" x14ac:dyDescent="0.25">
      <c r="B84403" s="3" t="s">
        <v>37778</v>
      </c>
      <c r="C84403" s="31">
        <v>1</v>
      </c>
      <c r="D84403" s="12">
        <v>1180954.1866876292</v>
      </c>
    </row>
    <row r="84404" spans="2:4" x14ac:dyDescent="0.25">
      <c r="B84404" s="3" t="s">
        <v>37779</v>
      </c>
      <c r="C84404" s="31">
        <v>1</v>
      </c>
      <c r="D84404" s="12">
        <v>14999.674124541958</v>
      </c>
    </row>
    <row r="84405" spans="2:4" x14ac:dyDescent="0.25">
      <c r="B84405" s="3" t="s">
        <v>37780</v>
      </c>
      <c r="C84405" s="31">
        <v>1</v>
      </c>
      <c r="D84405" s="12">
        <v>33434.208573112817</v>
      </c>
    </row>
    <row r="84406" spans="2:4" x14ac:dyDescent="0.25">
      <c r="B84406" s="3" t="s">
        <v>37781</v>
      </c>
      <c r="C84406" s="31">
        <v>1</v>
      </c>
      <c r="D84406" s="12">
        <v>1234229.9007125979</v>
      </c>
    </row>
    <row r="84407" spans="2:4" x14ac:dyDescent="0.25">
      <c r="B84407" s="3" t="s">
        <v>37782</v>
      </c>
      <c r="C84407" s="31">
        <v>1</v>
      </c>
      <c r="D84407" s="12">
        <v>351901.38108818704</v>
      </c>
    </row>
    <row r="84408" spans="2:4" x14ac:dyDescent="0.25">
      <c r="B84408" s="3" t="s">
        <v>37783</v>
      </c>
      <c r="C84408" s="31">
        <v>1</v>
      </c>
      <c r="D84408" s="12">
        <v>83454.730745374531</v>
      </c>
    </row>
    <row r="84409" spans="2:4" x14ac:dyDescent="0.25">
      <c r="B84409" s="3" t="s">
        <v>37784</v>
      </c>
      <c r="C84409" s="31">
        <v>1</v>
      </c>
      <c r="D84409" s="12">
        <v>136001.51389835749</v>
      </c>
    </row>
    <row r="84410" spans="2:4" x14ac:dyDescent="0.25">
      <c r="B84410" s="3" t="s">
        <v>37785</v>
      </c>
      <c r="C84410" s="31">
        <v>1</v>
      </c>
      <c r="D84410" s="12">
        <v>266247.03166736424</v>
      </c>
    </row>
    <row r="84411" spans="2:4" x14ac:dyDescent="0.25">
      <c r="B84411" s="3" t="s">
        <v>37786</v>
      </c>
      <c r="C84411" s="31">
        <v>1</v>
      </c>
      <c r="D84411" s="12">
        <v>356029.24106128898</v>
      </c>
    </row>
    <row r="84412" spans="2:4" x14ac:dyDescent="0.25">
      <c r="B84412" s="3" t="s">
        <v>37787</v>
      </c>
      <c r="C84412" s="31">
        <v>1</v>
      </c>
      <c r="D84412" s="12">
        <v>696931.61074715387</v>
      </c>
    </row>
    <row r="84413" spans="2:4" x14ac:dyDescent="0.25">
      <c r="B84413" s="3" t="s">
        <v>37788</v>
      </c>
      <c r="C84413" s="31">
        <v>1</v>
      </c>
      <c r="D84413" s="12">
        <v>289886.93725839444</v>
      </c>
    </row>
    <row r="84414" spans="2:4" x14ac:dyDescent="0.25">
      <c r="B84414" s="3" t="s">
        <v>37789</v>
      </c>
      <c r="C84414" s="31">
        <v>1</v>
      </c>
      <c r="D84414" s="12">
        <v>330764.96639331762</v>
      </c>
    </row>
    <row r="84415" spans="2:4" x14ac:dyDescent="0.25">
      <c r="B84415" s="3" t="s">
        <v>37790</v>
      </c>
      <c r="C84415" s="31">
        <v>3</v>
      </c>
      <c r="D84415" s="12">
        <v>1678536.6699025687</v>
      </c>
    </row>
    <row r="84416" spans="2:4" x14ac:dyDescent="0.25">
      <c r="B84416" s="3" t="s">
        <v>37791</v>
      </c>
      <c r="C84416" s="31">
        <v>1</v>
      </c>
      <c r="D84416" s="12">
        <v>381148.13646676869</v>
      </c>
    </row>
    <row r="84417" spans="2:4" x14ac:dyDescent="0.25">
      <c r="B84417" s="3" t="s">
        <v>37792</v>
      </c>
      <c r="C84417" s="31">
        <v>1</v>
      </c>
      <c r="D84417" s="12">
        <v>195029.74719381786</v>
      </c>
    </row>
    <row r="84418" spans="2:4" x14ac:dyDescent="0.25">
      <c r="B84418" s="3" t="s">
        <v>37793</v>
      </c>
      <c r="C84418" s="31">
        <v>1</v>
      </c>
      <c r="D84418" s="12">
        <v>823074.79130526364</v>
      </c>
    </row>
    <row r="84419" spans="2:4" x14ac:dyDescent="0.25">
      <c r="B84419" s="3" t="s">
        <v>37794</v>
      </c>
      <c r="C84419" s="31">
        <v>1</v>
      </c>
      <c r="D84419" s="12">
        <v>487649.65031056502</v>
      </c>
    </row>
    <row r="84420" spans="2:4" x14ac:dyDescent="0.25">
      <c r="B84420" s="3" t="s">
        <v>37795</v>
      </c>
      <c r="C84420" s="31">
        <v>1</v>
      </c>
      <c r="D84420" s="12">
        <v>680685.75655957486</v>
      </c>
    </row>
    <row r="84421" spans="2:4" x14ac:dyDescent="0.25">
      <c r="B84421" s="3" t="s">
        <v>37796</v>
      </c>
      <c r="C84421" s="31">
        <v>1</v>
      </c>
      <c r="D84421" s="12">
        <v>303098.95426039613</v>
      </c>
    </row>
    <row r="84422" spans="2:4" x14ac:dyDescent="0.25">
      <c r="B84422" s="3" t="s">
        <v>37797</v>
      </c>
      <c r="C84422" s="31">
        <v>1</v>
      </c>
      <c r="D84422" s="12">
        <v>104435.12066852013</v>
      </c>
    </row>
    <row r="84423" spans="2:4" x14ac:dyDescent="0.25">
      <c r="B84423" s="3" t="s">
        <v>37798</v>
      </c>
      <c r="C84423" s="31">
        <v>1</v>
      </c>
      <c r="D84423" s="12">
        <v>637305.45098592644</v>
      </c>
    </row>
    <row r="84424" spans="2:4" x14ac:dyDescent="0.25">
      <c r="B84424" s="3" t="s">
        <v>37799</v>
      </c>
      <c r="C84424" s="31">
        <v>1</v>
      </c>
      <c r="D84424" s="12">
        <v>201282.11776134095</v>
      </c>
    </row>
    <row r="84425" spans="2:4" x14ac:dyDescent="0.25">
      <c r="B84425" s="3" t="s">
        <v>37800</v>
      </c>
      <c r="C84425" s="31">
        <v>1</v>
      </c>
      <c r="D84425" s="12">
        <v>361379.96099470038</v>
      </c>
    </row>
    <row r="84426" spans="2:4" x14ac:dyDescent="0.25">
      <c r="B84426" s="3" t="s">
        <v>37801</v>
      </c>
      <c r="C84426" s="31">
        <v>1</v>
      </c>
      <c r="D84426" s="12">
        <v>213016.53275388983</v>
      </c>
    </row>
    <row r="84427" spans="2:4" x14ac:dyDescent="0.25">
      <c r="B84427" s="3" t="s">
        <v>37802</v>
      </c>
      <c r="C84427" s="31">
        <v>1</v>
      </c>
      <c r="D84427" s="12">
        <v>207485.13825399039</v>
      </c>
    </row>
    <row r="84428" spans="2:4" x14ac:dyDescent="0.25">
      <c r="B84428" s="3" t="s">
        <v>37803</v>
      </c>
      <c r="C84428" s="31">
        <v>1</v>
      </c>
      <c r="D84428" s="12">
        <v>235019.46191074589</v>
      </c>
    </row>
    <row r="84429" spans="2:4" x14ac:dyDescent="0.25">
      <c r="B84429" s="3" t="s">
        <v>37804</v>
      </c>
      <c r="C84429" s="31">
        <v>1</v>
      </c>
      <c r="D84429" s="12">
        <v>243963.30815200452</v>
      </c>
    </row>
    <row r="84430" spans="2:4" x14ac:dyDescent="0.25">
      <c r="B84430" s="3" t="s">
        <v>37805</v>
      </c>
      <c r="C84430" s="31">
        <v>1</v>
      </c>
      <c r="D84430" s="12">
        <v>32228.754567018685</v>
      </c>
    </row>
    <row r="84431" spans="2:4" x14ac:dyDescent="0.25">
      <c r="B84431" s="3" t="s">
        <v>37806</v>
      </c>
      <c r="C84431" s="31">
        <v>1</v>
      </c>
      <c r="D84431" s="12">
        <v>278803.2141440672</v>
      </c>
    </row>
    <row r="84432" spans="2:4" x14ac:dyDescent="0.25">
      <c r="B84432" s="3" t="s">
        <v>37807</v>
      </c>
      <c r="C84432" s="31">
        <v>1</v>
      </c>
      <c r="D84432" s="12">
        <v>289669.1338925811</v>
      </c>
    </row>
    <row r="84433" spans="2:4" x14ac:dyDescent="0.25">
      <c r="B84433" s="3" t="s">
        <v>37808</v>
      </c>
      <c r="C84433" s="31">
        <v>1</v>
      </c>
      <c r="D84433" s="12">
        <v>446353.83383174159</v>
      </c>
    </row>
    <row r="84434" spans="2:4" x14ac:dyDescent="0.25">
      <c r="B84434" s="3" t="s">
        <v>37809</v>
      </c>
      <c r="C84434" s="31">
        <v>1</v>
      </c>
      <c r="D84434" s="12">
        <v>245436.97802577392</v>
      </c>
    </row>
    <row r="84435" spans="2:4" x14ac:dyDescent="0.25">
      <c r="B84435" s="3" t="s">
        <v>37810</v>
      </c>
      <c r="C84435" s="31">
        <v>1</v>
      </c>
      <c r="D84435" s="12">
        <v>97475.604562661494</v>
      </c>
    </row>
    <row r="84436" spans="2:4" x14ac:dyDescent="0.25">
      <c r="B84436" s="3" t="s">
        <v>37811</v>
      </c>
      <c r="C84436" s="31">
        <v>1</v>
      </c>
      <c r="D84436" s="12">
        <v>301368.89027094212</v>
      </c>
    </row>
    <row r="84437" spans="2:4" x14ac:dyDescent="0.25">
      <c r="B84437" s="3" t="s">
        <v>37812</v>
      </c>
      <c r="C84437" s="31">
        <v>1</v>
      </c>
      <c r="D84437" s="12">
        <v>1383253.1157095102</v>
      </c>
    </row>
    <row r="84438" spans="2:4" x14ac:dyDescent="0.25">
      <c r="B84438" s="3" t="s">
        <v>37813</v>
      </c>
      <c r="C84438" s="31">
        <v>1</v>
      </c>
      <c r="D84438" s="12">
        <v>272605.36239279021</v>
      </c>
    </row>
    <row r="84439" spans="2:4" x14ac:dyDescent="0.25">
      <c r="B84439" s="3" t="s">
        <v>37814</v>
      </c>
      <c r="C84439" s="31">
        <v>1</v>
      </c>
      <c r="D84439" s="12">
        <v>252968.5728749721</v>
      </c>
    </row>
    <row r="84440" spans="2:4" x14ac:dyDescent="0.25">
      <c r="B84440" s="3" t="s">
        <v>37815</v>
      </c>
      <c r="C84440" s="31">
        <v>3</v>
      </c>
      <c r="D84440" s="12">
        <v>1953518.6131992433</v>
      </c>
    </row>
    <row r="84441" spans="2:4" x14ac:dyDescent="0.25">
      <c r="B84441" s="3" t="s">
        <v>37816</v>
      </c>
      <c r="C84441" s="31">
        <v>1</v>
      </c>
      <c r="D84441" s="12">
        <v>318058.47086794785</v>
      </c>
    </row>
    <row r="84442" spans="2:4" x14ac:dyDescent="0.25">
      <c r="B84442" s="3" t="s">
        <v>37817</v>
      </c>
      <c r="C84442" s="31">
        <v>1</v>
      </c>
      <c r="D84442" s="12">
        <v>258670.523035208</v>
      </c>
    </row>
    <row r="84443" spans="2:4" x14ac:dyDescent="0.25">
      <c r="B84443" s="3" t="s">
        <v>37818</v>
      </c>
      <c r="C84443" s="31">
        <v>1</v>
      </c>
      <c r="D84443" s="12">
        <v>331973.53147573012</v>
      </c>
    </row>
    <row r="84444" spans="2:4" x14ac:dyDescent="0.25">
      <c r="B84444" s="3" t="s">
        <v>33986</v>
      </c>
      <c r="C84444" s="31">
        <v>5</v>
      </c>
      <c r="D84444" s="12">
        <v>4535859.7607758017</v>
      </c>
    </row>
    <row r="84445" spans="2:4" x14ac:dyDescent="0.25">
      <c r="B84445" s="3" t="s">
        <v>37819</v>
      </c>
      <c r="C84445" s="31">
        <v>1</v>
      </c>
      <c r="D84445" s="12">
        <v>998797.85363968136</v>
      </c>
    </row>
    <row r="84446" spans="2:4" x14ac:dyDescent="0.25">
      <c r="B84446" s="3" t="s">
        <v>37820</v>
      </c>
      <c r="C84446" s="31">
        <v>1</v>
      </c>
      <c r="D84446" s="12">
        <v>709728.21169322554</v>
      </c>
    </row>
    <row r="84447" spans="2:4" x14ac:dyDescent="0.25">
      <c r="B84447" s="3" t="s">
        <v>37821</v>
      </c>
      <c r="C84447" s="31">
        <v>1</v>
      </c>
      <c r="D84447" s="12">
        <v>224181.43392804137</v>
      </c>
    </row>
    <row r="84448" spans="2:4" x14ac:dyDescent="0.25">
      <c r="B84448" s="3" t="s">
        <v>37822</v>
      </c>
      <c r="C84448" s="31">
        <v>1</v>
      </c>
      <c r="D84448" s="12">
        <v>148110.66272991578</v>
      </c>
    </row>
    <row r="84449" spans="2:4" x14ac:dyDescent="0.25">
      <c r="B84449" s="3" t="s">
        <v>37823</v>
      </c>
      <c r="C84449" s="31">
        <v>1</v>
      </c>
      <c r="D84449" s="12">
        <v>317821.54763276986</v>
      </c>
    </row>
    <row r="84450" spans="2:4" x14ac:dyDescent="0.25">
      <c r="B84450" s="3" t="s">
        <v>37824</v>
      </c>
      <c r="C84450" s="31">
        <v>1</v>
      </c>
      <c r="D84450" s="12">
        <v>285394.02529751026</v>
      </c>
    </row>
    <row r="84451" spans="2:4" x14ac:dyDescent="0.25">
      <c r="B84451" s="3" t="s">
        <v>37825</v>
      </c>
      <c r="C84451" s="31">
        <v>1</v>
      </c>
      <c r="D84451" s="12">
        <v>138745.9719154964</v>
      </c>
    </row>
    <row r="84452" spans="2:4" x14ac:dyDescent="0.25">
      <c r="B84452" s="3" t="s">
        <v>37826</v>
      </c>
      <c r="C84452" s="31">
        <v>1</v>
      </c>
      <c r="D84452" s="12">
        <v>877429.47352344403</v>
      </c>
    </row>
    <row r="84453" spans="2:4" x14ac:dyDescent="0.25">
      <c r="B84453" s="3" t="s">
        <v>37827</v>
      </c>
      <c r="C84453" s="31">
        <v>1</v>
      </c>
      <c r="D84453" s="12">
        <v>1600863.0821960026</v>
      </c>
    </row>
    <row r="84454" spans="2:4" x14ac:dyDescent="0.25">
      <c r="B84454" s="3" t="s">
        <v>37828</v>
      </c>
      <c r="C84454" s="31">
        <v>1</v>
      </c>
      <c r="D84454" s="12">
        <v>176603.93249002536</v>
      </c>
    </row>
    <row r="84455" spans="2:4" x14ac:dyDescent="0.25">
      <c r="B84455" s="3" t="s">
        <v>37829</v>
      </c>
      <c r="C84455" s="31">
        <v>1</v>
      </c>
      <c r="D84455" s="12">
        <v>126387.93020872616</v>
      </c>
    </row>
    <row r="84456" spans="2:4" x14ac:dyDescent="0.25">
      <c r="B84456" s="3" t="s">
        <v>37830</v>
      </c>
      <c r="C84456" s="31">
        <v>1</v>
      </c>
      <c r="D84456" s="12">
        <v>303432.59170312242</v>
      </c>
    </row>
    <row r="84457" spans="2:4" x14ac:dyDescent="0.25">
      <c r="B84457" s="3" t="s">
        <v>37831</v>
      </c>
      <c r="C84457" s="31">
        <v>1</v>
      </c>
      <c r="D84457" s="12">
        <v>347167.85932994244</v>
      </c>
    </row>
    <row r="84458" spans="2:4" x14ac:dyDescent="0.25">
      <c r="B84458" s="3" t="s">
        <v>37832</v>
      </c>
      <c r="C84458" s="31">
        <v>1</v>
      </c>
      <c r="D84458" s="12">
        <v>293160.60264899745</v>
      </c>
    </row>
    <row r="84459" spans="2:4" x14ac:dyDescent="0.25">
      <c r="B84459" s="3" t="s">
        <v>37833</v>
      </c>
      <c r="C84459" s="31">
        <v>1</v>
      </c>
      <c r="D84459" s="12">
        <v>222359.95824260978</v>
      </c>
    </row>
    <row r="84460" spans="2:4" x14ac:dyDescent="0.25">
      <c r="B84460" s="3" t="s">
        <v>37834</v>
      </c>
      <c r="C84460" s="31">
        <v>1</v>
      </c>
      <c r="D84460" s="12">
        <v>284732.18755204143</v>
      </c>
    </row>
    <row r="84461" spans="2:4" x14ac:dyDescent="0.25">
      <c r="B84461" s="3" t="s">
        <v>37835</v>
      </c>
      <c r="C84461" s="31">
        <v>1</v>
      </c>
      <c r="D84461" s="12">
        <v>268280.84824647993</v>
      </c>
    </row>
    <row r="84462" spans="2:4" x14ac:dyDescent="0.25">
      <c r="B84462" s="3" t="s">
        <v>37836</v>
      </c>
      <c r="C84462" s="31">
        <v>1</v>
      </c>
      <c r="D84462" s="12">
        <v>358955.84342060529</v>
      </c>
    </row>
    <row r="84463" spans="2:4" x14ac:dyDescent="0.25">
      <c r="B84463" s="3" t="s">
        <v>37837</v>
      </c>
      <c r="C84463" s="31">
        <v>3</v>
      </c>
      <c r="D84463" s="12">
        <v>1915847.1280925751</v>
      </c>
    </row>
    <row r="84464" spans="2:4" x14ac:dyDescent="0.25">
      <c r="B84464" s="3" t="s">
        <v>37838</v>
      </c>
      <c r="C84464" s="31">
        <v>1</v>
      </c>
      <c r="D84464" s="12">
        <v>215516.27480205608</v>
      </c>
    </row>
    <row r="84465" spans="2:4" x14ac:dyDescent="0.25">
      <c r="B84465" s="3" t="s">
        <v>37839</v>
      </c>
      <c r="C84465" s="31">
        <v>1</v>
      </c>
      <c r="D84465" s="12">
        <v>73327.223632888854</v>
      </c>
    </row>
    <row r="84466" spans="2:4" x14ac:dyDescent="0.25">
      <c r="B84466" s="3" t="s">
        <v>37840</v>
      </c>
      <c r="C84466" s="31">
        <v>1</v>
      </c>
      <c r="D84466" s="12">
        <v>1274584.8914663126</v>
      </c>
    </row>
    <row r="84467" spans="2:4" x14ac:dyDescent="0.25">
      <c r="B84467" s="3" t="s">
        <v>37841</v>
      </c>
      <c r="C84467" s="31">
        <v>1</v>
      </c>
      <c r="D84467" s="12">
        <v>224766.32462537146</v>
      </c>
    </row>
    <row r="84468" spans="2:4" x14ac:dyDescent="0.25">
      <c r="B84468" s="3" t="s">
        <v>37842</v>
      </c>
      <c r="C84468" s="31">
        <v>1</v>
      </c>
      <c r="D84468" s="12">
        <v>262864.21741408273</v>
      </c>
    </row>
    <row r="84469" spans="2:4" x14ac:dyDescent="0.25">
      <c r="B84469" s="3" t="s">
        <v>37843</v>
      </c>
      <c r="C84469" s="31">
        <v>3</v>
      </c>
      <c r="D84469" s="12">
        <v>364460.32856878819</v>
      </c>
    </row>
    <row r="84470" spans="2:4" x14ac:dyDescent="0.25">
      <c r="B84470" s="3" t="s">
        <v>37844</v>
      </c>
      <c r="C84470" s="31">
        <v>1</v>
      </c>
      <c r="D84470" s="12">
        <v>226554.87507261799</v>
      </c>
    </row>
    <row r="84471" spans="2:4" x14ac:dyDescent="0.25">
      <c r="B84471" s="3" t="s">
        <v>37845</v>
      </c>
      <c r="C84471" s="31">
        <v>1</v>
      </c>
      <c r="D84471" s="12">
        <v>415755.92261997639</v>
      </c>
    </row>
    <row r="84472" spans="2:4" x14ac:dyDescent="0.25">
      <c r="B84472" s="3" t="s">
        <v>37846</v>
      </c>
      <c r="C84472" s="31">
        <v>1</v>
      </c>
      <c r="D84472" s="12">
        <v>205628.20107438893</v>
      </c>
    </row>
    <row r="84473" spans="2:4" x14ac:dyDescent="0.25">
      <c r="B84473" s="3" t="s">
        <v>37847</v>
      </c>
      <c r="C84473" s="31">
        <v>1</v>
      </c>
      <c r="D84473" s="12">
        <v>1065429.9014221975</v>
      </c>
    </row>
    <row r="84474" spans="2:4" x14ac:dyDescent="0.25">
      <c r="B84474" s="3" t="s">
        <v>37848</v>
      </c>
      <c r="C84474" s="31">
        <v>1</v>
      </c>
      <c r="D84474" s="12">
        <v>674961.12736775645</v>
      </c>
    </row>
    <row r="84475" spans="2:4" x14ac:dyDescent="0.25">
      <c r="B84475" s="3" t="s">
        <v>37849</v>
      </c>
      <c r="C84475" s="31">
        <v>1</v>
      </c>
      <c r="D84475" s="12">
        <v>292749.25563123822</v>
      </c>
    </row>
    <row r="84476" spans="2:4" x14ac:dyDescent="0.25">
      <c r="B84476" s="3" t="s">
        <v>37850</v>
      </c>
      <c r="C84476" s="31">
        <v>1</v>
      </c>
      <c r="D84476" s="12">
        <v>430113.93959544151</v>
      </c>
    </row>
    <row r="84477" spans="2:4" x14ac:dyDescent="0.25">
      <c r="B84477" s="3" t="s">
        <v>37851</v>
      </c>
      <c r="C84477" s="31">
        <v>1</v>
      </c>
      <c r="D84477" s="12">
        <v>288821.51581853291</v>
      </c>
    </row>
    <row r="84478" spans="2:4" x14ac:dyDescent="0.25">
      <c r="B84478" s="3" t="s">
        <v>37852</v>
      </c>
      <c r="C84478" s="31">
        <v>1</v>
      </c>
      <c r="D84478" s="12">
        <v>274229.0913769094</v>
      </c>
    </row>
    <row r="84479" spans="2:4" x14ac:dyDescent="0.25">
      <c r="B84479" s="3" t="s">
        <v>37853</v>
      </c>
      <c r="C84479" s="31">
        <v>1</v>
      </c>
      <c r="D84479" s="12">
        <v>1584864.986819949</v>
      </c>
    </row>
    <row r="84480" spans="2:4" x14ac:dyDescent="0.25">
      <c r="B84480" s="3" t="s">
        <v>37854</v>
      </c>
      <c r="C84480" s="31">
        <v>1</v>
      </c>
      <c r="D84480" s="12">
        <v>159799.86356282607</v>
      </c>
    </row>
    <row r="84481" spans="2:4" x14ac:dyDescent="0.25">
      <c r="B84481" s="3" t="s">
        <v>37855</v>
      </c>
      <c r="C84481" s="31">
        <v>2</v>
      </c>
      <c r="D84481" s="12">
        <v>3547635.9435958387</v>
      </c>
    </row>
    <row r="84482" spans="2:4" x14ac:dyDescent="0.25">
      <c r="B84482" s="3" t="s">
        <v>37856</v>
      </c>
      <c r="C84482" s="31">
        <v>1</v>
      </c>
      <c r="D84482" s="12">
        <v>683081.4801079788</v>
      </c>
    </row>
    <row r="84483" spans="2:4" x14ac:dyDescent="0.25">
      <c r="B84483" s="3" t="s">
        <v>37857</v>
      </c>
      <c r="C84483" s="31">
        <v>1</v>
      </c>
      <c r="D84483" s="12">
        <v>163512.20394704663</v>
      </c>
    </row>
    <row r="84484" spans="2:4" x14ac:dyDescent="0.25">
      <c r="B84484" s="3" t="s">
        <v>37858</v>
      </c>
      <c r="C84484" s="31">
        <v>1</v>
      </c>
      <c r="D84484" s="12">
        <v>299546.70528073987</v>
      </c>
    </row>
    <row r="84485" spans="2:4" x14ac:dyDescent="0.25">
      <c r="B84485" s="3" t="s">
        <v>37859</v>
      </c>
      <c r="C84485" s="31">
        <v>1</v>
      </c>
      <c r="D84485" s="12">
        <v>376257.99599282659</v>
      </c>
    </row>
    <row r="84486" spans="2:4" x14ac:dyDescent="0.25">
      <c r="B84486" s="3" t="s">
        <v>37860</v>
      </c>
      <c r="C84486" s="31">
        <v>1</v>
      </c>
      <c r="D84486" s="12">
        <v>234677.42467724832</v>
      </c>
    </row>
    <row r="84487" spans="2:4" x14ac:dyDescent="0.25">
      <c r="B84487" s="3" t="s">
        <v>37861</v>
      </c>
      <c r="C84487" s="31">
        <v>3</v>
      </c>
      <c r="D84487" s="12">
        <v>603430.03863254015</v>
      </c>
    </row>
    <row r="84488" spans="2:4" x14ac:dyDescent="0.25">
      <c r="B84488" s="3" t="s">
        <v>37862</v>
      </c>
      <c r="C84488" s="31">
        <v>1</v>
      </c>
      <c r="D84488" s="12">
        <v>302582.77169989661</v>
      </c>
    </row>
    <row r="84489" spans="2:4" x14ac:dyDescent="0.25">
      <c r="B84489" s="3" t="s">
        <v>37863</v>
      </c>
      <c r="C84489" s="31">
        <v>2</v>
      </c>
      <c r="D84489" s="12">
        <v>3191219.1952798967</v>
      </c>
    </row>
    <row r="84490" spans="2:4" x14ac:dyDescent="0.25">
      <c r="B84490" s="3" t="s">
        <v>37864</v>
      </c>
      <c r="C84490" s="31">
        <v>1</v>
      </c>
      <c r="D84490" s="12">
        <v>160532.73949367119</v>
      </c>
    </row>
    <row r="84491" spans="2:4" x14ac:dyDescent="0.25">
      <c r="B84491" s="3" t="s">
        <v>37865</v>
      </c>
      <c r="C84491" s="31">
        <v>1</v>
      </c>
      <c r="D84491" s="12">
        <v>416334.1536775236</v>
      </c>
    </row>
    <row r="84492" spans="2:4" x14ac:dyDescent="0.25">
      <c r="B84492" s="3" t="s">
        <v>37866</v>
      </c>
      <c r="C84492" s="31">
        <v>3</v>
      </c>
      <c r="D84492" s="12">
        <v>1145688.3488551395</v>
      </c>
    </row>
    <row r="84493" spans="2:4" x14ac:dyDescent="0.25">
      <c r="B84493" s="3" t="s">
        <v>37867</v>
      </c>
      <c r="C84493" s="31">
        <v>1</v>
      </c>
      <c r="D84493" s="12">
        <v>1426708.0170439885</v>
      </c>
    </row>
    <row r="84494" spans="2:4" x14ac:dyDescent="0.25">
      <c r="B84494" s="3" t="s">
        <v>37868</v>
      </c>
      <c r="C84494" s="31">
        <v>1</v>
      </c>
      <c r="D84494" s="12">
        <v>215785.26460399744</v>
      </c>
    </row>
    <row r="84495" spans="2:4" x14ac:dyDescent="0.25">
      <c r="B84495" s="3" t="s">
        <v>37869</v>
      </c>
      <c r="C84495" s="31">
        <v>1</v>
      </c>
      <c r="D84495" s="12">
        <v>158715.91828332318</v>
      </c>
    </row>
    <row r="84496" spans="2:4" x14ac:dyDescent="0.25">
      <c r="B84496" s="3" t="s">
        <v>37870</v>
      </c>
      <c r="C84496" s="31">
        <v>1</v>
      </c>
      <c r="D84496" s="12">
        <v>1578764.8173808875</v>
      </c>
    </row>
    <row r="84497" spans="2:4" x14ac:dyDescent="0.25">
      <c r="B84497" s="3" t="s">
        <v>37871</v>
      </c>
      <c r="C84497" s="31">
        <v>1</v>
      </c>
      <c r="D84497" s="12">
        <v>342005.40274993726</v>
      </c>
    </row>
    <row r="84498" spans="2:4" x14ac:dyDescent="0.25">
      <c r="B84498" s="3" t="s">
        <v>37872</v>
      </c>
      <c r="C84498" s="31">
        <v>1</v>
      </c>
      <c r="D84498" s="12">
        <v>330051.87083767459</v>
      </c>
    </row>
    <row r="84499" spans="2:4" x14ac:dyDescent="0.25">
      <c r="B84499" s="3" t="s">
        <v>37873</v>
      </c>
      <c r="C84499" s="31">
        <v>1</v>
      </c>
      <c r="D84499" s="12">
        <v>1582323.7925703081</v>
      </c>
    </row>
    <row r="84500" spans="2:4" x14ac:dyDescent="0.25">
      <c r="B84500" s="3" t="s">
        <v>37874</v>
      </c>
      <c r="C84500" s="31">
        <v>1</v>
      </c>
      <c r="D84500" s="12">
        <v>159442.21566950242</v>
      </c>
    </row>
    <row r="84501" spans="2:4" x14ac:dyDescent="0.25">
      <c r="B84501" s="3" t="s">
        <v>37875</v>
      </c>
      <c r="C84501" s="31">
        <v>1</v>
      </c>
      <c r="D84501" s="12">
        <v>161676.74512318647</v>
      </c>
    </row>
    <row r="84502" spans="2:4" x14ac:dyDescent="0.25">
      <c r="B84502" s="3" t="s">
        <v>37876</v>
      </c>
      <c r="C84502" s="31">
        <v>1</v>
      </c>
      <c r="D84502" s="12">
        <v>162585.82011069759</v>
      </c>
    </row>
    <row r="84503" spans="2:4" x14ac:dyDescent="0.25">
      <c r="B84503" s="3" t="s">
        <v>37877</v>
      </c>
      <c r="C84503" s="31">
        <v>1</v>
      </c>
      <c r="D84503" s="12">
        <v>415704.71764412883</v>
      </c>
    </row>
    <row r="84504" spans="2:4" x14ac:dyDescent="0.25">
      <c r="B84504" s="3" t="s">
        <v>37878</v>
      </c>
      <c r="C84504" s="31">
        <v>1</v>
      </c>
      <c r="D84504" s="12">
        <v>1052048.506335506</v>
      </c>
    </row>
    <row r="84505" spans="2:4" x14ac:dyDescent="0.25">
      <c r="B84505" s="3" t="s">
        <v>37879</v>
      </c>
      <c r="C84505" s="31">
        <v>1</v>
      </c>
      <c r="D84505" s="12">
        <v>288010.84024382889</v>
      </c>
    </row>
    <row r="84506" spans="2:4" x14ac:dyDescent="0.25">
      <c r="B84506" s="3" t="s">
        <v>37880</v>
      </c>
      <c r="C84506" s="31">
        <v>1</v>
      </c>
      <c r="D84506" s="12">
        <v>80951.014242012709</v>
      </c>
    </row>
    <row r="84507" spans="2:4" x14ac:dyDescent="0.25">
      <c r="B84507" s="3" t="s">
        <v>37881</v>
      </c>
      <c r="C84507" s="31">
        <v>1</v>
      </c>
      <c r="D84507" s="12">
        <v>115069.7796985758</v>
      </c>
    </row>
    <row r="84508" spans="2:4" x14ac:dyDescent="0.25">
      <c r="B84508" s="3" t="s">
        <v>37882</v>
      </c>
      <c r="C84508" s="31">
        <v>3</v>
      </c>
      <c r="D84508" s="12">
        <v>1079732.1479360226</v>
      </c>
    </row>
    <row r="84509" spans="2:4" x14ac:dyDescent="0.25">
      <c r="B84509" s="3" t="s">
        <v>37883</v>
      </c>
      <c r="C84509" s="31">
        <v>1</v>
      </c>
      <c r="D84509" s="12">
        <v>228325.2430359534</v>
      </c>
    </row>
    <row r="84510" spans="2:4" x14ac:dyDescent="0.25">
      <c r="B84510" s="3" t="s">
        <v>37884</v>
      </c>
      <c r="C84510" s="31">
        <v>1</v>
      </c>
      <c r="D84510" s="12">
        <v>1177895.5854790073</v>
      </c>
    </row>
    <row r="84511" spans="2:4" x14ac:dyDescent="0.25">
      <c r="B84511" s="3" t="s">
        <v>37885</v>
      </c>
      <c r="C84511" s="31">
        <v>1</v>
      </c>
      <c r="D84511" s="12">
        <v>1051350.2437661283</v>
      </c>
    </row>
    <row r="84512" spans="2:4" x14ac:dyDescent="0.25">
      <c r="B84512" s="3" t="s">
        <v>37886</v>
      </c>
      <c r="C84512" s="31">
        <v>1</v>
      </c>
      <c r="D84512" s="12">
        <v>282444.39686641557</v>
      </c>
    </row>
    <row r="84513" spans="2:4" x14ac:dyDescent="0.25">
      <c r="B84513" s="3" t="s">
        <v>37887</v>
      </c>
      <c r="C84513" s="31">
        <v>1</v>
      </c>
      <c r="D84513" s="12">
        <v>196968.8765300526</v>
      </c>
    </row>
    <row r="84514" spans="2:4" x14ac:dyDescent="0.25">
      <c r="B84514" s="3" t="s">
        <v>37888</v>
      </c>
      <c r="C84514" s="31">
        <v>1</v>
      </c>
      <c r="D84514" s="12">
        <v>259052.15515988608</v>
      </c>
    </row>
    <row r="84515" spans="2:4" x14ac:dyDescent="0.25">
      <c r="B84515" s="3" t="s">
        <v>37889</v>
      </c>
      <c r="C84515" s="31">
        <v>1</v>
      </c>
      <c r="D84515" s="12">
        <v>311183.07939583319</v>
      </c>
    </row>
    <row r="84516" spans="2:4" x14ac:dyDescent="0.25">
      <c r="B84516" s="3" t="s">
        <v>37890</v>
      </c>
      <c r="C84516" s="31">
        <v>1</v>
      </c>
      <c r="D84516" s="12">
        <v>338506.14645129984</v>
      </c>
    </row>
    <row r="84517" spans="2:4" x14ac:dyDescent="0.25">
      <c r="B84517" s="3" t="s">
        <v>37891</v>
      </c>
      <c r="C84517" s="31">
        <v>3</v>
      </c>
      <c r="D84517" s="12">
        <v>1487618.3219494426</v>
      </c>
    </row>
    <row r="84518" spans="2:4" x14ac:dyDescent="0.25">
      <c r="B84518" s="3" t="s">
        <v>37892</v>
      </c>
      <c r="C84518" s="31">
        <v>1</v>
      </c>
      <c r="D84518" s="12">
        <v>287929.30136463483</v>
      </c>
    </row>
    <row r="84519" spans="2:4" x14ac:dyDescent="0.25">
      <c r="B84519" s="3" t="s">
        <v>37893</v>
      </c>
      <c r="C84519" s="31">
        <v>1</v>
      </c>
      <c r="D84519" s="12">
        <v>97830.13698880047</v>
      </c>
    </row>
    <row r="84520" spans="2:4" x14ac:dyDescent="0.25">
      <c r="B84520" s="3" t="s">
        <v>37894</v>
      </c>
      <c r="C84520" s="31">
        <v>1</v>
      </c>
      <c r="D84520" s="12">
        <v>1054773.9230371043</v>
      </c>
    </row>
    <row r="84521" spans="2:4" x14ac:dyDescent="0.25">
      <c r="B84521" s="3" t="s">
        <v>37895</v>
      </c>
      <c r="C84521" s="31">
        <v>1</v>
      </c>
      <c r="D84521" s="12">
        <v>106429.6881894149</v>
      </c>
    </row>
    <row r="84522" spans="2:4" x14ac:dyDescent="0.25">
      <c r="B84522" s="3" t="s">
        <v>37896</v>
      </c>
      <c r="C84522" s="31">
        <v>1</v>
      </c>
      <c r="D84522" s="12">
        <v>1242650.1218979752</v>
      </c>
    </row>
    <row r="84523" spans="2:4" x14ac:dyDescent="0.25">
      <c r="B84523" s="3" t="s">
        <v>37897</v>
      </c>
      <c r="C84523" s="31">
        <v>1</v>
      </c>
      <c r="D84523" s="12">
        <v>295949.85047285177</v>
      </c>
    </row>
    <row r="84524" spans="2:4" x14ac:dyDescent="0.25">
      <c r="B84524" s="3" t="s">
        <v>37898</v>
      </c>
      <c r="C84524" s="31">
        <v>1</v>
      </c>
      <c r="D84524" s="12">
        <v>195039.72324487069</v>
      </c>
    </row>
    <row r="84525" spans="2:4" x14ac:dyDescent="0.25">
      <c r="B84525" s="3" t="s">
        <v>37899</v>
      </c>
      <c r="C84525" s="31">
        <v>1</v>
      </c>
      <c r="D84525" s="12">
        <v>189098.29669675539</v>
      </c>
    </row>
    <row r="84526" spans="2:4" x14ac:dyDescent="0.25">
      <c r="B84526" s="3" t="s">
        <v>37900</v>
      </c>
      <c r="C84526" s="31">
        <v>1</v>
      </c>
      <c r="D84526" s="12">
        <v>863903.39609191124</v>
      </c>
    </row>
    <row r="84527" spans="2:4" x14ac:dyDescent="0.25">
      <c r="B84527" s="3" t="s">
        <v>37901</v>
      </c>
      <c r="C84527" s="31">
        <v>1</v>
      </c>
      <c r="D84527" s="12">
        <v>240135.84925963145</v>
      </c>
    </row>
    <row r="84528" spans="2:4" x14ac:dyDescent="0.25">
      <c r="B84528" s="3" t="s">
        <v>37902</v>
      </c>
      <c r="C84528" s="31">
        <v>1</v>
      </c>
      <c r="D84528" s="12">
        <v>137564.57744235656</v>
      </c>
    </row>
    <row r="84529" spans="2:4" x14ac:dyDescent="0.25">
      <c r="B84529" s="3" t="s">
        <v>37903</v>
      </c>
      <c r="C84529" s="31">
        <v>1</v>
      </c>
      <c r="D84529" s="12">
        <v>302845.1016875846</v>
      </c>
    </row>
    <row r="84530" spans="2:4" x14ac:dyDescent="0.25">
      <c r="B84530" s="3" t="s">
        <v>37904</v>
      </c>
      <c r="C84530" s="31">
        <v>3</v>
      </c>
      <c r="D84530" s="12">
        <v>2409977.0279124994</v>
      </c>
    </row>
    <row r="84531" spans="2:4" x14ac:dyDescent="0.25">
      <c r="B84531" s="3" t="s">
        <v>37905</v>
      </c>
      <c r="C84531" s="31">
        <v>1</v>
      </c>
      <c r="D84531" s="12">
        <v>334053.79946757603</v>
      </c>
    </row>
    <row r="84532" spans="2:4" x14ac:dyDescent="0.25">
      <c r="B84532" s="3" t="s">
        <v>37906</v>
      </c>
      <c r="C84532" s="31">
        <v>1</v>
      </c>
      <c r="D84532" s="12">
        <v>12081.441399069236</v>
      </c>
    </row>
    <row r="84533" spans="2:4" x14ac:dyDescent="0.25">
      <c r="B84533" s="3" t="s">
        <v>37907</v>
      </c>
      <c r="C84533" s="31">
        <v>1</v>
      </c>
      <c r="D84533" s="12">
        <v>268686.53052011528</v>
      </c>
    </row>
    <row r="84534" spans="2:4" x14ac:dyDescent="0.25">
      <c r="B84534" s="3" t="s">
        <v>37908</v>
      </c>
      <c r="C84534" s="31">
        <v>1</v>
      </c>
      <c r="D84534" s="12">
        <v>160662.45869756228</v>
      </c>
    </row>
    <row r="84535" spans="2:4" x14ac:dyDescent="0.25">
      <c r="B84535" s="3" t="s">
        <v>37909</v>
      </c>
      <c r="C84535" s="31">
        <v>2</v>
      </c>
      <c r="D84535" s="12">
        <v>829978.31126719003</v>
      </c>
    </row>
    <row r="84536" spans="2:4" x14ac:dyDescent="0.25">
      <c r="B84536" s="3" t="s">
        <v>37910</v>
      </c>
      <c r="C84536" s="31">
        <v>1</v>
      </c>
      <c r="D84536" s="12">
        <v>171566.15704354507</v>
      </c>
    </row>
    <row r="84537" spans="2:4" x14ac:dyDescent="0.25">
      <c r="B84537" s="3" t="s">
        <v>37911</v>
      </c>
      <c r="C84537" s="31">
        <v>2</v>
      </c>
      <c r="D84537" s="12">
        <v>2854273.3156765397</v>
      </c>
    </row>
    <row r="84538" spans="2:4" x14ac:dyDescent="0.25">
      <c r="B84538" s="3" t="s">
        <v>37912</v>
      </c>
      <c r="C84538" s="31">
        <v>1</v>
      </c>
      <c r="D84538" s="12">
        <v>330366.51079165179</v>
      </c>
    </row>
    <row r="84539" spans="2:4" x14ac:dyDescent="0.25">
      <c r="B84539" s="3" t="s">
        <v>37913</v>
      </c>
      <c r="C84539" s="31">
        <v>1</v>
      </c>
      <c r="D84539" s="12">
        <v>293709.54046092881</v>
      </c>
    </row>
    <row r="84540" spans="2:4" x14ac:dyDescent="0.25">
      <c r="B84540" s="3" t="s">
        <v>37914</v>
      </c>
      <c r="C84540" s="31">
        <v>1</v>
      </c>
      <c r="D84540" s="12">
        <v>353126.8047672275</v>
      </c>
    </row>
    <row r="84541" spans="2:4" x14ac:dyDescent="0.25">
      <c r="B84541" s="3" t="s">
        <v>37915</v>
      </c>
      <c r="C84541" s="31">
        <v>1</v>
      </c>
      <c r="D84541" s="12">
        <v>156093.51410143246</v>
      </c>
    </row>
    <row r="84542" spans="2:4" x14ac:dyDescent="0.25">
      <c r="B84542" s="3" t="s">
        <v>37916</v>
      </c>
      <c r="C84542" s="31">
        <v>1</v>
      </c>
      <c r="D84542" s="12">
        <v>1476958.1540807541</v>
      </c>
    </row>
    <row r="84543" spans="2:4" x14ac:dyDescent="0.25">
      <c r="B84543" s="3" t="s">
        <v>37917</v>
      </c>
      <c r="C84543" s="31">
        <v>1</v>
      </c>
      <c r="D84543" s="12">
        <v>344932.18325870304</v>
      </c>
    </row>
    <row r="84544" spans="2:4" x14ac:dyDescent="0.25">
      <c r="B84544" s="3" t="s">
        <v>37918</v>
      </c>
      <c r="C84544" s="31">
        <v>1</v>
      </c>
      <c r="D84544" s="12">
        <v>243144.60973884878</v>
      </c>
    </row>
    <row r="84545" spans="2:4" x14ac:dyDescent="0.25">
      <c r="B84545" s="3" t="s">
        <v>37919</v>
      </c>
      <c r="C84545" s="31">
        <v>1</v>
      </c>
      <c r="D84545" s="12">
        <v>283661.63444715762</v>
      </c>
    </row>
    <row r="84546" spans="2:4" x14ac:dyDescent="0.25">
      <c r="B84546" s="3" t="s">
        <v>37920</v>
      </c>
      <c r="C84546" s="31">
        <v>1</v>
      </c>
      <c r="D84546" s="12">
        <v>264764.72037347144</v>
      </c>
    </row>
    <row r="84547" spans="2:4" x14ac:dyDescent="0.25">
      <c r="B84547" s="3" t="s">
        <v>37921</v>
      </c>
      <c r="C84547" s="31">
        <v>1</v>
      </c>
      <c r="D84547" s="12">
        <v>268934.15322516102</v>
      </c>
    </row>
    <row r="84548" spans="2:4" x14ac:dyDescent="0.25">
      <c r="B84548" s="3" t="s">
        <v>37922</v>
      </c>
      <c r="C84548" s="31">
        <v>1</v>
      </c>
      <c r="D84548" s="12">
        <v>673631.44299550087</v>
      </c>
    </row>
    <row r="84549" spans="2:4" x14ac:dyDescent="0.25">
      <c r="B84549" s="3" t="s">
        <v>37923</v>
      </c>
      <c r="C84549" s="31">
        <v>1</v>
      </c>
      <c r="D84549" s="12">
        <v>373364.12373633677</v>
      </c>
    </row>
    <row r="84550" spans="2:4" x14ac:dyDescent="0.25">
      <c r="B84550" s="3" t="s">
        <v>37924</v>
      </c>
      <c r="C84550" s="31">
        <v>1</v>
      </c>
      <c r="D84550" s="12">
        <v>703948.52820332046</v>
      </c>
    </row>
    <row r="84551" spans="2:4" x14ac:dyDescent="0.25">
      <c r="B84551" s="3" t="s">
        <v>37925</v>
      </c>
      <c r="C84551" s="31">
        <v>1</v>
      </c>
      <c r="D84551" s="12">
        <v>317689.49674576224</v>
      </c>
    </row>
    <row r="84552" spans="2:4" x14ac:dyDescent="0.25">
      <c r="B84552" s="3" t="s">
        <v>37926</v>
      </c>
      <c r="C84552" s="31">
        <v>3</v>
      </c>
      <c r="D84552" s="12">
        <v>1246829.4888400983</v>
      </c>
    </row>
    <row r="84553" spans="2:4" x14ac:dyDescent="0.25">
      <c r="B84553" s="3" t="s">
        <v>37927</v>
      </c>
      <c r="C84553" s="31">
        <v>3</v>
      </c>
      <c r="D84553" s="12">
        <v>1622338.2127682015</v>
      </c>
    </row>
    <row r="84554" spans="2:4" x14ac:dyDescent="0.25">
      <c r="B84554" s="3" t="s">
        <v>37928</v>
      </c>
      <c r="C84554" s="31">
        <v>1</v>
      </c>
      <c r="D84554" s="12">
        <v>363635.65060715552</v>
      </c>
    </row>
    <row r="84555" spans="2:4" x14ac:dyDescent="0.25">
      <c r="B84555" s="3" t="s">
        <v>37929</v>
      </c>
      <c r="C84555" s="31">
        <v>1</v>
      </c>
      <c r="D84555" s="12">
        <v>1051299.2469093846</v>
      </c>
    </row>
    <row r="84556" spans="2:4" x14ac:dyDescent="0.25">
      <c r="B84556" s="3" t="s">
        <v>37930</v>
      </c>
      <c r="C84556" s="31">
        <v>1</v>
      </c>
      <c r="D84556" s="12">
        <v>269947.95418637549</v>
      </c>
    </row>
    <row r="84557" spans="2:4" x14ac:dyDescent="0.25">
      <c r="B84557" s="3" t="s">
        <v>37931</v>
      </c>
      <c r="C84557" s="31">
        <v>1</v>
      </c>
      <c r="D84557" s="12">
        <v>358715.53221273946</v>
      </c>
    </row>
    <row r="84558" spans="2:4" x14ac:dyDescent="0.25">
      <c r="B84558" s="3" t="s">
        <v>37932</v>
      </c>
      <c r="C84558" s="31">
        <v>1</v>
      </c>
      <c r="D84558" s="12">
        <v>352755.98761030886</v>
      </c>
    </row>
    <row r="84559" spans="2:4" x14ac:dyDescent="0.25">
      <c r="B84559" s="3" t="s">
        <v>37933</v>
      </c>
      <c r="C84559" s="31">
        <v>1</v>
      </c>
      <c r="D84559" s="12">
        <v>237852.60765731061</v>
      </c>
    </row>
    <row r="84560" spans="2:4" x14ac:dyDescent="0.25">
      <c r="B84560" s="3" t="s">
        <v>37934</v>
      </c>
      <c r="C84560" s="31">
        <v>1</v>
      </c>
      <c r="D84560" s="12">
        <v>1152425.4416966084</v>
      </c>
    </row>
    <row r="84561" spans="2:4" x14ac:dyDescent="0.25">
      <c r="B84561" s="3" t="s">
        <v>37935</v>
      </c>
      <c r="C84561" s="31">
        <v>1</v>
      </c>
      <c r="D84561" s="12">
        <v>323078.7577668319</v>
      </c>
    </row>
    <row r="84562" spans="2:4" x14ac:dyDescent="0.25">
      <c r="B84562" s="3" t="s">
        <v>37936</v>
      </c>
      <c r="C84562" s="31">
        <v>1</v>
      </c>
      <c r="D84562" s="12">
        <v>173049.44847347485</v>
      </c>
    </row>
    <row r="84563" spans="2:4" x14ac:dyDescent="0.25">
      <c r="B84563" s="3" t="s">
        <v>37937</v>
      </c>
      <c r="C84563" s="31">
        <v>1</v>
      </c>
      <c r="D84563" s="12">
        <v>1040389.6887027791</v>
      </c>
    </row>
    <row r="84564" spans="2:4" x14ac:dyDescent="0.25">
      <c r="B84564" s="3" t="s">
        <v>37938</v>
      </c>
      <c r="C84564" s="31">
        <v>1</v>
      </c>
      <c r="D84564" s="12">
        <v>279850.23011592438</v>
      </c>
    </row>
    <row r="84565" spans="2:4" x14ac:dyDescent="0.25">
      <c r="B84565" s="3" t="s">
        <v>37939</v>
      </c>
      <c r="C84565" s="31">
        <v>1</v>
      </c>
      <c r="D84565" s="12">
        <v>334972.99151795922</v>
      </c>
    </row>
    <row r="84566" spans="2:4" x14ac:dyDescent="0.25">
      <c r="B84566" s="3" t="s">
        <v>37940</v>
      </c>
      <c r="C84566" s="31">
        <v>1</v>
      </c>
      <c r="D84566" s="12">
        <v>143848.56230157742</v>
      </c>
    </row>
    <row r="84567" spans="2:4" x14ac:dyDescent="0.25">
      <c r="B84567" s="3" t="s">
        <v>37941</v>
      </c>
      <c r="C84567" s="31">
        <v>1</v>
      </c>
      <c r="D84567" s="12">
        <v>327789.73714157438</v>
      </c>
    </row>
    <row r="84568" spans="2:4" x14ac:dyDescent="0.25">
      <c r="B84568" s="3" t="s">
        <v>37942</v>
      </c>
      <c r="C84568" s="31">
        <v>1</v>
      </c>
      <c r="D84568" s="12">
        <v>568634.86921127839</v>
      </c>
    </row>
    <row r="84569" spans="2:4" x14ac:dyDescent="0.25">
      <c r="B84569" s="3" t="s">
        <v>37943</v>
      </c>
      <c r="C84569" s="31">
        <v>1</v>
      </c>
      <c r="D84569" s="12">
        <v>439187.69902592443</v>
      </c>
    </row>
    <row r="84570" spans="2:4" x14ac:dyDescent="0.25">
      <c r="B84570" s="3" t="s">
        <v>37944</v>
      </c>
      <c r="C84570" s="31">
        <v>1</v>
      </c>
      <c r="D84570" s="12">
        <v>241975.86333612254</v>
      </c>
    </row>
    <row r="84571" spans="2:4" x14ac:dyDescent="0.25">
      <c r="B84571" s="3" t="s">
        <v>37945</v>
      </c>
      <c r="C84571" s="31">
        <v>1</v>
      </c>
      <c r="D84571" s="12">
        <v>986836.44601577823</v>
      </c>
    </row>
    <row r="84572" spans="2:4" x14ac:dyDescent="0.25">
      <c r="B84572" s="3" t="s">
        <v>37946</v>
      </c>
      <c r="C84572" s="31">
        <v>1</v>
      </c>
      <c r="D84572" s="12">
        <v>361963.30027495406</v>
      </c>
    </row>
    <row r="84573" spans="2:4" x14ac:dyDescent="0.25">
      <c r="B84573" s="3" t="s">
        <v>37947</v>
      </c>
      <c r="C84573" s="31">
        <v>1</v>
      </c>
      <c r="D84573" s="12">
        <v>290518.23200001434</v>
      </c>
    </row>
    <row r="84574" spans="2:4" x14ac:dyDescent="0.25">
      <c r="B84574" s="3" t="s">
        <v>37948</v>
      </c>
      <c r="C84574" s="31">
        <v>1</v>
      </c>
      <c r="D84574" s="12">
        <v>164127.92010851897</v>
      </c>
    </row>
    <row r="84575" spans="2:4" x14ac:dyDescent="0.25">
      <c r="B84575" s="3" t="s">
        <v>37949</v>
      </c>
      <c r="C84575" s="31">
        <v>1</v>
      </c>
      <c r="D84575" s="12">
        <v>294833.68447908701</v>
      </c>
    </row>
    <row r="84576" spans="2:4" x14ac:dyDescent="0.25">
      <c r="B84576" s="3" t="s">
        <v>37950</v>
      </c>
      <c r="C84576" s="31">
        <v>1</v>
      </c>
      <c r="D84576" s="12">
        <v>43093.23379443177</v>
      </c>
    </row>
    <row r="84577" spans="2:4" x14ac:dyDescent="0.25">
      <c r="B84577" s="3" t="s">
        <v>37951</v>
      </c>
      <c r="C84577" s="31">
        <v>1</v>
      </c>
      <c r="D84577" s="12">
        <v>1209084.9426465193</v>
      </c>
    </row>
    <row r="84578" spans="2:4" x14ac:dyDescent="0.25">
      <c r="B84578" s="3" t="s">
        <v>37952</v>
      </c>
      <c r="C84578" s="31">
        <v>1</v>
      </c>
      <c r="D84578" s="12">
        <v>193133.20391810304</v>
      </c>
    </row>
    <row r="84579" spans="2:4" x14ac:dyDescent="0.25">
      <c r="B84579" s="3" t="s">
        <v>37953</v>
      </c>
      <c r="C84579" s="31">
        <v>1</v>
      </c>
      <c r="D84579" s="12">
        <v>215340.87080656702</v>
      </c>
    </row>
    <row r="84580" spans="2:4" x14ac:dyDescent="0.25">
      <c r="B84580" s="3" t="s">
        <v>37954</v>
      </c>
      <c r="C84580" s="31">
        <v>1</v>
      </c>
      <c r="D84580" s="12">
        <v>193944.40643442553</v>
      </c>
    </row>
    <row r="84581" spans="2:4" x14ac:dyDescent="0.25">
      <c r="B84581" s="3" t="s">
        <v>37955</v>
      </c>
      <c r="C84581" s="31">
        <v>3</v>
      </c>
      <c r="D84581" s="12">
        <v>3217350.6586493067</v>
      </c>
    </row>
    <row r="84582" spans="2:4" x14ac:dyDescent="0.25">
      <c r="B84582" s="3" t="s">
        <v>37956</v>
      </c>
      <c r="C84582" s="31">
        <v>1</v>
      </c>
      <c r="D84582" s="12">
        <v>177325.03937721191</v>
      </c>
    </row>
    <row r="84583" spans="2:4" x14ac:dyDescent="0.25">
      <c r="B84583" s="3" t="s">
        <v>37957</v>
      </c>
      <c r="C84583" s="31">
        <v>1</v>
      </c>
      <c r="D84583" s="12">
        <v>219942.37752232613</v>
      </c>
    </row>
    <row r="84584" spans="2:4" x14ac:dyDescent="0.25">
      <c r="B84584" s="3" t="s">
        <v>37958</v>
      </c>
      <c r="C84584" s="31">
        <v>1</v>
      </c>
      <c r="D84584" s="12">
        <v>157911.39045082396</v>
      </c>
    </row>
    <row r="84585" spans="2:4" x14ac:dyDescent="0.25">
      <c r="B84585" s="3" t="s">
        <v>37959</v>
      </c>
      <c r="C84585" s="31">
        <v>1</v>
      </c>
      <c r="D84585" s="12">
        <v>1276169.6231164797</v>
      </c>
    </row>
    <row r="84586" spans="2:4" x14ac:dyDescent="0.25">
      <c r="B84586" s="3" t="s">
        <v>37960</v>
      </c>
      <c r="C84586" s="31">
        <v>1</v>
      </c>
      <c r="D84586" s="12">
        <v>291189.59973212634</v>
      </c>
    </row>
    <row r="84587" spans="2:4" x14ac:dyDescent="0.25">
      <c r="B84587" s="3" t="s">
        <v>37961</v>
      </c>
      <c r="C84587" s="31">
        <v>1</v>
      </c>
      <c r="D84587" s="12">
        <v>265009.12986594316</v>
      </c>
    </row>
    <row r="84588" spans="2:4" x14ac:dyDescent="0.25">
      <c r="B84588" s="3" t="s">
        <v>37962</v>
      </c>
      <c r="C84588" s="31">
        <v>3</v>
      </c>
      <c r="D84588" s="12">
        <v>1307409.6122687189</v>
      </c>
    </row>
    <row r="84589" spans="2:4" x14ac:dyDescent="0.25">
      <c r="B84589" s="3" t="s">
        <v>37963</v>
      </c>
      <c r="C84589" s="31">
        <v>1</v>
      </c>
      <c r="D84589" s="12">
        <v>297736.01935209939</v>
      </c>
    </row>
    <row r="84590" spans="2:4" x14ac:dyDescent="0.25">
      <c r="B84590" s="3" t="s">
        <v>37964</v>
      </c>
      <c r="C84590" s="31">
        <v>1</v>
      </c>
      <c r="D84590" s="12">
        <v>686105.67098157422</v>
      </c>
    </row>
    <row r="84591" spans="2:4" x14ac:dyDescent="0.25">
      <c r="B84591" s="3" t="s">
        <v>37965</v>
      </c>
      <c r="C84591" s="31">
        <v>1</v>
      </c>
      <c r="D84591" s="12">
        <v>32919.957598714383</v>
      </c>
    </row>
    <row r="84592" spans="2:4" x14ac:dyDescent="0.25">
      <c r="B84592" s="3" t="s">
        <v>37966</v>
      </c>
      <c r="C84592" s="31">
        <v>1</v>
      </c>
      <c r="D84592" s="12">
        <v>152616.06756434368</v>
      </c>
    </row>
    <row r="84593" spans="2:4" x14ac:dyDescent="0.25">
      <c r="B84593" s="3" t="s">
        <v>37967</v>
      </c>
      <c r="C84593" s="31">
        <v>1</v>
      </c>
      <c r="D84593" s="12">
        <v>816816.62561770331</v>
      </c>
    </row>
    <row r="84594" spans="2:4" x14ac:dyDescent="0.25">
      <c r="B84594" s="3" t="s">
        <v>37968</v>
      </c>
      <c r="C84594" s="31">
        <v>1</v>
      </c>
      <c r="D84594" s="12">
        <v>339212.83767536224</v>
      </c>
    </row>
    <row r="84595" spans="2:4" x14ac:dyDescent="0.25">
      <c r="B84595" s="3" t="s">
        <v>37969</v>
      </c>
      <c r="C84595" s="31">
        <v>1</v>
      </c>
      <c r="D84595" s="12">
        <v>181444.73957773106</v>
      </c>
    </row>
    <row r="84596" spans="2:4" x14ac:dyDescent="0.25">
      <c r="B84596" s="3" t="s">
        <v>37970</v>
      </c>
      <c r="C84596" s="31">
        <v>3</v>
      </c>
      <c r="D84596" s="12">
        <v>1848743.9725093697</v>
      </c>
    </row>
    <row r="84597" spans="2:4" x14ac:dyDescent="0.25">
      <c r="B84597" s="3" t="s">
        <v>37971</v>
      </c>
      <c r="C84597" s="31">
        <v>1</v>
      </c>
      <c r="D84597" s="12">
        <v>183741.22391298125</v>
      </c>
    </row>
    <row r="84598" spans="2:4" x14ac:dyDescent="0.25">
      <c r="B84598" s="3" t="s">
        <v>37972</v>
      </c>
      <c r="C84598" s="31">
        <v>3</v>
      </c>
      <c r="D84598" s="12">
        <v>1234974.3709220542</v>
      </c>
    </row>
    <row r="84599" spans="2:4" x14ac:dyDescent="0.25">
      <c r="B84599" s="3" t="s">
        <v>37973</v>
      </c>
      <c r="C84599" s="31">
        <v>1</v>
      </c>
      <c r="D84599" s="12">
        <v>1150769.6302725628</v>
      </c>
    </row>
    <row r="84600" spans="2:4" x14ac:dyDescent="0.25">
      <c r="B84600" s="3" t="s">
        <v>37974</v>
      </c>
      <c r="C84600" s="31">
        <v>1</v>
      </c>
      <c r="D84600" s="12">
        <v>1052744.1835572622</v>
      </c>
    </row>
    <row r="84601" spans="2:4" x14ac:dyDescent="0.25">
      <c r="B84601" s="3" t="s">
        <v>37975</v>
      </c>
      <c r="C84601" s="31">
        <v>1</v>
      </c>
      <c r="D84601" s="12">
        <v>194917.85489573373</v>
      </c>
    </row>
    <row r="84602" spans="2:4" x14ac:dyDescent="0.25">
      <c r="B84602" s="3" t="s">
        <v>37976</v>
      </c>
      <c r="C84602" s="31">
        <v>1</v>
      </c>
      <c r="D84602" s="12">
        <v>349415.55397992238</v>
      </c>
    </row>
    <row r="84603" spans="2:4" x14ac:dyDescent="0.25">
      <c r="B84603" s="3" t="s">
        <v>37977</v>
      </c>
      <c r="C84603" s="31">
        <v>1</v>
      </c>
      <c r="D84603" s="12">
        <v>1971723.2337997139</v>
      </c>
    </row>
    <row r="84604" spans="2:4" x14ac:dyDescent="0.25">
      <c r="B84604" s="3" t="s">
        <v>37978</v>
      </c>
      <c r="C84604" s="31">
        <v>1</v>
      </c>
      <c r="D84604" s="12">
        <v>349821.91167102609</v>
      </c>
    </row>
    <row r="84605" spans="2:4" x14ac:dyDescent="0.25">
      <c r="B84605" s="3" t="s">
        <v>37979</v>
      </c>
      <c r="C84605" s="31">
        <v>1</v>
      </c>
      <c r="D84605" s="12">
        <v>212005.58143666116</v>
      </c>
    </row>
    <row r="84606" spans="2:4" x14ac:dyDescent="0.25">
      <c r="B84606" s="3" t="s">
        <v>37980</v>
      </c>
      <c r="C84606" s="31">
        <v>1</v>
      </c>
      <c r="D84606" s="12">
        <v>395095.33065146115</v>
      </c>
    </row>
    <row r="84607" spans="2:4" x14ac:dyDescent="0.25">
      <c r="B84607" s="3" t="s">
        <v>37981</v>
      </c>
      <c r="C84607" s="31">
        <v>1</v>
      </c>
      <c r="D84607" s="12">
        <v>443977.00210423395</v>
      </c>
    </row>
    <row r="84608" spans="2:4" x14ac:dyDescent="0.25">
      <c r="B84608" s="3" t="s">
        <v>37982</v>
      </c>
      <c r="C84608" s="31">
        <v>1</v>
      </c>
      <c r="D84608" s="12">
        <v>243985.17174004865</v>
      </c>
    </row>
    <row r="84609" spans="2:4" x14ac:dyDescent="0.25">
      <c r="B84609" s="3" t="s">
        <v>37983</v>
      </c>
      <c r="C84609" s="31">
        <v>1</v>
      </c>
      <c r="D84609" s="12">
        <v>486453.85206057114</v>
      </c>
    </row>
    <row r="84610" spans="2:4" x14ac:dyDescent="0.25">
      <c r="B84610" s="3" t="s">
        <v>37984</v>
      </c>
      <c r="C84610" s="31">
        <v>1</v>
      </c>
      <c r="D84610" s="12">
        <v>1442415.4580509341</v>
      </c>
    </row>
    <row r="84611" spans="2:4" x14ac:dyDescent="0.25">
      <c r="B84611" s="3" t="s">
        <v>37985</v>
      </c>
      <c r="C84611" s="31">
        <v>1</v>
      </c>
      <c r="D84611" s="12">
        <v>125671.18924588834</v>
      </c>
    </row>
    <row r="84612" spans="2:4" x14ac:dyDescent="0.25">
      <c r="B84612" s="3" t="s">
        <v>37986</v>
      </c>
      <c r="C84612" s="31">
        <v>1</v>
      </c>
      <c r="D84612" s="12">
        <v>308352.93399156351</v>
      </c>
    </row>
    <row r="84613" spans="2:4" x14ac:dyDescent="0.25">
      <c r="B84613" s="3" t="s">
        <v>37987</v>
      </c>
      <c r="C84613" s="31">
        <v>1</v>
      </c>
      <c r="D84613" s="12">
        <v>451842.73719899898</v>
      </c>
    </row>
    <row r="84614" spans="2:4" x14ac:dyDescent="0.25">
      <c r="B84614" s="3" t="s">
        <v>37988</v>
      </c>
      <c r="C84614" s="31">
        <v>1</v>
      </c>
      <c r="D84614" s="12">
        <v>176170.59208990933</v>
      </c>
    </row>
    <row r="84615" spans="2:4" x14ac:dyDescent="0.25">
      <c r="B84615" s="3" t="s">
        <v>37989</v>
      </c>
      <c r="C84615" s="31">
        <v>1</v>
      </c>
      <c r="D84615" s="12">
        <v>239666.97478431757</v>
      </c>
    </row>
    <row r="84616" spans="2:4" x14ac:dyDescent="0.25">
      <c r="B84616" s="3" t="s">
        <v>37990</v>
      </c>
      <c r="C84616" s="31">
        <v>1</v>
      </c>
      <c r="D84616" s="12">
        <v>1825036.3008511486</v>
      </c>
    </row>
    <row r="84617" spans="2:4" x14ac:dyDescent="0.25">
      <c r="B84617" s="3" t="s">
        <v>37991</v>
      </c>
      <c r="C84617" s="31">
        <v>1</v>
      </c>
      <c r="D84617" s="12">
        <v>800663.74256884155</v>
      </c>
    </row>
    <row r="84618" spans="2:4" x14ac:dyDescent="0.25">
      <c r="B84618" s="3" t="s">
        <v>37992</v>
      </c>
      <c r="C84618" s="31">
        <v>1</v>
      </c>
      <c r="D84618" s="12">
        <v>155431.53615723847</v>
      </c>
    </row>
    <row r="84619" spans="2:4" x14ac:dyDescent="0.25">
      <c r="B84619" s="3" t="s">
        <v>37993</v>
      </c>
      <c r="C84619" s="31">
        <v>1</v>
      </c>
      <c r="D84619" s="12">
        <v>192304.98274948198</v>
      </c>
    </row>
    <row r="84620" spans="2:4" x14ac:dyDescent="0.25">
      <c r="B84620" s="3" t="s">
        <v>37994</v>
      </c>
      <c r="C84620" s="31">
        <v>1</v>
      </c>
      <c r="D84620" s="12">
        <v>324523.28631793131</v>
      </c>
    </row>
    <row r="84621" spans="2:4" x14ac:dyDescent="0.25">
      <c r="B84621" s="3" t="s">
        <v>37995</v>
      </c>
      <c r="C84621" s="31">
        <v>3</v>
      </c>
      <c r="D84621" s="12">
        <v>1297244.0289257234</v>
      </c>
    </row>
    <row r="84622" spans="2:4" x14ac:dyDescent="0.25">
      <c r="B84622" s="3" t="s">
        <v>37996</v>
      </c>
      <c r="C84622" s="31">
        <v>1</v>
      </c>
      <c r="D84622" s="12">
        <v>1103244.7890376244</v>
      </c>
    </row>
    <row r="84623" spans="2:4" x14ac:dyDescent="0.25">
      <c r="B84623" s="3" t="s">
        <v>37997</v>
      </c>
      <c r="C84623" s="31">
        <v>1</v>
      </c>
      <c r="D84623" s="12">
        <v>283410.27870896575</v>
      </c>
    </row>
    <row r="84624" spans="2:4" x14ac:dyDescent="0.25">
      <c r="B84624" s="3" t="s">
        <v>37998</v>
      </c>
      <c r="C84624" s="31">
        <v>1</v>
      </c>
      <c r="D84624" s="12">
        <v>236766.24565613037</v>
      </c>
    </row>
    <row r="84625" spans="2:4" x14ac:dyDescent="0.25">
      <c r="B84625" s="3" t="s">
        <v>37999</v>
      </c>
      <c r="C84625" s="31">
        <v>3</v>
      </c>
      <c r="D84625" s="12">
        <v>449822.50772921107</v>
      </c>
    </row>
    <row r="84626" spans="2:4" x14ac:dyDescent="0.25">
      <c r="B84626" s="3" t="s">
        <v>38000</v>
      </c>
      <c r="C84626" s="31">
        <v>1</v>
      </c>
      <c r="D84626" s="12">
        <v>137324.6304109263</v>
      </c>
    </row>
    <row r="84627" spans="2:4" x14ac:dyDescent="0.25">
      <c r="B84627" s="3" t="s">
        <v>38001</v>
      </c>
      <c r="C84627" s="31">
        <v>1</v>
      </c>
      <c r="D84627" s="12">
        <v>437970.20281639841</v>
      </c>
    </row>
    <row r="84628" spans="2:4" x14ac:dyDescent="0.25">
      <c r="B84628" s="3" t="s">
        <v>38002</v>
      </c>
      <c r="C84628" s="31">
        <v>1</v>
      </c>
      <c r="D84628" s="12">
        <v>299136.94199495931</v>
      </c>
    </row>
    <row r="84629" spans="2:4" x14ac:dyDescent="0.25">
      <c r="B84629" s="3" t="s">
        <v>38003</v>
      </c>
      <c r="C84629" s="31">
        <v>1</v>
      </c>
      <c r="D84629" s="12">
        <v>211202.30950251166</v>
      </c>
    </row>
    <row r="84630" spans="2:4" x14ac:dyDescent="0.25">
      <c r="B84630" s="3" t="s">
        <v>38004</v>
      </c>
      <c r="C84630" s="31">
        <v>1</v>
      </c>
      <c r="D84630" s="12">
        <v>180665.29239298846</v>
      </c>
    </row>
    <row r="84631" spans="2:4" x14ac:dyDescent="0.25">
      <c r="B84631" s="3" t="s">
        <v>38005</v>
      </c>
      <c r="C84631" s="31">
        <v>1</v>
      </c>
      <c r="D84631" s="12">
        <v>353972.73411118455</v>
      </c>
    </row>
    <row r="84632" spans="2:4" x14ac:dyDescent="0.25">
      <c r="B84632" s="3" t="s">
        <v>38006</v>
      </c>
      <c r="C84632" s="31">
        <v>1</v>
      </c>
      <c r="D84632" s="12">
        <v>301836.62387827353</v>
      </c>
    </row>
    <row r="84633" spans="2:4" x14ac:dyDescent="0.25">
      <c r="B84633" s="3" t="s">
        <v>38007</v>
      </c>
      <c r="C84633" s="31">
        <v>1</v>
      </c>
      <c r="D84633" s="12">
        <v>347852.18595064234</v>
      </c>
    </row>
    <row r="84634" spans="2:4" x14ac:dyDescent="0.25">
      <c r="B84634" s="3" t="s">
        <v>38008</v>
      </c>
      <c r="C84634" s="31">
        <v>1</v>
      </c>
      <c r="D84634" s="12">
        <v>127468.4467150135</v>
      </c>
    </row>
    <row r="84635" spans="2:4" x14ac:dyDescent="0.25">
      <c r="B84635" s="3" t="s">
        <v>38009</v>
      </c>
      <c r="C84635" s="31">
        <v>1</v>
      </c>
      <c r="D84635" s="12">
        <v>338673.45224582835</v>
      </c>
    </row>
    <row r="84636" spans="2:4" x14ac:dyDescent="0.25">
      <c r="B84636" s="3" t="s">
        <v>38010</v>
      </c>
      <c r="C84636" s="31">
        <v>1</v>
      </c>
      <c r="D84636" s="12">
        <v>72532.171023893068</v>
      </c>
    </row>
    <row r="84637" spans="2:4" x14ac:dyDescent="0.25">
      <c r="B84637" s="3" t="s">
        <v>38011</v>
      </c>
      <c r="C84637" s="31">
        <v>1</v>
      </c>
      <c r="D84637" s="12">
        <v>310425.89926705562</v>
      </c>
    </row>
    <row r="84638" spans="2:4" x14ac:dyDescent="0.25">
      <c r="B84638" s="3" t="s">
        <v>38012</v>
      </c>
      <c r="C84638" s="31">
        <v>1</v>
      </c>
      <c r="D84638" s="12">
        <v>681274.66106916952</v>
      </c>
    </row>
    <row r="84639" spans="2:4" x14ac:dyDescent="0.25">
      <c r="B84639" s="3" t="s">
        <v>38013</v>
      </c>
      <c r="C84639" s="31">
        <v>1</v>
      </c>
      <c r="D84639" s="12">
        <v>348793.2193698198</v>
      </c>
    </row>
    <row r="84640" spans="2:4" x14ac:dyDescent="0.25">
      <c r="B84640" s="3" t="s">
        <v>38014</v>
      </c>
      <c r="C84640" s="31">
        <v>1</v>
      </c>
      <c r="D84640" s="12">
        <v>1578714.5011973146</v>
      </c>
    </row>
    <row r="84641" spans="2:4" x14ac:dyDescent="0.25">
      <c r="B84641" s="3" t="s">
        <v>38015</v>
      </c>
      <c r="C84641" s="31">
        <v>3</v>
      </c>
      <c r="D84641" s="12">
        <v>717024.77530581807</v>
      </c>
    </row>
    <row r="84642" spans="2:4" x14ac:dyDescent="0.25">
      <c r="B84642" s="3" t="s">
        <v>38016</v>
      </c>
      <c r="C84642" s="31">
        <v>1</v>
      </c>
      <c r="D84642" s="12">
        <v>1653525.3034660916</v>
      </c>
    </row>
    <row r="84643" spans="2:4" x14ac:dyDescent="0.25">
      <c r="B84643" s="3" t="s">
        <v>38017</v>
      </c>
      <c r="C84643" s="31">
        <v>1</v>
      </c>
      <c r="D84643" s="12">
        <v>884275.99518580863</v>
      </c>
    </row>
    <row r="84644" spans="2:4" x14ac:dyDescent="0.25">
      <c r="B84644" s="3" t="s">
        <v>38018</v>
      </c>
      <c r="C84644" s="31">
        <v>3</v>
      </c>
      <c r="D84644" s="12">
        <v>1778822.5665791219</v>
      </c>
    </row>
    <row r="84645" spans="2:4" x14ac:dyDescent="0.25">
      <c r="B84645" s="3" t="s">
        <v>38019</v>
      </c>
      <c r="C84645" s="31">
        <v>1</v>
      </c>
      <c r="D84645" s="12">
        <v>1086929.5735410957</v>
      </c>
    </row>
    <row r="84646" spans="2:4" x14ac:dyDescent="0.25">
      <c r="B84646" s="3" t="s">
        <v>38020</v>
      </c>
      <c r="C84646" s="31">
        <v>3</v>
      </c>
      <c r="D84646" s="12">
        <v>827502.93757256633</v>
      </c>
    </row>
    <row r="84647" spans="2:4" x14ac:dyDescent="0.25">
      <c r="B84647" s="3" t="s">
        <v>38021</v>
      </c>
      <c r="C84647" s="31">
        <v>1</v>
      </c>
      <c r="D84647" s="12">
        <v>1575425.9537690298</v>
      </c>
    </row>
    <row r="84648" spans="2:4" x14ac:dyDescent="0.25">
      <c r="B84648" s="3" t="s">
        <v>38022</v>
      </c>
      <c r="C84648" s="31">
        <v>1</v>
      </c>
      <c r="D84648" s="12">
        <v>180207.56645224692</v>
      </c>
    </row>
    <row r="84649" spans="2:4" x14ac:dyDescent="0.25">
      <c r="B84649" s="3" t="s">
        <v>38023</v>
      </c>
      <c r="C84649" s="31">
        <v>1</v>
      </c>
      <c r="D84649" s="12">
        <v>238102.22364072403</v>
      </c>
    </row>
    <row r="84650" spans="2:4" x14ac:dyDescent="0.25">
      <c r="B84650" s="3" t="s">
        <v>38024</v>
      </c>
      <c r="C84650" s="31">
        <v>1</v>
      </c>
      <c r="D84650" s="12">
        <v>147294.33474833914</v>
      </c>
    </row>
    <row r="84651" spans="2:4" x14ac:dyDescent="0.25">
      <c r="B84651" s="3" t="s">
        <v>38025</v>
      </c>
      <c r="C84651" s="31">
        <v>1</v>
      </c>
      <c r="D84651" s="12">
        <v>80725.3858688623</v>
      </c>
    </row>
    <row r="84652" spans="2:4" x14ac:dyDescent="0.25">
      <c r="B84652" s="3" t="s">
        <v>38026</v>
      </c>
      <c r="C84652" s="31">
        <v>1</v>
      </c>
      <c r="D84652" s="12">
        <v>184659.78147172337</v>
      </c>
    </row>
    <row r="84653" spans="2:4" x14ac:dyDescent="0.25">
      <c r="B84653" s="3" t="s">
        <v>38027</v>
      </c>
      <c r="C84653" s="31">
        <v>1</v>
      </c>
      <c r="D84653" s="12">
        <v>341244.23518954503</v>
      </c>
    </row>
    <row r="84654" spans="2:4" x14ac:dyDescent="0.25">
      <c r="B84654" s="3" t="s">
        <v>38028</v>
      </c>
      <c r="C84654" s="31">
        <v>1</v>
      </c>
      <c r="D84654" s="12">
        <v>962903.9810002743</v>
      </c>
    </row>
    <row r="84655" spans="2:4" x14ac:dyDescent="0.25">
      <c r="B84655" s="3" t="s">
        <v>38029</v>
      </c>
      <c r="C84655" s="31">
        <v>1</v>
      </c>
      <c r="D84655" s="12">
        <v>194670.99333256378</v>
      </c>
    </row>
    <row r="84656" spans="2:4" x14ac:dyDescent="0.25">
      <c r="B84656" s="3" t="s">
        <v>38030</v>
      </c>
      <c r="C84656" s="31">
        <v>1</v>
      </c>
      <c r="D84656" s="12">
        <v>235218.81609211519</v>
      </c>
    </row>
    <row r="84657" spans="2:4" x14ac:dyDescent="0.25">
      <c r="B84657" s="3" t="s">
        <v>38031</v>
      </c>
      <c r="C84657" s="31">
        <v>1</v>
      </c>
      <c r="D84657" s="12">
        <v>323381.80494366621</v>
      </c>
    </row>
    <row r="84658" spans="2:4" x14ac:dyDescent="0.25">
      <c r="B84658" s="3" t="s">
        <v>38032</v>
      </c>
      <c r="C84658" s="31">
        <v>1</v>
      </c>
      <c r="D84658" s="12">
        <v>307009.59198889375</v>
      </c>
    </row>
    <row r="84659" spans="2:4" x14ac:dyDescent="0.25">
      <c r="B84659" s="3" t="s">
        <v>38033</v>
      </c>
      <c r="C84659" s="31">
        <v>1</v>
      </c>
      <c r="D84659" s="12">
        <v>348077.47834436991</v>
      </c>
    </row>
    <row r="84660" spans="2:4" x14ac:dyDescent="0.25">
      <c r="B84660" s="3" t="s">
        <v>38034</v>
      </c>
      <c r="C84660" s="31">
        <v>1</v>
      </c>
      <c r="D84660" s="12">
        <v>112559.9155100615</v>
      </c>
    </row>
    <row r="84661" spans="2:4" x14ac:dyDescent="0.25">
      <c r="B84661" s="3" t="s">
        <v>38035</v>
      </c>
      <c r="C84661" s="31">
        <v>1</v>
      </c>
      <c r="D84661" s="12">
        <v>861215.62340084906</v>
      </c>
    </row>
    <row r="84662" spans="2:4" x14ac:dyDescent="0.25">
      <c r="B84662" s="3" t="s">
        <v>38036</v>
      </c>
      <c r="C84662" s="31">
        <v>3</v>
      </c>
      <c r="D84662" s="12">
        <v>2913443.559855626</v>
      </c>
    </row>
    <row r="84663" spans="2:4" x14ac:dyDescent="0.25">
      <c r="B84663" s="3" t="s">
        <v>38037</v>
      </c>
      <c r="C84663" s="31">
        <v>1</v>
      </c>
      <c r="D84663" s="12">
        <v>459472.19346059515</v>
      </c>
    </row>
    <row r="84664" spans="2:4" x14ac:dyDescent="0.25">
      <c r="B84664" s="3" t="s">
        <v>38038</v>
      </c>
      <c r="C84664" s="31">
        <v>1</v>
      </c>
      <c r="D84664" s="12">
        <v>169930.89872345337</v>
      </c>
    </row>
    <row r="84665" spans="2:4" x14ac:dyDescent="0.25">
      <c r="B84665" s="3" t="s">
        <v>38039</v>
      </c>
      <c r="C84665" s="31">
        <v>1</v>
      </c>
      <c r="D84665" s="12">
        <v>1088603.4745472372</v>
      </c>
    </row>
    <row r="84666" spans="2:4" x14ac:dyDescent="0.25">
      <c r="B84666" s="3" t="s">
        <v>38040</v>
      </c>
      <c r="C84666" s="31">
        <v>1</v>
      </c>
      <c r="D84666" s="12">
        <v>159683.17593236017</v>
      </c>
    </row>
    <row r="84667" spans="2:4" x14ac:dyDescent="0.25">
      <c r="B84667" s="3" t="s">
        <v>38041</v>
      </c>
      <c r="C84667" s="31">
        <v>3</v>
      </c>
      <c r="D84667" s="12">
        <v>1150761.2129094193</v>
      </c>
    </row>
    <row r="84668" spans="2:4" x14ac:dyDescent="0.25">
      <c r="B84668" s="3" t="s">
        <v>38042</v>
      </c>
      <c r="C84668" s="31">
        <v>1</v>
      </c>
      <c r="D84668" s="12">
        <v>1254313.1840947359</v>
      </c>
    </row>
    <row r="84669" spans="2:4" x14ac:dyDescent="0.25">
      <c r="B84669" s="3" t="s">
        <v>38043</v>
      </c>
      <c r="C84669" s="31">
        <v>1</v>
      </c>
      <c r="D84669" s="12">
        <v>260385.89437896395</v>
      </c>
    </row>
    <row r="84670" spans="2:4" x14ac:dyDescent="0.25">
      <c r="B84670" s="3" t="s">
        <v>38044</v>
      </c>
      <c r="C84670" s="31">
        <v>1</v>
      </c>
      <c r="D84670" s="12">
        <v>247966.04050833787</v>
      </c>
    </row>
    <row r="84671" spans="2:4" x14ac:dyDescent="0.25">
      <c r="B84671" s="3" t="s">
        <v>38045</v>
      </c>
      <c r="C84671" s="31">
        <v>3</v>
      </c>
      <c r="D84671" s="12">
        <v>1603448.1192898743</v>
      </c>
    </row>
    <row r="84672" spans="2:4" x14ac:dyDescent="0.25">
      <c r="B84672" s="3" t="s">
        <v>38046</v>
      </c>
      <c r="C84672" s="31">
        <v>1</v>
      </c>
      <c r="D84672" s="12">
        <v>263137.61647315259</v>
      </c>
    </row>
    <row r="84673" spans="2:4" x14ac:dyDescent="0.25">
      <c r="B84673" s="3" t="s">
        <v>38047</v>
      </c>
      <c r="C84673" s="31">
        <v>1</v>
      </c>
      <c r="D84673" s="12">
        <v>276779.01520150498</v>
      </c>
    </row>
    <row r="84674" spans="2:4" x14ac:dyDescent="0.25">
      <c r="B84674" s="3" t="s">
        <v>38048</v>
      </c>
      <c r="C84674" s="31">
        <v>1</v>
      </c>
      <c r="D84674" s="12">
        <v>196070.76075160253</v>
      </c>
    </row>
    <row r="84675" spans="2:4" x14ac:dyDescent="0.25">
      <c r="B84675" s="3" t="s">
        <v>38049</v>
      </c>
      <c r="C84675" s="31">
        <v>1</v>
      </c>
      <c r="D84675" s="12">
        <v>263056.34628457174</v>
      </c>
    </row>
    <row r="84676" spans="2:4" x14ac:dyDescent="0.25">
      <c r="B84676" s="3" t="s">
        <v>38050</v>
      </c>
      <c r="C84676" s="31">
        <v>1</v>
      </c>
      <c r="D84676" s="12">
        <v>272405.37101059308</v>
      </c>
    </row>
    <row r="84677" spans="2:4" x14ac:dyDescent="0.25">
      <c r="B84677" s="3" t="s">
        <v>38051</v>
      </c>
      <c r="C84677" s="31">
        <v>1</v>
      </c>
      <c r="D84677" s="12">
        <v>123769.71342842175</v>
      </c>
    </row>
    <row r="84678" spans="2:4" x14ac:dyDescent="0.25">
      <c r="B84678" s="3" t="s">
        <v>38052</v>
      </c>
      <c r="C84678" s="31">
        <v>1</v>
      </c>
      <c r="D84678" s="12">
        <v>290552.08231594984</v>
      </c>
    </row>
    <row r="84679" spans="2:4" x14ac:dyDescent="0.25">
      <c r="B84679" s="3" t="s">
        <v>38053</v>
      </c>
      <c r="C84679" s="31">
        <v>1</v>
      </c>
      <c r="D84679" s="12">
        <v>443647.47702045413</v>
      </c>
    </row>
    <row r="84680" spans="2:4" x14ac:dyDescent="0.25">
      <c r="B84680" s="3" t="s">
        <v>38054</v>
      </c>
      <c r="C84680" s="31">
        <v>1</v>
      </c>
      <c r="D84680" s="12">
        <v>301905.81095549464</v>
      </c>
    </row>
    <row r="84681" spans="2:4" x14ac:dyDescent="0.25">
      <c r="B84681" s="3" t="s">
        <v>38055</v>
      </c>
      <c r="C84681" s="31">
        <v>1</v>
      </c>
      <c r="D84681" s="12">
        <v>252961.6373000193</v>
      </c>
    </row>
    <row r="84682" spans="2:4" x14ac:dyDescent="0.25">
      <c r="B84682" s="3" t="s">
        <v>38056</v>
      </c>
      <c r="C84682" s="31">
        <v>1</v>
      </c>
      <c r="D84682" s="12">
        <v>23004.781203478502</v>
      </c>
    </row>
    <row r="84683" spans="2:4" x14ac:dyDescent="0.25">
      <c r="B84683" s="3" t="s">
        <v>38057</v>
      </c>
      <c r="C84683" s="31">
        <v>1</v>
      </c>
      <c r="D84683" s="12">
        <v>312914.90016737685</v>
      </c>
    </row>
    <row r="84684" spans="2:4" x14ac:dyDescent="0.25">
      <c r="B84684" s="3" t="s">
        <v>38058</v>
      </c>
      <c r="C84684" s="31">
        <v>1</v>
      </c>
      <c r="D84684" s="12">
        <v>198827.71401184978</v>
      </c>
    </row>
    <row r="84685" spans="2:4" x14ac:dyDescent="0.25">
      <c r="B84685" s="3" t="s">
        <v>38059</v>
      </c>
      <c r="C84685" s="31">
        <v>1</v>
      </c>
      <c r="D84685" s="12">
        <v>179539.51182591254</v>
      </c>
    </row>
    <row r="84686" spans="2:4" x14ac:dyDescent="0.25">
      <c r="B84686" s="3" t="s">
        <v>38060</v>
      </c>
      <c r="C84686" s="31">
        <v>1</v>
      </c>
      <c r="D84686" s="12">
        <v>219308.48720324467</v>
      </c>
    </row>
    <row r="84687" spans="2:4" x14ac:dyDescent="0.25">
      <c r="B84687" s="3" t="s">
        <v>38061</v>
      </c>
      <c r="C84687" s="31">
        <v>1</v>
      </c>
      <c r="D84687" s="12">
        <v>344029.27465386083</v>
      </c>
    </row>
    <row r="84688" spans="2:4" x14ac:dyDescent="0.25">
      <c r="B84688" s="3" t="s">
        <v>38062</v>
      </c>
      <c r="C84688" s="31">
        <v>3</v>
      </c>
      <c r="D84688" s="12">
        <v>893212.69458905852</v>
      </c>
    </row>
    <row r="84689" spans="2:4" x14ac:dyDescent="0.25">
      <c r="B84689" s="3" t="s">
        <v>38063</v>
      </c>
      <c r="C84689" s="31">
        <v>3</v>
      </c>
      <c r="D84689" s="12">
        <v>898273.87814045418</v>
      </c>
    </row>
    <row r="84690" spans="2:4" x14ac:dyDescent="0.25">
      <c r="B84690" s="3" t="s">
        <v>38064</v>
      </c>
      <c r="C84690" s="31">
        <v>1</v>
      </c>
      <c r="D84690" s="12">
        <v>702894.02310541249</v>
      </c>
    </row>
    <row r="84691" spans="2:4" x14ac:dyDescent="0.25">
      <c r="B84691" s="3" t="s">
        <v>38065</v>
      </c>
      <c r="C84691" s="31">
        <v>1</v>
      </c>
      <c r="D84691" s="12">
        <v>1461523.8083062181</v>
      </c>
    </row>
    <row r="84692" spans="2:4" x14ac:dyDescent="0.25">
      <c r="B84692" s="3" t="s">
        <v>38066</v>
      </c>
      <c r="C84692" s="31">
        <v>1</v>
      </c>
      <c r="D84692" s="12">
        <v>286470.88920812786</v>
      </c>
    </row>
    <row r="84693" spans="2:4" x14ac:dyDescent="0.25">
      <c r="B84693" s="3" t="s">
        <v>38067</v>
      </c>
      <c r="C84693" s="31">
        <v>1</v>
      </c>
      <c r="D84693" s="12">
        <v>303537.34212502226</v>
      </c>
    </row>
    <row r="84694" spans="2:4" x14ac:dyDescent="0.25">
      <c r="B84694" s="3" t="s">
        <v>38068</v>
      </c>
      <c r="C84694" s="31">
        <v>3</v>
      </c>
      <c r="D84694" s="12">
        <v>1772781.4729624614</v>
      </c>
    </row>
    <row r="84695" spans="2:4" x14ac:dyDescent="0.25">
      <c r="B84695" s="3" t="s">
        <v>38069</v>
      </c>
      <c r="C84695" s="31">
        <v>1</v>
      </c>
      <c r="D84695" s="12">
        <v>72617.349347804105</v>
      </c>
    </row>
    <row r="84696" spans="2:4" x14ac:dyDescent="0.25">
      <c r="B84696" s="3" t="s">
        <v>38070</v>
      </c>
      <c r="C84696" s="31">
        <v>1</v>
      </c>
      <c r="D84696" s="12">
        <v>326776.0028910106</v>
      </c>
    </row>
    <row r="84697" spans="2:4" x14ac:dyDescent="0.25">
      <c r="B84697" s="3" t="s">
        <v>38071</v>
      </c>
      <c r="C84697" s="31">
        <v>1</v>
      </c>
      <c r="D84697" s="12">
        <v>340767.23019469512</v>
      </c>
    </row>
    <row r="84698" spans="2:4" x14ac:dyDescent="0.25">
      <c r="B84698" s="3" t="s">
        <v>38072</v>
      </c>
      <c r="C84698" s="31">
        <v>1</v>
      </c>
      <c r="D84698" s="12">
        <v>374401.17773554462</v>
      </c>
    </row>
    <row r="84699" spans="2:4" x14ac:dyDescent="0.25">
      <c r="B84699" s="3" t="s">
        <v>38073</v>
      </c>
      <c r="C84699" s="31">
        <v>1</v>
      </c>
      <c r="D84699" s="12">
        <v>1052589.2232424354</v>
      </c>
    </row>
    <row r="84700" spans="2:4" x14ac:dyDescent="0.25">
      <c r="B84700" s="3" t="s">
        <v>38074</v>
      </c>
      <c r="C84700" s="31">
        <v>1</v>
      </c>
      <c r="D84700" s="12">
        <v>305701.84467552043</v>
      </c>
    </row>
    <row r="84701" spans="2:4" x14ac:dyDescent="0.25">
      <c r="B84701" s="3" t="s">
        <v>38075</v>
      </c>
      <c r="C84701" s="31">
        <v>1</v>
      </c>
      <c r="D84701" s="12">
        <v>915130.52433294919</v>
      </c>
    </row>
    <row r="84702" spans="2:4" x14ac:dyDescent="0.25">
      <c r="B84702" s="3" t="s">
        <v>38076</v>
      </c>
      <c r="C84702" s="31">
        <v>3</v>
      </c>
      <c r="D84702" s="12">
        <v>621709.25825662119</v>
      </c>
    </row>
    <row r="84703" spans="2:4" x14ac:dyDescent="0.25">
      <c r="B84703" s="3" t="s">
        <v>38077</v>
      </c>
      <c r="C84703" s="31">
        <v>1</v>
      </c>
      <c r="D84703" s="12">
        <v>1910386.7466245401</v>
      </c>
    </row>
    <row r="84704" spans="2:4" x14ac:dyDescent="0.25">
      <c r="B84704" s="3" t="s">
        <v>38078</v>
      </c>
      <c r="C84704" s="31">
        <v>1</v>
      </c>
      <c r="D84704" s="12">
        <v>370987.33391168859</v>
      </c>
    </row>
    <row r="84705" spans="2:4" x14ac:dyDescent="0.25">
      <c r="B84705" s="3" t="s">
        <v>38079</v>
      </c>
      <c r="C84705" s="31">
        <v>1</v>
      </c>
      <c r="D84705" s="12">
        <v>228159.86402429701</v>
      </c>
    </row>
    <row r="84706" spans="2:4" x14ac:dyDescent="0.25">
      <c r="B84706" s="3" t="s">
        <v>38080</v>
      </c>
      <c r="C84706" s="31">
        <v>3</v>
      </c>
      <c r="D84706" s="12">
        <v>1176341.8462893816</v>
      </c>
    </row>
    <row r="84707" spans="2:4" x14ac:dyDescent="0.25">
      <c r="B84707" s="3" t="s">
        <v>38081</v>
      </c>
      <c r="C84707" s="31">
        <v>3</v>
      </c>
      <c r="D84707" s="12">
        <v>1251698.8552160426</v>
      </c>
    </row>
    <row r="84708" spans="2:4" x14ac:dyDescent="0.25">
      <c r="B84708" s="3" t="s">
        <v>38082</v>
      </c>
      <c r="C84708" s="31">
        <v>1</v>
      </c>
      <c r="D84708" s="12">
        <v>172445.79315550756</v>
      </c>
    </row>
    <row r="84709" spans="2:4" x14ac:dyDescent="0.25">
      <c r="B84709" s="3" t="s">
        <v>38083</v>
      </c>
      <c r="C84709" s="31">
        <v>1</v>
      </c>
      <c r="D84709" s="12">
        <v>195000.67731627819</v>
      </c>
    </row>
    <row r="84710" spans="2:4" x14ac:dyDescent="0.25">
      <c r="B84710" s="3" t="s">
        <v>38084</v>
      </c>
      <c r="C84710" s="31">
        <v>1</v>
      </c>
      <c r="D84710" s="12">
        <v>339323.70902914164</v>
      </c>
    </row>
    <row r="84711" spans="2:4" x14ac:dyDescent="0.25">
      <c r="B84711" s="3" t="s">
        <v>38085</v>
      </c>
      <c r="C84711" s="31">
        <v>1</v>
      </c>
      <c r="D84711" s="12">
        <v>1276689.0703941688</v>
      </c>
    </row>
    <row r="84712" spans="2:4" x14ac:dyDescent="0.25">
      <c r="B84712" s="3" t="s">
        <v>38086</v>
      </c>
      <c r="C84712" s="31">
        <v>1</v>
      </c>
      <c r="D84712" s="12">
        <v>187359.02308405028</v>
      </c>
    </row>
    <row r="84713" spans="2:4" x14ac:dyDescent="0.25">
      <c r="B84713" s="3" t="s">
        <v>38087</v>
      </c>
      <c r="C84713" s="31">
        <v>1</v>
      </c>
      <c r="D84713" s="12">
        <v>206603.8651354172</v>
      </c>
    </row>
    <row r="84714" spans="2:4" x14ac:dyDescent="0.25">
      <c r="B84714" s="3" t="s">
        <v>38088</v>
      </c>
      <c r="C84714" s="31">
        <v>1</v>
      </c>
      <c r="D84714" s="12">
        <v>345358.35618903831</v>
      </c>
    </row>
    <row r="84715" spans="2:4" x14ac:dyDescent="0.25">
      <c r="B84715" s="3" t="s">
        <v>38089</v>
      </c>
      <c r="C84715" s="31">
        <v>1</v>
      </c>
      <c r="D84715" s="12">
        <v>39305.754014521619</v>
      </c>
    </row>
    <row r="84716" spans="2:4" x14ac:dyDescent="0.25">
      <c r="B84716" s="3" t="s">
        <v>38090</v>
      </c>
      <c r="C84716" s="31">
        <v>3</v>
      </c>
      <c r="D84716" s="12">
        <v>1644920.9795201642</v>
      </c>
    </row>
    <row r="84717" spans="2:4" x14ac:dyDescent="0.25">
      <c r="B84717" s="3" t="s">
        <v>38091</v>
      </c>
      <c r="C84717" s="31">
        <v>1</v>
      </c>
      <c r="D84717" s="12">
        <v>186804.72583810441</v>
      </c>
    </row>
    <row r="84718" spans="2:4" x14ac:dyDescent="0.25">
      <c r="B84718" s="3" t="s">
        <v>38092</v>
      </c>
      <c r="C84718" s="31">
        <v>1</v>
      </c>
      <c r="D84718" s="12">
        <v>295382.91221487033</v>
      </c>
    </row>
    <row r="84719" spans="2:4" x14ac:dyDescent="0.25">
      <c r="B84719" s="3" t="s">
        <v>38093</v>
      </c>
      <c r="C84719" s="31">
        <v>1</v>
      </c>
      <c r="D84719" s="12">
        <v>1121587.417660024</v>
      </c>
    </row>
    <row r="84720" spans="2:4" x14ac:dyDescent="0.25">
      <c r="B84720" s="3" t="s">
        <v>38094</v>
      </c>
      <c r="C84720" s="31">
        <v>1</v>
      </c>
      <c r="D84720" s="12">
        <v>332881.80479822907</v>
      </c>
    </row>
    <row r="84721" spans="2:4" x14ac:dyDescent="0.25">
      <c r="B84721" s="3" t="s">
        <v>38095</v>
      </c>
      <c r="C84721" s="31">
        <v>1</v>
      </c>
      <c r="D84721" s="12">
        <v>362952.62237228936</v>
      </c>
    </row>
    <row r="84722" spans="2:4" x14ac:dyDescent="0.25">
      <c r="B84722" s="3" t="s">
        <v>38096</v>
      </c>
      <c r="C84722" s="31">
        <v>3</v>
      </c>
      <c r="D84722" s="12">
        <v>345763.73897440411</v>
      </c>
    </row>
    <row r="84723" spans="2:4" x14ac:dyDescent="0.25">
      <c r="B84723" s="3" t="s">
        <v>38097</v>
      </c>
      <c r="C84723" s="31">
        <v>1</v>
      </c>
      <c r="D84723" s="12">
        <v>344162.17931761628</v>
      </c>
    </row>
    <row r="84724" spans="2:4" x14ac:dyDescent="0.25">
      <c r="B84724" s="3" t="s">
        <v>38098</v>
      </c>
      <c r="C84724" s="31">
        <v>1</v>
      </c>
      <c r="D84724" s="12">
        <v>241163.37120631931</v>
      </c>
    </row>
    <row r="84725" spans="2:4" x14ac:dyDescent="0.25">
      <c r="B84725" s="3" t="s">
        <v>38099</v>
      </c>
      <c r="C84725" s="31">
        <v>1</v>
      </c>
      <c r="D84725" s="12">
        <v>204385.62477722394</v>
      </c>
    </row>
    <row r="84726" spans="2:4" x14ac:dyDescent="0.25">
      <c r="B84726" s="3" t="s">
        <v>38100</v>
      </c>
      <c r="C84726" s="31">
        <v>3</v>
      </c>
      <c r="D84726" s="12">
        <v>964180.11652059259</v>
      </c>
    </row>
    <row r="84727" spans="2:4" x14ac:dyDescent="0.25">
      <c r="B84727" s="3" t="s">
        <v>38101</v>
      </c>
      <c r="C84727" s="31">
        <v>1</v>
      </c>
      <c r="D84727" s="12">
        <v>599907.75537057186</v>
      </c>
    </row>
    <row r="84728" spans="2:4" x14ac:dyDescent="0.25">
      <c r="B84728" s="3" t="s">
        <v>38102</v>
      </c>
      <c r="C84728" s="31">
        <v>1</v>
      </c>
      <c r="D84728" s="12">
        <v>1658062.3209053325</v>
      </c>
    </row>
    <row r="84729" spans="2:4" x14ac:dyDescent="0.25">
      <c r="B84729" s="3" t="s">
        <v>38103</v>
      </c>
      <c r="C84729" s="31">
        <v>1</v>
      </c>
      <c r="D84729" s="12">
        <v>1588466.4386205857</v>
      </c>
    </row>
    <row r="84730" spans="2:4" x14ac:dyDescent="0.25">
      <c r="B84730" s="3" t="s">
        <v>38104</v>
      </c>
      <c r="C84730" s="31">
        <v>1</v>
      </c>
      <c r="D84730" s="12">
        <v>1064142.8862084227</v>
      </c>
    </row>
    <row r="84731" spans="2:4" x14ac:dyDescent="0.25">
      <c r="B84731" s="3" t="s">
        <v>38105</v>
      </c>
      <c r="C84731" s="31">
        <v>1</v>
      </c>
      <c r="D84731" s="12">
        <v>358683.95600995544</v>
      </c>
    </row>
    <row r="84732" spans="2:4" x14ac:dyDescent="0.25">
      <c r="B84732" s="3" t="s">
        <v>38106</v>
      </c>
      <c r="C84732" s="31">
        <v>1</v>
      </c>
      <c r="D84732" s="12">
        <v>282440.70371249923</v>
      </c>
    </row>
    <row r="84733" spans="2:4" x14ac:dyDescent="0.25">
      <c r="B84733" s="3" t="s">
        <v>38107</v>
      </c>
      <c r="C84733" s="31">
        <v>1</v>
      </c>
      <c r="D84733" s="12">
        <v>168451.5354879665</v>
      </c>
    </row>
    <row r="84734" spans="2:4" x14ac:dyDescent="0.25">
      <c r="B84734" s="3" t="s">
        <v>38108</v>
      </c>
      <c r="C84734" s="31">
        <v>1</v>
      </c>
      <c r="D84734" s="12">
        <v>211753.78203269318</v>
      </c>
    </row>
    <row r="84735" spans="2:4" x14ac:dyDescent="0.25">
      <c r="B84735" s="3" t="s">
        <v>38109</v>
      </c>
      <c r="C84735" s="31">
        <v>1</v>
      </c>
      <c r="D84735" s="12">
        <v>200101.48954467854</v>
      </c>
    </row>
    <row r="84736" spans="2:4" x14ac:dyDescent="0.25">
      <c r="B84736" s="3" t="s">
        <v>38110</v>
      </c>
      <c r="C84736" s="31">
        <v>1</v>
      </c>
      <c r="D84736" s="12">
        <v>179203.53783556484</v>
      </c>
    </row>
    <row r="84737" spans="2:4" x14ac:dyDescent="0.25">
      <c r="B84737" s="3" t="s">
        <v>38111</v>
      </c>
      <c r="C84737" s="31">
        <v>1</v>
      </c>
      <c r="D84737" s="12">
        <v>428852.23951132048</v>
      </c>
    </row>
    <row r="84738" spans="2:4" x14ac:dyDescent="0.25">
      <c r="B84738" s="3" t="s">
        <v>38112</v>
      </c>
      <c r="C84738" s="31">
        <v>1</v>
      </c>
      <c r="D84738" s="12">
        <v>581569.05921247404</v>
      </c>
    </row>
    <row r="84739" spans="2:4" x14ac:dyDescent="0.25">
      <c r="B84739" s="3" t="s">
        <v>38113</v>
      </c>
      <c r="C84739" s="31">
        <v>3</v>
      </c>
      <c r="D84739" s="12">
        <v>1391549.6019643804</v>
      </c>
    </row>
    <row r="84740" spans="2:4" x14ac:dyDescent="0.25">
      <c r="B84740" s="3" t="s">
        <v>38114</v>
      </c>
      <c r="C84740" s="31">
        <v>1</v>
      </c>
      <c r="D84740" s="12">
        <v>1008415.4262079373</v>
      </c>
    </row>
    <row r="84741" spans="2:4" x14ac:dyDescent="0.25">
      <c r="B84741" s="3" t="s">
        <v>38115</v>
      </c>
      <c r="C84741" s="31">
        <v>1</v>
      </c>
      <c r="D84741" s="12">
        <v>364382.75845457951</v>
      </c>
    </row>
    <row r="84742" spans="2:4" x14ac:dyDescent="0.25">
      <c r="B84742" s="3" t="s">
        <v>38116</v>
      </c>
      <c r="C84742" s="31">
        <v>1</v>
      </c>
      <c r="D84742" s="12">
        <v>314842.31004485034</v>
      </c>
    </row>
    <row r="84743" spans="2:4" x14ac:dyDescent="0.25">
      <c r="B84743" s="3" t="s">
        <v>38117</v>
      </c>
      <c r="C84743" s="31">
        <v>1</v>
      </c>
      <c r="D84743" s="12">
        <v>1578318.6002052396</v>
      </c>
    </row>
    <row r="84744" spans="2:4" x14ac:dyDescent="0.25">
      <c r="B84744" s="3" t="s">
        <v>38118</v>
      </c>
      <c r="C84744" s="31">
        <v>1</v>
      </c>
      <c r="D84744" s="12">
        <v>152006.53449374641</v>
      </c>
    </row>
    <row r="84745" spans="2:4" x14ac:dyDescent="0.25">
      <c r="B84745" s="3" t="s">
        <v>38119</v>
      </c>
      <c r="C84745" s="31">
        <v>1</v>
      </c>
      <c r="D84745" s="12">
        <v>150353.97946822469</v>
      </c>
    </row>
    <row r="84746" spans="2:4" x14ac:dyDescent="0.25">
      <c r="B84746" s="3" t="s">
        <v>38120</v>
      </c>
      <c r="C84746" s="31">
        <v>2</v>
      </c>
      <c r="D84746" s="12">
        <v>1769958.7733616398</v>
      </c>
    </row>
    <row r="84747" spans="2:4" x14ac:dyDescent="0.25">
      <c r="B84747" s="3" t="s">
        <v>38121</v>
      </c>
      <c r="C84747" s="31">
        <v>1</v>
      </c>
      <c r="D84747" s="12">
        <v>1868500.2355727612</v>
      </c>
    </row>
    <row r="84748" spans="2:4" x14ac:dyDescent="0.25">
      <c r="B84748" s="3" t="s">
        <v>38122</v>
      </c>
      <c r="C84748" s="31">
        <v>1</v>
      </c>
      <c r="D84748" s="12">
        <v>1669477.0575352248</v>
      </c>
    </row>
    <row r="84749" spans="2:4" x14ac:dyDescent="0.25">
      <c r="B84749" s="3" t="s">
        <v>38123</v>
      </c>
      <c r="C84749" s="31">
        <v>1</v>
      </c>
      <c r="D84749" s="12">
        <v>734237.44942067878</v>
      </c>
    </row>
    <row r="84750" spans="2:4" x14ac:dyDescent="0.25">
      <c r="B84750" s="3" t="s">
        <v>38124</v>
      </c>
      <c r="C84750" s="31">
        <v>1</v>
      </c>
      <c r="D84750" s="12">
        <v>151584.73819979708</v>
      </c>
    </row>
    <row r="84751" spans="2:4" x14ac:dyDescent="0.25">
      <c r="B84751" s="3" t="s">
        <v>38125</v>
      </c>
      <c r="C84751" s="31">
        <v>1</v>
      </c>
      <c r="D84751" s="12">
        <v>296835.34116994322</v>
      </c>
    </row>
    <row r="84752" spans="2:4" x14ac:dyDescent="0.25">
      <c r="B84752" s="3" t="s">
        <v>38126</v>
      </c>
      <c r="C84752" s="31">
        <v>1</v>
      </c>
      <c r="D84752" s="12">
        <v>1691459.2001734017</v>
      </c>
    </row>
    <row r="84753" spans="2:4" x14ac:dyDescent="0.25">
      <c r="B84753" s="3" t="s">
        <v>38127</v>
      </c>
      <c r="C84753" s="31">
        <v>1</v>
      </c>
      <c r="D84753" s="12">
        <v>1586834.2549976006</v>
      </c>
    </row>
    <row r="84754" spans="2:4" x14ac:dyDescent="0.25">
      <c r="B84754" s="3" t="s">
        <v>38128</v>
      </c>
      <c r="C84754" s="31">
        <v>1</v>
      </c>
      <c r="D84754" s="12">
        <v>247944.32319098656</v>
      </c>
    </row>
    <row r="84755" spans="2:4" x14ac:dyDescent="0.25">
      <c r="B84755" s="3" t="s">
        <v>38129</v>
      </c>
      <c r="C84755" s="31">
        <v>1</v>
      </c>
      <c r="D84755" s="12">
        <v>1578630.0583597515</v>
      </c>
    </row>
    <row r="84756" spans="2:4" x14ac:dyDescent="0.25">
      <c r="B84756" s="3" t="s">
        <v>38130</v>
      </c>
      <c r="C84756" s="31">
        <v>1</v>
      </c>
      <c r="D84756" s="12">
        <v>1598061.3852320749</v>
      </c>
    </row>
    <row r="84757" spans="2:4" x14ac:dyDescent="0.25">
      <c r="B84757" s="3" t="s">
        <v>38131</v>
      </c>
      <c r="C84757" s="31">
        <v>1</v>
      </c>
      <c r="D84757" s="12">
        <v>750069.86342582759</v>
      </c>
    </row>
    <row r="84758" spans="2:4" x14ac:dyDescent="0.25">
      <c r="B84758" s="3" t="s">
        <v>38132</v>
      </c>
      <c r="C84758" s="31">
        <v>1</v>
      </c>
      <c r="D84758" s="12">
        <v>317164.87565277354</v>
      </c>
    </row>
    <row r="84759" spans="2:4" x14ac:dyDescent="0.25">
      <c r="B84759" s="3" t="s">
        <v>38133</v>
      </c>
      <c r="C84759" s="31">
        <v>1</v>
      </c>
      <c r="D84759" s="12">
        <v>299897.22078969091</v>
      </c>
    </row>
    <row r="84760" spans="2:4" x14ac:dyDescent="0.25">
      <c r="B84760" s="3" t="s">
        <v>38134</v>
      </c>
      <c r="C84760" s="31">
        <v>1</v>
      </c>
      <c r="D84760" s="12">
        <v>1132164.2038281355</v>
      </c>
    </row>
    <row r="84761" spans="2:4" x14ac:dyDescent="0.25">
      <c r="B84761" s="3" t="s">
        <v>38135</v>
      </c>
      <c r="C84761" s="31">
        <v>1</v>
      </c>
      <c r="D84761" s="12">
        <v>365179.26436883182</v>
      </c>
    </row>
    <row r="84762" spans="2:4" x14ac:dyDescent="0.25">
      <c r="B84762" s="3" t="s">
        <v>38136</v>
      </c>
      <c r="C84762" s="31">
        <v>1</v>
      </c>
      <c r="D84762" s="12">
        <v>225929.63684698084</v>
      </c>
    </row>
    <row r="84763" spans="2:4" x14ac:dyDescent="0.25">
      <c r="B84763" s="3" t="s">
        <v>38137</v>
      </c>
      <c r="C84763" s="31">
        <v>3</v>
      </c>
      <c r="D84763" s="12">
        <v>727198.17179692199</v>
      </c>
    </row>
    <row r="84764" spans="2:4" x14ac:dyDescent="0.25">
      <c r="B84764" s="3" t="s">
        <v>38138</v>
      </c>
      <c r="C84764" s="31">
        <v>1</v>
      </c>
      <c r="D84764" s="12">
        <v>254678.32060456145</v>
      </c>
    </row>
    <row r="84765" spans="2:4" x14ac:dyDescent="0.25">
      <c r="B84765" s="3" t="s">
        <v>38139</v>
      </c>
      <c r="C84765" s="31">
        <v>1</v>
      </c>
      <c r="D84765" s="12">
        <v>225533.19819893406</v>
      </c>
    </row>
    <row r="84766" spans="2:4" x14ac:dyDescent="0.25">
      <c r="B84766" s="3" t="s">
        <v>38140</v>
      </c>
      <c r="C84766" s="31">
        <v>1</v>
      </c>
      <c r="D84766" s="12">
        <v>327651.31879192777</v>
      </c>
    </row>
    <row r="84767" spans="2:4" x14ac:dyDescent="0.25">
      <c r="B84767" s="3" t="s">
        <v>38141</v>
      </c>
      <c r="C84767" s="31">
        <v>1</v>
      </c>
      <c r="D84767" s="12">
        <v>328845.78321658575</v>
      </c>
    </row>
    <row r="84768" spans="2:4" x14ac:dyDescent="0.25">
      <c r="B84768" s="3" t="s">
        <v>38142</v>
      </c>
      <c r="C84768" s="31">
        <v>1</v>
      </c>
      <c r="D84768" s="12">
        <v>284042.87052439299</v>
      </c>
    </row>
    <row r="84769" spans="2:4" x14ac:dyDescent="0.25">
      <c r="B84769" s="3" t="s">
        <v>38143</v>
      </c>
      <c r="C84769" s="31">
        <v>1</v>
      </c>
      <c r="D84769" s="12">
        <v>344316.70693574694</v>
      </c>
    </row>
    <row r="84770" spans="2:4" x14ac:dyDescent="0.25">
      <c r="B84770" s="3" t="s">
        <v>38144</v>
      </c>
      <c r="C84770" s="31">
        <v>1</v>
      </c>
      <c r="D84770" s="12">
        <v>365881.5075930499</v>
      </c>
    </row>
    <row r="84771" spans="2:4" x14ac:dyDescent="0.25">
      <c r="B84771" s="3" t="s">
        <v>38145</v>
      </c>
      <c r="C84771" s="31">
        <v>1</v>
      </c>
      <c r="D84771" s="12">
        <v>140445.15035404422</v>
      </c>
    </row>
    <row r="84772" spans="2:4" x14ac:dyDescent="0.25">
      <c r="B84772" s="3" t="s">
        <v>38146</v>
      </c>
      <c r="C84772" s="31">
        <v>1</v>
      </c>
      <c r="D84772" s="12">
        <v>166252.86681597645</v>
      </c>
    </row>
    <row r="84773" spans="2:4" x14ac:dyDescent="0.25">
      <c r="B84773" s="3" t="s">
        <v>38147</v>
      </c>
      <c r="C84773" s="31">
        <v>1</v>
      </c>
      <c r="D84773" s="12">
        <v>276562.77244003071</v>
      </c>
    </row>
    <row r="84774" spans="2:4" x14ac:dyDescent="0.25">
      <c r="B84774" s="3" t="s">
        <v>38148</v>
      </c>
      <c r="C84774" s="31">
        <v>1</v>
      </c>
      <c r="D84774" s="12">
        <v>313365.14415600972</v>
      </c>
    </row>
    <row r="84775" spans="2:4" x14ac:dyDescent="0.25">
      <c r="B84775" s="3" t="s">
        <v>38149</v>
      </c>
      <c r="C84775" s="31">
        <v>3</v>
      </c>
      <c r="D84775" s="12">
        <v>940904.48503314855</v>
      </c>
    </row>
    <row r="84776" spans="2:4" x14ac:dyDescent="0.25">
      <c r="B84776" s="3" t="s">
        <v>38150</v>
      </c>
      <c r="C84776" s="31">
        <v>1</v>
      </c>
      <c r="D84776" s="12">
        <v>108539.94530626759</v>
      </c>
    </row>
    <row r="84777" spans="2:4" x14ac:dyDescent="0.25">
      <c r="B84777" s="3" t="s">
        <v>38151</v>
      </c>
      <c r="C84777" s="31">
        <v>1</v>
      </c>
      <c r="D84777" s="12">
        <v>155576.59271247472</v>
      </c>
    </row>
    <row r="84778" spans="2:4" x14ac:dyDescent="0.25">
      <c r="B84778" s="3" t="s">
        <v>38152</v>
      </c>
      <c r="C84778" s="31">
        <v>1</v>
      </c>
      <c r="D84778" s="12">
        <v>242789.32798615779</v>
      </c>
    </row>
    <row r="84779" spans="2:4" x14ac:dyDescent="0.25">
      <c r="B84779" s="3" t="s">
        <v>38153</v>
      </c>
      <c r="C84779" s="31">
        <v>1</v>
      </c>
      <c r="D84779" s="12">
        <v>201217.39875374918</v>
      </c>
    </row>
    <row r="84780" spans="2:4" x14ac:dyDescent="0.25">
      <c r="B84780" s="3" t="s">
        <v>38154</v>
      </c>
      <c r="C84780" s="31">
        <v>1</v>
      </c>
      <c r="D84780" s="12">
        <v>445404.60294168012</v>
      </c>
    </row>
    <row r="84781" spans="2:4" x14ac:dyDescent="0.25">
      <c r="B84781" s="3" t="s">
        <v>38155</v>
      </c>
      <c r="C84781" s="31">
        <v>1</v>
      </c>
      <c r="D84781" s="12">
        <v>268479.13059612014</v>
      </c>
    </row>
    <row r="84782" spans="2:4" x14ac:dyDescent="0.25">
      <c r="B84782" s="3" t="s">
        <v>38156</v>
      </c>
      <c r="C84782" s="31">
        <v>1</v>
      </c>
      <c r="D84782" s="12">
        <v>209835.32134792459</v>
      </c>
    </row>
    <row r="84783" spans="2:4" x14ac:dyDescent="0.25">
      <c r="B84783" s="3" t="s">
        <v>38157</v>
      </c>
      <c r="C84783" s="31">
        <v>1</v>
      </c>
      <c r="D84783" s="12">
        <v>178476.90894609009</v>
      </c>
    </row>
    <row r="84784" spans="2:4" x14ac:dyDescent="0.25">
      <c r="B84784" s="3" t="s">
        <v>38158</v>
      </c>
      <c r="C84784" s="31">
        <v>1</v>
      </c>
      <c r="D84784" s="12">
        <v>341973.37138952024</v>
      </c>
    </row>
    <row r="84785" spans="2:4" x14ac:dyDescent="0.25">
      <c r="B84785" s="3" t="s">
        <v>38159</v>
      </c>
      <c r="C84785" s="31">
        <v>1</v>
      </c>
      <c r="D84785" s="12">
        <v>350997.70983474539</v>
      </c>
    </row>
    <row r="84786" spans="2:4" x14ac:dyDescent="0.25">
      <c r="B84786" s="3" t="s">
        <v>38160</v>
      </c>
      <c r="C84786" s="31">
        <v>1</v>
      </c>
      <c r="D84786" s="12">
        <v>349786.76305906026</v>
      </c>
    </row>
    <row r="84787" spans="2:4" x14ac:dyDescent="0.25">
      <c r="B84787" s="3" t="s">
        <v>38161</v>
      </c>
      <c r="C84787" s="31">
        <v>1</v>
      </c>
      <c r="D84787" s="12">
        <v>271445.126213515</v>
      </c>
    </row>
    <row r="84788" spans="2:4" x14ac:dyDescent="0.25">
      <c r="B84788" s="3" t="s">
        <v>38162</v>
      </c>
      <c r="C84788" s="31">
        <v>1</v>
      </c>
      <c r="D84788" s="12">
        <v>193620.54821321098</v>
      </c>
    </row>
    <row r="84789" spans="2:4" x14ac:dyDescent="0.25">
      <c r="B84789" s="3" t="s">
        <v>38163</v>
      </c>
      <c r="C84789" s="31">
        <v>1</v>
      </c>
      <c r="D84789" s="12">
        <v>230540.52168407768</v>
      </c>
    </row>
    <row r="84790" spans="2:4" x14ac:dyDescent="0.25">
      <c r="B84790" s="3" t="s">
        <v>38164</v>
      </c>
      <c r="C84790" s="31">
        <v>1</v>
      </c>
      <c r="D84790" s="12">
        <v>196194.35550904906</v>
      </c>
    </row>
    <row r="84791" spans="2:4" x14ac:dyDescent="0.25">
      <c r="B84791" s="3" t="s">
        <v>38165</v>
      </c>
      <c r="C84791" s="31">
        <v>1</v>
      </c>
      <c r="D84791" s="12">
        <v>487691.59629727609</v>
      </c>
    </row>
    <row r="84792" spans="2:4" x14ac:dyDescent="0.25">
      <c r="B84792" s="3" t="s">
        <v>38166</v>
      </c>
      <c r="C84792" s="31">
        <v>3</v>
      </c>
      <c r="D84792" s="12">
        <v>894539.7569239072</v>
      </c>
    </row>
    <row r="84793" spans="2:4" x14ac:dyDescent="0.25">
      <c r="B84793" s="3" t="s">
        <v>38167</v>
      </c>
      <c r="C84793" s="31">
        <v>2</v>
      </c>
      <c r="D84793" s="12">
        <v>3118647.3684395775</v>
      </c>
    </row>
    <row r="84794" spans="2:4" x14ac:dyDescent="0.25">
      <c r="B84794" s="3" t="s">
        <v>38168</v>
      </c>
      <c r="C84794" s="31">
        <v>3</v>
      </c>
      <c r="D84794" s="12">
        <v>658832.59980678896</v>
      </c>
    </row>
    <row r="84795" spans="2:4" x14ac:dyDescent="0.25">
      <c r="B84795" s="3" t="s">
        <v>38169</v>
      </c>
      <c r="C84795" s="31">
        <v>3</v>
      </c>
      <c r="D84795" s="12">
        <v>3932726.3833747501</v>
      </c>
    </row>
    <row r="84796" spans="2:4" x14ac:dyDescent="0.25">
      <c r="B84796" s="3" t="s">
        <v>38170</v>
      </c>
      <c r="C84796" s="31">
        <v>1</v>
      </c>
      <c r="D84796" s="12">
        <v>497704.24182864261</v>
      </c>
    </row>
    <row r="84797" spans="2:4" x14ac:dyDescent="0.25">
      <c r="B84797" s="3" t="s">
        <v>38171</v>
      </c>
      <c r="C84797" s="31">
        <v>3</v>
      </c>
      <c r="D84797" s="12">
        <v>595502.85007191054</v>
      </c>
    </row>
    <row r="84798" spans="2:4" x14ac:dyDescent="0.25">
      <c r="B84798" s="3" t="s">
        <v>38172</v>
      </c>
      <c r="C84798" s="31">
        <v>2</v>
      </c>
      <c r="D84798" s="12">
        <v>727812.91611090931</v>
      </c>
    </row>
    <row r="84799" spans="2:4" x14ac:dyDescent="0.25">
      <c r="B84799" s="3" t="s">
        <v>38173</v>
      </c>
      <c r="C84799" s="31">
        <v>1</v>
      </c>
      <c r="D84799" s="12">
        <v>416190.48227259365</v>
      </c>
    </row>
    <row r="84800" spans="2:4" x14ac:dyDescent="0.25">
      <c r="B84800" s="3" t="s">
        <v>33988</v>
      </c>
      <c r="C84800" s="31">
        <v>7</v>
      </c>
      <c r="D84800" s="12">
        <v>10846398.969392268</v>
      </c>
    </row>
    <row r="84801" spans="2:4" x14ac:dyDescent="0.25">
      <c r="B84801" s="3" t="s">
        <v>38174</v>
      </c>
      <c r="C84801" s="31">
        <v>2</v>
      </c>
      <c r="D84801" s="12">
        <v>1472611.2433567005</v>
      </c>
    </row>
    <row r="84802" spans="2:4" x14ac:dyDescent="0.25">
      <c r="B84802" s="3" t="s">
        <v>38175</v>
      </c>
      <c r="C84802" s="31">
        <v>2</v>
      </c>
      <c r="D84802" s="12">
        <v>4897007.633380739</v>
      </c>
    </row>
    <row r="84803" spans="2:4" x14ac:dyDescent="0.25">
      <c r="B84803" s="3" t="s">
        <v>38176</v>
      </c>
      <c r="C84803" s="31">
        <v>3</v>
      </c>
      <c r="D84803" s="12">
        <v>753866.0486526055</v>
      </c>
    </row>
    <row r="84804" spans="2:4" x14ac:dyDescent="0.25">
      <c r="B84804" s="3" t="s">
        <v>38177</v>
      </c>
      <c r="C84804" s="31">
        <v>3</v>
      </c>
      <c r="D84804" s="12">
        <v>3020642.6027884791</v>
      </c>
    </row>
    <row r="84805" spans="2:4" x14ac:dyDescent="0.25">
      <c r="B84805" s="3" t="s">
        <v>38178</v>
      </c>
      <c r="C84805" s="31">
        <v>1</v>
      </c>
      <c r="D84805" s="12">
        <v>90164.949886590126</v>
      </c>
    </row>
    <row r="84806" spans="2:4" x14ac:dyDescent="0.25">
      <c r="B84806" s="3" t="s">
        <v>38179</v>
      </c>
      <c r="C84806" s="31">
        <v>1</v>
      </c>
      <c r="D84806" s="12">
        <v>901478.70648666238</v>
      </c>
    </row>
    <row r="84807" spans="2:4" x14ac:dyDescent="0.25">
      <c r="B84807" s="3" t="s">
        <v>38180</v>
      </c>
      <c r="C84807" s="31">
        <v>1</v>
      </c>
      <c r="D84807" s="12">
        <v>837483.9065108581</v>
      </c>
    </row>
    <row r="84808" spans="2:4" x14ac:dyDescent="0.25">
      <c r="B84808" s="3" t="s">
        <v>38181</v>
      </c>
      <c r="C84808" s="31">
        <v>3</v>
      </c>
      <c r="D84808" s="12">
        <v>2145913.2881388562</v>
      </c>
    </row>
    <row r="84809" spans="2:4" x14ac:dyDescent="0.25">
      <c r="B84809" s="3" t="s">
        <v>38182</v>
      </c>
      <c r="C84809" s="31">
        <v>1</v>
      </c>
      <c r="D84809" s="12">
        <v>352148.73855722032</v>
      </c>
    </row>
    <row r="84810" spans="2:4" x14ac:dyDescent="0.25">
      <c r="B84810" s="3" t="s">
        <v>38183</v>
      </c>
      <c r="C84810" s="31">
        <v>1</v>
      </c>
      <c r="D84810" s="12">
        <v>336739.9898511857</v>
      </c>
    </row>
    <row r="84811" spans="2:4" x14ac:dyDescent="0.25">
      <c r="B84811" s="3" t="s">
        <v>38184</v>
      </c>
      <c r="C84811" s="31">
        <v>1</v>
      </c>
      <c r="D84811" s="12">
        <v>371729.599075998</v>
      </c>
    </row>
    <row r="84812" spans="2:4" x14ac:dyDescent="0.25">
      <c r="B84812" s="3" t="s">
        <v>38185</v>
      </c>
      <c r="C84812" s="31">
        <v>1</v>
      </c>
      <c r="D84812" s="12">
        <v>210572.2486058145</v>
      </c>
    </row>
    <row r="84813" spans="2:4" x14ac:dyDescent="0.25">
      <c r="B84813" s="3" t="s">
        <v>38186</v>
      </c>
      <c r="C84813" s="31">
        <v>1</v>
      </c>
      <c r="D84813" s="12">
        <v>370956.83545723499</v>
      </c>
    </row>
    <row r="84814" spans="2:4" x14ac:dyDescent="0.25">
      <c r="B84814" s="3" t="s">
        <v>38187</v>
      </c>
      <c r="C84814" s="31">
        <v>1</v>
      </c>
      <c r="D84814" s="12">
        <v>511340.19892062724</v>
      </c>
    </row>
    <row r="84815" spans="2:4" x14ac:dyDescent="0.25">
      <c r="B84815" s="3" t="s">
        <v>38188</v>
      </c>
      <c r="C84815" s="31">
        <v>1</v>
      </c>
      <c r="D84815" s="12">
        <v>346773.45048983902</v>
      </c>
    </row>
    <row r="84816" spans="2:4" x14ac:dyDescent="0.25">
      <c r="B84816" s="3" t="s">
        <v>38189</v>
      </c>
      <c r="C84816" s="31">
        <v>1</v>
      </c>
      <c r="D84816" s="12">
        <v>273044.48975782533</v>
      </c>
    </row>
    <row r="84817" spans="2:4" x14ac:dyDescent="0.25">
      <c r="B84817" s="3" t="s">
        <v>38190</v>
      </c>
      <c r="C84817" s="31">
        <v>1</v>
      </c>
      <c r="D84817" s="12">
        <v>287423.76027040742</v>
      </c>
    </row>
    <row r="84818" spans="2:4" x14ac:dyDescent="0.25">
      <c r="B84818" s="3" t="s">
        <v>38191</v>
      </c>
      <c r="C84818" s="31">
        <v>1</v>
      </c>
      <c r="D84818" s="12">
        <v>173177.21851353694</v>
      </c>
    </row>
    <row r="84819" spans="2:4" x14ac:dyDescent="0.25">
      <c r="B84819" s="3" t="s">
        <v>38192</v>
      </c>
      <c r="C84819" s="31">
        <v>1</v>
      </c>
      <c r="D84819" s="12">
        <v>195507.27192111404</v>
      </c>
    </row>
    <row r="84820" spans="2:4" x14ac:dyDescent="0.25">
      <c r="B84820" s="3" t="s">
        <v>38193</v>
      </c>
      <c r="C84820" s="31">
        <v>1</v>
      </c>
      <c r="D84820" s="12">
        <v>284238.240787227</v>
      </c>
    </row>
    <row r="84821" spans="2:4" x14ac:dyDescent="0.25">
      <c r="B84821" s="3" t="s">
        <v>38194</v>
      </c>
      <c r="C84821" s="31">
        <v>1</v>
      </c>
      <c r="D84821" s="12">
        <v>342046.82287545706</v>
      </c>
    </row>
    <row r="84822" spans="2:4" x14ac:dyDescent="0.25">
      <c r="B84822" s="3" t="s">
        <v>38195</v>
      </c>
      <c r="C84822" s="31">
        <v>1</v>
      </c>
      <c r="D84822" s="12">
        <v>322663.52585923648</v>
      </c>
    </row>
    <row r="84823" spans="2:4" x14ac:dyDescent="0.25">
      <c r="B84823" s="3" t="s">
        <v>38196</v>
      </c>
      <c r="C84823" s="31">
        <v>1</v>
      </c>
      <c r="D84823" s="12">
        <v>356628.07574105158</v>
      </c>
    </row>
    <row r="84824" spans="2:4" x14ac:dyDescent="0.25">
      <c r="B84824" s="3" t="s">
        <v>38197</v>
      </c>
      <c r="C84824" s="31">
        <v>1</v>
      </c>
      <c r="D84824" s="12">
        <v>247871.32455262644</v>
      </c>
    </row>
    <row r="84825" spans="2:4" x14ac:dyDescent="0.25">
      <c r="B84825" s="3" t="s">
        <v>38198</v>
      </c>
      <c r="C84825" s="31">
        <v>1</v>
      </c>
      <c r="D84825" s="12">
        <v>524683.25106219563</v>
      </c>
    </row>
    <row r="84826" spans="2:4" x14ac:dyDescent="0.25">
      <c r="B84826" s="3" t="s">
        <v>38199</v>
      </c>
      <c r="C84826" s="31">
        <v>1</v>
      </c>
      <c r="D84826" s="12">
        <v>872996.71910871414</v>
      </c>
    </row>
    <row r="84827" spans="2:4" x14ac:dyDescent="0.25">
      <c r="B84827" s="3" t="s">
        <v>38200</v>
      </c>
      <c r="C84827" s="31">
        <v>1</v>
      </c>
      <c r="D84827" s="12">
        <v>325318.70423786488</v>
      </c>
    </row>
    <row r="84828" spans="2:4" x14ac:dyDescent="0.25">
      <c r="B84828" s="3" t="s">
        <v>38201</v>
      </c>
      <c r="C84828" s="31">
        <v>1</v>
      </c>
      <c r="D84828" s="12">
        <v>146963.84371040881</v>
      </c>
    </row>
    <row r="84829" spans="2:4" x14ac:dyDescent="0.25">
      <c r="B84829" s="3" t="s">
        <v>38202</v>
      </c>
      <c r="C84829" s="31">
        <v>1</v>
      </c>
      <c r="D84829" s="12">
        <v>222481.95118672968</v>
      </c>
    </row>
    <row r="84830" spans="2:4" x14ac:dyDescent="0.25">
      <c r="B84830" s="3" t="s">
        <v>38203</v>
      </c>
      <c r="C84830" s="31">
        <v>1</v>
      </c>
      <c r="D84830" s="12">
        <v>283327.09582085122</v>
      </c>
    </row>
    <row r="84831" spans="2:4" x14ac:dyDescent="0.25">
      <c r="B84831" s="3" t="s">
        <v>38204</v>
      </c>
      <c r="C84831" s="31">
        <v>1</v>
      </c>
      <c r="D84831" s="12">
        <v>469744.09128062788</v>
      </c>
    </row>
    <row r="84832" spans="2:4" x14ac:dyDescent="0.25">
      <c r="B84832" s="3" t="s">
        <v>38205</v>
      </c>
      <c r="C84832" s="31">
        <v>1</v>
      </c>
      <c r="D84832" s="12">
        <v>288960.22302544123</v>
      </c>
    </row>
    <row r="84833" spans="2:4" x14ac:dyDescent="0.25">
      <c r="B84833" s="3" t="s">
        <v>38206</v>
      </c>
      <c r="C84833" s="31">
        <v>1</v>
      </c>
      <c r="D84833" s="12">
        <v>340253.11228876596</v>
      </c>
    </row>
    <row r="84834" spans="2:4" x14ac:dyDescent="0.25">
      <c r="B84834" s="3" t="s">
        <v>38207</v>
      </c>
      <c r="C84834" s="31">
        <v>1</v>
      </c>
      <c r="D84834" s="12">
        <v>201681.3522846378</v>
      </c>
    </row>
    <row r="84835" spans="2:4" x14ac:dyDescent="0.25">
      <c r="B84835" s="3" t="s">
        <v>38208</v>
      </c>
      <c r="C84835" s="31">
        <v>1</v>
      </c>
      <c r="D84835" s="12">
        <v>248429.02529771064</v>
      </c>
    </row>
    <row r="84836" spans="2:4" x14ac:dyDescent="0.25">
      <c r="B84836" s="3" t="s">
        <v>38209</v>
      </c>
      <c r="C84836" s="31">
        <v>1</v>
      </c>
      <c r="D84836" s="12">
        <v>249812.9285950152</v>
      </c>
    </row>
    <row r="84837" spans="2:4" x14ac:dyDescent="0.25">
      <c r="B84837" s="3" t="s">
        <v>38210</v>
      </c>
      <c r="C84837" s="31">
        <v>1</v>
      </c>
      <c r="D84837" s="12">
        <v>185484.07513031</v>
      </c>
    </row>
    <row r="84838" spans="2:4" x14ac:dyDescent="0.25">
      <c r="B84838" s="3" t="s">
        <v>38211</v>
      </c>
      <c r="C84838" s="31">
        <v>1</v>
      </c>
      <c r="D84838" s="12">
        <v>316538.42261964723</v>
      </c>
    </row>
    <row r="84839" spans="2:4" x14ac:dyDescent="0.25">
      <c r="B84839" s="3" t="s">
        <v>38212</v>
      </c>
      <c r="C84839" s="31">
        <v>1</v>
      </c>
      <c r="D84839" s="12">
        <v>341214.70765476255</v>
      </c>
    </row>
    <row r="84840" spans="2:4" x14ac:dyDescent="0.25">
      <c r="B84840" s="3" t="s">
        <v>38213</v>
      </c>
      <c r="C84840" s="31">
        <v>1</v>
      </c>
      <c r="D84840" s="12">
        <v>728744.43909525091</v>
      </c>
    </row>
    <row r="84841" spans="2:4" x14ac:dyDescent="0.25">
      <c r="B84841" s="3" t="s">
        <v>38214</v>
      </c>
      <c r="C84841" s="31">
        <v>1</v>
      </c>
      <c r="D84841" s="12">
        <v>1242125.7574676501</v>
      </c>
    </row>
    <row r="84842" spans="2:4" x14ac:dyDescent="0.25">
      <c r="B84842" s="3" t="s">
        <v>38215</v>
      </c>
      <c r="C84842" s="31">
        <v>1</v>
      </c>
      <c r="D84842" s="12">
        <v>217402.83415700909</v>
      </c>
    </row>
    <row r="84843" spans="2:4" x14ac:dyDescent="0.25">
      <c r="B84843" s="3" t="s">
        <v>38216</v>
      </c>
      <c r="C84843" s="31">
        <v>1</v>
      </c>
      <c r="D84843" s="12">
        <v>210163.46264759396</v>
      </c>
    </row>
    <row r="84844" spans="2:4" x14ac:dyDescent="0.25">
      <c r="B84844" s="3" t="s">
        <v>38217</v>
      </c>
      <c r="C84844" s="31">
        <v>1</v>
      </c>
      <c r="D84844" s="12">
        <v>280216.15065099223</v>
      </c>
    </row>
    <row r="84845" spans="2:4" x14ac:dyDescent="0.25">
      <c r="B84845" s="3" t="s">
        <v>38218</v>
      </c>
      <c r="C84845" s="31">
        <v>1</v>
      </c>
      <c r="D84845" s="12">
        <v>763101.46063190873</v>
      </c>
    </row>
    <row r="84846" spans="2:4" x14ac:dyDescent="0.25">
      <c r="B84846" s="3" t="s">
        <v>38219</v>
      </c>
      <c r="C84846" s="31">
        <v>3</v>
      </c>
      <c r="D84846" s="12">
        <v>2973178.3291984163</v>
      </c>
    </row>
    <row r="84847" spans="2:4" x14ac:dyDescent="0.25">
      <c r="B84847" s="3" t="s">
        <v>38220</v>
      </c>
      <c r="C84847" s="31">
        <v>1</v>
      </c>
      <c r="D84847" s="12">
        <v>259381.79864213578</v>
      </c>
    </row>
    <row r="84848" spans="2:4" x14ac:dyDescent="0.25">
      <c r="B84848" s="3" t="s">
        <v>38221</v>
      </c>
      <c r="C84848" s="31">
        <v>1</v>
      </c>
      <c r="D84848" s="12">
        <v>240325.13993236289</v>
      </c>
    </row>
    <row r="84849" spans="2:4" x14ac:dyDescent="0.25">
      <c r="B84849" s="3" t="s">
        <v>38222</v>
      </c>
      <c r="C84849" s="31">
        <v>1</v>
      </c>
      <c r="D84849" s="12">
        <v>248000.48500699451</v>
      </c>
    </row>
    <row r="84850" spans="2:4" x14ac:dyDescent="0.25">
      <c r="B84850" s="3" t="s">
        <v>38223</v>
      </c>
      <c r="C84850" s="31">
        <v>1</v>
      </c>
      <c r="D84850" s="12">
        <v>52486.83455257117</v>
      </c>
    </row>
    <row r="84851" spans="2:4" x14ac:dyDescent="0.25">
      <c r="B84851" s="3" t="s">
        <v>38224</v>
      </c>
      <c r="C84851" s="31">
        <v>1</v>
      </c>
      <c r="D84851" s="12">
        <v>225656.28826129017</v>
      </c>
    </row>
    <row r="84852" spans="2:4" x14ac:dyDescent="0.25">
      <c r="B84852" s="3" t="s">
        <v>38225</v>
      </c>
      <c r="C84852" s="31">
        <v>1</v>
      </c>
      <c r="D84852" s="12">
        <v>335311.61756948294</v>
      </c>
    </row>
    <row r="84853" spans="2:4" x14ac:dyDescent="0.25">
      <c r="B84853" s="3" t="s">
        <v>38226</v>
      </c>
      <c r="C84853" s="31">
        <v>1</v>
      </c>
      <c r="D84853" s="12">
        <v>675987.87998762378</v>
      </c>
    </row>
    <row r="84854" spans="2:4" x14ac:dyDescent="0.25">
      <c r="B84854" s="3" t="s">
        <v>38227</v>
      </c>
      <c r="C84854" s="31">
        <v>1</v>
      </c>
      <c r="D84854" s="12">
        <v>142349.67121837396</v>
      </c>
    </row>
    <row r="84855" spans="2:4" x14ac:dyDescent="0.25">
      <c r="B84855" s="3" t="s">
        <v>38228</v>
      </c>
      <c r="C84855" s="31">
        <v>1</v>
      </c>
      <c r="D84855" s="12">
        <v>363733.16223127721</v>
      </c>
    </row>
    <row r="84856" spans="2:4" x14ac:dyDescent="0.25">
      <c r="B84856" s="3" t="s">
        <v>38229</v>
      </c>
      <c r="C84856" s="31">
        <v>1</v>
      </c>
      <c r="D84856" s="12">
        <v>370694.0728274486</v>
      </c>
    </row>
    <row r="84857" spans="2:4" x14ac:dyDescent="0.25">
      <c r="B84857" s="3" t="s">
        <v>38230</v>
      </c>
      <c r="C84857" s="31">
        <v>1</v>
      </c>
      <c r="D84857" s="12">
        <v>384755.09147867607</v>
      </c>
    </row>
    <row r="84858" spans="2:4" x14ac:dyDescent="0.25">
      <c r="B84858" s="3" t="s">
        <v>38231</v>
      </c>
      <c r="C84858" s="31">
        <v>1</v>
      </c>
      <c r="D84858" s="12">
        <v>271090.66834576771</v>
      </c>
    </row>
    <row r="84859" spans="2:4" x14ac:dyDescent="0.25">
      <c r="B84859" s="3" t="s">
        <v>38232</v>
      </c>
      <c r="C84859" s="31">
        <v>1</v>
      </c>
      <c r="D84859" s="12">
        <v>224085.66139061304</v>
      </c>
    </row>
    <row r="84860" spans="2:4" x14ac:dyDescent="0.25">
      <c r="B84860" s="3" t="s">
        <v>38233</v>
      </c>
      <c r="C84860" s="31">
        <v>1</v>
      </c>
      <c r="D84860" s="12">
        <v>421490.31398794195</v>
      </c>
    </row>
    <row r="84861" spans="2:4" x14ac:dyDescent="0.25">
      <c r="B84861" s="3" t="s">
        <v>38234</v>
      </c>
      <c r="C84861" s="31">
        <v>1</v>
      </c>
      <c r="D84861" s="12">
        <v>722771.13267633098</v>
      </c>
    </row>
    <row r="84862" spans="2:4" x14ac:dyDescent="0.25">
      <c r="B84862" s="3" t="s">
        <v>38235</v>
      </c>
      <c r="C84862" s="31">
        <v>1</v>
      </c>
      <c r="D84862" s="12">
        <v>613161.20286619593</v>
      </c>
    </row>
    <row r="84863" spans="2:4" x14ac:dyDescent="0.25">
      <c r="B84863" s="3" t="s">
        <v>38236</v>
      </c>
      <c r="C84863" s="31">
        <v>1</v>
      </c>
      <c r="D84863" s="12">
        <v>299238.64695867308</v>
      </c>
    </row>
    <row r="84864" spans="2:4" x14ac:dyDescent="0.25">
      <c r="B84864" s="3" t="s">
        <v>38237</v>
      </c>
      <c r="C84864" s="31">
        <v>1</v>
      </c>
      <c r="D84864" s="12">
        <v>917076.3536798961</v>
      </c>
    </row>
    <row r="84865" spans="2:4" x14ac:dyDescent="0.25">
      <c r="B84865" s="3" t="s">
        <v>38238</v>
      </c>
      <c r="C84865" s="31">
        <v>1</v>
      </c>
      <c r="D84865" s="12">
        <v>344114.86769445334</v>
      </c>
    </row>
    <row r="84866" spans="2:4" x14ac:dyDescent="0.25">
      <c r="B84866" s="3" t="s">
        <v>38239</v>
      </c>
      <c r="C84866" s="31">
        <v>1</v>
      </c>
      <c r="D84866" s="12">
        <v>261577.88294592383</v>
      </c>
    </row>
    <row r="84867" spans="2:4" x14ac:dyDescent="0.25">
      <c r="B84867" s="3" t="s">
        <v>38240</v>
      </c>
      <c r="C84867" s="31">
        <v>1</v>
      </c>
      <c r="D84867" s="12">
        <v>411840.48649340385</v>
      </c>
    </row>
    <row r="84868" spans="2:4" x14ac:dyDescent="0.25">
      <c r="B84868" s="3" t="s">
        <v>38241</v>
      </c>
      <c r="C84868" s="31">
        <v>1</v>
      </c>
      <c r="D84868" s="12">
        <v>230400.14732285347</v>
      </c>
    </row>
    <row r="84869" spans="2:4" x14ac:dyDescent="0.25">
      <c r="B84869" s="3" t="s">
        <v>38242</v>
      </c>
      <c r="C84869" s="31">
        <v>1</v>
      </c>
      <c r="D84869" s="12">
        <v>379716.91913541214</v>
      </c>
    </row>
    <row r="84870" spans="2:4" x14ac:dyDescent="0.25">
      <c r="B84870" s="3" t="s">
        <v>38243</v>
      </c>
      <c r="C84870" s="31">
        <v>1</v>
      </c>
      <c r="D84870" s="12">
        <v>179626.99601429311</v>
      </c>
    </row>
    <row r="84871" spans="2:4" x14ac:dyDescent="0.25">
      <c r="B84871" s="3" t="s">
        <v>38244</v>
      </c>
      <c r="C84871" s="31">
        <v>1</v>
      </c>
      <c r="D84871" s="12">
        <v>268440.85709906026</v>
      </c>
    </row>
    <row r="84872" spans="2:4" x14ac:dyDescent="0.25">
      <c r="B84872" s="3" t="s">
        <v>38245</v>
      </c>
      <c r="C84872" s="31">
        <v>1</v>
      </c>
      <c r="D84872" s="12">
        <v>183735.98568049356</v>
      </c>
    </row>
    <row r="84873" spans="2:4" x14ac:dyDescent="0.25">
      <c r="B84873" s="3" t="s">
        <v>38246</v>
      </c>
      <c r="C84873" s="31">
        <v>1</v>
      </c>
      <c r="D84873" s="12">
        <v>223230.68943334208</v>
      </c>
    </row>
    <row r="84874" spans="2:4" x14ac:dyDescent="0.25">
      <c r="B84874" s="3" t="s">
        <v>38247</v>
      </c>
      <c r="C84874" s="31">
        <v>1</v>
      </c>
      <c r="D84874" s="12">
        <v>314084.57350389846</v>
      </c>
    </row>
    <row r="84875" spans="2:4" x14ac:dyDescent="0.25">
      <c r="B84875" s="3" t="s">
        <v>38248</v>
      </c>
      <c r="C84875" s="31">
        <v>1</v>
      </c>
      <c r="D84875" s="12">
        <v>202119.52105779879</v>
      </c>
    </row>
    <row r="84876" spans="2:4" x14ac:dyDescent="0.25">
      <c r="B84876" s="3" t="s">
        <v>38249</v>
      </c>
      <c r="C84876" s="31">
        <v>1</v>
      </c>
      <c r="D84876" s="12">
        <v>349689.42496881488</v>
      </c>
    </row>
    <row r="84877" spans="2:4" x14ac:dyDescent="0.25">
      <c r="B84877" s="3" t="s">
        <v>38250</v>
      </c>
      <c r="C84877" s="31">
        <v>1</v>
      </c>
      <c r="D84877" s="12">
        <v>357589.63291949057</v>
      </c>
    </row>
    <row r="84878" spans="2:4" x14ac:dyDescent="0.25">
      <c r="B84878" s="3" t="s">
        <v>38251</v>
      </c>
      <c r="C84878" s="31">
        <v>1</v>
      </c>
      <c r="D84878" s="12">
        <v>372735.84400972864</v>
      </c>
    </row>
    <row r="84879" spans="2:4" x14ac:dyDescent="0.25">
      <c r="B84879" s="3" t="s">
        <v>38252</v>
      </c>
      <c r="C84879" s="31">
        <v>1</v>
      </c>
      <c r="D84879" s="12">
        <v>331371.33104870043</v>
      </c>
    </row>
    <row r="84880" spans="2:4" x14ac:dyDescent="0.25">
      <c r="B84880" s="3" t="s">
        <v>38253</v>
      </c>
      <c r="C84880" s="31">
        <v>1</v>
      </c>
      <c r="D84880" s="12">
        <v>400313.73951485794</v>
      </c>
    </row>
    <row r="84881" spans="2:4" x14ac:dyDescent="0.25">
      <c r="B84881" s="3" t="s">
        <v>38254</v>
      </c>
      <c r="C84881" s="31">
        <v>1</v>
      </c>
      <c r="D84881" s="12">
        <v>234535.3490562395</v>
      </c>
    </row>
    <row r="84882" spans="2:4" x14ac:dyDescent="0.25">
      <c r="B84882" s="3" t="s">
        <v>38255</v>
      </c>
      <c r="C84882" s="31">
        <v>1</v>
      </c>
      <c r="D84882" s="12">
        <v>182059.37592237996</v>
      </c>
    </row>
    <row r="84883" spans="2:4" x14ac:dyDescent="0.25">
      <c r="B84883" s="3" t="s">
        <v>38256</v>
      </c>
      <c r="C84883" s="31">
        <v>1</v>
      </c>
      <c r="D84883" s="12">
        <v>397745.20249947818</v>
      </c>
    </row>
    <row r="84884" spans="2:4" x14ac:dyDescent="0.25">
      <c r="B84884" s="3" t="s">
        <v>38257</v>
      </c>
      <c r="C84884" s="31">
        <v>1</v>
      </c>
      <c r="D84884" s="12">
        <v>351074.88213612855</v>
      </c>
    </row>
    <row r="84885" spans="2:4" x14ac:dyDescent="0.25">
      <c r="B84885" s="3" t="s">
        <v>38258</v>
      </c>
      <c r="C84885" s="31">
        <v>3</v>
      </c>
      <c r="D84885" s="12">
        <v>1060105.3081641258</v>
      </c>
    </row>
    <row r="84886" spans="2:4" x14ac:dyDescent="0.25">
      <c r="B84886" s="3" t="s">
        <v>38259</v>
      </c>
      <c r="C84886" s="31">
        <v>1</v>
      </c>
      <c r="D84886" s="12">
        <v>279497.23172362201</v>
      </c>
    </row>
    <row r="84887" spans="2:4" x14ac:dyDescent="0.25">
      <c r="B84887" s="3" t="s">
        <v>38260</v>
      </c>
      <c r="C84887" s="31">
        <v>1</v>
      </c>
      <c r="D84887" s="12">
        <v>103095.23692634856</v>
      </c>
    </row>
    <row r="84888" spans="2:4" x14ac:dyDescent="0.25">
      <c r="B84888" s="3" t="s">
        <v>38261</v>
      </c>
      <c r="C84888" s="31">
        <v>1</v>
      </c>
      <c r="D84888" s="12">
        <v>293457.24243326858</v>
      </c>
    </row>
    <row r="84889" spans="2:4" x14ac:dyDescent="0.25">
      <c r="B84889" s="3" t="s">
        <v>38262</v>
      </c>
      <c r="C84889" s="31">
        <v>1</v>
      </c>
      <c r="D84889" s="12">
        <v>290778.57017243293</v>
      </c>
    </row>
    <row r="84890" spans="2:4" x14ac:dyDescent="0.25">
      <c r="B84890" s="3" t="s">
        <v>38263</v>
      </c>
      <c r="C84890" s="31">
        <v>1</v>
      </c>
      <c r="D84890" s="12">
        <v>367430.30470550235</v>
      </c>
    </row>
    <row r="84891" spans="2:4" x14ac:dyDescent="0.25">
      <c r="B84891" s="3" t="s">
        <v>38264</v>
      </c>
      <c r="C84891" s="31">
        <v>1</v>
      </c>
      <c r="D84891" s="12">
        <v>241456.20638468792</v>
      </c>
    </row>
    <row r="84892" spans="2:4" x14ac:dyDescent="0.25">
      <c r="B84892" s="3" t="s">
        <v>38265</v>
      </c>
      <c r="C84892" s="31">
        <v>1</v>
      </c>
      <c r="D84892" s="12">
        <v>363552.7840174333</v>
      </c>
    </row>
    <row r="84893" spans="2:4" x14ac:dyDescent="0.25">
      <c r="B84893" s="3" t="s">
        <v>38266</v>
      </c>
      <c r="C84893" s="31">
        <v>1</v>
      </c>
      <c r="D84893" s="12">
        <v>309626.66394069465</v>
      </c>
    </row>
    <row r="84894" spans="2:4" x14ac:dyDescent="0.25">
      <c r="B84894" s="3" t="s">
        <v>38267</v>
      </c>
      <c r="C84894" s="31">
        <v>1</v>
      </c>
      <c r="D84894" s="12">
        <v>326833.16554481583</v>
      </c>
    </row>
    <row r="84895" spans="2:4" x14ac:dyDescent="0.25">
      <c r="B84895" s="3" t="s">
        <v>38268</v>
      </c>
      <c r="C84895" s="31">
        <v>1</v>
      </c>
      <c r="D84895" s="12">
        <v>327558.14664464252</v>
      </c>
    </row>
    <row r="84896" spans="2:4" x14ac:dyDescent="0.25">
      <c r="B84896" s="3" t="s">
        <v>38269</v>
      </c>
      <c r="C84896" s="31">
        <v>1</v>
      </c>
      <c r="D84896" s="12">
        <v>159145.88171899173</v>
      </c>
    </row>
    <row r="84897" spans="2:4" x14ac:dyDescent="0.25">
      <c r="B84897" s="3" t="s">
        <v>38270</v>
      </c>
      <c r="C84897" s="31">
        <v>1</v>
      </c>
      <c r="D84897" s="12">
        <v>216803.40532626494</v>
      </c>
    </row>
    <row r="84898" spans="2:4" x14ac:dyDescent="0.25">
      <c r="B84898" s="3" t="s">
        <v>38271</v>
      </c>
      <c r="C84898" s="31">
        <v>1</v>
      </c>
      <c r="D84898" s="12">
        <v>275444.53741602896</v>
      </c>
    </row>
    <row r="84899" spans="2:4" x14ac:dyDescent="0.25">
      <c r="B84899" s="3" t="s">
        <v>38272</v>
      </c>
      <c r="C84899" s="31">
        <v>1</v>
      </c>
      <c r="D84899" s="12">
        <v>318432.83959260915</v>
      </c>
    </row>
    <row r="84900" spans="2:4" x14ac:dyDescent="0.25">
      <c r="B84900" s="3" t="s">
        <v>38273</v>
      </c>
      <c r="C84900" s="31">
        <v>1</v>
      </c>
      <c r="D84900" s="12">
        <v>364763.25689643348</v>
      </c>
    </row>
    <row r="84901" spans="2:4" x14ac:dyDescent="0.25">
      <c r="B84901" s="3" t="s">
        <v>38274</v>
      </c>
      <c r="C84901" s="31">
        <v>1</v>
      </c>
      <c r="D84901" s="12">
        <v>343431.08542405698</v>
      </c>
    </row>
    <row r="84902" spans="2:4" x14ac:dyDescent="0.25">
      <c r="B84902" s="3" t="s">
        <v>33990</v>
      </c>
      <c r="C84902" s="31">
        <v>5</v>
      </c>
      <c r="D84902" s="12">
        <v>10634223.015880775</v>
      </c>
    </row>
    <row r="84903" spans="2:4" x14ac:dyDescent="0.25">
      <c r="B84903" s="3" t="s">
        <v>38275</v>
      </c>
      <c r="C84903" s="31">
        <v>1</v>
      </c>
      <c r="D84903" s="12">
        <v>303187.76703185699</v>
      </c>
    </row>
    <row r="84904" spans="2:4" x14ac:dyDescent="0.25">
      <c r="B84904" s="3" t="s">
        <v>38276</v>
      </c>
      <c r="C84904" s="31">
        <v>1</v>
      </c>
      <c r="D84904" s="12">
        <v>239744.19017136373</v>
      </c>
    </row>
    <row r="84905" spans="2:4" x14ac:dyDescent="0.25">
      <c r="B84905" s="3" t="s">
        <v>38277</v>
      </c>
      <c r="C84905" s="31">
        <v>1</v>
      </c>
      <c r="D84905" s="12">
        <v>365748.25694423029</v>
      </c>
    </row>
    <row r="84906" spans="2:4" x14ac:dyDescent="0.25">
      <c r="B84906" s="3" t="s">
        <v>38278</v>
      </c>
      <c r="C84906" s="31">
        <v>1</v>
      </c>
      <c r="D84906" s="12">
        <v>358153.04894177796</v>
      </c>
    </row>
    <row r="84907" spans="2:4" x14ac:dyDescent="0.25">
      <c r="B84907" s="3" t="s">
        <v>38279</v>
      </c>
      <c r="C84907" s="31">
        <v>1</v>
      </c>
      <c r="D84907" s="12">
        <v>182146.0212001453</v>
      </c>
    </row>
    <row r="84908" spans="2:4" x14ac:dyDescent="0.25">
      <c r="B84908" s="3" t="s">
        <v>38280</v>
      </c>
      <c r="C84908" s="31">
        <v>1</v>
      </c>
      <c r="D84908" s="12">
        <v>357092.27420777688</v>
      </c>
    </row>
    <row r="84909" spans="2:4" x14ac:dyDescent="0.25">
      <c r="B84909" s="3" t="s">
        <v>38281</v>
      </c>
      <c r="C84909" s="31">
        <v>2</v>
      </c>
      <c r="D84909" s="12">
        <v>6907180.6285847863</v>
      </c>
    </row>
    <row r="84910" spans="2:4" x14ac:dyDescent="0.25">
      <c r="B84910" s="3" t="s">
        <v>38282</v>
      </c>
      <c r="C84910" s="31">
        <v>1</v>
      </c>
      <c r="D84910" s="12">
        <v>194226.69137467493</v>
      </c>
    </row>
    <row r="84911" spans="2:4" x14ac:dyDescent="0.25">
      <c r="B84911" s="3" t="s">
        <v>38283</v>
      </c>
      <c r="C84911" s="31">
        <v>1</v>
      </c>
      <c r="D84911" s="12">
        <v>388782.36556050647</v>
      </c>
    </row>
    <row r="84912" spans="2:4" x14ac:dyDescent="0.25">
      <c r="B84912" s="3" t="s">
        <v>38284</v>
      </c>
      <c r="C84912" s="31">
        <v>1</v>
      </c>
      <c r="D84912" s="12">
        <v>828919.52228948392</v>
      </c>
    </row>
    <row r="84913" spans="2:4" x14ac:dyDescent="0.25">
      <c r="B84913" s="3" t="s">
        <v>38285</v>
      </c>
      <c r="C84913" s="31">
        <v>1</v>
      </c>
      <c r="D84913" s="12">
        <v>344509.62827000336</v>
      </c>
    </row>
    <row r="84914" spans="2:4" x14ac:dyDescent="0.25">
      <c r="B84914" s="3" t="s">
        <v>38286</v>
      </c>
      <c r="C84914" s="31">
        <v>1</v>
      </c>
      <c r="D84914" s="12">
        <v>244992.17783913278</v>
      </c>
    </row>
    <row r="84915" spans="2:4" x14ac:dyDescent="0.25">
      <c r="B84915" s="3" t="s">
        <v>38287</v>
      </c>
      <c r="C84915" s="31">
        <v>2</v>
      </c>
      <c r="D84915" s="12">
        <v>999132.48929392896</v>
      </c>
    </row>
    <row r="84916" spans="2:4" x14ac:dyDescent="0.25">
      <c r="B84916" s="3" t="s">
        <v>38288</v>
      </c>
      <c r="C84916" s="31">
        <v>1</v>
      </c>
      <c r="D84916" s="12">
        <v>236735.17289308607</v>
      </c>
    </row>
    <row r="84917" spans="2:4" x14ac:dyDescent="0.25">
      <c r="B84917" s="3" t="s">
        <v>38289</v>
      </c>
      <c r="C84917" s="31">
        <v>1</v>
      </c>
      <c r="D84917" s="12">
        <v>375846.54210607609</v>
      </c>
    </row>
    <row r="84918" spans="2:4" x14ac:dyDescent="0.25">
      <c r="B84918" s="3" t="s">
        <v>38290</v>
      </c>
      <c r="C84918" s="31">
        <v>1</v>
      </c>
      <c r="D84918" s="12">
        <v>246278.16260482036</v>
      </c>
    </row>
    <row r="84919" spans="2:4" x14ac:dyDescent="0.25">
      <c r="B84919" s="3" t="s">
        <v>38291</v>
      </c>
      <c r="C84919" s="31">
        <v>1</v>
      </c>
      <c r="D84919" s="12">
        <v>310211.98287838831</v>
      </c>
    </row>
    <row r="84920" spans="2:4" x14ac:dyDescent="0.25">
      <c r="B84920" s="3" t="s">
        <v>38292</v>
      </c>
      <c r="C84920" s="31">
        <v>1</v>
      </c>
      <c r="D84920" s="12">
        <v>381285.5203565149</v>
      </c>
    </row>
    <row r="84921" spans="2:4" x14ac:dyDescent="0.25">
      <c r="B84921" s="3" t="s">
        <v>38293</v>
      </c>
      <c r="C84921" s="31">
        <v>1</v>
      </c>
      <c r="D84921" s="12">
        <v>307043.70886985172</v>
      </c>
    </row>
    <row r="84922" spans="2:4" x14ac:dyDescent="0.25">
      <c r="B84922" s="3" t="s">
        <v>38294</v>
      </c>
      <c r="C84922" s="31">
        <v>1</v>
      </c>
      <c r="D84922" s="12">
        <v>366075.53977056104</v>
      </c>
    </row>
    <row r="84923" spans="2:4" x14ac:dyDescent="0.25">
      <c r="B84923" s="3" t="s">
        <v>38295</v>
      </c>
      <c r="C84923" s="31">
        <v>5</v>
      </c>
      <c r="D84923" s="12">
        <v>4351775.6890176553</v>
      </c>
    </row>
    <row r="84924" spans="2:4" x14ac:dyDescent="0.25">
      <c r="B84924" s="3" t="s">
        <v>38296</v>
      </c>
      <c r="C84924" s="31">
        <v>1</v>
      </c>
      <c r="D84924" s="12">
        <v>166954.6669696265</v>
      </c>
    </row>
    <row r="84925" spans="2:4" x14ac:dyDescent="0.25">
      <c r="B84925" s="3" t="s">
        <v>38297</v>
      </c>
      <c r="C84925" s="31">
        <v>2</v>
      </c>
      <c r="D84925" s="12">
        <v>2853563.57275932</v>
      </c>
    </row>
    <row r="84926" spans="2:4" x14ac:dyDescent="0.25">
      <c r="B84926" s="3" t="s">
        <v>38298</v>
      </c>
      <c r="C84926" s="31">
        <v>2</v>
      </c>
      <c r="D84926" s="12">
        <v>6064879.2279781308</v>
      </c>
    </row>
    <row r="84927" spans="2:4" x14ac:dyDescent="0.25">
      <c r="B84927" s="3" t="s">
        <v>33992</v>
      </c>
      <c r="C84927" s="31">
        <v>7</v>
      </c>
      <c r="D84927" s="12">
        <v>11516657.718961015</v>
      </c>
    </row>
    <row r="84928" spans="2:4" x14ac:dyDescent="0.25">
      <c r="B84928" s="3" t="s">
        <v>38299</v>
      </c>
      <c r="C84928" s="31">
        <v>1</v>
      </c>
      <c r="D84928" s="12">
        <v>1628984.1042849452</v>
      </c>
    </row>
    <row r="84929" spans="2:4" x14ac:dyDescent="0.25">
      <c r="B84929" s="3" t="s">
        <v>38300</v>
      </c>
      <c r="C84929" s="31">
        <v>1</v>
      </c>
      <c r="D84929" s="12">
        <v>1217785.1309841669</v>
      </c>
    </row>
    <row r="84930" spans="2:4" x14ac:dyDescent="0.25">
      <c r="B84930" s="3" t="s">
        <v>38301</v>
      </c>
      <c r="C84930" s="31">
        <v>1</v>
      </c>
      <c r="D84930" s="12">
        <v>963943.95038643701</v>
      </c>
    </row>
    <row r="84931" spans="2:4" x14ac:dyDescent="0.25">
      <c r="B84931" s="3" t="s">
        <v>38302</v>
      </c>
      <c r="C84931" s="31">
        <v>1</v>
      </c>
      <c r="D84931" s="12">
        <v>1794457.8715117755</v>
      </c>
    </row>
    <row r="84932" spans="2:4" x14ac:dyDescent="0.25">
      <c r="B84932" s="3" t="s">
        <v>38303</v>
      </c>
      <c r="C84932" s="31">
        <v>1</v>
      </c>
      <c r="D84932" s="12">
        <v>1793894.7923370861</v>
      </c>
    </row>
    <row r="84933" spans="2:4" x14ac:dyDescent="0.25">
      <c r="B84933" s="3" t="s">
        <v>38304</v>
      </c>
      <c r="C84933" s="31">
        <v>1</v>
      </c>
      <c r="D84933" s="12">
        <v>249635.45858597226</v>
      </c>
    </row>
    <row r="84934" spans="2:4" x14ac:dyDescent="0.25">
      <c r="B84934" s="3" t="s">
        <v>38305</v>
      </c>
      <c r="C84934" s="31">
        <v>1</v>
      </c>
      <c r="D84934" s="12">
        <v>378543.2775294467</v>
      </c>
    </row>
    <row r="84935" spans="2:4" x14ac:dyDescent="0.25">
      <c r="B84935" s="3" t="s">
        <v>38306</v>
      </c>
      <c r="C84935" s="31">
        <v>3</v>
      </c>
      <c r="D84935" s="12">
        <v>1369497.2304236561</v>
      </c>
    </row>
    <row r="84936" spans="2:4" x14ac:dyDescent="0.25">
      <c r="B84936" s="3" t="s">
        <v>38307</v>
      </c>
      <c r="C84936" s="31">
        <v>1</v>
      </c>
      <c r="D84936" s="12">
        <v>181685.4258119665</v>
      </c>
    </row>
    <row r="84937" spans="2:4" x14ac:dyDescent="0.25">
      <c r="B84937" s="3" t="s">
        <v>38308</v>
      </c>
      <c r="C84937" s="31">
        <v>1</v>
      </c>
      <c r="D84937" s="12">
        <v>259789.52884872741</v>
      </c>
    </row>
    <row r="84938" spans="2:4" x14ac:dyDescent="0.25">
      <c r="B84938" s="3" t="s">
        <v>38309</v>
      </c>
      <c r="C84938" s="31">
        <v>1</v>
      </c>
      <c r="D84938" s="12">
        <v>627973.75623599743</v>
      </c>
    </row>
    <row r="84939" spans="2:4" x14ac:dyDescent="0.25">
      <c r="B84939" s="3" t="s">
        <v>38310</v>
      </c>
      <c r="C84939" s="31">
        <v>1</v>
      </c>
      <c r="D84939" s="12">
        <v>221871.0253941952</v>
      </c>
    </row>
    <row r="84940" spans="2:4" x14ac:dyDescent="0.25">
      <c r="B84940" s="3" t="s">
        <v>38311</v>
      </c>
      <c r="C84940" s="31">
        <v>1</v>
      </c>
      <c r="D84940" s="12">
        <v>245984.47397218863</v>
      </c>
    </row>
    <row r="84941" spans="2:4" x14ac:dyDescent="0.25">
      <c r="B84941" s="3" t="s">
        <v>38312</v>
      </c>
      <c r="C84941" s="31">
        <v>1</v>
      </c>
      <c r="D84941" s="12">
        <v>491149.82481605228</v>
      </c>
    </row>
    <row r="84942" spans="2:4" x14ac:dyDescent="0.25">
      <c r="B84942" s="3" t="s">
        <v>38313</v>
      </c>
      <c r="C84942" s="31">
        <v>1</v>
      </c>
      <c r="D84942" s="12">
        <v>188711.05365142072</v>
      </c>
    </row>
    <row r="84943" spans="2:4" x14ac:dyDescent="0.25">
      <c r="B84943" s="3" t="s">
        <v>38314</v>
      </c>
      <c r="C84943" s="31">
        <v>1</v>
      </c>
      <c r="D84943" s="12">
        <v>944979.59279171517</v>
      </c>
    </row>
    <row r="84944" spans="2:4" x14ac:dyDescent="0.25">
      <c r="B84944" s="3" t="s">
        <v>38315</v>
      </c>
      <c r="C84944" s="31">
        <v>1</v>
      </c>
      <c r="D84944" s="12">
        <v>257397.8462895769</v>
      </c>
    </row>
    <row r="84945" spans="2:4" x14ac:dyDescent="0.25">
      <c r="B84945" s="3" t="s">
        <v>38316</v>
      </c>
      <c r="C84945" s="31">
        <v>1</v>
      </c>
      <c r="D84945" s="12">
        <v>182049.65940625433</v>
      </c>
    </row>
    <row r="84946" spans="2:4" x14ac:dyDescent="0.25">
      <c r="B84946" s="3" t="s">
        <v>38317</v>
      </c>
      <c r="C84946" s="31">
        <v>1</v>
      </c>
      <c r="D84946" s="12">
        <v>172383.54750143079</v>
      </c>
    </row>
    <row r="84947" spans="2:4" x14ac:dyDescent="0.25">
      <c r="B84947" s="3" t="s">
        <v>38318</v>
      </c>
      <c r="C84947" s="31">
        <v>1</v>
      </c>
      <c r="D84947" s="12">
        <v>296921.7374362385</v>
      </c>
    </row>
    <row r="84948" spans="2:4" x14ac:dyDescent="0.25">
      <c r="B84948" s="3" t="s">
        <v>38319</v>
      </c>
      <c r="C84948" s="31">
        <v>1</v>
      </c>
      <c r="D84948" s="12">
        <v>650835.37646598066</v>
      </c>
    </row>
    <row r="84949" spans="2:4" x14ac:dyDescent="0.25">
      <c r="B84949" s="3" t="s">
        <v>38320</v>
      </c>
      <c r="C84949" s="31">
        <v>1</v>
      </c>
      <c r="D84949" s="12">
        <v>185677.2726865976</v>
      </c>
    </row>
    <row r="84950" spans="2:4" x14ac:dyDescent="0.25">
      <c r="B84950" s="3" t="s">
        <v>38321</v>
      </c>
      <c r="C84950" s="31">
        <v>1</v>
      </c>
      <c r="D84950" s="12">
        <v>792557.87994477153</v>
      </c>
    </row>
    <row r="84951" spans="2:4" x14ac:dyDescent="0.25">
      <c r="B84951" s="3" t="s">
        <v>38322</v>
      </c>
      <c r="C84951" s="31">
        <v>1</v>
      </c>
      <c r="D84951" s="12">
        <v>288888.66837371257</v>
      </c>
    </row>
    <row r="84952" spans="2:4" x14ac:dyDescent="0.25">
      <c r="B84952" s="3" t="s">
        <v>38323</v>
      </c>
      <c r="C84952" s="31">
        <v>1</v>
      </c>
      <c r="D84952" s="12">
        <v>165009.5941303696</v>
      </c>
    </row>
    <row r="84953" spans="2:4" x14ac:dyDescent="0.25">
      <c r="B84953" s="3" t="s">
        <v>38324</v>
      </c>
      <c r="C84953" s="31">
        <v>3</v>
      </c>
      <c r="D84953" s="12">
        <v>1642986.0231418237</v>
      </c>
    </row>
    <row r="84954" spans="2:4" x14ac:dyDescent="0.25">
      <c r="B84954" s="3" t="s">
        <v>38325</v>
      </c>
      <c r="C84954" s="31">
        <v>1</v>
      </c>
      <c r="D84954" s="12">
        <v>291224.6665137253</v>
      </c>
    </row>
    <row r="84955" spans="2:4" x14ac:dyDescent="0.25">
      <c r="B84955" s="3" t="s">
        <v>38326</v>
      </c>
      <c r="C84955" s="31">
        <v>1</v>
      </c>
      <c r="D84955" s="12">
        <v>320562.29986395384</v>
      </c>
    </row>
    <row r="84956" spans="2:4" x14ac:dyDescent="0.25">
      <c r="B84956" s="3" t="s">
        <v>38327</v>
      </c>
      <c r="C84956" s="31">
        <v>1</v>
      </c>
      <c r="D84956" s="12">
        <v>216083.02803963036</v>
      </c>
    </row>
    <row r="84957" spans="2:4" x14ac:dyDescent="0.25">
      <c r="B84957" s="3" t="s">
        <v>38328</v>
      </c>
      <c r="C84957" s="31">
        <v>1</v>
      </c>
      <c r="D84957" s="12">
        <v>181199.69234564822</v>
      </c>
    </row>
    <row r="84958" spans="2:4" x14ac:dyDescent="0.25">
      <c r="B84958" s="3" t="s">
        <v>38329</v>
      </c>
      <c r="C84958" s="31">
        <v>1</v>
      </c>
      <c r="D84958" s="12">
        <v>130624.79293724682</v>
      </c>
    </row>
    <row r="84959" spans="2:4" x14ac:dyDescent="0.25">
      <c r="B84959" s="3" t="s">
        <v>38330</v>
      </c>
      <c r="C84959" s="31">
        <v>1</v>
      </c>
      <c r="D84959" s="12">
        <v>252070.07095549194</v>
      </c>
    </row>
    <row r="84960" spans="2:4" x14ac:dyDescent="0.25">
      <c r="B84960" s="3" t="s">
        <v>38331</v>
      </c>
      <c r="C84960" s="31">
        <v>1</v>
      </c>
      <c r="D84960" s="12">
        <v>821675.33215923316</v>
      </c>
    </row>
    <row r="84961" spans="2:4" x14ac:dyDescent="0.25">
      <c r="B84961" s="3" t="s">
        <v>38332</v>
      </c>
      <c r="C84961" s="31">
        <v>1</v>
      </c>
      <c r="D84961" s="12">
        <v>363997.98446854012</v>
      </c>
    </row>
    <row r="84962" spans="2:4" x14ac:dyDescent="0.25">
      <c r="B84962" s="3" t="s">
        <v>38333</v>
      </c>
      <c r="C84962" s="31">
        <v>1</v>
      </c>
      <c r="D84962" s="12">
        <v>138070.13073157496</v>
      </c>
    </row>
    <row r="84963" spans="2:4" x14ac:dyDescent="0.25">
      <c r="B84963" s="3" t="s">
        <v>38334</v>
      </c>
      <c r="C84963" s="31">
        <v>1</v>
      </c>
      <c r="D84963" s="12">
        <v>1760049.4678834199</v>
      </c>
    </row>
    <row r="84964" spans="2:4" x14ac:dyDescent="0.25">
      <c r="B84964" s="3" t="s">
        <v>38335</v>
      </c>
      <c r="C84964" s="31">
        <v>1</v>
      </c>
      <c r="D84964" s="12">
        <v>255182.06547387622</v>
      </c>
    </row>
    <row r="84965" spans="2:4" x14ac:dyDescent="0.25">
      <c r="B84965" s="3" t="s">
        <v>38336</v>
      </c>
      <c r="C84965" s="31">
        <v>1</v>
      </c>
      <c r="D84965" s="12">
        <v>838240.98724570463</v>
      </c>
    </row>
    <row r="84966" spans="2:4" x14ac:dyDescent="0.25">
      <c r="B84966" s="3" t="s">
        <v>38337</v>
      </c>
      <c r="C84966" s="31">
        <v>1</v>
      </c>
      <c r="D84966" s="12">
        <v>880905.28163940716</v>
      </c>
    </row>
    <row r="84967" spans="2:4" x14ac:dyDescent="0.25">
      <c r="B84967" s="3" t="s">
        <v>38338</v>
      </c>
      <c r="C84967" s="31">
        <v>1</v>
      </c>
      <c r="D84967" s="12">
        <v>245087.26114575952</v>
      </c>
    </row>
    <row r="84968" spans="2:4" x14ac:dyDescent="0.25">
      <c r="B84968" s="3" t="s">
        <v>38339</v>
      </c>
      <c r="C84968" s="31">
        <v>1</v>
      </c>
      <c r="D84968" s="12">
        <v>352241.15186458896</v>
      </c>
    </row>
    <row r="84969" spans="2:4" x14ac:dyDescent="0.25">
      <c r="B84969" s="3" t="s">
        <v>38340</v>
      </c>
      <c r="C84969" s="31">
        <v>1</v>
      </c>
      <c r="D84969" s="12">
        <v>98068.95254150196</v>
      </c>
    </row>
    <row r="84970" spans="2:4" x14ac:dyDescent="0.25">
      <c r="B84970" s="3" t="s">
        <v>38341</v>
      </c>
      <c r="C84970" s="31">
        <v>1</v>
      </c>
      <c r="D84970" s="12">
        <v>861819.0685098489</v>
      </c>
    </row>
    <row r="84971" spans="2:4" x14ac:dyDescent="0.25">
      <c r="B84971" s="3" t="s">
        <v>38342</v>
      </c>
      <c r="C84971" s="31">
        <v>1</v>
      </c>
      <c r="D84971" s="12">
        <v>1048967.1031501126</v>
      </c>
    </row>
    <row r="84972" spans="2:4" x14ac:dyDescent="0.25">
      <c r="B84972" s="3" t="s">
        <v>38343</v>
      </c>
      <c r="C84972" s="31">
        <v>1</v>
      </c>
      <c r="D84972" s="12">
        <v>818790.1527050524</v>
      </c>
    </row>
    <row r="84973" spans="2:4" x14ac:dyDescent="0.25">
      <c r="B84973" s="3" t="s">
        <v>38344</v>
      </c>
      <c r="C84973" s="31">
        <v>1</v>
      </c>
      <c r="D84973" s="12">
        <v>238976.98895625368</v>
      </c>
    </row>
    <row r="84974" spans="2:4" x14ac:dyDescent="0.25">
      <c r="B84974" s="3" t="s">
        <v>38345</v>
      </c>
      <c r="C84974" s="31">
        <v>1</v>
      </c>
      <c r="D84974" s="12">
        <v>310921.67789442686</v>
      </c>
    </row>
    <row r="84975" spans="2:4" x14ac:dyDescent="0.25">
      <c r="B84975" s="3" t="s">
        <v>38346</v>
      </c>
      <c r="C84975" s="31">
        <v>1</v>
      </c>
      <c r="D84975" s="12">
        <v>291370.64468842844</v>
      </c>
    </row>
    <row r="84976" spans="2:4" x14ac:dyDescent="0.25">
      <c r="B84976" s="3" t="s">
        <v>38347</v>
      </c>
      <c r="C84976" s="31">
        <v>1</v>
      </c>
      <c r="D84976" s="12">
        <v>384872.08151985228</v>
      </c>
    </row>
    <row r="84977" spans="2:4" x14ac:dyDescent="0.25">
      <c r="B84977" s="3" t="s">
        <v>38348</v>
      </c>
      <c r="C84977" s="31">
        <v>1</v>
      </c>
      <c r="D84977" s="12">
        <v>543284.74038833904</v>
      </c>
    </row>
    <row r="84978" spans="2:4" x14ac:dyDescent="0.25">
      <c r="B84978" s="3" t="s">
        <v>38349</v>
      </c>
      <c r="C84978" s="31">
        <v>1</v>
      </c>
      <c r="D84978" s="12">
        <v>177866.84377584737</v>
      </c>
    </row>
    <row r="84979" spans="2:4" x14ac:dyDescent="0.25">
      <c r="B84979" s="3" t="s">
        <v>38350</v>
      </c>
      <c r="C84979" s="31">
        <v>1</v>
      </c>
      <c r="D84979" s="12">
        <v>214682.21071916178</v>
      </c>
    </row>
    <row r="84980" spans="2:4" x14ac:dyDescent="0.25">
      <c r="B84980" s="3" t="s">
        <v>38351</v>
      </c>
      <c r="C84980" s="31">
        <v>1</v>
      </c>
      <c r="D84980" s="12">
        <v>1119343.8166500358</v>
      </c>
    </row>
    <row r="84981" spans="2:4" x14ac:dyDescent="0.25">
      <c r="B84981" s="3" t="s">
        <v>38352</v>
      </c>
      <c r="C84981" s="31">
        <v>1</v>
      </c>
      <c r="D84981" s="12">
        <v>392113.77230455016</v>
      </c>
    </row>
    <row r="84982" spans="2:4" x14ac:dyDescent="0.25">
      <c r="B84982" s="3" t="s">
        <v>38353</v>
      </c>
      <c r="C84982" s="31">
        <v>1</v>
      </c>
      <c r="D84982" s="12">
        <v>263108.61384812271</v>
      </c>
    </row>
    <row r="84983" spans="2:4" x14ac:dyDescent="0.25">
      <c r="B84983" s="3" t="s">
        <v>38354</v>
      </c>
      <c r="C84983" s="31">
        <v>1</v>
      </c>
      <c r="D84983" s="12">
        <v>316329.21856671135</v>
      </c>
    </row>
    <row r="84984" spans="2:4" x14ac:dyDescent="0.25">
      <c r="B84984" s="3" t="s">
        <v>38355</v>
      </c>
      <c r="C84984" s="31">
        <v>1</v>
      </c>
      <c r="D84984" s="12">
        <v>357856.35678143456</v>
      </c>
    </row>
    <row r="84985" spans="2:4" x14ac:dyDescent="0.25">
      <c r="B84985" s="3" t="s">
        <v>38356</v>
      </c>
      <c r="C84985" s="31">
        <v>1</v>
      </c>
      <c r="D84985" s="12">
        <v>337344.56378868356</v>
      </c>
    </row>
    <row r="84986" spans="2:4" x14ac:dyDescent="0.25">
      <c r="B84986" s="3" t="s">
        <v>38357</v>
      </c>
      <c r="C84986" s="31">
        <v>1</v>
      </c>
      <c r="D84986" s="12">
        <v>219224.83790191342</v>
      </c>
    </row>
    <row r="84987" spans="2:4" x14ac:dyDescent="0.25">
      <c r="B84987" s="3" t="s">
        <v>38358</v>
      </c>
      <c r="C84987" s="31">
        <v>1</v>
      </c>
      <c r="D84987" s="12">
        <v>328778.97880117275</v>
      </c>
    </row>
    <row r="84988" spans="2:4" x14ac:dyDescent="0.25">
      <c r="B84988" s="3" t="s">
        <v>38359</v>
      </c>
      <c r="C84988" s="31">
        <v>1</v>
      </c>
      <c r="D84988" s="12">
        <v>374767.18118825194</v>
      </c>
    </row>
    <row r="84989" spans="2:4" x14ac:dyDescent="0.25">
      <c r="B84989" s="3" t="s">
        <v>38360</v>
      </c>
      <c r="C84989" s="31">
        <v>1</v>
      </c>
      <c r="D84989" s="12">
        <v>321342.66856220434</v>
      </c>
    </row>
    <row r="84990" spans="2:4" x14ac:dyDescent="0.25">
      <c r="B84990" s="3" t="s">
        <v>38361</v>
      </c>
      <c r="C84990" s="31">
        <v>1</v>
      </c>
      <c r="D84990" s="12">
        <v>201361.22901896309</v>
      </c>
    </row>
    <row r="84991" spans="2:4" x14ac:dyDescent="0.25">
      <c r="B84991" s="3" t="s">
        <v>38362</v>
      </c>
      <c r="C84991" s="31">
        <v>1</v>
      </c>
      <c r="D84991" s="12">
        <v>169726.36557538537</v>
      </c>
    </row>
    <row r="84992" spans="2:4" x14ac:dyDescent="0.25">
      <c r="B84992" s="3" t="s">
        <v>38363</v>
      </c>
      <c r="C84992" s="31">
        <v>1</v>
      </c>
      <c r="D84992" s="12">
        <v>337282.36666529457</v>
      </c>
    </row>
    <row r="84993" spans="2:4" x14ac:dyDescent="0.25">
      <c r="B84993" s="3" t="s">
        <v>38364</v>
      </c>
      <c r="C84993" s="31">
        <v>1</v>
      </c>
      <c r="D84993" s="12">
        <v>165823.10437558906</v>
      </c>
    </row>
    <row r="84994" spans="2:4" x14ac:dyDescent="0.25">
      <c r="B84994" s="3" t="s">
        <v>38365</v>
      </c>
      <c r="C84994" s="31">
        <v>1</v>
      </c>
      <c r="D84994" s="12">
        <v>179965.80792491406</v>
      </c>
    </row>
    <row r="84995" spans="2:4" x14ac:dyDescent="0.25">
      <c r="B84995" s="3" t="s">
        <v>38366</v>
      </c>
      <c r="C84995" s="31">
        <v>1</v>
      </c>
      <c r="D84995" s="12">
        <v>645729.52473756613</v>
      </c>
    </row>
    <row r="84996" spans="2:4" x14ac:dyDescent="0.25">
      <c r="B84996" s="3" t="s">
        <v>38367</v>
      </c>
      <c r="C84996" s="31">
        <v>1</v>
      </c>
      <c r="D84996" s="12">
        <v>273895.72028315405</v>
      </c>
    </row>
    <row r="84997" spans="2:4" x14ac:dyDescent="0.25">
      <c r="B84997" s="3" t="s">
        <v>38368</v>
      </c>
      <c r="C84997" s="31">
        <v>1</v>
      </c>
      <c r="D84997" s="12">
        <v>347148.10146640055</v>
      </c>
    </row>
    <row r="84998" spans="2:4" x14ac:dyDescent="0.25">
      <c r="B84998" s="3" t="s">
        <v>38369</v>
      </c>
      <c r="C84998" s="31">
        <v>1</v>
      </c>
      <c r="D84998" s="12">
        <v>219647.66790548389</v>
      </c>
    </row>
    <row r="84999" spans="2:4" x14ac:dyDescent="0.25">
      <c r="B84999" s="3" t="s">
        <v>38370</v>
      </c>
      <c r="C84999" s="31">
        <v>1</v>
      </c>
      <c r="D84999" s="12">
        <v>78645.449516415072</v>
      </c>
    </row>
    <row r="85000" spans="2:4" x14ac:dyDescent="0.25">
      <c r="B85000" s="3" t="s">
        <v>38371</v>
      </c>
      <c r="C85000" s="31">
        <v>1</v>
      </c>
      <c r="D85000" s="12">
        <v>385758.05193050602</v>
      </c>
    </row>
    <row r="85001" spans="2:4" x14ac:dyDescent="0.25">
      <c r="B85001" s="3" t="s">
        <v>38372</v>
      </c>
      <c r="C85001" s="31">
        <v>1</v>
      </c>
      <c r="D85001" s="12">
        <v>173961.9212304746</v>
      </c>
    </row>
    <row r="85002" spans="2:4" x14ac:dyDescent="0.25">
      <c r="B85002" s="3" t="s">
        <v>38373</v>
      </c>
      <c r="C85002" s="31">
        <v>1</v>
      </c>
      <c r="D85002" s="12">
        <v>245824.41885832883</v>
      </c>
    </row>
    <row r="85003" spans="2:4" x14ac:dyDescent="0.25">
      <c r="B85003" s="3" t="s">
        <v>38374</v>
      </c>
      <c r="C85003" s="31">
        <v>1</v>
      </c>
      <c r="D85003" s="12">
        <v>361788.26924837223</v>
      </c>
    </row>
    <row r="85004" spans="2:4" x14ac:dyDescent="0.25">
      <c r="B85004" s="3" t="s">
        <v>38375</v>
      </c>
      <c r="C85004" s="31">
        <v>1</v>
      </c>
      <c r="D85004" s="12">
        <v>372373.53813180549</v>
      </c>
    </row>
    <row r="85005" spans="2:4" x14ac:dyDescent="0.25">
      <c r="B85005" s="3" t="s">
        <v>38376</v>
      </c>
      <c r="C85005" s="31">
        <v>1</v>
      </c>
      <c r="D85005" s="12">
        <v>350633.115197053</v>
      </c>
    </row>
    <row r="85006" spans="2:4" x14ac:dyDescent="0.25">
      <c r="B85006" s="3" t="s">
        <v>38377</v>
      </c>
      <c r="C85006" s="31">
        <v>1</v>
      </c>
      <c r="D85006" s="12">
        <v>192561.3978095662</v>
      </c>
    </row>
    <row r="85007" spans="2:4" x14ac:dyDescent="0.25">
      <c r="B85007" s="3" t="s">
        <v>38378</v>
      </c>
      <c r="C85007" s="31">
        <v>1</v>
      </c>
      <c r="D85007" s="12">
        <v>174204.50078962991</v>
      </c>
    </row>
    <row r="85008" spans="2:4" x14ac:dyDescent="0.25">
      <c r="B85008" s="3" t="s">
        <v>38379</v>
      </c>
      <c r="C85008" s="31">
        <v>1</v>
      </c>
      <c r="D85008" s="12">
        <v>244478.10136497836</v>
      </c>
    </row>
    <row r="85009" spans="2:4" x14ac:dyDescent="0.25">
      <c r="B85009" s="3" t="s">
        <v>38380</v>
      </c>
      <c r="C85009" s="31">
        <v>1</v>
      </c>
      <c r="D85009" s="12">
        <v>371303.3843281666</v>
      </c>
    </row>
    <row r="85010" spans="2:4" x14ac:dyDescent="0.25">
      <c r="B85010" s="3" t="s">
        <v>38381</v>
      </c>
      <c r="C85010" s="31">
        <v>1</v>
      </c>
      <c r="D85010" s="12">
        <v>774704.85541989002</v>
      </c>
    </row>
    <row r="85011" spans="2:4" x14ac:dyDescent="0.25">
      <c r="B85011" s="3" t="s">
        <v>38382</v>
      </c>
      <c r="C85011" s="31">
        <v>1</v>
      </c>
      <c r="D85011" s="12">
        <v>506200.00500136265</v>
      </c>
    </row>
    <row r="85012" spans="2:4" x14ac:dyDescent="0.25">
      <c r="B85012" s="3" t="s">
        <v>38383</v>
      </c>
      <c r="C85012" s="31">
        <v>1</v>
      </c>
      <c r="D85012" s="12">
        <v>155988.96404684897</v>
      </c>
    </row>
    <row r="85013" spans="2:4" x14ac:dyDescent="0.25">
      <c r="B85013" s="3" t="s">
        <v>38384</v>
      </c>
      <c r="C85013" s="31">
        <v>1</v>
      </c>
      <c r="D85013" s="12">
        <v>800047.08940427622</v>
      </c>
    </row>
    <row r="85014" spans="2:4" x14ac:dyDescent="0.25">
      <c r="B85014" s="3" t="s">
        <v>38385</v>
      </c>
      <c r="C85014" s="31">
        <v>1</v>
      </c>
      <c r="D85014" s="12">
        <v>331216.05063573003</v>
      </c>
    </row>
    <row r="85015" spans="2:4" x14ac:dyDescent="0.25">
      <c r="B85015" s="3" t="s">
        <v>38386</v>
      </c>
      <c r="C85015" s="31">
        <v>1</v>
      </c>
      <c r="D85015" s="12">
        <v>270006.53012216254</v>
      </c>
    </row>
    <row r="85016" spans="2:4" x14ac:dyDescent="0.25">
      <c r="B85016" s="3" t="s">
        <v>38387</v>
      </c>
      <c r="C85016" s="31">
        <v>1</v>
      </c>
      <c r="D85016" s="12">
        <v>219627.80147299988</v>
      </c>
    </row>
    <row r="85017" spans="2:4" x14ac:dyDescent="0.25">
      <c r="B85017" s="3" t="s">
        <v>38388</v>
      </c>
      <c r="C85017" s="31">
        <v>1</v>
      </c>
      <c r="D85017" s="12">
        <v>241225.22167577854</v>
      </c>
    </row>
    <row r="85018" spans="2:4" x14ac:dyDescent="0.25">
      <c r="B85018" s="3" t="s">
        <v>38389</v>
      </c>
      <c r="C85018" s="31">
        <v>1</v>
      </c>
      <c r="D85018" s="12">
        <v>222430.40639707449</v>
      </c>
    </row>
    <row r="85019" spans="2:4" x14ac:dyDescent="0.25">
      <c r="B85019" s="3" t="s">
        <v>38390</v>
      </c>
      <c r="C85019" s="31">
        <v>1</v>
      </c>
      <c r="D85019" s="12">
        <v>375506.35213773214</v>
      </c>
    </row>
    <row r="85020" spans="2:4" x14ac:dyDescent="0.25">
      <c r="B85020" s="3" t="s">
        <v>38391</v>
      </c>
      <c r="C85020" s="31">
        <v>1</v>
      </c>
      <c r="D85020" s="12">
        <v>182053.67003214452</v>
      </c>
    </row>
    <row r="85021" spans="2:4" x14ac:dyDescent="0.25">
      <c r="B85021" s="3" t="s">
        <v>38392</v>
      </c>
      <c r="C85021" s="31">
        <v>1</v>
      </c>
      <c r="D85021" s="12">
        <v>377978.66324593889</v>
      </c>
    </row>
    <row r="85022" spans="2:4" x14ac:dyDescent="0.25">
      <c r="B85022" s="3" t="s">
        <v>38393</v>
      </c>
      <c r="C85022" s="31">
        <v>1</v>
      </c>
      <c r="D85022" s="12">
        <v>290343.14842201339</v>
      </c>
    </row>
    <row r="85023" spans="2:4" x14ac:dyDescent="0.25">
      <c r="B85023" s="3" t="s">
        <v>38394</v>
      </c>
      <c r="C85023" s="31">
        <v>1</v>
      </c>
      <c r="D85023" s="12">
        <v>384637.71986133244</v>
      </c>
    </row>
    <row r="85024" spans="2:4" x14ac:dyDescent="0.25">
      <c r="B85024" s="3" t="s">
        <v>38395</v>
      </c>
      <c r="C85024" s="31">
        <v>1</v>
      </c>
      <c r="D85024" s="12">
        <v>397113.78834692185</v>
      </c>
    </row>
    <row r="85025" spans="2:4" x14ac:dyDescent="0.25">
      <c r="B85025" s="3" t="s">
        <v>38396</v>
      </c>
      <c r="C85025" s="31">
        <v>3</v>
      </c>
      <c r="D85025" s="12">
        <v>543829.63416153949</v>
      </c>
    </row>
    <row r="85026" spans="2:4" x14ac:dyDescent="0.25">
      <c r="B85026" s="3" t="s">
        <v>38397</v>
      </c>
      <c r="C85026" s="31">
        <v>1</v>
      </c>
      <c r="D85026" s="12">
        <v>317328.39385304134</v>
      </c>
    </row>
    <row r="85027" spans="2:4" x14ac:dyDescent="0.25">
      <c r="B85027" s="3" t="s">
        <v>38398</v>
      </c>
      <c r="C85027" s="31">
        <v>1</v>
      </c>
      <c r="D85027" s="12">
        <v>327746.47399846738</v>
      </c>
    </row>
    <row r="85028" spans="2:4" x14ac:dyDescent="0.25">
      <c r="B85028" s="3" t="s">
        <v>38399</v>
      </c>
      <c r="C85028" s="31">
        <v>1</v>
      </c>
      <c r="D85028" s="12">
        <v>227130.53393602936</v>
      </c>
    </row>
    <row r="85029" spans="2:4" x14ac:dyDescent="0.25">
      <c r="B85029" s="3" t="s">
        <v>38400</v>
      </c>
      <c r="C85029" s="31">
        <v>1</v>
      </c>
      <c r="D85029" s="12">
        <v>369386.12122927577</v>
      </c>
    </row>
    <row r="85030" spans="2:4" x14ac:dyDescent="0.25">
      <c r="B85030" s="3" t="s">
        <v>38401</v>
      </c>
      <c r="C85030" s="31">
        <v>1</v>
      </c>
      <c r="D85030" s="12">
        <v>348985.01707022206</v>
      </c>
    </row>
    <row r="85031" spans="2:4" x14ac:dyDescent="0.25">
      <c r="B85031" s="3" t="s">
        <v>38402</v>
      </c>
      <c r="C85031" s="31">
        <v>1</v>
      </c>
      <c r="D85031" s="12">
        <v>271943.64194597199</v>
      </c>
    </row>
    <row r="85032" spans="2:4" x14ac:dyDescent="0.25">
      <c r="B85032" s="3" t="s">
        <v>38403</v>
      </c>
      <c r="C85032" s="31">
        <v>1</v>
      </c>
      <c r="D85032" s="12">
        <v>258907.0981419076</v>
      </c>
    </row>
    <row r="85033" spans="2:4" x14ac:dyDescent="0.25">
      <c r="B85033" s="3" t="s">
        <v>38404</v>
      </c>
      <c r="C85033" s="31">
        <v>1</v>
      </c>
      <c r="D85033" s="12">
        <v>176453.07841475299</v>
      </c>
    </row>
    <row r="85034" spans="2:4" x14ac:dyDescent="0.25">
      <c r="B85034" s="3" t="s">
        <v>38405</v>
      </c>
      <c r="C85034" s="31">
        <v>1</v>
      </c>
      <c r="D85034" s="12">
        <v>322471.65069618955</v>
      </c>
    </row>
    <row r="85035" spans="2:4" x14ac:dyDescent="0.25">
      <c r="B85035" s="3" t="s">
        <v>38406</v>
      </c>
      <c r="C85035" s="31">
        <v>3</v>
      </c>
      <c r="D85035" s="12">
        <v>994420.42598827858</v>
      </c>
    </row>
    <row r="85036" spans="2:4" x14ac:dyDescent="0.25">
      <c r="B85036" s="3" t="s">
        <v>38407</v>
      </c>
      <c r="C85036" s="31">
        <v>1</v>
      </c>
      <c r="D85036" s="12">
        <v>251329.77096908944</v>
      </c>
    </row>
    <row r="85037" spans="2:4" x14ac:dyDescent="0.25">
      <c r="B85037" s="3" t="s">
        <v>38408</v>
      </c>
      <c r="C85037" s="31">
        <v>1</v>
      </c>
      <c r="D85037" s="12">
        <v>316771.08307902096</v>
      </c>
    </row>
    <row r="85038" spans="2:4" x14ac:dyDescent="0.25">
      <c r="B85038" s="3" t="s">
        <v>38409</v>
      </c>
      <c r="C85038" s="31">
        <v>1</v>
      </c>
      <c r="D85038" s="12">
        <v>265429.78739745868</v>
      </c>
    </row>
    <row r="85039" spans="2:4" x14ac:dyDescent="0.25">
      <c r="B85039" s="3" t="s">
        <v>38410</v>
      </c>
      <c r="C85039" s="31">
        <v>1</v>
      </c>
      <c r="D85039" s="12">
        <v>342524.48206291435</v>
      </c>
    </row>
    <row r="85040" spans="2:4" x14ac:dyDescent="0.25">
      <c r="B85040" s="3" t="s">
        <v>38411</v>
      </c>
      <c r="C85040" s="31">
        <v>1</v>
      </c>
      <c r="D85040" s="12">
        <v>361280.67891795887</v>
      </c>
    </row>
    <row r="85041" spans="2:4" x14ac:dyDescent="0.25">
      <c r="B85041" s="3" t="s">
        <v>38412</v>
      </c>
      <c r="C85041" s="31">
        <v>1</v>
      </c>
      <c r="D85041" s="12">
        <v>267909.46311562014</v>
      </c>
    </row>
    <row r="85042" spans="2:4" x14ac:dyDescent="0.25">
      <c r="B85042" s="3" t="s">
        <v>38413</v>
      </c>
      <c r="C85042" s="31">
        <v>1</v>
      </c>
      <c r="D85042" s="12">
        <v>193161.02588600581</v>
      </c>
    </row>
    <row r="85043" spans="2:4" x14ac:dyDescent="0.25">
      <c r="B85043" s="3" t="s">
        <v>38414</v>
      </c>
      <c r="C85043" s="31">
        <v>1</v>
      </c>
      <c r="D85043" s="12">
        <v>363767.44599991379</v>
      </c>
    </row>
    <row r="85044" spans="2:4" x14ac:dyDescent="0.25">
      <c r="B85044" s="3" t="s">
        <v>38415</v>
      </c>
      <c r="C85044" s="31">
        <v>1</v>
      </c>
      <c r="D85044" s="12">
        <v>300734.08976701228</v>
      </c>
    </row>
    <row r="85045" spans="2:4" x14ac:dyDescent="0.25">
      <c r="B85045" s="3" t="s">
        <v>38416</v>
      </c>
      <c r="C85045" s="31">
        <v>1</v>
      </c>
      <c r="D85045" s="12">
        <v>338209.97437303711</v>
      </c>
    </row>
    <row r="85046" spans="2:4" x14ac:dyDescent="0.25">
      <c r="B85046" s="3" t="s">
        <v>38417</v>
      </c>
      <c r="C85046" s="31">
        <v>3</v>
      </c>
      <c r="D85046" s="12">
        <v>1391278.5316785537</v>
      </c>
    </row>
    <row r="85047" spans="2:4" x14ac:dyDescent="0.25">
      <c r="B85047" s="3" t="s">
        <v>38418</v>
      </c>
      <c r="C85047" s="31">
        <v>3</v>
      </c>
      <c r="D85047" s="12">
        <v>946548.68741060712</v>
      </c>
    </row>
    <row r="85048" spans="2:4" x14ac:dyDescent="0.25">
      <c r="B85048" s="3" t="s">
        <v>38419</v>
      </c>
      <c r="C85048" s="31">
        <v>1</v>
      </c>
      <c r="D85048" s="12">
        <v>380590.48831194988</v>
      </c>
    </row>
    <row r="85049" spans="2:4" x14ac:dyDescent="0.25">
      <c r="B85049" s="3" t="s">
        <v>38420</v>
      </c>
      <c r="C85049" s="31">
        <v>1</v>
      </c>
      <c r="D85049" s="12">
        <v>276761.3017713814</v>
      </c>
    </row>
    <row r="85050" spans="2:4" x14ac:dyDescent="0.25">
      <c r="B85050" s="3" t="s">
        <v>38421</v>
      </c>
      <c r="C85050" s="31">
        <v>1</v>
      </c>
      <c r="D85050" s="12">
        <v>283591.2134674401</v>
      </c>
    </row>
    <row r="85051" spans="2:4" x14ac:dyDescent="0.25">
      <c r="B85051" s="3" t="s">
        <v>38422</v>
      </c>
      <c r="C85051" s="31">
        <v>1</v>
      </c>
      <c r="D85051" s="12">
        <v>317923.98865686834</v>
      </c>
    </row>
    <row r="85052" spans="2:4" x14ac:dyDescent="0.25">
      <c r="B85052" s="3" t="s">
        <v>38423</v>
      </c>
      <c r="C85052" s="31">
        <v>1</v>
      </c>
      <c r="D85052" s="12">
        <v>343403.57339482702</v>
      </c>
    </row>
    <row r="85053" spans="2:4" x14ac:dyDescent="0.25">
      <c r="B85053" s="3" t="s">
        <v>38424</v>
      </c>
      <c r="C85053" s="31">
        <v>1</v>
      </c>
      <c r="D85053" s="12">
        <v>290789.96336906689</v>
      </c>
    </row>
    <row r="85054" spans="2:4" x14ac:dyDescent="0.25">
      <c r="B85054" s="3" t="s">
        <v>38425</v>
      </c>
      <c r="C85054" s="31">
        <v>1</v>
      </c>
      <c r="D85054" s="12">
        <v>329595.45049036958</v>
      </c>
    </row>
    <row r="85055" spans="2:4" x14ac:dyDescent="0.25">
      <c r="B85055" s="3" t="s">
        <v>38426</v>
      </c>
      <c r="C85055" s="31">
        <v>3</v>
      </c>
      <c r="D85055" s="12">
        <v>906965.27672430547</v>
      </c>
    </row>
    <row r="85056" spans="2:4" x14ac:dyDescent="0.25">
      <c r="B85056" s="3" t="s">
        <v>38427</v>
      </c>
      <c r="C85056" s="31">
        <v>1</v>
      </c>
      <c r="D85056" s="12">
        <v>179481.66326223209</v>
      </c>
    </row>
    <row r="85057" spans="2:4" x14ac:dyDescent="0.25">
      <c r="B85057" s="3" t="s">
        <v>38428</v>
      </c>
      <c r="C85057" s="31">
        <v>1</v>
      </c>
      <c r="D85057" s="12">
        <v>447868.32795412734</v>
      </c>
    </row>
    <row r="85058" spans="2:4" x14ac:dyDescent="0.25">
      <c r="B85058" s="3" t="s">
        <v>38429</v>
      </c>
      <c r="C85058" s="31">
        <v>1</v>
      </c>
      <c r="D85058" s="12">
        <v>251403.58033284688</v>
      </c>
    </row>
    <row r="85059" spans="2:4" x14ac:dyDescent="0.25">
      <c r="B85059" s="3" t="s">
        <v>38430</v>
      </c>
      <c r="C85059" s="31">
        <v>1</v>
      </c>
      <c r="D85059" s="12">
        <v>166934.72239748499</v>
      </c>
    </row>
    <row r="85060" spans="2:4" x14ac:dyDescent="0.25">
      <c r="B85060" s="3" t="s">
        <v>38431</v>
      </c>
      <c r="C85060" s="31">
        <v>1</v>
      </c>
      <c r="D85060" s="12">
        <v>182621.36015853193</v>
      </c>
    </row>
    <row r="85061" spans="2:4" x14ac:dyDescent="0.25">
      <c r="B85061" s="3" t="s">
        <v>38432</v>
      </c>
      <c r="C85061" s="31">
        <v>3</v>
      </c>
      <c r="D85061" s="12">
        <v>1331281.2926213534</v>
      </c>
    </row>
    <row r="85062" spans="2:4" x14ac:dyDescent="0.25">
      <c r="B85062" s="3" t="s">
        <v>38433</v>
      </c>
      <c r="C85062" s="31">
        <v>1</v>
      </c>
      <c r="D85062" s="12">
        <v>1665553.0907089061</v>
      </c>
    </row>
    <row r="85063" spans="2:4" x14ac:dyDescent="0.25">
      <c r="B85063" s="3" t="s">
        <v>38434</v>
      </c>
      <c r="C85063" s="31">
        <v>1</v>
      </c>
      <c r="D85063" s="12">
        <v>327128.09045354574</v>
      </c>
    </row>
    <row r="85064" spans="2:4" x14ac:dyDescent="0.25">
      <c r="B85064" s="3" t="s">
        <v>38435</v>
      </c>
      <c r="C85064" s="31">
        <v>3</v>
      </c>
      <c r="D85064" s="12">
        <v>630412.82811430271</v>
      </c>
    </row>
    <row r="85065" spans="2:4" x14ac:dyDescent="0.25">
      <c r="B85065" s="3" t="s">
        <v>38436</v>
      </c>
      <c r="C85065" s="31">
        <v>1</v>
      </c>
      <c r="D85065" s="12">
        <v>1607370.8940038159</v>
      </c>
    </row>
    <row r="85066" spans="2:4" x14ac:dyDescent="0.25">
      <c r="B85066" s="3" t="s">
        <v>38437</v>
      </c>
      <c r="C85066" s="31">
        <v>1</v>
      </c>
      <c r="D85066" s="12">
        <v>172522.28921204573</v>
      </c>
    </row>
    <row r="85067" spans="2:4" x14ac:dyDescent="0.25">
      <c r="B85067" s="3" t="s">
        <v>38438</v>
      </c>
      <c r="C85067" s="31">
        <v>1</v>
      </c>
      <c r="D85067" s="12">
        <v>303875.37802956044</v>
      </c>
    </row>
    <row r="85068" spans="2:4" x14ac:dyDescent="0.25">
      <c r="B85068" s="3" t="s">
        <v>38439</v>
      </c>
      <c r="C85068" s="31">
        <v>3</v>
      </c>
      <c r="D85068" s="12">
        <v>570379.01897662121</v>
      </c>
    </row>
    <row r="85069" spans="2:4" x14ac:dyDescent="0.25">
      <c r="B85069" s="3" t="s">
        <v>38440</v>
      </c>
      <c r="C85069" s="31">
        <v>3</v>
      </c>
      <c r="D85069" s="12">
        <v>662457.3927415529</v>
      </c>
    </row>
    <row r="85070" spans="2:4" x14ac:dyDescent="0.25">
      <c r="B85070" s="3" t="s">
        <v>38441</v>
      </c>
      <c r="C85070" s="31">
        <v>1</v>
      </c>
      <c r="D85070" s="12">
        <v>172539.29419008663</v>
      </c>
    </row>
    <row r="85071" spans="2:4" x14ac:dyDescent="0.25">
      <c r="B85071" s="3" t="s">
        <v>38442</v>
      </c>
      <c r="C85071" s="31">
        <v>1</v>
      </c>
      <c r="D85071" s="12">
        <v>188176.74742142335</v>
      </c>
    </row>
    <row r="85072" spans="2:4" x14ac:dyDescent="0.25">
      <c r="B85072" s="3" t="s">
        <v>38443</v>
      </c>
      <c r="C85072" s="31">
        <v>1</v>
      </c>
      <c r="D85072" s="12">
        <v>428463.13083097723</v>
      </c>
    </row>
    <row r="85073" spans="2:4" x14ac:dyDescent="0.25">
      <c r="B85073" s="3" t="s">
        <v>38444</v>
      </c>
      <c r="C85073" s="31">
        <v>1</v>
      </c>
      <c r="D85073" s="12">
        <v>1074849.1336860661</v>
      </c>
    </row>
    <row r="85074" spans="2:4" x14ac:dyDescent="0.25">
      <c r="B85074" s="3" t="s">
        <v>38445</v>
      </c>
      <c r="C85074" s="31">
        <v>1</v>
      </c>
      <c r="D85074" s="12">
        <v>595804.21267261112</v>
      </c>
    </row>
    <row r="85075" spans="2:4" x14ac:dyDescent="0.25">
      <c r="B85075" s="3" t="s">
        <v>38446</v>
      </c>
      <c r="C85075" s="31">
        <v>1</v>
      </c>
      <c r="D85075" s="12">
        <v>13823.537719386453</v>
      </c>
    </row>
    <row r="85076" spans="2:4" x14ac:dyDescent="0.25">
      <c r="B85076" s="3" t="s">
        <v>38447</v>
      </c>
      <c r="C85076" s="31">
        <v>1</v>
      </c>
      <c r="D85076" s="12">
        <v>470631.13172484445</v>
      </c>
    </row>
    <row r="85077" spans="2:4" x14ac:dyDescent="0.25">
      <c r="B85077" s="3" t="s">
        <v>38448</v>
      </c>
      <c r="C85077" s="31">
        <v>1</v>
      </c>
      <c r="D85077" s="12">
        <v>1668723.2164947654</v>
      </c>
    </row>
    <row r="85078" spans="2:4" x14ac:dyDescent="0.25">
      <c r="B85078" s="3" t="s">
        <v>38449</v>
      </c>
      <c r="C85078" s="31">
        <v>1</v>
      </c>
      <c r="D85078" s="12">
        <v>300544.864058498</v>
      </c>
    </row>
    <row r="85079" spans="2:4" x14ac:dyDescent="0.25">
      <c r="B85079" s="3" t="s">
        <v>38450</v>
      </c>
      <c r="C85079" s="31">
        <v>1</v>
      </c>
      <c r="D85079" s="12">
        <v>192668.0383777981</v>
      </c>
    </row>
    <row r="85080" spans="2:4" x14ac:dyDescent="0.25">
      <c r="B85080" s="3" t="s">
        <v>38451</v>
      </c>
      <c r="C85080" s="31">
        <v>1</v>
      </c>
      <c r="D85080" s="12">
        <v>822687.54467931704</v>
      </c>
    </row>
    <row r="85081" spans="2:4" x14ac:dyDescent="0.25">
      <c r="B85081" s="3" t="s">
        <v>38452</v>
      </c>
      <c r="C85081" s="31">
        <v>3</v>
      </c>
      <c r="D85081" s="12">
        <v>1809705.3644000639</v>
      </c>
    </row>
    <row r="85082" spans="2:4" x14ac:dyDescent="0.25">
      <c r="B85082" s="3" t="s">
        <v>38453</v>
      </c>
      <c r="C85082" s="31">
        <v>1</v>
      </c>
      <c r="D85082" s="12">
        <v>162584.08969749894</v>
      </c>
    </row>
    <row r="85083" spans="2:4" x14ac:dyDescent="0.25">
      <c r="B85083" s="3" t="s">
        <v>38454</v>
      </c>
      <c r="C85083" s="31">
        <v>1</v>
      </c>
      <c r="D85083" s="12">
        <v>557310.09353345458</v>
      </c>
    </row>
    <row r="85084" spans="2:4" x14ac:dyDescent="0.25">
      <c r="B85084" s="3" t="s">
        <v>38455</v>
      </c>
      <c r="C85084" s="31">
        <v>1</v>
      </c>
      <c r="D85084" s="12">
        <v>266568.13014113915</v>
      </c>
    </row>
    <row r="85085" spans="2:4" x14ac:dyDescent="0.25">
      <c r="B85085" s="3" t="s">
        <v>38456</v>
      </c>
      <c r="C85085" s="31">
        <v>1</v>
      </c>
      <c r="D85085" s="12">
        <v>205819.54463163918</v>
      </c>
    </row>
    <row r="85086" spans="2:4" x14ac:dyDescent="0.25">
      <c r="B85086" s="3" t="s">
        <v>38457</v>
      </c>
      <c r="C85086" s="31">
        <v>1</v>
      </c>
      <c r="D85086" s="12">
        <v>253018.89607335013</v>
      </c>
    </row>
    <row r="85087" spans="2:4" x14ac:dyDescent="0.25">
      <c r="B85087" s="3" t="s">
        <v>38458</v>
      </c>
      <c r="C85087" s="31">
        <v>1</v>
      </c>
      <c r="D85087" s="12">
        <v>628969.48609858111</v>
      </c>
    </row>
    <row r="85088" spans="2:4" x14ac:dyDescent="0.25">
      <c r="B85088" s="3" t="s">
        <v>38459</v>
      </c>
      <c r="C85088" s="31">
        <v>1</v>
      </c>
      <c r="D85088" s="12">
        <v>177450.51063416369</v>
      </c>
    </row>
    <row r="85089" spans="2:4" x14ac:dyDescent="0.25">
      <c r="B85089" s="3" t="s">
        <v>38460</v>
      </c>
      <c r="C85089" s="31">
        <v>1</v>
      </c>
      <c r="D85089" s="12">
        <v>171683.39479408925</v>
      </c>
    </row>
    <row r="85090" spans="2:4" x14ac:dyDescent="0.25">
      <c r="B85090" s="3" t="s">
        <v>38461</v>
      </c>
      <c r="C85090" s="31">
        <v>1</v>
      </c>
      <c r="D85090" s="12">
        <v>263580.44647146546</v>
      </c>
    </row>
    <row r="85091" spans="2:4" x14ac:dyDescent="0.25">
      <c r="B85091" s="3" t="s">
        <v>38462</v>
      </c>
      <c r="C85091" s="31">
        <v>1</v>
      </c>
      <c r="D85091" s="12">
        <v>410081.01246829238</v>
      </c>
    </row>
    <row r="85092" spans="2:4" x14ac:dyDescent="0.25">
      <c r="B85092" s="3" t="s">
        <v>38463</v>
      </c>
      <c r="C85092" s="31">
        <v>1</v>
      </c>
      <c r="D85092" s="12">
        <v>265634.59708935028</v>
      </c>
    </row>
    <row r="85093" spans="2:4" x14ac:dyDescent="0.25">
      <c r="B85093" s="3" t="s">
        <v>38464</v>
      </c>
      <c r="C85093" s="31">
        <v>1</v>
      </c>
      <c r="D85093" s="12">
        <v>594041.66042406159</v>
      </c>
    </row>
    <row r="85094" spans="2:4" x14ac:dyDescent="0.25">
      <c r="B85094" s="3" t="s">
        <v>38465</v>
      </c>
      <c r="C85094" s="31">
        <v>1</v>
      </c>
      <c r="D85094" s="12">
        <v>534108.0660266371</v>
      </c>
    </row>
    <row r="85095" spans="2:4" x14ac:dyDescent="0.25">
      <c r="B85095" s="3" t="s">
        <v>38466</v>
      </c>
      <c r="C85095" s="31">
        <v>1</v>
      </c>
      <c r="D85095" s="12">
        <v>432807.87521113351</v>
      </c>
    </row>
    <row r="85096" spans="2:4" x14ac:dyDescent="0.25">
      <c r="B85096" s="3" t="s">
        <v>38467</v>
      </c>
      <c r="C85096" s="31">
        <v>1</v>
      </c>
      <c r="D85096" s="12">
        <v>319147.95431305643</v>
      </c>
    </row>
    <row r="85097" spans="2:4" x14ac:dyDescent="0.25">
      <c r="B85097" s="3" t="s">
        <v>38468</v>
      </c>
      <c r="C85097" s="31">
        <v>1</v>
      </c>
      <c r="D85097" s="12">
        <v>260997.36231064502</v>
      </c>
    </row>
    <row r="85098" spans="2:4" x14ac:dyDescent="0.25">
      <c r="B85098" s="3" t="s">
        <v>38469</v>
      </c>
      <c r="C85098" s="31">
        <v>1</v>
      </c>
      <c r="D85098" s="12">
        <v>233358.46115262707</v>
      </c>
    </row>
    <row r="85099" spans="2:4" x14ac:dyDescent="0.25">
      <c r="B85099" s="3" t="s">
        <v>38470</v>
      </c>
      <c r="C85099" s="31">
        <v>1</v>
      </c>
      <c r="D85099" s="12">
        <v>302936.07246151334</v>
      </c>
    </row>
    <row r="85100" spans="2:4" x14ac:dyDescent="0.25">
      <c r="B85100" s="3" t="s">
        <v>38471</v>
      </c>
      <c r="C85100" s="31">
        <v>1</v>
      </c>
      <c r="D85100" s="12">
        <v>590698.86755647953</v>
      </c>
    </row>
    <row r="85101" spans="2:4" x14ac:dyDescent="0.25">
      <c r="B85101" s="3" t="s">
        <v>38472</v>
      </c>
      <c r="C85101" s="31">
        <v>1</v>
      </c>
      <c r="D85101" s="12">
        <v>169586.70071146396</v>
      </c>
    </row>
    <row r="85102" spans="2:4" x14ac:dyDescent="0.25">
      <c r="B85102" s="3" t="s">
        <v>38473</v>
      </c>
      <c r="C85102" s="31">
        <v>1</v>
      </c>
      <c r="D85102" s="12">
        <v>187080.50823589618</v>
      </c>
    </row>
    <row r="85103" spans="2:4" x14ac:dyDescent="0.25">
      <c r="B85103" s="3" t="s">
        <v>38474</v>
      </c>
      <c r="C85103" s="31">
        <v>1</v>
      </c>
      <c r="D85103" s="12">
        <v>92191.486101080009</v>
      </c>
    </row>
    <row r="85104" spans="2:4" x14ac:dyDescent="0.25">
      <c r="B85104" s="3" t="s">
        <v>38475</v>
      </c>
      <c r="C85104" s="31">
        <v>1</v>
      </c>
      <c r="D85104" s="12">
        <v>295888.61108148342</v>
      </c>
    </row>
    <row r="85105" spans="2:4" x14ac:dyDescent="0.25">
      <c r="B85105" s="3" t="s">
        <v>38476</v>
      </c>
      <c r="C85105" s="31">
        <v>3</v>
      </c>
      <c r="D85105" s="12">
        <v>768364.96633418638</v>
      </c>
    </row>
    <row r="85106" spans="2:4" x14ac:dyDescent="0.25">
      <c r="B85106" s="3" t="s">
        <v>38477</v>
      </c>
      <c r="C85106" s="31">
        <v>1</v>
      </c>
      <c r="D85106" s="12">
        <v>204860.20367794947</v>
      </c>
    </row>
    <row r="85107" spans="2:4" x14ac:dyDescent="0.25">
      <c r="B85107" s="3" t="s">
        <v>38478</v>
      </c>
      <c r="C85107" s="31">
        <v>1</v>
      </c>
      <c r="D85107" s="12">
        <v>1206954.476797269</v>
      </c>
    </row>
    <row r="85108" spans="2:4" x14ac:dyDescent="0.25">
      <c r="B85108" s="3" t="s">
        <v>38479</v>
      </c>
      <c r="C85108" s="31">
        <v>1</v>
      </c>
      <c r="D85108" s="12">
        <v>340112.6725110992</v>
      </c>
    </row>
    <row r="85109" spans="2:4" x14ac:dyDescent="0.25">
      <c r="B85109" s="3" t="s">
        <v>38480</v>
      </c>
      <c r="C85109" s="31">
        <v>1</v>
      </c>
      <c r="D85109" s="12">
        <v>332593.21202013706</v>
      </c>
    </row>
    <row r="85110" spans="2:4" x14ac:dyDescent="0.25">
      <c r="B85110" s="3" t="s">
        <v>38481</v>
      </c>
      <c r="C85110" s="31">
        <v>1</v>
      </c>
      <c r="D85110" s="12">
        <v>779049.36429251183</v>
      </c>
    </row>
    <row r="85111" spans="2:4" x14ac:dyDescent="0.25">
      <c r="B85111" s="3" t="s">
        <v>38482</v>
      </c>
      <c r="C85111" s="31">
        <v>1</v>
      </c>
      <c r="D85111" s="12">
        <v>355685.92346276424</v>
      </c>
    </row>
    <row r="85112" spans="2:4" x14ac:dyDescent="0.25">
      <c r="B85112" s="3" t="s">
        <v>38483</v>
      </c>
      <c r="C85112" s="31">
        <v>1</v>
      </c>
      <c r="D85112" s="12">
        <v>305005.82916620839</v>
      </c>
    </row>
    <row r="85113" spans="2:4" x14ac:dyDescent="0.25">
      <c r="B85113" s="3" t="s">
        <v>38484</v>
      </c>
      <c r="C85113" s="31">
        <v>1</v>
      </c>
      <c r="D85113" s="12">
        <v>299255.95343385648</v>
      </c>
    </row>
    <row r="85114" spans="2:4" x14ac:dyDescent="0.25">
      <c r="B85114" s="3" t="s">
        <v>38485</v>
      </c>
      <c r="C85114" s="31">
        <v>1</v>
      </c>
      <c r="D85114" s="12">
        <v>318114.73106144601</v>
      </c>
    </row>
    <row r="85115" spans="2:4" x14ac:dyDescent="0.25">
      <c r="B85115" s="3" t="s">
        <v>38486</v>
      </c>
      <c r="C85115" s="31">
        <v>1</v>
      </c>
      <c r="D85115" s="12">
        <v>342047.28916277684</v>
      </c>
    </row>
    <row r="85116" spans="2:4" x14ac:dyDescent="0.25">
      <c r="B85116" s="3" t="s">
        <v>38487</v>
      </c>
      <c r="C85116" s="31">
        <v>1</v>
      </c>
      <c r="D85116" s="12">
        <v>267731.14790724206</v>
      </c>
    </row>
    <row r="85117" spans="2:4" x14ac:dyDescent="0.25">
      <c r="B85117" s="3" t="s">
        <v>38488</v>
      </c>
      <c r="C85117" s="31">
        <v>1</v>
      </c>
      <c r="D85117" s="12">
        <v>304800.82900935615</v>
      </c>
    </row>
    <row r="85118" spans="2:4" x14ac:dyDescent="0.25">
      <c r="B85118" s="3" t="s">
        <v>38489</v>
      </c>
      <c r="C85118" s="31">
        <v>1</v>
      </c>
      <c r="D85118" s="12">
        <v>195621.84863961561</v>
      </c>
    </row>
    <row r="85119" spans="2:4" x14ac:dyDescent="0.25">
      <c r="B85119" s="3" t="s">
        <v>38490</v>
      </c>
      <c r="C85119" s="31">
        <v>1</v>
      </c>
      <c r="D85119" s="12">
        <v>304058.34468996705</v>
      </c>
    </row>
    <row r="85120" spans="2:4" x14ac:dyDescent="0.25">
      <c r="B85120" s="3" t="s">
        <v>38491</v>
      </c>
      <c r="C85120" s="31">
        <v>1</v>
      </c>
      <c r="D85120" s="12">
        <v>312181.74413126771</v>
      </c>
    </row>
    <row r="85121" spans="2:4" x14ac:dyDescent="0.25">
      <c r="B85121" s="3" t="s">
        <v>38492</v>
      </c>
      <c r="C85121" s="31">
        <v>1</v>
      </c>
      <c r="D85121" s="12">
        <v>387192.24362187239</v>
      </c>
    </row>
    <row r="85122" spans="2:4" x14ac:dyDescent="0.25">
      <c r="B85122" s="3" t="s">
        <v>38493</v>
      </c>
      <c r="C85122" s="31">
        <v>1</v>
      </c>
      <c r="D85122" s="12">
        <v>286435.4131385918</v>
      </c>
    </row>
    <row r="85123" spans="2:4" x14ac:dyDescent="0.25">
      <c r="B85123" s="3" t="s">
        <v>38494</v>
      </c>
      <c r="C85123" s="31">
        <v>1</v>
      </c>
      <c r="D85123" s="12">
        <v>347426.73513928911</v>
      </c>
    </row>
    <row r="85124" spans="2:4" x14ac:dyDescent="0.25">
      <c r="B85124" s="3" t="s">
        <v>38495</v>
      </c>
      <c r="C85124" s="31">
        <v>1</v>
      </c>
      <c r="D85124" s="12">
        <v>374669.38823881478</v>
      </c>
    </row>
    <row r="85125" spans="2:4" x14ac:dyDescent="0.25">
      <c r="B85125" s="3" t="s">
        <v>38496</v>
      </c>
      <c r="C85125" s="31">
        <v>1</v>
      </c>
      <c r="D85125" s="12">
        <v>382312.92601478723</v>
      </c>
    </row>
    <row r="85126" spans="2:4" x14ac:dyDescent="0.25">
      <c r="B85126" s="3" t="s">
        <v>38497</v>
      </c>
      <c r="C85126" s="31">
        <v>1</v>
      </c>
      <c r="D85126" s="12">
        <v>273863.49473588075</v>
      </c>
    </row>
    <row r="85127" spans="2:4" x14ac:dyDescent="0.25">
      <c r="B85127" s="3" t="s">
        <v>38498</v>
      </c>
      <c r="C85127" s="31">
        <v>1</v>
      </c>
      <c r="D85127" s="12">
        <v>368585.11456502625</v>
      </c>
    </row>
    <row r="85128" spans="2:4" x14ac:dyDescent="0.25">
      <c r="B85128" s="3" t="s">
        <v>38499</v>
      </c>
      <c r="C85128" s="31">
        <v>1</v>
      </c>
      <c r="D85128" s="12">
        <v>185204.61905346869</v>
      </c>
    </row>
    <row r="85129" spans="2:4" x14ac:dyDescent="0.25">
      <c r="B85129" s="3" t="s">
        <v>38500</v>
      </c>
      <c r="C85129" s="31">
        <v>1</v>
      </c>
      <c r="D85129" s="12">
        <v>253597.44870466416</v>
      </c>
    </row>
    <row r="85130" spans="2:4" x14ac:dyDescent="0.25">
      <c r="B85130" s="3" t="s">
        <v>38501</v>
      </c>
      <c r="C85130" s="31">
        <v>1</v>
      </c>
      <c r="D85130" s="12">
        <v>239534.72885862508</v>
      </c>
    </row>
    <row r="85131" spans="2:4" x14ac:dyDescent="0.25">
      <c r="B85131" s="3" t="s">
        <v>38502</v>
      </c>
      <c r="C85131" s="31">
        <v>1</v>
      </c>
      <c r="D85131" s="12">
        <v>228704.36572728853</v>
      </c>
    </row>
    <row r="85132" spans="2:4" x14ac:dyDescent="0.25">
      <c r="B85132" s="3" t="s">
        <v>38503</v>
      </c>
      <c r="C85132" s="31">
        <v>1</v>
      </c>
      <c r="D85132" s="12">
        <v>1086733.6885887436</v>
      </c>
    </row>
    <row r="85133" spans="2:4" x14ac:dyDescent="0.25">
      <c r="B85133" s="3" t="s">
        <v>38504</v>
      </c>
      <c r="C85133" s="31">
        <v>1</v>
      </c>
      <c r="D85133" s="12">
        <v>180838.4694102756</v>
      </c>
    </row>
    <row r="85134" spans="2:4" x14ac:dyDescent="0.25">
      <c r="B85134" s="3" t="s">
        <v>38505</v>
      </c>
      <c r="C85134" s="31">
        <v>1</v>
      </c>
      <c r="D85134" s="12">
        <v>181877.36993480517</v>
      </c>
    </row>
    <row r="85135" spans="2:4" x14ac:dyDescent="0.25">
      <c r="B85135" s="3" t="s">
        <v>38506</v>
      </c>
      <c r="C85135" s="31">
        <v>1</v>
      </c>
      <c r="D85135" s="12">
        <v>325831.40207212034</v>
      </c>
    </row>
    <row r="85136" spans="2:4" x14ac:dyDescent="0.25">
      <c r="B85136" s="3" t="s">
        <v>38507</v>
      </c>
      <c r="C85136" s="31">
        <v>1</v>
      </c>
      <c r="D85136" s="12">
        <v>298298.31518043886</v>
      </c>
    </row>
    <row r="85137" spans="2:4" x14ac:dyDescent="0.25">
      <c r="B85137" s="3" t="s">
        <v>38508</v>
      </c>
      <c r="C85137" s="31">
        <v>1</v>
      </c>
      <c r="D85137" s="12">
        <v>201022.18076578921</v>
      </c>
    </row>
    <row r="85138" spans="2:4" x14ac:dyDescent="0.25">
      <c r="B85138" s="3" t="s">
        <v>38509</v>
      </c>
      <c r="C85138" s="31">
        <v>3</v>
      </c>
      <c r="D85138" s="12">
        <v>927395.77686646394</v>
      </c>
    </row>
    <row r="85139" spans="2:4" x14ac:dyDescent="0.25">
      <c r="B85139" s="3" t="s">
        <v>38510</v>
      </c>
      <c r="C85139" s="31">
        <v>1</v>
      </c>
      <c r="D85139" s="12">
        <v>367198.14489253151</v>
      </c>
    </row>
    <row r="85140" spans="2:4" x14ac:dyDescent="0.25">
      <c r="B85140" s="3" t="s">
        <v>38511</v>
      </c>
      <c r="C85140" s="31">
        <v>1</v>
      </c>
      <c r="D85140" s="12">
        <v>379235.84208706126</v>
      </c>
    </row>
    <row r="85141" spans="2:4" x14ac:dyDescent="0.25">
      <c r="B85141" s="3" t="s">
        <v>38512</v>
      </c>
      <c r="C85141" s="31">
        <v>1</v>
      </c>
      <c r="D85141" s="12">
        <v>1492038.8202511996</v>
      </c>
    </row>
    <row r="85142" spans="2:4" x14ac:dyDescent="0.25">
      <c r="B85142" s="3" t="s">
        <v>38513</v>
      </c>
      <c r="C85142" s="31">
        <v>1</v>
      </c>
      <c r="D85142" s="12">
        <v>159108.52629727559</v>
      </c>
    </row>
    <row r="85143" spans="2:4" x14ac:dyDescent="0.25">
      <c r="B85143" s="3" t="s">
        <v>38514</v>
      </c>
      <c r="C85143" s="31">
        <v>1</v>
      </c>
      <c r="D85143" s="12">
        <v>183845.26308066319</v>
      </c>
    </row>
    <row r="85144" spans="2:4" x14ac:dyDescent="0.25">
      <c r="B85144" s="3" t="s">
        <v>38515</v>
      </c>
      <c r="C85144" s="31">
        <v>1</v>
      </c>
      <c r="D85144" s="12">
        <v>169697.11254579201</v>
      </c>
    </row>
    <row r="85145" spans="2:4" x14ac:dyDescent="0.25">
      <c r="B85145" s="3" t="s">
        <v>38516</v>
      </c>
      <c r="C85145" s="31">
        <v>1</v>
      </c>
      <c r="D85145" s="12">
        <v>182439.5443245598</v>
      </c>
    </row>
    <row r="85146" spans="2:4" x14ac:dyDescent="0.25">
      <c r="B85146" s="3" t="s">
        <v>38517</v>
      </c>
      <c r="C85146" s="31">
        <v>1</v>
      </c>
      <c r="D85146" s="12">
        <v>313640.99833391351</v>
      </c>
    </row>
    <row r="85147" spans="2:4" x14ac:dyDescent="0.25">
      <c r="B85147" s="3" t="s">
        <v>38518</v>
      </c>
      <c r="C85147" s="31">
        <v>1</v>
      </c>
      <c r="D85147" s="12">
        <v>225360.11693910585</v>
      </c>
    </row>
    <row r="85148" spans="2:4" x14ac:dyDescent="0.25">
      <c r="B85148" s="3" t="s">
        <v>38519</v>
      </c>
      <c r="C85148" s="31">
        <v>1</v>
      </c>
      <c r="D85148" s="12">
        <v>176505.84397985757</v>
      </c>
    </row>
    <row r="85149" spans="2:4" x14ac:dyDescent="0.25">
      <c r="B85149" s="3" t="s">
        <v>38520</v>
      </c>
      <c r="C85149" s="31">
        <v>3</v>
      </c>
      <c r="D85149" s="12">
        <v>1245261.9068369125</v>
      </c>
    </row>
    <row r="85150" spans="2:4" x14ac:dyDescent="0.25">
      <c r="B85150" s="3" t="s">
        <v>38521</v>
      </c>
      <c r="C85150" s="31">
        <v>1</v>
      </c>
      <c r="D85150" s="12">
        <v>384310.7397620437</v>
      </c>
    </row>
    <row r="85151" spans="2:4" x14ac:dyDescent="0.25">
      <c r="B85151" s="3" t="s">
        <v>38522</v>
      </c>
      <c r="C85151" s="31">
        <v>1</v>
      </c>
      <c r="D85151" s="12">
        <v>392547.36627205962</v>
      </c>
    </row>
    <row r="85152" spans="2:4" x14ac:dyDescent="0.25">
      <c r="B85152" s="3" t="s">
        <v>38523</v>
      </c>
      <c r="C85152" s="31">
        <v>1</v>
      </c>
      <c r="D85152" s="12">
        <v>306424.16108943615</v>
      </c>
    </row>
    <row r="85153" spans="2:4" x14ac:dyDescent="0.25">
      <c r="B85153" s="3" t="s">
        <v>38524</v>
      </c>
      <c r="C85153" s="31">
        <v>1</v>
      </c>
      <c r="D85153" s="12">
        <v>270911.29751174687</v>
      </c>
    </row>
    <row r="85154" spans="2:4" x14ac:dyDescent="0.25">
      <c r="B85154" s="3" t="s">
        <v>38525</v>
      </c>
      <c r="C85154" s="31">
        <v>1</v>
      </c>
      <c r="D85154" s="12">
        <v>240285.77902866108</v>
      </c>
    </row>
    <row r="85155" spans="2:4" x14ac:dyDescent="0.25">
      <c r="B85155" s="3" t="s">
        <v>38526</v>
      </c>
      <c r="C85155" s="31">
        <v>1</v>
      </c>
      <c r="D85155" s="12">
        <v>265837.64431301662</v>
      </c>
    </row>
    <row r="85156" spans="2:4" x14ac:dyDescent="0.25">
      <c r="B85156" s="3" t="s">
        <v>38527</v>
      </c>
      <c r="C85156" s="31">
        <v>1</v>
      </c>
      <c r="D85156" s="12">
        <v>238294.55330031627</v>
      </c>
    </row>
    <row r="85157" spans="2:4" x14ac:dyDescent="0.25">
      <c r="B85157" s="3" t="s">
        <v>38528</v>
      </c>
      <c r="C85157" s="31">
        <v>1</v>
      </c>
      <c r="D85157" s="12">
        <v>306997.16380337893</v>
      </c>
    </row>
    <row r="85158" spans="2:4" x14ac:dyDescent="0.25">
      <c r="B85158" s="3" t="s">
        <v>38529</v>
      </c>
      <c r="C85158" s="31">
        <v>1</v>
      </c>
      <c r="D85158" s="12">
        <v>380449.18540352018</v>
      </c>
    </row>
    <row r="85159" spans="2:4" x14ac:dyDescent="0.25">
      <c r="B85159" s="3" t="s">
        <v>38530</v>
      </c>
      <c r="C85159" s="31">
        <v>1</v>
      </c>
      <c r="D85159" s="12">
        <v>328868.11550573708</v>
      </c>
    </row>
    <row r="85160" spans="2:4" x14ac:dyDescent="0.25">
      <c r="B85160" s="3" t="s">
        <v>38531</v>
      </c>
      <c r="C85160" s="31">
        <v>1</v>
      </c>
      <c r="D85160" s="12">
        <v>290692.9577148605</v>
      </c>
    </row>
    <row r="85161" spans="2:4" x14ac:dyDescent="0.25">
      <c r="B85161" s="3" t="s">
        <v>38532</v>
      </c>
      <c r="C85161" s="31">
        <v>1</v>
      </c>
      <c r="D85161" s="12">
        <v>346773.57397265889</v>
      </c>
    </row>
    <row r="85162" spans="2:4" x14ac:dyDescent="0.25">
      <c r="B85162" s="3" t="s">
        <v>38533</v>
      </c>
      <c r="C85162" s="31">
        <v>1</v>
      </c>
      <c r="D85162" s="12">
        <v>175157.40745651774</v>
      </c>
    </row>
    <row r="85163" spans="2:4" x14ac:dyDescent="0.25">
      <c r="B85163" s="3" t="s">
        <v>38534</v>
      </c>
      <c r="C85163" s="31">
        <v>1</v>
      </c>
      <c r="D85163" s="12">
        <v>325754.33521587244</v>
      </c>
    </row>
    <row r="85164" spans="2:4" x14ac:dyDescent="0.25">
      <c r="B85164" s="3" t="s">
        <v>38535</v>
      </c>
      <c r="C85164" s="31">
        <v>1</v>
      </c>
      <c r="D85164" s="12">
        <v>162724.18561868198</v>
      </c>
    </row>
    <row r="85165" spans="2:4" x14ac:dyDescent="0.25">
      <c r="B85165" s="3" t="s">
        <v>38536</v>
      </c>
      <c r="C85165" s="31">
        <v>1</v>
      </c>
      <c r="D85165" s="12">
        <v>330064.15965197224</v>
      </c>
    </row>
    <row r="85166" spans="2:4" x14ac:dyDescent="0.25">
      <c r="B85166" s="3" t="s">
        <v>38537</v>
      </c>
      <c r="C85166" s="31">
        <v>1</v>
      </c>
      <c r="D85166" s="12">
        <v>365038.80192071648</v>
      </c>
    </row>
    <row r="85167" spans="2:4" x14ac:dyDescent="0.25">
      <c r="B85167" s="3" t="s">
        <v>38538</v>
      </c>
      <c r="C85167" s="31">
        <v>1</v>
      </c>
      <c r="D85167" s="12">
        <v>310667.41156840167</v>
      </c>
    </row>
    <row r="85168" spans="2:4" x14ac:dyDescent="0.25">
      <c r="B85168" s="3" t="s">
        <v>38539</v>
      </c>
      <c r="C85168" s="31">
        <v>1</v>
      </c>
      <c r="D85168" s="12">
        <v>300051.26059159735</v>
      </c>
    </row>
    <row r="85169" spans="2:4" x14ac:dyDescent="0.25">
      <c r="B85169" s="3" t="s">
        <v>38540</v>
      </c>
      <c r="C85169" s="31">
        <v>1</v>
      </c>
      <c r="D85169" s="12">
        <v>341552.30752334843</v>
      </c>
    </row>
    <row r="85170" spans="2:4" x14ac:dyDescent="0.25">
      <c r="B85170" s="3" t="s">
        <v>38541</v>
      </c>
      <c r="C85170" s="31">
        <v>1</v>
      </c>
      <c r="D85170" s="12">
        <v>360782.50224356446</v>
      </c>
    </row>
    <row r="85171" spans="2:4" x14ac:dyDescent="0.25">
      <c r="B85171" s="3" t="s">
        <v>38542</v>
      </c>
      <c r="C85171" s="31">
        <v>1</v>
      </c>
      <c r="D85171" s="12">
        <v>348103.83644190128</v>
      </c>
    </row>
    <row r="85172" spans="2:4" x14ac:dyDescent="0.25">
      <c r="B85172" s="3" t="s">
        <v>38543</v>
      </c>
      <c r="C85172" s="31">
        <v>1</v>
      </c>
      <c r="D85172" s="12">
        <v>189979.56547097617</v>
      </c>
    </row>
    <row r="85173" spans="2:4" x14ac:dyDescent="0.25">
      <c r="B85173" s="3" t="s">
        <v>38544</v>
      </c>
      <c r="C85173" s="31">
        <v>1</v>
      </c>
      <c r="D85173" s="12">
        <v>233314.10061760645</v>
      </c>
    </row>
    <row r="85174" spans="2:4" x14ac:dyDescent="0.25">
      <c r="B85174" s="3" t="s">
        <v>38545</v>
      </c>
      <c r="C85174" s="31">
        <v>1</v>
      </c>
      <c r="D85174" s="12">
        <v>343086.0388872528</v>
      </c>
    </row>
    <row r="85175" spans="2:4" x14ac:dyDescent="0.25">
      <c r="B85175" s="3" t="s">
        <v>38546</v>
      </c>
      <c r="C85175" s="31">
        <v>1</v>
      </c>
      <c r="D85175" s="12">
        <v>321563.79939538083</v>
      </c>
    </row>
    <row r="85176" spans="2:4" x14ac:dyDescent="0.25">
      <c r="B85176" s="3" t="s">
        <v>38547</v>
      </c>
      <c r="C85176" s="31">
        <v>1</v>
      </c>
      <c r="D85176" s="12">
        <v>371754.88114200602</v>
      </c>
    </row>
    <row r="85177" spans="2:4" x14ac:dyDescent="0.25">
      <c r="B85177" s="3" t="s">
        <v>38548</v>
      </c>
      <c r="C85177" s="31">
        <v>1</v>
      </c>
      <c r="D85177" s="12">
        <v>193120.47717950583</v>
      </c>
    </row>
    <row r="85178" spans="2:4" x14ac:dyDescent="0.25">
      <c r="B85178" s="3" t="s">
        <v>38549</v>
      </c>
      <c r="C85178" s="31">
        <v>1</v>
      </c>
      <c r="D85178" s="12">
        <v>344870.86973884667</v>
      </c>
    </row>
    <row r="85179" spans="2:4" x14ac:dyDescent="0.25">
      <c r="B85179" s="3" t="s">
        <v>38550</v>
      </c>
      <c r="C85179" s="31">
        <v>1</v>
      </c>
      <c r="D85179" s="12">
        <v>344087.86441792396</v>
      </c>
    </row>
    <row r="85180" spans="2:4" x14ac:dyDescent="0.25">
      <c r="B85180" s="3" t="s">
        <v>38551</v>
      </c>
      <c r="C85180" s="31">
        <v>1</v>
      </c>
      <c r="D85180" s="12">
        <v>186584.65155560282</v>
      </c>
    </row>
    <row r="85181" spans="2:4" x14ac:dyDescent="0.25">
      <c r="B85181" s="3" t="s">
        <v>38552</v>
      </c>
      <c r="C85181" s="31">
        <v>1</v>
      </c>
      <c r="D85181" s="12">
        <v>386228.61415156757</v>
      </c>
    </row>
    <row r="85182" spans="2:4" x14ac:dyDescent="0.25">
      <c r="B85182" s="3" t="s">
        <v>38553</v>
      </c>
      <c r="C85182" s="31">
        <v>1</v>
      </c>
      <c r="D85182" s="12">
        <v>263274.69307337323</v>
      </c>
    </row>
    <row r="85183" spans="2:4" x14ac:dyDescent="0.25">
      <c r="B85183" s="3" t="s">
        <v>38554</v>
      </c>
      <c r="C85183" s="31">
        <v>1</v>
      </c>
      <c r="D85183" s="12">
        <v>158787.35875411207</v>
      </c>
    </row>
    <row r="85184" spans="2:4" x14ac:dyDescent="0.25">
      <c r="B85184" s="3" t="s">
        <v>38555</v>
      </c>
      <c r="C85184" s="31">
        <v>1</v>
      </c>
      <c r="D85184" s="12">
        <v>946511.4262194297</v>
      </c>
    </row>
    <row r="85185" spans="2:4" x14ac:dyDescent="0.25">
      <c r="B85185" s="3" t="s">
        <v>38556</v>
      </c>
      <c r="C85185" s="31">
        <v>1</v>
      </c>
      <c r="D85185" s="12">
        <v>1809282.292365181</v>
      </c>
    </row>
    <row r="85186" spans="2:4" x14ac:dyDescent="0.25">
      <c r="B85186" s="3" t="s">
        <v>38557</v>
      </c>
      <c r="C85186" s="31">
        <v>1</v>
      </c>
      <c r="D85186" s="12">
        <v>552610.70426746586</v>
      </c>
    </row>
    <row r="85187" spans="2:4" x14ac:dyDescent="0.25">
      <c r="B85187" s="3" t="s">
        <v>38558</v>
      </c>
      <c r="C85187" s="31">
        <v>1</v>
      </c>
      <c r="D85187" s="12">
        <v>618820.57008169557</v>
      </c>
    </row>
    <row r="85188" spans="2:4" x14ac:dyDescent="0.25">
      <c r="B85188" s="3" t="s">
        <v>38559</v>
      </c>
      <c r="C85188" s="31">
        <v>3</v>
      </c>
      <c r="D85188" s="12">
        <v>671464.44795709057</v>
      </c>
    </row>
    <row r="85189" spans="2:4" x14ac:dyDescent="0.25">
      <c r="B85189" s="3" t="s">
        <v>38560</v>
      </c>
      <c r="C85189" s="31">
        <v>3</v>
      </c>
      <c r="D85189" s="12">
        <v>1398178.3360046644</v>
      </c>
    </row>
    <row r="85190" spans="2:4" x14ac:dyDescent="0.25">
      <c r="B85190" s="3" t="s">
        <v>38561</v>
      </c>
      <c r="C85190" s="31">
        <v>3</v>
      </c>
      <c r="D85190" s="12">
        <v>1094959.0400528454</v>
      </c>
    </row>
    <row r="85191" spans="2:4" x14ac:dyDescent="0.25">
      <c r="B85191" s="3" t="s">
        <v>38562</v>
      </c>
      <c r="C85191" s="31">
        <v>1</v>
      </c>
      <c r="D85191" s="12">
        <v>703249.05347699637</v>
      </c>
    </row>
    <row r="85192" spans="2:4" x14ac:dyDescent="0.25">
      <c r="B85192" s="3" t="s">
        <v>38563</v>
      </c>
      <c r="C85192" s="31">
        <v>3</v>
      </c>
      <c r="D85192" s="12">
        <v>1772980.9838223851</v>
      </c>
    </row>
    <row r="85193" spans="2:4" x14ac:dyDescent="0.25">
      <c r="B85193" s="3" t="s">
        <v>38564</v>
      </c>
      <c r="C85193" s="31">
        <v>3</v>
      </c>
      <c r="D85193" s="12">
        <v>1609573.7586277609</v>
      </c>
    </row>
    <row r="85194" spans="2:4" x14ac:dyDescent="0.25">
      <c r="B85194" s="3" t="s">
        <v>38565</v>
      </c>
      <c r="C85194" s="31">
        <v>1</v>
      </c>
      <c r="D85194" s="12">
        <v>762192.496071195</v>
      </c>
    </row>
    <row r="85195" spans="2:4" x14ac:dyDescent="0.25">
      <c r="B85195" s="3" t="s">
        <v>38566</v>
      </c>
      <c r="C85195" s="31">
        <v>3</v>
      </c>
      <c r="D85195" s="12">
        <v>1484752.38518934</v>
      </c>
    </row>
    <row r="85196" spans="2:4" x14ac:dyDescent="0.25">
      <c r="B85196" s="3" t="s">
        <v>38567</v>
      </c>
      <c r="C85196" s="31">
        <v>1</v>
      </c>
      <c r="D85196" s="12">
        <v>212509.27096953397</v>
      </c>
    </row>
    <row r="85197" spans="2:4" x14ac:dyDescent="0.25">
      <c r="B85197" s="3" t="s">
        <v>38568</v>
      </c>
      <c r="C85197" s="31">
        <v>1</v>
      </c>
      <c r="D85197" s="12">
        <v>234977.67351377793</v>
      </c>
    </row>
    <row r="85198" spans="2:4" x14ac:dyDescent="0.25">
      <c r="B85198" s="3" t="s">
        <v>38569</v>
      </c>
      <c r="C85198" s="31">
        <v>1</v>
      </c>
      <c r="D85198" s="12">
        <v>923556.66185027792</v>
      </c>
    </row>
    <row r="85199" spans="2:4" x14ac:dyDescent="0.25">
      <c r="B85199" s="3" t="s">
        <v>38570</v>
      </c>
      <c r="C85199" s="31">
        <v>3</v>
      </c>
      <c r="D85199" s="12">
        <v>1175395.1916682234</v>
      </c>
    </row>
    <row r="85200" spans="2:4" x14ac:dyDescent="0.25">
      <c r="B85200" s="3" t="s">
        <v>38571</v>
      </c>
      <c r="C85200" s="31">
        <v>1</v>
      </c>
      <c r="D85200" s="12">
        <v>858571.68272492127</v>
      </c>
    </row>
    <row r="85201" spans="2:4" x14ac:dyDescent="0.25">
      <c r="B85201" s="3" t="s">
        <v>38572</v>
      </c>
      <c r="C85201" s="31">
        <v>3</v>
      </c>
      <c r="D85201" s="12">
        <v>1312923.7387204361</v>
      </c>
    </row>
    <row r="85202" spans="2:4" x14ac:dyDescent="0.25">
      <c r="B85202" s="3" t="s">
        <v>38573</v>
      </c>
      <c r="C85202" s="31">
        <v>1</v>
      </c>
      <c r="D85202" s="12">
        <v>703195.50909935229</v>
      </c>
    </row>
    <row r="85203" spans="2:4" x14ac:dyDescent="0.25">
      <c r="B85203" s="3" t="s">
        <v>38574</v>
      </c>
      <c r="C85203" s="31">
        <v>3</v>
      </c>
      <c r="D85203" s="12">
        <v>1769694.0738376155</v>
      </c>
    </row>
    <row r="85204" spans="2:4" x14ac:dyDescent="0.25">
      <c r="B85204" s="3" t="s">
        <v>38575</v>
      </c>
      <c r="C85204" s="31">
        <v>1</v>
      </c>
      <c r="D85204" s="12">
        <v>647937.60215235583</v>
      </c>
    </row>
    <row r="85205" spans="2:4" x14ac:dyDescent="0.25">
      <c r="B85205" s="3" t="s">
        <v>38576</v>
      </c>
      <c r="C85205" s="31">
        <v>1</v>
      </c>
      <c r="D85205" s="12">
        <v>980509.58112970926</v>
      </c>
    </row>
    <row r="85206" spans="2:4" x14ac:dyDescent="0.25">
      <c r="B85206" s="3" t="s">
        <v>38577</v>
      </c>
      <c r="C85206" s="31">
        <v>2</v>
      </c>
      <c r="D85206" s="12">
        <v>1198536.221116927</v>
      </c>
    </row>
    <row r="85207" spans="2:4" x14ac:dyDescent="0.25">
      <c r="B85207" s="3" t="s">
        <v>38578</v>
      </c>
      <c r="C85207" s="31">
        <v>3</v>
      </c>
      <c r="D85207" s="12">
        <v>787339.92025856837</v>
      </c>
    </row>
    <row r="85208" spans="2:4" x14ac:dyDescent="0.25">
      <c r="B85208" s="3" t="s">
        <v>38579</v>
      </c>
      <c r="C85208" s="31">
        <v>1</v>
      </c>
      <c r="D85208" s="12">
        <v>311897.5203312689</v>
      </c>
    </row>
    <row r="85209" spans="2:4" x14ac:dyDescent="0.25">
      <c r="B85209" s="3" t="s">
        <v>38580</v>
      </c>
      <c r="C85209" s="31">
        <v>1</v>
      </c>
      <c r="D85209" s="12">
        <v>284938.26851740963</v>
      </c>
    </row>
    <row r="85210" spans="2:4" x14ac:dyDescent="0.25">
      <c r="B85210" s="3" t="s">
        <v>38581</v>
      </c>
      <c r="C85210" s="31">
        <v>2</v>
      </c>
      <c r="D85210" s="12">
        <v>2301724.8625058304</v>
      </c>
    </row>
    <row r="85211" spans="2:4" x14ac:dyDescent="0.25">
      <c r="B85211" s="3" t="s">
        <v>38582</v>
      </c>
      <c r="C85211" s="31">
        <v>1</v>
      </c>
      <c r="D85211" s="12">
        <v>389801.02096858108</v>
      </c>
    </row>
    <row r="85212" spans="2:4" x14ac:dyDescent="0.25">
      <c r="B85212" s="3" t="s">
        <v>38583</v>
      </c>
      <c r="C85212" s="31">
        <v>3</v>
      </c>
      <c r="D85212" s="12">
        <v>3939292.2287354055</v>
      </c>
    </row>
    <row r="85213" spans="2:4" x14ac:dyDescent="0.25">
      <c r="B85213" s="3" t="s">
        <v>38584</v>
      </c>
      <c r="C85213" s="31">
        <v>1</v>
      </c>
      <c r="D85213" s="12">
        <v>493499.81257944152</v>
      </c>
    </row>
    <row r="85214" spans="2:4" x14ac:dyDescent="0.25">
      <c r="B85214" s="3" t="s">
        <v>38585</v>
      </c>
      <c r="C85214" s="31">
        <v>1</v>
      </c>
      <c r="D85214" s="12">
        <v>1412982.4144392151</v>
      </c>
    </row>
    <row r="85215" spans="2:4" x14ac:dyDescent="0.25">
      <c r="B85215" s="3" t="s">
        <v>38586</v>
      </c>
      <c r="C85215" s="31">
        <v>2</v>
      </c>
      <c r="D85215" s="12">
        <v>3655072.2807253669</v>
      </c>
    </row>
    <row r="85216" spans="2:4" x14ac:dyDescent="0.25">
      <c r="B85216" s="3" t="s">
        <v>38587</v>
      </c>
      <c r="C85216" s="31">
        <v>1</v>
      </c>
      <c r="D85216" s="12">
        <v>299910.6245569695</v>
      </c>
    </row>
    <row r="85217" spans="2:4" x14ac:dyDescent="0.25">
      <c r="B85217" s="3" t="s">
        <v>38588</v>
      </c>
      <c r="C85217" s="31">
        <v>1</v>
      </c>
      <c r="D85217" s="12">
        <v>1040680.3893553842</v>
      </c>
    </row>
    <row r="85218" spans="2:4" x14ac:dyDescent="0.25">
      <c r="B85218" s="3" t="s">
        <v>38589</v>
      </c>
      <c r="C85218" s="31">
        <v>1</v>
      </c>
      <c r="D85218" s="12">
        <v>1196236.35789071</v>
      </c>
    </row>
    <row r="85219" spans="2:4" x14ac:dyDescent="0.25">
      <c r="B85219" s="3" t="s">
        <v>38590</v>
      </c>
      <c r="C85219" s="31">
        <v>3</v>
      </c>
      <c r="D85219" s="12">
        <v>1011986.9284743336</v>
      </c>
    </row>
    <row r="85220" spans="2:4" x14ac:dyDescent="0.25">
      <c r="B85220" s="3" t="s">
        <v>38591</v>
      </c>
      <c r="C85220" s="31">
        <v>3</v>
      </c>
      <c r="D85220" s="12">
        <v>1642518.7484360174</v>
      </c>
    </row>
    <row r="85221" spans="2:4" x14ac:dyDescent="0.25">
      <c r="B85221" s="3" t="s">
        <v>38592</v>
      </c>
      <c r="C85221" s="31">
        <v>1</v>
      </c>
      <c r="D85221" s="12">
        <v>1373881.1414002008</v>
      </c>
    </row>
    <row r="85222" spans="2:4" x14ac:dyDescent="0.25">
      <c r="B85222" s="3" t="s">
        <v>38593</v>
      </c>
      <c r="C85222" s="31">
        <v>1</v>
      </c>
      <c r="D85222" s="12">
        <v>320071.56783859018</v>
      </c>
    </row>
    <row r="85223" spans="2:4" x14ac:dyDescent="0.25">
      <c r="B85223" s="3" t="s">
        <v>38594</v>
      </c>
      <c r="C85223" s="31">
        <v>1</v>
      </c>
      <c r="D85223" s="12">
        <v>191004.48208871015</v>
      </c>
    </row>
    <row r="85224" spans="2:4" x14ac:dyDescent="0.25">
      <c r="B85224" s="3" t="s">
        <v>38595</v>
      </c>
      <c r="C85224" s="31">
        <v>1</v>
      </c>
      <c r="D85224" s="12">
        <v>375629.77700774098</v>
      </c>
    </row>
    <row r="85225" spans="2:4" x14ac:dyDescent="0.25">
      <c r="B85225" s="3" t="s">
        <v>33994</v>
      </c>
      <c r="C85225" s="31">
        <v>5</v>
      </c>
      <c r="D85225" s="12">
        <v>3064155.4071865352</v>
      </c>
    </row>
    <row r="85226" spans="2:4" x14ac:dyDescent="0.25">
      <c r="B85226" s="3" t="s">
        <v>38596</v>
      </c>
      <c r="C85226" s="31">
        <v>3</v>
      </c>
      <c r="D85226" s="12">
        <v>1826804.7759823576</v>
      </c>
    </row>
    <row r="85227" spans="2:4" x14ac:dyDescent="0.25">
      <c r="B85227" s="3" t="s">
        <v>38597</v>
      </c>
      <c r="C85227" s="31">
        <v>3</v>
      </c>
      <c r="D85227" s="12">
        <v>449681.83703049057</v>
      </c>
    </row>
    <row r="85228" spans="2:4" x14ac:dyDescent="0.25">
      <c r="B85228" s="3" t="s">
        <v>38598</v>
      </c>
      <c r="C85228" s="31">
        <v>3</v>
      </c>
      <c r="D85228" s="12">
        <v>1799366.9998739867</v>
      </c>
    </row>
    <row r="85229" spans="2:4" x14ac:dyDescent="0.25">
      <c r="B85229" s="3" t="s">
        <v>38599</v>
      </c>
      <c r="C85229" s="31">
        <v>1</v>
      </c>
      <c r="D85229" s="12">
        <v>429143.38938822557</v>
      </c>
    </row>
    <row r="85230" spans="2:4" x14ac:dyDescent="0.25">
      <c r="B85230" s="3" t="s">
        <v>38600</v>
      </c>
      <c r="C85230" s="31">
        <v>3</v>
      </c>
      <c r="D85230" s="12">
        <v>1712781.1555911216</v>
      </c>
    </row>
    <row r="85231" spans="2:4" x14ac:dyDescent="0.25">
      <c r="B85231" s="3" t="s">
        <v>38601</v>
      </c>
      <c r="C85231" s="31">
        <v>1</v>
      </c>
      <c r="D85231" s="12">
        <v>242742.62776953666</v>
      </c>
    </row>
    <row r="85232" spans="2:4" x14ac:dyDescent="0.25">
      <c r="B85232" s="3" t="s">
        <v>38602</v>
      </c>
      <c r="C85232" s="31">
        <v>3</v>
      </c>
      <c r="D85232" s="12">
        <v>1494112.1238866781</v>
      </c>
    </row>
    <row r="85233" spans="2:4" x14ac:dyDescent="0.25">
      <c r="B85233" s="3" t="s">
        <v>38603</v>
      </c>
      <c r="C85233" s="31">
        <v>1</v>
      </c>
      <c r="D85233" s="12">
        <v>727370.5221260807</v>
      </c>
    </row>
    <row r="85234" spans="2:4" x14ac:dyDescent="0.25">
      <c r="B85234" s="3" t="s">
        <v>38604</v>
      </c>
      <c r="C85234" s="31">
        <v>1</v>
      </c>
      <c r="D85234" s="12">
        <v>1439512.9278820551</v>
      </c>
    </row>
    <row r="85235" spans="2:4" x14ac:dyDescent="0.25">
      <c r="B85235" s="3" t="s">
        <v>38605</v>
      </c>
      <c r="C85235" s="31">
        <v>3</v>
      </c>
      <c r="D85235" s="12">
        <v>1083842.1790271795</v>
      </c>
    </row>
    <row r="85236" spans="2:4" x14ac:dyDescent="0.25">
      <c r="B85236" s="3" t="s">
        <v>38606</v>
      </c>
      <c r="C85236" s="31">
        <v>1</v>
      </c>
      <c r="D85236" s="12">
        <v>269077.43232751923</v>
      </c>
    </row>
    <row r="85237" spans="2:4" x14ac:dyDescent="0.25">
      <c r="B85237" s="3" t="s">
        <v>38607</v>
      </c>
      <c r="C85237" s="31">
        <v>1</v>
      </c>
      <c r="D85237" s="12">
        <v>487942.26440030627</v>
      </c>
    </row>
    <row r="85238" spans="2:4" x14ac:dyDescent="0.25">
      <c r="B85238" s="3" t="s">
        <v>38608</v>
      </c>
      <c r="C85238" s="31">
        <v>1</v>
      </c>
      <c r="D85238" s="12">
        <v>165696.71737779296</v>
      </c>
    </row>
    <row r="85239" spans="2:4" x14ac:dyDescent="0.25">
      <c r="B85239" s="3" t="s">
        <v>38609</v>
      </c>
      <c r="C85239" s="31">
        <v>1</v>
      </c>
      <c r="D85239" s="12">
        <v>951519.41773575149</v>
      </c>
    </row>
    <row r="85240" spans="2:4" x14ac:dyDescent="0.25">
      <c r="B85240" s="3" t="s">
        <v>38610</v>
      </c>
      <c r="C85240" s="31">
        <v>1</v>
      </c>
      <c r="D85240" s="12">
        <v>848788.91600639839</v>
      </c>
    </row>
    <row r="85241" spans="2:4" x14ac:dyDescent="0.25">
      <c r="B85241" s="3" t="s">
        <v>38611</v>
      </c>
      <c r="C85241" s="31">
        <v>3</v>
      </c>
      <c r="D85241" s="12">
        <v>834245.12609584897</v>
      </c>
    </row>
    <row r="85242" spans="2:4" x14ac:dyDescent="0.25">
      <c r="B85242" s="3" t="s">
        <v>38612</v>
      </c>
      <c r="C85242" s="31">
        <v>1</v>
      </c>
      <c r="D85242" s="12">
        <v>589572.92319723801</v>
      </c>
    </row>
    <row r="85243" spans="2:4" x14ac:dyDescent="0.25">
      <c r="B85243" s="3" t="s">
        <v>38613</v>
      </c>
      <c r="C85243" s="31">
        <v>2</v>
      </c>
      <c r="D85243" s="12">
        <v>7437952.3863042518</v>
      </c>
    </row>
    <row r="85244" spans="2:4" x14ac:dyDescent="0.25">
      <c r="B85244" s="3" t="s">
        <v>38614</v>
      </c>
      <c r="C85244" s="31">
        <v>1</v>
      </c>
      <c r="D85244" s="12">
        <v>1500710.2642729429</v>
      </c>
    </row>
    <row r="85245" spans="2:4" x14ac:dyDescent="0.25">
      <c r="B85245" s="3" t="s">
        <v>38615</v>
      </c>
      <c r="C85245" s="31">
        <v>1</v>
      </c>
      <c r="D85245" s="12">
        <v>1268235.6760873205</v>
      </c>
    </row>
    <row r="85246" spans="2:4" x14ac:dyDescent="0.25">
      <c r="B85246" s="3" t="s">
        <v>38616</v>
      </c>
      <c r="C85246" s="31">
        <v>3</v>
      </c>
      <c r="D85246" s="12">
        <v>1361655.9218445884</v>
      </c>
    </row>
    <row r="85247" spans="2:4" x14ac:dyDescent="0.25">
      <c r="B85247" s="3" t="s">
        <v>38617</v>
      </c>
      <c r="C85247" s="31">
        <v>1</v>
      </c>
      <c r="D85247" s="12">
        <v>76675.130285958468</v>
      </c>
    </row>
    <row r="85248" spans="2:4" x14ac:dyDescent="0.25">
      <c r="B85248" s="3" t="s">
        <v>38618</v>
      </c>
      <c r="C85248" s="31">
        <v>1</v>
      </c>
      <c r="D85248" s="12">
        <v>1491366.2597259255</v>
      </c>
    </row>
    <row r="85249" spans="2:4" x14ac:dyDescent="0.25">
      <c r="B85249" s="3" t="s">
        <v>38619</v>
      </c>
      <c r="C85249" s="31">
        <v>3</v>
      </c>
      <c r="D85249" s="12">
        <v>662604.24156041536</v>
      </c>
    </row>
    <row r="85250" spans="2:4" x14ac:dyDescent="0.25">
      <c r="B85250" s="3" t="s">
        <v>38620</v>
      </c>
      <c r="C85250" s="31">
        <v>1</v>
      </c>
      <c r="D85250" s="12">
        <v>1493641.1212397171</v>
      </c>
    </row>
    <row r="85251" spans="2:4" x14ac:dyDescent="0.25">
      <c r="B85251" s="3" t="s">
        <v>38621</v>
      </c>
      <c r="C85251" s="31">
        <v>1</v>
      </c>
      <c r="D85251" s="12">
        <v>172987.40845886988</v>
      </c>
    </row>
    <row r="85252" spans="2:4" x14ac:dyDescent="0.25">
      <c r="B85252" s="3" t="s">
        <v>38622</v>
      </c>
      <c r="C85252" s="31">
        <v>1</v>
      </c>
      <c r="D85252" s="12">
        <v>440069.79578243714</v>
      </c>
    </row>
    <row r="85253" spans="2:4" x14ac:dyDescent="0.25">
      <c r="B85253" s="3" t="s">
        <v>38623</v>
      </c>
      <c r="C85253" s="31">
        <v>1</v>
      </c>
      <c r="D85253" s="12">
        <v>159455.49983325397</v>
      </c>
    </row>
    <row r="85254" spans="2:4" x14ac:dyDescent="0.25">
      <c r="B85254" s="3" t="s">
        <v>38624</v>
      </c>
      <c r="C85254" s="31">
        <v>1</v>
      </c>
      <c r="D85254" s="12">
        <v>261765.45857379993</v>
      </c>
    </row>
    <row r="85255" spans="2:4" x14ac:dyDescent="0.25">
      <c r="B85255" s="3" t="s">
        <v>38625</v>
      </c>
      <c r="C85255" s="31">
        <v>1</v>
      </c>
      <c r="D85255" s="12">
        <v>210316.51882061816</v>
      </c>
    </row>
    <row r="85256" spans="2:4" x14ac:dyDescent="0.25">
      <c r="B85256" s="3" t="s">
        <v>38626</v>
      </c>
      <c r="C85256" s="31">
        <v>1</v>
      </c>
      <c r="D85256" s="12">
        <v>171795.62943380917</v>
      </c>
    </row>
    <row r="85257" spans="2:4" x14ac:dyDescent="0.25">
      <c r="B85257" s="3" t="s">
        <v>38627</v>
      </c>
      <c r="C85257" s="31">
        <v>3</v>
      </c>
      <c r="D85257" s="12">
        <v>1546814.5456056616</v>
      </c>
    </row>
    <row r="85258" spans="2:4" x14ac:dyDescent="0.25">
      <c r="B85258" s="3" t="s">
        <v>38628</v>
      </c>
      <c r="C85258" s="31">
        <v>1</v>
      </c>
      <c r="D85258" s="12">
        <v>1735046.998931054</v>
      </c>
    </row>
    <row r="85259" spans="2:4" x14ac:dyDescent="0.25">
      <c r="B85259" s="3" t="s">
        <v>38629</v>
      </c>
      <c r="C85259" s="31">
        <v>3</v>
      </c>
      <c r="D85259" s="12">
        <v>441777.01994024502</v>
      </c>
    </row>
    <row r="85260" spans="2:4" x14ac:dyDescent="0.25">
      <c r="B85260" s="3" t="s">
        <v>38630</v>
      </c>
      <c r="C85260" s="31">
        <v>1</v>
      </c>
      <c r="D85260" s="12">
        <v>931284.84649523126</v>
      </c>
    </row>
    <row r="85261" spans="2:4" x14ac:dyDescent="0.25">
      <c r="B85261" s="3" t="s">
        <v>38631</v>
      </c>
      <c r="C85261" s="31">
        <v>1</v>
      </c>
      <c r="D85261" s="12">
        <v>177091.47048177515</v>
      </c>
    </row>
    <row r="85262" spans="2:4" x14ac:dyDescent="0.25">
      <c r="B85262" s="3" t="s">
        <v>38632</v>
      </c>
      <c r="C85262" s="31">
        <v>1</v>
      </c>
      <c r="D85262" s="12">
        <v>1458563.2148721591</v>
      </c>
    </row>
    <row r="85263" spans="2:4" x14ac:dyDescent="0.25">
      <c r="B85263" s="3" t="s">
        <v>38633</v>
      </c>
      <c r="C85263" s="31">
        <v>1</v>
      </c>
      <c r="D85263" s="12">
        <v>190690.40360181528</v>
      </c>
    </row>
    <row r="85264" spans="2:4" x14ac:dyDescent="0.25">
      <c r="B85264" s="3" t="s">
        <v>38634</v>
      </c>
      <c r="C85264" s="31">
        <v>1</v>
      </c>
      <c r="D85264" s="12">
        <v>357937.06228349771</v>
      </c>
    </row>
    <row r="85265" spans="2:4" x14ac:dyDescent="0.25">
      <c r="B85265" s="3" t="s">
        <v>38635</v>
      </c>
      <c r="C85265" s="31">
        <v>1</v>
      </c>
      <c r="D85265" s="12">
        <v>476364.40630318737</v>
      </c>
    </row>
    <row r="85266" spans="2:4" x14ac:dyDescent="0.25">
      <c r="B85266" s="3" t="s">
        <v>38636</v>
      </c>
      <c r="C85266" s="31">
        <v>1</v>
      </c>
      <c r="D85266" s="12">
        <v>396769.08638251811</v>
      </c>
    </row>
    <row r="85267" spans="2:4" x14ac:dyDescent="0.25">
      <c r="B85267" s="3" t="s">
        <v>38637</v>
      </c>
      <c r="C85267" s="31">
        <v>1</v>
      </c>
      <c r="D85267" s="12">
        <v>341261.18234946392</v>
      </c>
    </row>
    <row r="85268" spans="2:4" x14ac:dyDescent="0.25">
      <c r="B85268" s="3" t="s">
        <v>38638</v>
      </c>
      <c r="C85268" s="31">
        <v>3</v>
      </c>
      <c r="D85268" s="12">
        <v>1520912.6178583025</v>
      </c>
    </row>
    <row r="85269" spans="2:4" x14ac:dyDescent="0.25">
      <c r="B85269" s="3" t="s">
        <v>38639</v>
      </c>
      <c r="C85269" s="31">
        <v>1</v>
      </c>
      <c r="D85269" s="12">
        <v>272351.74766819627</v>
      </c>
    </row>
    <row r="85270" spans="2:4" x14ac:dyDescent="0.25">
      <c r="B85270" s="3" t="s">
        <v>38640</v>
      </c>
      <c r="C85270" s="31">
        <v>1</v>
      </c>
      <c r="D85270" s="12">
        <v>377601.56661943073</v>
      </c>
    </row>
    <row r="85271" spans="2:4" x14ac:dyDescent="0.25">
      <c r="B85271" s="3" t="s">
        <v>38641</v>
      </c>
      <c r="C85271" s="31">
        <v>1</v>
      </c>
      <c r="D85271" s="12">
        <v>243003.38570609159</v>
      </c>
    </row>
    <row r="85272" spans="2:4" x14ac:dyDescent="0.25">
      <c r="B85272" s="3" t="s">
        <v>38642</v>
      </c>
      <c r="C85272" s="31">
        <v>1</v>
      </c>
      <c r="D85272" s="12">
        <v>232923.9944519854</v>
      </c>
    </row>
    <row r="85273" spans="2:4" x14ac:dyDescent="0.25">
      <c r="B85273" s="3" t="s">
        <v>38643</v>
      </c>
      <c r="C85273" s="31">
        <v>1</v>
      </c>
      <c r="D85273" s="12">
        <v>359293.86512385326</v>
      </c>
    </row>
    <row r="85274" spans="2:4" x14ac:dyDescent="0.25">
      <c r="B85274" s="3" t="s">
        <v>38644</v>
      </c>
      <c r="C85274" s="31">
        <v>1</v>
      </c>
      <c r="D85274" s="12">
        <v>320226.35881333961</v>
      </c>
    </row>
    <row r="85275" spans="2:4" x14ac:dyDescent="0.25">
      <c r="B85275" s="3" t="s">
        <v>38645</v>
      </c>
      <c r="C85275" s="31">
        <v>1</v>
      </c>
      <c r="D85275" s="12">
        <v>312034.34724496189</v>
      </c>
    </row>
    <row r="85276" spans="2:4" x14ac:dyDescent="0.25">
      <c r="B85276" s="3" t="s">
        <v>38646</v>
      </c>
      <c r="C85276" s="31">
        <v>1</v>
      </c>
      <c r="D85276" s="12">
        <v>369563.34093119687</v>
      </c>
    </row>
    <row r="85277" spans="2:4" x14ac:dyDescent="0.25">
      <c r="B85277" s="3" t="s">
        <v>38647</v>
      </c>
      <c r="C85277" s="31">
        <v>1</v>
      </c>
      <c r="D85277" s="12">
        <v>310398.7855731828</v>
      </c>
    </row>
    <row r="85278" spans="2:4" x14ac:dyDescent="0.25">
      <c r="B85278" s="3" t="s">
        <v>38648</v>
      </c>
      <c r="C85278" s="31">
        <v>1</v>
      </c>
      <c r="D85278" s="12">
        <v>657327.27736661467</v>
      </c>
    </row>
    <row r="85279" spans="2:4" x14ac:dyDescent="0.25">
      <c r="B85279" s="3" t="s">
        <v>38649</v>
      </c>
      <c r="C85279" s="31">
        <v>1</v>
      </c>
      <c r="D85279" s="12">
        <v>286110.50852566969</v>
      </c>
    </row>
    <row r="85280" spans="2:4" x14ac:dyDescent="0.25">
      <c r="B85280" s="3" t="s">
        <v>38650</v>
      </c>
      <c r="C85280" s="31">
        <v>1</v>
      </c>
      <c r="D85280" s="12">
        <v>314005.07881003479</v>
      </c>
    </row>
    <row r="85281" spans="2:4" x14ac:dyDescent="0.25">
      <c r="B85281" s="3" t="s">
        <v>38651</v>
      </c>
      <c r="C85281" s="31">
        <v>1</v>
      </c>
      <c r="D85281" s="12">
        <v>357148.46728961635</v>
      </c>
    </row>
    <row r="85282" spans="2:4" x14ac:dyDescent="0.25">
      <c r="B85282" s="3" t="s">
        <v>38652</v>
      </c>
      <c r="C85282" s="31">
        <v>1</v>
      </c>
      <c r="D85282" s="12">
        <v>386150.61785042437</v>
      </c>
    </row>
    <row r="85283" spans="2:4" x14ac:dyDescent="0.25">
      <c r="B85283" s="3" t="s">
        <v>38653</v>
      </c>
      <c r="C85283" s="31">
        <v>1</v>
      </c>
      <c r="D85283" s="12">
        <v>370878.84336379991</v>
      </c>
    </row>
    <row r="85284" spans="2:4" x14ac:dyDescent="0.25">
      <c r="B85284" s="3" t="s">
        <v>38654</v>
      </c>
      <c r="C85284" s="31">
        <v>3</v>
      </c>
      <c r="D85284" s="12">
        <v>491268.45692590228</v>
      </c>
    </row>
    <row r="85285" spans="2:4" x14ac:dyDescent="0.25">
      <c r="B85285" s="3" t="s">
        <v>38655</v>
      </c>
      <c r="C85285" s="31">
        <v>1</v>
      </c>
      <c r="D85285" s="12">
        <v>384220.21305613307</v>
      </c>
    </row>
    <row r="85286" spans="2:4" x14ac:dyDescent="0.25">
      <c r="B85286" s="3" t="s">
        <v>38656</v>
      </c>
      <c r="C85286" s="31">
        <v>1</v>
      </c>
      <c r="D85286" s="12">
        <v>352666.38793037133</v>
      </c>
    </row>
    <row r="85287" spans="2:4" x14ac:dyDescent="0.25">
      <c r="B85287" s="3" t="s">
        <v>38657</v>
      </c>
      <c r="C85287" s="31">
        <v>1</v>
      </c>
      <c r="D85287" s="12">
        <v>358951.80568002729</v>
      </c>
    </row>
    <row r="85288" spans="2:4" x14ac:dyDescent="0.25">
      <c r="B85288" s="3" t="s">
        <v>38658</v>
      </c>
      <c r="C85288" s="31">
        <v>3</v>
      </c>
      <c r="D85288" s="12">
        <v>1549449.3231525579</v>
      </c>
    </row>
    <row r="85289" spans="2:4" x14ac:dyDescent="0.25">
      <c r="B85289" s="3" t="s">
        <v>38659</v>
      </c>
      <c r="C85289" s="31">
        <v>1</v>
      </c>
      <c r="D85289" s="12">
        <v>316358.98769642878</v>
      </c>
    </row>
    <row r="85290" spans="2:4" x14ac:dyDescent="0.25">
      <c r="B85290" s="3" t="s">
        <v>38660</v>
      </c>
      <c r="C85290" s="31">
        <v>1</v>
      </c>
      <c r="D85290" s="12">
        <v>366164.85314702842</v>
      </c>
    </row>
    <row r="85291" spans="2:4" x14ac:dyDescent="0.25">
      <c r="B85291" s="3" t="s">
        <v>38661</v>
      </c>
      <c r="C85291" s="31">
        <v>1</v>
      </c>
      <c r="D85291" s="12">
        <v>383294.47873057419</v>
      </c>
    </row>
    <row r="85292" spans="2:4" x14ac:dyDescent="0.25">
      <c r="B85292" s="3" t="s">
        <v>38662</v>
      </c>
      <c r="C85292" s="31">
        <v>1</v>
      </c>
      <c r="D85292" s="12">
        <v>338981.35818398267</v>
      </c>
    </row>
    <row r="85293" spans="2:4" x14ac:dyDescent="0.25">
      <c r="B85293" s="3" t="s">
        <v>38663</v>
      </c>
      <c r="C85293" s="31">
        <v>1</v>
      </c>
      <c r="D85293" s="12">
        <v>332124.27972351527</v>
      </c>
    </row>
    <row r="85294" spans="2:4" x14ac:dyDescent="0.25">
      <c r="B85294" s="3" t="s">
        <v>38664</v>
      </c>
      <c r="C85294" s="31">
        <v>1</v>
      </c>
      <c r="D85294" s="12">
        <v>262248.31789835898</v>
      </c>
    </row>
    <row r="85295" spans="2:4" x14ac:dyDescent="0.25">
      <c r="B85295" s="3" t="s">
        <v>38665</v>
      </c>
      <c r="C85295" s="31">
        <v>1</v>
      </c>
      <c r="D85295" s="12">
        <v>373996.40125931555</v>
      </c>
    </row>
    <row r="85296" spans="2:4" x14ac:dyDescent="0.25">
      <c r="B85296" s="3" t="s">
        <v>38666</v>
      </c>
      <c r="C85296" s="31">
        <v>1</v>
      </c>
      <c r="D85296" s="12">
        <v>352250.84419025545</v>
      </c>
    </row>
    <row r="85297" spans="2:4" x14ac:dyDescent="0.25">
      <c r="B85297" s="3" t="s">
        <v>38667</v>
      </c>
      <c r="C85297" s="31">
        <v>1</v>
      </c>
      <c r="D85297" s="12">
        <v>396818.67443292151</v>
      </c>
    </row>
    <row r="85298" spans="2:4" x14ac:dyDescent="0.25">
      <c r="B85298" s="3" t="s">
        <v>38668</v>
      </c>
      <c r="C85298" s="31">
        <v>1</v>
      </c>
      <c r="D85298" s="12">
        <v>370016.86176122271</v>
      </c>
    </row>
    <row r="85299" spans="2:4" x14ac:dyDescent="0.25">
      <c r="B85299" s="3" t="s">
        <v>38669</v>
      </c>
      <c r="C85299" s="31">
        <v>1</v>
      </c>
      <c r="D85299" s="12">
        <v>393697.69487952284</v>
      </c>
    </row>
    <row r="85300" spans="2:4" x14ac:dyDescent="0.25">
      <c r="B85300" s="3" t="s">
        <v>38670</v>
      </c>
      <c r="C85300" s="31">
        <v>1</v>
      </c>
      <c r="D85300" s="12">
        <v>179011.70111175269</v>
      </c>
    </row>
    <row r="85301" spans="2:4" x14ac:dyDescent="0.25">
      <c r="B85301" s="3" t="s">
        <v>38671</v>
      </c>
      <c r="C85301" s="31">
        <v>1</v>
      </c>
      <c r="D85301" s="12">
        <v>398434.46913579566</v>
      </c>
    </row>
    <row r="85302" spans="2:4" x14ac:dyDescent="0.25">
      <c r="B85302" s="3" t="s">
        <v>38672</v>
      </c>
      <c r="C85302" s="31">
        <v>1</v>
      </c>
      <c r="D85302" s="12">
        <v>389323.32456229936</v>
      </c>
    </row>
    <row r="85303" spans="2:4" x14ac:dyDescent="0.25">
      <c r="B85303" s="3" t="s">
        <v>38673</v>
      </c>
      <c r="C85303" s="31">
        <v>1</v>
      </c>
      <c r="D85303" s="12">
        <v>323714.78655203496</v>
      </c>
    </row>
    <row r="85304" spans="2:4" x14ac:dyDescent="0.25">
      <c r="B85304" s="3" t="s">
        <v>38674</v>
      </c>
      <c r="C85304" s="31">
        <v>1</v>
      </c>
      <c r="D85304" s="12">
        <v>356284.43349379936</v>
      </c>
    </row>
    <row r="85305" spans="2:4" x14ac:dyDescent="0.25">
      <c r="B85305" s="3" t="s">
        <v>38675</v>
      </c>
      <c r="C85305" s="31">
        <v>1</v>
      </c>
      <c r="D85305" s="12">
        <v>388679.15042193193</v>
      </c>
    </row>
    <row r="85306" spans="2:4" x14ac:dyDescent="0.25">
      <c r="B85306" s="3" t="s">
        <v>38676</v>
      </c>
      <c r="C85306" s="31">
        <v>1</v>
      </c>
      <c r="D85306" s="12">
        <v>397456.81482101075</v>
      </c>
    </row>
    <row r="85307" spans="2:4" x14ac:dyDescent="0.25">
      <c r="B85307" s="3" t="s">
        <v>38677</v>
      </c>
      <c r="C85307" s="31">
        <v>1</v>
      </c>
      <c r="D85307" s="12">
        <v>369082.13794391172</v>
      </c>
    </row>
    <row r="85308" spans="2:4" x14ac:dyDescent="0.25">
      <c r="B85308" s="3" t="s">
        <v>38678</v>
      </c>
      <c r="C85308" s="31">
        <v>1</v>
      </c>
      <c r="D85308" s="12">
        <v>231823.67449531579</v>
      </c>
    </row>
    <row r="85309" spans="2:4" x14ac:dyDescent="0.25">
      <c r="B85309" s="3" t="s">
        <v>38679</v>
      </c>
      <c r="C85309" s="31">
        <v>1</v>
      </c>
      <c r="D85309" s="12">
        <v>214658.76546270281</v>
      </c>
    </row>
    <row r="85310" spans="2:4" x14ac:dyDescent="0.25">
      <c r="B85310" s="3" t="s">
        <v>38680</v>
      </c>
      <c r="C85310" s="31">
        <v>1</v>
      </c>
      <c r="D85310" s="12">
        <v>911807.41610597447</v>
      </c>
    </row>
    <row r="85311" spans="2:4" x14ac:dyDescent="0.25">
      <c r="B85311" s="3" t="s">
        <v>38681</v>
      </c>
      <c r="C85311" s="31">
        <v>1</v>
      </c>
      <c r="D85311" s="12">
        <v>380433.65224845888</v>
      </c>
    </row>
    <row r="85312" spans="2:4" x14ac:dyDescent="0.25">
      <c r="B85312" s="3" t="s">
        <v>38682</v>
      </c>
      <c r="C85312" s="31">
        <v>1</v>
      </c>
      <c r="D85312" s="12">
        <v>293156.78928764386</v>
      </c>
    </row>
    <row r="85313" spans="2:4" x14ac:dyDescent="0.25">
      <c r="B85313" s="3" t="s">
        <v>38683</v>
      </c>
      <c r="C85313" s="31">
        <v>1</v>
      </c>
      <c r="D85313" s="12">
        <v>395301.2386170408</v>
      </c>
    </row>
    <row r="85314" spans="2:4" x14ac:dyDescent="0.25">
      <c r="B85314" s="3" t="s">
        <v>38684</v>
      </c>
      <c r="C85314" s="31">
        <v>1</v>
      </c>
      <c r="D85314" s="12">
        <v>396015.3009644855</v>
      </c>
    </row>
    <row r="85315" spans="2:4" x14ac:dyDescent="0.25">
      <c r="B85315" s="3" t="s">
        <v>38685</v>
      </c>
      <c r="C85315" s="31">
        <v>1</v>
      </c>
      <c r="D85315" s="12">
        <v>373493.97841409605</v>
      </c>
    </row>
    <row r="85316" spans="2:4" x14ac:dyDescent="0.25">
      <c r="B85316" s="3" t="s">
        <v>38686</v>
      </c>
      <c r="C85316" s="31">
        <v>1</v>
      </c>
      <c r="D85316" s="12">
        <v>351703.99853990145</v>
      </c>
    </row>
    <row r="85317" spans="2:4" x14ac:dyDescent="0.25">
      <c r="B85317" s="3" t="s">
        <v>38687</v>
      </c>
      <c r="C85317" s="31">
        <v>1</v>
      </c>
      <c r="D85317" s="12">
        <v>387346.57529878034</v>
      </c>
    </row>
    <row r="85318" spans="2:4" x14ac:dyDescent="0.25">
      <c r="B85318" s="3" t="s">
        <v>38688</v>
      </c>
      <c r="C85318" s="31">
        <v>1</v>
      </c>
      <c r="D85318" s="12">
        <v>391685.47880060418</v>
      </c>
    </row>
    <row r="85319" spans="2:4" x14ac:dyDescent="0.25">
      <c r="B85319" s="3" t="s">
        <v>38689</v>
      </c>
      <c r="C85319" s="31">
        <v>1</v>
      </c>
      <c r="D85319" s="12">
        <v>384419.76118094078</v>
      </c>
    </row>
    <row r="85320" spans="2:4" x14ac:dyDescent="0.25">
      <c r="B85320" s="3" t="s">
        <v>38690</v>
      </c>
      <c r="C85320" s="31">
        <v>1</v>
      </c>
      <c r="D85320" s="12">
        <v>387806.55535498407</v>
      </c>
    </row>
    <row r="85321" spans="2:4" x14ac:dyDescent="0.25">
      <c r="B85321" s="3" t="s">
        <v>38691</v>
      </c>
      <c r="C85321" s="31">
        <v>1</v>
      </c>
      <c r="D85321" s="12">
        <v>387056.13241359475</v>
      </c>
    </row>
    <row r="85322" spans="2:4" x14ac:dyDescent="0.25">
      <c r="B85322" s="3" t="s">
        <v>38692</v>
      </c>
      <c r="C85322" s="31">
        <v>1</v>
      </c>
      <c r="D85322" s="12">
        <v>394967.69928624347</v>
      </c>
    </row>
    <row r="85323" spans="2:4" x14ac:dyDescent="0.25">
      <c r="B85323" s="3" t="s">
        <v>38693</v>
      </c>
      <c r="C85323" s="31">
        <v>1</v>
      </c>
      <c r="D85323" s="12">
        <v>383035.66150482121</v>
      </c>
    </row>
    <row r="85324" spans="2:4" x14ac:dyDescent="0.25">
      <c r="B85324" s="3" t="s">
        <v>38694</v>
      </c>
      <c r="C85324" s="31">
        <v>1</v>
      </c>
      <c r="D85324" s="12">
        <v>391943.27385887434</v>
      </c>
    </row>
    <row r="85325" spans="2:4" x14ac:dyDescent="0.25">
      <c r="B85325" s="3" t="s">
        <v>38695</v>
      </c>
      <c r="C85325" s="31">
        <v>1</v>
      </c>
      <c r="D85325" s="12">
        <v>384393.95853407198</v>
      </c>
    </row>
    <row r="85326" spans="2:4" x14ac:dyDescent="0.25">
      <c r="B85326" s="3" t="s">
        <v>38696</v>
      </c>
      <c r="C85326" s="31">
        <v>1</v>
      </c>
      <c r="D85326" s="12">
        <v>186041.80533724852</v>
      </c>
    </row>
    <row r="85327" spans="2:4" x14ac:dyDescent="0.25">
      <c r="B85327" s="3" t="s">
        <v>38697</v>
      </c>
      <c r="C85327" s="31">
        <v>1</v>
      </c>
      <c r="D85327" s="12">
        <v>384729.80078863975</v>
      </c>
    </row>
    <row r="85328" spans="2:4" x14ac:dyDescent="0.25">
      <c r="B85328" s="3" t="s">
        <v>38698</v>
      </c>
      <c r="C85328" s="31">
        <v>1</v>
      </c>
      <c r="D85328" s="12">
        <v>375521.35795844079</v>
      </c>
    </row>
    <row r="85329" spans="2:4" x14ac:dyDescent="0.25">
      <c r="B85329" s="3" t="s">
        <v>38699</v>
      </c>
      <c r="C85329" s="31">
        <v>1</v>
      </c>
      <c r="D85329" s="12">
        <v>133935.69161041686</v>
      </c>
    </row>
    <row r="85330" spans="2:4" x14ac:dyDescent="0.25">
      <c r="B85330" s="3" t="s">
        <v>38700</v>
      </c>
      <c r="C85330" s="31">
        <v>1</v>
      </c>
      <c r="D85330" s="12">
        <v>377853.6376894273</v>
      </c>
    </row>
    <row r="85331" spans="2:4" x14ac:dyDescent="0.25">
      <c r="B85331" s="3" t="s">
        <v>38701</v>
      </c>
      <c r="C85331" s="31">
        <v>1</v>
      </c>
      <c r="D85331" s="12">
        <v>555227.69906310271</v>
      </c>
    </row>
    <row r="85332" spans="2:4" x14ac:dyDescent="0.25">
      <c r="B85332" s="3" t="s">
        <v>38702</v>
      </c>
      <c r="C85332" s="31">
        <v>1</v>
      </c>
      <c r="D85332" s="12">
        <v>230366.64275917056</v>
      </c>
    </row>
    <row r="85333" spans="2:4" x14ac:dyDescent="0.25">
      <c r="B85333" s="3" t="s">
        <v>38703</v>
      </c>
      <c r="C85333" s="31">
        <v>1</v>
      </c>
      <c r="D85333" s="12">
        <v>399703.10157109261</v>
      </c>
    </row>
    <row r="85334" spans="2:4" x14ac:dyDescent="0.25">
      <c r="B85334" s="3" t="s">
        <v>38704</v>
      </c>
      <c r="C85334" s="31">
        <v>1</v>
      </c>
      <c r="D85334" s="12">
        <v>396523.28740653611</v>
      </c>
    </row>
    <row r="85335" spans="2:4" x14ac:dyDescent="0.25">
      <c r="B85335" s="3" t="s">
        <v>38705</v>
      </c>
      <c r="C85335" s="31">
        <v>1</v>
      </c>
      <c r="D85335" s="12">
        <v>358019.93615280115</v>
      </c>
    </row>
    <row r="85336" spans="2:4" x14ac:dyDescent="0.25">
      <c r="B85336" s="3" t="s">
        <v>38706</v>
      </c>
      <c r="C85336" s="31">
        <v>1</v>
      </c>
      <c r="D85336" s="12">
        <v>350398.18387369864</v>
      </c>
    </row>
    <row r="85337" spans="2:4" x14ac:dyDescent="0.25">
      <c r="B85337" s="3" t="s">
        <v>38707</v>
      </c>
      <c r="C85337" s="31">
        <v>1</v>
      </c>
      <c r="D85337" s="12">
        <v>401533.69698243972</v>
      </c>
    </row>
    <row r="85338" spans="2:4" x14ac:dyDescent="0.25">
      <c r="B85338" s="3" t="s">
        <v>38708</v>
      </c>
      <c r="C85338" s="31">
        <v>1</v>
      </c>
      <c r="D85338" s="12">
        <v>381817.6118610276</v>
      </c>
    </row>
    <row r="85339" spans="2:4" x14ac:dyDescent="0.25">
      <c r="B85339" s="3" t="s">
        <v>38709</v>
      </c>
      <c r="C85339" s="31">
        <v>1</v>
      </c>
      <c r="D85339" s="12">
        <v>391578.59025615134</v>
      </c>
    </row>
    <row r="85340" spans="2:4" x14ac:dyDescent="0.25">
      <c r="B85340" s="3" t="s">
        <v>38710</v>
      </c>
      <c r="C85340" s="31">
        <v>1</v>
      </c>
      <c r="D85340" s="12">
        <v>370304.81313100545</v>
      </c>
    </row>
    <row r="85341" spans="2:4" x14ac:dyDescent="0.25">
      <c r="B85341" s="3" t="s">
        <v>38711</v>
      </c>
      <c r="C85341" s="31">
        <v>1</v>
      </c>
      <c r="D85341" s="12">
        <v>403370.50726374</v>
      </c>
    </row>
    <row r="85342" spans="2:4" x14ac:dyDescent="0.25">
      <c r="B85342" s="3" t="s">
        <v>38712</v>
      </c>
      <c r="C85342" s="31">
        <v>1</v>
      </c>
      <c r="D85342" s="12">
        <v>393861.82667471917</v>
      </c>
    </row>
    <row r="85343" spans="2:4" x14ac:dyDescent="0.25">
      <c r="B85343" s="3" t="s">
        <v>38713</v>
      </c>
      <c r="C85343" s="31">
        <v>1</v>
      </c>
      <c r="D85343" s="12">
        <v>314010.68274941912</v>
      </c>
    </row>
    <row r="85344" spans="2:4" x14ac:dyDescent="0.25">
      <c r="B85344" s="3" t="s">
        <v>38714</v>
      </c>
      <c r="C85344" s="31">
        <v>1</v>
      </c>
      <c r="D85344" s="12">
        <v>359672.38214956649</v>
      </c>
    </row>
    <row r="85345" spans="2:4" x14ac:dyDescent="0.25">
      <c r="B85345" s="3" t="s">
        <v>38715</v>
      </c>
      <c r="C85345" s="31">
        <v>1</v>
      </c>
      <c r="D85345" s="12">
        <v>394935.99938844843</v>
      </c>
    </row>
    <row r="85346" spans="2:4" x14ac:dyDescent="0.25">
      <c r="B85346" s="3" t="s">
        <v>38716</v>
      </c>
      <c r="C85346" s="31">
        <v>1</v>
      </c>
      <c r="D85346" s="12">
        <v>344232.99979131261</v>
      </c>
    </row>
    <row r="85347" spans="2:4" x14ac:dyDescent="0.25">
      <c r="B85347" s="3" t="s">
        <v>38717</v>
      </c>
      <c r="C85347" s="31">
        <v>1</v>
      </c>
      <c r="D85347" s="12">
        <v>396903.57042269502</v>
      </c>
    </row>
    <row r="85348" spans="2:4" x14ac:dyDescent="0.25">
      <c r="B85348" s="3" t="s">
        <v>38718</v>
      </c>
      <c r="C85348" s="31">
        <v>1</v>
      </c>
      <c r="D85348" s="12">
        <v>318406.56975198886</v>
      </c>
    </row>
    <row r="85349" spans="2:4" x14ac:dyDescent="0.25">
      <c r="B85349" s="3" t="s">
        <v>38719</v>
      </c>
      <c r="C85349" s="31">
        <v>1</v>
      </c>
      <c r="D85349" s="12">
        <v>384660.57566562452</v>
      </c>
    </row>
    <row r="85350" spans="2:4" x14ac:dyDescent="0.25">
      <c r="B85350" s="3" t="s">
        <v>38720</v>
      </c>
      <c r="C85350" s="31">
        <v>1</v>
      </c>
      <c r="D85350" s="12">
        <v>369220.79717483668</v>
      </c>
    </row>
    <row r="85351" spans="2:4" x14ac:dyDescent="0.25">
      <c r="B85351" s="3" t="s">
        <v>38721</v>
      </c>
      <c r="C85351" s="31">
        <v>1</v>
      </c>
      <c r="D85351" s="12">
        <v>396969.87022559089</v>
      </c>
    </row>
    <row r="85352" spans="2:4" x14ac:dyDescent="0.25">
      <c r="B85352" s="3" t="s">
        <v>38722</v>
      </c>
      <c r="C85352" s="31">
        <v>1</v>
      </c>
      <c r="D85352" s="12">
        <v>307794.97287627804</v>
      </c>
    </row>
    <row r="85353" spans="2:4" x14ac:dyDescent="0.25">
      <c r="B85353" s="3" t="s">
        <v>38723</v>
      </c>
      <c r="C85353" s="31">
        <v>1</v>
      </c>
      <c r="D85353" s="12">
        <v>264734.2478955994</v>
      </c>
    </row>
    <row r="85354" spans="2:4" x14ac:dyDescent="0.25">
      <c r="B85354" s="3" t="s">
        <v>38724</v>
      </c>
      <c r="C85354" s="31">
        <v>1</v>
      </c>
      <c r="D85354" s="12">
        <v>279414.34473782626</v>
      </c>
    </row>
    <row r="85355" spans="2:4" x14ac:dyDescent="0.25">
      <c r="B85355" s="3" t="s">
        <v>38725</v>
      </c>
      <c r="C85355" s="31">
        <v>1</v>
      </c>
      <c r="D85355" s="12">
        <v>229848.88483298392</v>
      </c>
    </row>
    <row r="85356" spans="2:4" x14ac:dyDescent="0.25">
      <c r="B85356" s="3" t="s">
        <v>38726</v>
      </c>
      <c r="C85356" s="31">
        <v>1</v>
      </c>
      <c r="D85356" s="12">
        <v>383459.23093392118</v>
      </c>
    </row>
    <row r="85357" spans="2:4" x14ac:dyDescent="0.25">
      <c r="B85357" s="3" t="s">
        <v>38727</v>
      </c>
      <c r="C85357" s="31">
        <v>1</v>
      </c>
      <c r="D85357" s="12">
        <v>382774.95197062189</v>
      </c>
    </row>
    <row r="85358" spans="2:4" x14ac:dyDescent="0.25">
      <c r="B85358" s="3" t="s">
        <v>38728</v>
      </c>
      <c r="C85358" s="31">
        <v>1</v>
      </c>
      <c r="D85358" s="12">
        <v>388860.06764974224</v>
      </c>
    </row>
    <row r="85359" spans="2:4" x14ac:dyDescent="0.25">
      <c r="B85359" s="3" t="s">
        <v>38729</v>
      </c>
      <c r="C85359" s="31">
        <v>1</v>
      </c>
      <c r="D85359" s="12">
        <v>334674.50604051142</v>
      </c>
    </row>
    <row r="85360" spans="2:4" x14ac:dyDescent="0.25">
      <c r="B85360" s="3" t="s">
        <v>38730</v>
      </c>
      <c r="C85360" s="31">
        <v>1</v>
      </c>
      <c r="D85360" s="12">
        <v>274520.78661986819</v>
      </c>
    </row>
    <row r="85361" spans="2:4" x14ac:dyDescent="0.25">
      <c r="B85361" s="3" t="s">
        <v>38731</v>
      </c>
      <c r="C85361" s="31">
        <v>1</v>
      </c>
      <c r="D85361" s="12">
        <v>337291.57834755833</v>
      </c>
    </row>
    <row r="85362" spans="2:4" x14ac:dyDescent="0.25">
      <c r="B85362" s="3" t="s">
        <v>38732</v>
      </c>
      <c r="C85362" s="31">
        <v>1</v>
      </c>
      <c r="D85362" s="12">
        <v>223120.76834012289</v>
      </c>
    </row>
    <row r="85363" spans="2:4" x14ac:dyDescent="0.25">
      <c r="B85363" s="3" t="s">
        <v>38733</v>
      </c>
      <c r="C85363" s="31">
        <v>1</v>
      </c>
      <c r="D85363" s="12">
        <v>371202.44169085036</v>
      </c>
    </row>
    <row r="85364" spans="2:4" x14ac:dyDescent="0.25">
      <c r="B85364" s="3" t="s">
        <v>38734</v>
      </c>
      <c r="C85364" s="31">
        <v>1</v>
      </c>
      <c r="D85364" s="12">
        <v>395035.20950481476</v>
      </c>
    </row>
    <row r="85365" spans="2:4" x14ac:dyDescent="0.25">
      <c r="B85365" s="3" t="s">
        <v>38735</v>
      </c>
      <c r="C85365" s="31">
        <v>1</v>
      </c>
      <c r="D85365" s="12">
        <v>372689.2068113453</v>
      </c>
    </row>
    <row r="85366" spans="2:4" x14ac:dyDescent="0.25">
      <c r="B85366" s="3" t="s">
        <v>38736</v>
      </c>
      <c r="C85366" s="31">
        <v>1</v>
      </c>
      <c r="D85366" s="12">
        <v>657592.36883986241</v>
      </c>
    </row>
    <row r="85367" spans="2:4" x14ac:dyDescent="0.25">
      <c r="B85367" s="3" t="s">
        <v>38737</v>
      </c>
      <c r="C85367" s="31">
        <v>1</v>
      </c>
      <c r="D85367" s="12">
        <v>397127.01302819402</v>
      </c>
    </row>
    <row r="85368" spans="2:4" x14ac:dyDescent="0.25">
      <c r="B85368" s="3" t="s">
        <v>38738</v>
      </c>
      <c r="C85368" s="31">
        <v>1</v>
      </c>
      <c r="D85368" s="12">
        <v>438665.27714910719</v>
      </c>
    </row>
    <row r="85369" spans="2:4" x14ac:dyDescent="0.25">
      <c r="B85369" s="3" t="s">
        <v>38739</v>
      </c>
      <c r="C85369" s="31">
        <v>1</v>
      </c>
      <c r="D85369" s="12">
        <v>175579.53397249305</v>
      </c>
    </row>
    <row r="85370" spans="2:4" x14ac:dyDescent="0.25">
      <c r="B85370" s="3" t="s">
        <v>38740</v>
      </c>
      <c r="C85370" s="31">
        <v>1</v>
      </c>
      <c r="D85370" s="12">
        <v>361632.46814757888</v>
      </c>
    </row>
    <row r="85371" spans="2:4" x14ac:dyDescent="0.25">
      <c r="B85371" s="3" t="s">
        <v>38741</v>
      </c>
      <c r="C85371" s="31">
        <v>1</v>
      </c>
      <c r="D85371" s="12">
        <v>380591.92338962574</v>
      </c>
    </row>
    <row r="85372" spans="2:4" x14ac:dyDescent="0.25">
      <c r="B85372" s="3" t="s">
        <v>38742</v>
      </c>
      <c r="C85372" s="31">
        <v>1</v>
      </c>
      <c r="D85372" s="12">
        <v>247312.91144196023</v>
      </c>
    </row>
    <row r="85373" spans="2:4" x14ac:dyDescent="0.25">
      <c r="B85373" s="3" t="s">
        <v>38743</v>
      </c>
      <c r="C85373" s="31">
        <v>1</v>
      </c>
      <c r="D85373" s="12">
        <v>388768.15864348883</v>
      </c>
    </row>
    <row r="85374" spans="2:4" x14ac:dyDescent="0.25">
      <c r="B85374" s="3" t="s">
        <v>38744</v>
      </c>
      <c r="C85374" s="31">
        <v>1</v>
      </c>
      <c r="D85374" s="12">
        <v>246627.43326450186</v>
      </c>
    </row>
    <row r="85375" spans="2:4" x14ac:dyDescent="0.25">
      <c r="B85375" s="3" t="s">
        <v>38745</v>
      </c>
      <c r="C85375" s="31">
        <v>1</v>
      </c>
      <c r="D85375" s="12">
        <v>388322.95795575873</v>
      </c>
    </row>
    <row r="85376" spans="2:4" x14ac:dyDescent="0.25">
      <c r="B85376" s="3" t="s">
        <v>38746</v>
      </c>
      <c r="C85376" s="31">
        <v>1</v>
      </c>
      <c r="D85376" s="12">
        <v>392899.38889147894</v>
      </c>
    </row>
    <row r="85377" spans="2:4" x14ac:dyDescent="0.25">
      <c r="B85377" s="3" t="s">
        <v>38747</v>
      </c>
      <c r="C85377" s="31">
        <v>1</v>
      </c>
      <c r="D85377" s="12">
        <v>364762.23356888461</v>
      </c>
    </row>
    <row r="85378" spans="2:4" x14ac:dyDescent="0.25">
      <c r="B85378" s="3" t="s">
        <v>38748</v>
      </c>
      <c r="C85378" s="31">
        <v>1</v>
      </c>
      <c r="D85378" s="12">
        <v>398163.82830131223</v>
      </c>
    </row>
    <row r="85379" spans="2:4" x14ac:dyDescent="0.25">
      <c r="B85379" s="3" t="s">
        <v>38749</v>
      </c>
      <c r="C85379" s="31">
        <v>1</v>
      </c>
      <c r="D85379" s="12">
        <v>387513.38053800183</v>
      </c>
    </row>
    <row r="85380" spans="2:4" x14ac:dyDescent="0.25">
      <c r="B85380" s="3" t="s">
        <v>38750</v>
      </c>
      <c r="C85380" s="31">
        <v>1</v>
      </c>
      <c r="D85380" s="12">
        <v>342489.36508508155</v>
      </c>
    </row>
    <row r="85381" spans="2:4" x14ac:dyDescent="0.25">
      <c r="B85381" s="3" t="s">
        <v>38751</v>
      </c>
      <c r="C85381" s="31">
        <v>1</v>
      </c>
      <c r="D85381" s="12">
        <v>392030.0153597481</v>
      </c>
    </row>
    <row r="85382" spans="2:4" x14ac:dyDescent="0.25">
      <c r="B85382" s="3" t="s">
        <v>38752</v>
      </c>
      <c r="C85382" s="31">
        <v>1</v>
      </c>
      <c r="D85382" s="12">
        <v>387524.78087535512</v>
      </c>
    </row>
    <row r="85383" spans="2:4" x14ac:dyDescent="0.25">
      <c r="B85383" s="3" t="s">
        <v>38753</v>
      </c>
      <c r="C85383" s="31">
        <v>1</v>
      </c>
      <c r="D85383" s="12">
        <v>266175.32358106086</v>
      </c>
    </row>
    <row r="85384" spans="2:4" x14ac:dyDescent="0.25">
      <c r="B85384" s="3" t="s">
        <v>38754</v>
      </c>
      <c r="C85384" s="31">
        <v>1</v>
      </c>
      <c r="D85384" s="12">
        <v>373040.67827689106</v>
      </c>
    </row>
    <row r="85385" spans="2:4" x14ac:dyDescent="0.25">
      <c r="B85385" s="3" t="s">
        <v>38755</v>
      </c>
      <c r="C85385" s="31">
        <v>1</v>
      </c>
      <c r="D85385" s="12">
        <v>186331.67618928663</v>
      </c>
    </row>
    <row r="85386" spans="2:4" x14ac:dyDescent="0.25">
      <c r="B85386" s="3" t="s">
        <v>38756</v>
      </c>
      <c r="C85386" s="31">
        <v>1</v>
      </c>
      <c r="D85386" s="12">
        <v>368393.61183684971</v>
      </c>
    </row>
    <row r="85387" spans="2:4" x14ac:dyDescent="0.25">
      <c r="B85387" s="3" t="s">
        <v>38757</v>
      </c>
      <c r="C85387" s="31">
        <v>1</v>
      </c>
      <c r="D85387" s="12">
        <v>390711.24045302189</v>
      </c>
    </row>
    <row r="85388" spans="2:4" x14ac:dyDescent="0.25">
      <c r="B85388" s="3" t="s">
        <v>38758</v>
      </c>
      <c r="C85388" s="31">
        <v>1</v>
      </c>
      <c r="D85388" s="12">
        <v>371695.85918487544</v>
      </c>
    </row>
    <row r="85389" spans="2:4" x14ac:dyDescent="0.25">
      <c r="B85389" s="3" t="s">
        <v>38759</v>
      </c>
      <c r="C85389" s="31">
        <v>1</v>
      </c>
      <c r="D85389" s="12">
        <v>363093.33379795676</v>
      </c>
    </row>
    <row r="85390" spans="2:4" x14ac:dyDescent="0.25">
      <c r="B85390" s="3" t="s">
        <v>38760</v>
      </c>
      <c r="C85390" s="31">
        <v>1</v>
      </c>
      <c r="D85390" s="12">
        <v>391706.21673205658</v>
      </c>
    </row>
    <row r="85391" spans="2:4" x14ac:dyDescent="0.25">
      <c r="B85391" s="3" t="s">
        <v>38761</v>
      </c>
      <c r="C85391" s="31">
        <v>1</v>
      </c>
      <c r="D85391" s="12">
        <v>908578.63321985479</v>
      </c>
    </row>
    <row r="85392" spans="2:4" x14ac:dyDescent="0.25">
      <c r="B85392" s="3" t="s">
        <v>38762</v>
      </c>
      <c r="C85392" s="31">
        <v>1</v>
      </c>
      <c r="D85392" s="12">
        <v>212591.81721210334</v>
      </c>
    </row>
    <row r="85393" spans="2:4" x14ac:dyDescent="0.25">
      <c r="B85393" s="3" t="s">
        <v>38763</v>
      </c>
      <c r="C85393" s="31">
        <v>1</v>
      </c>
      <c r="D85393" s="12">
        <v>355018.94175650983</v>
      </c>
    </row>
    <row r="85394" spans="2:4" x14ac:dyDescent="0.25">
      <c r="B85394" s="3" t="s">
        <v>38764</v>
      </c>
      <c r="C85394" s="31">
        <v>1</v>
      </c>
      <c r="D85394" s="12">
        <v>348653.14689553878</v>
      </c>
    </row>
    <row r="85395" spans="2:4" x14ac:dyDescent="0.25">
      <c r="B85395" s="3" t="s">
        <v>38765</v>
      </c>
      <c r="C85395" s="31">
        <v>1</v>
      </c>
      <c r="D85395" s="12">
        <v>189246.5668512228</v>
      </c>
    </row>
    <row r="85396" spans="2:4" x14ac:dyDescent="0.25">
      <c r="B85396" s="3" t="s">
        <v>38766</v>
      </c>
      <c r="C85396" s="31">
        <v>1</v>
      </c>
      <c r="D85396" s="12">
        <v>385706.03351184755</v>
      </c>
    </row>
    <row r="85397" spans="2:4" x14ac:dyDescent="0.25">
      <c r="B85397" s="3" t="s">
        <v>38767</v>
      </c>
      <c r="C85397" s="31">
        <v>1</v>
      </c>
      <c r="D85397" s="12">
        <v>385586.84723525483</v>
      </c>
    </row>
    <row r="85398" spans="2:4" x14ac:dyDescent="0.25">
      <c r="B85398" s="3" t="s">
        <v>38768</v>
      </c>
      <c r="C85398" s="31">
        <v>1</v>
      </c>
      <c r="D85398" s="12">
        <v>381711.78405084036</v>
      </c>
    </row>
    <row r="85399" spans="2:4" x14ac:dyDescent="0.25">
      <c r="B85399" s="3" t="s">
        <v>38769</v>
      </c>
      <c r="C85399" s="31">
        <v>1</v>
      </c>
      <c r="D85399" s="12">
        <v>362646.88581621781</v>
      </c>
    </row>
    <row r="85400" spans="2:4" x14ac:dyDescent="0.25">
      <c r="B85400" s="3" t="s">
        <v>38770</v>
      </c>
      <c r="C85400" s="31">
        <v>1</v>
      </c>
      <c r="D85400" s="12">
        <v>394576.21877160948</v>
      </c>
    </row>
    <row r="85401" spans="2:4" x14ac:dyDescent="0.25">
      <c r="B85401" s="3" t="s">
        <v>38771</v>
      </c>
      <c r="C85401" s="31">
        <v>1</v>
      </c>
      <c r="D85401" s="12">
        <v>398775.51144768286</v>
      </c>
    </row>
    <row r="85402" spans="2:4" x14ac:dyDescent="0.25">
      <c r="B85402" s="3" t="s">
        <v>38772</v>
      </c>
      <c r="C85402" s="31">
        <v>1</v>
      </c>
      <c r="D85402" s="12">
        <v>380578.98603910964</v>
      </c>
    </row>
    <row r="85403" spans="2:4" x14ac:dyDescent="0.25">
      <c r="B85403" s="3" t="s">
        <v>38773</v>
      </c>
      <c r="C85403" s="31">
        <v>1</v>
      </c>
      <c r="D85403" s="12">
        <v>348798.82927682041</v>
      </c>
    </row>
    <row r="85404" spans="2:4" x14ac:dyDescent="0.25">
      <c r="B85404" s="3" t="s">
        <v>38774</v>
      </c>
      <c r="C85404" s="31">
        <v>1</v>
      </c>
      <c r="D85404" s="12">
        <v>374850.39830604708</v>
      </c>
    </row>
    <row r="85405" spans="2:4" x14ac:dyDescent="0.25">
      <c r="B85405" s="3" t="s">
        <v>38775</v>
      </c>
      <c r="C85405" s="31">
        <v>1</v>
      </c>
      <c r="D85405" s="12">
        <v>377988.93894880946</v>
      </c>
    </row>
    <row r="85406" spans="2:4" x14ac:dyDescent="0.25">
      <c r="B85406" s="3" t="s">
        <v>38776</v>
      </c>
      <c r="C85406" s="31">
        <v>1</v>
      </c>
      <c r="D85406" s="12">
        <v>345400.78088593343</v>
      </c>
    </row>
    <row r="85407" spans="2:4" x14ac:dyDescent="0.25">
      <c r="B85407" s="3" t="s">
        <v>38777</v>
      </c>
      <c r="C85407" s="31">
        <v>1</v>
      </c>
      <c r="D85407" s="12">
        <v>377607.88801354927</v>
      </c>
    </row>
    <row r="85408" spans="2:4" x14ac:dyDescent="0.25">
      <c r="B85408" s="3" t="s">
        <v>38778</v>
      </c>
      <c r="C85408" s="31">
        <v>1</v>
      </c>
      <c r="D85408" s="12">
        <v>364928.84318733489</v>
      </c>
    </row>
    <row r="85409" spans="2:4" x14ac:dyDescent="0.25">
      <c r="B85409" s="3" t="s">
        <v>38779</v>
      </c>
      <c r="C85409" s="31">
        <v>1</v>
      </c>
      <c r="D85409" s="12">
        <v>371874.0725770779</v>
      </c>
    </row>
    <row r="85410" spans="2:4" x14ac:dyDescent="0.25">
      <c r="B85410" s="3" t="s">
        <v>38780</v>
      </c>
      <c r="C85410" s="31">
        <v>1</v>
      </c>
      <c r="D85410" s="12">
        <v>388307.60409065458</v>
      </c>
    </row>
    <row r="85411" spans="2:4" x14ac:dyDescent="0.25">
      <c r="B85411" s="3" t="s">
        <v>38781</v>
      </c>
      <c r="C85411" s="31">
        <v>1</v>
      </c>
      <c r="D85411" s="12">
        <v>376586.10872520565</v>
      </c>
    </row>
    <row r="85412" spans="2:4" x14ac:dyDescent="0.25">
      <c r="B85412" s="3" t="s">
        <v>38782</v>
      </c>
      <c r="C85412" s="31">
        <v>1</v>
      </c>
      <c r="D85412" s="12">
        <v>227966.61018270996</v>
      </c>
    </row>
    <row r="85413" spans="2:4" x14ac:dyDescent="0.25">
      <c r="B85413" s="3" t="s">
        <v>38783</v>
      </c>
      <c r="C85413" s="31">
        <v>1</v>
      </c>
      <c r="D85413" s="12">
        <v>388115.3153792001</v>
      </c>
    </row>
    <row r="85414" spans="2:4" x14ac:dyDescent="0.25">
      <c r="B85414" s="3" t="s">
        <v>38784</v>
      </c>
      <c r="C85414" s="31">
        <v>1</v>
      </c>
      <c r="D85414" s="12">
        <v>359423.04356337991</v>
      </c>
    </row>
    <row r="85415" spans="2:4" x14ac:dyDescent="0.25">
      <c r="B85415" s="3" t="s">
        <v>38785</v>
      </c>
      <c r="C85415" s="31">
        <v>1</v>
      </c>
      <c r="D85415" s="12">
        <v>194332.20269673484</v>
      </c>
    </row>
    <row r="85416" spans="2:4" x14ac:dyDescent="0.25">
      <c r="B85416" s="3" t="s">
        <v>38786</v>
      </c>
      <c r="C85416" s="31">
        <v>1</v>
      </c>
      <c r="D85416" s="12">
        <v>389273.55217029166</v>
      </c>
    </row>
    <row r="85417" spans="2:4" x14ac:dyDescent="0.25">
      <c r="B85417" s="3" t="s">
        <v>38787</v>
      </c>
      <c r="C85417" s="31">
        <v>1</v>
      </c>
      <c r="D85417" s="12">
        <v>339099.03888346866</v>
      </c>
    </row>
    <row r="85418" spans="2:4" x14ac:dyDescent="0.25">
      <c r="B85418" s="3" t="s">
        <v>38788</v>
      </c>
      <c r="C85418" s="31">
        <v>1</v>
      </c>
      <c r="D85418" s="12">
        <v>772796.50314424234</v>
      </c>
    </row>
    <row r="85419" spans="2:4" x14ac:dyDescent="0.25">
      <c r="B85419" s="3" t="s">
        <v>38789</v>
      </c>
      <c r="C85419" s="31">
        <v>1</v>
      </c>
      <c r="D85419" s="12">
        <v>331059.09149151365</v>
      </c>
    </row>
    <row r="85420" spans="2:4" x14ac:dyDescent="0.25">
      <c r="B85420" s="3" t="s">
        <v>38790</v>
      </c>
      <c r="C85420" s="31">
        <v>1</v>
      </c>
      <c r="D85420" s="12">
        <v>357076.47813409782</v>
      </c>
    </row>
    <row r="85421" spans="2:4" x14ac:dyDescent="0.25">
      <c r="B85421" s="3" t="s">
        <v>38791</v>
      </c>
      <c r="C85421" s="31">
        <v>1</v>
      </c>
      <c r="D85421" s="12">
        <v>302073.57529712003</v>
      </c>
    </row>
    <row r="85422" spans="2:4" x14ac:dyDescent="0.25">
      <c r="B85422" s="3" t="s">
        <v>38792</v>
      </c>
      <c r="C85422" s="31">
        <v>1</v>
      </c>
      <c r="D85422" s="12">
        <v>387562.71590489603</v>
      </c>
    </row>
    <row r="85423" spans="2:4" x14ac:dyDescent="0.25">
      <c r="B85423" s="3" t="s">
        <v>38793</v>
      </c>
      <c r="C85423" s="31">
        <v>1</v>
      </c>
      <c r="D85423" s="12">
        <v>183188.33295398462</v>
      </c>
    </row>
    <row r="85424" spans="2:4" x14ac:dyDescent="0.25">
      <c r="B85424" s="3" t="s">
        <v>38794</v>
      </c>
      <c r="C85424" s="31">
        <v>1</v>
      </c>
      <c r="D85424" s="12">
        <v>334600.73186145123</v>
      </c>
    </row>
    <row r="85425" spans="2:4" x14ac:dyDescent="0.25">
      <c r="B85425" s="3" t="s">
        <v>38795</v>
      </c>
      <c r="C85425" s="31">
        <v>1</v>
      </c>
      <c r="D85425" s="12">
        <v>201564.88966680094</v>
      </c>
    </row>
    <row r="85426" spans="2:4" x14ac:dyDescent="0.25">
      <c r="B85426" s="3" t="s">
        <v>38796</v>
      </c>
      <c r="C85426" s="31">
        <v>1</v>
      </c>
      <c r="D85426" s="12">
        <v>1423340.0537499776</v>
      </c>
    </row>
    <row r="85427" spans="2:4" x14ac:dyDescent="0.25">
      <c r="B85427" s="3" t="s">
        <v>38797</v>
      </c>
      <c r="C85427" s="31">
        <v>1</v>
      </c>
      <c r="D85427" s="12">
        <v>338916.13095404056</v>
      </c>
    </row>
    <row r="85428" spans="2:4" x14ac:dyDescent="0.25">
      <c r="B85428" s="3" t="s">
        <v>38798</v>
      </c>
      <c r="C85428" s="31">
        <v>1</v>
      </c>
      <c r="D85428" s="12">
        <v>374980.65747329162</v>
      </c>
    </row>
    <row r="85429" spans="2:4" x14ac:dyDescent="0.25">
      <c r="B85429" s="3" t="s">
        <v>38799</v>
      </c>
      <c r="C85429" s="31">
        <v>1</v>
      </c>
      <c r="D85429" s="12">
        <v>390149.67890164704</v>
      </c>
    </row>
    <row r="85430" spans="2:4" x14ac:dyDescent="0.25">
      <c r="B85430" s="3" t="s">
        <v>38800</v>
      </c>
      <c r="C85430" s="31">
        <v>1</v>
      </c>
      <c r="D85430" s="12">
        <v>247849.98536220958</v>
      </c>
    </row>
    <row r="85431" spans="2:4" x14ac:dyDescent="0.25">
      <c r="B85431" s="3" t="s">
        <v>38801</v>
      </c>
      <c r="C85431" s="31">
        <v>1</v>
      </c>
      <c r="D85431" s="12">
        <v>395131.68782522605</v>
      </c>
    </row>
    <row r="85432" spans="2:4" x14ac:dyDescent="0.25">
      <c r="B85432" s="3" t="s">
        <v>38802</v>
      </c>
      <c r="C85432" s="31">
        <v>1</v>
      </c>
      <c r="D85432" s="12">
        <v>311819.52642897936</v>
      </c>
    </row>
    <row r="85433" spans="2:4" x14ac:dyDescent="0.25">
      <c r="B85433" s="3" t="s">
        <v>38803</v>
      </c>
      <c r="C85433" s="31">
        <v>1</v>
      </c>
      <c r="D85433" s="12">
        <v>385298.06404485705</v>
      </c>
    </row>
    <row r="85434" spans="2:4" x14ac:dyDescent="0.25">
      <c r="B85434" s="3" t="s">
        <v>38804</v>
      </c>
      <c r="C85434" s="31">
        <v>1</v>
      </c>
      <c r="D85434" s="12">
        <v>756975.12198348937</v>
      </c>
    </row>
    <row r="85435" spans="2:4" x14ac:dyDescent="0.25">
      <c r="B85435" s="3" t="s">
        <v>38805</v>
      </c>
      <c r="C85435" s="31">
        <v>1</v>
      </c>
      <c r="D85435" s="12">
        <v>394225.17463444389</v>
      </c>
    </row>
    <row r="85436" spans="2:4" x14ac:dyDescent="0.25">
      <c r="B85436" s="3" t="s">
        <v>38806</v>
      </c>
      <c r="C85436" s="31">
        <v>1</v>
      </c>
      <c r="D85436" s="12">
        <v>397686.15358855599</v>
      </c>
    </row>
    <row r="85437" spans="2:4" x14ac:dyDescent="0.25">
      <c r="B85437" s="3" t="s">
        <v>38807</v>
      </c>
      <c r="C85437" s="31">
        <v>1</v>
      </c>
      <c r="D85437" s="12">
        <v>319168.10416254128</v>
      </c>
    </row>
    <row r="85438" spans="2:4" x14ac:dyDescent="0.25">
      <c r="B85438" s="3" t="s">
        <v>38808</v>
      </c>
      <c r="C85438" s="31">
        <v>1</v>
      </c>
      <c r="D85438" s="12">
        <v>363172.56177637557</v>
      </c>
    </row>
    <row r="85439" spans="2:4" x14ac:dyDescent="0.25">
      <c r="B85439" s="3" t="s">
        <v>38809</v>
      </c>
      <c r="C85439" s="31">
        <v>1</v>
      </c>
      <c r="D85439" s="12">
        <v>346166.02112233639</v>
      </c>
    </row>
    <row r="85440" spans="2:4" x14ac:dyDescent="0.25">
      <c r="B85440" s="3" t="s">
        <v>38810</v>
      </c>
      <c r="C85440" s="31">
        <v>1</v>
      </c>
      <c r="D85440" s="12">
        <v>199972.68870966241</v>
      </c>
    </row>
    <row r="85441" spans="2:4" x14ac:dyDescent="0.25">
      <c r="B85441" s="3" t="s">
        <v>38811</v>
      </c>
      <c r="C85441" s="31">
        <v>1</v>
      </c>
      <c r="D85441" s="12">
        <v>370341.73087264947</v>
      </c>
    </row>
    <row r="85442" spans="2:4" x14ac:dyDescent="0.25">
      <c r="B85442" s="3" t="s">
        <v>38812</v>
      </c>
      <c r="C85442" s="31">
        <v>1</v>
      </c>
      <c r="D85442" s="12">
        <v>357916.03939564287</v>
      </c>
    </row>
    <row r="85443" spans="2:4" x14ac:dyDescent="0.25">
      <c r="B85443" s="3" t="s">
        <v>38813</v>
      </c>
      <c r="C85443" s="31">
        <v>1</v>
      </c>
      <c r="D85443" s="12">
        <v>340397.96120258927</v>
      </c>
    </row>
    <row r="85444" spans="2:4" x14ac:dyDescent="0.25">
      <c r="B85444" s="3" t="s">
        <v>38814</v>
      </c>
      <c r="C85444" s="31">
        <v>1</v>
      </c>
      <c r="D85444" s="12">
        <v>366532.55018715997</v>
      </c>
    </row>
    <row r="85445" spans="2:4" x14ac:dyDescent="0.25">
      <c r="B85445" s="3" t="s">
        <v>38815</v>
      </c>
      <c r="C85445" s="31">
        <v>1</v>
      </c>
      <c r="D85445" s="12">
        <v>314681.31402140658</v>
      </c>
    </row>
    <row r="85446" spans="2:4" x14ac:dyDescent="0.25">
      <c r="B85446" s="3" t="s">
        <v>38816</v>
      </c>
      <c r="C85446" s="31">
        <v>1</v>
      </c>
      <c r="D85446" s="12">
        <v>1158104.9609470605</v>
      </c>
    </row>
    <row r="85447" spans="2:4" x14ac:dyDescent="0.25">
      <c r="B85447" s="3" t="s">
        <v>38817</v>
      </c>
      <c r="C85447" s="31">
        <v>1</v>
      </c>
      <c r="D85447" s="12">
        <v>300373.39761056565</v>
      </c>
    </row>
    <row r="85448" spans="2:4" x14ac:dyDescent="0.25">
      <c r="B85448" s="3" t="s">
        <v>38818</v>
      </c>
      <c r="C85448" s="31">
        <v>1</v>
      </c>
      <c r="D85448" s="12">
        <v>381095.32665788446</v>
      </c>
    </row>
    <row r="85449" spans="2:4" x14ac:dyDescent="0.25">
      <c r="B85449" s="3" t="s">
        <v>38819</v>
      </c>
      <c r="C85449" s="31">
        <v>1</v>
      </c>
      <c r="D85449" s="12">
        <v>397672.1976392176</v>
      </c>
    </row>
    <row r="85450" spans="2:4" x14ac:dyDescent="0.25">
      <c r="B85450" s="3" t="s">
        <v>38820</v>
      </c>
      <c r="C85450" s="31">
        <v>1</v>
      </c>
      <c r="D85450" s="12">
        <v>191436.43187416479</v>
      </c>
    </row>
    <row r="85451" spans="2:4" x14ac:dyDescent="0.25">
      <c r="B85451" s="3" t="s">
        <v>38821</v>
      </c>
      <c r="C85451" s="31">
        <v>2</v>
      </c>
      <c r="D85451" s="12">
        <v>2943394.4670574437</v>
      </c>
    </row>
    <row r="85452" spans="2:4" x14ac:dyDescent="0.25">
      <c r="B85452" s="3" t="s">
        <v>38822</v>
      </c>
      <c r="C85452" s="31">
        <v>1</v>
      </c>
      <c r="D85452" s="12">
        <v>401426.21639822604</v>
      </c>
    </row>
    <row r="85453" spans="2:4" x14ac:dyDescent="0.25">
      <c r="B85453" s="3" t="s">
        <v>38823</v>
      </c>
      <c r="C85453" s="31">
        <v>1</v>
      </c>
      <c r="D85453" s="12">
        <v>384418.10792979534</v>
      </c>
    </row>
    <row r="85454" spans="2:4" x14ac:dyDescent="0.25">
      <c r="B85454" s="3" t="s">
        <v>38824</v>
      </c>
      <c r="C85454" s="31">
        <v>1</v>
      </c>
      <c r="D85454" s="12">
        <v>370063.21918516717</v>
      </c>
    </row>
    <row r="85455" spans="2:4" x14ac:dyDescent="0.25">
      <c r="B85455" s="3" t="s">
        <v>38825</v>
      </c>
      <c r="C85455" s="31">
        <v>1</v>
      </c>
      <c r="D85455" s="12">
        <v>341878.64872967266</v>
      </c>
    </row>
    <row r="85456" spans="2:4" x14ac:dyDescent="0.25">
      <c r="B85456" s="3" t="s">
        <v>38826</v>
      </c>
      <c r="C85456" s="31">
        <v>1</v>
      </c>
      <c r="D85456" s="12">
        <v>372502.3395524681</v>
      </c>
    </row>
    <row r="85457" spans="2:4" x14ac:dyDescent="0.25">
      <c r="B85457" s="3" t="s">
        <v>38827</v>
      </c>
      <c r="C85457" s="31">
        <v>1</v>
      </c>
      <c r="D85457" s="12">
        <v>345058.78549711563</v>
      </c>
    </row>
    <row r="85458" spans="2:4" x14ac:dyDescent="0.25">
      <c r="B85458" s="3" t="s">
        <v>38828</v>
      </c>
      <c r="C85458" s="31">
        <v>1</v>
      </c>
      <c r="D85458" s="12">
        <v>184577.78707440285</v>
      </c>
    </row>
    <row r="85459" spans="2:4" x14ac:dyDescent="0.25">
      <c r="B85459" s="3" t="s">
        <v>38829</v>
      </c>
      <c r="C85459" s="31">
        <v>1</v>
      </c>
      <c r="D85459" s="12">
        <v>397386.01053727086</v>
      </c>
    </row>
    <row r="85460" spans="2:4" x14ac:dyDescent="0.25">
      <c r="B85460" s="3" t="s">
        <v>38830</v>
      </c>
      <c r="C85460" s="31">
        <v>1</v>
      </c>
      <c r="D85460" s="12">
        <v>375199.03114447277</v>
      </c>
    </row>
    <row r="85461" spans="2:4" x14ac:dyDescent="0.25">
      <c r="B85461" s="3" t="s">
        <v>38831</v>
      </c>
      <c r="C85461" s="31">
        <v>1</v>
      </c>
      <c r="D85461" s="12">
        <v>356261.60332201526</v>
      </c>
    </row>
    <row r="85462" spans="2:4" x14ac:dyDescent="0.25">
      <c r="B85462" s="3" t="s">
        <v>38832</v>
      </c>
      <c r="C85462" s="31">
        <v>1</v>
      </c>
      <c r="D85462" s="12">
        <v>387738.82465770951</v>
      </c>
    </row>
    <row r="85463" spans="2:4" x14ac:dyDescent="0.25">
      <c r="B85463" s="3" t="s">
        <v>38833</v>
      </c>
      <c r="C85463" s="31">
        <v>1</v>
      </c>
      <c r="D85463" s="12">
        <v>331037.6356874741</v>
      </c>
    </row>
    <row r="85464" spans="2:4" x14ac:dyDescent="0.25">
      <c r="B85464" s="3" t="s">
        <v>38834</v>
      </c>
      <c r="C85464" s="31">
        <v>1</v>
      </c>
      <c r="D85464" s="12">
        <v>380166.96281579847</v>
      </c>
    </row>
    <row r="85465" spans="2:4" x14ac:dyDescent="0.25">
      <c r="B85465" s="3" t="s">
        <v>38835</v>
      </c>
      <c r="C85465" s="31">
        <v>1</v>
      </c>
      <c r="D85465" s="12">
        <v>302371.08040252223</v>
      </c>
    </row>
    <row r="85466" spans="2:4" x14ac:dyDescent="0.25">
      <c r="B85466" s="3" t="s">
        <v>38836</v>
      </c>
      <c r="C85466" s="31">
        <v>1</v>
      </c>
      <c r="D85466" s="12">
        <v>323433.08863240422</v>
      </c>
    </row>
    <row r="85467" spans="2:4" x14ac:dyDescent="0.25">
      <c r="B85467" s="3" t="s">
        <v>38837</v>
      </c>
      <c r="C85467" s="31">
        <v>1</v>
      </c>
      <c r="D85467" s="12">
        <v>357514.92498491547</v>
      </c>
    </row>
    <row r="85468" spans="2:4" x14ac:dyDescent="0.25">
      <c r="B85468" s="3" t="s">
        <v>38838</v>
      </c>
      <c r="C85468" s="31">
        <v>1</v>
      </c>
      <c r="D85468" s="12">
        <v>373254.66285218543</v>
      </c>
    </row>
    <row r="85469" spans="2:4" x14ac:dyDescent="0.25">
      <c r="B85469" s="3" t="s">
        <v>38839</v>
      </c>
      <c r="C85469" s="31">
        <v>1</v>
      </c>
      <c r="D85469" s="12">
        <v>249800.35752234398</v>
      </c>
    </row>
    <row r="85470" spans="2:4" x14ac:dyDescent="0.25">
      <c r="B85470" s="3" t="s">
        <v>38840</v>
      </c>
      <c r="C85470" s="31">
        <v>1</v>
      </c>
      <c r="D85470" s="12">
        <v>284074.52767295059</v>
      </c>
    </row>
    <row r="85471" spans="2:4" x14ac:dyDescent="0.25">
      <c r="B85471" s="3" t="s">
        <v>38841</v>
      </c>
      <c r="C85471" s="31">
        <v>1</v>
      </c>
      <c r="D85471" s="12">
        <v>387424.51249543746</v>
      </c>
    </row>
    <row r="85472" spans="2:4" x14ac:dyDescent="0.25">
      <c r="B85472" s="3" t="s">
        <v>38842</v>
      </c>
      <c r="C85472" s="31">
        <v>1</v>
      </c>
      <c r="D85472" s="12">
        <v>353286.99212037591</v>
      </c>
    </row>
    <row r="85473" spans="2:4" x14ac:dyDescent="0.25">
      <c r="B85473" s="3" t="s">
        <v>38843</v>
      </c>
      <c r="C85473" s="31">
        <v>1</v>
      </c>
      <c r="D85473" s="12">
        <v>381586.97698419332</v>
      </c>
    </row>
    <row r="85474" spans="2:4" x14ac:dyDescent="0.25">
      <c r="B85474" s="3" t="s">
        <v>38844</v>
      </c>
      <c r="C85474" s="31">
        <v>1</v>
      </c>
      <c r="D85474" s="12">
        <v>1066605.5452116982</v>
      </c>
    </row>
    <row r="85475" spans="2:4" x14ac:dyDescent="0.25">
      <c r="B85475" s="3" t="s">
        <v>38845</v>
      </c>
      <c r="C85475" s="31">
        <v>1</v>
      </c>
      <c r="D85475" s="12">
        <v>346494.73042053409</v>
      </c>
    </row>
    <row r="85476" spans="2:4" x14ac:dyDescent="0.25">
      <c r="B85476" s="3" t="s">
        <v>38846</v>
      </c>
      <c r="C85476" s="31">
        <v>1</v>
      </c>
      <c r="D85476" s="12">
        <v>393706.42251797649</v>
      </c>
    </row>
    <row r="85477" spans="2:4" x14ac:dyDescent="0.25">
      <c r="B85477" s="3" t="s">
        <v>38847</v>
      </c>
      <c r="C85477" s="31">
        <v>1</v>
      </c>
      <c r="D85477" s="12">
        <v>779585.09774452588</v>
      </c>
    </row>
    <row r="85478" spans="2:4" x14ac:dyDescent="0.25">
      <c r="B85478" s="3" t="s">
        <v>38848</v>
      </c>
      <c r="C85478" s="31">
        <v>1</v>
      </c>
      <c r="D85478" s="12">
        <v>388782.74389451346</v>
      </c>
    </row>
    <row r="85479" spans="2:4" x14ac:dyDescent="0.25">
      <c r="B85479" s="3" t="s">
        <v>38849</v>
      </c>
      <c r="C85479" s="31">
        <v>1</v>
      </c>
      <c r="D85479" s="12">
        <v>318432.08030645479</v>
      </c>
    </row>
    <row r="85480" spans="2:4" x14ac:dyDescent="0.25">
      <c r="B85480" s="3" t="s">
        <v>38850</v>
      </c>
      <c r="C85480" s="31">
        <v>1</v>
      </c>
      <c r="D85480" s="12">
        <v>217598.34431917631</v>
      </c>
    </row>
    <row r="85481" spans="2:4" x14ac:dyDescent="0.25">
      <c r="B85481" s="3" t="s">
        <v>38851</v>
      </c>
      <c r="C85481" s="31">
        <v>2</v>
      </c>
      <c r="D85481" s="12">
        <v>2050658.256829561</v>
      </c>
    </row>
    <row r="85482" spans="2:4" x14ac:dyDescent="0.25">
      <c r="B85482" s="3" t="s">
        <v>38852</v>
      </c>
      <c r="C85482" s="31">
        <v>1</v>
      </c>
      <c r="D85482" s="12">
        <v>215800.04006689126</v>
      </c>
    </row>
    <row r="85483" spans="2:4" x14ac:dyDescent="0.25">
      <c r="B85483" s="3" t="s">
        <v>38853</v>
      </c>
      <c r="C85483" s="31">
        <v>1</v>
      </c>
      <c r="D85483" s="12">
        <v>384994.992830423</v>
      </c>
    </row>
    <row r="85484" spans="2:4" x14ac:dyDescent="0.25">
      <c r="B85484" s="3" t="s">
        <v>38854</v>
      </c>
      <c r="C85484" s="31">
        <v>1</v>
      </c>
      <c r="D85484" s="12">
        <v>310175.74095369608</v>
      </c>
    </row>
    <row r="85485" spans="2:4" x14ac:dyDescent="0.25">
      <c r="B85485" s="3" t="s">
        <v>38855</v>
      </c>
      <c r="C85485" s="31">
        <v>1</v>
      </c>
      <c r="D85485" s="12">
        <v>362943.87582440831</v>
      </c>
    </row>
    <row r="85486" spans="2:4" x14ac:dyDescent="0.25">
      <c r="B85486" s="3" t="s">
        <v>38856</v>
      </c>
      <c r="C85486" s="31">
        <v>1</v>
      </c>
      <c r="D85486" s="12">
        <v>376532.751680388</v>
      </c>
    </row>
    <row r="85487" spans="2:4" x14ac:dyDescent="0.25">
      <c r="B85487" s="3" t="s">
        <v>38857</v>
      </c>
      <c r="C85487" s="31">
        <v>1</v>
      </c>
      <c r="D85487" s="12">
        <v>366016.97417079663</v>
      </c>
    </row>
    <row r="85488" spans="2:4" x14ac:dyDescent="0.25">
      <c r="B85488" s="3" t="s">
        <v>38858</v>
      </c>
      <c r="C85488" s="31">
        <v>1</v>
      </c>
      <c r="D85488" s="12">
        <v>365686.50715411449</v>
      </c>
    </row>
    <row r="85489" spans="2:4" x14ac:dyDescent="0.25">
      <c r="B85489" s="3" t="s">
        <v>38859</v>
      </c>
      <c r="C85489" s="31">
        <v>1</v>
      </c>
      <c r="D85489" s="12">
        <v>371181.48506441701</v>
      </c>
    </row>
    <row r="85490" spans="2:4" x14ac:dyDescent="0.25">
      <c r="B85490" s="3" t="s">
        <v>38860</v>
      </c>
      <c r="C85490" s="31">
        <v>1</v>
      </c>
      <c r="D85490" s="12">
        <v>374029.98120878957</v>
      </c>
    </row>
    <row r="85491" spans="2:4" x14ac:dyDescent="0.25">
      <c r="B85491" s="3" t="s">
        <v>38861</v>
      </c>
      <c r="C85491" s="31">
        <v>1</v>
      </c>
      <c r="D85491" s="12">
        <v>384657.87159943819</v>
      </c>
    </row>
    <row r="85492" spans="2:4" x14ac:dyDescent="0.25">
      <c r="B85492" s="3" t="s">
        <v>38862</v>
      </c>
      <c r="C85492" s="31">
        <v>1</v>
      </c>
      <c r="D85492" s="12">
        <v>337380.9056535656</v>
      </c>
    </row>
    <row r="85493" spans="2:4" x14ac:dyDescent="0.25">
      <c r="B85493" s="3" t="s">
        <v>38863</v>
      </c>
      <c r="C85493" s="31">
        <v>1</v>
      </c>
      <c r="D85493" s="12">
        <v>381378.21863358381</v>
      </c>
    </row>
    <row r="85494" spans="2:4" x14ac:dyDescent="0.25">
      <c r="B85494" s="3" t="s">
        <v>38864</v>
      </c>
      <c r="C85494" s="31">
        <v>1</v>
      </c>
      <c r="D85494" s="12">
        <v>316689.72738612769</v>
      </c>
    </row>
    <row r="85495" spans="2:4" x14ac:dyDescent="0.25">
      <c r="B85495" s="3" t="s">
        <v>38865</v>
      </c>
      <c r="C85495" s="31">
        <v>1</v>
      </c>
      <c r="D85495" s="12">
        <v>306149.33288226032</v>
      </c>
    </row>
    <row r="85496" spans="2:4" x14ac:dyDescent="0.25">
      <c r="B85496" s="3" t="s">
        <v>38866</v>
      </c>
      <c r="C85496" s="31">
        <v>1</v>
      </c>
      <c r="D85496" s="12">
        <v>386682.98743842437</v>
      </c>
    </row>
    <row r="85497" spans="2:4" x14ac:dyDescent="0.25">
      <c r="B85497" s="3" t="s">
        <v>38867</v>
      </c>
      <c r="C85497" s="31">
        <v>1</v>
      </c>
      <c r="D85497" s="12">
        <v>357689.29153755872</v>
      </c>
    </row>
    <row r="85498" spans="2:4" x14ac:dyDescent="0.25">
      <c r="B85498" s="3" t="s">
        <v>38868</v>
      </c>
      <c r="C85498" s="31">
        <v>1</v>
      </c>
      <c r="D85498" s="12">
        <v>161171.06258383414</v>
      </c>
    </row>
    <row r="85499" spans="2:4" x14ac:dyDescent="0.25">
      <c r="B85499" s="3" t="s">
        <v>38869</v>
      </c>
      <c r="C85499" s="31">
        <v>1</v>
      </c>
      <c r="D85499" s="12">
        <v>378555.09172064543</v>
      </c>
    </row>
    <row r="85500" spans="2:4" x14ac:dyDescent="0.25">
      <c r="B85500" s="3" t="s">
        <v>38870</v>
      </c>
      <c r="C85500" s="31">
        <v>1</v>
      </c>
      <c r="D85500" s="12">
        <v>373328.07858773571</v>
      </c>
    </row>
    <row r="85501" spans="2:4" x14ac:dyDescent="0.25">
      <c r="B85501" s="3" t="s">
        <v>38871</v>
      </c>
      <c r="C85501" s="31">
        <v>1</v>
      </c>
      <c r="D85501" s="12">
        <v>394169.68557251786</v>
      </c>
    </row>
    <row r="85502" spans="2:4" x14ac:dyDescent="0.25">
      <c r="B85502" s="3" t="s">
        <v>38872</v>
      </c>
      <c r="C85502" s="31">
        <v>1</v>
      </c>
      <c r="D85502" s="12">
        <v>400877.55016576627</v>
      </c>
    </row>
    <row r="85503" spans="2:4" x14ac:dyDescent="0.25">
      <c r="B85503" s="3" t="s">
        <v>38873</v>
      </c>
      <c r="C85503" s="31">
        <v>1</v>
      </c>
      <c r="D85503" s="12">
        <v>347056.26749662653</v>
      </c>
    </row>
    <row r="85504" spans="2:4" x14ac:dyDescent="0.25">
      <c r="B85504" s="3" t="s">
        <v>38874</v>
      </c>
      <c r="C85504" s="31">
        <v>1</v>
      </c>
      <c r="D85504" s="12">
        <v>311787.3146817977</v>
      </c>
    </row>
    <row r="85505" spans="2:4" x14ac:dyDescent="0.25">
      <c r="B85505" s="3" t="s">
        <v>38875</v>
      </c>
      <c r="C85505" s="31">
        <v>1</v>
      </c>
      <c r="D85505" s="12">
        <v>351585.04951580416</v>
      </c>
    </row>
    <row r="85506" spans="2:4" x14ac:dyDescent="0.25">
      <c r="B85506" s="3" t="s">
        <v>38876</v>
      </c>
      <c r="C85506" s="31">
        <v>1</v>
      </c>
      <c r="D85506" s="12">
        <v>396925.96007288195</v>
      </c>
    </row>
    <row r="85507" spans="2:4" x14ac:dyDescent="0.25">
      <c r="B85507" s="3" t="s">
        <v>38877</v>
      </c>
      <c r="C85507" s="31">
        <v>1</v>
      </c>
      <c r="D85507" s="12">
        <v>356244.19977480028</v>
      </c>
    </row>
    <row r="85508" spans="2:4" x14ac:dyDescent="0.25">
      <c r="B85508" s="3" t="s">
        <v>38878</v>
      </c>
      <c r="C85508" s="31">
        <v>1</v>
      </c>
      <c r="D85508" s="12">
        <v>372141.84802583291</v>
      </c>
    </row>
    <row r="85509" spans="2:4" x14ac:dyDescent="0.25">
      <c r="B85509" s="3" t="s">
        <v>38879</v>
      </c>
      <c r="C85509" s="31">
        <v>1</v>
      </c>
      <c r="D85509" s="12">
        <v>314387.03770864167</v>
      </c>
    </row>
    <row r="85510" spans="2:4" x14ac:dyDescent="0.25">
      <c r="B85510" s="3" t="s">
        <v>38880</v>
      </c>
      <c r="C85510" s="31">
        <v>1</v>
      </c>
      <c r="D85510" s="12">
        <v>389024.67922901677</v>
      </c>
    </row>
    <row r="85511" spans="2:4" x14ac:dyDescent="0.25">
      <c r="B85511" s="3" t="s">
        <v>38881</v>
      </c>
      <c r="C85511" s="31">
        <v>1</v>
      </c>
      <c r="D85511" s="12">
        <v>231541.10582524992</v>
      </c>
    </row>
    <row r="85512" spans="2:4" x14ac:dyDescent="0.25">
      <c r="B85512" s="3" t="s">
        <v>38882</v>
      </c>
      <c r="C85512" s="31">
        <v>1</v>
      </c>
      <c r="D85512" s="12">
        <v>351160.86684791872</v>
      </c>
    </row>
    <row r="85513" spans="2:4" x14ac:dyDescent="0.25">
      <c r="B85513" s="3" t="s">
        <v>38883</v>
      </c>
      <c r="C85513" s="31">
        <v>1</v>
      </c>
      <c r="D85513" s="12">
        <v>349107.07932365005</v>
      </c>
    </row>
    <row r="85514" spans="2:4" x14ac:dyDescent="0.25">
      <c r="B85514" s="3" t="s">
        <v>38884</v>
      </c>
      <c r="C85514" s="31">
        <v>1</v>
      </c>
      <c r="D85514" s="12">
        <v>199867.73718622004</v>
      </c>
    </row>
    <row r="85515" spans="2:4" x14ac:dyDescent="0.25">
      <c r="B85515" s="3" t="s">
        <v>38885</v>
      </c>
      <c r="C85515" s="31">
        <v>1</v>
      </c>
      <c r="D85515" s="12">
        <v>360351.93864288233</v>
      </c>
    </row>
    <row r="85516" spans="2:4" x14ac:dyDescent="0.25">
      <c r="B85516" s="3" t="s">
        <v>38886</v>
      </c>
      <c r="C85516" s="31">
        <v>1</v>
      </c>
      <c r="D85516" s="12">
        <v>372368.43389832444</v>
      </c>
    </row>
    <row r="85517" spans="2:4" x14ac:dyDescent="0.25">
      <c r="B85517" s="3" t="s">
        <v>38887</v>
      </c>
      <c r="C85517" s="31">
        <v>1</v>
      </c>
      <c r="D85517" s="12">
        <v>395974.76039043645</v>
      </c>
    </row>
    <row r="85518" spans="2:4" x14ac:dyDescent="0.25">
      <c r="B85518" s="3" t="s">
        <v>38888</v>
      </c>
      <c r="C85518" s="31">
        <v>1</v>
      </c>
      <c r="D85518" s="12">
        <v>197239.39406106962</v>
      </c>
    </row>
    <row r="85519" spans="2:4" x14ac:dyDescent="0.25">
      <c r="B85519" s="3" t="s">
        <v>38889</v>
      </c>
      <c r="C85519" s="31">
        <v>1</v>
      </c>
      <c r="D85519" s="12">
        <v>377710.75071634079</v>
      </c>
    </row>
    <row r="85520" spans="2:4" x14ac:dyDescent="0.25">
      <c r="B85520" s="3" t="s">
        <v>38890</v>
      </c>
      <c r="C85520" s="31">
        <v>1</v>
      </c>
      <c r="D85520" s="12">
        <v>381082.86869169003</v>
      </c>
    </row>
    <row r="85521" spans="2:4" x14ac:dyDescent="0.25">
      <c r="B85521" s="3" t="s">
        <v>38891</v>
      </c>
      <c r="C85521" s="31">
        <v>1</v>
      </c>
      <c r="D85521" s="12">
        <v>177818.05778678655</v>
      </c>
    </row>
    <row r="85522" spans="2:4" x14ac:dyDescent="0.25">
      <c r="B85522" s="3" t="s">
        <v>38892</v>
      </c>
      <c r="C85522" s="31">
        <v>1</v>
      </c>
      <c r="D85522" s="12">
        <v>394819.2125387566</v>
      </c>
    </row>
    <row r="85523" spans="2:4" x14ac:dyDescent="0.25">
      <c r="B85523" s="3" t="s">
        <v>38893</v>
      </c>
      <c r="C85523" s="31">
        <v>1</v>
      </c>
      <c r="D85523" s="12">
        <v>274579.32417936018</v>
      </c>
    </row>
    <row r="85524" spans="2:4" x14ac:dyDescent="0.25">
      <c r="B85524" s="3" t="s">
        <v>38894</v>
      </c>
      <c r="C85524" s="31">
        <v>1</v>
      </c>
      <c r="D85524" s="12">
        <v>320575.21819324465</v>
      </c>
    </row>
    <row r="85525" spans="2:4" x14ac:dyDescent="0.25">
      <c r="B85525" s="3" t="s">
        <v>38895</v>
      </c>
      <c r="C85525" s="31">
        <v>1</v>
      </c>
      <c r="D85525" s="12">
        <v>396921.68652855518</v>
      </c>
    </row>
    <row r="85526" spans="2:4" x14ac:dyDescent="0.25">
      <c r="B85526" s="3" t="s">
        <v>38896</v>
      </c>
      <c r="C85526" s="31">
        <v>1</v>
      </c>
      <c r="D85526" s="12">
        <v>389726.29313073354</v>
      </c>
    </row>
    <row r="85527" spans="2:4" x14ac:dyDescent="0.25">
      <c r="B85527" s="3" t="s">
        <v>38897</v>
      </c>
      <c r="C85527" s="31">
        <v>1</v>
      </c>
      <c r="D85527" s="12">
        <v>338122.56367859978</v>
      </c>
    </row>
    <row r="85528" spans="2:4" x14ac:dyDescent="0.25">
      <c r="B85528" s="3" t="s">
        <v>38898</v>
      </c>
      <c r="C85528" s="31">
        <v>1</v>
      </c>
      <c r="D85528" s="12">
        <v>376303.24528837093</v>
      </c>
    </row>
    <row r="85529" spans="2:4" x14ac:dyDescent="0.25">
      <c r="B85529" s="3" t="s">
        <v>38899</v>
      </c>
      <c r="C85529" s="31">
        <v>1</v>
      </c>
      <c r="D85529" s="12">
        <v>361698.9388040601</v>
      </c>
    </row>
    <row r="85530" spans="2:4" x14ac:dyDescent="0.25">
      <c r="B85530" s="3" t="s">
        <v>38900</v>
      </c>
      <c r="C85530" s="31">
        <v>1</v>
      </c>
      <c r="D85530" s="12">
        <v>371409.60574808257</v>
      </c>
    </row>
    <row r="85531" spans="2:4" x14ac:dyDescent="0.25">
      <c r="B85531" s="3" t="s">
        <v>38901</v>
      </c>
      <c r="C85531" s="31">
        <v>1</v>
      </c>
      <c r="D85531" s="12">
        <v>346875.85414818354</v>
      </c>
    </row>
    <row r="85532" spans="2:4" x14ac:dyDescent="0.25">
      <c r="B85532" s="3" t="s">
        <v>38902</v>
      </c>
      <c r="C85532" s="31">
        <v>1</v>
      </c>
      <c r="D85532" s="12">
        <v>393827.41018171271</v>
      </c>
    </row>
    <row r="85533" spans="2:4" x14ac:dyDescent="0.25">
      <c r="B85533" s="3" t="s">
        <v>38903</v>
      </c>
      <c r="C85533" s="31">
        <v>1</v>
      </c>
      <c r="D85533" s="12">
        <v>392934.86419156345</v>
      </c>
    </row>
    <row r="85534" spans="2:4" x14ac:dyDescent="0.25">
      <c r="B85534" s="3" t="s">
        <v>38904</v>
      </c>
      <c r="C85534" s="31">
        <v>1</v>
      </c>
      <c r="D85534" s="12">
        <v>339691.70500656893</v>
      </c>
    </row>
    <row r="85535" spans="2:4" x14ac:dyDescent="0.25">
      <c r="B85535" s="3" t="s">
        <v>38905</v>
      </c>
      <c r="C85535" s="31">
        <v>1</v>
      </c>
      <c r="D85535" s="12">
        <v>399306.93056053709</v>
      </c>
    </row>
    <row r="85536" spans="2:4" x14ac:dyDescent="0.25">
      <c r="B85536" s="3" t="s">
        <v>38906</v>
      </c>
      <c r="C85536" s="31">
        <v>1</v>
      </c>
      <c r="D85536" s="12">
        <v>332730.41110362014</v>
      </c>
    </row>
    <row r="85537" spans="2:4" x14ac:dyDescent="0.25">
      <c r="B85537" s="3" t="s">
        <v>38907</v>
      </c>
      <c r="C85537" s="31">
        <v>1</v>
      </c>
      <c r="D85537" s="12">
        <v>394944.46344529989</v>
      </c>
    </row>
    <row r="85538" spans="2:4" x14ac:dyDescent="0.25">
      <c r="B85538" s="3" t="s">
        <v>38908</v>
      </c>
      <c r="C85538" s="31">
        <v>1</v>
      </c>
      <c r="D85538" s="12">
        <v>387958.9616492166</v>
      </c>
    </row>
    <row r="85539" spans="2:4" x14ac:dyDescent="0.25">
      <c r="B85539" s="3" t="s">
        <v>38909</v>
      </c>
      <c r="C85539" s="31">
        <v>1</v>
      </c>
      <c r="D85539" s="12">
        <v>387297.07726227859</v>
      </c>
    </row>
    <row r="85540" spans="2:4" x14ac:dyDescent="0.25">
      <c r="B85540" s="3" t="s">
        <v>38910</v>
      </c>
      <c r="C85540" s="31">
        <v>1</v>
      </c>
      <c r="D85540" s="12">
        <v>256799.85254664207</v>
      </c>
    </row>
    <row r="85541" spans="2:4" x14ac:dyDescent="0.25">
      <c r="B85541" s="3" t="s">
        <v>38911</v>
      </c>
      <c r="C85541" s="31">
        <v>1</v>
      </c>
      <c r="D85541" s="12">
        <v>459138.4405964365</v>
      </c>
    </row>
    <row r="85542" spans="2:4" x14ac:dyDescent="0.25">
      <c r="B85542" s="3" t="s">
        <v>38912</v>
      </c>
      <c r="C85542" s="31">
        <v>1</v>
      </c>
      <c r="D85542" s="12">
        <v>367718.55184534995</v>
      </c>
    </row>
    <row r="85543" spans="2:4" x14ac:dyDescent="0.25">
      <c r="B85543" s="3" t="s">
        <v>38913</v>
      </c>
      <c r="C85543" s="31">
        <v>1</v>
      </c>
      <c r="D85543" s="12">
        <v>379868.94171245099</v>
      </c>
    </row>
    <row r="85544" spans="2:4" x14ac:dyDescent="0.25">
      <c r="B85544" s="3" t="s">
        <v>38914</v>
      </c>
      <c r="C85544" s="31">
        <v>1</v>
      </c>
      <c r="D85544" s="12">
        <v>395219.63248839678</v>
      </c>
    </row>
    <row r="85545" spans="2:4" x14ac:dyDescent="0.25">
      <c r="B85545" s="3" t="s">
        <v>38915</v>
      </c>
      <c r="C85545" s="31">
        <v>1</v>
      </c>
      <c r="D85545" s="12">
        <v>189505.05646108693</v>
      </c>
    </row>
    <row r="85546" spans="2:4" x14ac:dyDescent="0.25">
      <c r="B85546" s="3" t="s">
        <v>38916</v>
      </c>
      <c r="C85546" s="31">
        <v>1</v>
      </c>
      <c r="D85546" s="12">
        <v>337224.91812486487</v>
      </c>
    </row>
    <row r="85547" spans="2:4" x14ac:dyDescent="0.25">
      <c r="B85547" s="3" t="s">
        <v>38917</v>
      </c>
      <c r="C85547" s="31">
        <v>1</v>
      </c>
      <c r="D85547" s="12">
        <v>374141.70579026238</v>
      </c>
    </row>
    <row r="85548" spans="2:4" x14ac:dyDescent="0.25">
      <c r="B85548" s="3" t="s">
        <v>38918</v>
      </c>
      <c r="C85548" s="31">
        <v>1</v>
      </c>
      <c r="D85548" s="12">
        <v>431091.00556842767</v>
      </c>
    </row>
    <row r="85549" spans="2:4" x14ac:dyDescent="0.25">
      <c r="B85549" s="3" t="s">
        <v>38919</v>
      </c>
      <c r="C85549" s="31">
        <v>1</v>
      </c>
      <c r="D85549" s="12">
        <v>386729.44147817441</v>
      </c>
    </row>
    <row r="85550" spans="2:4" x14ac:dyDescent="0.25">
      <c r="B85550" s="3" t="s">
        <v>38920</v>
      </c>
      <c r="C85550" s="31">
        <v>1</v>
      </c>
      <c r="D85550" s="12">
        <v>378870.3032759871</v>
      </c>
    </row>
    <row r="85551" spans="2:4" x14ac:dyDescent="0.25">
      <c r="B85551" s="3" t="s">
        <v>38921</v>
      </c>
      <c r="C85551" s="31">
        <v>1</v>
      </c>
      <c r="D85551" s="12">
        <v>180817.64670075852</v>
      </c>
    </row>
    <row r="85552" spans="2:4" x14ac:dyDescent="0.25">
      <c r="B85552" s="3" t="s">
        <v>38922</v>
      </c>
      <c r="C85552" s="31">
        <v>1</v>
      </c>
      <c r="D85552" s="12">
        <v>353729.81368158932</v>
      </c>
    </row>
    <row r="85553" spans="2:4" x14ac:dyDescent="0.25">
      <c r="B85553" s="3" t="s">
        <v>38923</v>
      </c>
      <c r="C85553" s="31">
        <v>1</v>
      </c>
      <c r="D85553" s="12">
        <v>226881.84945879024</v>
      </c>
    </row>
    <row r="85554" spans="2:4" x14ac:dyDescent="0.25">
      <c r="B85554" s="3" t="s">
        <v>38924</v>
      </c>
      <c r="C85554" s="31">
        <v>1</v>
      </c>
      <c r="D85554" s="12">
        <v>344820.03992111341</v>
      </c>
    </row>
    <row r="85555" spans="2:4" x14ac:dyDescent="0.25">
      <c r="B85555" s="3" t="s">
        <v>38925</v>
      </c>
      <c r="C85555" s="31">
        <v>1</v>
      </c>
      <c r="D85555" s="12">
        <v>387997.79576149158</v>
      </c>
    </row>
    <row r="85556" spans="2:4" x14ac:dyDescent="0.25">
      <c r="B85556" s="3" t="s">
        <v>38926</v>
      </c>
      <c r="C85556" s="31">
        <v>1</v>
      </c>
      <c r="D85556" s="12">
        <v>376298.26834150078</v>
      </c>
    </row>
    <row r="85557" spans="2:4" x14ac:dyDescent="0.25">
      <c r="B85557" s="3" t="s">
        <v>38927</v>
      </c>
      <c r="C85557" s="31">
        <v>1</v>
      </c>
      <c r="D85557" s="12">
        <v>362902.91239117517</v>
      </c>
    </row>
    <row r="85558" spans="2:4" x14ac:dyDescent="0.25">
      <c r="B85558" s="3" t="s">
        <v>38928</v>
      </c>
      <c r="C85558" s="31">
        <v>1</v>
      </c>
      <c r="D85558" s="12">
        <v>371269.28410178825</v>
      </c>
    </row>
    <row r="85559" spans="2:4" x14ac:dyDescent="0.25">
      <c r="B85559" s="3" t="s">
        <v>38929</v>
      </c>
      <c r="C85559" s="31">
        <v>1</v>
      </c>
      <c r="D85559" s="12">
        <v>329427.09188160265</v>
      </c>
    </row>
    <row r="85560" spans="2:4" x14ac:dyDescent="0.25">
      <c r="B85560" s="3" t="s">
        <v>38930</v>
      </c>
      <c r="C85560" s="31">
        <v>1</v>
      </c>
      <c r="D85560" s="12">
        <v>352364.53621348739</v>
      </c>
    </row>
    <row r="85561" spans="2:4" x14ac:dyDescent="0.25">
      <c r="B85561" s="3" t="s">
        <v>38931</v>
      </c>
      <c r="C85561" s="31">
        <v>1</v>
      </c>
      <c r="D85561" s="12">
        <v>200998.5770199284</v>
      </c>
    </row>
    <row r="85562" spans="2:4" x14ac:dyDescent="0.25">
      <c r="B85562" s="3" t="s">
        <v>38932</v>
      </c>
      <c r="C85562" s="31">
        <v>1</v>
      </c>
      <c r="D85562" s="12">
        <v>368579.4842287511</v>
      </c>
    </row>
    <row r="85563" spans="2:4" x14ac:dyDescent="0.25">
      <c r="B85563" s="3" t="s">
        <v>38933</v>
      </c>
      <c r="C85563" s="31">
        <v>1</v>
      </c>
      <c r="D85563" s="12">
        <v>391325.13902998931</v>
      </c>
    </row>
    <row r="85564" spans="2:4" x14ac:dyDescent="0.25">
      <c r="B85564" s="3" t="s">
        <v>38934</v>
      </c>
      <c r="C85564" s="31">
        <v>1</v>
      </c>
      <c r="D85564" s="12">
        <v>325372.07206471846</v>
      </c>
    </row>
    <row r="85565" spans="2:4" x14ac:dyDescent="0.25">
      <c r="B85565" s="3" t="s">
        <v>38935</v>
      </c>
      <c r="C85565" s="31">
        <v>1</v>
      </c>
      <c r="D85565" s="12">
        <v>366330.58784068475</v>
      </c>
    </row>
    <row r="85566" spans="2:4" x14ac:dyDescent="0.25">
      <c r="B85566" s="3" t="s">
        <v>38936</v>
      </c>
      <c r="C85566" s="31">
        <v>1</v>
      </c>
      <c r="D85566" s="12">
        <v>381365.37956609949</v>
      </c>
    </row>
    <row r="85567" spans="2:4" x14ac:dyDescent="0.25">
      <c r="B85567" s="3" t="s">
        <v>38937</v>
      </c>
      <c r="C85567" s="31">
        <v>1</v>
      </c>
      <c r="D85567" s="12">
        <v>388885.00593256269</v>
      </c>
    </row>
    <row r="85568" spans="2:4" x14ac:dyDescent="0.25">
      <c r="B85568" s="3" t="s">
        <v>38938</v>
      </c>
      <c r="C85568" s="31">
        <v>1</v>
      </c>
      <c r="D85568" s="12">
        <v>384888.9334508566</v>
      </c>
    </row>
    <row r="85569" spans="2:4" x14ac:dyDescent="0.25">
      <c r="B85569" s="3" t="s">
        <v>38939</v>
      </c>
      <c r="C85569" s="31">
        <v>1</v>
      </c>
      <c r="D85569" s="12">
        <v>528221.20467462973</v>
      </c>
    </row>
    <row r="85570" spans="2:4" x14ac:dyDescent="0.25">
      <c r="B85570" s="3" t="s">
        <v>38940</v>
      </c>
      <c r="C85570" s="31">
        <v>1</v>
      </c>
      <c r="D85570" s="12">
        <v>317528.68167245225</v>
      </c>
    </row>
    <row r="85571" spans="2:4" x14ac:dyDescent="0.25">
      <c r="B85571" s="3" t="s">
        <v>38941</v>
      </c>
      <c r="C85571" s="31">
        <v>1</v>
      </c>
      <c r="D85571" s="12">
        <v>279157.7800802213</v>
      </c>
    </row>
    <row r="85572" spans="2:4" x14ac:dyDescent="0.25">
      <c r="B85572" s="3" t="s">
        <v>38942</v>
      </c>
      <c r="C85572" s="31">
        <v>1</v>
      </c>
      <c r="D85572" s="12">
        <v>400539.42687042564</v>
      </c>
    </row>
    <row r="85573" spans="2:4" x14ac:dyDescent="0.25">
      <c r="B85573" s="3" t="s">
        <v>38943</v>
      </c>
      <c r="C85573" s="31">
        <v>1</v>
      </c>
      <c r="D85573" s="12">
        <v>378015.07863145793</v>
      </c>
    </row>
    <row r="85574" spans="2:4" x14ac:dyDescent="0.25">
      <c r="B85574" s="3" t="s">
        <v>38944</v>
      </c>
      <c r="C85574" s="31">
        <v>1</v>
      </c>
      <c r="D85574" s="12">
        <v>361255.28851241001</v>
      </c>
    </row>
    <row r="85575" spans="2:4" x14ac:dyDescent="0.25">
      <c r="B85575" s="3" t="s">
        <v>38945</v>
      </c>
      <c r="C85575" s="31">
        <v>1</v>
      </c>
      <c r="D85575" s="12">
        <v>379296.64930286387</v>
      </c>
    </row>
    <row r="85576" spans="2:4" x14ac:dyDescent="0.25">
      <c r="B85576" s="3" t="s">
        <v>38946</v>
      </c>
      <c r="C85576" s="31">
        <v>1</v>
      </c>
      <c r="D85576" s="12">
        <v>305205.97399773961</v>
      </c>
    </row>
    <row r="85577" spans="2:4" x14ac:dyDescent="0.25">
      <c r="B85577" s="3" t="s">
        <v>38947</v>
      </c>
      <c r="C85577" s="31">
        <v>1</v>
      </c>
      <c r="D85577" s="12">
        <v>340599.87788614986</v>
      </c>
    </row>
    <row r="85578" spans="2:4" x14ac:dyDescent="0.25">
      <c r="B85578" s="3" t="s">
        <v>38948</v>
      </c>
      <c r="C85578" s="31">
        <v>1</v>
      </c>
      <c r="D85578" s="12">
        <v>394577.32849879976</v>
      </c>
    </row>
    <row r="85579" spans="2:4" x14ac:dyDescent="0.25">
      <c r="B85579" s="3" t="s">
        <v>38949</v>
      </c>
      <c r="C85579" s="31">
        <v>1</v>
      </c>
      <c r="D85579" s="12">
        <v>379418.24371401517</v>
      </c>
    </row>
    <row r="85580" spans="2:4" x14ac:dyDescent="0.25">
      <c r="B85580" s="3" t="s">
        <v>38950</v>
      </c>
      <c r="C85580" s="31">
        <v>1</v>
      </c>
      <c r="D85580" s="12">
        <v>294466.87781402806</v>
      </c>
    </row>
    <row r="85581" spans="2:4" x14ac:dyDescent="0.25">
      <c r="B85581" s="3" t="s">
        <v>38951</v>
      </c>
      <c r="C85581" s="31">
        <v>1</v>
      </c>
      <c r="D85581" s="12">
        <v>382188.3539580442</v>
      </c>
    </row>
    <row r="85582" spans="2:4" x14ac:dyDescent="0.25">
      <c r="B85582" s="3" t="s">
        <v>38952</v>
      </c>
      <c r="C85582" s="31">
        <v>1</v>
      </c>
      <c r="D85582" s="12">
        <v>398250.87023877533</v>
      </c>
    </row>
    <row r="85583" spans="2:4" x14ac:dyDescent="0.25">
      <c r="B85583" s="3" t="s">
        <v>38953</v>
      </c>
      <c r="C85583" s="31">
        <v>1</v>
      </c>
      <c r="D85583" s="12">
        <v>391815.3625961236</v>
      </c>
    </row>
    <row r="85584" spans="2:4" x14ac:dyDescent="0.25">
      <c r="B85584" s="3" t="s">
        <v>38954</v>
      </c>
      <c r="C85584" s="31">
        <v>1</v>
      </c>
      <c r="D85584" s="12">
        <v>356256.14598542132</v>
      </c>
    </row>
    <row r="85585" spans="2:4" x14ac:dyDescent="0.25">
      <c r="B85585" s="3" t="s">
        <v>38955</v>
      </c>
      <c r="C85585" s="31">
        <v>1</v>
      </c>
      <c r="D85585" s="12">
        <v>385232.20766944136</v>
      </c>
    </row>
    <row r="85586" spans="2:4" x14ac:dyDescent="0.25">
      <c r="B85586" s="3" t="s">
        <v>38956</v>
      </c>
      <c r="C85586" s="31">
        <v>1</v>
      </c>
      <c r="D85586" s="12">
        <v>381904.98569516581</v>
      </c>
    </row>
    <row r="85587" spans="2:4" x14ac:dyDescent="0.25">
      <c r="B85587" s="3" t="s">
        <v>38957</v>
      </c>
      <c r="C85587" s="31">
        <v>1</v>
      </c>
      <c r="D85587" s="12">
        <v>387308.29378220596</v>
      </c>
    </row>
    <row r="85588" spans="2:4" x14ac:dyDescent="0.25">
      <c r="B85588" s="3" t="s">
        <v>38958</v>
      </c>
      <c r="C85588" s="31">
        <v>1</v>
      </c>
      <c r="D85588" s="12">
        <v>396142.61658048455</v>
      </c>
    </row>
    <row r="85589" spans="2:4" x14ac:dyDescent="0.25">
      <c r="B85589" s="3" t="s">
        <v>38959</v>
      </c>
      <c r="C85589" s="31">
        <v>1</v>
      </c>
      <c r="D85589" s="12">
        <v>398344.69996782474</v>
      </c>
    </row>
    <row r="85590" spans="2:4" x14ac:dyDescent="0.25">
      <c r="B85590" s="3" t="s">
        <v>38960</v>
      </c>
      <c r="C85590" s="31">
        <v>1</v>
      </c>
      <c r="D85590" s="12">
        <v>385864.48693173239</v>
      </c>
    </row>
    <row r="85591" spans="2:4" x14ac:dyDescent="0.25">
      <c r="B85591" s="3" t="s">
        <v>38961</v>
      </c>
      <c r="C85591" s="31">
        <v>1</v>
      </c>
      <c r="D85591" s="12">
        <v>402948.33645667467</v>
      </c>
    </row>
    <row r="85592" spans="2:4" x14ac:dyDescent="0.25">
      <c r="B85592" s="3" t="s">
        <v>38962</v>
      </c>
      <c r="C85592" s="31">
        <v>1</v>
      </c>
      <c r="D85592" s="12">
        <v>386093.59436507116</v>
      </c>
    </row>
    <row r="85593" spans="2:4" x14ac:dyDescent="0.25">
      <c r="B85593" s="3" t="s">
        <v>38963</v>
      </c>
      <c r="C85593" s="31">
        <v>1</v>
      </c>
      <c r="D85593" s="12">
        <v>394683.48577759147</v>
      </c>
    </row>
    <row r="85594" spans="2:4" x14ac:dyDescent="0.25">
      <c r="B85594" s="3" t="s">
        <v>38964</v>
      </c>
      <c r="C85594" s="31">
        <v>1</v>
      </c>
      <c r="D85594" s="12">
        <v>360365.37298741966</v>
      </c>
    </row>
    <row r="85595" spans="2:4" x14ac:dyDescent="0.25">
      <c r="B85595" s="3" t="s">
        <v>38965</v>
      </c>
      <c r="C85595" s="31">
        <v>1</v>
      </c>
      <c r="D85595" s="12">
        <v>382690.32897082018</v>
      </c>
    </row>
    <row r="85596" spans="2:4" x14ac:dyDescent="0.25">
      <c r="B85596" s="3" t="s">
        <v>38966</v>
      </c>
      <c r="C85596" s="31">
        <v>1</v>
      </c>
      <c r="D85596" s="12">
        <v>389721.37811191805</v>
      </c>
    </row>
    <row r="85597" spans="2:4" x14ac:dyDescent="0.25">
      <c r="B85597" s="3" t="s">
        <v>38967</v>
      </c>
      <c r="C85597" s="31">
        <v>1</v>
      </c>
      <c r="D85597" s="12">
        <v>383908.90879542287</v>
      </c>
    </row>
    <row r="85598" spans="2:4" x14ac:dyDescent="0.25">
      <c r="B85598" s="3" t="s">
        <v>38968</v>
      </c>
      <c r="C85598" s="31">
        <v>1</v>
      </c>
      <c r="D85598" s="12">
        <v>399602.67822132778</v>
      </c>
    </row>
    <row r="85599" spans="2:4" x14ac:dyDescent="0.25">
      <c r="B85599" s="3" t="s">
        <v>38969</v>
      </c>
      <c r="C85599" s="31">
        <v>1</v>
      </c>
      <c r="D85599" s="12">
        <v>371823.7776352404</v>
      </c>
    </row>
    <row r="85600" spans="2:4" x14ac:dyDescent="0.25">
      <c r="B85600" s="3" t="s">
        <v>38970</v>
      </c>
      <c r="C85600" s="31">
        <v>1</v>
      </c>
      <c r="D85600" s="12">
        <v>385064.01629190106</v>
      </c>
    </row>
    <row r="85601" spans="2:4" x14ac:dyDescent="0.25">
      <c r="B85601" s="3" t="s">
        <v>38971</v>
      </c>
      <c r="C85601" s="31">
        <v>1</v>
      </c>
      <c r="D85601" s="12">
        <v>388065.5642533417</v>
      </c>
    </row>
    <row r="85602" spans="2:4" x14ac:dyDescent="0.25">
      <c r="B85602" s="3" t="s">
        <v>38972</v>
      </c>
      <c r="C85602" s="31">
        <v>1</v>
      </c>
      <c r="D85602" s="12">
        <v>398286.23019591416</v>
      </c>
    </row>
    <row r="85603" spans="2:4" x14ac:dyDescent="0.25">
      <c r="B85603" s="3" t="s">
        <v>38973</v>
      </c>
      <c r="C85603" s="31">
        <v>1</v>
      </c>
      <c r="D85603" s="12">
        <v>383944.64254081098</v>
      </c>
    </row>
    <row r="85604" spans="2:4" x14ac:dyDescent="0.25">
      <c r="B85604" s="3" t="s">
        <v>38974</v>
      </c>
      <c r="C85604" s="31">
        <v>1</v>
      </c>
      <c r="D85604" s="12">
        <v>391931.16810572642</v>
      </c>
    </row>
    <row r="85605" spans="2:4" x14ac:dyDescent="0.25">
      <c r="B85605" s="3" t="s">
        <v>38975</v>
      </c>
      <c r="C85605" s="31">
        <v>1</v>
      </c>
      <c r="D85605" s="12">
        <v>376607.19936173427</v>
      </c>
    </row>
    <row r="85606" spans="2:4" x14ac:dyDescent="0.25">
      <c r="B85606" s="3" t="s">
        <v>38976</v>
      </c>
      <c r="C85606" s="31">
        <v>1</v>
      </c>
      <c r="D85606" s="12">
        <v>396076.96350568102</v>
      </c>
    </row>
    <row r="85607" spans="2:4" x14ac:dyDescent="0.25">
      <c r="B85607" s="3" t="s">
        <v>38977</v>
      </c>
      <c r="C85607" s="31">
        <v>1</v>
      </c>
      <c r="D85607" s="12">
        <v>399747.57927080605</v>
      </c>
    </row>
    <row r="85608" spans="2:4" x14ac:dyDescent="0.25">
      <c r="B85608" s="3" t="s">
        <v>38978</v>
      </c>
      <c r="C85608" s="31">
        <v>1</v>
      </c>
      <c r="D85608" s="12">
        <v>391477.87881604803</v>
      </c>
    </row>
    <row r="85609" spans="2:4" x14ac:dyDescent="0.25">
      <c r="B85609" s="3" t="s">
        <v>38979</v>
      </c>
      <c r="C85609" s="31">
        <v>1</v>
      </c>
      <c r="D85609" s="12">
        <v>385724.74598608294</v>
      </c>
    </row>
    <row r="85610" spans="2:4" x14ac:dyDescent="0.25">
      <c r="B85610" s="3" t="s">
        <v>38980</v>
      </c>
      <c r="C85610" s="31">
        <v>1</v>
      </c>
      <c r="D85610" s="12">
        <v>120160.46363335897</v>
      </c>
    </row>
    <row r="85611" spans="2:4" x14ac:dyDescent="0.25">
      <c r="B85611" s="3" t="s">
        <v>38981</v>
      </c>
      <c r="C85611" s="31">
        <v>1</v>
      </c>
      <c r="D85611" s="12">
        <v>315775.55455731455</v>
      </c>
    </row>
    <row r="85612" spans="2:4" x14ac:dyDescent="0.25">
      <c r="B85612" s="3" t="s">
        <v>38982</v>
      </c>
      <c r="C85612" s="31">
        <v>1</v>
      </c>
      <c r="D85612" s="12">
        <v>275733.13401837944</v>
      </c>
    </row>
    <row r="85613" spans="2:4" x14ac:dyDescent="0.25">
      <c r="B85613" s="3" t="s">
        <v>38983</v>
      </c>
      <c r="C85613" s="31">
        <v>1</v>
      </c>
      <c r="D85613" s="12">
        <v>332875.50176548446</v>
      </c>
    </row>
    <row r="85614" spans="2:4" x14ac:dyDescent="0.25">
      <c r="B85614" s="3" t="s">
        <v>38984</v>
      </c>
      <c r="C85614" s="31">
        <v>1</v>
      </c>
      <c r="D85614" s="12">
        <v>256188.87881939593</v>
      </c>
    </row>
    <row r="85615" spans="2:4" x14ac:dyDescent="0.25">
      <c r="B85615" s="3" t="s">
        <v>38985</v>
      </c>
      <c r="C85615" s="31">
        <v>1</v>
      </c>
      <c r="D85615" s="12">
        <v>222030.76836992413</v>
      </c>
    </row>
    <row r="85616" spans="2:4" x14ac:dyDescent="0.25">
      <c r="B85616" s="3" t="s">
        <v>38986</v>
      </c>
      <c r="C85616" s="31">
        <v>1</v>
      </c>
      <c r="D85616" s="12">
        <v>231902.30972299859</v>
      </c>
    </row>
    <row r="85617" spans="2:4" x14ac:dyDescent="0.25">
      <c r="B85617" s="3" t="s">
        <v>38987</v>
      </c>
      <c r="C85617" s="31">
        <v>1</v>
      </c>
      <c r="D85617" s="12">
        <v>48242.38397049468</v>
      </c>
    </row>
    <row r="85618" spans="2:4" x14ac:dyDescent="0.25">
      <c r="B85618" s="3" t="s">
        <v>38988</v>
      </c>
      <c r="C85618" s="31">
        <v>1</v>
      </c>
      <c r="D85618" s="12">
        <v>674696.13187472057</v>
      </c>
    </row>
    <row r="85619" spans="2:4" x14ac:dyDescent="0.25">
      <c r="B85619" s="3" t="s">
        <v>38989</v>
      </c>
      <c r="C85619" s="31">
        <v>1</v>
      </c>
      <c r="D85619" s="12">
        <v>127495.07447975776</v>
      </c>
    </row>
    <row r="85620" spans="2:4" x14ac:dyDescent="0.25">
      <c r="B85620" s="3" t="s">
        <v>38990</v>
      </c>
      <c r="C85620" s="31">
        <v>1</v>
      </c>
      <c r="D85620" s="12">
        <v>323723.6790665579</v>
      </c>
    </row>
    <row r="85621" spans="2:4" x14ac:dyDescent="0.25">
      <c r="B85621" s="3" t="s">
        <v>38991</v>
      </c>
      <c r="C85621" s="31">
        <v>1</v>
      </c>
      <c r="D85621" s="12">
        <v>148173.2127947897</v>
      </c>
    </row>
    <row r="85622" spans="2:4" x14ac:dyDescent="0.25">
      <c r="B85622" s="3" t="s">
        <v>38992</v>
      </c>
      <c r="C85622" s="31">
        <v>1</v>
      </c>
      <c r="D85622" s="12">
        <v>375855.0148199831</v>
      </c>
    </row>
    <row r="85623" spans="2:4" x14ac:dyDescent="0.25">
      <c r="B85623" s="3" t="s">
        <v>38993</v>
      </c>
      <c r="C85623" s="31">
        <v>1</v>
      </c>
      <c r="D85623" s="12">
        <v>1198493.7698383601</v>
      </c>
    </row>
    <row r="85624" spans="2:4" x14ac:dyDescent="0.25">
      <c r="B85624" s="3" t="s">
        <v>38994</v>
      </c>
      <c r="C85624" s="31">
        <v>1</v>
      </c>
      <c r="D85624" s="12">
        <v>283283.46070406749</v>
      </c>
    </row>
    <row r="85625" spans="2:4" x14ac:dyDescent="0.25">
      <c r="B85625" s="3" t="s">
        <v>38995</v>
      </c>
      <c r="C85625" s="31">
        <v>1</v>
      </c>
      <c r="D85625" s="12">
        <v>192813.05192747005</v>
      </c>
    </row>
    <row r="85626" spans="2:4" x14ac:dyDescent="0.25">
      <c r="B85626" s="3" t="s">
        <v>38996</v>
      </c>
      <c r="C85626" s="31">
        <v>1</v>
      </c>
      <c r="D85626" s="12">
        <v>481317.02365044603</v>
      </c>
    </row>
    <row r="85627" spans="2:4" x14ac:dyDescent="0.25">
      <c r="B85627" s="3" t="s">
        <v>38997</v>
      </c>
      <c r="C85627" s="31">
        <v>1</v>
      </c>
      <c r="D85627" s="12">
        <v>182314.71675193976</v>
      </c>
    </row>
    <row r="85628" spans="2:4" x14ac:dyDescent="0.25">
      <c r="B85628" s="3" t="s">
        <v>38998</v>
      </c>
      <c r="C85628" s="31">
        <v>1</v>
      </c>
      <c r="D85628" s="12">
        <v>915232.46650984255</v>
      </c>
    </row>
    <row r="85629" spans="2:4" x14ac:dyDescent="0.25">
      <c r="B85629" s="3" t="s">
        <v>38999</v>
      </c>
      <c r="C85629" s="31">
        <v>1</v>
      </c>
      <c r="D85629" s="12">
        <v>195853.55890981754</v>
      </c>
    </row>
    <row r="85630" spans="2:4" x14ac:dyDescent="0.25">
      <c r="B85630" s="3" t="s">
        <v>39000</v>
      </c>
      <c r="C85630" s="31">
        <v>1</v>
      </c>
      <c r="D85630" s="12">
        <v>241025.07048553554</v>
      </c>
    </row>
    <row r="85631" spans="2:4" x14ac:dyDescent="0.25">
      <c r="B85631" s="3" t="s">
        <v>39001</v>
      </c>
      <c r="C85631" s="31">
        <v>1</v>
      </c>
      <c r="D85631" s="12">
        <v>369838.69717725809</v>
      </c>
    </row>
    <row r="85632" spans="2:4" x14ac:dyDescent="0.25">
      <c r="B85632" s="3" t="s">
        <v>39002</v>
      </c>
      <c r="C85632" s="31">
        <v>1</v>
      </c>
      <c r="D85632" s="12">
        <v>277615.78379248217</v>
      </c>
    </row>
    <row r="85633" spans="2:4" x14ac:dyDescent="0.25">
      <c r="B85633" s="3" t="s">
        <v>39003</v>
      </c>
      <c r="C85633" s="31">
        <v>1</v>
      </c>
      <c r="D85633" s="12">
        <v>316528.11941956467</v>
      </c>
    </row>
    <row r="85634" spans="2:4" x14ac:dyDescent="0.25">
      <c r="B85634" s="3" t="s">
        <v>39004</v>
      </c>
      <c r="C85634" s="31">
        <v>1</v>
      </c>
      <c r="D85634" s="12">
        <v>264831.8608079509</v>
      </c>
    </row>
    <row r="85635" spans="2:4" x14ac:dyDescent="0.25">
      <c r="B85635" s="3" t="s">
        <v>39005</v>
      </c>
      <c r="C85635" s="31">
        <v>1</v>
      </c>
      <c r="D85635" s="12">
        <v>122985.45797820055</v>
      </c>
    </row>
    <row r="85636" spans="2:4" x14ac:dyDescent="0.25">
      <c r="B85636" s="3" t="s">
        <v>39006</v>
      </c>
      <c r="C85636" s="31">
        <v>1</v>
      </c>
      <c r="D85636" s="12">
        <v>910374.553496156</v>
      </c>
    </row>
    <row r="85637" spans="2:4" x14ac:dyDescent="0.25">
      <c r="B85637" s="3" t="s">
        <v>39007</v>
      </c>
      <c r="C85637" s="31">
        <v>1</v>
      </c>
      <c r="D85637" s="12">
        <v>125152.04838347148</v>
      </c>
    </row>
    <row r="85638" spans="2:4" x14ac:dyDescent="0.25">
      <c r="B85638" s="3" t="s">
        <v>39008</v>
      </c>
      <c r="C85638" s="31">
        <v>1</v>
      </c>
      <c r="D85638" s="12">
        <v>216411.56899556369</v>
      </c>
    </row>
    <row r="85639" spans="2:4" x14ac:dyDescent="0.25">
      <c r="B85639" s="3" t="s">
        <v>39009</v>
      </c>
      <c r="C85639" s="31">
        <v>1</v>
      </c>
      <c r="D85639" s="12">
        <v>386213.50059765147</v>
      </c>
    </row>
    <row r="85640" spans="2:4" x14ac:dyDescent="0.25">
      <c r="B85640" s="3" t="s">
        <v>39010</v>
      </c>
      <c r="C85640" s="31">
        <v>1</v>
      </c>
      <c r="D85640" s="12">
        <v>315608.44861169154</v>
      </c>
    </row>
    <row r="85641" spans="2:4" x14ac:dyDescent="0.25">
      <c r="B85641" s="3" t="s">
        <v>39011</v>
      </c>
      <c r="C85641" s="31">
        <v>1</v>
      </c>
      <c r="D85641" s="12">
        <v>273283.44801617367</v>
      </c>
    </row>
    <row r="85642" spans="2:4" x14ac:dyDescent="0.25">
      <c r="B85642" s="3" t="s">
        <v>39012</v>
      </c>
      <c r="C85642" s="31">
        <v>3</v>
      </c>
      <c r="D85642" s="12">
        <v>1025676.1198563279</v>
      </c>
    </row>
    <row r="85643" spans="2:4" x14ac:dyDescent="0.25">
      <c r="B85643" s="3" t="s">
        <v>39013</v>
      </c>
      <c r="C85643" s="31">
        <v>1</v>
      </c>
      <c r="D85643" s="12">
        <v>278842.45568246715</v>
      </c>
    </row>
    <row r="85644" spans="2:4" x14ac:dyDescent="0.25">
      <c r="B85644" s="3" t="s">
        <v>39014</v>
      </c>
      <c r="C85644" s="31">
        <v>1</v>
      </c>
      <c r="D85644" s="12">
        <v>356557.66512832697</v>
      </c>
    </row>
    <row r="85645" spans="2:4" x14ac:dyDescent="0.25">
      <c r="B85645" s="3" t="s">
        <v>39015</v>
      </c>
      <c r="C85645" s="31">
        <v>1</v>
      </c>
      <c r="D85645" s="12">
        <v>377564.47011585749</v>
      </c>
    </row>
    <row r="85646" spans="2:4" x14ac:dyDescent="0.25">
      <c r="B85646" s="3" t="s">
        <v>39016</v>
      </c>
      <c r="C85646" s="31">
        <v>1</v>
      </c>
      <c r="D85646" s="12">
        <v>222917.34827280574</v>
      </c>
    </row>
    <row r="85647" spans="2:4" x14ac:dyDescent="0.25">
      <c r="B85647" s="3" t="s">
        <v>39017</v>
      </c>
      <c r="C85647" s="31">
        <v>1</v>
      </c>
      <c r="D85647" s="12">
        <v>689956.41837919492</v>
      </c>
    </row>
    <row r="85648" spans="2:4" x14ac:dyDescent="0.25">
      <c r="B85648" s="3" t="s">
        <v>39018</v>
      </c>
      <c r="C85648" s="31">
        <v>1</v>
      </c>
      <c r="D85648" s="12">
        <v>376608.08272040787</v>
      </c>
    </row>
    <row r="85649" spans="2:4" x14ac:dyDescent="0.25">
      <c r="B85649" s="3" t="s">
        <v>39019</v>
      </c>
      <c r="C85649" s="31">
        <v>1</v>
      </c>
      <c r="D85649" s="12">
        <v>442945.10715311591</v>
      </c>
    </row>
    <row r="85650" spans="2:4" x14ac:dyDescent="0.25">
      <c r="B85650" s="3" t="s">
        <v>39020</v>
      </c>
      <c r="C85650" s="31">
        <v>1</v>
      </c>
      <c r="D85650" s="12">
        <v>341869.78455376811</v>
      </c>
    </row>
    <row r="85651" spans="2:4" x14ac:dyDescent="0.25">
      <c r="B85651" s="3" t="s">
        <v>39021</v>
      </c>
      <c r="C85651" s="31">
        <v>1</v>
      </c>
      <c r="D85651" s="12">
        <v>305312.61222147645</v>
      </c>
    </row>
    <row r="85652" spans="2:4" x14ac:dyDescent="0.25">
      <c r="B85652" s="3" t="s">
        <v>39022</v>
      </c>
      <c r="C85652" s="31">
        <v>1</v>
      </c>
      <c r="D85652" s="12">
        <v>88807.734009503984</v>
      </c>
    </row>
    <row r="85653" spans="2:4" x14ac:dyDescent="0.25">
      <c r="B85653" s="3" t="s">
        <v>39023</v>
      </c>
      <c r="C85653" s="31">
        <v>1</v>
      </c>
      <c r="D85653" s="12">
        <v>330063.70864820079</v>
      </c>
    </row>
    <row r="85654" spans="2:4" x14ac:dyDescent="0.25">
      <c r="B85654" s="3" t="s">
        <v>39024</v>
      </c>
      <c r="C85654" s="31">
        <v>1</v>
      </c>
      <c r="D85654" s="12">
        <v>334971.97812384821</v>
      </c>
    </row>
    <row r="85655" spans="2:4" x14ac:dyDescent="0.25">
      <c r="B85655" s="3" t="s">
        <v>39025</v>
      </c>
      <c r="C85655" s="31">
        <v>1</v>
      </c>
      <c r="D85655" s="12">
        <v>186865.1111884485</v>
      </c>
    </row>
    <row r="85656" spans="2:4" x14ac:dyDescent="0.25">
      <c r="B85656" s="3" t="s">
        <v>39026</v>
      </c>
      <c r="C85656" s="31">
        <v>3</v>
      </c>
      <c r="D85656" s="12">
        <v>751760.53942161542</v>
      </c>
    </row>
    <row r="85657" spans="2:4" x14ac:dyDescent="0.25">
      <c r="B85657" s="3" t="s">
        <v>39027</v>
      </c>
      <c r="C85657" s="31">
        <v>1</v>
      </c>
      <c r="D85657" s="12">
        <v>344038.62230716343</v>
      </c>
    </row>
    <row r="85658" spans="2:4" x14ac:dyDescent="0.25">
      <c r="B85658" s="3" t="s">
        <v>39028</v>
      </c>
      <c r="C85658" s="31">
        <v>1</v>
      </c>
      <c r="D85658" s="12">
        <v>237535.99233559778</v>
      </c>
    </row>
    <row r="85659" spans="2:4" x14ac:dyDescent="0.25">
      <c r="B85659" s="3" t="s">
        <v>39029</v>
      </c>
      <c r="C85659" s="31">
        <v>1</v>
      </c>
      <c r="D85659" s="12">
        <v>213168.28473354536</v>
      </c>
    </row>
    <row r="85660" spans="2:4" x14ac:dyDescent="0.25">
      <c r="B85660" s="3" t="s">
        <v>39030</v>
      </c>
      <c r="C85660" s="31">
        <v>1</v>
      </c>
      <c r="D85660" s="12">
        <v>300607.173216525</v>
      </c>
    </row>
    <row r="85661" spans="2:4" x14ac:dyDescent="0.25">
      <c r="B85661" s="3" t="s">
        <v>39031</v>
      </c>
      <c r="C85661" s="31">
        <v>1</v>
      </c>
      <c r="D85661" s="12">
        <v>237802.95632562978</v>
      </c>
    </row>
    <row r="85662" spans="2:4" x14ac:dyDescent="0.25">
      <c r="B85662" s="3" t="s">
        <v>39032</v>
      </c>
      <c r="C85662" s="31">
        <v>1</v>
      </c>
      <c r="D85662" s="12">
        <v>313699.30647493881</v>
      </c>
    </row>
    <row r="85663" spans="2:4" x14ac:dyDescent="0.25">
      <c r="B85663" s="3" t="s">
        <v>39033</v>
      </c>
      <c r="C85663" s="31">
        <v>1</v>
      </c>
      <c r="D85663" s="12">
        <v>348863.68611852411</v>
      </c>
    </row>
    <row r="85664" spans="2:4" x14ac:dyDescent="0.25">
      <c r="B85664" s="3" t="s">
        <v>39034</v>
      </c>
      <c r="C85664" s="31">
        <v>1</v>
      </c>
      <c r="D85664" s="12">
        <v>217143.48406229878</v>
      </c>
    </row>
    <row r="85665" spans="2:4" x14ac:dyDescent="0.25">
      <c r="B85665" s="3" t="s">
        <v>39035</v>
      </c>
      <c r="C85665" s="31">
        <v>1</v>
      </c>
      <c r="D85665" s="12">
        <v>208026.48306404037</v>
      </c>
    </row>
    <row r="85666" spans="2:4" x14ac:dyDescent="0.25">
      <c r="B85666" s="3" t="s">
        <v>39036</v>
      </c>
      <c r="C85666" s="31">
        <v>1</v>
      </c>
      <c r="D85666" s="12">
        <v>358976.68521226337</v>
      </c>
    </row>
    <row r="85667" spans="2:4" x14ac:dyDescent="0.25">
      <c r="B85667" s="3" t="s">
        <v>39037</v>
      </c>
      <c r="C85667" s="31">
        <v>1</v>
      </c>
      <c r="D85667" s="12">
        <v>131970.73766321625</v>
      </c>
    </row>
    <row r="85668" spans="2:4" x14ac:dyDescent="0.25">
      <c r="B85668" s="3" t="s">
        <v>39038</v>
      </c>
      <c r="C85668" s="31">
        <v>1</v>
      </c>
      <c r="D85668" s="12">
        <v>128034.45937856712</v>
      </c>
    </row>
    <row r="85669" spans="2:4" x14ac:dyDescent="0.25">
      <c r="B85669" s="3" t="s">
        <v>39039</v>
      </c>
      <c r="C85669" s="31">
        <v>1</v>
      </c>
      <c r="D85669" s="12">
        <v>143899.75168467115</v>
      </c>
    </row>
    <row r="85670" spans="2:4" x14ac:dyDescent="0.25">
      <c r="B85670" s="3" t="s">
        <v>39040</v>
      </c>
      <c r="C85670" s="31">
        <v>1</v>
      </c>
      <c r="D85670" s="12">
        <v>265902.16750979546</v>
      </c>
    </row>
    <row r="85671" spans="2:4" x14ac:dyDescent="0.25">
      <c r="B85671" s="3" t="s">
        <v>39041</v>
      </c>
      <c r="C85671" s="31">
        <v>1</v>
      </c>
      <c r="D85671" s="12">
        <v>114422.28766009791</v>
      </c>
    </row>
    <row r="85672" spans="2:4" x14ac:dyDescent="0.25">
      <c r="B85672" s="3" t="s">
        <v>39042</v>
      </c>
      <c r="C85672" s="31">
        <v>1</v>
      </c>
      <c r="D85672" s="12">
        <v>347108.14239341271</v>
      </c>
    </row>
    <row r="85673" spans="2:4" x14ac:dyDescent="0.25">
      <c r="B85673" s="3" t="s">
        <v>39043</v>
      </c>
      <c r="C85673" s="31">
        <v>1</v>
      </c>
      <c r="D85673" s="12">
        <v>207130.72930732332</v>
      </c>
    </row>
    <row r="85674" spans="2:4" x14ac:dyDescent="0.25">
      <c r="B85674" s="3" t="s">
        <v>39044</v>
      </c>
      <c r="C85674" s="31">
        <v>1</v>
      </c>
      <c r="D85674" s="12">
        <v>328012.4870835857</v>
      </c>
    </row>
    <row r="85675" spans="2:4" x14ac:dyDescent="0.25">
      <c r="B85675" s="3" t="s">
        <v>39045</v>
      </c>
      <c r="C85675" s="31">
        <v>1</v>
      </c>
      <c r="D85675" s="12">
        <v>230784.96008672859</v>
      </c>
    </row>
    <row r="85676" spans="2:4" x14ac:dyDescent="0.25">
      <c r="B85676" s="3" t="s">
        <v>39046</v>
      </c>
      <c r="C85676" s="31">
        <v>1</v>
      </c>
      <c r="D85676" s="12">
        <v>363081.16304675012</v>
      </c>
    </row>
    <row r="85677" spans="2:4" x14ac:dyDescent="0.25">
      <c r="B85677" s="3" t="s">
        <v>39047</v>
      </c>
      <c r="C85677" s="31">
        <v>1</v>
      </c>
      <c r="D85677" s="12">
        <v>200179.01964118253</v>
      </c>
    </row>
    <row r="85678" spans="2:4" x14ac:dyDescent="0.25">
      <c r="B85678" s="3" t="s">
        <v>39048</v>
      </c>
      <c r="C85678" s="31">
        <v>1</v>
      </c>
      <c r="D85678" s="12">
        <v>237588.16703072542</v>
      </c>
    </row>
    <row r="85679" spans="2:4" x14ac:dyDescent="0.25">
      <c r="B85679" s="3" t="s">
        <v>39049</v>
      </c>
      <c r="C85679" s="31">
        <v>1</v>
      </c>
      <c r="D85679" s="12">
        <v>153311.2689578443</v>
      </c>
    </row>
    <row r="85680" spans="2:4" x14ac:dyDescent="0.25">
      <c r="B85680" s="3" t="s">
        <v>39050</v>
      </c>
      <c r="C85680" s="31">
        <v>1</v>
      </c>
      <c r="D85680" s="12">
        <v>327246.06077502738</v>
      </c>
    </row>
    <row r="85681" spans="2:4" x14ac:dyDescent="0.25">
      <c r="B85681" s="3" t="s">
        <v>39051</v>
      </c>
      <c r="C85681" s="31">
        <v>1</v>
      </c>
      <c r="D85681" s="12">
        <v>337255.47010779224</v>
      </c>
    </row>
    <row r="85682" spans="2:4" x14ac:dyDescent="0.25">
      <c r="B85682" s="3" t="s">
        <v>39052</v>
      </c>
      <c r="C85682" s="31">
        <v>1</v>
      </c>
      <c r="D85682" s="12">
        <v>388561.06578668061</v>
      </c>
    </row>
    <row r="85683" spans="2:4" x14ac:dyDescent="0.25">
      <c r="B85683" s="3" t="s">
        <v>39053</v>
      </c>
      <c r="C85683" s="31">
        <v>1</v>
      </c>
      <c r="D85683" s="12">
        <v>742387.78331864951</v>
      </c>
    </row>
    <row r="85684" spans="2:4" x14ac:dyDescent="0.25">
      <c r="B85684" s="3" t="s">
        <v>39054</v>
      </c>
      <c r="C85684" s="31">
        <v>1</v>
      </c>
      <c r="D85684" s="12">
        <v>287498.74496455345</v>
      </c>
    </row>
    <row r="85685" spans="2:4" x14ac:dyDescent="0.25">
      <c r="B85685" s="3" t="s">
        <v>39055</v>
      </c>
      <c r="C85685" s="31">
        <v>1</v>
      </c>
      <c r="D85685" s="12">
        <v>315356.19893230591</v>
      </c>
    </row>
    <row r="85686" spans="2:4" x14ac:dyDescent="0.25">
      <c r="B85686" s="3" t="s">
        <v>39056</v>
      </c>
      <c r="C85686" s="31">
        <v>1</v>
      </c>
      <c r="D85686" s="12">
        <v>344489.00480143679</v>
      </c>
    </row>
    <row r="85687" spans="2:4" x14ac:dyDescent="0.25">
      <c r="B85687" s="3" t="s">
        <v>39057</v>
      </c>
      <c r="C85687" s="31">
        <v>1</v>
      </c>
      <c r="D85687" s="12">
        <v>199231.53926273956</v>
      </c>
    </row>
    <row r="85688" spans="2:4" x14ac:dyDescent="0.25">
      <c r="B85688" s="3" t="s">
        <v>39058</v>
      </c>
      <c r="C85688" s="31">
        <v>1</v>
      </c>
      <c r="D85688" s="12">
        <v>100034.38455190725</v>
      </c>
    </row>
    <row r="85689" spans="2:4" x14ac:dyDescent="0.25">
      <c r="B85689" s="3" t="s">
        <v>39059</v>
      </c>
      <c r="C85689" s="31">
        <v>1</v>
      </c>
      <c r="D85689" s="12">
        <v>1358270.1473122505</v>
      </c>
    </row>
    <row r="85690" spans="2:4" x14ac:dyDescent="0.25">
      <c r="B85690" s="3" t="s">
        <v>39060</v>
      </c>
      <c r="C85690" s="31">
        <v>1</v>
      </c>
      <c r="D85690" s="12">
        <v>201629.19373651157</v>
      </c>
    </row>
    <row r="85691" spans="2:4" x14ac:dyDescent="0.25">
      <c r="B85691" s="3" t="s">
        <v>39061</v>
      </c>
      <c r="C85691" s="31">
        <v>1</v>
      </c>
      <c r="D85691" s="12">
        <v>343698.66354663525</v>
      </c>
    </row>
    <row r="85692" spans="2:4" x14ac:dyDescent="0.25">
      <c r="B85692" s="3" t="s">
        <v>39062</v>
      </c>
      <c r="C85692" s="31">
        <v>1</v>
      </c>
      <c r="D85692" s="12">
        <v>193173.83500226116</v>
      </c>
    </row>
    <row r="85693" spans="2:4" x14ac:dyDescent="0.25">
      <c r="B85693" s="3" t="s">
        <v>39063</v>
      </c>
      <c r="C85693" s="31">
        <v>1</v>
      </c>
      <c r="D85693" s="12">
        <v>267073.03622805147</v>
      </c>
    </row>
    <row r="85694" spans="2:4" x14ac:dyDescent="0.25">
      <c r="B85694" s="3" t="s">
        <v>39064</v>
      </c>
      <c r="C85694" s="31">
        <v>1</v>
      </c>
      <c r="D85694" s="12">
        <v>743333.20359723456</v>
      </c>
    </row>
    <row r="85695" spans="2:4" x14ac:dyDescent="0.25">
      <c r="B85695" s="3" t="s">
        <v>39065</v>
      </c>
      <c r="C85695" s="31">
        <v>1</v>
      </c>
      <c r="D85695" s="12">
        <v>360588.12522068544</v>
      </c>
    </row>
    <row r="85696" spans="2:4" x14ac:dyDescent="0.25">
      <c r="B85696" s="3" t="s">
        <v>39066</v>
      </c>
      <c r="C85696" s="31">
        <v>1</v>
      </c>
      <c r="D85696" s="12">
        <v>336886.54643915204</v>
      </c>
    </row>
    <row r="85697" spans="2:4" x14ac:dyDescent="0.25">
      <c r="B85697" s="3" t="s">
        <v>39067</v>
      </c>
      <c r="C85697" s="31">
        <v>1</v>
      </c>
      <c r="D85697" s="12">
        <v>300217.84706667764</v>
      </c>
    </row>
    <row r="85698" spans="2:4" x14ac:dyDescent="0.25">
      <c r="B85698" s="3" t="s">
        <v>39068</v>
      </c>
      <c r="C85698" s="31">
        <v>1</v>
      </c>
      <c r="D85698" s="12">
        <v>1018518.7417946451</v>
      </c>
    </row>
    <row r="85699" spans="2:4" x14ac:dyDescent="0.25">
      <c r="B85699" s="3" t="s">
        <v>39069</v>
      </c>
      <c r="C85699" s="31">
        <v>1</v>
      </c>
      <c r="D85699" s="12">
        <v>324810.34563543415</v>
      </c>
    </row>
    <row r="85700" spans="2:4" x14ac:dyDescent="0.25">
      <c r="B85700" s="3" t="s">
        <v>39070</v>
      </c>
      <c r="C85700" s="31">
        <v>1</v>
      </c>
      <c r="D85700" s="12">
        <v>275648.43390199397</v>
      </c>
    </row>
    <row r="85701" spans="2:4" x14ac:dyDescent="0.25">
      <c r="B85701" s="3" t="s">
        <v>39071</v>
      </c>
      <c r="C85701" s="31">
        <v>1</v>
      </c>
      <c r="D85701" s="12">
        <v>139994.77749497816</v>
      </c>
    </row>
    <row r="85702" spans="2:4" x14ac:dyDescent="0.25">
      <c r="B85702" s="3" t="s">
        <v>39072</v>
      </c>
      <c r="C85702" s="31">
        <v>1</v>
      </c>
      <c r="D85702" s="12">
        <v>234819.89440286934</v>
      </c>
    </row>
    <row r="85703" spans="2:4" x14ac:dyDescent="0.25">
      <c r="B85703" s="3" t="s">
        <v>39073</v>
      </c>
      <c r="C85703" s="31">
        <v>1</v>
      </c>
      <c r="D85703" s="12">
        <v>184862.75468071972</v>
      </c>
    </row>
    <row r="85704" spans="2:4" x14ac:dyDescent="0.25">
      <c r="B85704" s="3" t="s">
        <v>39074</v>
      </c>
      <c r="C85704" s="31">
        <v>1</v>
      </c>
      <c r="D85704" s="12">
        <v>316216.69633114646</v>
      </c>
    </row>
    <row r="85705" spans="2:4" x14ac:dyDescent="0.25">
      <c r="B85705" s="3" t="s">
        <v>39075</v>
      </c>
      <c r="C85705" s="31">
        <v>1</v>
      </c>
      <c r="D85705" s="12">
        <v>124148.47627854296</v>
      </c>
    </row>
    <row r="85706" spans="2:4" x14ac:dyDescent="0.25">
      <c r="B85706" s="3" t="s">
        <v>39076</v>
      </c>
      <c r="C85706" s="31">
        <v>1</v>
      </c>
      <c r="D85706" s="12">
        <v>337820.3722423822</v>
      </c>
    </row>
    <row r="85707" spans="2:4" x14ac:dyDescent="0.25">
      <c r="B85707" s="3" t="s">
        <v>39077</v>
      </c>
      <c r="C85707" s="31">
        <v>1</v>
      </c>
      <c r="D85707" s="12">
        <v>357581.26458270708</v>
      </c>
    </row>
    <row r="85708" spans="2:4" x14ac:dyDescent="0.25">
      <c r="B85708" s="3" t="s">
        <v>39078</v>
      </c>
      <c r="C85708" s="31">
        <v>1</v>
      </c>
      <c r="D85708" s="12">
        <v>388589.60352601163</v>
      </c>
    </row>
    <row r="85709" spans="2:4" x14ac:dyDescent="0.25">
      <c r="B85709" s="3" t="s">
        <v>39079</v>
      </c>
      <c r="C85709" s="31">
        <v>1</v>
      </c>
      <c r="D85709" s="12">
        <v>348329.46230088902</v>
      </c>
    </row>
    <row r="85710" spans="2:4" x14ac:dyDescent="0.25">
      <c r="B85710" s="3" t="s">
        <v>39080</v>
      </c>
      <c r="C85710" s="31">
        <v>1</v>
      </c>
      <c r="D85710" s="12">
        <v>294031.80868551199</v>
      </c>
    </row>
    <row r="85711" spans="2:4" x14ac:dyDescent="0.25">
      <c r="B85711" s="3" t="s">
        <v>39081</v>
      </c>
      <c r="C85711" s="31">
        <v>1</v>
      </c>
      <c r="D85711" s="12">
        <v>372311.46205705585</v>
      </c>
    </row>
    <row r="85712" spans="2:4" x14ac:dyDescent="0.25">
      <c r="B85712" s="3" t="s">
        <v>39082</v>
      </c>
      <c r="C85712" s="31">
        <v>1</v>
      </c>
      <c r="D85712" s="12">
        <v>236522.11132703366</v>
      </c>
    </row>
    <row r="85713" spans="2:4" x14ac:dyDescent="0.25">
      <c r="B85713" s="3" t="s">
        <v>39083</v>
      </c>
      <c r="C85713" s="31">
        <v>1</v>
      </c>
      <c r="D85713" s="12">
        <v>382404.87604246743</v>
      </c>
    </row>
    <row r="85714" spans="2:4" x14ac:dyDescent="0.25">
      <c r="B85714" s="3" t="s">
        <v>39084</v>
      </c>
      <c r="C85714" s="31">
        <v>1</v>
      </c>
      <c r="D85714" s="12">
        <v>123418.5050147814</v>
      </c>
    </row>
    <row r="85715" spans="2:4" x14ac:dyDescent="0.25">
      <c r="B85715" s="3" t="s">
        <v>39085</v>
      </c>
      <c r="C85715" s="31">
        <v>1</v>
      </c>
      <c r="D85715" s="12">
        <v>339359.25645941531</v>
      </c>
    </row>
    <row r="85716" spans="2:4" x14ac:dyDescent="0.25">
      <c r="B85716" s="3" t="s">
        <v>39086</v>
      </c>
      <c r="C85716" s="31">
        <v>1</v>
      </c>
      <c r="D85716" s="12">
        <v>345940.04347283952</v>
      </c>
    </row>
    <row r="85717" spans="2:4" x14ac:dyDescent="0.25">
      <c r="B85717" s="3" t="s">
        <v>39087</v>
      </c>
      <c r="C85717" s="31">
        <v>1</v>
      </c>
      <c r="D85717" s="12">
        <v>144581.98573119706</v>
      </c>
    </row>
    <row r="85718" spans="2:4" x14ac:dyDescent="0.25">
      <c r="B85718" s="3" t="s">
        <v>39088</v>
      </c>
      <c r="C85718" s="31">
        <v>1</v>
      </c>
      <c r="D85718" s="12">
        <v>364320.6192255615</v>
      </c>
    </row>
    <row r="85719" spans="2:4" x14ac:dyDescent="0.25">
      <c r="B85719" s="3" t="s">
        <v>39089</v>
      </c>
      <c r="C85719" s="31">
        <v>1</v>
      </c>
      <c r="D85719" s="12">
        <v>300680.40861589153</v>
      </c>
    </row>
    <row r="85720" spans="2:4" x14ac:dyDescent="0.25">
      <c r="B85720" s="3" t="s">
        <v>39090</v>
      </c>
      <c r="C85720" s="31">
        <v>1</v>
      </c>
      <c r="D85720" s="12">
        <v>337335.80844655773</v>
      </c>
    </row>
    <row r="85721" spans="2:4" x14ac:dyDescent="0.25">
      <c r="B85721" s="3" t="s">
        <v>39091</v>
      </c>
      <c r="C85721" s="31">
        <v>1</v>
      </c>
      <c r="D85721" s="12">
        <v>277582.4331661702</v>
      </c>
    </row>
    <row r="85722" spans="2:4" x14ac:dyDescent="0.25">
      <c r="B85722" s="3" t="s">
        <v>39092</v>
      </c>
      <c r="C85722" s="31">
        <v>1</v>
      </c>
      <c r="D85722" s="12">
        <v>379113.88726473419</v>
      </c>
    </row>
    <row r="85723" spans="2:4" x14ac:dyDescent="0.25">
      <c r="B85723" s="3" t="s">
        <v>39093</v>
      </c>
      <c r="C85723" s="31">
        <v>1</v>
      </c>
      <c r="D85723" s="12">
        <v>299338.70499901078</v>
      </c>
    </row>
    <row r="85724" spans="2:4" x14ac:dyDescent="0.25">
      <c r="B85724" s="3" t="s">
        <v>39094</v>
      </c>
      <c r="C85724" s="31">
        <v>1</v>
      </c>
      <c r="D85724" s="12">
        <v>111988.41301146425</v>
      </c>
    </row>
    <row r="85725" spans="2:4" x14ac:dyDescent="0.25">
      <c r="B85725" s="3" t="s">
        <v>39095</v>
      </c>
      <c r="C85725" s="31">
        <v>1</v>
      </c>
      <c r="D85725" s="12">
        <v>280114.72327771981</v>
      </c>
    </row>
    <row r="85726" spans="2:4" x14ac:dyDescent="0.25">
      <c r="B85726" s="3" t="s">
        <v>39096</v>
      </c>
      <c r="C85726" s="31">
        <v>1</v>
      </c>
      <c r="D85726" s="12">
        <v>232968.74085903136</v>
      </c>
    </row>
    <row r="85727" spans="2:4" x14ac:dyDescent="0.25">
      <c r="B85727" s="3" t="s">
        <v>39097</v>
      </c>
      <c r="C85727" s="31">
        <v>1</v>
      </c>
      <c r="D85727" s="12">
        <v>366994.09311654809</v>
      </c>
    </row>
    <row r="85728" spans="2:4" x14ac:dyDescent="0.25">
      <c r="B85728" s="3" t="s">
        <v>39098</v>
      </c>
      <c r="C85728" s="31">
        <v>1</v>
      </c>
      <c r="D85728" s="12">
        <v>377043.83329246589</v>
      </c>
    </row>
    <row r="85729" spans="2:4" x14ac:dyDescent="0.25">
      <c r="B85729" s="3" t="s">
        <v>39099</v>
      </c>
      <c r="C85729" s="31">
        <v>1</v>
      </c>
      <c r="D85729" s="12">
        <v>192525.01913276862</v>
      </c>
    </row>
    <row r="85730" spans="2:4" x14ac:dyDescent="0.25">
      <c r="B85730" s="3" t="s">
        <v>39100</v>
      </c>
      <c r="C85730" s="31">
        <v>1</v>
      </c>
      <c r="D85730" s="12">
        <v>265687.60296143888</v>
      </c>
    </row>
    <row r="85731" spans="2:4" x14ac:dyDescent="0.25">
      <c r="B85731" s="3" t="s">
        <v>39101</v>
      </c>
      <c r="C85731" s="31">
        <v>1</v>
      </c>
      <c r="D85731" s="12">
        <v>233511.264604178</v>
      </c>
    </row>
    <row r="85732" spans="2:4" x14ac:dyDescent="0.25">
      <c r="B85732" s="3" t="s">
        <v>39102</v>
      </c>
      <c r="C85732" s="31">
        <v>1</v>
      </c>
      <c r="D85732" s="12">
        <v>156801.32066820253</v>
      </c>
    </row>
    <row r="85733" spans="2:4" x14ac:dyDescent="0.25">
      <c r="B85733" s="3" t="s">
        <v>39103</v>
      </c>
      <c r="C85733" s="31">
        <v>1</v>
      </c>
      <c r="D85733" s="12">
        <v>359721.29032972251</v>
      </c>
    </row>
    <row r="85734" spans="2:4" x14ac:dyDescent="0.25">
      <c r="B85734" s="3" t="s">
        <v>39104</v>
      </c>
      <c r="C85734" s="31">
        <v>1</v>
      </c>
      <c r="D85734" s="12">
        <v>349491.87923566333</v>
      </c>
    </row>
    <row r="85735" spans="2:4" x14ac:dyDescent="0.25">
      <c r="B85735" s="3" t="s">
        <v>39105</v>
      </c>
      <c r="C85735" s="31">
        <v>1</v>
      </c>
      <c r="D85735" s="12">
        <v>370312.49415470153</v>
      </c>
    </row>
    <row r="85736" spans="2:4" x14ac:dyDescent="0.25">
      <c r="B85736" s="3" t="s">
        <v>39106</v>
      </c>
      <c r="C85736" s="31">
        <v>1</v>
      </c>
      <c r="D85736" s="12">
        <v>273930.34070677764</v>
      </c>
    </row>
    <row r="85737" spans="2:4" x14ac:dyDescent="0.25">
      <c r="B85737" s="3" t="s">
        <v>39107</v>
      </c>
      <c r="C85737" s="31">
        <v>1</v>
      </c>
      <c r="D85737" s="12">
        <v>321677.33372835402</v>
      </c>
    </row>
    <row r="85738" spans="2:4" x14ac:dyDescent="0.25">
      <c r="B85738" s="3" t="s">
        <v>39108</v>
      </c>
      <c r="C85738" s="31">
        <v>1</v>
      </c>
      <c r="D85738" s="12">
        <v>321868.8326615832</v>
      </c>
    </row>
    <row r="85739" spans="2:4" x14ac:dyDescent="0.25">
      <c r="B85739" s="3" t="s">
        <v>39109</v>
      </c>
      <c r="C85739" s="31">
        <v>1</v>
      </c>
      <c r="D85739" s="12">
        <v>344887.05096587137</v>
      </c>
    </row>
    <row r="85740" spans="2:4" x14ac:dyDescent="0.25">
      <c r="B85740" s="3" t="s">
        <v>39110</v>
      </c>
      <c r="C85740" s="31">
        <v>1</v>
      </c>
      <c r="D85740" s="12">
        <v>351755.89451959479</v>
      </c>
    </row>
    <row r="85741" spans="2:4" x14ac:dyDescent="0.25">
      <c r="B85741" s="3" t="s">
        <v>39111</v>
      </c>
      <c r="C85741" s="31">
        <v>1</v>
      </c>
      <c r="D85741" s="12">
        <v>146702.46631566389</v>
      </c>
    </row>
    <row r="85742" spans="2:4" x14ac:dyDescent="0.25">
      <c r="B85742" s="3" t="s">
        <v>39112</v>
      </c>
      <c r="C85742" s="31">
        <v>1</v>
      </c>
      <c r="D85742" s="12">
        <v>305375.08952372754</v>
      </c>
    </row>
    <row r="85743" spans="2:4" x14ac:dyDescent="0.25">
      <c r="B85743" s="3" t="s">
        <v>39113</v>
      </c>
      <c r="C85743" s="31">
        <v>1</v>
      </c>
      <c r="D85743" s="12">
        <v>231346.05265082454</v>
      </c>
    </row>
    <row r="85744" spans="2:4" x14ac:dyDescent="0.25">
      <c r="B85744" s="3" t="s">
        <v>39114</v>
      </c>
      <c r="C85744" s="31">
        <v>1</v>
      </c>
      <c r="D85744" s="12">
        <v>281701.44048435387</v>
      </c>
    </row>
    <row r="85745" spans="2:4" x14ac:dyDescent="0.25">
      <c r="B85745" s="3" t="s">
        <v>39115</v>
      </c>
      <c r="C85745" s="31">
        <v>1</v>
      </c>
      <c r="D85745" s="12">
        <v>693049.09401534335</v>
      </c>
    </row>
    <row r="85746" spans="2:4" x14ac:dyDescent="0.25">
      <c r="B85746" s="3" t="s">
        <v>39116</v>
      </c>
      <c r="C85746" s="31">
        <v>1</v>
      </c>
      <c r="D85746" s="12">
        <v>190101.01423159751</v>
      </c>
    </row>
    <row r="85747" spans="2:4" x14ac:dyDescent="0.25">
      <c r="B85747" s="3" t="s">
        <v>39117</v>
      </c>
      <c r="C85747" s="31">
        <v>1</v>
      </c>
      <c r="D85747" s="12">
        <v>313818.54082298261</v>
      </c>
    </row>
    <row r="85748" spans="2:4" x14ac:dyDescent="0.25">
      <c r="B85748" s="3" t="s">
        <v>39118</v>
      </c>
      <c r="C85748" s="31">
        <v>1</v>
      </c>
      <c r="D85748" s="12">
        <v>285870.90103427751</v>
      </c>
    </row>
    <row r="85749" spans="2:4" x14ac:dyDescent="0.25">
      <c r="B85749" s="3" t="s">
        <v>39119</v>
      </c>
      <c r="C85749" s="31">
        <v>1</v>
      </c>
      <c r="D85749" s="12">
        <v>177095.55765709339</v>
      </c>
    </row>
    <row r="85750" spans="2:4" x14ac:dyDescent="0.25">
      <c r="B85750" s="3" t="s">
        <v>39120</v>
      </c>
      <c r="C85750" s="31">
        <v>1</v>
      </c>
      <c r="D85750" s="12">
        <v>234232.73815578572</v>
      </c>
    </row>
    <row r="85751" spans="2:4" x14ac:dyDescent="0.25">
      <c r="B85751" s="3" t="s">
        <v>39121</v>
      </c>
      <c r="C85751" s="31">
        <v>1</v>
      </c>
      <c r="D85751" s="12">
        <v>256358.19867494362</v>
      </c>
    </row>
    <row r="85752" spans="2:4" x14ac:dyDescent="0.25">
      <c r="B85752" s="3" t="s">
        <v>39122</v>
      </c>
      <c r="C85752" s="31">
        <v>1</v>
      </c>
      <c r="D85752" s="12">
        <v>294633.1991412674</v>
      </c>
    </row>
    <row r="85753" spans="2:4" x14ac:dyDescent="0.25">
      <c r="B85753" s="3" t="s">
        <v>39123</v>
      </c>
      <c r="C85753" s="31">
        <v>1</v>
      </c>
      <c r="D85753" s="12">
        <v>240477.90129217622</v>
      </c>
    </row>
    <row r="85754" spans="2:4" x14ac:dyDescent="0.25">
      <c r="B85754" s="3" t="s">
        <v>39124</v>
      </c>
      <c r="C85754" s="31">
        <v>1</v>
      </c>
      <c r="D85754" s="12">
        <v>250771.60299295411</v>
      </c>
    </row>
    <row r="85755" spans="2:4" x14ac:dyDescent="0.25">
      <c r="B85755" s="3" t="s">
        <v>39125</v>
      </c>
      <c r="C85755" s="31">
        <v>1</v>
      </c>
      <c r="D85755" s="12">
        <v>242864.6075771637</v>
      </c>
    </row>
    <row r="85756" spans="2:4" x14ac:dyDescent="0.25">
      <c r="B85756" s="3" t="s">
        <v>39126</v>
      </c>
      <c r="C85756" s="31">
        <v>1</v>
      </c>
      <c r="D85756" s="12">
        <v>386037.96605642734</v>
      </c>
    </row>
    <row r="85757" spans="2:4" x14ac:dyDescent="0.25">
      <c r="B85757" s="3" t="s">
        <v>39127</v>
      </c>
      <c r="C85757" s="31">
        <v>1</v>
      </c>
      <c r="D85757" s="12">
        <v>299180.45519822364</v>
      </c>
    </row>
    <row r="85758" spans="2:4" x14ac:dyDescent="0.25">
      <c r="B85758" s="3" t="s">
        <v>39128</v>
      </c>
      <c r="C85758" s="31">
        <v>1</v>
      </c>
      <c r="D85758" s="12">
        <v>280783.32717735902</v>
      </c>
    </row>
    <row r="85759" spans="2:4" x14ac:dyDescent="0.25">
      <c r="B85759" s="3" t="s">
        <v>39129</v>
      </c>
      <c r="C85759" s="31">
        <v>1</v>
      </c>
      <c r="D85759" s="12">
        <v>249957.65444193027</v>
      </c>
    </row>
    <row r="85760" spans="2:4" x14ac:dyDescent="0.25">
      <c r="B85760" s="3" t="s">
        <v>39130</v>
      </c>
      <c r="C85760" s="31">
        <v>1</v>
      </c>
      <c r="D85760" s="12">
        <v>192161.68196718182</v>
      </c>
    </row>
    <row r="85761" spans="2:4" x14ac:dyDescent="0.25">
      <c r="B85761" s="3" t="s">
        <v>39131</v>
      </c>
      <c r="C85761" s="31">
        <v>1</v>
      </c>
      <c r="D85761" s="12">
        <v>184154.7537609459</v>
      </c>
    </row>
    <row r="85762" spans="2:4" x14ac:dyDescent="0.25">
      <c r="B85762" s="3" t="s">
        <v>39132</v>
      </c>
      <c r="C85762" s="31">
        <v>1</v>
      </c>
      <c r="D85762" s="12">
        <v>332426.20508130314</v>
      </c>
    </row>
    <row r="85763" spans="2:4" x14ac:dyDescent="0.25">
      <c r="B85763" s="3" t="s">
        <v>39133</v>
      </c>
      <c r="C85763" s="31">
        <v>1</v>
      </c>
      <c r="D85763" s="12">
        <v>316950.17149588867</v>
      </c>
    </row>
    <row r="85764" spans="2:4" x14ac:dyDescent="0.25">
      <c r="B85764" s="3" t="s">
        <v>39134</v>
      </c>
      <c r="C85764" s="31">
        <v>1</v>
      </c>
      <c r="D85764" s="12">
        <v>1260578.1597246944</v>
      </c>
    </row>
    <row r="85765" spans="2:4" x14ac:dyDescent="0.25">
      <c r="B85765" s="3" t="s">
        <v>39135</v>
      </c>
      <c r="C85765" s="31">
        <v>1</v>
      </c>
      <c r="D85765" s="12">
        <v>199009.93899255025</v>
      </c>
    </row>
    <row r="85766" spans="2:4" x14ac:dyDescent="0.25">
      <c r="B85766" s="3" t="s">
        <v>39136</v>
      </c>
      <c r="C85766" s="31">
        <v>1</v>
      </c>
      <c r="D85766" s="12">
        <v>273379.86668255576</v>
      </c>
    </row>
    <row r="85767" spans="2:4" x14ac:dyDescent="0.25">
      <c r="B85767" s="3" t="s">
        <v>39137</v>
      </c>
      <c r="C85767" s="31">
        <v>1</v>
      </c>
      <c r="D85767" s="12">
        <v>372810.29474413657</v>
      </c>
    </row>
    <row r="85768" spans="2:4" x14ac:dyDescent="0.25">
      <c r="B85768" s="3" t="s">
        <v>39138</v>
      </c>
      <c r="C85768" s="31">
        <v>1</v>
      </c>
      <c r="D85768" s="12">
        <v>377263.71258181619</v>
      </c>
    </row>
    <row r="85769" spans="2:4" x14ac:dyDescent="0.25">
      <c r="B85769" s="3" t="s">
        <v>39139</v>
      </c>
      <c r="C85769" s="31">
        <v>1</v>
      </c>
      <c r="D85769" s="12">
        <v>174437.80142766045</v>
      </c>
    </row>
    <row r="85770" spans="2:4" x14ac:dyDescent="0.25">
      <c r="B85770" s="3" t="s">
        <v>39140</v>
      </c>
      <c r="C85770" s="31">
        <v>1</v>
      </c>
      <c r="D85770" s="12">
        <v>276062.76395962061</v>
      </c>
    </row>
    <row r="85771" spans="2:4" x14ac:dyDescent="0.25">
      <c r="B85771" s="3" t="s">
        <v>39141</v>
      </c>
      <c r="C85771" s="31">
        <v>1</v>
      </c>
      <c r="D85771" s="12">
        <v>257795.37064110191</v>
      </c>
    </row>
    <row r="85772" spans="2:4" x14ac:dyDescent="0.25">
      <c r="B85772" s="3" t="s">
        <v>39142</v>
      </c>
      <c r="C85772" s="31">
        <v>1</v>
      </c>
      <c r="D85772" s="12">
        <v>419153.19682784058</v>
      </c>
    </row>
    <row r="85773" spans="2:4" x14ac:dyDescent="0.25">
      <c r="B85773" s="3" t="s">
        <v>39143</v>
      </c>
      <c r="C85773" s="31">
        <v>1</v>
      </c>
      <c r="D85773" s="12">
        <v>856296.29659182113</v>
      </c>
    </row>
    <row r="85774" spans="2:4" x14ac:dyDescent="0.25">
      <c r="B85774" s="3" t="s">
        <v>39144</v>
      </c>
      <c r="C85774" s="31">
        <v>1</v>
      </c>
      <c r="D85774" s="12">
        <v>204818.93362354778</v>
      </c>
    </row>
    <row r="85775" spans="2:4" x14ac:dyDescent="0.25">
      <c r="B85775" s="3" t="s">
        <v>39145</v>
      </c>
      <c r="C85775" s="31">
        <v>1</v>
      </c>
      <c r="D85775" s="12">
        <v>787961.94067330065</v>
      </c>
    </row>
    <row r="85776" spans="2:4" x14ac:dyDescent="0.25">
      <c r="B85776" s="3" t="s">
        <v>39146</v>
      </c>
      <c r="C85776" s="31">
        <v>1</v>
      </c>
      <c r="D85776" s="12">
        <v>299336.37323261215</v>
      </c>
    </row>
    <row r="85777" spans="2:4" x14ac:dyDescent="0.25">
      <c r="B85777" s="3" t="s">
        <v>39147</v>
      </c>
      <c r="C85777" s="31">
        <v>1</v>
      </c>
      <c r="D85777" s="12">
        <v>268636.28003640269</v>
      </c>
    </row>
    <row r="85778" spans="2:4" x14ac:dyDescent="0.25">
      <c r="B85778" s="3" t="s">
        <v>39148</v>
      </c>
      <c r="C85778" s="31">
        <v>1</v>
      </c>
      <c r="D85778" s="12">
        <v>72126.872614935957</v>
      </c>
    </row>
    <row r="85779" spans="2:4" x14ac:dyDescent="0.25">
      <c r="B85779" s="3" t="s">
        <v>39149</v>
      </c>
      <c r="C85779" s="31">
        <v>1</v>
      </c>
      <c r="D85779" s="12">
        <v>212864.69590245991</v>
      </c>
    </row>
    <row r="85780" spans="2:4" x14ac:dyDescent="0.25">
      <c r="B85780" s="3" t="s">
        <v>39150</v>
      </c>
      <c r="C85780" s="31">
        <v>1</v>
      </c>
      <c r="D85780" s="12">
        <v>545679.20571059664</v>
      </c>
    </row>
    <row r="85781" spans="2:4" x14ac:dyDescent="0.25">
      <c r="B85781" s="3" t="s">
        <v>39151</v>
      </c>
      <c r="C85781" s="31">
        <v>1</v>
      </c>
      <c r="D85781" s="12">
        <v>330929.55824909592</v>
      </c>
    </row>
    <row r="85782" spans="2:4" x14ac:dyDescent="0.25">
      <c r="B85782" s="3" t="s">
        <v>39152</v>
      </c>
      <c r="C85782" s="31">
        <v>1</v>
      </c>
      <c r="D85782" s="12">
        <v>226166.84189128975</v>
      </c>
    </row>
    <row r="85783" spans="2:4" x14ac:dyDescent="0.25">
      <c r="B85783" s="3" t="s">
        <v>39153</v>
      </c>
      <c r="C85783" s="31">
        <v>1</v>
      </c>
      <c r="D85783" s="12">
        <v>223895.74500513898</v>
      </c>
    </row>
    <row r="85784" spans="2:4" x14ac:dyDescent="0.25">
      <c r="B85784" s="3" t="s">
        <v>39154</v>
      </c>
      <c r="C85784" s="31">
        <v>1</v>
      </c>
      <c r="D85784" s="12">
        <v>181335.25659072975</v>
      </c>
    </row>
    <row r="85785" spans="2:4" x14ac:dyDescent="0.25">
      <c r="B85785" s="3" t="s">
        <v>39155</v>
      </c>
      <c r="C85785" s="31">
        <v>1</v>
      </c>
      <c r="D85785" s="12">
        <v>375153.33401442063</v>
      </c>
    </row>
    <row r="85786" spans="2:4" x14ac:dyDescent="0.25">
      <c r="B85786" s="3" t="s">
        <v>39156</v>
      </c>
      <c r="C85786" s="31">
        <v>1</v>
      </c>
      <c r="D85786" s="12">
        <v>582897.75874358439</v>
      </c>
    </row>
    <row r="85787" spans="2:4" x14ac:dyDescent="0.25">
      <c r="B85787" s="3" t="s">
        <v>39157</v>
      </c>
      <c r="C85787" s="31">
        <v>1</v>
      </c>
      <c r="D85787" s="12">
        <v>80424.620228953878</v>
      </c>
    </row>
    <row r="85788" spans="2:4" x14ac:dyDescent="0.25">
      <c r="B85788" s="3" t="s">
        <v>39158</v>
      </c>
      <c r="C85788" s="31">
        <v>1</v>
      </c>
      <c r="D85788" s="12">
        <v>241755.42132085044</v>
      </c>
    </row>
    <row r="85789" spans="2:4" x14ac:dyDescent="0.25">
      <c r="B85789" s="3" t="s">
        <v>39159</v>
      </c>
      <c r="C85789" s="31">
        <v>1</v>
      </c>
      <c r="D85789" s="12">
        <v>359131.84394089441</v>
      </c>
    </row>
    <row r="85790" spans="2:4" x14ac:dyDescent="0.25">
      <c r="B85790" s="3" t="s">
        <v>39160</v>
      </c>
      <c r="C85790" s="31">
        <v>1</v>
      </c>
      <c r="D85790" s="12">
        <v>260624.4722811736</v>
      </c>
    </row>
    <row r="85791" spans="2:4" x14ac:dyDescent="0.25">
      <c r="B85791" s="3" t="s">
        <v>39161</v>
      </c>
      <c r="C85791" s="31">
        <v>1</v>
      </c>
      <c r="D85791" s="12">
        <v>336710.36386972212</v>
      </c>
    </row>
    <row r="85792" spans="2:4" x14ac:dyDescent="0.25">
      <c r="B85792" s="3" t="s">
        <v>39162</v>
      </c>
      <c r="C85792" s="31">
        <v>1</v>
      </c>
      <c r="D85792" s="12">
        <v>81648.018628735095</v>
      </c>
    </row>
    <row r="85793" spans="2:4" x14ac:dyDescent="0.25">
      <c r="B85793" s="3" t="s">
        <v>39163</v>
      </c>
      <c r="C85793" s="31">
        <v>1</v>
      </c>
      <c r="D85793" s="12">
        <v>297775.10142727889</v>
      </c>
    </row>
    <row r="85794" spans="2:4" x14ac:dyDescent="0.25">
      <c r="B85794" s="3" t="s">
        <v>39164</v>
      </c>
      <c r="C85794" s="31">
        <v>1</v>
      </c>
      <c r="D85794" s="12">
        <v>278585.42889850476</v>
      </c>
    </row>
    <row r="85795" spans="2:4" x14ac:dyDescent="0.25">
      <c r="B85795" s="3" t="s">
        <v>39165</v>
      </c>
      <c r="C85795" s="31">
        <v>1</v>
      </c>
      <c r="D85795" s="12">
        <v>198783.54222593282</v>
      </c>
    </row>
    <row r="85796" spans="2:4" x14ac:dyDescent="0.25">
      <c r="B85796" s="3" t="s">
        <v>39166</v>
      </c>
      <c r="C85796" s="31">
        <v>1</v>
      </c>
      <c r="D85796" s="12">
        <v>377116.29677204427</v>
      </c>
    </row>
    <row r="85797" spans="2:4" x14ac:dyDescent="0.25">
      <c r="B85797" s="3" t="s">
        <v>39167</v>
      </c>
      <c r="C85797" s="31">
        <v>1</v>
      </c>
      <c r="D85797" s="12">
        <v>426917.29731669911</v>
      </c>
    </row>
    <row r="85798" spans="2:4" x14ac:dyDescent="0.25">
      <c r="B85798" s="3" t="s">
        <v>39168</v>
      </c>
      <c r="C85798" s="31">
        <v>1</v>
      </c>
      <c r="D85798" s="12">
        <v>262670.03475785226</v>
      </c>
    </row>
    <row r="85799" spans="2:4" x14ac:dyDescent="0.25">
      <c r="B85799" s="3" t="s">
        <v>39169</v>
      </c>
      <c r="C85799" s="31">
        <v>1</v>
      </c>
      <c r="D85799" s="12">
        <v>360699.25290468684</v>
      </c>
    </row>
    <row r="85800" spans="2:4" x14ac:dyDescent="0.25">
      <c r="B85800" s="3" t="s">
        <v>39170</v>
      </c>
      <c r="C85800" s="31">
        <v>1</v>
      </c>
      <c r="D85800" s="12">
        <v>362720.94152839505</v>
      </c>
    </row>
    <row r="85801" spans="2:4" x14ac:dyDescent="0.25">
      <c r="B85801" s="3" t="s">
        <v>39171</v>
      </c>
      <c r="C85801" s="31">
        <v>1</v>
      </c>
      <c r="D85801" s="12">
        <v>227983.34569106883</v>
      </c>
    </row>
    <row r="85802" spans="2:4" x14ac:dyDescent="0.25">
      <c r="B85802" s="3" t="s">
        <v>39172</v>
      </c>
      <c r="C85802" s="31">
        <v>1</v>
      </c>
      <c r="D85802" s="12">
        <v>353715.83480229089</v>
      </c>
    </row>
    <row r="85803" spans="2:4" x14ac:dyDescent="0.25">
      <c r="B85803" s="3" t="s">
        <v>39173</v>
      </c>
      <c r="C85803" s="31">
        <v>1</v>
      </c>
      <c r="D85803" s="12">
        <v>156228.89696516082</v>
      </c>
    </row>
    <row r="85804" spans="2:4" x14ac:dyDescent="0.25">
      <c r="B85804" s="3" t="s">
        <v>39174</v>
      </c>
      <c r="C85804" s="31">
        <v>1</v>
      </c>
      <c r="D85804" s="12">
        <v>328121.92706452752</v>
      </c>
    </row>
    <row r="85805" spans="2:4" x14ac:dyDescent="0.25">
      <c r="B85805" s="3" t="s">
        <v>39175</v>
      </c>
      <c r="C85805" s="31">
        <v>1</v>
      </c>
      <c r="D85805" s="12">
        <v>370769.54040435905</v>
      </c>
    </row>
    <row r="85806" spans="2:4" x14ac:dyDescent="0.25">
      <c r="B85806" s="3" t="s">
        <v>39176</v>
      </c>
      <c r="C85806" s="31">
        <v>1</v>
      </c>
      <c r="D85806" s="12">
        <v>158903.09620117399</v>
      </c>
    </row>
    <row r="85807" spans="2:4" x14ac:dyDescent="0.25">
      <c r="B85807" s="3" t="s">
        <v>39177</v>
      </c>
      <c r="C85807" s="31">
        <v>1</v>
      </c>
      <c r="D85807" s="12">
        <v>550341.20622301497</v>
      </c>
    </row>
    <row r="85808" spans="2:4" x14ac:dyDescent="0.25">
      <c r="B85808" s="3" t="s">
        <v>39178</v>
      </c>
      <c r="C85808" s="31">
        <v>1</v>
      </c>
      <c r="D85808" s="12">
        <v>278563.6373133036</v>
      </c>
    </row>
    <row r="85809" spans="2:4" x14ac:dyDescent="0.25">
      <c r="B85809" s="3" t="s">
        <v>39179</v>
      </c>
      <c r="C85809" s="31">
        <v>1</v>
      </c>
      <c r="D85809" s="12">
        <v>190707.76604218927</v>
      </c>
    </row>
    <row r="85810" spans="2:4" x14ac:dyDescent="0.25">
      <c r="B85810" s="3" t="s">
        <v>39180</v>
      </c>
      <c r="C85810" s="31">
        <v>1</v>
      </c>
      <c r="D85810" s="12">
        <v>332040.06656367204</v>
      </c>
    </row>
    <row r="85811" spans="2:4" x14ac:dyDescent="0.25">
      <c r="B85811" s="3" t="s">
        <v>39181</v>
      </c>
      <c r="C85811" s="31">
        <v>1</v>
      </c>
      <c r="D85811" s="12">
        <v>749226.91026634513</v>
      </c>
    </row>
    <row r="85812" spans="2:4" x14ac:dyDescent="0.25">
      <c r="B85812" s="3" t="s">
        <v>39182</v>
      </c>
      <c r="C85812" s="31">
        <v>1</v>
      </c>
      <c r="D85812" s="12">
        <v>339483.43329705339</v>
      </c>
    </row>
    <row r="85813" spans="2:4" x14ac:dyDescent="0.25">
      <c r="B85813" s="3" t="s">
        <v>39183</v>
      </c>
      <c r="C85813" s="31">
        <v>1</v>
      </c>
      <c r="D85813" s="12">
        <v>347538.62767542218</v>
      </c>
    </row>
    <row r="85814" spans="2:4" x14ac:dyDescent="0.25">
      <c r="B85814" s="3" t="s">
        <v>39184</v>
      </c>
      <c r="C85814" s="31">
        <v>1</v>
      </c>
      <c r="D85814" s="12">
        <v>352421.27309687639</v>
      </c>
    </row>
    <row r="85815" spans="2:4" x14ac:dyDescent="0.25">
      <c r="B85815" s="3" t="s">
        <v>39185</v>
      </c>
      <c r="C85815" s="31">
        <v>1</v>
      </c>
      <c r="D85815" s="12">
        <v>366371.96762789402</v>
      </c>
    </row>
    <row r="85816" spans="2:4" x14ac:dyDescent="0.25">
      <c r="B85816" s="3" t="s">
        <v>39186</v>
      </c>
      <c r="C85816" s="31">
        <v>1</v>
      </c>
      <c r="D85816" s="12">
        <v>343944.95701704285</v>
      </c>
    </row>
    <row r="85817" spans="2:4" x14ac:dyDescent="0.25">
      <c r="B85817" s="3" t="s">
        <v>39187</v>
      </c>
      <c r="C85817" s="31">
        <v>1</v>
      </c>
      <c r="D85817" s="12">
        <v>367364.75159211317</v>
      </c>
    </row>
    <row r="85818" spans="2:4" x14ac:dyDescent="0.25">
      <c r="B85818" s="3" t="s">
        <v>39188</v>
      </c>
      <c r="C85818" s="31">
        <v>1</v>
      </c>
      <c r="D85818" s="12">
        <v>383956.13959788973</v>
      </c>
    </row>
    <row r="85819" spans="2:4" x14ac:dyDescent="0.25">
      <c r="B85819" s="3" t="s">
        <v>39189</v>
      </c>
      <c r="C85819" s="31">
        <v>1</v>
      </c>
      <c r="D85819" s="12">
        <v>334668.76857002679</v>
      </c>
    </row>
    <row r="85820" spans="2:4" x14ac:dyDescent="0.25">
      <c r="B85820" s="3" t="s">
        <v>39190</v>
      </c>
      <c r="C85820" s="31">
        <v>1</v>
      </c>
      <c r="D85820" s="12">
        <v>318319.87379115884</v>
      </c>
    </row>
    <row r="85821" spans="2:4" x14ac:dyDescent="0.25">
      <c r="B85821" s="3" t="s">
        <v>39191</v>
      </c>
      <c r="C85821" s="31">
        <v>1</v>
      </c>
      <c r="D85821" s="12">
        <v>346367.83606049919</v>
      </c>
    </row>
    <row r="85822" spans="2:4" x14ac:dyDescent="0.25">
      <c r="B85822" s="3" t="s">
        <v>39192</v>
      </c>
      <c r="C85822" s="31">
        <v>1</v>
      </c>
      <c r="D85822" s="12">
        <v>257528.67254768597</v>
      </c>
    </row>
    <row r="85823" spans="2:4" x14ac:dyDescent="0.25">
      <c r="B85823" s="3" t="s">
        <v>39193</v>
      </c>
      <c r="C85823" s="31">
        <v>1</v>
      </c>
      <c r="D85823" s="12">
        <v>338431.03134791931</v>
      </c>
    </row>
    <row r="85824" spans="2:4" x14ac:dyDescent="0.25">
      <c r="B85824" s="3" t="s">
        <v>39194</v>
      </c>
      <c r="C85824" s="31">
        <v>1</v>
      </c>
      <c r="D85824" s="12">
        <v>313461.75319182518</v>
      </c>
    </row>
    <row r="85825" spans="2:4" x14ac:dyDescent="0.25">
      <c r="B85825" s="3" t="s">
        <v>39195</v>
      </c>
      <c r="C85825" s="31">
        <v>1</v>
      </c>
      <c r="D85825" s="12">
        <v>232506.70819436654</v>
      </c>
    </row>
    <row r="85826" spans="2:4" x14ac:dyDescent="0.25">
      <c r="B85826" s="3" t="s">
        <v>39196</v>
      </c>
      <c r="C85826" s="31">
        <v>1</v>
      </c>
      <c r="D85826" s="12">
        <v>352314.59196460788</v>
      </c>
    </row>
    <row r="85827" spans="2:4" x14ac:dyDescent="0.25">
      <c r="B85827" s="3" t="s">
        <v>39197</v>
      </c>
      <c r="C85827" s="31">
        <v>1</v>
      </c>
      <c r="D85827" s="12">
        <v>284076.69559068966</v>
      </c>
    </row>
    <row r="85828" spans="2:4" x14ac:dyDescent="0.25">
      <c r="B85828" s="3" t="s">
        <v>39198</v>
      </c>
      <c r="C85828" s="31">
        <v>1</v>
      </c>
      <c r="D85828" s="12">
        <v>361302.90391309856</v>
      </c>
    </row>
    <row r="85829" spans="2:4" x14ac:dyDescent="0.25">
      <c r="B85829" s="3" t="s">
        <v>39199</v>
      </c>
      <c r="C85829" s="31">
        <v>1</v>
      </c>
      <c r="D85829" s="12">
        <v>391494.35742815555</v>
      </c>
    </row>
    <row r="85830" spans="2:4" x14ac:dyDescent="0.25">
      <c r="B85830" s="3" t="s">
        <v>39200</v>
      </c>
      <c r="C85830" s="31">
        <v>1</v>
      </c>
      <c r="D85830" s="12">
        <v>375240.17815943761</v>
      </c>
    </row>
    <row r="85831" spans="2:4" x14ac:dyDescent="0.25">
      <c r="B85831" s="3" t="s">
        <v>39201</v>
      </c>
      <c r="C85831" s="31">
        <v>1</v>
      </c>
      <c r="D85831" s="12">
        <v>331350.84544138698</v>
      </c>
    </row>
    <row r="85832" spans="2:4" x14ac:dyDescent="0.25">
      <c r="B85832" s="3" t="s">
        <v>39202</v>
      </c>
      <c r="C85832" s="31">
        <v>1</v>
      </c>
      <c r="D85832" s="12">
        <v>337378.28675777122</v>
      </c>
    </row>
    <row r="85833" spans="2:4" x14ac:dyDescent="0.25">
      <c r="B85833" s="3" t="s">
        <v>39203</v>
      </c>
      <c r="C85833" s="31">
        <v>1</v>
      </c>
      <c r="D85833" s="12">
        <v>379967.06675826543</v>
      </c>
    </row>
    <row r="85834" spans="2:4" x14ac:dyDescent="0.25">
      <c r="B85834" s="3" t="s">
        <v>39204</v>
      </c>
      <c r="C85834" s="31">
        <v>1</v>
      </c>
      <c r="D85834" s="12">
        <v>308406.84379821445</v>
      </c>
    </row>
    <row r="85835" spans="2:4" x14ac:dyDescent="0.25">
      <c r="B85835" s="3" t="s">
        <v>39205</v>
      </c>
      <c r="C85835" s="31">
        <v>1</v>
      </c>
      <c r="D85835" s="12">
        <v>347049.02937778673</v>
      </c>
    </row>
    <row r="85836" spans="2:4" x14ac:dyDescent="0.25">
      <c r="B85836" s="3" t="s">
        <v>39206</v>
      </c>
      <c r="C85836" s="31">
        <v>1</v>
      </c>
      <c r="D85836" s="12">
        <v>299204.18222556612</v>
      </c>
    </row>
    <row r="85837" spans="2:4" x14ac:dyDescent="0.25">
      <c r="B85837" s="3" t="s">
        <v>39207</v>
      </c>
      <c r="C85837" s="31">
        <v>1</v>
      </c>
      <c r="D85837" s="12">
        <v>286420.34285799658</v>
      </c>
    </row>
    <row r="85838" spans="2:4" x14ac:dyDescent="0.25">
      <c r="B85838" s="3" t="s">
        <v>39208</v>
      </c>
      <c r="C85838" s="31">
        <v>2</v>
      </c>
      <c r="D85838" s="12">
        <v>2758344.5246464484</v>
      </c>
    </row>
    <row r="85839" spans="2:4" x14ac:dyDescent="0.25">
      <c r="B85839" s="3" t="s">
        <v>39209</v>
      </c>
      <c r="C85839" s="31">
        <v>1</v>
      </c>
      <c r="D85839" s="12">
        <v>119051.45011702043</v>
      </c>
    </row>
    <row r="85840" spans="2:4" x14ac:dyDescent="0.25">
      <c r="B85840" s="3" t="s">
        <v>39210</v>
      </c>
      <c r="C85840" s="31">
        <v>3</v>
      </c>
      <c r="D85840" s="12">
        <v>731186.46074778493</v>
      </c>
    </row>
    <row r="85841" spans="2:4" x14ac:dyDescent="0.25">
      <c r="B85841" s="3" t="s">
        <v>39211</v>
      </c>
      <c r="C85841" s="31">
        <v>1</v>
      </c>
      <c r="D85841" s="12">
        <v>95191.962824319096</v>
      </c>
    </row>
    <row r="85842" spans="2:4" x14ac:dyDescent="0.25">
      <c r="B85842" s="3" t="s">
        <v>39212</v>
      </c>
      <c r="C85842" s="31">
        <v>1</v>
      </c>
      <c r="D85842" s="12">
        <v>959384.50337856298</v>
      </c>
    </row>
    <row r="85843" spans="2:4" x14ac:dyDescent="0.25">
      <c r="B85843" s="3" t="s">
        <v>39213</v>
      </c>
      <c r="C85843" s="31">
        <v>1</v>
      </c>
      <c r="D85843" s="12">
        <v>102709.27363995914</v>
      </c>
    </row>
    <row r="85844" spans="2:4" x14ac:dyDescent="0.25">
      <c r="B85844" s="3" t="s">
        <v>39214</v>
      </c>
      <c r="C85844" s="31">
        <v>1</v>
      </c>
      <c r="D85844" s="12">
        <v>787805.52190900187</v>
      </c>
    </row>
    <row r="85845" spans="2:4" x14ac:dyDescent="0.25">
      <c r="B85845" s="3" t="s">
        <v>39215</v>
      </c>
      <c r="C85845" s="31">
        <v>1</v>
      </c>
      <c r="D85845" s="12">
        <v>1385935.099445601</v>
      </c>
    </row>
    <row r="85846" spans="2:4" x14ac:dyDescent="0.25">
      <c r="B85846" s="3" t="s">
        <v>39216</v>
      </c>
      <c r="C85846" s="31">
        <v>1</v>
      </c>
      <c r="D85846" s="12">
        <v>756202.41561706748</v>
      </c>
    </row>
    <row r="85847" spans="2:4" x14ac:dyDescent="0.25">
      <c r="B85847" s="3" t="s">
        <v>39217</v>
      </c>
      <c r="C85847" s="31">
        <v>1</v>
      </c>
      <c r="D85847" s="12">
        <v>802546.05749250401</v>
      </c>
    </row>
    <row r="85848" spans="2:4" x14ac:dyDescent="0.25">
      <c r="B85848" s="3" t="s">
        <v>39218</v>
      </c>
      <c r="C85848" s="31">
        <v>1</v>
      </c>
      <c r="D85848" s="12">
        <v>1004397.3438228788</v>
      </c>
    </row>
    <row r="85849" spans="2:4" x14ac:dyDescent="0.25">
      <c r="B85849" s="3" t="s">
        <v>39219</v>
      </c>
      <c r="C85849" s="31">
        <v>1</v>
      </c>
      <c r="D85849" s="12">
        <v>830396.98174307914</v>
      </c>
    </row>
    <row r="85850" spans="2:4" x14ac:dyDescent="0.25">
      <c r="B85850" s="3" t="s">
        <v>39220</v>
      </c>
      <c r="C85850" s="31">
        <v>1</v>
      </c>
      <c r="D85850" s="12">
        <v>820504.73236983211</v>
      </c>
    </row>
    <row r="85851" spans="2:4" x14ac:dyDescent="0.25">
      <c r="B85851" s="3" t="s">
        <v>39221</v>
      </c>
      <c r="C85851" s="31">
        <v>1</v>
      </c>
      <c r="D85851" s="12">
        <v>758470.08805504057</v>
      </c>
    </row>
    <row r="85852" spans="2:4" x14ac:dyDescent="0.25">
      <c r="B85852" s="3" t="s">
        <v>39222</v>
      </c>
      <c r="C85852" s="31">
        <v>1</v>
      </c>
      <c r="D85852" s="12">
        <v>808847.18479206995</v>
      </c>
    </row>
    <row r="85853" spans="2:4" x14ac:dyDescent="0.25">
      <c r="B85853" s="3" t="s">
        <v>39223</v>
      </c>
      <c r="C85853" s="31">
        <v>1</v>
      </c>
      <c r="D85853" s="12">
        <v>802991.88343236351</v>
      </c>
    </row>
    <row r="85854" spans="2:4" x14ac:dyDescent="0.25">
      <c r="B85854" s="3" t="s">
        <v>39224</v>
      </c>
      <c r="C85854" s="31">
        <v>1</v>
      </c>
      <c r="D85854" s="12">
        <v>965289.90053608851</v>
      </c>
    </row>
    <row r="85855" spans="2:4" x14ac:dyDescent="0.25">
      <c r="B85855" s="3" t="s">
        <v>39225</v>
      </c>
      <c r="C85855" s="31">
        <v>1</v>
      </c>
      <c r="D85855" s="12">
        <v>815941.86722555931</v>
      </c>
    </row>
    <row r="85856" spans="2:4" x14ac:dyDescent="0.25">
      <c r="B85856" s="3" t="s">
        <v>39226</v>
      </c>
      <c r="C85856" s="31">
        <v>1</v>
      </c>
      <c r="D85856" s="12">
        <v>749541.76039878884</v>
      </c>
    </row>
    <row r="85857" spans="2:4" x14ac:dyDescent="0.25">
      <c r="B85857" s="3" t="s">
        <v>39227</v>
      </c>
      <c r="C85857" s="31">
        <v>3</v>
      </c>
      <c r="D85857" s="12">
        <v>1522717.2110970928</v>
      </c>
    </row>
    <row r="85858" spans="2:4" x14ac:dyDescent="0.25">
      <c r="B85858" s="3" t="s">
        <v>39228</v>
      </c>
      <c r="C85858" s="31">
        <v>3</v>
      </c>
      <c r="D85858" s="12">
        <v>1556554.3375961503</v>
      </c>
    </row>
    <row r="85859" spans="2:4" x14ac:dyDescent="0.25">
      <c r="B85859" s="3" t="s">
        <v>39229</v>
      </c>
      <c r="C85859" s="31">
        <v>1</v>
      </c>
      <c r="D85859" s="12">
        <v>747597.20043227298</v>
      </c>
    </row>
    <row r="85860" spans="2:4" x14ac:dyDescent="0.25">
      <c r="B85860" s="3" t="s">
        <v>39230</v>
      </c>
      <c r="C85860" s="31">
        <v>3</v>
      </c>
      <c r="D85860" s="12">
        <v>1747891.8763196263</v>
      </c>
    </row>
    <row r="85861" spans="2:4" x14ac:dyDescent="0.25">
      <c r="B85861" s="3" t="s">
        <v>39231</v>
      </c>
      <c r="C85861" s="31">
        <v>1</v>
      </c>
      <c r="D85861" s="12">
        <v>1338658.6714252268</v>
      </c>
    </row>
    <row r="85862" spans="2:4" x14ac:dyDescent="0.25">
      <c r="B85862" s="3" t="s">
        <v>39232</v>
      </c>
      <c r="C85862" s="31">
        <v>1</v>
      </c>
      <c r="D85862" s="12">
        <v>912935.84968428698</v>
      </c>
    </row>
    <row r="85863" spans="2:4" x14ac:dyDescent="0.25">
      <c r="B85863" s="3" t="s">
        <v>39233</v>
      </c>
      <c r="C85863" s="31">
        <v>1</v>
      </c>
      <c r="D85863" s="12">
        <v>1025614.7757106193</v>
      </c>
    </row>
    <row r="85864" spans="2:4" x14ac:dyDescent="0.25">
      <c r="B85864" s="3" t="s">
        <v>39234</v>
      </c>
      <c r="C85864" s="31">
        <v>3</v>
      </c>
      <c r="D85864" s="12">
        <v>1133151.4079733826</v>
      </c>
    </row>
    <row r="85865" spans="2:4" x14ac:dyDescent="0.25">
      <c r="B85865" s="3" t="s">
        <v>39235</v>
      </c>
      <c r="C85865" s="31">
        <v>1</v>
      </c>
      <c r="D85865" s="12">
        <v>747748.45144131966</v>
      </c>
    </row>
    <row r="85866" spans="2:4" x14ac:dyDescent="0.25">
      <c r="B85866" s="3" t="s">
        <v>39236</v>
      </c>
      <c r="C85866" s="31">
        <v>1</v>
      </c>
      <c r="D85866" s="12">
        <v>884236.21999693371</v>
      </c>
    </row>
    <row r="85867" spans="2:4" x14ac:dyDescent="0.25">
      <c r="B85867" s="3" t="s">
        <v>39237</v>
      </c>
      <c r="C85867" s="31">
        <v>1</v>
      </c>
      <c r="D85867" s="12">
        <v>747028.92163486721</v>
      </c>
    </row>
    <row r="85868" spans="2:4" x14ac:dyDescent="0.25">
      <c r="B85868" s="3" t="s">
        <v>39238</v>
      </c>
      <c r="C85868" s="31">
        <v>1</v>
      </c>
      <c r="D85868" s="12">
        <v>836587.90167877334</v>
      </c>
    </row>
    <row r="85869" spans="2:4" x14ac:dyDescent="0.25">
      <c r="B85869" s="3" t="s">
        <v>39239</v>
      </c>
      <c r="C85869" s="31">
        <v>1</v>
      </c>
      <c r="D85869" s="12">
        <v>748965.88146664179</v>
      </c>
    </row>
    <row r="85870" spans="2:4" x14ac:dyDescent="0.25">
      <c r="B85870" s="3" t="s">
        <v>39240</v>
      </c>
      <c r="C85870" s="31">
        <v>1</v>
      </c>
      <c r="D85870" s="12">
        <v>892170.73751417792</v>
      </c>
    </row>
    <row r="85871" spans="2:4" x14ac:dyDescent="0.25">
      <c r="B85871" s="3" t="s">
        <v>39241</v>
      </c>
      <c r="C85871" s="31">
        <v>1</v>
      </c>
      <c r="D85871" s="12">
        <v>751866.556535293</v>
      </c>
    </row>
    <row r="85872" spans="2:4" x14ac:dyDescent="0.25">
      <c r="B85872" s="3" t="s">
        <v>39242</v>
      </c>
      <c r="C85872" s="31">
        <v>1</v>
      </c>
      <c r="D85872" s="12">
        <v>1024189.9453258256</v>
      </c>
    </row>
    <row r="85873" spans="2:4" x14ac:dyDescent="0.25">
      <c r="B85873" s="3" t="s">
        <v>39243</v>
      </c>
      <c r="C85873" s="31">
        <v>1</v>
      </c>
      <c r="D85873" s="12">
        <v>951740.27301797469</v>
      </c>
    </row>
    <row r="85874" spans="2:4" x14ac:dyDescent="0.25">
      <c r="B85874" s="3" t="s">
        <v>39244</v>
      </c>
      <c r="C85874" s="31">
        <v>1</v>
      </c>
      <c r="D85874" s="12">
        <v>1831518.6553665083</v>
      </c>
    </row>
    <row r="85875" spans="2:4" x14ac:dyDescent="0.25">
      <c r="B85875" s="3" t="s">
        <v>39245</v>
      </c>
      <c r="C85875" s="31">
        <v>1</v>
      </c>
      <c r="D85875" s="12">
        <v>787170.08246990945</v>
      </c>
    </row>
    <row r="85876" spans="2:4" x14ac:dyDescent="0.25">
      <c r="B85876" s="3" t="s">
        <v>39246</v>
      </c>
      <c r="C85876" s="31">
        <v>1</v>
      </c>
      <c r="D85876" s="12">
        <v>757245.09671496879</v>
      </c>
    </row>
    <row r="85877" spans="2:4" x14ac:dyDescent="0.25">
      <c r="B85877" s="3" t="s">
        <v>39247</v>
      </c>
      <c r="C85877" s="31">
        <v>1</v>
      </c>
      <c r="D85877" s="12">
        <v>855297.10223309614</v>
      </c>
    </row>
    <row r="85878" spans="2:4" x14ac:dyDescent="0.25">
      <c r="B85878" s="3" t="s">
        <v>39248</v>
      </c>
      <c r="C85878" s="31">
        <v>1</v>
      </c>
      <c r="D85878" s="12">
        <v>990451.6657047011</v>
      </c>
    </row>
    <row r="85879" spans="2:4" x14ac:dyDescent="0.25">
      <c r="B85879" s="3" t="s">
        <v>39249</v>
      </c>
      <c r="C85879" s="31">
        <v>1</v>
      </c>
      <c r="D85879" s="12">
        <v>758630.85512490978</v>
      </c>
    </row>
    <row r="85880" spans="2:4" x14ac:dyDescent="0.25">
      <c r="B85880" s="3" t="s">
        <v>39250</v>
      </c>
      <c r="C85880" s="31">
        <v>1</v>
      </c>
      <c r="D85880" s="12">
        <v>750289.86806291365</v>
      </c>
    </row>
    <row r="85881" spans="2:4" x14ac:dyDescent="0.25">
      <c r="B85881" s="3" t="s">
        <v>39251</v>
      </c>
      <c r="C85881" s="31">
        <v>1</v>
      </c>
      <c r="D85881" s="12">
        <v>887573.70453114645</v>
      </c>
    </row>
    <row r="85882" spans="2:4" x14ac:dyDescent="0.25">
      <c r="B85882" s="3" t="s">
        <v>39252</v>
      </c>
      <c r="C85882" s="31">
        <v>1</v>
      </c>
      <c r="D85882" s="12">
        <v>779354.06038649997</v>
      </c>
    </row>
    <row r="85883" spans="2:4" x14ac:dyDescent="0.25">
      <c r="B85883" s="3" t="s">
        <v>39253</v>
      </c>
      <c r="C85883" s="31">
        <v>1</v>
      </c>
      <c r="D85883" s="12">
        <v>785823.83896847861</v>
      </c>
    </row>
    <row r="85884" spans="2:4" x14ac:dyDescent="0.25">
      <c r="B85884" s="3" t="s">
        <v>39254</v>
      </c>
      <c r="C85884" s="31">
        <v>1</v>
      </c>
      <c r="D85884" s="12">
        <v>937494.35608780652</v>
      </c>
    </row>
    <row r="85885" spans="2:4" x14ac:dyDescent="0.25">
      <c r="B85885" s="3" t="s">
        <v>39255</v>
      </c>
      <c r="C85885" s="31">
        <v>3</v>
      </c>
      <c r="D85885" s="12">
        <v>911853.6091933439</v>
      </c>
    </row>
    <row r="85886" spans="2:4" x14ac:dyDescent="0.25">
      <c r="B85886" s="3" t="s">
        <v>39256</v>
      </c>
      <c r="C85886" s="31">
        <v>1</v>
      </c>
      <c r="D85886" s="12">
        <v>809856.96905992378</v>
      </c>
    </row>
    <row r="85887" spans="2:4" x14ac:dyDescent="0.25">
      <c r="B85887" s="3" t="s">
        <v>39257</v>
      </c>
      <c r="C85887" s="31">
        <v>1</v>
      </c>
      <c r="D85887" s="12">
        <v>1108266.4833349981</v>
      </c>
    </row>
    <row r="85888" spans="2:4" x14ac:dyDescent="0.25">
      <c r="B85888" s="3" t="s">
        <v>39258</v>
      </c>
      <c r="C85888" s="31">
        <v>1</v>
      </c>
      <c r="D85888" s="12">
        <v>797976.44472120248</v>
      </c>
    </row>
    <row r="85889" spans="2:4" x14ac:dyDescent="0.25">
      <c r="B85889" s="3" t="s">
        <v>39259</v>
      </c>
      <c r="C85889" s="31">
        <v>1</v>
      </c>
      <c r="D85889" s="12">
        <v>859529.5243414772</v>
      </c>
    </row>
    <row r="85890" spans="2:4" x14ac:dyDescent="0.25">
      <c r="B85890" s="3" t="s">
        <v>39260</v>
      </c>
      <c r="C85890" s="31">
        <v>3</v>
      </c>
      <c r="D85890" s="12">
        <v>1236971.1948745425</v>
      </c>
    </row>
    <row r="85891" spans="2:4" x14ac:dyDescent="0.25">
      <c r="B85891" s="3" t="s">
        <v>39261</v>
      </c>
      <c r="C85891" s="31">
        <v>1</v>
      </c>
      <c r="D85891" s="12">
        <v>847784.49911429675</v>
      </c>
    </row>
    <row r="85892" spans="2:4" x14ac:dyDescent="0.25">
      <c r="B85892" s="3" t="s">
        <v>39262</v>
      </c>
      <c r="C85892" s="31">
        <v>1</v>
      </c>
      <c r="D85892" s="12">
        <v>813871.44225490047</v>
      </c>
    </row>
    <row r="85893" spans="2:4" x14ac:dyDescent="0.25">
      <c r="B85893" s="3" t="s">
        <v>39263</v>
      </c>
      <c r="C85893" s="31">
        <v>1</v>
      </c>
      <c r="D85893" s="12">
        <v>756133.8707640518</v>
      </c>
    </row>
    <row r="85894" spans="2:4" x14ac:dyDescent="0.25">
      <c r="B85894" s="3" t="s">
        <v>39264</v>
      </c>
      <c r="C85894" s="31">
        <v>1</v>
      </c>
      <c r="D85894" s="12">
        <v>1235880.7058535996</v>
      </c>
    </row>
    <row r="85895" spans="2:4" x14ac:dyDescent="0.25">
      <c r="B85895" s="3" t="s">
        <v>39265</v>
      </c>
      <c r="C85895" s="31">
        <v>1</v>
      </c>
      <c r="D85895" s="12">
        <v>844922.85460115504</v>
      </c>
    </row>
    <row r="85896" spans="2:4" x14ac:dyDescent="0.25">
      <c r="B85896" s="3" t="s">
        <v>39266</v>
      </c>
      <c r="C85896" s="31">
        <v>3</v>
      </c>
      <c r="D85896" s="12">
        <v>1071296.8054610658</v>
      </c>
    </row>
    <row r="85897" spans="2:4" x14ac:dyDescent="0.25">
      <c r="B85897" s="3" t="s">
        <v>39267</v>
      </c>
      <c r="C85897" s="31">
        <v>1</v>
      </c>
      <c r="D85897" s="12">
        <v>1320260.1602842545</v>
      </c>
    </row>
    <row r="85898" spans="2:4" x14ac:dyDescent="0.25">
      <c r="B85898" s="3" t="s">
        <v>39268</v>
      </c>
      <c r="C85898" s="31">
        <v>1</v>
      </c>
      <c r="D85898" s="12">
        <v>963930.64334031078</v>
      </c>
    </row>
    <row r="85899" spans="2:4" x14ac:dyDescent="0.25">
      <c r="B85899" s="3" t="s">
        <v>39269</v>
      </c>
      <c r="C85899" s="31">
        <v>1</v>
      </c>
      <c r="D85899" s="12">
        <v>817488.47003772785</v>
      </c>
    </row>
    <row r="85900" spans="2:4" x14ac:dyDescent="0.25">
      <c r="B85900" s="3" t="s">
        <v>39270</v>
      </c>
      <c r="C85900" s="31">
        <v>1</v>
      </c>
      <c r="D85900" s="12">
        <v>747409.71465579374</v>
      </c>
    </row>
    <row r="85901" spans="2:4" x14ac:dyDescent="0.25">
      <c r="B85901" s="3" t="s">
        <v>39271</v>
      </c>
      <c r="C85901" s="31">
        <v>1</v>
      </c>
      <c r="D85901" s="12">
        <v>783357.56513988657</v>
      </c>
    </row>
    <row r="85902" spans="2:4" x14ac:dyDescent="0.25">
      <c r="B85902" s="3" t="s">
        <v>39272</v>
      </c>
      <c r="C85902" s="31">
        <v>1</v>
      </c>
      <c r="D85902" s="12">
        <v>844399.29540800117</v>
      </c>
    </row>
    <row r="85903" spans="2:4" x14ac:dyDescent="0.25">
      <c r="B85903" s="3" t="s">
        <v>39273</v>
      </c>
      <c r="C85903" s="31">
        <v>1</v>
      </c>
      <c r="D85903" s="12">
        <v>748127.36026942462</v>
      </c>
    </row>
    <row r="85904" spans="2:4" x14ac:dyDescent="0.25">
      <c r="B85904" s="3" t="s">
        <v>39274</v>
      </c>
      <c r="C85904" s="31">
        <v>1</v>
      </c>
      <c r="D85904" s="12">
        <v>1359039.9254348318</v>
      </c>
    </row>
    <row r="85905" spans="2:4" x14ac:dyDescent="0.25">
      <c r="B85905" s="3" t="s">
        <v>39275</v>
      </c>
      <c r="C85905" s="31">
        <v>2</v>
      </c>
      <c r="D85905" s="12">
        <v>1613852.5656707445</v>
      </c>
    </row>
    <row r="85906" spans="2:4" x14ac:dyDescent="0.25">
      <c r="B85906" s="3" t="s">
        <v>39276</v>
      </c>
      <c r="C85906" s="31">
        <v>1</v>
      </c>
      <c r="D85906" s="12">
        <v>314401.89768462611</v>
      </c>
    </row>
    <row r="85907" spans="2:4" x14ac:dyDescent="0.25">
      <c r="B85907" s="3" t="s">
        <v>39277</v>
      </c>
      <c r="C85907" s="31">
        <v>1</v>
      </c>
      <c r="D85907" s="12">
        <v>417086.47302589315</v>
      </c>
    </row>
    <row r="85908" spans="2:4" x14ac:dyDescent="0.25">
      <c r="B85908" s="3" t="s">
        <v>39278</v>
      </c>
      <c r="C85908" s="31">
        <v>1</v>
      </c>
      <c r="D85908" s="12">
        <v>396863.04509690026</v>
      </c>
    </row>
    <row r="85909" spans="2:4" x14ac:dyDescent="0.25">
      <c r="B85909" s="3" t="s">
        <v>39279</v>
      </c>
      <c r="C85909" s="31">
        <v>1</v>
      </c>
      <c r="D85909" s="12">
        <v>338733.19876065885</v>
      </c>
    </row>
    <row r="85910" spans="2:4" x14ac:dyDescent="0.25">
      <c r="B85910" s="3" t="s">
        <v>39280</v>
      </c>
      <c r="C85910" s="31">
        <v>1</v>
      </c>
      <c r="D85910" s="12">
        <v>351790.68978217506</v>
      </c>
    </row>
    <row r="85911" spans="2:4" x14ac:dyDescent="0.25">
      <c r="B85911" s="3" t="s">
        <v>39281</v>
      </c>
      <c r="C85911" s="31">
        <v>1</v>
      </c>
      <c r="D85911" s="12">
        <v>1303793.5541454733</v>
      </c>
    </row>
    <row r="85912" spans="2:4" x14ac:dyDescent="0.25">
      <c r="B85912" s="3" t="s">
        <v>39282</v>
      </c>
      <c r="C85912" s="31">
        <v>1</v>
      </c>
      <c r="D85912" s="12">
        <v>413161.0758752852</v>
      </c>
    </row>
    <row r="85913" spans="2:4" x14ac:dyDescent="0.25">
      <c r="B85913" s="3" t="s">
        <v>39283</v>
      </c>
      <c r="C85913" s="31">
        <v>3</v>
      </c>
      <c r="D85913" s="12">
        <v>1637544.2466901175</v>
      </c>
    </row>
    <row r="85914" spans="2:4" x14ac:dyDescent="0.25">
      <c r="B85914" s="3" t="s">
        <v>39284</v>
      </c>
      <c r="C85914" s="31">
        <v>1</v>
      </c>
      <c r="D85914" s="12">
        <v>389067.42306681647</v>
      </c>
    </row>
    <row r="85915" spans="2:4" x14ac:dyDescent="0.25">
      <c r="B85915" s="3" t="s">
        <v>39285</v>
      </c>
      <c r="C85915" s="31">
        <v>1</v>
      </c>
      <c r="D85915" s="12">
        <v>379319.03858530143</v>
      </c>
    </row>
    <row r="85916" spans="2:4" x14ac:dyDescent="0.25">
      <c r="B85916" s="3" t="s">
        <v>39286</v>
      </c>
      <c r="C85916" s="31">
        <v>1</v>
      </c>
      <c r="D85916" s="12">
        <v>1111368.0843401828</v>
      </c>
    </row>
    <row r="85917" spans="2:4" x14ac:dyDescent="0.25">
      <c r="B85917" s="3" t="s">
        <v>39287</v>
      </c>
      <c r="C85917" s="31">
        <v>2</v>
      </c>
      <c r="D85917" s="12">
        <v>1272316.9195088202</v>
      </c>
    </row>
    <row r="85918" spans="2:4" x14ac:dyDescent="0.25">
      <c r="B85918" s="3" t="s">
        <v>39288</v>
      </c>
      <c r="C85918" s="31">
        <v>1</v>
      </c>
      <c r="D85918" s="12">
        <v>368578.03857554198</v>
      </c>
    </row>
    <row r="85919" spans="2:4" x14ac:dyDescent="0.25">
      <c r="B85919" s="3" t="s">
        <v>39289</v>
      </c>
      <c r="C85919" s="31">
        <v>1</v>
      </c>
      <c r="D85919" s="12">
        <v>431062.46467988932</v>
      </c>
    </row>
    <row r="85920" spans="2:4" x14ac:dyDescent="0.25">
      <c r="B85920" s="3" t="s">
        <v>39290</v>
      </c>
      <c r="C85920" s="31">
        <v>3</v>
      </c>
      <c r="D85920" s="12">
        <v>697848.04662057234</v>
      </c>
    </row>
    <row r="85921" spans="2:4" x14ac:dyDescent="0.25">
      <c r="B85921" s="3" t="s">
        <v>39291</v>
      </c>
      <c r="C85921" s="31">
        <v>1</v>
      </c>
      <c r="D85921" s="12">
        <v>351187.16160032916</v>
      </c>
    </row>
    <row r="85922" spans="2:4" x14ac:dyDescent="0.25">
      <c r="B85922" s="3" t="s">
        <v>39292</v>
      </c>
      <c r="C85922" s="31">
        <v>1</v>
      </c>
      <c r="D85922" s="12">
        <v>401623.85143091035</v>
      </c>
    </row>
    <row r="85923" spans="2:4" x14ac:dyDescent="0.25">
      <c r="B85923" s="3" t="s">
        <v>39293</v>
      </c>
      <c r="C85923" s="31">
        <v>1</v>
      </c>
      <c r="D85923" s="12">
        <v>469031.48328038218</v>
      </c>
    </row>
    <row r="85924" spans="2:4" x14ac:dyDescent="0.25">
      <c r="B85924" s="3" t="s">
        <v>39294</v>
      </c>
      <c r="C85924" s="31">
        <v>1</v>
      </c>
      <c r="D85924" s="12">
        <v>368554.69745091791</v>
      </c>
    </row>
    <row r="85925" spans="2:4" x14ac:dyDescent="0.25">
      <c r="B85925" s="3" t="s">
        <v>39295</v>
      </c>
      <c r="C85925" s="31">
        <v>1</v>
      </c>
      <c r="D85925" s="12">
        <v>745611.15081316151</v>
      </c>
    </row>
    <row r="85926" spans="2:4" x14ac:dyDescent="0.25">
      <c r="B85926" s="3" t="s">
        <v>39296</v>
      </c>
      <c r="C85926" s="31">
        <v>1</v>
      </c>
      <c r="D85926" s="12">
        <v>324609.26754314033</v>
      </c>
    </row>
    <row r="85927" spans="2:4" x14ac:dyDescent="0.25">
      <c r="B85927" s="3" t="s">
        <v>39297</v>
      </c>
      <c r="C85927" s="31">
        <v>1</v>
      </c>
      <c r="D85927" s="12">
        <v>370010.14880122629</v>
      </c>
    </row>
    <row r="85928" spans="2:4" x14ac:dyDescent="0.25">
      <c r="B85928" s="3" t="s">
        <v>39298</v>
      </c>
      <c r="C85928" s="31">
        <v>1</v>
      </c>
      <c r="D85928" s="12">
        <v>690857.93532672478</v>
      </c>
    </row>
    <row r="85929" spans="2:4" x14ac:dyDescent="0.25">
      <c r="B85929" s="3" t="s">
        <v>39299</v>
      </c>
      <c r="C85929" s="31">
        <v>1</v>
      </c>
      <c r="D85929" s="12">
        <v>338857.48699104652</v>
      </c>
    </row>
    <row r="85930" spans="2:4" x14ac:dyDescent="0.25">
      <c r="B85930" s="3" t="s">
        <v>39300</v>
      </c>
      <c r="C85930" s="31">
        <v>1</v>
      </c>
      <c r="D85930" s="12">
        <v>383291.71621137706</v>
      </c>
    </row>
    <row r="85931" spans="2:4" x14ac:dyDescent="0.25">
      <c r="B85931" s="3" t="s">
        <v>39301</v>
      </c>
      <c r="C85931" s="31">
        <v>1</v>
      </c>
      <c r="D85931" s="12">
        <v>330033.5298106799</v>
      </c>
    </row>
    <row r="85932" spans="2:4" x14ac:dyDescent="0.25">
      <c r="B85932" s="3" t="s">
        <v>39302</v>
      </c>
      <c r="C85932" s="31">
        <v>2</v>
      </c>
      <c r="D85932" s="12">
        <v>3951078.7067011567</v>
      </c>
    </row>
    <row r="85933" spans="2:4" x14ac:dyDescent="0.25">
      <c r="B85933" s="3" t="s">
        <v>39303</v>
      </c>
      <c r="C85933" s="31">
        <v>3</v>
      </c>
      <c r="D85933" s="12">
        <v>549668.69263775414</v>
      </c>
    </row>
    <row r="85934" spans="2:4" x14ac:dyDescent="0.25">
      <c r="B85934" s="3" t="s">
        <v>39304</v>
      </c>
      <c r="C85934" s="31">
        <v>1</v>
      </c>
      <c r="D85934" s="12">
        <v>1088615.3498832704</v>
      </c>
    </row>
    <row r="85935" spans="2:4" x14ac:dyDescent="0.25">
      <c r="B85935" s="3" t="s">
        <v>39305</v>
      </c>
      <c r="C85935" s="31">
        <v>1</v>
      </c>
      <c r="D85935" s="12">
        <v>103941.58474056266</v>
      </c>
    </row>
    <row r="85936" spans="2:4" x14ac:dyDescent="0.25">
      <c r="B85936" s="3" t="s">
        <v>39306</v>
      </c>
      <c r="C85936" s="31">
        <v>1</v>
      </c>
      <c r="D85936" s="12">
        <v>387708.81609786884</v>
      </c>
    </row>
    <row r="85937" spans="2:4" x14ac:dyDescent="0.25">
      <c r="B85937" s="3" t="s">
        <v>39307</v>
      </c>
      <c r="C85937" s="31">
        <v>1</v>
      </c>
      <c r="D85937" s="12">
        <v>1548184.8740329943</v>
      </c>
    </row>
    <row r="85938" spans="2:4" x14ac:dyDescent="0.25">
      <c r="B85938" s="3" t="s">
        <v>39308</v>
      </c>
      <c r="C85938" s="31">
        <v>1</v>
      </c>
      <c r="D85938" s="12">
        <v>854881.96514949761</v>
      </c>
    </row>
    <row r="85939" spans="2:4" x14ac:dyDescent="0.25">
      <c r="B85939" s="3" t="s">
        <v>39309</v>
      </c>
      <c r="C85939" s="31">
        <v>1</v>
      </c>
      <c r="D85939" s="12">
        <v>1301712.5558747803</v>
      </c>
    </row>
    <row r="85940" spans="2:4" x14ac:dyDescent="0.25">
      <c r="B85940" s="3" t="s">
        <v>39310</v>
      </c>
      <c r="C85940" s="31">
        <v>1</v>
      </c>
      <c r="D85940" s="12">
        <v>615687.19267381611</v>
      </c>
    </row>
    <row r="85941" spans="2:4" x14ac:dyDescent="0.25">
      <c r="B85941" s="3" t="s">
        <v>39311</v>
      </c>
      <c r="C85941" s="31">
        <v>1</v>
      </c>
      <c r="D85941" s="12">
        <v>770182.39348455658</v>
      </c>
    </row>
    <row r="85942" spans="2:4" x14ac:dyDescent="0.25">
      <c r="B85942" s="3" t="s">
        <v>39312</v>
      </c>
      <c r="C85942" s="31">
        <v>3</v>
      </c>
      <c r="D85942" s="12">
        <v>515333.25289756915</v>
      </c>
    </row>
    <row r="85943" spans="2:4" x14ac:dyDescent="0.25">
      <c r="B85943" s="3" t="s">
        <v>39313</v>
      </c>
      <c r="C85943" s="31">
        <v>1</v>
      </c>
      <c r="D85943" s="12">
        <v>801306.73694043234</v>
      </c>
    </row>
    <row r="85944" spans="2:4" x14ac:dyDescent="0.25">
      <c r="B85944" s="3" t="s">
        <v>39314</v>
      </c>
      <c r="C85944" s="31">
        <v>1</v>
      </c>
      <c r="D85944" s="12">
        <v>665378.55452508654</v>
      </c>
    </row>
    <row r="85945" spans="2:4" x14ac:dyDescent="0.25">
      <c r="B85945" s="3" t="s">
        <v>39315</v>
      </c>
      <c r="C85945" s="31">
        <v>1</v>
      </c>
      <c r="D85945" s="12">
        <v>1342668.971159125</v>
      </c>
    </row>
    <row r="85946" spans="2:4" x14ac:dyDescent="0.25">
      <c r="B85946" s="3" t="s">
        <v>39316</v>
      </c>
      <c r="C85946" s="31">
        <v>3</v>
      </c>
      <c r="D85946" s="12">
        <v>358820.45911550539</v>
      </c>
    </row>
    <row r="85947" spans="2:4" x14ac:dyDescent="0.25">
      <c r="B85947" s="3" t="s">
        <v>39317</v>
      </c>
      <c r="C85947" s="31">
        <v>1</v>
      </c>
      <c r="D85947" s="12">
        <v>1718961.6026169294</v>
      </c>
    </row>
    <row r="85948" spans="2:4" x14ac:dyDescent="0.25">
      <c r="B85948" s="3" t="s">
        <v>39318</v>
      </c>
      <c r="C85948" s="31">
        <v>3</v>
      </c>
      <c r="D85948" s="12">
        <v>847525.78589976882</v>
      </c>
    </row>
    <row r="85949" spans="2:4" x14ac:dyDescent="0.25">
      <c r="B85949" s="3" t="s">
        <v>39319</v>
      </c>
      <c r="C85949" s="31">
        <v>3</v>
      </c>
      <c r="D85949" s="12">
        <v>727777.00968541787</v>
      </c>
    </row>
    <row r="85950" spans="2:4" x14ac:dyDescent="0.25">
      <c r="B85950" s="3" t="s">
        <v>39320</v>
      </c>
      <c r="C85950" s="31">
        <v>2</v>
      </c>
      <c r="D85950" s="12">
        <v>613654.18057165307</v>
      </c>
    </row>
    <row r="85951" spans="2:4" x14ac:dyDescent="0.25">
      <c r="B85951" s="3" t="s">
        <v>39321</v>
      </c>
      <c r="C85951" s="31">
        <v>1</v>
      </c>
      <c r="D85951" s="12">
        <v>1399114.4682811783</v>
      </c>
    </row>
    <row r="85952" spans="2:4" x14ac:dyDescent="0.25">
      <c r="B85952" s="3" t="s">
        <v>39322</v>
      </c>
      <c r="C85952" s="31">
        <v>1</v>
      </c>
      <c r="D85952" s="12">
        <v>780247.89661532897</v>
      </c>
    </row>
    <row r="85953" spans="2:4" x14ac:dyDescent="0.25">
      <c r="B85953" s="3" t="s">
        <v>39323</v>
      </c>
      <c r="C85953" s="31">
        <v>1</v>
      </c>
      <c r="D85953" s="12">
        <v>662578.83353864122</v>
      </c>
    </row>
    <row r="85954" spans="2:4" x14ac:dyDescent="0.25">
      <c r="B85954" s="3" t="s">
        <v>39324</v>
      </c>
      <c r="C85954" s="31">
        <v>1</v>
      </c>
      <c r="D85954" s="12">
        <v>1183103.699246947</v>
      </c>
    </row>
    <row r="85955" spans="2:4" x14ac:dyDescent="0.25">
      <c r="B85955" s="3" t="s">
        <v>39325</v>
      </c>
      <c r="C85955" s="31">
        <v>1</v>
      </c>
      <c r="D85955" s="12">
        <v>853359.48486300849</v>
      </c>
    </row>
    <row r="85956" spans="2:4" x14ac:dyDescent="0.25">
      <c r="B85956" s="3" t="s">
        <v>39326</v>
      </c>
      <c r="C85956" s="31">
        <v>1</v>
      </c>
      <c r="D85956" s="12">
        <v>1043581.8982758069</v>
      </c>
    </row>
    <row r="85957" spans="2:4" x14ac:dyDescent="0.25">
      <c r="B85957" s="3" t="s">
        <v>39327</v>
      </c>
      <c r="C85957" s="31">
        <v>1</v>
      </c>
      <c r="D85957" s="12">
        <v>1786158.8811808873</v>
      </c>
    </row>
    <row r="85958" spans="2:4" x14ac:dyDescent="0.25">
      <c r="B85958" s="3" t="s">
        <v>39328</v>
      </c>
      <c r="C85958" s="31">
        <v>3</v>
      </c>
      <c r="D85958" s="12">
        <v>1129512.9265826161</v>
      </c>
    </row>
    <row r="85959" spans="2:4" x14ac:dyDescent="0.25">
      <c r="B85959" s="3" t="s">
        <v>39329</v>
      </c>
      <c r="C85959" s="31">
        <v>1</v>
      </c>
      <c r="D85959" s="12">
        <v>622244.59133790014</v>
      </c>
    </row>
    <row r="85960" spans="2:4" x14ac:dyDescent="0.25">
      <c r="B85960" s="3" t="s">
        <v>39330</v>
      </c>
      <c r="C85960" s="31">
        <v>1</v>
      </c>
      <c r="D85960" s="12">
        <v>141974.78501136281</v>
      </c>
    </row>
    <row r="85961" spans="2:4" x14ac:dyDescent="0.25">
      <c r="B85961" s="3" t="s">
        <v>39331</v>
      </c>
      <c r="C85961" s="31">
        <v>1</v>
      </c>
      <c r="D85961" s="12">
        <v>887396.66490969586</v>
      </c>
    </row>
    <row r="85962" spans="2:4" x14ac:dyDescent="0.25">
      <c r="B85962" s="3" t="s">
        <v>39332</v>
      </c>
      <c r="C85962" s="31">
        <v>1</v>
      </c>
      <c r="D85962" s="12">
        <v>335984.4159375687</v>
      </c>
    </row>
    <row r="85963" spans="2:4" x14ac:dyDescent="0.25">
      <c r="B85963" s="3" t="s">
        <v>39333</v>
      </c>
      <c r="C85963" s="31">
        <v>1</v>
      </c>
      <c r="D85963" s="12">
        <v>221926.46099165652</v>
      </c>
    </row>
    <row r="85964" spans="2:4" x14ac:dyDescent="0.25">
      <c r="B85964" s="3" t="s">
        <v>39334</v>
      </c>
      <c r="C85964" s="31">
        <v>1</v>
      </c>
      <c r="D85964" s="12">
        <v>105535.83078428282</v>
      </c>
    </row>
    <row r="85965" spans="2:4" x14ac:dyDescent="0.25">
      <c r="B85965" s="3" t="s">
        <v>39335</v>
      </c>
      <c r="C85965" s="31">
        <v>1</v>
      </c>
      <c r="D85965" s="12">
        <v>1207788.9390986874</v>
      </c>
    </row>
    <row r="85966" spans="2:4" x14ac:dyDescent="0.25">
      <c r="B85966" s="3" t="s">
        <v>39336</v>
      </c>
      <c r="C85966" s="31">
        <v>1</v>
      </c>
      <c r="D85966" s="12">
        <v>295101.33615119749</v>
      </c>
    </row>
    <row r="85967" spans="2:4" x14ac:dyDescent="0.25">
      <c r="B85967" s="3" t="s">
        <v>39337</v>
      </c>
      <c r="C85967" s="31">
        <v>1</v>
      </c>
      <c r="D85967" s="12">
        <v>845811.7323098284</v>
      </c>
    </row>
    <row r="85968" spans="2:4" x14ac:dyDescent="0.25">
      <c r="B85968" s="3" t="s">
        <v>39338</v>
      </c>
      <c r="C85968" s="31">
        <v>1</v>
      </c>
      <c r="D85968" s="12">
        <v>271429.47187306429</v>
      </c>
    </row>
    <row r="85969" spans="2:4" x14ac:dyDescent="0.25">
      <c r="B85969" s="3" t="s">
        <v>39339</v>
      </c>
      <c r="C85969" s="31">
        <v>1</v>
      </c>
      <c r="D85969" s="12">
        <v>160677.11267162295</v>
      </c>
    </row>
    <row r="85970" spans="2:4" x14ac:dyDescent="0.25">
      <c r="B85970" s="3" t="s">
        <v>39340</v>
      </c>
      <c r="C85970" s="31">
        <v>1</v>
      </c>
      <c r="D85970" s="12">
        <v>1458659.2510320393</v>
      </c>
    </row>
    <row r="85971" spans="2:4" x14ac:dyDescent="0.25">
      <c r="B85971" s="3" t="s">
        <v>39341</v>
      </c>
      <c r="C85971" s="31">
        <v>1</v>
      </c>
      <c r="D85971" s="12">
        <v>607034.37682536256</v>
      </c>
    </row>
    <row r="85972" spans="2:4" x14ac:dyDescent="0.25">
      <c r="B85972" s="3" t="s">
        <v>39342</v>
      </c>
      <c r="C85972" s="31">
        <v>3</v>
      </c>
      <c r="D85972" s="12">
        <v>158965.66451506026</v>
      </c>
    </row>
    <row r="85973" spans="2:4" x14ac:dyDescent="0.25">
      <c r="B85973" s="3" t="s">
        <v>39343</v>
      </c>
      <c r="C85973" s="31">
        <v>2</v>
      </c>
      <c r="D85973" s="12">
        <v>3758271.5139151192</v>
      </c>
    </row>
    <row r="85974" spans="2:4" x14ac:dyDescent="0.25">
      <c r="B85974" s="3" t="s">
        <v>39344</v>
      </c>
      <c r="C85974" s="31">
        <v>1</v>
      </c>
      <c r="D85974" s="12">
        <v>957134.32083014864</v>
      </c>
    </row>
    <row r="85975" spans="2:4" x14ac:dyDescent="0.25">
      <c r="B85975" s="3" t="s">
        <v>39345</v>
      </c>
      <c r="C85975" s="31">
        <v>3</v>
      </c>
      <c r="D85975" s="12">
        <v>1604217.4572249202</v>
      </c>
    </row>
    <row r="85976" spans="2:4" x14ac:dyDescent="0.25">
      <c r="B85976" s="3" t="s">
        <v>39346</v>
      </c>
      <c r="C85976" s="31">
        <v>1</v>
      </c>
      <c r="D85976" s="12">
        <v>1368379.5005286166</v>
      </c>
    </row>
    <row r="85977" spans="2:4" x14ac:dyDescent="0.25">
      <c r="B85977" s="3" t="s">
        <v>39347</v>
      </c>
      <c r="C85977" s="31">
        <v>1</v>
      </c>
      <c r="D85977" s="12">
        <v>936096.92142628739</v>
      </c>
    </row>
    <row r="85978" spans="2:4" x14ac:dyDescent="0.25">
      <c r="B85978" s="3" t="s">
        <v>39348</v>
      </c>
      <c r="C85978" s="31">
        <v>1</v>
      </c>
      <c r="D85978" s="12">
        <v>692417.00677613891</v>
      </c>
    </row>
    <row r="85979" spans="2:4" x14ac:dyDescent="0.25">
      <c r="B85979" s="3" t="s">
        <v>39349</v>
      </c>
      <c r="C85979" s="31">
        <v>1</v>
      </c>
      <c r="D85979" s="12">
        <v>675990.68928126118</v>
      </c>
    </row>
    <row r="85980" spans="2:4" x14ac:dyDescent="0.25">
      <c r="B85980" s="3" t="s">
        <v>39350</v>
      </c>
      <c r="C85980" s="31">
        <v>3</v>
      </c>
      <c r="D85980" s="12">
        <v>4002369.1608527484</v>
      </c>
    </row>
    <row r="85981" spans="2:4" x14ac:dyDescent="0.25">
      <c r="B85981" s="3" t="s">
        <v>39351</v>
      </c>
      <c r="C85981" s="31">
        <v>1</v>
      </c>
      <c r="D85981" s="12">
        <v>119383.10154174917</v>
      </c>
    </row>
    <row r="85982" spans="2:4" x14ac:dyDescent="0.25">
      <c r="B85982" s="3" t="s">
        <v>39352</v>
      </c>
      <c r="C85982" s="31">
        <v>1</v>
      </c>
      <c r="D85982" s="12">
        <v>288449.32447784953</v>
      </c>
    </row>
    <row r="85983" spans="2:4" x14ac:dyDescent="0.25">
      <c r="B85983" s="3" t="s">
        <v>39353</v>
      </c>
      <c r="C85983" s="31">
        <v>1</v>
      </c>
      <c r="D85983" s="12">
        <v>337027.33218290709</v>
      </c>
    </row>
    <row r="85984" spans="2:4" x14ac:dyDescent="0.25">
      <c r="B85984" s="3" t="s">
        <v>39354</v>
      </c>
      <c r="C85984" s="31">
        <v>1</v>
      </c>
      <c r="D85984" s="12">
        <v>302649.66567684367</v>
      </c>
    </row>
    <row r="85985" spans="2:4" x14ac:dyDescent="0.25">
      <c r="B85985" s="3" t="s">
        <v>39355</v>
      </c>
      <c r="C85985" s="31">
        <v>1</v>
      </c>
      <c r="D85985" s="12">
        <v>124306.34891404303</v>
      </c>
    </row>
    <row r="85986" spans="2:4" x14ac:dyDescent="0.25">
      <c r="B85986" s="3" t="s">
        <v>39356</v>
      </c>
      <c r="C85986" s="31">
        <v>1</v>
      </c>
      <c r="D85986" s="12">
        <v>350202.97190973506</v>
      </c>
    </row>
    <row r="85987" spans="2:4" x14ac:dyDescent="0.25">
      <c r="B85987" s="3" t="s">
        <v>39357</v>
      </c>
      <c r="C85987" s="31">
        <v>1</v>
      </c>
      <c r="D85987" s="12">
        <v>108116.31477698282</v>
      </c>
    </row>
    <row r="85988" spans="2:4" x14ac:dyDescent="0.25">
      <c r="B85988" s="3" t="s">
        <v>39358</v>
      </c>
      <c r="C85988" s="31">
        <v>2</v>
      </c>
      <c r="D85988" s="12">
        <v>2370956.461164658</v>
      </c>
    </row>
    <row r="85989" spans="2:4" x14ac:dyDescent="0.25">
      <c r="B85989" s="3" t="s">
        <v>39359</v>
      </c>
      <c r="C85989" s="31">
        <v>3</v>
      </c>
      <c r="D85989" s="12">
        <v>1032959.0762007018</v>
      </c>
    </row>
    <row r="85990" spans="2:4" x14ac:dyDescent="0.25">
      <c r="B85990" s="3" t="s">
        <v>39360</v>
      </c>
      <c r="C85990" s="31">
        <v>1</v>
      </c>
      <c r="D85990" s="12">
        <v>302003.93861869269</v>
      </c>
    </row>
    <row r="85991" spans="2:4" x14ac:dyDescent="0.25">
      <c r="B85991" s="3" t="s">
        <v>39361</v>
      </c>
      <c r="C85991" s="31">
        <v>1</v>
      </c>
      <c r="D85991" s="12">
        <v>253571.49778237776</v>
      </c>
    </row>
    <row r="85992" spans="2:4" x14ac:dyDescent="0.25">
      <c r="B85992" s="3" t="s">
        <v>39362</v>
      </c>
      <c r="C85992" s="31">
        <v>3</v>
      </c>
      <c r="D85992" s="12">
        <v>1450533.2827771257</v>
      </c>
    </row>
    <row r="85993" spans="2:4" x14ac:dyDescent="0.25">
      <c r="B85993" s="3" t="s">
        <v>39363</v>
      </c>
      <c r="C85993" s="31">
        <v>1</v>
      </c>
      <c r="D85993" s="12">
        <v>1739188.1171262672</v>
      </c>
    </row>
    <row r="85994" spans="2:4" x14ac:dyDescent="0.25">
      <c r="B85994" s="3" t="s">
        <v>39364</v>
      </c>
      <c r="C85994" s="31">
        <v>1</v>
      </c>
      <c r="D85994" s="12">
        <v>726984.99037029699</v>
      </c>
    </row>
    <row r="85995" spans="2:4" x14ac:dyDescent="0.25">
      <c r="B85995" s="3" t="s">
        <v>39365</v>
      </c>
      <c r="C85995" s="31">
        <v>1</v>
      </c>
      <c r="D85995" s="12">
        <v>674567.31247099186</v>
      </c>
    </row>
    <row r="85996" spans="2:4" x14ac:dyDescent="0.25">
      <c r="B85996" s="3" t="s">
        <v>39366</v>
      </c>
      <c r="C85996" s="31">
        <v>1</v>
      </c>
      <c r="D85996" s="12">
        <v>657399.6082496437</v>
      </c>
    </row>
    <row r="85997" spans="2:4" x14ac:dyDescent="0.25">
      <c r="B85997" s="3" t="s">
        <v>39367</v>
      </c>
      <c r="C85997" s="31">
        <v>3</v>
      </c>
      <c r="D85997" s="12">
        <v>302738.73459367908</v>
      </c>
    </row>
    <row r="85998" spans="2:4" x14ac:dyDescent="0.25">
      <c r="B85998" s="3" t="s">
        <v>39368</v>
      </c>
      <c r="C85998" s="31">
        <v>3</v>
      </c>
      <c r="D85998" s="12">
        <v>929232.64748054091</v>
      </c>
    </row>
    <row r="85999" spans="2:4" x14ac:dyDescent="0.25">
      <c r="B85999" s="3" t="s">
        <v>39369</v>
      </c>
      <c r="C85999" s="31">
        <v>1</v>
      </c>
      <c r="D85999" s="12">
        <v>934750.23600153404</v>
      </c>
    </row>
    <row r="86000" spans="2:4" x14ac:dyDescent="0.25">
      <c r="B86000" s="3" t="s">
        <v>39370</v>
      </c>
      <c r="C86000" s="31">
        <v>1</v>
      </c>
      <c r="D86000" s="12">
        <v>682681.7567911197</v>
      </c>
    </row>
    <row r="86001" spans="2:4" x14ac:dyDescent="0.25">
      <c r="B86001" s="3" t="s">
        <v>39371</v>
      </c>
      <c r="C86001" s="31">
        <v>1</v>
      </c>
      <c r="D86001" s="12">
        <v>768145.08659626707</v>
      </c>
    </row>
    <row r="86002" spans="2:4" x14ac:dyDescent="0.25">
      <c r="B86002" s="3" t="s">
        <v>39372</v>
      </c>
      <c r="C86002" s="31">
        <v>1</v>
      </c>
      <c r="D86002" s="12">
        <v>675518.1925345927</v>
      </c>
    </row>
    <row r="86003" spans="2:4" x14ac:dyDescent="0.25">
      <c r="B86003" s="3" t="s">
        <v>39373</v>
      </c>
      <c r="C86003" s="31">
        <v>1</v>
      </c>
      <c r="D86003" s="12">
        <v>653236.44277759746</v>
      </c>
    </row>
    <row r="86004" spans="2:4" x14ac:dyDescent="0.25">
      <c r="B86004" s="3" t="s">
        <v>39374</v>
      </c>
      <c r="C86004" s="31">
        <v>3</v>
      </c>
      <c r="D86004" s="12">
        <v>654574.80751653214</v>
      </c>
    </row>
    <row r="86005" spans="2:4" x14ac:dyDescent="0.25">
      <c r="B86005" s="3" t="s">
        <v>39375</v>
      </c>
      <c r="C86005" s="31">
        <v>1</v>
      </c>
      <c r="D86005" s="12">
        <v>1634057.3401974274</v>
      </c>
    </row>
    <row r="86006" spans="2:4" x14ac:dyDescent="0.25">
      <c r="B86006" s="3" t="s">
        <v>39376</v>
      </c>
      <c r="C86006" s="31">
        <v>1</v>
      </c>
      <c r="D86006" s="12">
        <v>1352084.623140147</v>
      </c>
    </row>
    <row r="86007" spans="2:4" x14ac:dyDescent="0.25">
      <c r="B86007" s="3" t="s">
        <v>39377</v>
      </c>
      <c r="C86007" s="31">
        <v>3</v>
      </c>
      <c r="D86007" s="12">
        <v>1293236.3304620676</v>
      </c>
    </row>
    <row r="86008" spans="2:4" x14ac:dyDescent="0.25">
      <c r="B86008" s="3" t="s">
        <v>39378</v>
      </c>
      <c r="C86008" s="31">
        <v>1</v>
      </c>
      <c r="D86008" s="12">
        <v>1118700.1296809509</v>
      </c>
    </row>
    <row r="86009" spans="2:4" x14ac:dyDescent="0.25">
      <c r="B86009" s="3" t="s">
        <v>39379</v>
      </c>
      <c r="C86009" s="31">
        <v>3</v>
      </c>
      <c r="D86009" s="12">
        <v>495588.62483701261</v>
      </c>
    </row>
    <row r="86010" spans="2:4" x14ac:dyDescent="0.25">
      <c r="B86010" s="3" t="s">
        <v>39380</v>
      </c>
      <c r="C86010" s="31">
        <v>1</v>
      </c>
      <c r="D86010" s="12">
        <v>1776836.5390852548</v>
      </c>
    </row>
    <row r="86011" spans="2:4" x14ac:dyDescent="0.25">
      <c r="B86011" s="3" t="s">
        <v>39381</v>
      </c>
      <c r="C86011" s="31">
        <v>1</v>
      </c>
      <c r="D86011" s="12">
        <v>1335728.953963934</v>
      </c>
    </row>
    <row r="86012" spans="2:4" x14ac:dyDescent="0.25">
      <c r="B86012" s="3" t="s">
        <v>39382</v>
      </c>
      <c r="C86012" s="31">
        <v>1</v>
      </c>
      <c r="D86012" s="12">
        <v>651087.4381143871</v>
      </c>
    </row>
    <row r="86013" spans="2:4" x14ac:dyDescent="0.25">
      <c r="B86013" s="3" t="s">
        <v>39383</v>
      </c>
      <c r="C86013" s="31">
        <v>3</v>
      </c>
      <c r="D86013" s="12">
        <v>1188682.1685611052</v>
      </c>
    </row>
    <row r="86014" spans="2:4" x14ac:dyDescent="0.25">
      <c r="B86014" s="3" t="s">
        <v>39384</v>
      </c>
      <c r="C86014" s="31">
        <v>1</v>
      </c>
      <c r="D86014" s="12">
        <v>1122619.5058451958</v>
      </c>
    </row>
    <row r="86015" spans="2:4" x14ac:dyDescent="0.25">
      <c r="B86015" s="3" t="s">
        <v>39385</v>
      </c>
      <c r="C86015" s="31">
        <v>1</v>
      </c>
      <c r="D86015" s="12">
        <v>701767.33336954401</v>
      </c>
    </row>
    <row r="86016" spans="2:4" x14ac:dyDescent="0.25">
      <c r="B86016" s="3" t="s">
        <v>39386</v>
      </c>
      <c r="C86016" s="31">
        <v>1</v>
      </c>
      <c r="D86016" s="12">
        <v>656848.98796398391</v>
      </c>
    </row>
    <row r="86017" spans="2:4" x14ac:dyDescent="0.25">
      <c r="B86017" s="3" t="s">
        <v>39387</v>
      </c>
      <c r="C86017" s="31">
        <v>3</v>
      </c>
      <c r="D86017" s="12">
        <v>2712789.311631741</v>
      </c>
    </row>
    <row r="86018" spans="2:4" x14ac:dyDescent="0.25">
      <c r="B86018" s="3" t="s">
        <v>39388</v>
      </c>
      <c r="C86018" s="31">
        <v>2</v>
      </c>
      <c r="D86018" s="12">
        <v>1949506.1739895793</v>
      </c>
    </row>
    <row r="86019" spans="2:4" x14ac:dyDescent="0.25">
      <c r="B86019" s="3" t="s">
        <v>39389</v>
      </c>
      <c r="C86019" s="31">
        <v>1</v>
      </c>
      <c r="D86019" s="12">
        <v>804580.30113085976</v>
      </c>
    </row>
    <row r="86020" spans="2:4" x14ac:dyDescent="0.25">
      <c r="B86020" s="3" t="s">
        <v>39390</v>
      </c>
      <c r="C86020" s="31">
        <v>1</v>
      </c>
      <c r="D86020" s="12">
        <v>488552.07227338466</v>
      </c>
    </row>
    <row r="86021" spans="2:4" x14ac:dyDescent="0.25">
      <c r="B86021" s="3" t="s">
        <v>39391</v>
      </c>
      <c r="C86021" s="31">
        <v>1</v>
      </c>
      <c r="D86021" s="12">
        <v>443667.45012080501</v>
      </c>
    </row>
    <row r="86022" spans="2:4" x14ac:dyDescent="0.25">
      <c r="B86022" s="3" t="s">
        <v>39392</v>
      </c>
      <c r="C86022" s="31">
        <v>1</v>
      </c>
      <c r="D86022" s="12">
        <v>453522.30428627459</v>
      </c>
    </row>
    <row r="86023" spans="2:4" x14ac:dyDescent="0.25">
      <c r="B86023" s="3" t="s">
        <v>39393</v>
      </c>
      <c r="C86023" s="31">
        <v>1</v>
      </c>
      <c r="D86023" s="12">
        <v>442962.80059355078</v>
      </c>
    </row>
    <row r="86024" spans="2:4" x14ac:dyDescent="0.25">
      <c r="B86024" s="3" t="s">
        <v>39394</v>
      </c>
      <c r="C86024" s="31">
        <v>1</v>
      </c>
      <c r="D86024" s="12">
        <v>470117.16985946929</v>
      </c>
    </row>
    <row r="86025" spans="2:4" x14ac:dyDescent="0.25">
      <c r="B86025" s="3" t="s">
        <v>39395</v>
      </c>
      <c r="C86025" s="31">
        <v>1</v>
      </c>
      <c r="D86025" s="12">
        <v>545996.98133261665</v>
      </c>
    </row>
    <row r="86026" spans="2:4" x14ac:dyDescent="0.25">
      <c r="B86026" s="3" t="s">
        <v>39396</v>
      </c>
      <c r="C86026" s="31">
        <v>1</v>
      </c>
      <c r="D86026" s="12">
        <v>443690.05561373377</v>
      </c>
    </row>
    <row r="86027" spans="2:4" x14ac:dyDescent="0.25">
      <c r="B86027" s="3" t="s">
        <v>39397</v>
      </c>
      <c r="C86027" s="31">
        <v>1</v>
      </c>
      <c r="D86027" s="12">
        <v>443564.8891368662</v>
      </c>
    </row>
    <row r="86028" spans="2:4" x14ac:dyDescent="0.25">
      <c r="B86028" s="3" t="s">
        <v>39398</v>
      </c>
      <c r="C86028" s="31">
        <v>1</v>
      </c>
      <c r="D86028" s="12">
        <v>463333.14197578043</v>
      </c>
    </row>
    <row r="86029" spans="2:4" x14ac:dyDescent="0.25">
      <c r="B86029" s="3" t="s">
        <v>39399</v>
      </c>
      <c r="C86029" s="31">
        <v>1</v>
      </c>
      <c r="D86029" s="12">
        <v>459821.39459582022</v>
      </c>
    </row>
    <row r="86030" spans="2:4" x14ac:dyDescent="0.25">
      <c r="B86030" s="3" t="s">
        <v>39400</v>
      </c>
      <c r="C86030" s="31">
        <v>1</v>
      </c>
      <c r="D86030" s="12">
        <v>1234890.8416072733</v>
      </c>
    </row>
    <row r="86031" spans="2:4" x14ac:dyDescent="0.25">
      <c r="B86031" s="3" t="s">
        <v>39401</v>
      </c>
      <c r="C86031" s="31">
        <v>1</v>
      </c>
      <c r="D86031" s="12">
        <v>507282.61499567918</v>
      </c>
    </row>
    <row r="86032" spans="2:4" x14ac:dyDescent="0.25">
      <c r="B86032" s="3" t="s">
        <v>39402</v>
      </c>
      <c r="C86032" s="31">
        <v>3</v>
      </c>
      <c r="D86032" s="12">
        <v>405915.29788988183</v>
      </c>
    </row>
    <row r="86033" spans="2:4" x14ac:dyDescent="0.25">
      <c r="B86033" s="3" t="s">
        <v>39403</v>
      </c>
      <c r="C86033" s="31">
        <v>1</v>
      </c>
      <c r="D86033" s="12">
        <v>527697.37473221391</v>
      </c>
    </row>
    <row r="86034" spans="2:4" x14ac:dyDescent="0.25">
      <c r="B86034" s="3" t="s">
        <v>39404</v>
      </c>
      <c r="C86034" s="31">
        <v>1</v>
      </c>
      <c r="D86034" s="12">
        <v>1159541.3203494269</v>
      </c>
    </row>
    <row r="86035" spans="2:4" x14ac:dyDescent="0.25">
      <c r="B86035" s="3" t="s">
        <v>39405</v>
      </c>
      <c r="C86035" s="31">
        <v>1</v>
      </c>
      <c r="D86035" s="12">
        <v>602791.56771432655</v>
      </c>
    </row>
    <row r="86036" spans="2:4" x14ac:dyDescent="0.25">
      <c r="B86036" s="3" t="s">
        <v>39406</v>
      </c>
      <c r="C86036" s="31">
        <v>1</v>
      </c>
      <c r="D86036" s="12">
        <v>497172.5262705239</v>
      </c>
    </row>
    <row r="86037" spans="2:4" x14ac:dyDescent="0.25">
      <c r="B86037" s="3" t="s">
        <v>39407</v>
      </c>
      <c r="C86037" s="31">
        <v>1</v>
      </c>
      <c r="D86037" s="12">
        <v>481569.58670892083</v>
      </c>
    </row>
    <row r="86038" spans="2:4" x14ac:dyDescent="0.25">
      <c r="B86038" s="3" t="s">
        <v>39408</v>
      </c>
      <c r="C86038" s="31">
        <v>1</v>
      </c>
      <c r="D86038" s="12">
        <v>479632.91151410382</v>
      </c>
    </row>
    <row r="86039" spans="2:4" x14ac:dyDescent="0.25">
      <c r="B86039" s="3" t="s">
        <v>39409</v>
      </c>
      <c r="C86039" s="31">
        <v>1</v>
      </c>
      <c r="D86039" s="12">
        <v>443297.49265134777</v>
      </c>
    </row>
    <row r="86040" spans="2:4" x14ac:dyDescent="0.25">
      <c r="B86040" s="3" t="s">
        <v>39410</v>
      </c>
      <c r="C86040" s="31">
        <v>2</v>
      </c>
      <c r="D86040" s="12">
        <v>3281779.0651478842</v>
      </c>
    </row>
    <row r="86041" spans="2:4" x14ac:dyDescent="0.25">
      <c r="B86041" s="3" t="s">
        <v>39411</v>
      </c>
      <c r="C86041" s="31">
        <v>1</v>
      </c>
      <c r="D86041" s="12">
        <v>314321.03834361595</v>
      </c>
    </row>
    <row r="86042" spans="2:4" x14ac:dyDescent="0.25">
      <c r="B86042" s="3" t="s">
        <v>39412</v>
      </c>
      <c r="C86042" s="31">
        <v>1</v>
      </c>
      <c r="D86042" s="12">
        <v>315091.27810547873</v>
      </c>
    </row>
    <row r="86043" spans="2:4" x14ac:dyDescent="0.25">
      <c r="B86043" s="3" t="s">
        <v>39413</v>
      </c>
      <c r="C86043" s="31">
        <v>1</v>
      </c>
      <c r="D86043" s="12">
        <v>1624062.0444667558</v>
      </c>
    </row>
    <row r="86044" spans="2:4" x14ac:dyDescent="0.25">
      <c r="B86044" s="3" t="s">
        <v>39414</v>
      </c>
      <c r="C86044" s="31">
        <v>1</v>
      </c>
      <c r="D86044" s="12">
        <v>525757.87629441125</v>
      </c>
    </row>
    <row r="86045" spans="2:4" x14ac:dyDescent="0.25">
      <c r="B86045" s="3" t="s">
        <v>39415</v>
      </c>
      <c r="C86045" s="31">
        <v>1</v>
      </c>
      <c r="D86045" s="12">
        <v>879675.08744012122</v>
      </c>
    </row>
    <row r="86046" spans="2:4" x14ac:dyDescent="0.25">
      <c r="B86046" s="3" t="s">
        <v>39416</v>
      </c>
      <c r="C86046" s="31">
        <v>1</v>
      </c>
      <c r="D86046" s="12">
        <v>328268.30572589982</v>
      </c>
    </row>
    <row r="86047" spans="2:4" x14ac:dyDescent="0.25">
      <c r="B86047" s="3" t="s">
        <v>39417</v>
      </c>
      <c r="C86047" s="31">
        <v>1</v>
      </c>
      <c r="D86047" s="12">
        <v>864863.10751214961</v>
      </c>
    </row>
    <row r="86048" spans="2:4" x14ac:dyDescent="0.25">
      <c r="B86048" s="3" t="s">
        <v>39418</v>
      </c>
      <c r="C86048" s="31">
        <v>1</v>
      </c>
      <c r="D86048" s="12">
        <v>687389.58602114185</v>
      </c>
    </row>
    <row r="86049" spans="2:4" x14ac:dyDescent="0.25">
      <c r="B86049" s="3" t="s">
        <v>39419</v>
      </c>
      <c r="C86049" s="31">
        <v>1</v>
      </c>
      <c r="D86049" s="12">
        <v>350317.28872097074</v>
      </c>
    </row>
    <row r="86050" spans="2:4" x14ac:dyDescent="0.25">
      <c r="B86050" s="3" t="s">
        <v>39420</v>
      </c>
      <c r="C86050" s="31">
        <v>1</v>
      </c>
      <c r="D86050" s="12">
        <v>649193.98934335902</v>
      </c>
    </row>
    <row r="86051" spans="2:4" x14ac:dyDescent="0.25">
      <c r="B86051" s="3" t="s">
        <v>39421</v>
      </c>
      <c r="C86051" s="31">
        <v>1</v>
      </c>
      <c r="D86051" s="12">
        <v>519760.52588256472</v>
      </c>
    </row>
    <row r="86052" spans="2:4" x14ac:dyDescent="0.25">
      <c r="B86052" s="3" t="s">
        <v>39422</v>
      </c>
      <c r="C86052" s="31">
        <v>1</v>
      </c>
      <c r="D86052" s="12">
        <v>328007.16141892236</v>
      </c>
    </row>
    <row r="86053" spans="2:4" x14ac:dyDescent="0.25">
      <c r="B86053" s="3" t="s">
        <v>39423</v>
      </c>
      <c r="C86053" s="31">
        <v>1</v>
      </c>
      <c r="D86053" s="12">
        <v>1331459.3987439461</v>
      </c>
    </row>
    <row r="86054" spans="2:4" x14ac:dyDescent="0.25">
      <c r="B86054" s="3" t="s">
        <v>39424</v>
      </c>
      <c r="C86054" s="31">
        <v>1</v>
      </c>
      <c r="D86054" s="12">
        <v>329997.08461922919</v>
      </c>
    </row>
    <row r="86055" spans="2:4" x14ac:dyDescent="0.25">
      <c r="B86055" s="3" t="s">
        <v>39425</v>
      </c>
      <c r="C86055" s="31">
        <v>1</v>
      </c>
      <c r="D86055" s="12">
        <v>314091.90662347252</v>
      </c>
    </row>
    <row r="86056" spans="2:4" x14ac:dyDescent="0.25">
      <c r="B86056" s="3" t="s">
        <v>39426</v>
      </c>
      <c r="C86056" s="31">
        <v>1</v>
      </c>
      <c r="D86056" s="12">
        <v>1320116.129276009</v>
      </c>
    </row>
    <row r="86057" spans="2:4" x14ac:dyDescent="0.25">
      <c r="B86057" s="3" t="s">
        <v>39427</v>
      </c>
      <c r="C86057" s="31">
        <v>3</v>
      </c>
      <c r="D86057" s="12">
        <v>969371.911388673</v>
      </c>
    </row>
    <row r="86058" spans="2:4" x14ac:dyDescent="0.25">
      <c r="B86058" s="3" t="s">
        <v>39428</v>
      </c>
      <c r="C86058" s="31">
        <v>1</v>
      </c>
      <c r="D86058" s="12">
        <v>387105.86068585288</v>
      </c>
    </row>
    <row r="86059" spans="2:4" x14ac:dyDescent="0.25">
      <c r="B86059" s="3" t="s">
        <v>39429</v>
      </c>
      <c r="C86059" s="31">
        <v>1</v>
      </c>
      <c r="D86059" s="12">
        <v>328155.74877622887</v>
      </c>
    </row>
    <row r="86060" spans="2:4" x14ac:dyDescent="0.25">
      <c r="B86060" s="3" t="s">
        <v>39430</v>
      </c>
      <c r="C86060" s="31">
        <v>1</v>
      </c>
      <c r="D86060" s="12">
        <v>331271.45061971771</v>
      </c>
    </row>
    <row r="86061" spans="2:4" x14ac:dyDescent="0.25">
      <c r="B86061" s="3" t="s">
        <v>39431</v>
      </c>
      <c r="C86061" s="31">
        <v>1</v>
      </c>
      <c r="D86061" s="12">
        <v>794841.83008511527</v>
      </c>
    </row>
    <row r="86062" spans="2:4" x14ac:dyDescent="0.25">
      <c r="B86062" s="3" t="s">
        <v>39432</v>
      </c>
      <c r="C86062" s="31">
        <v>3</v>
      </c>
      <c r="D86062" s="12">
        <v>956107.70606669819</v>
      </c>
    </row>
    <row r="86063" spans="2:4" x14ac:dyDescent="0.25">
      <c r="B86063" s="3" t="s">
        <v>39433</v>
      </c>
      <c r="C86063" s="31">
        <v>1</v>
      </c>
      <c r="D86063" s="12">
        <v>398564.59160457802</v>
      </c>
    </row>
    <row r="86064" spans="2:4" x14ac:dyDescent="0.25">
      <c r="B86064" s="3" t="s">
        <v>39434</v>
      </c>
      <c r="C86064" s="31">
        <v>1</v>
      </c>
      <c r="D86064" s="12">
        <v>625027.28919624805</v>
      </c>
    </row>
    <row r="86065" spans="2:4" x14ac:dyDescent="0.25">
      <c r="B86065" s="3" t="s">
        <v>39435</v>
      </c>
      <c r="C86065" s="31">
        <v>1</v>
      </c>
      <c r="D86065" s="12">
        <v>1141777.1124208583</v>
      </c>
    </row>
    <row r="86066" spans="2:4" x14ac:dyDescent="0.25">
      <c r="B86066" s="3" t="s">
        <v>39436</v>
      </c>
      <c r="C86066" s="31">
        <v>1</v>
      </c>
      <c r="D86066" s="12">
        <v>320657.98212882987</v>
      </c>
    </row>
    <row r="86067" spans="2:4" x14ac:dyDescent="0.25">
      <c r="B86067" s="3" t="s">
        <v>39437</v>
      </c>
      <c r="C86067" s="31">
        <v>1</v>
      </c>
      <c r="D86067" s="12">
        <v>1019280.5499713372</v>
      </c>
    </row>
    <row r="86068" spans="2:4" x14ac:dyDescent="0.25">
      <c r="B86068" s="3" t="s">
        <v>39438</v>
      </c>
      <c r="C86068" s="31">
        <v>1</v>
      </c>
      <c r="D86068" s="12">
        <v>911605.65545331896</v>
      </c>
    </row>
    <row r="86069" spans="2:4" x14ac:dyDescent="0.25">
      <c r="B86069" s="3" t="s">
        <v>39439</v>
      </c>
      <c r="C86069" s="31">
        <v>1</v>
      </c>
      <c r="D86069" s="12">
        <v>700174.54390700755</v>
      </c>
    </row>
    <row r="86070" spans="2:4" x14ac:dyDescent="0.25">
      <c r="B86070" s="3" t="s">
        <v>39440</v>
      </c>
      <c r="C86070" s="31">
        <v>1</v>
      </c>
      <c r="D86070" s="12">
        <v>322467.82626282028</v>
      </c>
    </row>
    <row r="86071" spans="2:4" x14ac:dyDescent="0.25">
      <c r="B86071" s="3" t="s">
        <v>33996</v>
      </c>
      <c r="C86071" s="31">
        <v>5</v>
      </c>
      <c r="D86071" s="12">
        <v>4120419.5506759672</v>
      </c>
    </row>
    <row r="86072" spans="2:4" x14ac:dyDescent="0.25">
      <c r="B86072" s="3" t="s">
        <v>39441</v>
      </c>
      <c r="C86072" s="31">
        <v>1</v>
      </c>
      <c r="D86072" s="12">
        <v>432213.14788287861</v>
      </c>
    </row>
    <row r="86073" spans="2:4" x14ac:dyDescent="0.25">
      <c r="B86073" s="3" t="s">
        <v>39442</v>
      </c>
      <c r="C86073" s="31">
        <v>1</v>
      </c>
      <c r="D86073" s="12">
        <v>330510.44985905418</v>
      </c>
    </row>
    <row r="86074" spans="2:4" x14ac:dyDescent="0.25">
      <c r="B86074" s="3" t="s">
        <v>39443</v>
      </c>
      <c r="C86074" s="31">
        <v>3</v>
      </c>
      <c r="D86074" s="12">
        <v>527242.53635234328</v>
      </c>
    </row>
    <row r="86075" spans="2:4" x14ac:dyDescent="0.25">
      <c r="B86075" s="3" t="s">
        <v>39444</v>
      </c>
      <c r="C86075" s="31">
        <v>1</v>
      </c>
      <c r="D86075" s="12">
        <v>334507.72000962863</v>
      </c>
    </row>
    <row r="86076" spans="2:4" x14ac:dyDescent="0.25">
      <c r="B86076" s="3" t="s">
        <v>39445</v>
      </c>
      <c r="C86076" s="31">
        <v>1</v>
      </c>
      <c r="D86076" s="12">
        <v>1009631.4925590792</v>
      </c>
    </row>
    <row r="86077" spans="2:4" x14ac:dyDescent="0.25">
      <c r="B86077" s="3" t="s">
        <v>39446</v>
      </c>
      <c r="C86077" s="31">
        <v>1</v>
      </c>
      <c r="D86077" s="12">
        <v>389301.62988537445</v>
      </c>
    </row>
    <row r="86078" spans="2:4" x14ac:dyDescent="0.25">
      <c r="B86078" s="3" t="s">
        <v>39447</v>
      </c>
      <c r="C86078" s="31">
        <v>1</v>
      </c>
      <c r="D86078" s="12">
        <v>331737.19683531387</v>
      </c>
    </row>
    <row r="86079" spans="2:4" x14ac:dyDescent="0.25">
      <c r="B86079" s="3" t="s">
        <v>39448</v>
      </c>
      <c r="C86079" s="31">
        <v>1</v>
      </c>
      <c r="D86079" s="12">
        <v>1319534.8455019179</v>
      </c>
    </row>
    <row r="86080" spans="2:4" x14ac:dyDescent="0.25">
      <c r="B86080" s="3" t="s">
        <v>39449</v>
      </c>
      <c r="C86080" s="31">
        <v>3</v>
      </c>
      <c r="D86080" s="12">
        <v>155199.02432739903</v>
      </c>
    </row>
    <row r="86081" spans="2:4" x14ac:dyDescent="0.25">
      <c r="B86081" s="3" t="s">
        <v>39450</v>
      </c>
      <c r="C86081" s="31">
        <v>1</v>
      </c>
      <c r="D86081" s="12">
        <v>340676.54929345672</v>
      </c>
    </row>
    <row r="86082" spans="2:4" x14ac:dyDescent="0.25">
      <c r="B86082" s="3" t="s">
        <v>39451</v>
      </c>
      <c r="C86082" s="31">
        <v>1</v>
      </c>
      <c r="D86082" s="12">
        <v>515560.07409423176</v>
      </c>
    </row>
    <row r="86083" spans="2:4" x14ac:dyDescent="0.25">
      <c r="B86083" s="3" t="s">
        <v>39452</v>
      </c>
      <c r="C86083" s="31">
        <v>1</v>
      </c>
      <c r="D86083" s="12">
        <v>464314.74816050241</v>
      </c>
    </row>
    <row r="86084" spans="2:4" x14ac:dyDescent="0.25">
      <c r="B86084" s="3" t="s">
        <v>39453</v>
      </c>
      <c r="C86084" s="31">
        <v>1</v>
      </c>
      <c r="D86084" s="12">
        <v>329849.51558546216</v>
      </c>
    </row>
    <row r="86085" spans="2:4" x14ac:dyDescent="0.25">
      <c r="B86085" s="3" t="s">
        <v>39454</v>
      </c>
      <c r="C86085" s="31">
        <v>3</v>
      </c>
      <c r="D86085" s="12">
        <v>702962.52875375131</v>
      </c>
    </row>
    <row r="86086" spans="2:4" x14ac:dyDescent="0.25">
      <c r="B86086" s="3" t="s">
        <v>39455</v>
      </c>
      <c r="C86086" s="31">
        <v>1</v>
      </c>
      <c r="D86086" s="12">
        <v>748521.18359976762</v>
      </c>
    </row>
    <row r="86087" spans="2:4" x14ac:dyDescent="0.25">
      <c r="B86087" s="3" t="s">
        <v>39456</v>
      </c>
      <c r="C86087" s="31">
        <v>1</v>
      </c>
      <c r="D86087" s="12">
        <v>381061.22467086633</v>
      </c>
    </row>
    <row r="86088" spans="2:4" x14ac:dyDescent="0.25">
      <c r="B86088" s="3" t="s">
        <v>39457</v>
      </c>
      <c r="C86088" s="31">
        <v>1</v>
      </c>
      <c r="D86088" s="12">
        <v>373625.58673685929</v>
      </c>
    </row>
    <row r="86089" spans="2:4" x14ac:dyDescent="0.25">
      <c r="B86089" s="3" t="s">
        <v>39458</v>
      </c>
      <c r="C86089" s="31">
        <v>1</v>
      </c>
      <c r="D86089" s="12">
        <v>366511.1203185448</v>
      </c>
    </row>
    <row r="86090" spans="2:4" x14ac:dyDescent="0.25">
      <c r="B86090" s="3" t="s">
        <v>39459</v>
      </c>
      <c r="C86090" s="31">
        <v>1</v>
      </c>
      <c r="D86090" s="12">
        <v>223878.29143227346</v>
      </c>
    </row>
    <row r="86091" spans="2:4" x14ac:dyDescent="0.25">
      <c r="B86091" s="3" t="s">
        <v>39460</v>
      </c>
      <c r="C86091" s="31">
        <v>1</v>
      </c>
      <c r="D86091" s="12">
        <v>289098.5276443662</v>
      </c>
    </row>
    <row r="86092" spans="2:4" x14ac:dyDescent="0.25">
      <c r="B86092" s="3" t="s">
        <v>39461</v>
      </c>
      <c r="C86092" s="31">
        <v>1</v>
      </c>
      <c r="D86092" s="12">
        <v>130548.15240061522</v>
      </c>
    </row>
    <row r="86093" spans="2:4" x14ac:dyDescent="0.25">
      <c r="B86093" s="3" t="s">
        <v>39462</v>
      </c>
      <c r="C86093" s="31">
        <v>2</v>
      </c>
      <c r="D86093" s="12">
        <v>4778530.3085245909</v>
      </c>
    </row>
    <row r="86094" spans="2:4" x14ac:dyDescent="0.25">
      <c r="B86094" s="3" t="s">
        <v>39463</v>
      </c>
      <c r="C86094" s="31">
        <v>1</v>
      </c>
      <c r="D86094" s="12">
        <v>711326.42828189116</v>
      </c>
    </row>
    <row r="86095" spans="2:4" x14ac:dyDescent="0.25">
      <c r="B86095" s="3" t="s">
        <v>39464</v>
      </c>
      <c r="C86095" s="31">
        <v>3</v>
      </c>
      <c r="D86095" s="12">
        <v>1662512.6236962734</v>
      </c>
    </row>
    <row r="86096" spans="2:4" x14ac:dyDescent="0.25">
      <c r="B86096" s="3" t="s">
        <v>39465</v>
      </c>
      <c r="C86096" s="31">
        <v>1</v>
      </c>
      <c r="D86096" s="12">
        <v>705899.36232018145</v>
      </c>
    </row>
    <row r="86097" spans="2:4" x14ac:dyDescent="0.25">
      <c r="B86097" s="3" t="s">
        <v>39466</v>
      </c>
      <c r="C86097" s="31">
        <v>3</v>
      </c>
      <c r="D86097" s="12">
        <v>916359.44519878388</v>
      </c>
    </row>
    <row r="86098" spans="2:4" x14ac:dyDescent="0.25">
      <c r="B86098" s="3" t="s">
        <v>39467</v>
      </c>
      <c r="C86098" s="31">
        <v>1</v>
      </c>
      <c r="D86098" s="12">
        <v>149581.21638015844</v>
      </c>
    </row>
    <row r="86099" spans="2:4" x14ac:dyDescent="0.25">
      <c r="B86099" s="3" t="s">
        <v>39468</v>
      </c>
      <c r="C86099" s="31">
        <v>3</v>
      </c>
      <c r="D86099" s="12">
        <v>1301410.315356429</v>
      </c>
    </row>
    <row r="86100" spans="2:4" x14ac:dyDescent="0.25">
      <c r="B86100" s="3" t="s">
        <v>39469</v>
      </c>
      <c r="C86100" s="31">
        <v>1</v>
      </c>
      <c r="D86100" s="12">
        <v>753251.54164250568</v>
      </c>
    </row>
    <row r="86101" spans="2:4" x14ac:dyDescent="0.25">
      <c r="B86101" s="3" t="s">
        <v>39470</v>
      </c>
      <c r="C86101" s="31">
        <v>1</v>
      </c>
      <c r="D86101" s="12">
        <v>811569.4538072861</v>
      </c>
    </row>
    <row r="86102" spans="2:4" x14ac:dyDescent="0.25">
      <c r="B86102" s="3" t="s">
        <v>39471</v>
      </c>
      <c r="C86102" s="31">
        <v>1</v>
      </c>
      <c r="D86102" s="12">
        <v>602963.38821294624</v>
      </c>
    </row>
    <row r="86103" spans="2:4" x14ac:dyDescent="0.25">
      <c r="B86103" s="3" t="s">
        <v>39472</v>
      </c>
      <c r="C86103" s="31">
        <v>1</v>
      </c>
      <c r="D86103" s="12">
        <v>1071235.5328239196</v>
      </c>
    </row>
    <row r="86104" spans="2:4" x14ac:dyDescent="0.25">
      <c r="B86104" s="3" t="s">
        <v>39473</v>
      </c>
      <c r="C86104" s="31">
        <v>3</v>
      </c>
      <c r="D86104" s="12">
        <v>129458.87967966773</v>
      </c>
    </row>
    <row r="86105" spans="2:4" x14ac:dyDescent="0.25">
      <c r="B86105" s="3" t="s">
        <v>39474</v>
      </c>
      <c r="C86105" s="31">
        <v>1</v>
      </c>
      <c r="D86105" s="12">
        <v>402502.20782789058</v>
      </c>
    </row>
    <row r="86106" spans="2:4" x14ac:dyDescent="0.25">
      <c r="B86106" s="3" t="s">
        <v>39475</v>
      </c>
      <c r="C86106" s="31">
        <v>1</v>
      </c>
      <c r="D86106" s="12">
        <v>389500.62007179426</v>
      </c>
    </row>
    <row r="86107" spans="2:4" x14ac:dyDescent="0.25">
      <c r="B86107" s="3" t="s">
        <v>39476</v>
      </c>
      <c r="C86107" s="31">
        <v>1</v>
      </c>
      <c r="D86107" s="12">
        <v>520978.05131672753</v>
      </c>
    </row>
    <row r="86108" spans="2:4" x14ac:dyDescent="0.25">
      <c r="B86108" s="3" t="s">
        <v>39477</v>
      </c>
      <c r="C86108" s="31">
        <v>1</v>
      </c>
      <c r="D86108" s="12">
        <v>403856.91526395211</v>
      </c>
    </row>
    <row r="86109" spans="2:4" x14ac:dyDescent="0.25">
      <c r="B86109" s="3" t="s">
        <v>39478</v>
      </c>
      <c r="C86109" s="31">
        <v>1</v>
      </c>
      <c r="D86109" s="12">
        <v>1535265.3509812653</v>
      </c>
    </row>
    <row r="86110" spans="2:4" x14ac:dyDescent="0.25">
      <c r="B86110" s="3" t="s">
        <v>39479</v>
      </c>
      <c r="C86110" s="31">
        <v>1</v>
      </c>
      <c r="D86110" s="12">
        <v>444969.68679574993</v>
      </c>
    </row>
    <row r="86111" spans="2:4" x14ac:dyDescent="0.25">
      <c r="B86111" s="3" t="s">
        <v>39480</v>
      </c>
      <c r="C86111" s="31">
        <v>1</v>
      </c>
      <c r="D86111" s="12">
        <v>620594.94273635058</v>
      </c>
    </row>
    <row r="86112" spans="2:4" x14ac:dyDescent="0.25">
      <c r="B86112" s="3" t="s">
        <v>39481</v>
      </c>
      <c r="C86112" s="31">
        <v>3</v>
      </c>
      <c r="D86112" s="12">
        <v>1738970.0304713715</v>
      </c>
    </row>
    <row r="86113" spans="2:4" x14ac:dyDescent="0.25">
      <c r="B86113" s="3" t="s">
        <v>39482</v>
      </c>
      <c r="C86113" s="31">
        <v>1</v>
      </c>
      <c r="D86113" s="12">
        <v>1329183.5333819918</v>
      </c>
    </row>
    <row r="86114" spans="2:4" x14ac:dyDescent="0.25">
      <c r="B86114" s="3" t="s">
        <v>39483</v>
      </c>
      <c r="C86114" s="31">
        <v>1</v>
      </c>
      <c r="D86114" s="12">
        <v>384403.94355378952</v>
      </c>
    </row>
    <row r="86115" spans="2:4" x14ac:dyDescent="0.25">
      <c r="B86115" s="3" t="s">
        <v>39484</v>
      </c>
      <c r="C86115" s="31">
        <v>1</v>
      </c>
      <c r="D86115" s="12">
        <v>411977.81671373651</v>
      </c>
    </row>
    <row r="86116" spans="2:4" x14ac:dyDescent="0.25">
      <c r="B86116" s="3" t="s">
        <v>39485</v>
      </c>
      <c r="C86116" s="31">
        <v>1</v>
      </c>
      <c r="D86116" s="12">
        <v>1158909.713926197</v>
      </c>
    </row>
    <row r="86117" spans="2:4" x14ac:dyDescent="0.25">
      <c r="B86117" s="3" t="s">
        <v>39486</v>
      </c>
      <c r="C86117" s="31">
        <v>1</v>
      </c>
      <c r="D86117" s="12">
        <v>803273.48657119321</v>
      </c>
    </row>
    <row r="86118" spans="2:4" x14ac:dyDescent="0.25">
      <c r="B86118" s="3" t="s">
        <v>39487</v>
      </c>
      <c r="C86118" s="31">
        <v>3</v>
      </c>
      <c r="D86118" s="12">
        <v>1580677.4556603706</v>
      </c>
    </row>
    <row r="86119" spans="2:4" x14ac:dyDescent="0.25">
      <c r="B86119" s="3" t="s">
        <v>39488</v>
      </c>
      <c r="C86119" s="31">
        <v>1</v>
      </c>
      <c r="D86119" s="12">
        <v>1779892.3039211403</v>
      </c>
    </row>
    <row r="86120" spans="2:4" x14ac:dyDescent="0.25">
      <c r="B86120" s="3" t="s">
        <v>39489</v>
      </c>
      <c r="C86120" s="31">
        <v>3</v>
      </c>
      <c r="D86120" s="12">
        <v>1414913.0678473329</v>
      </c>
    </row>
    <row r="86121" spans="2:4" x14ac:dyDescent="0.25">
      <c r="B86121" s="3" t="s">
        <v>39490</v>
      </c>
      <c r="C86121" s="31">
        <v>3</v>
      </c>
      <c r="D86121" s="12">
        <v>1065892.9979587372</v>
      </c>
    </row>
    <row r="86122" spans="2:4" x14ac:dyDescent="0.25">
      <c r="B86122" s="3" t="s">
        <v>39491</v>
      </c>
      <c r="C86122" s="31">
        <v>1</v>
      </c>
      <c r="D86122" s="12">
        <v>300037.42077177548</v>
      </c>
    </row>
    <row r="86123" spans="2:4" x14ac:dyDescent="0.25">
      <c r="B86123" s="3" t="s">
        <v>39492</v>
      </c>
      <c r="C86123" s="31">
        <v>1</v>
      </c>
      <c r="D86123" s="12">
        <v>308974.08543999342</v>
      </c>
    </row>
    <row r="86124" spans="2:4" x14ac:dyDescent="0.25">
      <c r="B86124" s="3" t="s">
        <v>39493</v>
      </c>
      <c r="C86124" s="31">
        <v>1</v>
      </c>
      <c r="D86124" s="12">
        <v>80407.779626515054</v>
      </c>
    </row>
    <row r="86125" spans="2:4" x14ac:dyDescent="0.25">
      <c r="B86125" s="3" t="s">
        <v>39494</v>
      </c>
      <c r="C86125" s="31">
        <v>1</v>
      </c>
      <c r="D86125" s="12">
        <v>231087.50911636546</v>
      </c>
    </row>
    <row r="86126" spans="2:4" x14ac:dyDescent="0.25">
      <c r="B86126" s="3" t="s">
        <v>39495</v>
      </c>
      <c r="C86126" s="31">
        <v>1</v>
      </c>
      <c r="D86126" s="12">
        <v>720172.3153337898</v>
      </c>
    </row>
    <row r="86127" spans="2:4" x14ac:dyDescent="0.25">
      <c r="B86127" s="3" t="s">
        <v>39496</v>
      </c>
      <c r="C86127" s="31">
        <v>1</v>
      </c>
      <c r="D86127" s="12">
        <v>210521.0910700204</v>
      </c>
    </row>
    <row r="86128" spans="2:4" x14ac:dyDescent="0.25">
      <c r="B86128" s="3" t="s">
        <v>39497</v>
      </c>
      <c r="C86128" s="31">
        <v>1</v>
      </c>
      <c r="D86128" s="12">
        <v>511404.1124261996</v>
      </c>
    </row>
    <row r="86129" spans="2:4" x14ac:dyDescent="0.25">
      <c r="B86129" s="3" t="s">
        <v>39498</v>
      </c>
      <c r="C86129" s="31">
        <v>3</v>
      </c>
      <c r="D86129" s="12">
        <v>1471309.5300603528</v>
      </c>
    </row>
    <row r="86130" spans="2:4" x14ac:dyDescent="0.25">
      <c r="B86130" s="3" t="s">
        <v>39499</v>
      </c>
      <c r="C86130" s="31">
        <v>1</v>
      </c>
      <c r="D86130" s="12">
        <v>318785.05432627065</v>
      </c>
    </row>
    <row r="86131" spans="2:4" x14ac:dyDescent="0.25">
      <c r="B86131" s="3" t="s">
        <v>39500</v>
      </c>
      <c r="C86131" s="31">
        <v>1</v>
      </c>
      <c r="D86131" s="12">
        <v>382800.62555111659</v>
      </c>
    </row>
    <row r="86132" spans="2:4" x14ac:dyDescent="0.25">
      <c r="B86132" s="3" t="s">
        <v>39501</v>
      </c>
      <c r="C86132" s="31">
        <v>1</v>
      </c>
      <c r="D86132" s="12">
        <v>797658.64314386109</v>
      </c>
    </row>
    <row r="86133" spans="2:4" x14ac:dyDescent="0.25">
      <c r="B86133" s="3" t="s">
        <v>39502</v>
      </c>
      <c r="C86133" s="31">
        <v>1</v>
      </c>
      <c r="D86133" s="12">
        <v>355658.78277987993</v>
      </c>
    </row>
    <row r="86134" spans="2:4" x14ac:dyDescent="0.25">
      <c r="B86134" s="3" t="s">
        <v>39503</v>
      </c>
      <c r="C86134" s="31">
        <v>1</v>
      </c>
      <c r="D86134" s="12">
        <v>467596.24110396905</v>
      </c>
    </row>
    <row r="86135" spans="2:4" x14ac:dyDescent="0.25">
      <c r="B86135" s="3" t="s">
        <v>39504</v>
      </c>
      <c r="C86135" s="31">
        <v>2</v>
      </c>
      <c r="D86135" s="12">
        <v>1138147.4419729693</v>
      </c>
    </row>
    <row r="86136" spans="2:4" x14ac:dyDescent="0.25">
      <c r="B86136" s="3" t="s">
        <v>39505</v>
      </c>
      <c r="C86136" s="31">
        <v>1</v>
      </c>
      <c r="D86136" s="12">
        <v>426071.32839696424</v>
      </c>
    </row>
    <row r="86137" spans="2:4" x14ac:dyDescent="0.25">
      <c r="B86137" s="3" t="s">
        <v>39506</v>
      </c>
      <c r="C86137" s="31">
        <v>1</v>
      </c>
      <c r="D86137" s="12">
        <v>72365.805931734649</v>
      </c>
    </row>
    <row r="86138" spans="2:4" x14ac:dyDescent="0.25">
      <c r="B86138" s="3" t="s">
        <v>39507</v>
      </c>
      <c r="C86138" s="31">
        <v>1</v>
      </c>
      <c r="D86138" s="12">
        <v>111300.80402726044</v>
      </c>
    </row>
    <row r="86139" spans="2:4" x14ac:dyDescent="0.25">
      <c r="B86139" s="3" t="s">
        <v>39508</v>
      </c>
      <c r="C86139" s="31">
        <v>1</v>
      </c>
      <c r="D86139" s="12">
        <v>172616.05402980809</v>
      </c>
    </row>
    <row r="86140" spans="2:4" x14ac:dyDescent="0.25">
      <c r="B86140" s="3" t="s">
        <v>39509</v>
      </c>
      <c r="C86140" s="31">
        <v>1</v>
      </c>
      <c r="D86140" s="12">
        <v>510817.07512083795</v>
      </c>
    </row>
    <row r="86141" spans="2:4" x14ac:dyDescent="0.25">
      <c r="B86141" s="3" t="s">
        <v>39510</v>
      </c>
      <c r="C86141" s="31">
        <v>1</v>
      </c>
      <c r="D86141" s="12">
        <v>331290.50527246448</v>
      </c>
    </row>
    <row r="86142" spans="2:4" x14ac:dyDescent="0.25">
      <c r="B86142" s="3" t="s">
        <v>39511</v>
      </c>
      <c r="C86142" s="31">
        <v>1</v>
      </c>
      <c r="D86142" s="12">
        <v>328919.53841228707</v>
      </c>
    </row>
    <row r="86143" spans="2:4" x14ac:dyDescent="0.25">
      <c r="B86143" s="3" t="s">
        <v>39512</v>
      </c>
      <c r="C86143" s="31">
        <v>1</v>
      </c>
      <c r="D86143" s="12">
        <v>540952.3167886351</v>
      </c>
    </row>
    <row r="86144" spans="2:4" x14ac:dyDescent="0.25">
      <c r="B86144" s="3" t="s">
        <v>39513</v>
      </c>
      <c r="C86144" s="31">
        <v>1</v>
      </c>
      <c r="D86144" s="12">
        <v>164689.49401854322</v>
      </c>
    </row>
    <row r="86145" spans="2:4" x14ac:dyDescent="0.25">
      <c r="B86145" s="3" t="s">
        <v>39514</v>
      </c>
      <c r="C86145" s="31">
        <v>1</v>
      </c>
      <c r="D86145" s="12">
        <v>238730.83288815556</v>
      </c>
    </row>
    <row r="86146" spans="2:4" x14ac:dyDescent="0.25">
      <c r="B86146" s="3" t="s">
        <v>39515</v>
      </c>
      <c r="C86146" s="31">
        <v>1</v>
      </c>
      <c r="D86146" s="12">
        <v>180685.2702048347</v>
      </c>
    </row>
    <row r="86147" spans="2:4" x14ac:dyDescent="0.25">
      <c r="B86147" s="3" t="s">
        <v>39516</v>
      </c>
      <c r="C86147" s="31">
        <v>3</v>
      </c>
      <c r="D86147" s="12">
        <v>518179.81602155283</v>
      </c>
    </row>
    <row r="86148" spans="2:4" x14ac:dyDescent="0.25">
      <c r="B86148" s="3" t="s">
        <v>39517</v>
      </c>
      <c r="C86148" s="31">
        <v>1</v>
      </c>
      <c r="D86148" s="12">
        <v>302971.09895387228</v>
      </c>
    </row>
    <row r="86149" spans="2:4" x14ac:dyDescent="0.25">
      <c r="B86149" s="3" t="s">
        <v>39518</v>
      </c>
      <c r="C86149" s="31">
        <v>1</v>
      </c>
      <c r="D86149" s="12">
        <v>425513.18559920648</v>
      </c>
    </row>
    <row r="86150" spans="2:4" x14ac:dyDescent="0.25">
      <c r="B86150" s="3" t="s">
        <v>39519</v>
      </c>
      <c r="C86150" s="31">
        <v>1</v>
      </c>
      <c r="D86150" s="12">
        <v>175284.98656077837</v>
      </c>
    </row>
    <row r="86151" spans="2:4" x14ac:dyDescent="0.25">
      <c r="B86151" s="3" t="s">
        <v>39520</v>
      </c>
      <c r="C86151" s="31">
        <v>1</v>
      </c>
      <c r="D86151" s="12">
        <v>263205.0541979298</v>
      </c>
    </row>
    <row r="86152" spans="2:4" x14ac:dyDescent="0.25">
      <c r="B86152" s="3" t="s">
        <v>39521</v>
      </c>
      <c r="C86152" s="31">
        <v>1</v>
      </c>
      <c r="D86152" s="12">
        <v>734437.12211282109</v>
      </c>
    </row>
    <row r="86153" spans="2:4" x14ac:dyDescent="0.25">
      <c r="B86153" s="3" t="s">
        <v>39522</v>
      </c>
      <c r="C86153" s="31">
        <v>1</v>
      </c>
      <c r="D86153" s="12">
        <v>853638.74212440965</v>
      </c>
    </row>
    <row r="86154" spans="2:4" x14ac:dyDescent="0.25">
      <c r="B86154" s="3" t="s">
        <v>39523</v>
      </c>
      <c r="C86154" s="31">
        <v>1</v>
      </c>
      <c r="D86154" s="12">
        <v>215354.91301594002</v>
      </c>
    </row>
    <row r="86155" spans="2:4" x14ac:dyDescent="0.25">
      <c r="B86155" s="3" t="s">
        <v>39524</v>
      </c>
      <c r="C86155" s="31">
        <v>1</v>
      </c>
      <c r="D86155" s="12">
        <v>1553879.4930428474</v>
      </c>
    </row>
    <row r="86156" spans="2:4" x14ac:dyDescent="0.25">
      <c r="B86156" s="3" t="s">
        <v>39525</v>
      </c>
      <c r="C86156" s="31">
        <v>1</v>
      </c>
      <c r="D86156" s="12">
        <v>206736.77382429838</v>
      </c>
    </row>
    <row r="86157" spans="2:4" x14ac:dyDescent="0.25">
      <c r="B86157" s="3" t="s">
        <v>39526</v>
      </c>
      <c r="C86157" s="31">
        <v>1</v>
      </c>
      <c r="D86157" s="12">
        <v>308557.34327577188</v>
      </c>
    </row>
    <row r="86158" spans="2:4" x14ac:dyDescent="0.25">
      <c r="B86158" s="3" t="s">
        <v>39527</v>
      </c>
      <c r="C86158" s="31">
        <v>3</v>
      </c>
      <c r="D86158" s="12">
        <v>1775123.8820555315</v>
      </c>
    </row>
    <row r="86159" spans="2:4" x14ac:dyDescent="0.25">
      <c r="B86159" s="3" t="s">
        <v>39528</v>
      </c>
      <c r="C86159" s="31">
        <v>1</v>
      </c>
      <c r="D86159" s="12">
        <v>288928.87927245814</v>
      </c>
    </row>
    <row r="86160" spans="2:4" x14ac:dyDescent="0.25">
      <c r="B86160" s="3" t="s">
        <v>39529</v>
      </c>
      <c r="C86160" s="31">
        <v>1</v>
      </c>
      <c r="D86160" s="12">
        <v>118664.19880933032</v>
      </c>
    </row>
    <row r="86161" spans="2:4" x14ac:dyDescent="0.25">
      <c r="B86161" s="3" t="s">
        <v>39530</v>
      </c>
      <c r="C86161" s="31">
        <v>1</v>
      </c>
      <c r="D86161" s="12">
        <v>169470.05759968646</v>
      </c>
    </row>
    <row r="86162" spans="2:4" x14ac:dyDescent="0.25">
      <c r="B86162" s="3" t="s">
        <v>39531</v>
      </c>
      <c r="C86162" s="31">
        <v>1</v>
      </c>
      <c r="D86162" s="12">
        <v>230836.94500886949</v>
      </c>
    </row>
    <row r="86163" spans="2:4" x14ac:dyDescent="0.25">
      <c r="B86163" s="3" t="s">
        <v>39532</v>
      </c>
      <c r="C86163" s="31">
        <v>3</v>
      </c>
      <c r="D86163" s="12">
        <v>1304613.9881528504</v>
      </c>
    </row>
    <row r="86164" spans="2:4" x14ac:dyDescent="0.25">
      <c r="B86164" s="3" t="s">
        <v>39533</v>
      </c>
      <c r="C86164" s="31">
        <v>1</v>
      </c>
      <c r="D86164" s="12">
        <v>1193618.8742810546</v>
      </c>
    </row>
    <row r="86165" spans="2:4" x14ac:dyDescent="0.25">
      <c r="B86165" s="3" t="s">
        <v>39534</v>
      </c>
      <c r="C86165" s="31">
        <v>1</v>
      </c>
      <c r="D86165" s="12">
        <v>190585.68441232792</v>
      </c>
    </row>
    <row r="86166" spans="2:4" x14ac:dyDescent="0.25">
      <c r="B86166" s="3" t="s">
        <v>39535</v>
      </c>
      <c r="C86166" s="31">
        <v>3</v>
      </c>
      <c r="D86166" s="12">
        <v>578845.41032046266</v>
      </c>
    </row>
    <row r="86167" spans="2:4" x14ac:dyDescent="0.25">
      <c r="B86167" s="3" t="s">
        <v>39536</v>
      </c>
      <c r="C86167" s="31">
        <v>1</v>
      </c>
      <c r="D86167" s="12">
        <v>283137.46514742362</v>
      </c>
    </row>
    <row r="86168" spans="2:4" x14ac:dyDescent="0.25">
      <c r="B86168" s="3" t="s">
        <v>39537</v>
      </c>
      <c r="C86168" s="31">
        <v>1</v>
      </c>
      <c r="D86168" s="12">
        <v>194454.65740460841</v>
      </c>
    </row>
    <row r="86169" spans="2:4" x14ac:dyDescent="0.25">
      <c r="B86169" s="3" t="s">
        <v>39538</v>
      </c>
      <c r="C86169" s="31">
        <v>1</v>
      </c>
      <c r="D86169" s="12">
        <v>195498.49384834879</v>
      </c>
    </row>
    <row r="86170" spans="2:4" x14ac:dyDescent="0.25">
      <c r="B86170" s="3" t="s">
        <v>39539</v>
      </c>
      <c r="C86170" s="31">
        <v>1</v>
      </c>
      <c r="D86170" s="12">
        <v>373042.75765309413</v>
      </c>
    </row>
    <row r="86171" spans="2:4" x14ac:dyDescent="0.25">
      <c r="B86171" s="3" t="s">
        <v>39540</v>
      </c>
      <c r="C86171" s="31">
        <v>1</v>
      </c>
      <c r="D86171" s="12">
        <v>279962.33029667224</v>
      </c>
    </row>
    <row r="86172" spans="2:4" x14ac:dyDescent="0.25">
      <c r="B86172" s="3" t="s">
        <v>39541</v>
      </c>
      <c r="C86172" s="31">
        <v>1</v>
      </c>
      <c r="D86172" s="12">
        <v>192946.85120821139</v>
      </c>
    </row>
    <row r="86173" spans="2:4" x14ac:dyDescent="0.25">
      <c r="B86173" s="3" t="s">
        <v>39542</v>
      </c>
      <c r="C86173" s="31">
        <v>1</v>
      </c>
      <c r="D86173" s="12">
        <v>201833.26209118296</v>
      </c>
    </row>
    <row r="86174" spans="2:4" x14ac:dyDescent="0.25">
      <c r="B86174" s="3" t="s">
        <v>39543</v>
      </c>
      <c r="C86174" s="31">
        <v>1</v>
      </c>
      <c r="D86174" s="12">
        <v>279516.18119053543</v>
      </c>
    </row>
    <row r="86175" spans="2:4" x14ac:dyDescent="0.25">
      <c r="B86175" s="3" t="s">
        <v>39544</v>
      </c>
      <c r="C86175" s="31">
        <v>1</v>
      </c>
      <c r="D86175" s="12">
        <v>288180.5642566848</v>
      </c>
    </row>
    <row r="86176" spans="2:4" x14ac:dyDescent="0.25">
      <c r="B86176" s="3" t="s">
        <v>39545</v>
      </c>
      <c r="C86176" s="31">
        <v>1</v>
      </c>
      <c r="D86176" s="12">
        <v>310816.30371340207</v>
      </c>
    </row>
    <row r="86177" spans="2:4" x14ac:dyDescent="0.25">
      <c r="B86177" s="3" t="s">
        <v>39546</v>
      </c>
      <c r="C86177" s="31">
        <v>1</v>
      </c>
      <c r="D86177" s="12">
        <v>290958.45700282801</v>
      </c>
    </row>
    <row r="86178" spans="2:4" x14ac:dyDescent="0.25">
      <c r="B86178" s="3" t="s">
        <v>39547</v>
      </c>
      <c r="C86178" s="31">
        <v>1</v>
      </c>
      <c r="D86178" s="12">
        <v>247672.00604500397</v>
      </c>
    </row>
    <row r="86179" spans="2:4" x14ac:dyDescent="0.25">
      <c r="B86179" s="3" t="s">
        <v>39548</v>
      </c>
      <c r="C86179" s="31">
        <v>1</v>
      </c>
      <c r="D86179" s="12">
        <v>340620.84022599604</v>
      </c>
    </row>
    <row r="86180" spans="2:4" x14ac:dyDescent="0.25">
      <c r="B86180" s="3" t="s">
        <v>39549</v>
      </c>
      <c r="C86180" s="31">
        <v>1</v>
      </c>
      <c r="D86180" s="12">
        <v>74603.877868431882</v>
      </c>
    </row>
    <row r="86181" spans="2:4" x14ac:dyDescent="0.25">
      <c r="B86181" s="3" t="s">
        <v>39550</v>
      </c>
      <c r="C86181" s="31">
        <v>1</v>
      </c>
      <c r="D86181" s="12">
        <v>259630.29700589424</v>
      </c>
    </row>
    <row r="86182" spans="2:4" x14ac:dyDescent="0.25">
      <c r="B86182" s="3" t="s">
        <v>39551</v>
      </c>
      <c r="C86182" s="31">
        <v>1</v>
      </c>
      <c r="D86182" s="12">
        <v>371666.71183330251</v>
      </c>
    </row>
    <row r="86183" spans="2:4" x14ac:dyDescent="0.25">
      <c r="B86183" s="3" t="s">
        <v>39552</v>
      </c>
      <c r="C86183" s="31">
        <v>1</v>
      </c>
      <c r="D86183" s="12">
        <v>328334.0386169363</v>
      </c>
    </row>
    <row r="86184" spans="2:4" x14ac:dyDescent="0.25">
      <c r="B86184" s="3" t="s">
        <v>39553</v>
      </c>
      <c r="C86184" s="31">
        <v>1</v>
      </c>
      <c r="D86184" s="12">
        <v>306996.62176364282</v>
      </c>
    </row>
    <row r="86185" spans="2:4" x14ac:dyDescent="0.25">
      <c r="B86185" s="3" t="s">
        <v>39554</v>
      </c>
      <c r="C86185" s="31">
        <v>1</v>
      </c>
      <c r="D86185" s="12">
        <v>383565.75014578656</v>
      </c>
    </row>
    <row r="86186" spans="2:4" x14ac:dyDescent="0.25">
      <c r="B86186" s="3" t="s">
        <v>39555</v>
      </c>
      <c r="C86186" s="31">
        <v>1</v>
      </c>
      <c r="D86186" s="12">
        <v>267548.01064588304</v>
      </c>
    </row>
    <row r="86187" spans="2:4" x14ac:dyDescent="0.25">
      <c r="B86187" s="3" t="s">
        <v>39556</v>
      </c>
      <c r="C86187" s="31">
        <v>1</v>
      </c>
      <c r="D86187" s="12">
        <v>372174.77288600587</v>
      </c>
    </row>
    <row r="86188" spans="2:4" x14ac:dyDescent="0.25">
      <c r="B86188" s="3" t="s">
        <v>39557</v>
      </c>
      <c r="C86188" s="31">
        <v>1</v>
      </c>
      <c r="D86188" s="12">
        <v>272897.34197437199</v>
      </c>
    </row>
    <row r="86189" spans="2:4" x14ac:dyDescent="0.25">
      <c r="B86189" s="3" t="s">
        <v>39558</v>
      </c>
      <c r="C86189" s="31">
        <v>1</v>
      </c>
      <c r="D86189" s="12">
        <v>385478.41314179666</v>
      </c>
    </row>
    <row r="86190" spans="2:4" x14ac:dyDescent="0.25">
      <c r="B86190" s="3" t="s">
        <v>39559</v>
      </c>
      <c r="C86190" s="31">
        <v>1</v>
      </c>
      <c r="D86190" s="12">
        <v>185388.06431886851</v>
      </c>
    </row>
    <row r="86191" spans="2:4" x14ac:dyDescent="0.25">
      <c r="B86191" s="3" t="s">
        <v>39560</v>
      </c>
      <c r="C86191" s="31">
        <v>1</v>
      </c>
      <c r="D86191" s="12">
        <v>323564.59504993737</v>
      </c>
    </row>
    <row r="86192" spans="2:4" x14ac:dyDescent="0.25">
      <c r="B86192" s="3" t="s">
        <v>39561</v>
      </c>
      <c r="C86192" s="31">
        <v>1</v>
      </c>
      <c r="D86192" s="12">
        <v>223838.90507171274</v>
      </c>
    </row>
    <row r="86193" spans="2:4" x14ac:dyDescent="0.25">
      <c r="B86193" s="3" t="s">
        <v>39562</v>
      </c>
      <c r="C86193" s="31">
        <v>1</v>
      </c>
      <c r="D86193" s="12">
        <v>325259.98691544583</v>
      </c>
    </row>
    <row r="86194" spans="2:4" x14ac:dyDescent="0.25">
      <c r="B86194" s="3" t="s">
        <v>39563</v>
      </c>
      <c r="C86194" s="31">
        <v>1</v>
      </c>
      <c r="D86194" s="12">
        <v>251905.81071269859</v>
      </c>
    </row>
    <row r="86195" spans="2:4" x14ac:dyDescent="0.25">
      <c r="B86195" s="3" t="s">
        <v>39564</v>
      </c>
      <c r="C86195" s="31">
        <v>1</v>
      </c>
      <c r="D86195" s="12">
        <v>186541.61234195903</v>
      </c>
    </row>
    <row r="86196" spans="2:4" x14ac:dyDescent="0.25">
      <c r="B86196" s="3" t="s">
        <v>39565</v>
      </c>
      <c r="C86196" s="31">
        <v>1</v>
      </c>
      <c r="D86196" s="12">
        <v>293676.41223699722</v>
      </c>
    </row>
    <row r="86197" spans="2:4" x14ac:dyDescent="0.25">
      <c r="B86197" s="3" t="s">
        <v>39566</v>
      </c>
      <c r="C86197" s="31">
        <v>1</v>
      </c>
      <c r="D86197" s="12">
        <v>171284.23691713225</v>
      </c>
    </row>
    <row r="86198" spans="2:4" x14ac:dyDescent="0.25">
      <c r="B86198" s="3" t="s">
        <v>39567</v>
      </c>
      <c r="C86198" s="31">
        <v>1</v>
      </c>
      <c r="D86198" s="12">
        <v>261377.10965138511</v>
      </c>
    </row>
    <row r="86199" spans="2:4" x14ac:dyDescent="0.25">
      <c r="B86199" s="3" t="s">
        <v>39568</v>
      </c>
      <c r="C86199" s="31">
        <v>1</v>
      </c>
      <c r="D86199" s="12">
        <v>284230.3845498038</v>
      </c>
    </row>
    <row r="86200" spans="2:4" x14ac:dyDescent="0.25">
      <c r="B86200" s="3" t="s">
        <v>39569</v>
      </c>
      <c r="C86200" s="31">
        <v>1</v>
      </c>
      <c r="D86200" s="12">
        <v>360493.31791812234</v>
      </c>
    </row>
    <row r="86201" spans="2:4" x14ac:dyDescent="0.25">
      <c r="B86201" s="3" t="s">
        <v>39570</v>
      </c>
      <c r="C86201" s="31">
        <v>1</v>
      </c>
      <c r="D86201" s="12">
        <v>241712.90172707391</v>
      </c>
    </row>
    <row r="86202" spans="2:4" x14ac:dyDescent="0.25">
      <c r="B86202" s="3" t="s">
        <v>39571</v>
      </c>
      <c r="C86202" s="31">
        <v>1</v>
      </c>
      <c r="D86202" s="12">
        <v>506310.23690189491</v>
      </c>
    </row>
    <row r="86203" spans="2:4" x14ac:dyDescent="0.25">
      <c r="B86203" s="3" t="s">
        <v>39572</v>
      </c>
      <c r="C86203" s="31">
        <v>1</v>
      </c>
      <c r="D86203" s="12">
        <v>330726.57722990215</v>
      </c>
    </row>
    <row r="86204" spans="2:4" x14ac:dyDescent="0.25">
      <c r="B86204" s="3" t="s">
        <v>39573</v>
      </c>
      <c r="C86204" s="31">
        <v>1</v>
      </c>
      <c r="D86204" s="12">
        <v>297104.69383497385</v>
      </c>
    </row>
    <row r="86205" spans="2:4" x14ac:dyDescent="0.25">
      <c r="B86205" s="3" t="s">
        <v>39574</v>
      </c>
      <c r="C86205" s="31">
        <v>1</v>
      </c>
      <c r="D86205" s="12">
        <v>312224.9921163168</v>
      </c>
    </row>
    <row r="86206" spans="2:4" x14ac:dyDescent="0.25">
      <c r="B86206" s="3" t="s">
        <v>39575</v>
      </c>
      <c r="C86206" s="31">
        <v>1</v>
      </c>
      <c r="D86206" s="12">
        <v>350471.15256364574</v>
      </c>
    </row>
    <row r="86207" spans="2:4" x14ac:dyDescent="0.25">
      <c r="B86207" s="3" t="s">
        <v>39576</v>
      </c>
      <c r="C86207" s="31">
        <v>1</v>
      </c>
      <c r="D86207" s="12">
        <v>399239.65302656195</v>
      </c>
    </row>
    <row r="86208" spans="2:4" x14ac:dyDescent="0.25">
      <c r="B86208" s="3" t="s">
        <v>39577</v>
      </c>
      <c r="C86208" s="31">
        <v>1</v>
      </c>
      <c r="D86208" s="12">
        <v>262636.85940190492</v>
      </c>
    </row>
    <row r="86209" spans="2:4" x14ac:dyDescent="0.25">
      <c r="B86209" s="3" t="s">
        <v>39578</v>
      </c>
      <c r="C86209" s="31">
        <v>1</v>
      </c>
      <c r="D86209" s="12">
        <v>259458.29150937876</v>
      </c>
    </row>
    <row r="86210" spans="2:4" x14ac:dyDescent="0.25">
      <c r="B86210" s="3" t="s">
        <v>39579</v>
      </c>
      <c r="C86210" s="31">
        <v>1</v>
      </c>
      <c r="D86210" s="12">
        <v>345117.41643037047</v>
      </c>
    </row>
    <row r="86211" spans="2:4" x14ac:dyDescent="0.25">
      <c r="B86211" s="3" t="s">
        <v>39580</v>
      </c>
      <c r="C86211" s="31">
        <v>1</v>
      </c>
      <c r="D86211" s="12">
        <v>293973.0776827368</v>
      </c>
    </row>
    <row r="86212" spans="2:4" x14ac:dyDescent="0.25">
      <c r="B86212" s="3" t="s">
        <v>39581</v>
      </c>
      <c r="C86212" s="31">
        <v>1</v>
      </c>
      <c r="D86212" s="12">
        <v>59653.462339624493</v>
      </c>
    </row>
    <row r="86213" spans="2:4" x14ac:dyDescent="0.25">
      <c r="B86213" s="3" t="s">
        <v>39582</v>
      </c>
      <c r="C86213" s="31">
        <v>1</v>
      </c>
      <c r="D86213" s="12">
        <v>229132.12367178185</v>
      </c>
    </row>
    <row r="86214" spans="2:4" x14ac:dyDescent="0.25">
      <c r="B86214" s="3" t="s">
        <v>39583</v>
      </c>
      <c r="C86214" s="31">
        <v>1</v>
      </c>
      <c r="D86214" s="12">
        <v>401049.68832762254</v>
      </c>
    </row>
    <row r="86215" spans="2:4" x14ac:dyDescent="0.25">
      <c r="B86215" s="3" t="s">
        <v>39584</v>
      </c>
      <c r="C86215" s="31">
        <v>1</v>
      </c>
      <c r="D86215" s="12">
        <v>387857.38922859362</v>
      </c>
    </row>
    <row r="86216" spans="2:4" x14ac:dyDescent="0.25">
      <c r="B86216" s="3" t="s">
        <v>39585</v>
      </c>
      <c r="C86216" s="31">
        <v>1</v>
      </c>
      <c r="D86216" s="12">
        <v>337014.38313638594</v>
      </c>
    </row>
    <row r="86217" spans="2:4" x14ac:dyDescent="0.25">
      <c r="B86217" s="3" t="s">
        <v>39586</v>
      </c>
      <c r="C86217" s="31">
        <v>1</v>
      </c>
      <c r="D86217" s="12">
        <v>216562.98890374688</v>
      </c>
    </row>
    <row r="86218" spans="2:4" x14ac:dyDescent="0.25">
      <c r="B86218" s="3" t="s">
        <v>39587</v>
      </c>
      <c r="C86218" s="31">
        <v>1</v>
      </c>
      <c r="D86218" s="12">
        <v>364623.85034447437</v>
      </c>
    </row>
    <row r="86219" spans="2:4" x14ac:dyDescent="0.25">
      <c r="B86219" s="3" t="s">
        <v>39588</v>
      </c>
      <c r="C86219" s="31">
        <v>1</v>
      </c>
      <c r="D86219" s="12">
        <v>139596.56301941915</v>
      </c>
    </row>
    <row r="86220" spans="2:4" x14ac:dyDescent="0.25">
      <c r="B86220" s="3" t="s">
        <v>39589</v>
      </c>
      <c r="C86220" s="31">
        <v>1</v>
      </c>
      <c r="D86220" s="12">
        <v>285489.10267039493</v>
      </c>
    </row>
    <row r="86221" spans="2:4" x14ac:dyDescent="0.25">
      <c r="B86221" s="3" t="s">
        <v>39590</v>
      </c>
      <c r="C86221" s="31">
        <v>1</v>
      </c>
      <c r="D86221" s="12">
        <v>338705.20101864327</v>
      </c>
    </row>
    <row r="86222" spans="2:4" x14ac:dyDescent="0.25">
      <c r="B86222" s="3" t="s">
        <v>39591</v>
      </c>
      <c r="C86222" s="31">
        <v>1</v>
      </c>
      <c r="D86222" s="12">
        <v>379994.88290798326</v>
      </c>
    </row>
    <row r="86223" spans="2:4" x14ac:dyDescent="0.25">
      <c r="B86223" s="3" t="s">
        <v>39592</v>
      </c>
      <c r="C86223" s="31">
        <v>1</v>
      </c>
      <c r="D86223" s="12">
        <v>375568.58118775178</v>
      </c>
    </row>
    <row r="86224" spans="2:4" x14ac:dyDescent="0.25">
      <c r="B86224" s="3" t="s">
        <v>39593</v>
      </c>
      <c r="C86224" s="31">
        <v>1</v>
      </c>
      <c r="D86224" s="12">
        <v>255494.65170227693</v>
      </c>
    </row>
    <row r="86225" spans="2:4" x14ac:dyDescent="0.25">
      <c r="B86225" s="3" t="s">
        <v>39594</v>
      </c>
      <c r="C86225" s="31">
        <v>1</v>
      </c>
      <c r="D86225" s="12">
        <v>336543.99547657376</v>
      </c>
    </row>
    <row r="86226" spans="2:4" x14ac:dyDescent="0.25">
      <c r="B86226" s="3" t="s">
        <v>39595</v>
      </c>
      <c r="C86226" s="31">
        <v>1</v>
      </c>
      <c r="D86226" s="12">
        <v>385286.86065245903</v>
      </c>
    </row>
    <row r="86227" spans="2:4" x14ac:dyDescent="0.25">
      <c r="B86227" s="3" t="s">
        <v>39596</v>
      </c>
      <c r="C86227" s="31">
        <v>1</v>
      </c>
      <c r="D86227" s="12">
        <v>394940.03913005796</v>
      </c>
    </row>
    <row r="86228" spans="2:4" x14ac:dyDescent="0.25">
      <c r="B86228" s="3" t="s">
        <v>39597</v>
      </c>
      <c r="C86228" s="31">
        <v>1</v>
      </c>
      <c r="D86228" s="12">
        <v>287244.61840815214</v>
      </c>
    </row>
    <row r="86229" spans="2:4" x14ac:dyDescent="0.25">
      <c r="B86229" s="3" t="s">
        <v>39598</v>
      </c>
      <c r="C86229" s="31">
        <v>1</v>
      </c>
      <c r="D86229" s="12">
        <v>266794.56193600164</v>
      </c>
    </row>
    <row r="86230" spans="2:4" x14ac:dyDescent="0.25">
      <c r="B86230" s="3" t="s">
        <v>39599</v>
      </c>
      <c r="C86230" s="31">
        <v>1</v>
      </c>
      <c r="D86230" s="12">
        <v>318297.6122373098</v>
      </c>
    </row>
    <row r="86231" spans="2:4" x14ac:dyDescent="0.25">
      <c r="B86231" s="3" t="s">
        <v>39600</v>
      </c>
      <c r="C86231" s="31">
        <v>1</v>
      </c>
      <c r="D86231" s="12">
        <v>2047093.3859343468</v>
      </c>
    </row>
    <row r="86232" spans="2:4" x14ac:dyDescent="0.25">
      <c r="B86232" s="3" t="s">
        <v>39601</v>
      </c>
      <c r="C86232" s="31">
        <v>1</v>
      </c>
      <c r="D86232" s="12">
        <v>250656.84170110943</v>
      </c>
    </row>
    <row r="86233" spans="2:4" x14ac:dyDescent="0.25">
      <c r="B86233" s="3" t="s">
        <v>39602</v>
      </c>
      <c r="C86233" s="31">
        <v>1</v>
      </c>
      <c r="D86233" s="12">
        <v>348201.01570319926</v>
      </c>
    </row>
    <row r="86234" spans="2:4" x14ac:dyDescent="0.25">
      <c r="B86234" s="3" t="s">
        <v>39603</v>
      </c>
      <c r="C86234" s="31">
        <v>1</v>
      </c>
      <c r="D86234" s="12">
        <v>1184374.8702249383</v>
      </c>
    </row>
    <row r="86235" spans="2:4" x14ac:dyDescent="0.25">
      <c r="B86235" s="3" t="s">
        <v>39604</v>
      </c>
      <c r="C86235" s="31">
        <v>1</v>
      </c>
      <c r="D86235" s="12">
        <v>1180547.2271052806</v>
      </c>
    </row>
    <row r="86236" spans="2:4" x14ac:dyDescent="0.25">
      <c r="B86236" s="3" t="s">
        <v>33998</v>
      </c>
      <c r="C86236" s="31">
        <v>7</v>
      </c>
      <c r="D86236" s="12">
        <v>2032298.6321289395</v>
      </c>
    </row>
    <row r="86237" spans="2:4" x14ac:dyDescent="0.25">
      <c r="B86237" s="3" t="s">
        <v>39605</v>
      </c>
      <c r="C86237" s="31">
        <v>3</v>
      </c>
      <c r="D86237" s="12">
        <v>3497755.3531293184</v>
      </c>
    </row>
    <row r="86238" spans="2:4" x14ac:dyDescent="0.25">
      <c r="B86238" s="3" t="s">
        <v>39606</v>
      </c>
      <c r="C86238" s="31">
        <v>1</v>
      </c>
      <c r="D86238" s="12">
        <v>1238997.3376347388</v>
      </c>
    </row>
    <row r="86239" spans="2:4" x14ac:dyDescent="0.25">
      <c r="B86239" s="3" t="s">
        <v>39607</v>
      </c>
      <c r="C86239" s="31">
        <v>1</v>
      </c>
      <c r="D86239" s="12">
        <v>306203.8698424988</v>
      </c>
    </row>
    <row r="86240" spans="2:4" x14ac:dyDescent="0.25">
      <c r="B86240" s="3" t="s">
        <v>39608</v>
      </c>
      <c r="C86240" s="31">
        <v>1</v>
      </c>
      <c r="D86240" s="12">
        <v>289522.07907534187</v>
      </c>
    </row>
    <row r="86241" spans="2:4" x14ac:dyDescent="0.25">
      <c r="B86241" s="3" t="s">
        <v>39609</v>
      </c>
      <c r="C86241" s="31">
        <v>1</v>
      </c>
      <c r="D86241" s="12">
        <v>205902.26323741663</v>
      </c>
    </row>
    <row r="86242" spans="2:4" x14ac:dyDescent="0.25">
      <c r="B86242" s="3" t="s">
        <v>39610</v>
      </c>
      <c r="C86242" s="31">
        <v>3</v>
      </c>
      <c r="D86242" s="12">
        <v>1571970.7192722529</v>
      </c>
    </row>
    <row r="86243" spans="2:4" x14ac:dyDescent="0.25">
      <c r="B86243" s="3" t="s">
        <v>39611</v>
      </c>
      <c r="C86243" s="31">
        <v>1</v>
      </c>
      <c r="D86243" s="12">
        <v>1379521.9596298146</v>
      </c>
    </row>
    <row r="86244" spans="2:4" x14ac:dyDescent="0.25">
      <c r="B86244" s="3" t="s">
        <v>39612</v>
      </c>
      <c r="C86244" s="31">
        <v>1</v>
      </c>
      <c r="D86244" s="12">
        <v>180764.5119466827</v>
      </c>
    </row>
    <row r="86245" spans="2:4" x14ac:dyDescent="0.25">
      <c r="B86245" s="3" t="s">
        <v>39613</v>
      </c>
      <c r="C86245" s="31">
        <v>1</v>
      </c>
      <c r="D86245" s="12">
        <v>322989.47634590749</v>
      </c>
    </row>
    <row r="86246" spans="2:4" x14ac:dyDescent="0.25">
      <c r="B86246" s="3" t="s">
        <v>39614</v>
      </c>
      <c r="C86246" s="31">
        <v>2</v>
      </c>
      <c r="D86246" s="12">
        <v>2265192.5306307585</v>
      </c>
    </row>
    <row r="86247" spans="2:4" x14ac:dyDescent="0.25">
      <c r="B86247" s="3" t="s">
        <v>39615</v>
      </c>
      <c r="C86247" s="31">
        <v>1</v>
      </c>
      <c r="D86247" s="12">
        <v>181244.11835951751</v>
      </c>
    </row>
    <row r="86248" spans="2:4" x14ac:dyDescent="0.25">
      <c r="B86248" s="3" t="s">
        <v>39616</v>
      </c>
      <c r="C86248" s="31">
        <v>1</v>
      </c>
      <c r="D86248" s="12">
        <v>331827.14078740968</v>
      </c>
    </row>
    <row r="86249" spans="2:4" x14ac:dyDescent="0.25">
      <c r="B86249" s="3" t="s">
        <v>39617</v>
      </c>
      <c r="C86249" s="31">
        <v>1</v>
      </c>
      <c r="D86249" s="12">
        <v>456743.95518184884</v>
      </c>
    </row>
    <row r="86250" spans="2:4" x14ac:dyDescent="0.25">
      <c r="B86250" s="3" t="s">
        <v>39618</v>
      </c>
      <c r="C86250" s="31">
        <v>1</v>
      </c>
      <c r="D86250" s="12">
        <v>331069.77755702456</v>
      </c>
    </row>
    <row r="86251" spans="2:4" x14ac:dyDescent="0.25">
      <c r="B86251" s="3" t="s">
        <v>39619</v>
      </c>
      <c r="C86251" s="31">
        <v>1</v>
      </c>
      <c r="D86251" s="12">
        <v>227722.33960115659</v>
      </c>
    </row>
    <row r="86252" spans="2:4" x14ac:dyDescent="0.25">
      <c r="B86252" s="3" t="s">
        <v>39620</v>
      </c>
      <c r="C86252" s="31">
        <v>1</v>
      </c>
      <c r="D86252" s="12">
        <v>333073.87840963592</v>
      </c>
    </row>
    <row r="86253" spans="2:4" x14ac:dyDescent="0.25">
      <c r="B86253" s="3" t="s">
        <v>34000</v>
      </c>
      <c r="C86253" s="31">
        <v>6</v>
      </c>
      <c r="D86253" s="12">
        <v>24415623.441584278</v>
      </c>
    </row>
    <row r="86254" spans="2:4" x14ac:dyDescent="0.25">
      <c r="B86254" s="3" t="s">
        <v>34002</v>
      </c>
      <c r="C86254" s="31">
        <v>5</v>
      </c>
      <c r="D86254" s="12">
        <v>2366617.8970348625</v>
      </c>
    </row>
    <row r="86255" spans="2:4" x14ac:dyDescent="0.25">
      <c r="B86255" s="3" t="s">
        <v>39621</v>
      </c>
      <c r="C86255" s="31">
        <v>1</v>
      </c>
      <c r="D86255" s="12">
        <v>752873.37844665709</v>
      </c>
    </row>
    <row r="86256" spans="2:4" x14ac:dyDescent="0.25">
      <c r="B86256" s="3" t="s">
        <v>39622</v>
      </c>
      <c r="C86256" s="31">
        <v>1</v>
      </c>
      <c r="D86256" s="12">
        <v>755961.15483156883</v>
      </c>
    </row>
    <row r="86257" spans="2:4" x14ac:dyDescent="0.25">
      <c r="B86257" s="3" t="s">
        <v>39623</v>
      </c>
      <c r="C86257" s="31">
        <v>1</v>
      </c>
      <c r="D86257" s="12">
        <v>768887.63816690375</v>
      </c>
    </row>
    <row r="86258" spans="2:4" x14ac:dyDescent="0.25">
      <c r="B86258" s="3" t="s">
        <v>39624</v>
      </c>
      <c r="C86258" s="31">
        <v>1</v>
      </c>
      <c r="D86258" s="12">
        <v>765055.67166899529</v>
      </c>
    </row>
    <row r="86259" spans="2:4" x14ac:dyDescent="0.25">
      <c r="B86259" s="3" t="s">
        <v>39625</v>
      </c>
      <c r="C86259" s="31">
        <v>1</v>
      </c>
      <c r="D86259" s="12">
        <v>1144145.6972050145</v>
      </c>
    </row>
    <row r="86260" spans="2:4" x14ac:dyDescent="0.25">
      <c r="B86260" s="3" t="s">
        <v>39626</v>
      </c>
      <c r="C86260" s="31">
        <v>1</v>
      </c>
      <c r="D86260" s="12">
        <v>779844.13062429568</v>
      </c>
    </row>
    <row r="86261" spans="2:4" x14ac:dyDescent="0.25">
      <c r="B86261" s="3" t="s">
        <v>39627</v>
      </c>
      <c r="C86261" s="31">
        <v>1</v>
      </c>
      <c r="D86261" s="12">
        <v>746420.74483170104</v>
      </c>
    </row>
    <row r="86262" spans="2:4" x14ac:dyDescent="0.25">
      <c r="B86262" s="3" t="s">
        <v>39628</v>
      </c>
      <c r="C86262" s="31">
        <v>1</v>
      </c>
      <c r="D86262" s="12">
        <v>748672.36445406755</v>
      </c>
    </row>
    <row r="86263" spans="2:4" x14ac:dyDescent="0.25">
      <c r="B86263" s="3" t="s">
        <v>39629</v>
      </c>
      <c r="C86263" s="31">
        <v>1</v>
      </c>
      <c r="D86263" s="12">
        <v>753888.64776657103</v>
      </c>
    </row>
    <row r="86264" spans="2:4" x14ac:dyDescent="0.25">
      <c r="B86264" s="3" t="s">
        <v>39630</v>
      </c>
      <c r="C86264" s="31">
        <v>1</v>
      </c>
      <c r="D86264" s="12">
        <v>736391.4207694428</v>
      </c>
    </row>
    <row r="86265" spans="2:4" x14ac:dyDescent="0.25">
      <c r="B86265" s="3" t="s">
        <v>39631</v>
      </c>
      <c r="C86265" s="31">
        <v>1</v>
      </c>
      <c r="D86265" s="12">
        <v>333747.44412543642</v>
      </c>
    </row>
    <row r="86266" spans="2:4" x14ac:dyDescent="0.25">
      <c r="B86266" s="3" t="s">
        <v>39632</v>
      </c>
      <c r="C86266" s="31">
        <v>1</v>
      </c>
      <c r="D86266" s="12">
        <v>753573.4799026578</v>
      </c>
    </row>
    <row r="86267" spans="2:4" x14ac:dyDescent="0.25">
      <c r="B86267" s="3" t="s">
        <v>39633</v>
      </c>
      <c r="C86267" s="31">
        <v>1</v>
      </c>
      <c r="D86267" s="12">
        <v>888200.75603035139</v>
      </c>
    </row>
    <row r="86268" spans="2:4" x14ac:dyDescent="0.25">
      <c r="B86268" s="3" t="s">
        <v>39634</v>
      </c>
      <c r="C86268" s="31">
        <v>1</v>
      </c>
      <c r="D86268" s="12">
        <v>1030070.4803668868</v>
      </c>
    </row>
    <row r="86269" spans="2:4" x14ac:dyDescent="0.25">
      <c r="B86269" s="3" t="s">
        <v>39635</v>
      </c>
      <c r="C86269" s="31">
        <v>1</v>
      </c>
      <c r="D86269" s="12">
        <v>736424.86276072834</v>
      </c>
    </row>
    <row r="86270" spans="2:4" x14ac:dyDescent="0.25">
      <c r="B86270" s="3" t="s">
        <v>39636</v>
      </c>
      <c r="C86270" s="31">
        <v>1</v>
      </c>
      <c r="D86270" s="12">
        <v>778439.94788237114</v>
      </c>
    </row>
    <row r="86271" spans="2:4" x14ac:dyDescent="0.25">
      <c r="B86271" s="3" t="s">
        <v>39637</v>
      </c>
      <c r="C86271" s="31">
        <v>1</v>
      </c>
      <c r="D86271" s="12">
        <v>759359.72968828259</v>
      </c>
    </row>
    <row r="86272" spans="2:4" x14ac:dyDescent="0.25">
      <c r="B86272" s="3" t="s">
        <v>39638</v>
      </c>
      <c r="C86272" s="31">
        <v>1</v>
      </c>
      <c r="D86272" s="12">
        <v>767869.31917920196</v>
      </c>
    </row>
    <row r="86273" spans="2:4" x14ac:dyDescent="0.25">
      <c r="B86273" s="3" t="s">
        <v>39639</v>
      </c>
      <c r="C86273" s="31">
        <v>1</v>
      </c>
      <c r="D86273" s="12">
        <v>816056.43258038047</v>
      </c>
    </row>
    <row r="86274" spans="2:4" x14ac:dyDescent="0.25">
      <c r="B86274" s="3" t="s">
        <v>39640</v>
      </c>
      <c r="C86274" s="31">
        <v>1</v>
      </c>
      <c r="D86274" s="12">
        <v>754048.39035897458</v>
      </c>
    </row>
    <row r="86275" spans="2:4" x14ac:dyDescent="0.25">
      <c r="B86275" s="3" t="s">
        <v>39641</v>
      </c>
      <c r="C86275" s="31">
        <v>1</v>
      </c>
      <c r="D86275" s="12">
        <v>736615.77847061504</v>
      </c>
    </row>
    <row r="86276" spans="2:4" x14ac:dyDescent="0.25">
      <c r="B86276" s="3" t="s">
        <v>39642</v>
      </c>
      <c r="C86276" s="31">
        <v>3</v>
      </c>
      <c r="D86276" s="12">
        <v>1833222.0828425738</v>
      </c>
    </row>
    <row r="86277" spans="2:4" x14ac:dyDescent="0.25">
      <c r="B86277" s="3" t="s">
        <v>39643</v>
      </c>
      <c r="C86277" s="31">
        <v>1</v>
      </c>
      <c r="D86277" s="12">
        <v>754206.37274634023</v>
      </c>
    </row>
    <row r="86278" spans="2:4" x14ac:dyDescent="0.25">
      <c r="B86278" s="3" t="s">
        <v>39644</v>
      </c>
      <c r="C86278" s="31">
        <v>1</v>
      </c>
      <c r="D86278" s="12">
        <v>311671.53758966376</v>
      </c>
    </row>
    <row r="86279" spans="2:4" x14ac:dyDescent="0.25">
      <c r="B86279" s="3" t="s">
        <v>39645</v>
      </c>
      <c r="C86279" s="31">
        <v>1</v>
      </c>
      <c r="D86279" s="12">
        <v>344505.78885627008</v>
      </c>
    </row>
    <row r="86280" spans="2:4" x14ac:dyDescent="0.25">
      <c r="B86280" s="3" t="s">
        <v>39646</v>
      </c>
      <c r="C86280" s="31">
        <v>1</v>
      </c>
      <c r="D86280" s="12">
        <v>296437.20386605524</v>
      </c>
    </row>
    <row r="86281" spans="2:4" x14ac:dyDescent="0.25">
      <c r="B86281" s="3" t="s">
        <v>39647</v>
      </c>
      <c r="C86281" s="31">
        <v>1</v>
      </c>
      <c r="D86281" s="12">
        <v>286694.455630054</v>
      </c>
    </row>
    <row r="86282" spans="2:4" x14ac:dyDescent="0.25">
      <c r="B86282" s="3" t="s">
        <v>39648</v>
      </c>
      <c r="C86282" s="31">
        <v>1</v>
      </c>
      <c r="D86282" s="12">
        <v>275321.74573434255</v>
      </c>
    </row>
    <row r="86283" spans="2:4" x14ac:dyDescent="0.25">
      <c r="B86283" s="3" t="s">
        <v>39649</v>
      </c>
      <c r="C86283" s="31">
        <v>1</v>
      </c>
      <c r="D86283" s="12">
        <v>317050.09579148609</v>
      </c>
    </row>
    <row r="86284" spans="2:4" x14ac:dyDescent="0.25">
      <c r="B86284" s="3" t="s">
        <v>39650</v>
      </c>
      <c r="C86284" s="31">
        <v>1</v>
      </c>
      <c r="D86284" s="12">
        <v>316128.23638053826</v>
      </c>
    </row>
    <row r="86285" spans="2:4" x14ac:dyDescent="0.25">
      <c r="B86285" s="3" t="s">
        <v>39651</v>
      </c>
      <c r="C86285" s="31">
        <v>1</v>
      </c>
      <c r="D86285" s="12">
        <v>760056.40886605217</v>
      </c>
    </row>
    <row r="86286" spans="2:4" x14ac:dyDescent="0.25">
      <c r="B86286" s="3" t="s">
        <v>39652</v>
      </c>
      <c r="C86286" s="31">
        <v>1</v>
      </c>
      <c r="D86286" s="12">
        <v>230310.11142940895</v>
      </c>
    </row>
    <row r="86287" spans="2:4" x14ac:dyDescent="0.25">
      <c r="B86287" s="3" t="s">
        <v>39653</v>
      </c>
      <c r="C86287" s="31">
        <v>1</v>
      </c>
      <c r="D86287" s="12">
        <v>318546.18144029687</v>
      </c>
    </row>
    <row r="86288" spans="2:4" x14ac:dyDescent="0.25">
      <c r="B86288" s="3" t="s">
        <v>39654</v>
      </c>
      <c r="C86288" s="31">
        <v>1</v>
      </c>
      <c r="D86288" s="12">
        <v>110763.32979726911</v>
      </c>
    </row>
    <row r="86289" spans="2:4" x14ac:dyDescent="0.25">
      <c r="B86289" s="3" t="s">
        <v>39655</v>
      </c>
      <c r="C86289" s="31">
        <v>1</v>
      </c>
      <c r="D86289" s="12">
        <v>349102.68252046726</v>
      </c>
    </row>
    <row r="86290" spans="2:4" x14ac:dyDescent="0.25">
      <c r="B86290" s="3" t="s">
        <v>39656</v>
      </c>
      <c r="C86290" s="31">
        <v>1</v>
      </c>
      <c r="D86290" s="12">
        <v>251808.48635420814</v>
      </c>
    </row>
    <row r="86291" spans="2:4" x14ac:dyDescent="0.25">
      <c r="B86291" s="3" t="s">
        <v>39657</v>
      </c>
      <c r="C86291" s="31">
        <v>1</v>
      </c>
      <c r="D86291" s="12">
        <v>315756.10794631077</v>
      </c>
    </row>
    <row r="86292" spans="2:4" x14ac:dyDescent="0.25">
      <c r="B86292" s="3" t="s">
        <v>39658</v>
      </c>
      <c r="C86292" s="31">
        <v>1</v>
      </c>
      <c r="D86292" s="12">
        <v>278784.83099313715</v>
      </c>
    </row>
    <row r="86293" spans="2:4" x14ac:dyDescent="0.25">
      <c r="B86293" s="3" t="s">
        <v>39659</v>
      </c>
      <c r="C86293" s="31">
        <v>1</v>
      </c>
      <c r="D86293" s="12">
        <v>303391.11860766087</v>
      </c>
    </row>
    <row r="86294" spans="2:4" x14ac:dyDescent="0.25">
      <c r="B86294" s="3" t="s">
        <v>39660</v>
      </c>
      <c r="C86294" s="31">
        <v>1</v>
      </c>
      <c r="D86294" s="12">
        <v>326502.56313244073</v>
      </c>
    </row>
    <row r="86295" spans="2:4" x14ac:dyDescent="0.25">
      <c r="B86295" s="3" t="s">
        <v>39661</v>
      </c>
      <c r="C86295" s="31">
        <v>1</v>
      </c>
      <c r="D86295" s="12">
        <v>334002.34905707365</v>
      </c>
    </row>
    <row r="86296" spans="2:4" x14ac:dyDescent="0.25">
      <c r="B86296" s="3" t="s">
        <v>39662</v>
      </c>
      <c r="C86296" s="31">
        <v>1</v>
      </c>
      <c r="D86296" s="12">
        <v>174882.97372344468</v>
      </c>
    </row>
    <row r="86297" spans="2:4" x14ac:dyDescent="0.25">
      <c r="B86297" s="3" t="s">
        <v>39663</v>
      </c>
      <c r="C86297" s="31">
        <v>1</v>
      </c>
      <c r="D86297" s="12">
        <v>323047.1482262091</v>
      </c>
    </row>
    <row r="86298" spans="2:4" x14ac:dyDescent="0.25">
      <c r="B86298" s="3" t="s">
        <v>39664</v>
      </c>
      <c r="C86298" s="31">
        <v>1</v>
      </c>
      <c r="D86298" s="12">
        <v>183571.05922959579</v>
      </c>
    </row>
    <row r="86299" spans="2:4" x14ac:dyDescent="0.25">
      <c r="B86299" s="3" t="s">
        <v>39665</v>
      </c>
      <c r="C86299" s="31">
        <v>1</v>
      </c>
      <c r="D86299" s="12">
        <v>324609.09164227505</v>
      </c>
    </row>
    <row r="86300" spans="2:4" x14ac:dyDescent="0.25">
      <c r="B86300" s="3" t="s">
        <v>39666</v>
      </c>
      <c r="C86300" s="31">
        <v>1</v>
      </c>
      <c r="D86300" s="12">
        <v>61524.856846433635</v>
      </c>
    </row>
    <row r="86301" spans="2:4" x14ac:dyDescent="0.25">
      <c r="B86301" s="3" t="s">
        <v>39667</v>
      </c>
      <c r="C86301" s="31">
        <v>1</v>
      </c>
      <c r="D86301" s="12">
        <v>286244.58619450114</v>
      </c>
    </row>
    <row r="86302" spans="2:4" x14ac:dyDescent="0.25">
      <c r="B86302" s="3" t="s">
        <v>39668</v>
      </c>
      <c r="C86302" s="31">
        <v>1</v>
      </c>
      <c r="D86302" s="12">
        <v>889446.00985543057</v>
      </c>
    </row>
    <row r="86303" spans="2:4" x14ac:dyDescent="0.25">
      <c r="B86303" s="3" t="s">
        <v>39669</v>
      </c>
      <c r="C86303" s="31">
        <v>1</v>
      </c>
      <c r="D86303" s="12">
        <v>329950.15286667173</v>
      </c>
    </row>
    <row r="86304" spans="2:4" x14ac:dyDescent="0.25">
      <c r="B86304" s="3" t="s">
        <v>39670</v>
      </c>
      <c r="C86304" s="31">
        <v>1</v>
      </c>
      <c r="D86304" s="12">
        <v>184995.30587324567</v>
      </c>
    </row>
    <row r="86305" spans="2:4" x14ac:dyDescent="0.25">
      <c r="B86305" s="3" t="s">
        <v>39671</v>
      </c>
      <c r="C86305" s="31">
        <v>1</v>
      </c>
      <c r="D86305" s="12">
        <v>252138.93943794031</v>
      </c>
    </row>
    <row r="86306" spans="2:4" x14ac:dyDescent="0.25">
      <c r="B86306" s="3" t="s">
        <v>39672</v>
      </c>
      <c r="C86306" s="31">
        <v>1</v>
      </c>
      <c r="D86306" s="12">
        <v>312915.34536736453</v>
      </c>
    </row>
    <row r="86307" spans="2:4" x14ac:dyDescent="0.25">
      <c r="B86307" s="3" t="s">
        <v>39673</v>
      </c>
      <c r="C86307" s="31">
        <v>1</v>
      </c>
      <c r="D86307" s="12">
        <v>327093.45687093952</v>
      </c>
    </row>
    <row r="86308" spans="2:4" x14ac:dyDescent="0.25">
      <c r="B86308" s="3" t="s">
        <v>39674</v>
      </c>
      <c r="C86308" s="31">
        <v>1</v>
      </c>
      <c r="D86308" s="12">
        <v>232553.36348000803</v>
      </c>
    </row>
    <row r="86309" spans="2:4" x14ac:dyDescent="0.25">
      <c r="B86309" s="3" t="s">
        <v>39675</v>
      </c>
      <c r="C86309" s="31">
        <v>1</v>
      </c>
      <c r="D86309" s="12">
        <v>318835.53821787512</v>
      </c>
    </row>
    <row r="86310" spans="2:4" x14ac:dyDescent="0.25">
      <c r="B86310" s="3" t="s">
        <v>39676</v>
      </c>
      <c r="C86310" s="31">
        <v>1</v>
      </c>
      <c r="D86310" s="12">
        <v>321085.76477556262</v>
      </c>
    </row>
    <row r="86311" spans="2:4" x14ac:dyDescent="0.25">
      <c r="B86311" s="3" t="s">
        <v>39677</v>
      </c>
      <c r="C86311" s="31">
        <v>1</v>
      </c>
      <c r="D86311" s="12">
        <v>106699.35119549539</v>
      </c>
    </row>
    <row r="86312" spans="2:4" x14ac:dyDescent="0.25">
      <c r="B86312" s="3" t="s">
        <v>39678</v>
      </c>
      <c r="C86312" s="31">
        <v>1</v>
      </c>
      <c r="D86312" s="12">
        <v>346173.10429042263</v>
      </c>
    </row>
    <row r="86313" spans="2:4" x14ac:dyDescent="0.25">
      <c r="B86313" s="3" t="s">
        <v>39679</v>
      </c>
      <c r="C86313" s="31">
        <v>1</v>
      </c>
      <c r="D86313" s="12">
        <v>352050.59050394059</v>
      </c>
    </row>
    <row r="86314" spans="2:4" x14ac:dyDescent="0.25">
      <c r="B86314" s="3" t="s">
        <v>39680</v>
      </c>
      <c r="C86314" s="31">
        <v>1</v>
      </c>
      <c r="D86314" s="12">
        <v>351436.86160837812</v>
      </c>
    </row>
    <row r="86315" spans="2:4" x14ac:dyDescent="0.25">
      <c r="B86315" s="3" t="s">
        <v>39681</v>
      </c>
      <c r="C86315" s="31">
        <v>1</v>
      </c>
      <c r="D86315" s="12">
        <v>343456.07744229946</v>
      </c>
    </row>
    <row r="86316" spans="2:4" x14ac:dyDescent="0.25">
      <c r="B86316" s="3" t="s">
        <v>39682</v>
      </c>
      <c r="C86316" s="31">
        <v>1</v>
      </c>
      <c r="D86316" s="12">
        <v>344941.45038934192</v>
      </c>
    </row>
    <row r="86317" spans="2:4" x14ac:dyDescent="0.25">
      <c r="B86317" s="3" t="s">
        <v>39683</v>
      </c>
      <c r="C86317" s="31">
        <v>1</v>
      </c>
      <c r="D86317" s="12">
        <v>329999.47275255719</v>
      </c>
    </row>
    <row r="86318" spans="2:4" x14ac:dyDescent="0.25">
      <c r="B86318" s="3" t="s">
        <v>39684</v>
      </c>
      <c r="C86318" s="31">
        <v>1</v>
      </c>
      <c r="D86318" s="12">
        <v>346107.09414468647</v>
      </c>
    </row>
    <row r="86319" spans="2:4" x14ac:dyDescent="0.25">
      <c r="B86319" s="3" t="s">
        <v>39685</v>
      </c>
      <c r="C86319" s="31">
        <v>1</v>
      </c>
      <c r="D86319" s="12">
        <v>214634.8495688031</v>
      </c>
    </row>
    <row r="86320" spans="2:4" x14ac:dyDescent="0.25">
      <c r="B86320" s="3" t="s">
        <v>39686</v>
      </c>
      <c r="C86320" s="31">
        <v>1</v>
      </c>
      <c r="D86320" s="12">
        <v>316713.78059975075</v>
      </c>
    </row>
    <row r="86321" spans="2:4" x14ac:dyDescent="0.25">
      <c r="B86321" s="3" t="s">
        <v>39687</v>
      </c>
      <c r="C86321" s="31">
        <v>1</v>
      </c>
      <c r="D86321" s="12">
        <v>338086.56412807637</v>
      </c>
    </row>
    <row r="86322" spans="2:4" x14ac:dyDescent="0.25">
      <c r="B86322" s="3" t="s">
        <v>39688</v>
      </c>
      <c r="C86322" s="31">
        <v>1</v>
      </c>
      <c r="D86322" s="12">
        <v>358121.26660182624</v>
      </c>
    </row>
    <row r="86323" spans="2:4" x14ac:dyDescent="0.25">
      <c r="B86323" s="3" t="s">
        <v>39689</v>
      </c>
      <c r="C86323" s="31">
        <v>1</v>
      </c>
      <c r="D86323" s="12">
        <v>337402.2790469217</v>
      </c>
    </row>
    <row r="86324" spans="2:4" x14ac:dyDescent="0.25">
      <c r="B86324" s="3" t="s">
        <v>39690</v>
      </c>
      <c r="C86324" s="31">
        <v>1</v>
      </c>
      <c r="D86324" s="12">
        <v>340485.19869687938</v>
      </c>
    </row>
    <row r="86325" spans="2:4" x14ac:dyDescent="0.25">
      <c r="B86325" s="3" t="s">
        <v>39691</v>
      </c>
      <c r="C86325" s="31">
        <v>1</v>
      </c>
      <c r="D86325" s="12">
        <v>349061.094373648</v>
      </c>
    </row>
    <row r="86326" spans="2:4" x14ac:dyDescent="0.25">
      <c r="B86326" s="3" t="s">
        <v>39692</v>
      </c>
      <c r="C86326" s="31">
        <v>1</v>
      </c>
      <c r="D86326" s="12">
        <v>197276.48129390919</v>
      </c>
    </row>
    <row r="86327" spans="2:4" x14ac:dyDescent="0.25">
      <c r="B86327" s="3" t="s">
        <v>39693</v>
      </c>
      <c r="C86327" s="31">
        <v>1</v>
      </c>
      <c r="D86327" s="12">
        <v>353886.35982758546</v>
      </c>
    </row>
    <row r="86328" spans="2:4" x14ac:dyDescent="0.25">
      <c r="B86328" s="3" t="s">
        <v>39694</v>
      </c>
      <c r="C86328" s="31">
        <v>1</v>
      </c>
      <c r="D86328" s="12">
        <v>334716.20758445997</v>
      </c>
    </row>
    <row r="86329" spans="2:4" x14ac:dyDescent="0.25">
      <c r="B86329" s="3" t="s">
        <v>39695</v>
      </c>
      <c r="C86329" s="31">
        <v>1</v>
      </c>
      <c r="D86329" s="12">
        <v>247270.49894637178</v>
      </c>
    </row>
    <row r="86330" spans="2:4" x14ac:dyDescent="0.25">
      <c r="B86330" s="3" t="s">
        <v>39696</v>
      </c>
      <c r="C86330" s="31">
        <v>1</v>
      </c>
      <c r="D86330" s="12">
        <v>332799.77060291608</v>
      </c>
    </row>
    <row r="86331" spans="2:4" x14ac:dyDescent="0.25">
      <c r="B86331" s="3" t="s">
        <v>39697</v>
      </c>
      <c r="C86331" s="31">
        <v>1</v>
      </c>
      <c r="D86331" s="12">
        <v>336722.56646341382</v>
      </c>
    </row>
    <row r="86332" spans="2:4" x14ac:dyDescent="0.25">
      <c r="B86332" s="3" t="s">
        <v>39698</v>
      </c>
      <c r="C86332" s="31">
        <v>1</v>
      </c>
      <c r="D86332" s="12">
        <v>315571.48089848977</v>
      </c>
    </row>
    <row r="86333" spans="2:4" x14ac:dyDescent="0.25">
      <c r="B86333" s="3" t="s">
        <v>39699</v>
      </c>
      <c r="C86333" s="31">
        <v>1</v>
      </c>
      <c r="D86333" s="12">
        <v>117283.18246423564</v>
      </c>
    </row>
    <row r="86334" spans="2:4" x14ac:dyDescent="0.25">
      <c r="B86334" s="3" t="s">
        <v>39700</v>
      </c>
      <c r="C86334" s="31">
        <v>1</v>
      </c>
      <c r="D86334" s="12">
        <v>322652.27346140757</v>
      </c>
    </row>
    <row r="86335" spans="2:4" x14ac:dyDescent="0.25">
      <c r="B86335" s="3" t="s">
        <v>39701</v>
      </c>
      <c r="C86335" s="31">
        <v>1</v>
      </c>
      <c r="D86335" s="12">
        <v>649429.61271273775</v>
      </c>
    </row>
    <row r="86336" spans="2:4" x14ac:dyDescent="0.25">
      <c r="B86336" s="3" t="s">
        <v>39702</v>
      </c>
      <c r="C86336" s="31">
        <v>1</v>
      </c>
      <c r="D86336" s="12">
        <v>239966.84802841139</v>
      </c>
    </row>
    <row r="86337" spans="2:4" x14ac:dyDescent="0.25">
      <c r="B86337" s="3" t="s">
        <v>39703</v>
      </c>
      <c r="C86337" s="31">
        <v>1</v>
      </c>
      <c r="D86337" s="12">
        <v>94776.855100827335</v>
      </c>
    </row>
    <row r="86338" spans="2:4" x14ac:dyDescent="0.25">
      <c r="B86338" s="3" t="s">
        <v>39704</v>
      </c>
      <c r="C86338" s="31">
        <v>1</v>
      </c>
      <c r="D86338" s="12">
        <v>329241.34360911377</v>
      </c>
    </row>
    <row r="86339" spans="2:4" x14ac:dyDescent="0.25">
      <c r="B86339" s="3" t="s">
        <v>39705</v>
      </c>
      <c r="C86339" s="31">
        <v>1</v>
      </c>
      <c r="D86339" s="12">
        <v>353645.89310072002</v>
      </c>
    </row>
    <row r="86340" spans="2:4" x14ac:dyDescent="0.25">
      <c r="B86340" s="3" t="s">
        <v>39706</v>
      </c>
      <c r="C86340" s="31">
        <v>1</v>
      </c>
      <c r="D86340" s="12">
        <v>331691.91360122524</v>
      </c>
    </row>
    <row r="86341" spans="2:4" x14ac:dyDescent="0.25">
      <c r="B86341" s="3" t="s">
        <v>39707</v>
      </c>
      <c r="C86341" s="31">
        <v>1</v>
      </c>
      <c r="D86341" s="12">
        <v>327086.05601236876</v>
      </c>
    </row>
    <row r="86342" spans="2:4" x14ac:dyDescent="0.25">
      <c r="B86342" s="3" t="s">
        <v>39708</v>
      </c>
      <c r="C86342" s="31">
        <v>1</v>
      </c>
      <c r="D86342" s="12">
        <v>316260.01647408202</v>
      </c>
    </row>
    <row r="86343" spans="2:4" x14ac:dyDescent="0.25">
      <c r="B86343" s="3" t="s">
        <v>39709</v>
      </c>
      <c r="C86343" s="31">
        <v>1</v>
      </c>
      <c r="D86343" s="12">
        <v>212466.56843208274</v>
      </c>
    </row>
    <row r="86344" spans="2:4" x14ac:dyDescent="0.25">
      <c r="B86344" s="3" t="s">
        <v>39710</v>
      </c>
      <c r="C86344" s="31">
        <v>1</v>
      </c>
      <c r="D86344" s="12">
        <v>325928.69538331142</v>
      </c>
    </row>
    <row r="86345" spans="2:4" x14ac:dyDescent="0.25">
      <c r="B86345" s="3" t="s">
        <v>39711</v>
      </c>
      <c r="C86345" s="31">
        <v>1</v>
      </c>
      <c r="D86345" s="12">
        <v>220038.72805010257</v>
      </c>
    </row>
    <row r="86346" spans="2:4" x14ac:dyDescent="0.25">
      <c r="B86346" s="3" t="s">
        <v>39712</v>
      </c>
      <c r="C86346" s="31">
        <v>1</v>
      </c>
      <c r="D86346" s="12">
        <v>314705.30451930518</v>
      </c>
    </row>
    <row r="86347" spans="2:4" x14ac:dyDescent="0.25">
      <c r="B86347" s="3" t="s">
        <v>39713</v>
      </c>
      <c r="C86347" s="31">
        <v>1</v>
      </c>
      <c r="D86347" s="12">
        <v>352117.18717707222</v>
      </c>
    </row>
    <row r="86348" spans="2:4" x14ac:dyDescent="0.25">
      <c r="B86348" s="3" t="s">
        <v>39714</v>
      </c>
      <c r="C86348" s="31">
        <v>1</v>
      </c>
      <c r="D86348" s="12">
        <v>329861.51292994752</v>
      </c>
    </row>
    <row r="86349" spans="2:4" x14ac:dyDescent="0.25">
      <c r="B86349" s="3" t="s">
        <v>39715</v>
      </c>
      <c r="C86349" s="31">
        <v>1</v>
      </c>
      <c r="D86349" s="12">
        <v>355861.15939711558</v>
      </c>
    </row>
    <row r="86350" spans="2:4" x14ac:dyDescent="0.25">
      <c r="B86350" s="3" t="s">
        <v>39716</v>
      </c>
      <c r="C86350" s="31">
        <v>1</v>
      </c>
      <c r="D86350" s="12">
        <v>349031.03550332581</v>
      </c>
    </row>
    <row r="86351" spans="2:4" x14ac:dyDescent="0.25">
      <c r="B86351" s="3" t="s">
        <v>39717</v>
      </c>
      <c r="C86351" s="31">
        <v>1</v>
      </c>
      <c r="D86351" s="12">
        <v>274353.48397084401</v>
      </c>
    </row>
    <row r="86352" spans="2:4" x14ac:dyDescent="0.25">
      <c r="B86352" s="3" t="s">
        <v>39718</v>
      </c>
      <c r="C86352" s="31">
        <v>1</v>
      </c>
      <c r="D86352" s="12">
        <v>633191.92962910119</v>
      </c>
    </row>
    <row r="86353" spans="2:4" x14ac:dyDescent="0.25">
      <c r="B86353" s="3" t="s">
        <v>39719</v>
      </c>
      <c r="C86353" s="31">
        <v>1</v>
      </c>
      <c r="D86353" s="12">
        <v>286510.86897459353</v>
      </c>
    </row>
    <row r="86354" spans="2:4" x14ac:dyDescent="0.25">
      <c r="B86354" s="3" t="s">
        <v>39720</v>
      </c>
      <c r="C86354" s="31">
        <v>1</v>
      </c>
      <c r="D86354" s="12">
        <v>352044.59058169328</v>
      </c>
    </row>
    <row r="86355" spans="2:4" x14ac:dyDescent="0.25">
      <c r="B86355" s="3" t="s">
        <v>39721</v>
      </c>
      <c r="C86355" s="31">
        <v>1</v>
      </c>
      <c r="D86355" s="12">
        <v>337709.04715635476</v>
      </c>
    </row>
    <row r="86356" spans="2:4" x14ac:dyDescent="0.25">
      <c r="B86356" s="3" t="s">
        <v>39722</v>
      </c>
      <c r="C86356" s="31">
        <v>1</v>
      </c>
      <c r="D86356" s="12">
        <v>348959.74663818767</v>
      </c>
    </row>
    <row r="86357" spans="2:4" x14ac:dyDescent="0.25">
      <c r="B86357" s="3" t="s">
        <v>39723</v>
      </c>
      <c r="C86357" s="31">
        <v>1</v>
      </c>
      <c r="D86357" s="12">
        <v>366874.65428906668</v>
      </c>
    </row>
    <row r="86358" spans="2:4" x14ac:dyDescent="0.25">
      <c r="B86358" s="3" t="s">
        <v>39724</v>
      </c>
      <c r="C86358" s="31">
        <v>1</v>
      </c>
      <c r="D86358" s="12">
        <v>359280.9773600187</v>
      </c>
    </row>
    <row r="86359" spans="2:4" x14ac:dyDescent="0.25">
      <c r="B86359" s="3" t="s">
        <v>39725</v>
      </c>
      <c r="C86359" s="31">
        <v>1</v>
      </c>
      <c r="D86359" s="12">
        <v>330348.73295571347</v>
      </c>
    </row>
    <row r="86360" spans="2:4" x14ac:dyDescent="0.25">
      <c r="B86360" s="3" t="s">
        <v>39726</v>
      </c>
      <c r="C86360" s="31">
        <v>1</v>
      </c>
      <c r="D86360" s="12">
        <v>282788.23925171728</v>
      </c>
    </row>
    <row r="86361" spans="2:4" x14ac:dyDescent="0.25">
      <c r="B86361" s="3" t="s">
        <v>39727</v>
      </c>
      <c r="C86361" s="31">
        <v>1</v>
      </c>
      <c r="D86361" s="12">
        <v>330296.61186319485</v>
      </c>
    </row>
    <row r="86362" spans="2:4" x14ac:dyDescent="0.25">
      <c r="B86362" s="3" t="s">
        <v>39728</v>
      </c>
      <c r="C86362" s="31">
        <v>1</v>
      </c>
      <c r="D86362" s="12">
        <v>193085.0284926974</v>
      </c>
    </row>
    <row r="86363" spans="2:4" x14ac:dyDescent="0.25">
      <c r="B86363" s="3" t="s">
        <v>39729</v>
      </c>
      <c r="C86363" s="31">
        <v>1</v>
      </c>
      <c r="D86363" s="12">
        <v>353042.29647074488</v>
      </c>
    </row>
    <row r="86364" spans="2:4" x14ac:dyDescent="0.25">
      <c r="B86364" s="3" t="s">
        <v>39730</v>
      </c>
      <c r="C86364" s="31">
        <v>1</v>
      </c>
      <c r="D86364" s="12">
        <v>315864.58550633123</v>
      </c>
    </row>
    <row r="86365" spans="2:4" x14ac:dyDescent="0.25">
      <c r="B86365" s="3" t="s">
        <v>39731</v>
      </c>
      <c r="C86365" s="31">
        <v>1</v>
      </c>
      <c r="D86365" s="12">
        <v>298670.6976111586</v>
      </c>
    </row>
    <row r="86366" spans="2:4" x14ac:dyDescent="0.25">
      <c r="B86366" s="3" t="s">
        <v>39732</v>
      </c>
      <c r="C86366" s="31">
        <v>1</v>
      </c>
      <c r="D86366" s="12">
        <v>362059.36211679195</v>
      </c>
    </row>
    <row r="86367" spans="2:4" x14ac:dyDescent="0.25">
      <c r="B86367" s="3" t="s">
        <v>39733</v>
      </c>
      <c r="C86367" s="31">
        <v>1</v>
      </c>
      <c r="D86367" s="12">
        <v>360379.30523793201</v>
      </c>
    </row>
    <row r="86368" spans="2:4" x14ac:dyDescent="0.25">
      <c r="B86368" s="3" t="s">
        <v>39734</v>
      </c>
      <c r="C86368" s="31">
        <v>1</v>
      </c>
      <c r="D86368" s="12">
        <v>297146.99367564614</v>
      </c>
    </row>
    <row r="86369" spans="2:4" x14ac:dyDescent="0.25">
      <c r="B86369" s="3" t="s">
        <v>39735</v>
      </c>
      <c r="C86369" s="31">
        <v>1</v>
      </c>
      <c r="D86369" s="12">
        <v>248466.00334558228</v>
      </c>
    </row>
    <row r="86370" spans="2:4" x14ac:dyDescent="0.25">
      <c r="B86370" s="3" t="s">
        <v>39736</v>
      </c>
      <c r="C86370" s="31">
        <v>1</v>
      </c>
      <c r="D86370" s="12">
        <v>355545.552430832</v>
      </c>
    </row>
    <row r="86371" spans="2:4" x14ac:dyDescent="0.25">
      <c r="B86371" s="3" t="s">
        <v>39737</v>
      </c>
      <c r="C86371" s="31">
        <v>1</v>
      </c>
      <c r="D86371" s="12">
        <v>348136.63278805686</v>
      </c>
    </row>
    <row r="86372" spans="2:4" x14ac:dyDescent="0.25">
      <c r="B86372" s="3" t="s">
        <v>39738</v>
      </c>
      <c r="C86372" s="31">
        <v>1</v>
      </c>
      <c r="D86372" s="12">
        <v>140380.77821101976</v>
      </c>
    </row>
    <row r="86373" spans="2:4" x14ac:dyDescent="0.25">
      <c r="B86373" s="3" t="s">
        <v>39739</v>
      </c>
      <c r="C86373" s="31">
        <v>1</v>
      </c>
      <c r="D86373" s="12">
        <v>293959.4028188524</v>
      </c>
    </row>
    <row r="86374" spans="2:4" x14ac:dyDescent="0.25">
      <c r="B86374" s="3" t="s">
        <v>39740</v>
      </c>
      <c r="C86374" s="31">
        <v>1</v>
      </c>
      <c r="D86374" s="12">
        <v>171142.32396659668</v>
      </c>
    </row>
    <row r="86375" spans="2:4" x14ac:dyDescent="0.25">
      <c r="B86375" s="3" t="s">
        <v>39741</v>
      </c>
      <c r="C86375" s="31">
        <v>1</v>
      </c>
      <c r="D86375" s="12">
        <v>195134.04980758915</v>
      </c>
    </row>
    <row r="86376" spans="2:4" x14ac:dyDescent="0.25">
      <c r="B86376" s="3" t="s">
        <v>39742</v>
      </c>
      <c r="C86376" s="31">
        <v>1</v>
      </c>
      <c r="D86376" s="12">
        <v>645766.69199278532</v>
      </c>
    </row>
    <row r="86377" spans="2:4" x14ac:dyDescent="0.25">
      <c r="B86377" s="3" t="s">
        <v>39743</v>
      </c>
      <c r="C86377" s="31">
        <v>1</v>
      </c>
      <c r="D86377" s="12">
        <v>278321.38314467849</v>
      </c>
    </row>
    <row r="86378" spans="2:4" x14ac:dyDescent="0.25">
      <c r="B86378" s="3" t="s">
        <v>39744</v>
      </c>
      <c r="C86378" s="31">
        <v>1</v>
      </c>
      <c r="D86378" s="12">
        <v>299975.06521907967</v>
      </c>
    </row>
    <row r="86379" spans="2:4" x14ac:dyDescent="0.25">
      <c r="B86379" s="3" t="s">
        <v>39745</v>
      </c>
      <c r="C86379" s="31">
        <v>1</v>
      </c>
      <c r="D86379" s="12">
        <v>340961.74524538545</v>
      </c>
    </row>
    <row r="86380" spans="2:4" x14ac:dyDescent="0.25">
      <c r="B86380" s="3" t="s">
        <v>39746</v>
      </c>
      <c r="C86380" s="31">
        <v>1</v>
      </c>
      <c r="D86380" s="12">
        <v>292678.84294917295</v>
      </c>
    </row>
    <row r="86381" spans="2:4" x14ac:dyDescent="0.25">
      <c r="B86381" s="3" t="s">
        <v>39747</v>
      </c>
      <c r="C86381" s="31">
        <v>1</v>
      </c>
      <c r="D86381" s="12">
        <v>302115.48000711843</v>
      </c>
    </row>
    <row r="86382" spans="2:4" x14ac:dyDescent="0.25">
      <c r="B86382" s="3" t="s">
        <v>39748</v>
      </c>
      <c r="C86382" s="31">
        <v>1</v>
      </c>
      <c r="D86382" s="12">
        <v>305068.04258160136</v>
      </c>
    </row>
    <row r="86383" spans="2:4" x14ac:dyDescent="0.25">
      <c r="B86383" s="3" t="s">
        <v>39749</v>
      </c>
      <c r="C86383" s="31">
        <v>1</v>
      </c>
      <c r="D86383" s="12">
        <v>269780.53200896957</v>
      </c>
    </row>
    <row r="86384" spans="2:4" x14ac:dyDescent="0.25">
      <c r="B86384" s="3" t="s">
        <v>39750</v>
      </c>
      <c r="C86384" s="31">
        <v>1</v>
      </c>
      <c r="D86384" s="12">
        <v>257407.96169221526</v>
      </c>
    </row>
    <row r="86385" spans="2:4" x14ac:dyDescent="0.25">
      <c r="B86385" s="3" t="s">
        <v>39751</v>
      </c>
      <c r="C86385" s="31">
        <v>1</v>
      </c>
      <c r="D86385" s="12">
        <v>179380.32389215135</v>
      </c>
    </row>
    <row r="86386" spans="2:4" x14ac:dyDescent="0.25">
      <c r="B86386" s="3" t="s">
        <v>39752</v>
      </c>
      <c r="C86386" s="31">
        <v>1</v>
      </c>
      <c r="D86386" s="12">
        <v>292755.35513321357</v>
      </c>
    </row>
    <row r="86387" spans="2:4" x14ac:dyDescent="0.25">
      <c r="B86387" s="3" t="s">
        <v>39753</v>
      </c>
      <c r="C86387" s="31">
        <v>1</v>
      </c>
      <c r="D86387" s="12">
        <v>313482.14663397166</v>
      </c>
    </row>
    <row r="86388" spans="2:4" x14ac:dyDescent="0.25">
      <c r="B86388" s="3" t="s">
        <v>39754</v>
      </c>
      <c r="C86388" s="31">
        <v>1</v>
      </c>
      <c r="D86388" s="12">
        <v>369434.56676075637</v>
      </c>
    </row>
    <row r="86389" spans="2:4" x14ac:dyDescent="0.25">
      <c r="B86389" s="3" t="s">
        <v>39755</v>
      </c>
      <c r="C86389" s="31">
        <v>1</v>
      </c>
      <c r="D86389" s="12">
        <v>337701.54878547712</v>
      </c>
    </row>
    <row r="86390" spans="2:4" x14ac:dyDescent="0.25">
      <c r="B86390" s="3" t="s">
        <v>39756</v>
      </c>
      <c r="C86390" s="31">
        <v>1</v>
      </c>
      <c r="D86390" s="12">
        <v>327757.7740416833</v>
      </c>
    </row>
    <row r="86391" spans="2:4" x14ac:dyDescent="0.25">
      <c r="B86391" s="3" t="s">
        <v>39757</v>
      </c>
      <c r="C86391" s="31">
        <v>1</v>
      </c>
      <c r="D86391" s="12">
        <v>172598.68373801326</v>
      </c>
    </row>
    <row r="86392" spans="2:4" x14ac:dyDescent="0.25">
      <c r="B86392" s="3" t="s">
        <v>39758</v>
      </c>
      <c r="C86392" s="31">
        <v>1</v>
      </c>
      <c r="D86392" s="12">
        <v>158216.53591120997</v>
      </c>
    </row>
    <row r="86393" spans="2:4" x14ac:dyDescent="0.25">
      <c r="B86393" s="3" t="s">
        <v>39759</v>
      </c>
      <c r="C86393" s="31">
        <v>1</v>
      </c>
      <c r="D86393" s="12">
        <v>185903.97556571569</v>
      </c>
    </row>
    <row r="86394" spans="2:4" x14ac:dyDescent="0.25">
      <c r="B86394" s="3" t="s">
        <v>39760</v>
      </c>
      <c r="C86394" s="31">
        <v>1</v>
      </c>
      <c r="D86394" s="12">
        <v>307168.57805169123</v>
      </c>
    </row>
    <row r="86395" spans="2:4" x14ac:dyDescent="0.25">
      <c r="B86395" s="3" t="s">
        <v>39761</v>
      </c>
      <c r="C86395" s="31">
        <v>1</v>
      </c>
      <c r="D86395" s="12">
        <v>349668.63356607582</v>
      </c>
    </row>
    <row r="86396" spans="2:4" x14ac:dyDescent="0.25">
      <c r="B86396" s="3" t="s">
        <v>39762</v>
      </c>
      <c r="C86396" s="31">
        <v>1</v>
      </c>
      <c r="D86396" s="12">
        <v>342228.09941789368</v>
      </c>
    </row>
    <row r="86397" spans="2:4" x14ac:dyDescent="0.25">
      <c r="B86397" s="3" t="s">
        <v>39763</v>
      </c>
      <c r="C86397" s="31">
        <v>1</v>
      </c>
      <c r="D86397" s="12">
        <v>335131.27288625069</v>
      </c>
    </row>
    <row r="86398" spans="2:4" x14ac:dyDescent="0.25">
      <c r="B86398" s="3" t="s">
        <v>39764</v>
      </c>
      <c r="C86398" s="31">
        <v>1</v>
      </c>
      <c r="D86398" s="12">
        <v>286066.41378636542</v>
      </c>
    </row>
    <row r="86399" spans="2:4" x14ac:dyDescent="0.25">
      <c r="B86399" s="3" t="s">
        <v>39765</v>
      </c>
      <c r="C86399" s="31">
        <v>1</v>
      </c>
      <c r="D86399" s="12">
        <v>344984.56360686017</v>
      </c>
    </row>
    <row r="86400" spans="2:4" x14ac:dyDescent="0.25">
      <c r="B86400" s="3" t="s">
        <v>39766</v>
      </c>
      <c r="C86400" s="31">
        <v>1</v>
      </c>
      <c r="D86400" s="12">
        <v>284716.03413407825</v>
      </c>
    </row>
    <row r="86401" spans="2:4" x14ac:dyDescent="0.25">
      <c r="B86401" s="3" t="s">
        <v>39767</v>
      </c>
      <c r="C86401" s="31">
        <v>1</v>
      </c>
      <c r="D86401" s="12">
        <v>147008.99765836785</v>
      </c>
    </row>
    <row r="86402" spans="2:4" x14ac:dyDescent="0.25">
      <c r="B86402" s="3" t="s">
        <v>39768</v>
      </c>
      <c r="C86402" s="31">
        <v>3</v>
      </c>
      <c r="D86402" s="12">
        <v>622802.63991098688</v>
      </c>
    </row>
    <row r="86403" spans="2:4" x14ac:dyDescent="0.25">
      <c r="B86403" s="3" t="s">
        <v>39769</v>
      </c>
      <c r="C86403" s="31">
        <v>1</v>
      </c>
      <c r="D86403" s="12">
        <v>263013.74867833266</v>
      </c>
    </row>
    <row r="86404" spans="2:4" x14ac:dyDescent="0.25">
      <c r="B86404" s="3" t="s">
        <v>39770</v>
      </c>
      <c r="C86404" s="31">
        <v>1</v>
      </c>
      <c r="D86404" s="12">
        <v>124234.57757034228</v>
      </c>
    </row>
    <row r="86405" spans="2:4" x14ac:dyDescent="0.25">
      <c r="B86405" s="3" t="s">
        <v>39771</v>
      </c>
      <c r="C86405" s="31">
        <v>1</v>
      </c>
      <c r="D86405" s="12">
        <v>1705372.1760824069</v>
      </c>
    </row>
    <row r="86406" spans="2:4" x14ac:dyDescent="0.25">
      <c r="B86406" s="3" t="s">
        <v>39772</v>
      </c>
      <c r="C86406" s="31">
        <v>1</v>
      </c>
      <c r="D86406" s="12">
        <v>291418.16346331936</v>
      </c>
    </row>
    <row r="86407" spans="2:4" x14ac:dyDescent="0.25">
      <c r="B86407" s="3" t="s">
        <v>39773</v>
      </c>
      <c r="C86407" s="31">
        <v>1</v>
      </c>
      <c r="D86407" s="12">
        <v>637214.48321994429</v>
      </c>
    </row>
    <row r="86408" spans="2:4" x14ac:dyDescent="0.25">
      <c r="B86408" s="3" t="s">
        <v>39774</v>
      </c>
      <c r="C86408" s="31">
        <v>1</v>
      </c>
      <c r="D86408" s="12">
        <v>226669.66089828534</v>
      </c>
    </row>
    <row r="86409" spans="2:4" x14ac:dyDescent="0.25">
      <c r="B86409" s="3" t="s">
        <v>39775</v>
      </c>
      <c r="C86409" s="31">
        <v>1</v>
      </c>
      <c r="D86409" s="12">
        <v>300560.98363401787</v>
      </c>
    </row>
    <row r="86410" spans="2:4" x14ac:dyDescent="0.25">
      <c r="B86410" s="3" t="s">
        <v>39776</v>
      </c>
      <c r="C86410" s="31">
        <v>1</v>
      </c>
      <c r="D86410" s="12">
        <v>311678.48237620527</v>
      </c>
    </row>
    <row r="86411" spans="2:4" x14ac:dyDescent="0.25">
      <c r="B86411" s="3" t="s">
        <v>39777</v>
      </c>
      <c r="C86411" s="31">
        <v>1</v>
      </c>
      <c r="D86411" s="12">
        <v>307239.25222172146</v>
      </c>
    </row>
    <row r="86412" spans="2:4" x14ac:dyDescent="0.25">
      <c r="B86412" s="3" t="s">
        <v>39778</v>
      </c>
      <c r="C86412" s="31">
        <v>1</v>
      </c>
      <c r="D86412" s="12">
        <v>250466.63943067976</v>
      </c>
    </row>
    <row r="86413" spans="2:4" x14ac:dyDescent="0.25">
      <c r="B86413" s="3" t="s">
        <v>39779</v>
      </c>
      <c r="C86413" s="31">
        <v>1</v>
      </c>
      <c r="D86413" s="12">
        <v>305942.85719558946</v>
      </c>
    </row>
    <row r="86414" spans="2:4" x14ac:dyDescent="0.25">
      <c r="B86414" s="3" t="s">
        <v>39780</v>
      </c>
      <c r="C86414" s="31">
        <v>1</v>
      </c>
      <c r="D86414" s="12">
        <v>345505.32491346047</v>
      </c>
    </row>
    <row r="86415" spans="2:4" x14ac:dyDescent="0.25">
      <c r="B86415" s="3" t="s">
        <v>39781</v>
      </c>
      <c r="C86415" s="31">
        <v>1</v>
      </c>
      <c r="D86415" s="12">
        <v>367703.19294559705</v>
      </c>
    </row>
    <row r="86416" spans="2:4" x14ac:dyDescent="0.25">
      <c r="B86416" s="3" t="s">
        <v>39782</v>
      </c>
      <c r="C86416" s="31">
        <v>1</v>
      </c>
      <c r="D86416" s="12">
        <v>227940.49735347205</v>
      </c>
    </row>
    <row r="86417" spans="2:4" x14ac:dyDescent="0.25">
      <c r="B86417" s="3" t="s">
        <v>39783</v>
      </c>
      <c r="C86417" s="31">
        <v>1</v>
      </c>
      <c r="D86417" s="12">
        <v>270031.51018455793</v>
      </c>
    </row>
    <row r="86418" spans="2:4" x14ac:dyDescent="0.25">
      <c r="B86418" s="3" t="s">
        <v>39784</v>
      </c>
      <c r="C86418" s="31">
        <v>1</v>
      </c>
      <c r="D86418" s="12">
        <v>684602.75204535923</v>
      </c>
    </row>
    <row r="86419" spans="2:4" x14ac:dyDescent="0.25">
      <c r="B86419" s="3" t="s">
        <v>39785</v>
      </c>
      <c r="C86419" s="31">
        <v>1</v>
      </c>
      <c r="D86419" s="12">
        <v>255483.21479802893</v>
      </c>
    </row>
    <row r="86420" spans="2:4" x14ac:dyDescent="0.25">
      <c r="B86420" s="3" t="s">
        <v>39786</v>
      </c>
      <c r="C86420" s="31">
        <v>1</v>
      </c>
      <c r="D86420" s="12">
        <v>216699.81000583738</v>
      </c>
    </row>
    <row r="86421" spans="2:4" x14ac:dyDescent="0.25">
      <c r="B86421" s="3" t="s">
        <v>39787</v>
      </c>
      <c r="C86421" s="31">
        <v>1</v>
      </c>
      <c r="D86421" s="12">
        <v>335518.82145820669</v>
      </c>
    </row>
    <row r="86422" spans="2:4" x14ac:dyDescent="0.25">
      <c r="B86422" s="3" t="s">
        <v>39788</v>
      </c>
      <c r="C86422" s="31">
        <v>1</v>
      </c>
      <c r="D86422" s="12">
        <v>342041.32698909868</v>
      </c>
    </row>
    <row r="86423" spans="2:4" x14ac:dyDescent="0.25">
      <c r="B86423" s="3" t="s">
        <v>39789</v>
      </c>
      <c r="C86423" s="31">
        <v>1</v>
      </c>
      <c r="D86423" s="12">
        <v>346011.68209048407</v>
      </c>
    </row>
    <row r="86424" spans="2:4" x14ac:dyDescent="0.25">
      <c r="B86424" s="3" t="s">
        <v>39790</v>
      </c>
      <c r="C86424" s="31">
        <v>1</v>
      </c>
      <c r="D86424" s="12">
        <v>242740.62527786553</v>
      </c>
    </row>
    <row r="86425" spans="2:4" x14ac:dyDescent="0.25">
      <c r="B86425" s="3" t="s">
        <v>39791</v>
      </c>
      <c r="C86425" s="31">
        <v>1</v>
      </c>
      <c r="D86425" s="12">
        <v>354414.43286499777</v>
      </c>
    </row>
    <row r="86426" spans="2:4" x14ac:dyDescent="0.25">
      <c r="B86426" s="3" t="s">
        <v>39792</v>
      </c>
      <c r="C86426" s="31">
        <v>1</v>
      </c>
      <c r="D86426" s="12">
        <v>166965.07376458988</v>
      </c>
    </row>
    <row r="86427" spans="2:4" x14ac:dyDescent="0.25">
      <c r="B86427" s="3" t="s">
        <v>39793</v>
      </c>
      <c r="C86427" s="31">
        <v>1</v>
      </c>
      <c r="D86427" s="12">
        <v>365795.34729291685</v>
      </c>
    </row>
    <row r="86428" spans="2:4" x14ac:dyDescent="0.25">
      <c r="B86428" s="3" t="s">
        <v>39794</v>
      </c>
      <c r="C86428" s="31">
        <v>1</v>
      </c>
      <c r="D86428" s="12">
        <v>334210.14948028902</v>
      </c>
    </row>
    <row r="86429" spans="2:4" x14ac:dyDescent="0.25">
      <c r="B86429" s="3" t="s">
        <v>39795</v>
      </c>
      <c r="C86429" s="31">
        <v>1</v>
      </c>
      <c r="D86429" s="12">
        <v>303788.6305774434</v>
      </c>
    </row>
    <row r="86430" spans="2:4" x14ac:dyDescent="0.25">
      <c r="B86430" s="3" t="s">
        <v>39796</v>
      </c>
      <c r="C86430" s="31">
        <v>1</v>
      </c>
      <c r="D86430" s="12">
        <v>357294.51614539383</v>
      </c>
    </row>
    <row r="86431" spans="2:4" x14ac:dyDescent="0.25">
      <c r="B86431" s="3" t="s">
        <v>39797</v>
      </c>
      <c r="C86431" s="31">
        <v>1</v>
      </c>
      <c r="D86431" s="12">
        <v>230547.27171909602</v>
      </c>
    </row>
    <row r="86432" spans="2:4" x14ac:dyDescent="0.25">
      <c r="B86432" s="3" t="s">
        <v>39798</v>
      </c>
      <c r="C86432" s="31">
        <v>1</v>
      </c>
      <c r="D86432" s="12">
        <v>318499.19616882573</v>
      </c>
    </row>
    <row r="86433" spans="2:4" x14ac:dyDescent="0.25">
      <c r="B86433" s="3" t="s">
        <v>39799</v>
      </c>
      <c r="C86433" s="31">
        <v>1</v>
      </c>
      <c r="D86433" s="12">
        <v>234731.4211441699</v>
      </c>
    </row>
    <row r="86434" spans="2:4" x14ac:dyDescent="0.25">
      <c r="B86434" s="3" t="s">
        <v>39800</v>
      </c>
      <c r="C86434" s="31">
        <v>1</v>
      </c>
      <c r="D86434" s="12">
        <v>342611.93677483284</v>
      </c>
    </row>
    <row r="86435" spans="2:4" x14ac:dyDescent="0.25">
      <c r="B86435" s="3" t="s">
        <v>39801</v>
      </c>
      <c r="C86435" s="31">
        <v>1</v>
      </c>
      <c r="D86435" s="12">
        <v>211036.71479767573</v>
      </c>
    </row>
    <row r="86436" spans="2:4" x14ac:dyDescent="0.25">
      <c r="B86436" s="3" t="s">
        <v>39802</v>
      </c>
      <c r="C86436" s="31">
        <v>1</v>
      </c>
      <c r="D86436" s="12">
        <v>351800.12352176727</v>
      </c>
    </row>
    <row r="86437" spans="2:4" x14ac:dyDescent="0.25">
      <c r="B86437" s="3" t="s">
        <v>39803</v>
      </c>
      <c r="C86437" s="31">
        <v>1</v>
      </c>
      <c r="D86437" s="12">
        <v>359545.07160573348</v>
      </c>
    </row>
    <row r="86438" spans="2:4" x14ac:dyDescent="0.25">
      <c r="B86438" s="3" t="s">
        <v>39804</v>
      </c>
      <c r="C86438" s="31">
        <v>1</v>
      </c>
      <c r="D86438" s="12">
        <v>318240.91795350378</v>
      </c>
    </row>
    <row r="86439" spans="2:4" x14ac:dyDescent="0.25">
      <c r="B86439" s="3" t="s">
        <v>39805</v>
      </c>
      <c r="C86439" s="31">
        <v>1</v>
      </c>
      <c r="D86439" s="12">
        <v>360170.26131899841</v>
      </c>
    </row>
    <row r="86440" spans="2:4" x14ac:dyDescent="0.25">
      <c r="B86440" s="3" t="s">
        <v>39806</v>
      </c>
      <c r="C86440" s="31">
        <v>1</v>
      </c>
      <c r="D86440" s="12">
        <v>325977.83696785296</v>
      </c>
    </row>
    <row r="86441" spans="2:4" x14ac:dyDescent="0.25">
      <c r="B86441" s="3" t="s">
        <v>39807</v>
      </c>
      <c r="C86441" s="31">
        <v>1</v>
      </c>
      <c r="D86441" s="12">
        <v>353704.04220703169</v>
      </c>
    </row>
    <row r="86442" spans="2:4" x14ac:dyDescent="0.25">
      <c r="B86442" s="3" t="s">
        <v>39808</v>
      </c>
      <c r="C86442" s="31">
        <v>1</v>
      </c>
      <c r="D86442" s="12">
        <v>350113.75646736944</v>
      </c>
    </row>
    <row r="86443" spans="2:4" x14ac:dyDescent="0.25">
      <c r="B86443" s="3" t="s">
        <v>39809</v>
      </c>
      <c r="C86443" s="31">
        <v>1</v>
      </c>
      <c r="D86443" s="12">
        <v>320667.8544839836</v>
      </c>
    </row>
    <row r="86444" spans="2:4" x14ac:dyDescent="0.25">
      <c r="B86444" s="3" t="s">
        <v>39810</v>
      </c>
      <c r="C86444" s="31">
        <v>1</v>
      </c>
      <c r="D86444" s="12">
        <v>364854.39422917884</v>
      </c>
    </row>
    <row r="86445" spans="2:4" x14ac:dyDescent="0.25">
      <c r="B86445" s="3" t="s">
        <v>39811</v>
      </c>
      <c r="C86445" s="31">
        <v>1</v>
      </c>
      <c r="D86445" s="12">
        <v>330226.60203332343</v>
      </c>
    </row>
    <row r="86446" spans="2:4" x14ac:dyDescent="0.25">
      <c r="B86446" s="3" t="s">
        <v>39812</v>
      </c>
      <c r="C86446" s="31">
        <v>1</v>
      </c>
      <c r="D86446" s="12">
        <v>124744.02759227394</v>
      </c>
    </row>
    <row r="86447" spans="2:4" x14ac:dyDescent="0.25">
      <c r="B86447" s="3" t="s">
        <v>39813</v>
      </c>
      <c r="C86447" s="31">
        <v>1</v>
      </c>
      <c r="D86447" s="12">
        <v>267168.65673120157</v>
      </c>
    </row>
    <row r="86448" spans="2:4" x14ac:dyDescent="0.25">
      <c r="B86448" s="3" t="s">
        <v>39814</v>
      </c>
      <c r="C86448" s="31">
        <v>1</v>
      </c>
      <c r="D86448" s="12">
        <v>141239.45539395337</v>
      </c>
    </row>
    <row r="86449" spans="2:4" x14ac:dyDescent="0.25">
      <c r="B86449" s="3" t="s">
        <v>39815</v>
      </c>
      <c r="C86449" s="31">
        <v>1</v>
      </c>
      <c r="D86449" s="12">
        <v>201620.44634294047</v>
      </c>
    </row>
    <row r="86450" spans="2:4" x14ac:dyDescent="0.25">
      <c r="B86450" s="3" t="s">
        <v>39816</v>
      </c>
      <c r="C86450" s="31">
        <v>1</v>
      </c>
      <c r="D86450" s="12">
        <v>161410.62709457282</v>
      </c>
    </row>
    <row r="86451" spans="2:4" x14ac:dyDescent="0.25">
      <c r="B86451" s="3" t="s">
        <v>39817</v>
      </c>
      <c r="C86451" s="31">
        <v>1</v>
      </c>
      <c r="D86451" s="12">
        <v>359885.37757298123</v>
      </c>
    </row>
    <row r="86452" spans="2:4" x14ac:dyDescent="0.25">
      <c r="B86452" s="3" t="s">
        <v>39818</v>
      </c>
      <c r="C86452" s="31">
        <v>1</v>
      </c>
      <c r="D86452" s="12">
        <v>215706.08255252813</v>
      </c>
    </row>
    <row r="86453" spans="2:4" x14ac:dyDescent="0.25">
      <c r="B86453" s="3" t="s">
        <v>39819</v>
      </c>
      <c r="C86453" s="31">
        <v>1</v>
      </c>
      <c r="D86453" s="12">
        <v>291390.52325446357</v>
      </c>
    </row>
    <row r="86454" spans="2:4" x14ac:dyDescent="0.25">
      <c r="B86454" s="3" t="s">
        <v>39820</v>
      </c>
      <c r="C86454" s="31">
        <v>1</v>
      </c>
      <c r="D86454" s="12">
        <v>304919.68933256122</v>
      </c>
    </row>
    <row r="86455" spans="2:4" x14ac:dyDescent="0.25">
      <c r="B86455" s="3" t="s">
        <v>39821</v>
      </c>
      <c r="C86455" s="31">
        <v>1</v>
      </c>
      <c r="D86455" s="12">
        <v>291851.85339143936</v>
      </c>
    </row>
    <row r="86456" spans="2:4" x14ac:dyDescent="0.25">
      <c r="B86456" s="3" t="s">
        <v>39822</v>
      </c>
      <c r="C86456" s="31">
        <v>1</v>
      </c>
      <c r="D86456" s="12">
        <v>274051.95110001165</v>
      </c>
    </row>
    <row r="86457" spans="2:4" x14ac:dyDescent="0.25">
      <c r="B86457" s="3" t="s">
        <v>39823</v>
      </c>
      <c r="C86457" s="31">
        <v>1</v>
      </c>
      <c r="D86457" s="12">
        <v>615294.54310130456</v>
      </c>
    </row>
    <row r="86458" spans="2:4" x14ac:dyDescent="0.25">
      <c r="B86458" s="3" t="s">
        <v>39824</v>
      </c>
      <c r="C86458" s="31">
        <v>1</v>
      </c>
      <c r="D86458" s="12">
        <v>161910.35603912428</v>
      </c>
    </row>
    <row r="86459" spans="2:4" x14ac:dyDescent="0.25">
      <c r="B86459" s="3" t="s">
        <v>39825</v>
      </c>
      <c r="C86459" s="31">
        <v>1</v>
      </c>
      <c r="D86459" s="12">
        <v>578241.63481242093</v>
      </c>
    </row>
    <row r="86460" spans="2:4" x14ac:dyDescent="0.25">
      <c r="B86460" s="3" t="s">
        <v>39826</v>
      </c>
      <c r="C86460" s="31">
        <v>1</v>
      </c>
      <c r="D86460" s="12">
        <v>187485.37442761014</v>
      </c>
    </row>
    <row r="86461" spans="2:4" x14ac:dyDescent="0.25">
      <c r="B86461" s="3" t="s">
        <v>39827</v>
      </c>
      <c r="C86461" s="31">
        <v>1</v>
      </c>
      <c r="D86461" s="12">
        <v>139113.33131276933</v>
      </c>
    </row>
    <row r="86462" spans="2:4" x14ac:dyDescent="0.25">
      <c r="B86462" s="3" t="s">
        <v>39828</v>
      </c>
      <c r="C86462" s="31">
        <v>1</v>
      </c>
      <c r="D86462" s="12">
        <v>169215.96506937346</v>
      </c>
    </row>
    <row r="86463" spans="2:4" x14ac:dyDescent="0.25">
      <c r="B86463" s="3" t="s">
        <v>39829</v>
      </c>
      <c r="C86463" s="31">
        <v>1</v>
      </c>
      <c r="D86463" s="12">
        <v>210316.90487606122</v>
      </c>
    </row>
    <row r="86464" spans="2:4" x14ac:dyDescent="0.25">
      <c r="B86464" s="3" t="s">
        <v>39830</v>
      </c>
      <c r="C86464" s="31">
        <v>1</v>
      </c>
      <c r="D86464" s="12">
        <v>132042.68484092833</v>
      </c>
    </row>
    <row r="86465" spans="2:4" x14ac:dyDescent="0.25">
      <c r="B86465" s="3" t="s">
        <v>39831</v>
      </c>
      <c r="C86465" s="31">
        <v>1</v>
      </c>
      <c r="D86465" s="12">
        <v>293631.78261767526</v>
      </c>
    </row>
    <row r="86466" spans="2:4" x14ac:dyDescent="0.25">
      <c r="B86466" s="3" t="s">
        <v>39832</v>
      </c>
      <c r="C86466" s="31">
        <v>1</v>
      </c>
      <c r="D86466" s="12">
        <v>117634.43932968369</v>
      </c>
    </row>
    <row r="86467" spans="2:4" x14ac:dyDescent="0.25">
      <c r="B86467" s="3" t="s">
        <v>39833</v>
      </c>
      <c r="C86467" s="31">
        <v>3</v>
      </c>
      <c r="D86467" s="12">
        <v>3080980.0549806538</v>
      </c>
    </row>
    <row r="86468" spans="2:4" x14ac:dyDescent="0.25">
      <c r="B86468" s="3" t="s">
        <v>39834</v>
      </c>
      <c r="C86468" s="31">
        <v>1</v>
      </c>
      <c r="D86468" s="12">
        <v>321517.23275335151</v>
      </c>
    </row>
    <row r="86469" spans="2:4" x14ac:dyDescent="0.25">
      <c r="B86469" s="3" t="s">
        <v>39835</v>
      </c>
      <c r="C86469" s="31">
        <v>1</v>
      </c>
      <c r="D86469" s="12">
        <v>126963.82511253611</v>
      </c>
    </row>
    <row r="86470" spans="2:4" x14ac:dyDescent="0.25">
      <c r="B86470" s="3" t="s">
        <v>39836</v>
      </c>
      <c r="C86470" s="31">
        <v>1</v>
      </c>
      <c r="D86470" s="12">
        <v>114654.9372111406</v>
      </c>
    </row>
    <row r="86471" spans="2:4" x14ac:dyDescent="0.25">
      <c r="B86471" s="3" t="s">
        <v>39837</v>
      </c>
      <c r="C86471" s="31">
        <v>1</v>
      </c>
      <c r="D86471" s="12">
        <v>456368.61384236248</v>
      </c>
    </row>
    <row r="86472" spans="2:4" x14ac:dyDescent="0.25">
      <c r="B86472" s="3" t="s">
        <v>39838</v>
      </c>
      <c r="C86472" s="31">
        <v>1</v>
      </c>
      <c r="D86472" s="12">
        <v>224793.59571056793</v>
      </c>
    </row>
    <row r="86473" spans="2:4" x14ac:dyDescent="0.25">
      <c r="B86473" s="3" t="s">
        <v>39839</v>
      </c>
      <c r="C86473" s="31">
        <v>1</v>
      </c>
      <c r="D86473" s="12">
        <v>230002.18471181928</v>
      </c>
    </row>
    <row r="86474" spans="2:4" x14ac:dyDescent="0.25">
      <c r="B86474" s="3" t="s">
        <v>39840</v>
      </c>
      <c r="C86474" s="31">
        <v>1</v>
      </c>
      <c r="D86474" s="12">
        <v>250395.70275842209</v>
      </c>
    </row>
    <row r="86475" spans="2:4" x14ac:dyDescent="0.25">
      <c r="B86475" s="3" t="s">
        <v>39841</v>
      </c>
      <c r="C86475" s="31">
        <v>1</v>
      </c>
      <c r="D86475" s="12">
        <v>241083.12828944635</v>
      </c>
    </row>
    <row r="86476" spans="2:4" x14ac:dyDescent="0.25">
      <c r="B86476" s="3" t="s">
        <v>39842</v>
      </c>
      <c r="C86476" s="31">
        <v>1</v>
      </c>
      <c r="D86476" s="12">
        <v>347701.16814591963</v>
      </c>
    </row>
    <row r="86477" spans="2:4" x14ac:dyDescent="0.25">
      <c r="B86477" s="3" t="s">
        <v>39843</v>
      </c>
      <c r="C86477" s="31">
        <v>1</v>
      </c>
      <c r="D86477" s="12">
        <v>286679.41091812256</v>
      </c>
    </row>
    <row r="86478" spans="2:4" x14ac:dyDescent="0.25">
      <c r="B86478" s="3" t="s">
        <v>39844</v>
      </c>
      <c r="C86478" s="31">
        <v>1</v>
      </c>
      <c r="D86478" s="12">
        <v>222981.40786720108</v>
      </c>
    </row>
    <row r="86479" spans="2:4" x14ac:dyDescent="0.25">
      <c r="B86479" s="3" t="s">
        <v>39845</v>
      </c>
      <c r="C86479" s="31">
        <v>1</v>
      </c>
      <c r="D86479" s="12">
        <v>310897.91767903586</v>
      </c>
    </row>
    <row r="86480" spans="2:4" x14ac:dyDescent="0.25">
      <c r="B86480" s="3" t="s">
        <v>39846</v>
      </c>
      <c r="C86480" s="31">
        <v>1</v>
      </c>
      <c r="D86480" s="12">
        <v>170534.83123146772</v>
      </c>
    </row>
    <row r="86481" spans="2:4" x14ac:dyDescent="0.25">
      <c r="B86481" s="3" t="s">
        <v>39847</v>
      </c>
      <c r="C86481" s="31">
        <v>1</v>
      </c>
      <c r="D86481" s="12">
        <v>237486.66932429138</v>
      </c>
    </row>
    <row r="86482" spans="2:4" x14ac:dyDescent="0.25">
      <c r="B86482" s="3" t="s">
        <v>39848</v>
      </c>
      <c r="C86482" s="31">
        <v>1</v>
      </c>
      <c r="D86482" s="12">
        <v>297632.07232059212</v>
      </c>
    </row>
    <row r="86483" spans="2:4" x14ac:dyDescent="0.25">
      <c r="B86483" s="3" t="s">
        <v>39849</v>
      </c>
      <c r="C86483" s="31">
        <v>1</v>
      </c>
      <c r="D86483" s="12">
        <v>329977.5856579793</v>
      </c>
    </row>
    <row r="86484" spans="2:4" x14ac:dyDescent="0.25">
      <c r="B86484" s="3" t="s">
        <v>39850</v>
      </c>
      <c r="C86484" s="31">
        <v>1</v>
      </c>
      <c r="D86484" s="12">
        <v>298521.44476098829</v>
      </c>
    </row>
    <row r="86485" spans="2:4" x14ac:dyDescent="0.25">
      <c r="B86485" s="3" t="s">
        <v>39851</v>
      </c>
      <c r="C86485" s="31">
        <v>1</v>
      </c>
      <c r="D86485" s="12">
        <v>106253.76018922325</v>
      </c>
    </row>
    <row r="86486" spans="2:4" x14ac:dyDescent="0.25">
      <c r="B86486" s="3" t="s">
        <v>39852</v>
      </c>
      <c r="C86486" s="31">
        <v>1</v>
      </c>
      <c r="D86486" s="12">
        <v>113776.64330811365</v>
      </c>
    </row>
    <row r="86487" spans="2:4" x14ac:dyDescent="0.25">
      <c r="B86487" s="3" t="s">
        <v>39853</v>
      </c>
      <c r="C86487" s="31">
        <v>1</v>
      </c>
      <c r="D86487" s="12">
        <v>92953.892578383864</v>
      </c>
    </row>
    <row r="86488" spans="2:4" x14ac:dyDescent="0.25">
      <c r="B86488" s="3" t="s">
        <v>39854</v>
      </c>
      <c r="C86488" s="31">
        <v>1</v>
      </c>
      <c r="D86488" s="12">
        <v>319607.87843371386</v>
      </c>
    </row>
    <row r="86489" spans="2:4" x14ac:dyDescent="0.25">
      <c r="B86489" s="3" t="s">
        <v>39855</v>
      </c>
      <c r="C86489" s="31">
        <v>1</v>
      </c>
      <c r="D86489" s="12">
        <v>255051.46142691781</v>
      </c>
    </row>
    <row r="86490" spans="2:4" x14ac:dyDescent="0.25">
      <c r="B86490" s="3" t="s">
        <v>39856</v>
      </c>
      <c r="C86490" s="31">
        <v>1</v>
      </c>
      <c r="D86490" s="12">
        <v>484829.48110081442</v>
      </c>
    </row>
    <row r="86491" spans="2:4" x14ac:dyDescent="0.25">
      <c r="B86491" s="3" t="s">
        <v>39857</v>
      </c>
      <c r="C86491" s="31">
        <v>1</v>
      </c>
      <c r="D86491" s="12">
        <v>87290.125733255438</v>
      </c>
    </row>
    <row r="86492" spans="2:4" x14ac:dyDescent="0.25">
      <c r="B86492" s="3" t="s">
        <v>39858</v>
      </c>
      <c r="C86492" s="31">
        <v>1</v>
      </c>
      <c r="D86492" s="12">
        <v>72666.439654335103</v>
      </c>
    </row>
    <row r="86493" spans="2:4" x14ac:dyDescent="0.25">
      <c r="B86493" s="3" t="s">
        <v>39859</v>
      </c>
      <c r="C86493" s="31">
        <v>1</v>
      </c>
      <c r="D86493" s="12">
        <v>209132.95614689344</v>
      </c>
    </row>
    <row r="86494" spans="2:4" x14ac:dyDescent="0.25">
      <c r="B86494" s="3" t="s">
        <v>39860</v>
      </c>
      <c r="C86494" s="31">
        <v>1</v>
      </c>
      <c r="D86494" s="12">
        <v>470651.31954350235</v>
      </c>
    </row>
    <row r="86495" spans="2:4" x14ac:dyDescent="0.25">
      <c r="B86495" s="3" t="s">
        <v>39861</v>
      </c>
      <c r="C86495" s="31">
        <v>1</v>
      </c>
      <c r="D86495" s="12">
        <v>36267.581509324991</v>
      </c>
    </row>
    <row r="86496" spans="2:4" x14ac:dyDescent="0.25">
      <c r="B86496" s="3" t="s">
        <v>39862</v>
      </c>
      <c r="C86496" s="31">
        <v>1</v>
      </c>
      <c r="D86496" s="12">
        <v>557901.75833700714</v>
      </c>
    </row>
    <row r="86497" spans="2:4" x14ac:dyDescent="0.25">
      <c r="B86497" s="3" t="s">
        <v>39863</v>
      </c>
      <c r="C86497" s="31">
        <v>1</v>
      </c>
      <c r="D86497" s="12">
        <v>223828.15967425506</v>
      </c>
    </row>
    <row r="86498" spans="2:4" x14ac:dyDescent="0.25">
      <c r="B86498" s="3" t="s">
        <v>39864</v>
      </c>
      <c r="C86498" s="31">
        <v>1</v>
      </c>
      <c r="D86498" s="12">
        <v>81160.045915613868</v>
      </c>
    </row>
    <row r="86499" spans="2:4" x14ac:dyDescent="0.25">
      <c r="B86499" s="3" t="s">
        <v>39865</v>
      </c>
      <c r="C86499" s="31">
        <v>1</v>
      </c>
      <c r="D86499" s="12">
        <v>145624.30765685125</v>
      </c>
    </row>
    <row r="86500" spans="2:4" x14ac:dyDescent="0.25">
      <c r="B86500" s="3" t="s">
        <v>39866</v>
      </c>
      <c r="C86500" s="31">
        <v>1</v>
      </c>
      <c r="D86500" s="12">
        <v>235429.69488287263</v>
      </c>
    </row>
    <row r="86501" spans="2:4" x14ac:dyDescent="0.25">
      <c r="B86501" s="3" t="s">
        <v>39867</v>
      </c>
      <c r="C86501" s="31">
        <v>1</v>
      </c>
      <c r="D86501" s="12">
        <v>323990.16994857858</v>
      </c>
    </row>
    <row r="86502" spans="2:4" x14ac:dyDescent="0.25">
      <c r="B86502" s="3" t="s">
        <v>39868</v>
      </c>
      <c r="C86502" s="31">
        <v>1</v>
      </c>
      <c r="D86502" s="12">
        <v>6883.0901130190096</v>
      </c>
    </row>
    <row r="86503" spans="2:4" x14ac:dyDescent="0.25">
      <c r="B86503" s="3" t="s">
        <v>39869</v>
      </c>
      <c r="C86503" s="31">
        <v>1</v>
      </c>
      <c r="D86503" s="12">
        <v>51300.276994537984</v>
      </c>
    </row>
    <row r="86504" spans="2:4" x14ac:dyDescent="0.25">
      <c r="B86504" s="3" t="s">
        <v>39870</v>
      </c>
      <c r="C86504" s="31">
        <v>1</v>
      </c>
      <c r="D86504" s="12">
        <v>197053.40462486056</v>
      </c>
    </row>
    <row r="86505" spans="2:4" x14ac:dyDescent="0.25">
      <c r="B86505" s="3" t="s">
        <v>39871</v>
      </c>
      <c r="C86505" s="31">
        <v>1</v>
      </c>
      <c r="D86505" s="12">
        <v>41088.182503597651</v>
      </c>
    </row>
    <row r="86506" spans="2:4" x14ac:dyDescent="0.25">
      <c r="B86506" s="3" t="s">
        <v>39872</v>
      </c>
      <c r="C86506" s="31">
        <v>1</v>
      </c>
      <c r="D86506" s="12">
        <v>160292.4935257122</v>
      </c>
    </row>
    <row r="86507" spans="2:4" x14ac:dyDescent="0.25">
      <c r="B86507" s="3" t="s">
        <v>39873</v>
      </c>
      <c r="C86507" s="31">
        <v>1</v>
      </c>
      <c r="D86507" s="12">
        <v>102371.54571724797</v>
      </c>
    </row>
    <row r="86508" spans="2:4" x14ac:dyDescent="0.25">
      <c r="B86508" s="3" t="s">
        <v>39874</v>
      </c>
      <c r="C86508" s="31">
        <v>1</v>
      </c>
      <c r="D86508" s="12">
        <v>203178.81756104695</v>
      </c>
    </row>
    <row r="86509" spans="2:4" x14ac:dyDescent="0.25">
      <c r="B86509" s="3" t="s">
        <v>39875</v>
      </c>
      <c r="C86509" s="31">
        <v>1</v>
      </c>
      <c r="D86509" s="12">
        <v>328412.61581511801</v>
      </c>
    </row>
    <row r="86510" spans="2:4" x14ac:dyDescent="0.25">
      <c r="B86510" s="3" t="s">
        <v>39876</v>
      </c>
      <c r="C86510" s="31">
        <v>1</v>
      </c>
      <c r="D86510" s="12">
        <v>300540.8505841947</v>
      </c>
    </row>
    <row r="86511" spans="2:4" x14ac:dyDescent="0.25">
      <c r="B86511" s="3" t="s">
        <v>39877</v>
      </c>
      <c r="C86511" s="31">
        <v>1</v>
      </c>
      <c r="D86511" s="12">
        <v>128252.73562023704</v>
      </c>
    </row>
    <row r="86512" spans="2:4" x14ac:dyDescent="0.25">
      <c r="B86512" s="3" t="s">
        <v>39878</v>
      </c>
      <c r="C86512" s="31">
        <v>1</v>
      </c>
      <c r="D86512" s="12">
        <v>208632.47420575909</v>
      </c>
    </row>
    <row r="86513" spans="2:4" x14ac:dyDescent="0.25">
      <c r="B86513" s="3" t="s">
        <v>39879</v>
      </c>
      <c r="C86513" s="31">
        <v>1</v>
      </c>
      <c r="D86513" s="12">
        <v>343419.10456239927</v>
      </c>
    </row>
    <row r="86514" spans="2:4" x14ac:dyDescent="0.25">
      <c r="B86514" s="3" t="s">
        <v>39880</v>
      </c>
      <c r="C86514" s="31">
        <v>1</v>
      </c>
      <c r="D86514" s="12">
        <v>246709.07267448376</v>
      </c>
    </row>
    <row r="86515" spans="2:4" x14ac:dyDescent="0.25">
      <c r="B86515" s="3" t="s">
        <v>39881</v>
      </c>
      <c r="C86515" s="31">
        <v>1</v>
      </c>
      <c r="D86515" s="12">
        <v>329404.54918653704</v>
      </c>
    </row>
    <row r="86516" spans="2:4" x14ac:dyDescent="0.25">
      <c r="B86516" s="3" t="s">
        <v>39882</v>
      </c>
      <c r="C86516" s="31">
        <v>1</v>
      </c>
      <c r="D86516" s="12">
        <v>334388.63480225869</v>
      </c>
    </row>
    <row r="86517" spans="2:4" x14ac:dyDescent="0.25">
      <c r="B86517" s="3" t="s">
        <v>39883</v>
      </c>
      <c r="C86517" s="31">
        <v>1</v>
      </c>
      <c r="D86517" s="12">
        <v>331668.38771100802</v>
      </c>
    </row>
    <row r="86518" spans="2:4" x14ac:dyDescent="0.25">
      <c r="B86518" s="3" t="s">
        <v>39884</v>
      </c>
      <c r="C86518" s="31">
        <v>1</v>
      </c>
      <c r="D86518" s="12">
        <v>237190.64630553001</v>
      </c>
    </row>
    <row r="86519" spans="2:4" x14ac:dyDescent="0.25">
      <c r="B86519" s="3" t="s">
        <v>39885</v>
      </c>
      <c r="C86519" s="31">
        <v>1</v>
      </c>
      <c r="D86519" s="12">
        <v>329111.86890275811</v>
      </c>
    </row>
    <row r="86520" spans="2:4" x14ac:dyDescent="0.25">
      <c r="B86520" s="3" t="s">
        <v>39886</v>
      </c>
      <c r="C86520" s="31">
        <v>1</v>
      </c>
      <c r="D86520" s="12">
        <v>362621.36688002723</v>
      </c>
    </row>
    <row r="86521" spans="2:4" x14ac:dyDescent="0.25">
      <c r="B86521" s="3" t="s">
        <v>39887</v>
      </c>
      <c r="C86521" s="31">
        <v>1</v>
      </c>
      <c r="D86521" s="12">
        <v>303103.98598451808</v>
      </c>
    </row>
    <row r="86522" spans="2:4" x14ac:dyDescent="0.25">
      <c r="B86522" s="3" t="s">
        <v>39888</v>
      </c>
      <c r="C86522" s="31">
        <v>1</v>
      </c>
      <c r="D86522" s="12">
        <v>114250.11313007089</v>
      </c>
    </row>
    <row r="86523" spans="2:4" x14ac:dyDescent="0.25">
      <c r="B86523" s="3" t="s">
        <v>39889</v>
      </c>
      <c r="C86523" s="31">
        <v>1</v>
      </c>
      <c r="D86523" s="12">
        <v>134127.30426915933</v>
      </c>
    </row>
    <row r="86524" spans="2:4" x14ac:dyDescent="0.25">
      <c r="B86524" s="3" t="s">
        <v>39890</v>
      </c>
      <c r="C86524" s="31">
        <v>1</v>
      </c>
      <c r="D86524" s="12">
        <v>239190.82449795722</v>
      </c>
    </row>
    <row r="86525" spans="2:4" x14ac:dyDescent="0.25">
      <c r="B86525" s="3" t="s">
        <v>39891</v>
      </c>
      <c r="C86525" s="31">
        <v>1</v>
      </c>
      <c r="D86525" s="12">
        <v>336566.85639148264</v>
      </c>
    </row>
    <row r="86526" spans="2:4" x14ac:dyDescent="0.25">
      <c r="B86526" s="3" t="s">
        <v>39892</v>
      </c>
      <c r="C86526" s="31">
        <v>1</v>
      </c>
      <c r="D86526" s="12">
        <v>257288.48770217362</v>
      </c>
    </row>
    <row r="86527" spans="2:4" x14ac:dyDescent="0.25">
      <c r="B86527" s="3" t="s">
        <v>39893</v>
      </c>
      <c r="C86527" s="31">
        <v>1</v>
      </c>
      <c r="D86527" s="12">
        <v>173546.67187518999</v>
      </c>
    </row>
    <row r="86528" spans="2:4" x14ac:dyDescent="0.25">
      <c r="B86528" s="3" t="s">
        <v>39894</v>
      </c>
      <c r="C86528" s="31">
        <v>1</v>
      </c>
      <c r="D86528" s="12">
        <v>255521.9640982429</v>
      </c>
    </row>
    <row r="86529" spans="2:4" x14ac:dyDescent="0.25">
      <c r="B86529" s="3" t="s">
        <v>39895</v>
      </c>
      <c r="C86529" s="31">
        <v>1</v>
      </c>
      <c r="D86529" s="12">
        <v>218207.42318643312</v>
      </c>
    </row>
    <row r="86530" spans="2:4" x14ac:dyDescent="0.25">
      <c r="B86530" s="3" t="s">
        <v>39896</v>
      </c>
      <c r="C86530" s="31">
        <v>1</v>
      </c>
      <c r="D86530" s="12">
        <v>134355.23855815441</v>
      </c>
    </row>
    <row r="86531" spans="2:4" x14ac:dyDescent="0.25">
      <c r="B86531" s="3" t="s">
        <v>39897</v>
      </c>
      <c r="C86531" s="31">
        <v>1</v>
      </c>
      <c r="D86531" s="12">
        <v>331408.05694087263</v>
      </c>
    </row>
    <row r="86532" spans="2:4" x14ac:dyDescent="0.25">
      <c r="B86532" s="3" t="s">
        <v>39898</v>
      </c>
      <c r="C86532" s="31">
        <v>1</v>
      </c>
      <c r="D86532" s="12">
        <v>250209.83524466038</v>
      </c>
    </row>
    <row r="86533" spans="2:4" x14ac:dyDescent="0.25">
      <c r="B86533" s="3" t="s">
        <v>39899</v>
      </c>
      <c r="C86533" s="31">
        <v>1</v>
      </c>
      <c r="D86533" s="12">
        <v>343329.46734892036</v>
      </c>
    </row>
    <row r="86534" spans="2:4" x14ac:dyDescent="0.25">
      <c r="B86534" s="3" t="s">
        <v>39900</v>
      </c>
      <c r="C86534" s="31">
        <v>1</v>
      </c>
      <c r="D86534" s="12">
        <v>249992.45348497923</v>
      </c>
    </row>
    <row r="86535" spans="2:4" x14ac:dyDescent="0.25">
      <c r="B86535" s="3" t="s">
        <v>39901</v>
      </c>
      <c r="C86535" s="31">
        <v>1</v>
      </c>
      <c r="D86535" s="12">
        <v>301913.34472072707</v>
      </c>
    </row>
    <row r="86536" spans="2:4" x14ac:dyDescent="0.25">
      <c r="B86536" s="3" t="s">
        <v>39902</v>
      </c>
      <c r="C86536" s="31">
        <v>1</v>
      </c>
      <c r="D86536" s="12">
        <v>50291.629474931993</v>
      </c>
    </row>
    <row r="86537" spans="2:4" x14ac:dyDescent="0.25">
      <c r="B86537" s="3" t="s">
        <v>39903</v>
      </c>
      <c r="C86537" s="31">
        <v>1</v>
      </c>
      <c r="D86537" s="12">
        <v>317382.13617402501</v>
      </c>
    </row>
    <row r="86538" spans="2:4" x14ac:dyDescent="0.25">
      <c r="B86538" s="3" t="s">
        <v>39904</v>
      </c>
      <c r="C86538" s="31">
        <v>1</v>
      </c>
      <c r="D86538" s="12">
        <v>199013.74751360519</v>
      </c>
    </row>
    <row r="86539" spans="2:4" x14ac:dyDescent="0.25">
      <c r="B86539" s="3" t="s">
        <v>39905</v>
      </c>
      <c r="C86539" s="31">
        <v>1</v>
      </c>
      <c r="D86539" s="12">
        <v>290271.14966029633</v>
      </c>
    </row>
    <row r="86540" spans="2:4" x14ac:dyDescent="0.25">
      <c r="B86540" s="3" t="s">
        <v>39906</v>
      </c>
      <c r="C86540" s="31">
        <v>1</v>
      </c>
      <c r="D86540" s="12">
        <v>331230.01453607547</v>
      </c>
    </row>
    <row r="86541" spans="2:4" x14ac:dyDescent="0.25">
      <c r="B86541" s="3" t="s">
        <v>39907</v>
      </c>
      <c r="C86541" s="31">
        <v>1</v>
      </c>
      <c r="D86541" s="12">
        <v>270191.45562219009</v>
      </c>
    </row>
    <row r="86542" spans="2:4" x14ac:dyDescent="0.25">
      <c r="B86542" s="3" t="s">
        <v>39908</v>
      </c>
      <c r="C86542" s="31">
        <v>1</v>
      </c>
      <c r="D86542" s="12">
        <v>341757.83853189426</v>
      </c>
    </row>
    <row r="86543" spans="2:4" x14ac:dyDescent="0.25">
      <c r="B86543" s="3" t="s">
        <v>39909</v>
      </c>
      <c r="C86543" s="31">
        <v>1</v>
      </c>
      <c r="D86543" s="12">
        <v>311719.56838894699</v>
      </c>
    </row>
    <row r="86544" spans="2:4" x14ac:dyDescent="0.25">
      <c r="B86544" s="3" t="s">
        <v>39910</v>
      </c>
      <c r="C86544" s="31">
        <v>1</v>
      </c>
      <c r="D86544" s="12">
        <v>1075932.5752298143</v>
      </c>
    </row>
    <row r="86545" spans="2:4" x14ac:dyDescent="0.25">
      <c r="B86545" s="3" t="s">
        <v>39911</v>
      </c>
      <c r="C86545" s="31">
        <v>1</v>
      </c>
      <c r="D86545" s="12">
        <v>248835.963675001</v>
      </c>
    </row>
    <row r="86546" spans="2:4" x14ac:dyDescent="0.25">
      <c r="B86546" s="3" t="s">
        <v>39912</v>
      </c>
      <c r="C86546" s="31">
        <v>1</v>
      </c>
      <c r="D86546" s="12">
        <v>1085125.5232820306</v>
      </c>
    </row>
    <row r="86547" spans="2:4" x14ac:dyDescent="0.25">
      <c r="B86547" s="3" t="s">
        <v>39913</v>
      </c>
      <c r="C86547" s="31">
        <v>1</v>
      </c>
      <c r="D86547" s="12">
        <v>353694.62191525323</v>
      </c>
    </row>
    <row r="86548" spans="2:4" x14ac:dyDescent="0.25">
      <c r="B86548" s="3" t="s">
        <v>39914</v>
      </c>
      <c r="C86548" s="31">
        <v>1</v>
      </c>
      <c r="D86548" s="12">
        <v>132609.47192137339</v>
      </c>
    </row>
    <row r="86549" spans="2:4" x14ac:dyDescent="0.25">
      <c r="B86549" s="3" t="s">
        <v>39915</v>
      </c>
      <c r="C86549" s="31">
        <v>1</v>
      </c>
      <c r="D86549" s="12">
        <v>335598.90790850663</v>
      </c>
    </row>
    <row r="86550" spans="2:4" x14ac:dyDescent="0.25">
      <c r="B86550" s="3" t="s">
        <v>39916</v>
      </c>
      <c r="C86550" s="31">
        <v>1</v>
      </c>
      <c r="D86550" s="12">
        <v>645531.96977282723</v>
      </c>
    </row>
    <row r="86551" spans="2:4" x14ac:dyDescent="0.25">
      <c r="B86551" s="3" t="s">
        <v>39917</v>
      </c>
      <c r="C86551" s="31">
        <v>1</v>
      </c>
      <c r="D86551" s="12">
        <v>241243.21091789613</v>
      </c>
    </row>
    <row r="86552" spans="2:4" x14ac:dyDescent="0.25">
      <c r="B86552" s="3" t="s">
        <v>39918</v>
      </c>
      <c r="C86552" s="31">
        <v>1</v>
      </c>
      <c r="D86552" s="12">
        <v>169079.16280631177</v>
      </c>
    </row>
    <row r="86553" spans="2:4" x14ac:dyDescent="0.25">
      <c r="B86553" s="3" t="s">
        <v>39919</v>
      </c>
      <c r="C86553" s="31">
        <v>1</v>
      </c>
      <c r="D86553" s="12">
        <v>132565.076610341</v>
      </c>
    </row>
    <row r="86554" spans="2:4" x14ac:dyDescent="0.25">
      <c r="B86554" s="3" t="s">
        <v>39920</v>
      </c>
      <c r="C86554" s="31">
        <v>1</v>
      </c>
      <c r="D86554" s="12">
        <v>252129.74328946776</v>
      </c>
    </row>
    <row r="86555" spans="2:4" x14ac:dyDescent="0.25">
      <c r="B86555" s="3" t="s">
        <v>39921</v>
      </c>
      <c r="C86555" s="31">
        <v>1</v>
      </c>
      <c r="D86555" s="12">
        <v>145027.84596757372</v>
      </c>
    </row>
    <row r="86556" spans="2:4" x14ac:dyDescent="0.25">
      <c r="B86556" s="3" t="s">
        <v>39922</v>
      </c>
      <c r="C86556" s="31">
        <v>1</v>
      </c>
      <c r="D86556" s="12">
        <v>190607.21673574008</v>
      </c>
    </row>
    <row r="86557" spans="2:4" x14ac:dyDescent="0.25">
      <c r="B86557" s="3" t="s">
        <v>39923</v>
      </c>
      <c r="C86557" s="31">
        <v>1</v>
      </c>
      <c r="D86557" s="12">
        <v>328511.420980355</v>
      </c>
    </row>
    <row r="86558" spans="2:4" x14ac:dyDescent="0.25">
      <c r="B86558" s="3" t="s">
        <v>39924</v>
      </c>
      <c r="C86558" s="31">
        <v>1</v>
      </c>
      <c r="D86558" s="12">
        <v>366984.61625188286</v>
      </c>
    </row>
    <row r="86559" spans="2:4" x14ac:dyDescent="0.25">
      <c r="B86559" s="3" t="s">
        <v>39925</v>
      </c>
      <c r="C86559" s="31">
        <v>1</v>
      </c>
      <c r="D86559" s="12">
        <v>263448.80268600531</v>
      </c>
    </row>
    <row r="86560" spans="2:4" x14ac:dyDescent="0.25">
      <c r="B86560" s="3" t="s">
        <v>39926</v>
      </c>
      <c r="C86560" s="31">
        <v>1</v>
      </c>
      <c r="D86560" s="12">
        <v>270594.13630327996</v>
      </c>
    </row>
    <row r="86561" spans="2:4" x14ac:dyDescent="0.25">
      <c r="B86561" s="3" t="s">
        <v>39927</v>
      </c>
      <c r="C86561" s="31">
        <v>3</v>
      </c>
      <c r="D86561" s="12">
        <v>1260712.4386988913</v>
      </c>
    </row>
    <row r="86562" spans="2:4" x14ac:dyDescent="0.25">
      <c r="B86562" s="3" t="s">
        <v>39928</v>
      </c>
      <c r="C86562" s="31">
        <v>1</v>
      </c>
      <c r="D86562" s="12">
        <v>173116.58398990284</v>
      </c>
    </row>
    <row r="86563" spans="2:4" x14ac:dyDescent="0.25">
      <c r="B86563" s="3" t="s">
        <v>39929</v>
      </c>
      <c r="C86563" s="31">
        <v>1</v>
      </c>
      <c r="D86563" s="12">
        <v>262489.88702785218</v>
      </c>
    </row>
    <row r="86564" spans="2:4" x14ac:dyDescent="0.25">
      <c r="B86564" s="3" t="s">
        <v>39930</v>
      </c>
      <c r="C86564" s="31">
        <v>1</v>
      </c>
      <c r="D86564" s="12">
        <v>305552.4615973538</v>
      </c>
    </row>
    <row r="86565" spans="2:4" x14ac:dyDescent="0.25">
      <c r="B86565" s="3" t="s">
        <v>39931</v>
      </c>
      <c r="C86565" s="31">
        <v>1</v>
      </c>
      <c r="D86565" s="12">
        <v>344005.90380313818</v>
      </c>
    </row>
    <row r="86566" spans="2:4" x14ac:dyDescent="0.25">
      <c r="B86566" s="3" t="s">
        <v>39932</v>
      </c>
      <c r="C86566" s="31">
        <v>3</v>
      </c>
      <c r="D86566" s="12">
        <v>724482.8321913589</v>
      </c>
    </row>
    <row r="86567" spans="2:4" x14ac:dyDescent="0.25">
      <c r="B86567" s="3" t="s">
        <v>39933</v>
      </c>
      <c r="C86567" s="31">
        <v>3</v>
      </c>
      <c r="D86567" s="12">
        <v>728276.40747538616</v>
      </c>
    </row>
    <row r="86568" spans="2:4" x14ac:dyDescent="0.25">
      <c r="B86568" s="3" t="s">
        <v>39934</v>
      </c>
      <c r="C86568" s="31">
        <v>1</v>
      </c>
      <c r="D86568" s="12">
        <v>1181965.0748254918</v>
      </c>
    </row>
    <row r="86569" spans="2:4" x14ac:dyDescent="0.25">
      <c r="B86569" s="3" t="s">
        <v>39935</v>
      </c>
      <c r="C86569" s="31">
        <v>3</v>
      </c>
      <c r="D86569" s="12">
        <v>1438167.2466381253</v>
      </c>
    </row>
    <row r="86570" spans="2:4" x14ac:dyDescent="0.25">
      <c r="B86570" s="3" t="s">
        <v>39936</v>
      </c>
      <c r="C86570" s="31">
        <v>3</v>
      </c>
      <c r="D86570" s="12">
        <v>1276282.6252841556</v>
      </c>
    </row>
    <row r="86571" spans="2:4" x14ac:dyDescent="0.25">
      <c r="B86571" s="3" t="s">
        <v>39937</v>
      </c>
      <c r="C86571" s="31">
        <v>3</v>
      </c>
      <c r="D86571" s="12">
        <v>3167819.7813195325</v>
      </c>
    </row>
    <row r="86572" spans="2:4" x14ac:dyDescent="0.25">
      <c r="B86572" s="3" t="s">
        <v>39938</v>
      </c>
      <c r="C86572" s="31">
        <v>1</v>
      </c>
      <c r="D86572" s="12">
        <v>1287066.1215741544</v>
      </c>
    </row>
    <row r="86573" spans="2:4" x14ac:dyDescent="0.25">
      <c r="B86573" s="3" t="s">
        <v>39939</v>
      </c>
      <c r="C86573" s="31">
        <v>1</v>
      </c>
      <c r="D86573" s="12">
        <v>1197754.5325773063</v>
      </c>
    </row>
    <row r="86574" spans="2:4" x14ac:dyDescent="0.25">
      <c r="B86574" s="3" t="s">
        <v>39940</v>
      </c>
      <c r="C86574" s="31">
        <v>3</v>
      </c>
      <c r="D86574" s="12">
        <v>954928.34023975255</v>
      </c>
    </row>
    <row r="86575" spans="2:4" x14ac:dyDescent="0.25">
      <c r="B86575" s="3" t="s">
        <v>39941</v>
      </c>
      <c r="C86575" s="31">
        <v>3</v>
      </c>
      <c r="D86575" s="12">
        <v>724740.93124448182</v>
      </c>
    </row>
    <row r="86576" spans="2:4" x14ac:dyDescent="0.25">
      <c r="B86576" s="3" t="s">
        <v>39942</v>
      </c>
      <c r="C86576" s="31">
        <v>1</v>
      </c>
      <c r="D86576" s="12">
        <v>1600941.9246939777</v>
      </c>
    </row>
    <row r="86577" spans="2:4" x14ac:dyDescent="0.25">
      <c r="B86577" s="3" t="s">
        <v>39943</v>
      </c>
      <c r="C86577" s="31">
        <v>3</v>
      </c>
      <c r="D86577" s="12">
        <v>1723319.9483413466</v>
      </c>
    </row>
    <row r="86578" spans="2:4" x14ac:dyDescent="0.25">
      <c r="B86578" s="3" t="s">
        <v>39944</v>
      </c>
      <c r="C86578" s="31">
        <v>3</v>
      </c>
      <c r="D86578" s="12">
        <v>2066194.3697698279</v>
      </c>
    </row>
    <row r="86579" spans="2:4" x14ac:dyDescent="0.25">
      <c r="B86579" s="3" t="s">
        <v>39945</v>
      </c>
      <c r="C86579" s="31">
        <v>3</v>
      </c>
      <c r="D86579" s="12">
        <v>955254.43382077501</v>
      </c>
    </row>
    <row r="86580" spans="2:4" x14ac:dyDescent="0.25">
      <c r="B86580" s="3" t="s">
        <v>39946</v>
      </c>
      <c r="C86580" s="31">
        <v>3</v>
      </c>
      <c r="D86580" s="12">
        <v>1345975.6237674113</v>
      </c>
    </row>
    <row r="86581" spans="2:4" x14ac:dyDescent="0.25">
      <c r="B86581" s="3" t="s">
        <v>39947</v>
      </c>
      <c r="C86581" s="31">
        <v>2</v>
      </c>
      <c r="D86581" s="12">
        <v>3325474.5087692309</v>
      </c>
    </row>
    <row r="86582" spans="2:4" x14ac:dyDescent="0.25">
      <c r="B86582" s="3" t="s">
        <v>39948</v>
      </c>
      <c r="C86582" s="31">
        <v>3</v>
      </c>
      <c r="D86582" s="12">
        <v>1233924.0015209625</v>
      </c>
    </row>
    <row r="86583" spans="2:4" x14ac:dyDescent="0.25">
      <c r="B86583" s="3" t="s">
        <v>39949</v>
      </c>
      <c r="C86583" s="31">
        <v>3</v>
      </c>
      <c r="D86583" s="12">
        <v>1746030.4731637128</v>
      </c>
    </row>
    <row r="86584" spans="2:4" x14ac:dyDescent="0.25">
      <c r="B86584" s="3" t="s">
        <v>39950</v>
      </c>
      <c r="C86584" s="31">
        <v>3</v>
      </c>
      <c r="D86584" s="12">
        <v>903216.53806113079</v>
      </c>
    </row>
    <row r="86585" spans="2:4" x14ac:dyDescent="0.25">
      <c r="B86585" s="3" t="s">
        <v>39951</v>
      </c>
      <c r="C86585" s="31">
        <v>1</v>
      </c>
      <c r="D86585" s="12">
        <v>1529580.0043436368</v>
      </c>
    </row>
    <row r="86586" spans="2:4" x14ac:dyDescent="0.25">
      <c r="B86586" s="3" t="s">
        <v>39952</v>
      </c>
      <c r="C86586" s="31">
        <v>1</v>
      </c>
      <c r="D86586" s="12">
        <v>1442217.7641022829</v>
      </c>
    </row>
    <row r="86587" spans="2:4" x14ac:dyDescent="0.25">
      <c r="B86587" s="3" t="s">
        <v>39953</v>
      </c>
      <c r="C86587" s="31">
        <v>3</v>
      </c>
      <c r="D86587" s="12">
        <v>1257294.2385503892</v>
      </c>
    </row>
    <row r="86588" spans="2:4" x14ac:dyDescent="0.25">
      <c r="B86588" s="3" t="s">
        <v>39954</v>
      </c>
      <c r="C86588" s="31">
        <v>1</v>
      </c>
      <c r="D86588" s="12">
        <v>1524006.0560910259</v>
      </c>
    </row>
    <row r="86589" spans="2:4" x14ac:dyDescent="0.25">
      <c r="B86589" s="3" t="s">
        <v>39955</v>
      </c>
      <c r="C86589" s="31">
        <v>3</v>
      </c>
      <c r="D86589" s="12">
        <v>1250507.1914240804</v>
      </c>
    </row>
    <row r="86590" spans="2:4" x14ac:dyDescent="0.25">
      <c r="B86590" s="3" t="s">
        <v>39956</v>
      </c>
      <c r="C86590" s="31">
        <v>3</v>
      </c>
      <c r="D86590" s="12">
        <v>3605657.8198587345</v>
      </c>
    </row>
    <row r="86591" spans="2:4" x14ac:dyDescent="0.25">
      <c r="B86591" s="3" t="s">
        <v>39957</v>
      </c>
      <c r="C86591" s="31">
        <v>1</v>
      </c>
      <c r="D86591" s="12">
        <v>1649468.5976410736</v>
      </c>
    </row>
    <row r="86592" spans="2:4" x14ac:dyDescent="0.25">
      <c r="B86592" s="3" t="s">
        <v>39958</v>
      </c>
      <c r="C86592" s="31">
        <v>3</v>
      </c>
      <c r="D86592" s="12">
        <v>966837.36872733012</v>
      </c>
    </row>
    <row r="86593" spans="2:4" x14ac:dyDescent="0.25">
      <c r="B86593" s="3" t="s">
        <v>39959</v>
      </c>
      <c r="C86593" s="31">
        <v>1</v>
      </c>
      <c r="D86593" s="12">
        <v>1477093.9358302359</v>
      </c>
    </row>
    <row r="86594" spans="2:4" x14ac:dyDescent="0.25">
      <c r="B86594" s="3" t="s">
        <v>39960</v>
      </c>
      <c r="C86594" s="31">
        <v>1</v>
      </c>
      <c r="D86594" s="12">
        <v>1234245.7480274676</v>
      </c>
    </row>
    <row r="86595" spans="2:4" x14ac:dyDescent="0.25">
      <c r="B86595" s="3" t="s">
        <v>39961</v>
      </c>
      <c r="C86595" s="31">
        <v>3</v>
      </c>
      <c r="D86595" s="12">
        <v>1266964.9412885334</v>
      </c>
    </row>
    <row r="86596" spans="2:4" x14ac:dyDescent="0.25">
      <c r="B86596" s="3" t="s">
        <v>39962</v>
      </c>
      <c r="C86596" s="31">
        <v>3</v>
      </c>
      <c r="D86596" s="12">
        <v>1990017.8626139057</v>
      </c>
    </row>
    <row r="86597" spans="2:4" x14ac:dyDescent="0.25">
      <c r="B86597" s="3" t="s">
        <v>39963</v>
      </c>
      <c r="C86597" s="31">
        <v>3</v>
      </c>
      <c r="D86597" s="12">
        <v>840723.21400526026</v>
      </c>
    </row>
    <row r="86598" spans="2:4" x14ac:dyDescent="0.25">
      <c r="B86598" s="3" t="s">
        <v>39964</v>
      </c>
      <c r="C86598" s="31">
        <v>1</v>
      </c>
      <c r="D86598" s="12">
        <v>1942569.5396570659</v>
      </c>
    </row>
    <row r="86599" spans="2:4" x14ac:dyDescent="0.25">
      <c r="B86599" s="3" t="s">
        <v>39965</v>
      </c>
      <c r="C86599" s="31">
        <v>3</v>
      </c>
      <c r="D86599" s="12">
        <v>1163495.8596326192</v>
      </c>
    </row>
    <row r="86600" spans="2:4" x14ac:dyDescent="0.25">
      <c r="B86600" s="3" t="s">
        <v>39966</v>
      </c>
      <c r="C86600" s="31">
        <v>3</v>
      </c>
      <c r="D86600" s="12">
        <v>1388248.1676315051</v>
      </c>
    </row>
    <row r="86601" spans="2:4" x14ac:dyDescent="0.25">
      <c r="B86601" s="3" t="s">
        <v>39967</v>
      </c>
      <c r="C86601" s="31">
        <v>3</v>
      </c>
      <c r="D86601" s="12">
        <v>1840887.2282406092</v>
      </c>
    </row>
    <row r="86602" spans="2:4" x14ac:dyDescent="0.25">
      <c r="B86602" s="3" t="s">
        <v>39968</v>
      </c>
      <c r="C86602" s="31">
        <v>3</v>
      </c>
      <c r="D86602" s="12">
        <v>841012.08520838374</v>
      </c>
    </row>
    <row r="86603" spans="2:4" x14ac:dyDescent="0.25">
      <c r="B86603" s="3" t="s">
        <v>39969</v>
      </c>
      <c r="C86603" s="31">
        <v>1</v>
      </c>
      <c r="D86603" s="12">
        <v>1912473.912762322</v>
      </c>
    </row>
    <row r="86604" spans="2:4" x14ac:dyDescent="0.25">
      <c r="B86604" s="3" t="s">
        <v>39970</v>
      </c>
      <c r="C86604" s="31">
        <v>3</v>
      </c>
      <c r="D86604" s="12">
        <v>1513114.4514311838</v>
      </c>
    </row>
    <row r="86605" spans="2:4" x14ac:dyDescent="0.25">
      <c r="B86605" s="3" t="s">
        <v>39971</v>
      </c>
      <c r="C86605" s="31">
        <v>3</v>
      </c>
      <c r="D86605" s="12">
        <v>2973375.3607460004</v>
      </c>
    </row>
    <row r="86606" spans="2:4" x14ac:dyDescent="0.25">
      <c r="B86606" s="3" t="s">
        <v>39972</v>
      </c>
      <c r="C86606" s="31">
        <v>3</v>
      </c>
      <c r="D86606" s="12">
        <v>3312112.8329677875</v>
      </c>
    </row>
    <row r="86607" spans="2:4" x14ac:dyDescent="0.25">
      <c r="B86607" s="3" t="s">
        <v>39973</v>
      </c>
      <c r="C86607" s="31">
        <v>3</v>
      </c>
      <c r="D86607" s="12">
        <v>894323.06533198815</v>
      </c>
    </row>
    <row r="86608" spans="2:4" x14ac:dyDescent="0.25">
      <c r="B86608" s="3" t="s">
        <v>39974</v>
      </c>
      <c r="C86608" s="31">
        <v>3</v>
      </c>
      <c r="D86608" s="12">
        <v>1249351.540560856</v>
      </c>
    </row>
    <row r="86609" spans="2:4" x14ac:dyDescent="0.25">
      <c r="B86609" s="3" t="s">
        <v>39975</v>
      </c>
      <c r="C86609" s="31">
        <v>3</v>
      </c>
      <c r="D86609" s="12">
        <v>1198722.1439842177</v>
      </c>
    </row>
    <row r="86610" spans="2:4" x14ac:dyDescent="0.25">
      <c r="B86610" s="3" t="s">
        <v>39976</v>
      </c>
      <c r="C86610" s="31">
        <v>1</v>
      </c>
      <c r="D86610" s="12">
        <v>1172051.7959341744</v>
      </c>
    </row>
    <row r="86611" spans="2:4" x14ac:dyDescent="0.25">
      <c r="B86611" s="3" t="s">
        <v>39977</v>
      </c>
      <c r="C86611" s="31">
        <v>3</v>
      </c>
      <c r="D86611" s="12">
        <v>1999337.3033899774</v>
      </c>
    </row>
    <row r="86612" spans="2:4" x14ac:dyDescent="0.25">
      <c r="B86612" s="3" t="s">
        <v>39978</v>
      </c>
      <c r="C86612" s="31">
        <v>3</v>
      </c>
      <c r="D86612" s="12">
        <v>2933589.1778984987</v>
      </c>
    </row>
    <row r="86613" spans="2:4" x14ac:dyDescent="0.25">
      <c r="B86613" s="3" t="s">
        <v>39979</v>
      </c>
      <c r="C86613" s="31">
        <v>3</v>
      </c>
      <c r="D86613" s="12">
        <v>789729.49217082758</v>
      </c>
    </row>
    <row r="86614" spans="2:4" x14ac:dyDescent="0.25">
      <c r="B86614" s="3" t="s">
        <v>39980</v>
      </c>
      <c r="C86614" s="31">
        <v>1</v>
      </c>
      <c r="D86614" s="12">
        <v>1608872.1558882168</v>
      </c>
    </row>
    <row r="86615" spans="2:4" x14ac:dyDescent="0.25">
      <c r="B86615" s="3" t="s">
        <v>39981</v>
      </c>
      <c r="C86615" s="31">
        <v>3</v>
      </c>
      <c r="D86615" s="12">
        <v>1695348.4697554933</v>
      </c>
    </row>
    <row r="86616" spans="2:4" x14ac:dyDescent="0.25">
      <c r="B86616" s="3" t="s">
        <v>39982</v>
      </c>
      <c r="C86616" s="31">
        <v>3</v>
      </c>
      <c r="D86616" s="12">
        <v>870885.66063530778</v>
      </c>
    </row>
    <row r="86617" spans="2:4" x14ac:dyDescent="0.25">
      <c r="B86617" s="3" t="s">
        <v>39983</v>
      </c>
      <c r="C86617" s="31">
        <v>3</v>
      </c>
      <c r="D86617" s="12">
        <v>1012602.6445880308</v>
      </c>
    </row>
    <row r="86618" spans="2:4" x14ac:dyDescent="0.25">
      <c r="B86618" s="3" t="s">
        <v>39984</v>
      </c>
      <c r="C86618" s="31">
        <v>1</v>
      </c>
      <c r="D86618" s="12">
        <v>1181204.9112690068</v>
      </c>
    </row>
    <row r="86619" spans="2:4" x14ac:dyDescent="0.25">
      <c r="B86619" s="3" t="s">
        <v>39985</v>
      </c>
      <c r="C86619" s="31">
        <v>1</v>
      </c>
      <c r="D86619" s="12">
        <v>1018915.5587105908</v>
      </c>
    </row>
    <row r="86620" spans="2:4" x14ac:dyDescent="0.25">
      <c r="B86620" s="3" t="s">
        <v>39986</v>
      </c>
      <c r="C86620" s="31">
        <v>1</v>
      </c>
      <c r="D86620" s="12">
        <v>278699.04307729384</v>
      </c>
    </row>
    <row r="86621" spans="2:4" x14ac:dyDescent="0.25">
      <c r="B86621" s="3" t="s">
        <v>39987</v>
      </c>
      <c r="C86621" s="31">
        <v>1</v>
      </c>
      <c r="D86621" s="12">
        <v>296795.95461905107</v>
      </c>
    </row>
    <row r="86622" spans="2:4" x14ac:dyDescent="0.25">
      <c r="B86622" s="3" t="s">
        <v>39988</v>
      </c>
      <c r="C86622" s="31">
        <v>1</v>
      </c>
      <c r="D86622" s="12">
        <v>143280.40431682518</v>
      </c>
    </row>
    <row r="86623" spans="2:4" x14ac:dyDescent="0.25">
      <c r="B86623" s="3" t="s">
        <v>39989</v>
      </c>
      <c r="C86623" s="31">
        <v>1</v>
      </c>
      <c r="D86623" s="12">
        <v>277674.12111208664</v>
      </c>
    </row>
    <row r="86624" spans="2:4" x14ac:dyDescent="0.25">
      <c r="B86624" s="3" t="s">
        <v>39990</v>
      </c>
      <c r="C86624" s="31">
        <v>1</v>
      </c>
      <c r="D86624" s="12">
        <v>318033.89722742623</v>
      </c>
    </row>
    <row r="86625" spans="2:4" x14ac:dyDescent="0.25">
      <c r="B86625" s="3" t="s">
        <v>39991</v>
      </c>
      <c r="C86625" s="31">
        <v>1</v>
      </c>
      <c r="D86625" s="12">
        <v>269042.21395847976</v>
      </c>
    </row>
    <row r="86626" spans="2:4" x14ac:dyDescent="0.25">
      <c r="B86626" s="3" t="s">
        <v>39992</v>
      </c>
      <c r="C86626" s="31">
        <v>1</v>
      </c>
      <c r="D86626" s="12">
        <v>75926.046870896331</v>
      </c>
    </row>
    <row r="86627" spans="2:4" x14ac:dyDescent="0.25">
      <c r="B86627" s="3" t="s">
        <v>39993</v>
      </c>
      <c r="C86627" s="31">
        <v>1</v>
      </c>
      <c r="D86627" s="12">
        <v>1194729.1724678718</v>
      </c>
    </row>
    <row r="86628" spans="2:4" x14ac:dyDescent="0.25">
      <c r="B86628" s="3" t="s">
        <v>39994</v>
      </c>
      <c r="C86628" s="31">
        <v>1</v>
      </c>
      <c r="D86628" s="12">
        <v>242441.75920443959</v>
      </c>
    </row>
    <row r="86629" spans="2:4" x14ac:dyDescent="0.25">
      <c r="B86629" s="3" t="s">
        <v>39995</v>
      </c>
      <c r="C86629" s="31">
        <v>1</v>
      </c>
      <c r="D86629" s="12">
        <v>150116.25461176413</v>
      </c>
    </row>
    <row r="86630" spans="2:4" x14ac:dyDescent="0.25">
      <c r="B86630" s="3" t="s">
        <v>39996</v>
      </c>
      <c r="C86630" s="31">
        <v>3</v>
      </c>
      <c r="D86630" s="12">
        <v>1799101.2439725476</v>
      </c>
    </row>
    <row r="86631" spans="2:4" x14ac:dyDescent="0.25">
      <c r="B86631" s="3" t="s">
        <v>39997</v>
      </c>
      <c r="C86631" s="31">
        <v>1</v>
      </c>
      <c r="D86631" s="12">
        <v>1274665.8982652752</v>
      </c>
    </row>
    <row r="86632" spans="2:4" x14ac:dyDescent="0.25">
      <c r="B86632" s="3" t="s">
        <v>39998</v>
      </c>
      <c r="C86632" s="31">
        <v>1</v>
      </c>
      <c r="D86632" s="12">
        <v>222835.66459909978</v>
      </c>
    </row>
    <row r="86633" spans="2:4" x14ac:dyDescent="0.25">
      <c r="B86633" s="3" t="s">
        <v>39999</v>
      </c>
      <c r="C86633" s="31">
        <v>1</v>
      </c>
      <c r="D86633" s="12">
        <v>225660.05297734888</v>
      </c>
    </row>
    <row r="86634" spans="2:4" x14ac:dyDescent="0.25">
      <c r="B86634" s="3" t="s">
        <v>40000</v>
      </c>
      <c r="C86634" s="31">
        <v>1</v>
      </c>
      <c r="D86634" s="12">
        <v>263923.68500835059</v>
      </c>
    </row>
    <row r="86635" spans="2:4" x14ac:dyDescent="0.25">
      <c r="B86635" s="3" t="s">
        <v>40001</v>
      </c>
      <c r="C86635" s="31">
        <v>1</v>
      </c>
      <c r="D86635" s="12">
        <v>232283.58687155228</v>
      </c>
    </row>
    <row r="86636" spans="2:4" x14ac:dyDescent="0.25">
      <c r="B86636" s="3" t="s">
        <v>40002</v>
      </c>
      <c r="C86636" s="31">
        <v>1</v>
      </c>
      <c r="D86636" s="12">
        <v>385460.60824879259</v>
      </c>
    </row>
    <row r="86637" spans="2:4" x14ac:dyDescent="0.25">
      <c r="B86637" s="3" t="s">
        <v>40003</v>
      </c>
      <c r="C86637" s="31">
        <v>1</v>
      </c>
      <c r="D86637" s="12">
        <v>261669.20071116855</v>
      </c>
    </row>
    <row r="86638" spans="2:4" x14ac:dyDescent="0.25">
      <c r="B86638" s="3" t="s">
        <v>40004</v>
      </c>
      <c r="C86638" s="31">
        <v>1</v>
      </c>
      <c r="D86638" s="12">
        <v>287615.3931263868</v>
      </c>
    </row>
    <row r="86639" spans="2:4" x14ac:dyDescent="0.25">
      <c r="B86639" s="3" t="s">
        <v>40005</v>
      </c>
      <c r="C86639" s="31">
        <v>1</v>
      </c>
      <c r="D86639" s="12">
        <v>418440.36587933282</v>
      </c>
    </row>
    <row r="86640" spans="2:4" x14ac:dyDescent="0.25">
      <c r="B86640" s="3" t="s">
        <v>40006</v>
      </c>
      <c r="C86640" s="31">
        <v>1</v>
      </c>
      <c r="D86640" s="12">
        <v>308040.02499669127</v>
      </c>
    </row>
    <row r="86641" spans="2:4" x14ac:dyDescent="0.25">
      <c r="B86641" s="3" t="s">
        <v>40007</v>
      </c>
      <c r="C86641" s="31">
        <v>1</v>
      </c>
      <c r="D86641" s="12">
        <v>292168.3008291595</v>
      </c>
    </row>
    <row r="86642" spans="2:4" x14ac:dyDescent="0.25">
      <c r="B86642" s="3" t="s">
        <v>40008</v>
      </c>
      <c r="C86642" s="31">
        <v>1</v>
      </c>
      <c r="D86642" s="12">
        <v>262462.2577941342</v>
      </c>
    </row>
    <row r="86643" spans="2:4" x14ac:dyDescent="0.25">
      <c r="B86643" s="3" t="s">
        <v>40009</v>
      </c>
      <c r="C86643" s="31">
        <v>1</v>
      </c>
      <c r="D86643" s="12">
        <v>323099.19435928052</v>
      </c>
    </row>
    <row r="86644" spans="2:4" x14ac:dyDescent="0.25">
      <c r="B86644" s="3" t="s">
        <v>40010</v>
      </c>
      <c r="C86644" s="31">
        <v>1</v>
      </c>
      <c r="D86644" s="12">
        <v>344408.03566871723</v>
      </c>
    </row>
    <row r="86645" spans="2:4" x14ac:dyDescent="0.25">
      <c r="B86645" s="3" t="s">
        <v>40011</v>
      </c>
      <c r="C86645" s="31">
        <v>1</v>
      </c>
      <c r="D86645" s="12">
        <v>251085.70338769822</v>
      </c>
    </row>
    <row r="86646" spans="2:4" x14ac:dyDescent="0.25">
      <c r="B86646" s="3" t="s">
        <v>40012</v>
      </c>
      <c r="C86646" s="31">
        <v>1</v>
      </c>
      <c r="D86646" s="12">
        <v>336478.86816840101</v>
      </c>
    </row>
    <row r="86647" spans="2:4" x14ac:dyDescent="0.25">
      <c r="B86647" s="3" t="s">
        <v>40013</v>
      </c>
      <c r="C86647" s="31">
        <v>1</v>
      </c>
      <c r="D86647" s="12">
        <v>267748.02143569663</v>
      </c>
    </row>
    <row r="86648" spans="2:4" x14ac:dyDescent="0.25">
      <c r="B86648" s="3" t="s">
        <v>40014</v>
      </c>
      <c r="C86648" s="31">
        <v>1</v>
      </c>
      <c r="D86648" s="12">
        <v>227972.44652155897</v>
      </c>
    </row>
    <row r="86649" spans="2:4" x14ac:dyDescent="0.25">
      <c r="B86649" s="3" t="s">
        <v>40015</v>
      </c>
      <c r="C86649" s="31">
        <v>1</v>
      </c>
      <c r="D86649" s="12">
        <v>287236.98532969377</v>
      </c>
    </row>
    <row r="86650" spans="2:4" x14ac:dyDescent="0.25">
      <c r="B86650" s="3" t="s">
        <v>40016</v>
      </c>
      <c r="C86650" s="31">
        <v>1</v>
      </c>
      <c r="D86650" s="12">
        <v>261591.25901772644</v>
      </c>
    </row>
    <row r="86651" spans="2:4" x14ac:dyDescent="0.25">
      <c r="B86651" s="3" t="s">
        <v>40017</v>
      </c>
      <c r="C86651" s="31">
        <v>1</v>
      </c>
      <c r="D86651" s="12">
        <v>311824.77146524546</v>
      </c>
    </row>
    <row r="86652" spans="2:4" x14ac:dyDescent="0.25">
      <c r="B86652" s="3" t="s">
        <v>40018</v>
      </c>
      <c r="C86652" s="31">
        <v>1</v>
      </c>
      <c r="D86652" s="12">
        <v>322426.31756066973</v>
      </c>
    </row>
    <row r="86653" spans="2:4" x14ac:dyDescent="0.25">
      <c r="B86653" s="3" t="s">
        <v>40019</v>
      </c>
      <c r="C86653" s="31">
        <v>1</v>
      </c>
      <c r="D86653" s="12">
        <v>348897.58080071979</v>
      </c>
    </row>
    <row r="86654" spans="2:4" x14ac:dyDescent="0.25">
      <c r="B86654" s="3" t="s">
        <v>40020</v>
      </c>
      <c r="C86654" s="31">
        <v>1</v>
      </c>
      <c r="D86654" s="12">
        <v>344757.25411794067</v>
      </c>
    </row>
    <row r="86655" spans="2:4" x14ac:dyDescent="0.25">
      <c r="B86655" s="3" t="s">
        <v>40021</v>
      </c>
      <c r="C86655" s="31">
        <v>1</v>
      </c>
      <c r="D86655" s="12">
        <v>324604.10646750574</v>
      </c>
    </row>
    <row r="86656" spans="2:4" x14ac:dyDescent="0.25">
      <c r="B86656" s="3" t="s">
        <v>40022</v>
      </c>
      <c r="C86656" s="31">
        <v>1</v>
      </c>
      <c r="D86656" s="12">
        <v>281874.87972776365</v>
      </c>
    </row>
    <row r="86657" spans="2:4" x14ac:dyDescent="0.25">
      <c r="B86657" s="3" t="s">
        <v>40023</v>
      </c>
      <c r="C86657" s="31">
        <v>1</v>
      </c>
      <c r="D86657" s="12">
        <v>309509.08797559247</v>
      </c>
    </row>
    <row r="86658" spans="2:4" x14ac:dyDescent="0.25">
      <c r="B86658" s="3" t="s">
        <v>40024</v>
      </c>
      <c r="C86658" s="31">
        <v>1</v>
      </c>
      <c r="D86658" s="12">
        <v>331633.3671887744</v>
      </c>
    </row>
    <row r="86659" spans="2:4" x14ac:dyDescent="0.25">
      <c r="B86659" s="3" t="s">
        <v>40025</v>
      </c>
      <c r="C86659" s="31">
        <v>1</v>
      </c>
      <c r="D86659" s="12">
        <v>319073.09890737757</v>
      </c>
    </row>
    <row r="86660" spans="2:4" x14ac:dyDescent="0.25">
      <c r="B86660" s="3" t="s">
        <v>40026</v>
      </c>
      <c r="C86660" s="31">
        <v>1</v>
      </c>
      <c r="D86660" s="12">
        <v>341433.21131629997</v>
      </c>
    </row>
    <row r="86661" spans="2:4" x14ac:dyDescent="0.25">
      <c r="B86661" s="3" t="s">
        <v>40027</v>
      </c>
      <c r="C86661" s="31">
        <v>1</v>
      </c>
      <c r="D86661" s="12">
        <v>313248.55526217533</v>
      </c>
    </row>
    <row r="86662" spans="2:4" x14ac:dyDescent="0.25">
      <c r="B86662" s="3" t="s">
        <v>40028</v>
      </c>
      <c r="C86662" s="31">
        <v>1</v>
      </c>
      <c r="D86662" s="12">
        <v>330234.51091895252</v>
      </c>
    </row>
    <row r="86663" spans="2:4" x14ac:dyDescent="0.25">
      <c r="B86663" s="3" t="s">
        <v>40029</v>
      </c>
      <c r="C86663" s="31">
        <v>1</v>
      </c>
      <c r="D86663" s="12">
        <v>352348.85843394051</v>
      </c>
    </row>
    <row r="86664" spans="2:4" x14ac:dyDescent="0.25">
      <c r="B86664" s="3" t="s">
        <v>40030</v>
      </c>
      <c r="C86664" s="31">
        <v>1</v>
      </c>
      <c r="D86664" s="12">
        <v>1086344.9177008786</v>
      </c>
    </row>
    <row r="86665" spans="2:4" x14ac:dyDescent="0.25">
      <c r="B86665" s="3" t="s">
        <v>40031</v>
      </c>
      <c r="C86665" s="31">
        <v>1</v>
      </c>
      <c r="D86665" s="12">
        <v>372638.56825993164</v>
      </c>
    </row>
    <row r="86666" spans="2:4" x14ac:dyDescent="0.25">
      <c r="B86666" s="3" t="s">
        <v>40032</v>
      </c>
      <c r="C86666" s="31">
        <v>1</v>
      </c>
      <c r="D86666" s="12">
        <v>346509.68772251235</v>
      </c>
    </row>
    <row r="86667" spans="2:4" x14ac:dyDescent="0.25">
      <c r="B86667" s="3" t="s">
        <v>40033</v>
      </c>
      <c r="C86667" s="31">
        <v>1</v>
      </c>
      <c r="D86667" s="12">
        <v>339169.63658025011</v>
      </c>
    </row>
    <row r="86668" spans="2:4" x14ac:dyDescent="0.25">
      <c r="B86668" s="3" t="s">
        <v>40034</v>
      </c>
      <c r="C86668" s="31">
        <v>1</v>
      </c>
      <c r="D86668" s="12">
        <v>289546.2502452702</v>
      </c>
    </row>
    <row r="86669" spans="2:4" x14ac:dyDescent="0.25">
      <c r="B86669" s="3" t="s">
        <v>40035</v>
      </c>
      <c r="C86669" s="31">
        <v>1</v>
      </c>
      <c r="D86669" s="12">
        <v>371028.47142285091</v>
      </c>
    </row>
    <row r="86670" spans="2:4" x14ac:dyDescent="0.25">
      <c r="B86670" s="3" t="s">
        <v>40036</v>
      </c>
      <c r="C86670" s="31">
        <v>1</v>
      </c>
      <c r="D86670" s="12">
        <v>300297.18927939946</v>
      </c>
    </row>
    <row r="86671" spans="2:4" x14ac:dyDescent="0.25">
      <c r="B86671" s="3" t="s">
        <v>40037</v>
      </c>
      <c r="C86671" s="31">
        <v>1</v>
      </c>
      <c r="D86671" s="12">
        <v>383154.84049680259</v>
      </c>
    </row>
    <row r="86672" spans="2:4" x14ac:dyDescent="0.25">
      <c r="B86672" s="3" t="s">
        <v>40038</v>
      </c>
      <c r="C86672" s="31">
        <v>1</v>
      </c>
      <c r="D86672" s="12">
        <v>372209.76457862608</v>
      </c>
    </row>
    <row r="86673" spans="2:4" x14ac:dyDescent="0.25">
      <c r="B86673" s="3" t="s">
        <v>40039</v>
      </c>
      <c r="C86673" s="31">
        <v>1</v>
      </c>
      <c r="D86673" s="12">
        <v>383531.05417436594</v>
      </c>
    </row>
    <row r="86674" spans="2:4" x14ac:dyDescent="0.25">
      <c r="B86674" s="3" t="s">
        <v>40040</v>
      </c>
      <c r="C86674" s="31">
        <v>1</v>
      </c>
      <c r="D86674" s="12">
        <v>283821.90027081675</v>
      </c>
    </row>
    <row r="86675" spans="2:4" x14ac:dyDescent="0.25">
      <c r="B86675" s="3" t="s">
        <v>40041</v>
      </c>
      <c r="C86675" s="31">
        <v>1</v>
      </c>
      <c r="D86675" s="12">
        <v>115243.08074386399</v>
      </c>
    </row>
    <row r="86676" spans="2:4" x14ac:dyDescent="0.25">
      <c r="B86676" s="3" t="s">
        <v>40042</v>
      </c>
      <c r="C86676" s="31">
        <v>1</v>
      </c>
      <c r="D86676" s="12">
        <v>291654.37522503652</v>
      </c>
    </row>
    <row r="86677" spans="2:4" x14ac:dyDescent="0.25">
      <c r="B86677" s="3" t="s">
        <v>40043</v>
      </c>
      <c r="C86677" s="31">
        <v>1</v>
      </c>
      <c r="D86677" s="12">
        <v>243621.84585322204</v>
      </c>
    </row>
    <row r="86678" spans="2:4" x14ac:dyDescent="0.25">
      <c r="B86678" s="3" t="s">
        <v>40044</v>
      </c>
      <c r="C86678" s="31">
        <v>1</v>
      </c>
      <c r="D86678" s="12">
        <v>347382.98752625257</v>
      </c>
    </row>
    <row r="86679" spans="2:4" x14ac:dyDescent="0.25">
      <c r="B86679" s="3" t="s">
        <v>40045</v>
      </c>
      <c r="C86679" s="31">
        <v>1</v>
      </c>
      <c r="D86679" s="12">
        <v>1247065.1962232138</v>
      </c>
    </row>
    <row r="86680" spans="2:4" x14ac:dyDescent="0.25">
      <c r="B86680" s="3" t="s">
        <v>40046</v>
      </c>
      <c r="C86680" s="31">
        <v>1</v>
      </c>
      <c r="D86680" s="12">
        <v>323165.13728374738</v>
      </c>
    </row>
    <row r="86681" spans="2:4" x14ac:dyDescent="0.25">
      <c r="B86681" s="3" t="s">
        <v>40047</v>
      </c>
      <c r="C86681" s="31">
        <v>1</v>
      </c>
      <c r="D86681" s="12">
        <v>255591.89242129342</v>
      </c>
    </row>
    <row r="86682" spans="2:4" x14ac:dyDescent="0.25">
      <c r="B86682" s="3" t="s">
        <v>40048</v>
      </c>
      <c r="C86682" s="31">
        <v>1</v>
      </c>
      <c r="D86682" s="12">
        <v>246360.71443895082</v>
      </c>
    </row>
    <row r="86683" spans="2:4" x14ac:dyDescent="0.25">
      <c r="B86683" s="3" t="s">
        <v>40049</v>
      </c>
      <c r="C86683" s="31">
        <v>1</v>
      </c>
      <c r="D86683" s="12">
        <v>310062.18247376737</v>
      </c>
    </row>
    <row r="86684" spans="2:4" x14ac:dyDescent="0.25">
      <c r="B86684" s="3" t="s">
        <v>40050</v>
      </c>
      <c r="C86684" s="31">
        <v>1</v>
      </c>
      <c r="D86684" s="12">
        <v>86246.026186998701</v>
      </c>
    </row>
    <row r="86685" spans="2:4" x14ac:dyDescent="0.25">
      <c r="B86685" s="3" t="s">
        <v>40051</v>
      </c>
      <c r="C86685" s="31">
        <v>1</v>
      </c>
      <c r="D86685" s="12">
        <v>258096.19703568847</v>
      </c>
    </row>
    <row r="86686" spans="2:4" x14ac:dyDescent="0.25">
      <c r="B86686" s="3" t="s">
        <v>40052</v>
      </c>
      <c r="C86686" s="31">
        <v>1</v>
      </c>
      <c r="D86686" s="12">
        <v>312467.73741964722</v>
      </c>
    </row>
    <row r="86687" spans="2:4" x14ac:dyDescent="0.25">
      <c r="B86687" s="3" t="s">
        <v>40053</v>
      </c>
      <c r="C86687" s="31">
        <v>1</v>
      </c>
      <c r="D86687" s="12">
        <v>330876.35163307015</v>
      </c>
    </row>
    <row r="86688" spans="2:4" x14ac:dyDescent="0.25">
      <c r="B86688" s="3" t="s">
        <v>40054</v>
      </c>
      <c r="C86688" s="31">
        <v>1</v>
      </c>
      <c r="D86688" s="12">
        <v>259835.31559021925</v>
      </c>
    </row>
    <row r="86689" spans="2:4" x14ac:dyDescent="0.25">
      <c r="B86689" s="3" t="s">
        <v>40055</v>
      </c>
      <c r="C86689" s="31">
        <v>1</v>
      </c>
      <c r="D86689" s="12">
        <v>350957.6074113737</v>
      </c>
    </row>
    <row r="86690" spans="2:4" x14ac:dyDescent="0.25">
      <c r="B86690" s="3" t="s">
        <v>40056</v>
      </c>
      <c r="C86690" s="31">
        <v>1</v>
      </c>
      <c r="D86690" s="12">
        <v>330184.03668332601</v>
      </c>
    </row>
    <row r="86691" spans="2:4" x14ac:dyDescent="0.25">
      <c r="B86691" s="3" t="s">
        <v>40057</v>
      </c>
      <c r="C86691" s="31">
        <v>1</v>
      </c>
      <c r="D86691" s="12">
        <v>337690.99746123725</v>
      </c>
    </row>
    <row r="86692" spans="2:4" x14ac:dyDescent="0.25">
      <c r="B86692" s="3" t="s">
        <v>40058</v>
      </c>
      <c r="C86692" s="31">
        <v>1</v>
      </c>
      <c r="D86692" s="12">
        <v>312209.77786071307</v>
      </c>
    </row>
    <row r="86693" spans="2:4" x14ac:dyDescent="0.25">
      <c r="B86693" s="3" t="s">
        <v>40059</v>
      </c>
      <c r="C86693" s="31">
        <v>1</v>
      </c>
      <c r="D86693" s="12">
        <v>236328.59455344125</v>
      </c>
    </row>
    <row r="86694" spans="2:4" x14ac:dyDescent="0.25">
      <c r="B86694" s="3" t="s">
        <v>40060</v>
      </c>
      <c r="C86694" s="31">
        <v>1</v>
      </c>
      <c r="D86694" s="12">
        <v>361066.65730412275</v>
      </c>
    </row>
    <row r="86695" spans="2:4" x14ac:dyDescent="0.25">
      <c r="B86695" s="3" t="s">
        <v>40061</v>
      </c>
      <c r="C86695" s="31">
        <v>1</v>
      </c>
      <c r="D86695" s="12">
        <v>299075.39271807019</v>
      </c>
    </row>
    <row r="86696" spans="2:4" x14ac:dyDescent="0.25">
      <c r="B86696" s="3" t="s">
        <v>40062</v>
      </c>
      <c r="C86696" s="31">
        <v>1</v>
      </c>
      <c r="D86696" s="12">
        <v>251930.42520100158</v>
      </c>
    </row>
    <row r="86697" spans="2:4" x14ac:dyDescent="0.25">
      <c r="B86697" s="3" t="s">
        <v>40063</v>
      </c>
      <c r="C86697" s="31">
        <v>1</v>
      </c>
      <c r="D86697" s="12">
        <v>280778.82686753152</v>
      </c>
    </row>
    <row r="86698" spans="2:4" x14ac:dyDescent="0.25">
      <c r="B86698" s="3" t="s">
        <v>40064</v>
      </c>
      <c r="C86698" s="31">
        <v>1</v>
      </c>
      <c r="D86698" s="12">
        <v>312802.49112999847</v>
      </c>
    </row>
    <row r="86699" spans="2:4" x14ac:dyDescent="0.25">
      <c r="B86699" s="3" t="s">
        <v>40065</v>
      </c>
      <c r="C86699" s="31">
        <v>1</v>
      </c>
      <c r="D86699" s="12">
        <v>164845.25566798422</v>
      </c>
    </row>
    <row r="86700" spans="2:4" x14ac:dyDescent="0.25">
      <c r="B86700" s="3" t="s">
        <v>40066</v>
      </c>
      <c r="C86700" s="31">
        <v>1</v>
      </c>
      <c r="D86700" s="12">
        <v>353087.41837742651</v>
      </c>
    </row>
    <row r="86701" spans="2:4" x14ac:dyDescent="0.25">
      <c r="B86701" s="3" t="s">
        <v>40067</v>
      </c>
      <c r="C86701" s="31">
        <v>1</v>
      </c>
      <c r="D86701" s="12">
        <v>326047.87525541265</v>
      </c>
    </row>
    <row r="86702" spans="2:4" x14ac:dyDescent="0.25">
      <c r="B86702" s="3" t="s">
        <v>40068</v>
      </c>
      <c r="C86702" s="31">
        <v>1</v>
      </c>
      <c r="D86702" s="12">
        <v>295463.09611262433</v>
      </c>
    </row>
    <row r="86703" spans="2:4" x14ac:dyDescent="0.25">
      <c r="B86703" s="3" t="s">
        <v>40069</v>
      </c>
      <c r="C86703" s="31">
        <v>2</v>
      </c>
      <c r="D86703" s="12">
        <v>2826183.4463460576</v>
      </c>
    </row>
    <row r="86704" spans="2:4" x14ac:dyDescent="0.25">
      <c r="B86704" s="3" t="s">
        <v>40070</v>
      </c>
      <c r="C86704" s="31">
        <v>1</v>
      </c>
      <c r="D86704" s="12">
        <v>1140577.3399248223</v>
      </c>
    </row>
    <row r="86705" spans="2:4" x14ac:dyDescent="0.25">
      <c r="B86705" s="3" t="s">
        <v>40071</v>
      </c>
      <c r="C86705" s="31">
        <v>1</v>
      </c>
      <c r="D86705" s="12">
        <v>283234.83777104015</v>
      </c>
    </row>
    <row r="86706" spans="2:4" x14ac:dyDescent="0.25">
      <c r="B86706" s="3" t="s">
        <v>40072</v>
      </c>
      <c r="C86706" s="31">
        <v>1</v>
      </c>
      <c r="D86706" s="12">
        <v>1055770.2916626718</v>
      </c>
    </row>
    <row r="86707" spans="2:4" x14ac:dyDescent="0.25">
      <c r="B86707" s="3" t="s">
        <v>40073</v>
      </c>
      <c r="C86707" s="31">
        <v>1</v>
      </c>
      <c r="D86707" s="12">
        <v>286342.51581002562</v>
      </c>
    </row>
    <row r="86708" spans="2:4" x14ac:dyDescent="0.25">
      <c r="B86708" s="3" t="s">
        <v>40074</v>
      </c>
      <c r="C86708" s="31">
        <v>1</v>
      </c>
      <c r="D86708" s="12">
        <v>400578.83688914735</v>
      </c>
    </row>
    <row r="86709" spans="2:4" x14ac:dyDescent="0.25">
      <c r="B86709" s="3" t="s">
        <v>40075</v>
      </c>
      <c r="C86709" s="31">
        <v>1</v>
      </c>
      <c r="D86709" s="12">
        <v>285517.30789911025</v>
      </c>
    </row>
    <row r="86710" spans="2:4" x14ac:dyDescent="0.25">
      <c r="B86710" s="3" t="s">
        <v>40076</v>
      </c>
      <c r="C86710" s="31">
        <v>1</v>
      </c>
      <c r="D86710" s="12">
        <v>1386625.5932628547</v>
      </c>
    </row>
    <row r="86711" spans="2:4" x14ac:dyDescent="0.25">
      <c r="B86711" s="3" t="s">
        <v>40077</v>
      </c>
      <c r="C86711" s="31">
        <v>1</v>
      </c>
      <c r="D86711" s="12">
        <v>387209.53072075092</v>
      </c>
    </row>
    <row r="86712" spans="2:4" x14ac:dyDescent="0.25">
      <c r="B86712" s="3" t="s">
        <v>40078</v>
      </c>
      <c r="C86712" s="31">
        <v>1</v>
      </c>
      <c r="D86712" s="12">
        <v>343510.05627896672</v>
      </c>
    </row>
    <row r="86713" spans="2:4" x14ac:dyDescent="0.25">
      <c r="B86713" s="3" t="s">
        <v>40079</v>
      </c>
      <c r="C86713" s="31">
        <v>3</v>
      </c>
      <c r="D86713" s="12">
        <v>366232.28951214225</v>
      </c>
    </row>
    <row r="86714" spans="2:4" x14ac:dyDescent="0.25">
      <c r="B86714" s="3" t="s">
        <v>40080</v>
      </c>
      <c r="C86714" s="31">
        <v>1</v>
      </c>
      <c r="D86714" s="12">
        <v>947179.1994565957</v>
      </c>
    </row>
    <row r="86715" spans="2:4" x14ac:dyDescent="0.25">
      <c r="B86715" s="3" t="s">
        <v>40081</v>
      </c>
      <c r="C86715" s="31">
        <v>1</v>
      </c>
      <c r="D86715" s="12">
        <v>354027.00714799558</v>
      </c>
    </row>
    <row r="86716" spans="2:4" x14ac:dyDescent="0.25">
      <c r="B86716" s="3" t="s">
        <v>40082</v>
      </c>
      <c r="C86716" s="31">
        <v>1</v>
      </c>
      <c r="D86716" s="12">
        <v>350716.01061842241</v>
      </c>
    </row>
    <row r="86717" spans="2:4" x14ac:dyDescent="0.25">
      <c r="B86717" s="3" t="s">
        <v>40083</v>
      </c>
      <c r="C86717" s="31">
        <v>1</v>
      </c>
      <c r="D86717" s="12">
        <v>311398.56882977526</v>
      </c>
    </row>
    <row r="86718" spans="2:4" x14ac:dyDescent="0.25">
      <c r="B86718" s="3" t="s">
        <v>40084</v>
      </c>
      <c r="C86718" s="31">
        <v>1</v>
      </c>
      <c r="D86718" s="12">
        <v>507276.13221318717</v>
      </c>
    </row>
    <row r="86719" spans="2:4" x14ac:dyDescent="0.25">
      <c r="B86719" s="3" t="s">
        <v>40085</v>
      </c>
      <c r="C86719" s="31">
        <v>1</v>
      </c>
      <c r="D86719" s="12">
        <v>285165.48829167633</v>
      </c>
    </row>
    <row r="86720" spans="2:4" x14ac:dyDescent="0.25">
      <c r="B86720" s="3" t="s">
        <v>40086</v>
      </c>
      <c r="C86720" s="31">
        <v>1</v>
      </c>
      <c r="D86720" s="12">
        <v>291257.87194079603</v>
      </c>
    </row>
    <row r="86721" spans="2:4" x14ac:dyDescent="0.25">
      <c r="B86721" s="3" t="s">
        <v>40087</v>
      </c>
      <c r="C86721" s="31">
        <v>1</v>
      </c>
      <c r="D86721" s="12">
        <v>164974.56987614802</v>
      </c>
    </row>
    <row r="86722" spans="2:4" x14ac:dyDescent="0.25">
      <c r="B86722" s="3" t="s">
        <v>40088</v>
      </c>
      <c r="C86722" s="31">
        <v>1</v>
      </c>
      <c r="D86722" s="12">
        <v>246469.73098021187</v>
      </c>
    </row>
    <row r="86723" spans="2:4" x14ac:dyDescent="0.25">
      <c r="B86723" s="3" t="s">
        <v>40089</v>
      </c>
      <c r="C86723" s="31">
        <v>1</v>
      </c>
      <c r="D86723" s="12">
        <v>213942.2844322602</v>
      </c>
    </row>
    <row r="86724" spans="2:4" x14ac:dyDescent="0.25">
      <c r="B86724" s="3" t="s">
        <v>40090</v>
      </c>
      <c r="C86724" s="31">
        <v>1</v>
      </c>
      <c r="D86724" s="12">
        <v>137460.68117911715</v>
      </c>
    </row>
    <row r="86725" spans="2:4" x14ac:dyDescent="0.25">
      <c r="B86725" s="3" t="s">
        <v>40091</v>
      </c>
      <c r="C86725" s="31">
        <v>1</v>
      </c>
      <c r="D86725" s="12">
        <v>224501.77236149626</v>
      </c>
    </row>
    <row r="86726" spans="2:4" x14ac:dyDescent="0.25">
      <c r="B86726" s="3" t="s">
        <v>40092</v>
      </c>
      <c r="C86726" s="31">
        <v>1</v>
      </c>
      <c r="D86726" s="12">
        <v>169563.18541501497</v>
      </c>
    </row>
    <row r="86727" spans="2:4" x14ac:dyDescent="0.25">
      <c r="B86727" s="3" t="s">
        <v>40093</v>
      </c>
      <c r="C86727" s="31">
        <v>1</v>
      </c>
      <c r="D86727" s="12">
        <v>280997.25864738948</v>
      </c>
    </row>
    <row r="86728" spans="2:4" x14ac:dyDescent="0.25">
      <c r="B86728" s="3" t="s">
        <v>40094</v>
      </c>
      <c r="C86728" s="31">
        <v>1</v>
      </c>
      <c r="D86728" s="12">
        <v>248372.11738029376</v>
      </c>
    </row>
    <row r="86729" spans="2:4" x14ac:dyDescent="0.25">
      <c r="B86729" s="3" t="s">
        <v>40095</v>
      </c>
      <c r="C86729" s="31">
        <v>1</v>
      </c>
      <c r="D86729" s="12">
        <v>1820229.1714888525</v>
      </c>
    </row>
    <row r="86730" spans="2:4" x14ac:dyDescent="0.25">
      <c r="B86730" s="3" t="s">
        <v>40096</v>
      </c>
      <c r="C86730" s="31">
        <v>1</v>
      </c>
      <c r="D86730" s="12">
        <v>597767.76723183738</v>
      </c>
    </row>
    <row r="86731" spans="2:4" x14ac:dyDescent="0.25">
      <c r="B86731" s="3" t="s">
        <v>40097</v>
      </c>
      <c r="C86731" s="31">
        <v>1</v>
      </c>
      <c r="D86731" s="12">
        <v>981079.50879868749</v>
      </c>
    </row>
    <row r="86732" spans="2:4" x14ac:dyDescent="0.25">
      <c r="B86732" s="3" t="s">
        <v>40098</v>
      </c>
      <c r="C86732" s="31">
        <v>1</v>
      </c>
      <c r="D86732" s="12">
        <v>586949.84825979674</v>
      </c>
    </row>
    <row r="86733" spans="2:4" x14ac:dyDescent="0.25">
      <c r="B86733" s="3" t="s">
        <v>40099</v>
      </c>
      <c r="C86733" s="31">
        <v>1</v>
      </c>
      <c r="D86733" s="12">
        <v>584816.86515824124</v>
      </c>
    </row>
    <row r="86734" spans="2:4" x14ac:dyDescent="0.25">
      <c r="B86734" s="3" t="s">
        <v>40100</v>
      </c>
      <c r="C86734" s="31">
        <v>3</v>
      </c>
      <c r="D86734" s="12">
        <v>1357181.6899019449</v>
      </c>
    </row>
    <row r="86735" spans="2:4" x14ac:dyDescent="0.25">
      <c r="B86735" s="3" t="s">
        <v>40101</v>
      </c>
      <c r="C86735" s="31">
        <v>1</v>
      </c>
      <c r="D86735" s="12">
        <v>1427706.1630474967</v>
      </c>
    </row>
    <row r="86736" spans="2:4" x14ac:dyDescent="0.25">
      <c r="B86736" s="3" t="s">
        <v>40102</v>
      </c>
      <c r="C86736" s="31">
        <v>3</v>
      </c>
      <c r="D86736" s="12">
        <v>400399.0046514977</v>
      </c>
    </row>
    <row r="86737" spans="2:4" x14ac:dyDescent="0.25">
      <c r="B86737" s="3" t="s">
        <v>40103</v>
      </c>
      <c r="C86737" s="31">
        <v>1</v>
      </c>
      <c r="D86737" s="12">
        <v>1244397.1667549075</v>
      </c>
    </row>
    <row r="86738" spans="2:4" x14ac:dyDescent="0.25">
      <c r="B86738" s="3" t="s">
        <v>40104</v>
      </c>
      <c r="C86738" s="31">
        <v>1</v>
      </c>
      <c r="D86738" s="12">
        <v>577701.74362943997</v>
      </c>
    </row>
    <row r="86739" spans="2:4" x14ac:dyDescent="0.25">
      <c r="B86739" s="3" t="s">
        <v>40105</v>
      </c>
      <c r="C86739" s="31">
        <v>1</v>
      </c>
      <c r="D86739" s="12">
        <v>568504.87320762035</v>
      </c>
    </row>
    <row r="86740" spans="2:4" x14ac:dyDescent="0.25">
      <c r="B86740" s="3" t="s">
        <v>40106</v>
      </c>
      <c r="C86740" s="31">
        <v>1</v>
      </c>
      <c r="D86740" s="12">
        <v>1620289.7175354897</v>
      </c>
    </row>
    <row r="86741" spans="2:4" x14ac:dyDescent="0.25">
      <c r="B86741" s="3" t="s">
        <v>40107</v>
      </c>
      <c r="C86741" s="31">
        <v>1</v>
      </c>
      <c r="D86741" s="12">
        <v>1549751.3906669379</v>
      </c>
    </row>
    <row r="86742" spans="2:4" x14ac:dyDescent="0.25">
      <c r="B86742" s="3" t="s">
        <v>40108</v>
      </c>
      <c r="C86742" s="31">
        <v>1</v>
      </c>
      <c r="D86742" s="12">
        <v>1043157.7603306099</v>
      </c>
    </row>
    <row r="86743" spans="2:4" x14ac:dyDescent="0.25">
      <c r="B86743" s="3" t="s">
        <v>40109</v>
      </c>
      <c r="C86743" s="31">
        <v>2</v>
      </c>
      <c r="D86743" s="12">
        <v>3933102.7731990344</v>
      </c>
    </row>
    <row r="86744" spans="2:4" x14ac:dyDescent="0.25">
      <c r="B86744" s="3" t="s">
        <v>40110</v>
      </c>
      <c r="C86744" s="31">
        <v>1</v>
      </c>
      <c r="D86744" s="12">
        <v>588882.4452427798</v>
      </c>
    </row>
    <row r="86745" spans="2:4" x14ac:dyDescent="0.25">
      <c r="B86745" s="3" t="s">
        <v>40111</v>
      </c>
      <c r="C86745" s="31">
        <v>1</v>
      </c>
      <c r="D86745" s="12">
        <v>593242.96594174241</v>
      </c>
    </row>
    <row r="86746" spans="2:4" x14ac:dyDescent="0.25">
      <c r="B86746" s="3" t="s">
        <v>40112</v>
      </c>
      <c r="C86746" s="31">
        <v>1</v>
      </c>
      <c r="D86746" s="12">
        <v>588294.32010847447</v>
      </c>
    </row>
    <row r="86747" spans="2:4" x14ac:dyDescent="0.25">
      <c r="B86747" s="3" t="s">
        <v>40113</v>
      </c>
      <c r="C86747" s="31">
        <v>1</v>
      </c>
      <c r="D86747" s="12">
        <v>1735491.3718524561</v>
      </c>
    </row>
    <row r="86748" spans="2:4" x14ac:dyDescent="0.25">
      <c r="B86748" s="3" t="s">
        <v>40114</v>
      </c>
      <c r="C86748" s="31">
        <v>1</v>
      </c>
      <c r="D86748" s="12">
        <v>344942.91520645982</v>
      </c>
    </row>
    <row r="86749" spans="2:4" x14ac:dyDescent="0.25">
      <c r="B86749" s="3" t="s">
        <v>40115</v>
      </c>
      <c r="C86749" s="31">
        <v>1</v>
      </c>
      <c r="D86749" s="12">
        <v>298601.95557770232</v>
      </c>
    </row>
    <row r="86750" spans="2:4" x14ac:dyDescent="0.25">
      <c r="B86750" s="3" t="s">
        <v>40116</v>
      </c>
      <c r="C86750" s="31">
        <v>1</v>
      </c>
      <c r="D86750" s="12">
        <v>498195.12445909425</v>
      </c>
    </row>
    <row r="86751" spans="2:4" x14ac:dyDescent="0.25">
      <c r="B86751" s="3" t="s">
        <v>40117</v>
      </c>
      <c r="C86751" s="31">
        <v>1</v>
      </c>
      <c r="D86751" s="12">
        <v>155930.32653262009</v>
      </c>
    </row>
    <row r="86752" spans="2:4" x14ac:dyDescent="0.25">
      <c r="B86752" s="3" t="s">
        <v>40118</v>
      </c>
      <c r="C86752" s="31">
        <v>1</v>
      </c>
      <c r="D86752" s="12">
        <v>222836.09796099129</v>
      </c>
    </row>
    <row r="86753" spans="2:4" x14ac:dyDescent="0.25">
      <c r="B86753" s="3" t="s">
        <v>40119</v>
      </c>
      <c r="C86753" s="31">
        <v>1</v>
      </c>
      <c r="D86753" s="12">
        <v>364659.65170341096</v>
      </c>
    </row>
    <row r="86754" spans="2:4" x14ac:dyDescent="0.25">
      <c r="B86754" s="3" t="s">
        <v>40120</v>
      </c>
      <c r="C86754" s="31">
        <v>1</v>
      </c>
      <c r="D86754" s="12">
        <v>258706.39877156226</v>
      </c>
    </row>
    <row r="86755" spans="2:4" x14ac:dyDescent="0.25">
      <c r="B86755" s="3" t="s">
        <v>40121</v>
      </c>
      <c r="C86755" s="31">
        <v>1</v>
      </c>
      <c r="D86755" s="12">
        <v>245240.26177213286</v>
      </c>
    </row>
    <row r="86756" spans="2:4" x14ac:dyDescent="0.25">
      <c r="B86756" s="3" t="s">
        <v>40122</v>
      </c>
      <c r="C86756" s="31">
        <v>1</v>
      </c>
      <c r="D86756" s="12">
        <v>220873.9556351011</v>
      </c>
    </row>
    <row r="86757" spans="2:4" x14ac:dyDescent="0.25">
      <c r="B86757" s="3" t="s">
        <v>40123</v>
      </c>
      <c r="C86757" s="31">
        <v>1</v>
      </c>
      <c r="D86757" s="12">
        <v>204819.64351179567</v>
      </c>
    </row>
    <row r="86758" spans="2:4" x14ac:dyDescent="0.25">
      <c r="B86758" s="3" t="s">
        <v>40124</v>
      </c>
      <c r="C86758" s="31">
        <v>1</v>
      </c>
      <c r="D86758" s="12">
        <v>117190.12113773005</v>
      </c>
    </row>
    <row r="86759" spans="2:4" x14ac:dyDescent="0.25">
      <c r="B86759" s="3" t="s">
        <v>40125</v>
      </c>
      <c r="C86759" s="31">
        <v>1</v>
      </c>
      <c r="D86759" s="12">
        <v>115443.35097061255</v>
      </c>
    </row>
    <row r="86760" spans="2:4" x14ac:dyDescent="0.25">
      <c r="B86760" s="3" t="s">
        <v>40126</v>
      </c>
      <c r="C86760" s="31">
        <v>1</v>
      </c>
      <c r="D86760" s="12">
        <v>95155.306835009964</v>
      </c>
    </row>
    <row r="86761" spans="2:4" x14ac:dyDescent="0.25">
      <c r="B86761" s="3" t="s">
        <v>40127</v>
      </c>
      <c r="C86761" s="31">
        <v>1</v>
      </c>
      <c r="D86761" s="12">
        <v>138538.33706881589</v>
      </c>
    </row>
    <row r="86762" spans="2:4" x14ac:dyDescent="0.25">
      <c r="B86762" s="3" t="s">
        <v>40128</v>
      </c>
      <c r="C86762" s="31">
        <v>1</v>
      </c>
      <c r="D86762" s="12">
        <v>238203.91706049413</v>
      </c>
    </row>
    <row r="86763" spans="2:4" x14ac:dyDescent="0.25">
      <c r="B86763" s="3" t="s">
        <v>40129</v>
      </c>
      <c r="C86763" s="31">
        <v>1</v>
      </c>
      <c r="D86763" s="12">
        <v>175908.60095291253</v>
      </c>
    </row>
    <row r="86764" spans="2:4" x14ac:dyDescent="0.25">
      <c r="B86764" s="3" t="s">
        <v>40130</v>
      </c>
      <c r="C86764" s="31">
        <v>1</v>
      </c>
      <c r="D86764" s="12">
        <v>235419.46572877353</v>
      </c>
    </row>
    <row r="86765" spans="2:4" x14ac:dyDescent="0.25">
      <c r="B86765" s="3" t="s">
        <v>40131</v>
      </c>
      <c r="C86765" s="31">
        <v>1</v>
      </c>
      <c r="D86765" s="12">
        <v>108043.78639370071</v>
      </c>
    </row>
    <row r="86766" spans="2:4" x14ac:dyDescent="0.25">
      <c r="B86766" s="3" t="s">
        <v>40132</v>
      </c>
      <c r="C86766" s="31">
        <v>1</v>
      </c>
      <c r="D86766" s="12">
        <v>311966.91134866024</v>
      </c>
    </row>
    <row r="86767" spans="2:4" x14ac:dyDescent="0.25">
      <c r="B86767" s="3" t="s">
        <v>40133</v>
      </c>
      <c r="C86767" s="31">
        <v>1</v>
      </c>
      <c r="D86767" s="12">
        <v>301352.66504768917</v>
      </c>
    </row>
    <row r="86768" spans="2:4" x14ac:dyDescent="0.25">
      <c r="B86768" s="3" t="s">
        <v>40134</v>
      </c>
      <c r="C86768" s="31">
        <v>1</v>
      </c>
      <c r="D86768" s="12">
        <v>98004.519537874483</v>
      </c>
    </row>
    <row r="86769" spans="2:4" x14ac:dyDescent="0.25">
      <c r="B86769" s="3" t="s">
        <v>40135</v>
      </c>
      <c r="C86769" s="31">
        <v>1</v>
      </c>
      <c r="D86769" s="12">
        <v>101546.52154657275</v>
      </c>
    </row>
    <row r="86770" spans="2:4" x14ac:dyDescent="0.25">
      <c r="B86770" s="3" t="s">
        <v>40136</v>
      </c>
      <c r="C86770" s="31">
        <v>1</v>
      </c>
      <c r="D86770" s="12">
        <v>320923.49416638451</v>
      </c>
    </row>
    <row r="86771" spans="2:4" x14ac:dyDescent="0.25">
      <c r="B86771" s="3" t="s">
        <v>40137</v>
      </c>
      <c r="C86771" s="31">
        <v>1</v>
      </c>
      <c r="D86771" s="12">
        <v>285492.03886047233</v>
      </c>
    </row>
    <row r="86772" spans="2:4" x14ac:dyDescent="0.25">
      <c r="B86772" s="3" t="s">
        <v>40138</v>
      </c>
      <c r="C86772" s="31">
        <v>1</v>
      </c>
      <c r="D86772" s="12">
        <v>236106.83550308857</v>
      </c>
    </row>
    <row r="86773" spans="2:4" x14ac:dyDescent="0.25">
      <c r="B86773" s="3" t="s">
        <v>40139</v>
      </c>
      <c r="C86773" s="31">
        <v>1</v>
      </c>
      <c r="D86773" s="12">
        <v>212829.13664391427</v>
      </c>
    </row>
    <row r="86774" spans="2:4" x14ac:dyDescent="0.25">
      <c r="B86774" s="3" t="s">
        <v>40140</v>
      </c>
      <c r="C86774" s="31">
        <v>1</v>
      </c>
      <c r="D86774" s="12">
        <v>342794.63836621592</v>
      </c>
    </row>
    <row r="86775" spans="2:4" x14ac:dyDescent="0.25">
      <c r="B86775" s="3" t="s">
        <v>40141</v>
      </c>
      <c r="C86775" s="31">
        <v>1</v>
      </c>
      <c r="D86775" s="12">
        <v>296002.44114557904</v>
      </c>
    </row>
    <row r="86776" spans="2:4" x14ac:dyDescent="0.25">
      <c r="B86776" s="3" t="s">
        <v>40142</v>
      </c>
      <c r="C86776" s="31">
        <v>1</v>
      </c>
      <c r="D86776" s="12">
        <v>220694.81782395253</v>
      </c>
    </row>
    <row r="86777" spans="2:4" x14ac:dyDescent="0.25">
      <c r="B86777" s="3" t="s">
        <v>40143</v>
      </c>
      <c r="C86777" s="31">
        <v>1</v>
      </c>
      <c r="D86777" s="12">
        <v>333169.73267063935</v>
      </c>
    </row>
    <row r="86778" spans="2:4" x14ac:dyDescent="0.25">
      <c r="B86778" s="3" t="s">
        <v>40144</v>
      </c>
      <c r="C86778" s="31">
        <v>1</v>
      </c>
      <c r="D86778" s="12">
        <v>332943.265086525</v>
      </c>
    </row>
    <row r="86779" spans="2:4" x14ac:dyDescent="0.25">
      <c r="B86779" s="3" t="s">
        <v>40145</v>
      </c>
      <c r="C86779" s="31">
        <v>1</v>
      </c>
      <c r="D86779" s="12">
        <v>226989.31592568816</v>
      </c>
    </row>
    <row r="86780" spans="2:4" x14ac:dyDescent="0.25">
      <c r="B86780" s="3" t="s">
        <v>40146</v>
      </c>
      <c r="C86780" s="31">
        <v>1</v>
      </c>
      <c r="D86780" s="12">
        <v>346380.72096689476</v>
      </c>
    </row>
    <row r="86781" spans="2:4" x14ac:dyDescent="0.25">
      <c r="B86781" s="3" t="s">
        <v>34004</v>
      </c>
      <c r="C86781" s="31">
        <v>6</v>
      </c>
      <c r="D86781" s="12">
        <v>13558297.161881499</v>
      </c>
    </row>
    <row r="86782" spans="2:4" x14ac:dyDescent="0.25">
      <c r="B86782" s="3" t="s">
        <v>40147</v>
      </c>
      <c r="C86782" s="31">
        <v>1</v>
      </c>
      <c r="D86782" s="12">
        <v>251759.26556244382</v>
      </c>
    </row>
    <row r="86783" spans="2:4" x14ac:dyDescent="0.25">
      <c r="B86783" s="3" t="s">
        <v>40148</v>
      </c>
      <c r="C86783" s="31">
        <v>1</v>
      </c>
      <c r="D86783" s="12">
        <v>781776.00073691516</v>
      </c>
    </row>
    <row r="86784" spans="2:4" x14ac:dyDescent="0.25">
      <c r="B86784" s="3" t="s">
        <v>40149</v>
      </c>
      <c r="C86784" s="31">
        <v>1</v>
      </c>
      <c r="D86784" s="12">
        <v>191050.13582058984</v>
      </c>
    </row>
    <row r="86785" spans="2:4" x14ac:dyDescent="0.25">
      <c r="B86785" s="3" t="s">
        <v>40150</v>
      </c>
      <c r="C86785" s="31">
        <v>1</v>
      </c>
      <c r="D86785" s="12">
        <v>917058.72549713717</v>
      </c>
    </row>
    <row r="86786" spans="2:4" x14ac:dyDescent="0.25">
      <c r="B86786" s="3" t="s">
        <v>40151</v>
      </c>
      <c r="C86786" s="31">
        <v>1</v>
      </c>
      <c r="D86786" s="12">
        <v>405455.94921886444</v>
      </c>
    </row>
    <row r="86787" spans="2:4" x14ac:dyDescent="0.25">
      <c r="B86787" s="3" t="s">
        <v>40152</v>
      </c>
      <c r="C86787" s="31">
        <v>1</v>
      </c>
      <c r="D86787" s="12">
        <v>213404.99119064608</v>
      </c>
    </row>
    <row r="86788" spans="2:4" x14ac:dyDescent="0.25">
      <c r="B86788" s="3" t="s">
        <v>40153</v>
      </c>
      <c r="C86788" s="31">
        <v>3</v>
      </c>
      <c r="D86788" s="12">
        <v>802361.42805162561</v>
      </c>
    </row>
    <row r="86789" spans="2:4" x14ac:dyDescent="0.25">
      <c r="B86789" s="3" t="s">
        <v>40154</v>
      </c>
      <c r="C86789" s="31">
        <v>1</v>
      </c>
      <c r="D86789" s="12">
        <v>812902.04364358785</v>
      </c>
    </row>
    <row r="86790" spans="2:4" x14ac:dyDescent="0.25">
      <c r="B86790" s="3" t="s">
        <v>40155</v>
      </c>
      <c r="C86790" s="31">
        <v>1</v>
      </c>
      <c r="D86790" s="12">
        <v>351538.63802887331</v>
      </c>
    </row>
    <row r="86791" spans="2:4" x14ac:dyDescent="0.25">
      <c r="B86791" s="3" t="s">
        <v>40156</v>
      </c>
      <c r="C86791" s="31">
        <v>3</v>
      </c>
      <c r="D86791" s="12">
        <v>609445.15258738457</v>
      </c>
    </row>
    <row r="86792" spans="2:4" x14ac:dyDescent="0.25">
      <c r="B86792" s="3" t="s">
        <v>40157</v>
      </c>
      <c r="C86792" s="31">
        <v>1</v>
      </c>
      <c r="D86792" s="12">
        <v>208209.36091166022</v>
      </c>
    </row>
    <row r="86793" spans="2:4" x14ac:dyDescent="0.25">
      <c r="B86793" s="3" t="s">
        <v>40158</v>
      </c>
      <c r="C86793" s="31">
        <v>1</v>
      </c>
      <c r="D86793" s="12">
        <v>694479.23025536549</v>
      </c>
    </row>
    <row r="86794" spans="2:4" x14ac:dyDescent="0.25">
      <c r="B86794" s="3" t="s">
        <v>40159</v>
      </c>
      <c r="C86794" s="31">
        <v>1</v>
      </c>
      <c r="D86794" s="12">
        <v>286679.59659499978</v>
      </c>
    </row>
    <row r="86795" spans="2:4" x14ac:dyDescent="0.25">
      <c r="B86795" s="3" t="s">
        <v>40160</v>
      </c>
      <c r="C86795" s="31">
        <v>1</v>
      </c>
      <c r="D86795" s="12">
        <v>218651.28059482356</v>
      </c>
    </row>
    <row r="86796" spans="2:4" x14ac:dyDescent="0.25">
      <c r="B86796" s="3" t="s">
        <v>40161</v>
      </c>
      <c r="C86796" s="31">
        <v>1</v>
      </c>
      <c r="D86796" s="12">
        <v>968260.25865020859</v>
      </c>
    </row>
    <row r="86797" spans="2:4" x14ac:dyDescent="0.25">
      <c r="B86797" s="3" t="s">
        <v>40162</v>
      </c>
      <c r="C86797" s="31">
        <v>1</v>
      </c>
      <c r="D86797" s="12">
        <v>729690.94472673733</v>
      </c>
    </row>
    <row r="86798" spans="2:4" x14ac:dyDescent="0.25">
      <c r="B86798" s="3" t="s">
        <v>40163</v>
      </c>
      <c r="C86798" s="31">
        <v>1</v>
      </c>
      <c r="D86798" s="12">
        <v>484576.60361574159</v>
      </c>
    </row>
    <row r="86799" spans="2:4" x14ac:dyDescent="0.25">
      <c r="B86799" s="3" t="s">
        <v>40164</v>
      </c>
      <c r="C86799" s="31">
        <v>3</v>
      </c>
      <c r="D86799" s="12">
        <v>1278635.7851489501</v>
      </c>
    </row>
    <row r="86800" spans="2:4" x14ac:dyDescent="0.25">
      <c r="B86800" s="3" t="s">
        <v>40165</v>
      </c>
      <c r="C86800" s="31">
        <v>3</v>
      </c>
      <c r="D86800" s="12">
        <v>1135038.9898795325</v>
      </c>
    </row>
    <row r="86801" spans="2:4" x14ac:dyDescent="0.25">
      <c r="B86801" s="3" t="s">
        <v>40166</v>
      </c>
      <c r="C86801" s="31">
        <v>3</v>
      </c>
      <c r="D86801" s="12">
        <v>1202232.3032431218</v>
      </c>
    </row>
    <row r="86802" spans="2:4" x14ac:dyDescent="0.25">
      <c r="B86802" s="3" t="s">
        <v>40167</v>
      </c>
      <c r="C86802" s="31">
        <v>3</v>
      </c>
      <c r="D86802" s="12">
        <v>824828.43263609998</v>
      </c>
    </row>
    <row r="86803" spans="2:4" x14ac:dyDescent="0.25">
      <c r="B86803" s="3" t="s">
        <v>40168</v>
      </c>
      <c r="C86803" s="31">
        <v>1</v>
      </c>
      <c r="D86803" s="12">
        <v>235710.37253941651</v>
      </c>
    </row>
    <row r="86804" spans="2:4" x14ac:dyDescent="0.25">
      <c r="B86804" s="3" t="s">
        <v>40169</v>
      </c>
      <c r="C86804" s="31">
        <v>1</v>
      </c>
      <c r="D86804" s="12">
        <v>171867.99252529649</v>
      </c>
    </row>
    <row r="86805" spans="2:4" x14ac:dyDescent="0.25">
      <c r="B86805" s="3" t="s">
        <v>40170</v>
      </c>
      <c r="C86805" s="31">
        <v>3</v>
      </c>
      <c r="D86805" s="12">
        <v>1776485.4534352256</v>
      </c>
    </row>
    <row r="86806" spans="2:4" x14ac:dyDescent="0.25">
      <c r="B86806" s="3" t="s">
        <v>40171</v>
      </c>
      <c r="C86806" s="31">
        <v>1</v>
      </c>
      <c r="D86806" s="12">
        <v>138093.04451967779</v>
      </c>
    </row>
    <row r="86807" spans="2:4" x14ac:dyDescent="0.25">
      <c r="B86807" s="3" t="s">
        <v>40172</v>
      </c>
      <c r="C86807" s="31">
        <v>1</v>
      </c>
      <c r="D86807" s="12">
        <v>140348.53935988358</v>
      </c>
    </row>
    <row r="86808" spans="2:4" x14ac:dyDescent="0.25">
      <c r="B86808" s="3" t="s">
        <v>40173</v>
      </c>
      <c r="C86808" s="31">
        <v>3</v>
      </c>
      <c r="D86808" s="12">
        <v>3506126.0563778579</v>
      </c>
    </row>
    <row r="86809" spans="2:4" x14ac:dyDescent="0.25">
      <c r="B86809" s="3" t="s">
        <v>40174</v>
      </c>
      <c r="C86809" s="31">
        <v>1</v>
      </c>
      <c r="D86809" s="12">
        <v>225182.17359601936</v>
      </c>
    </row>
    <row r="86810" spans="2:4" x14ac:dyDescent="0.25">
      <c r="B86810" s="3" t="s">
        <v>40175</v>
      </c>
      <c r="C86810" s="31">
        <v>3</v>
      </c>
      <c r="D86810" s="12">
        <v>973799.16775970464</v>
      </c>
    </row>
    <row r="86811" spans="2:4" x14ac:dyDescent="0.25">
      <c r="B86811" s="3" t="s">
        <v>40176</v>
      </c>
      <c r="C86811" s="31">
        <v>1</v>
      </c>
      <c r="D86811" s="12">
        <v>396074.52089841192</v>
      </c>
    </row>
    <row r="86812" spans="2:4" x14ac:dyDescent="0.25">
      <c r="B86812" s="3" t="s">
        <v>40177</v>
      </c>
      <c r="C86812" s="31">
        <v>1</v>
      </c>
      <c r="D86812" s="12">
        <v>207305.27208833242</v>
      </c>
    </row>
    <row r="86813" spans="2:4" x14ac:dyDescent="0.25">
      <c r="B86813" s="3" t="s">
        <v>40178</v>
      </c>
      <c r="C86813" s="31">
        <v>3</v>
      </c>
      <c r="D86813" s="12">
        <v>1678942.9429112489</v>
      </c>
    </row>
    <row r="86814" spans="2:4" x14ac:dyDescent="0.25">
      <c r="B86814" s="3" t="s">
        <v>40179</v>
      </c>
      <c r="C86814" s="31">
        <v>1</v>
      </c>
      <c r="D86814" s="12">
        <v>965712.5024770475</v>
      </c>
    </row>
    <row r="86815" spans="2:4" x14ac:dyDescent="0.25">
      <c r="B86815" s="3" t="s">
        <v>40180</v>
      </c>
      <c r="C86815" s="31">
        <v>1</v>
      </c>
      <c r="D86815" s="12">
        <v>149078.63412410085</v>
      </c>
    </row>
    <row r="86816" spans="2:4" x14ac:dyDescent="0.25">
      <c r="B86816" s="3" t="s">
        <v>40181</v>
      </c>
      <c r="C86816" s="31">
        <v>1</v>
      </c>
      <c r="D86816" s="12">
        <v>327077.9712365453</v>
      </c>
    </row>
    <row r="86817" spans="2:4" x14ac:dyDescent="0.25">
      <c r="B86817" s="3" t="s">
        <v>40182</v>
      </c>
      <c r="C86817" s="31">
        <v>1</v>
      </c>
      <c r="D86817" s="12">
        <v>126540.13319603441</v>
      </c>
    </row>
    <row r="86818" spans="2:4" x14ac:dyDescent="0.25">
      <c r="B86818" s="3" t="s">
        <v>40183</v>
      </c>
      <c r="C86818" s="31">
        <v>1</v>
      </c>
      <c r="D86818" s="12">
        <v>116097.45964856829</v>
      </c>
    </row>
    <row r="86819" spans="2:4" x14ac:dyDescent="0.25">
      <c r="B86819" s="3" t="s">
        <v>40184</v>
      </c>
      <c r="C86819" s="31">
        <v>1</v>
      </c>
      <c r="D86819" s="12">
        <v>153960.96857602755</v>
      </c>
    </row>
    <row r="86820" spans="2:4" x14ac:dyDescent="0.25">
      <c r="B86820" s="3" t="s">
        <v>40185</v>
      </c>
      <c r="C86820" s="31">
        <v>1</v>
      </c>
      <c r="D86820" s="12">
        <v>774235.6361236627</v>
      </c>
    </row>
    <row r="86821" spans="2:4" x14ac:dyDescent="0.25">
      <c r="B86821" s="3" t="s">
        <v>40186</v>
      </c>
      <c r="C86821" s="31">
        <v>1</v>
      </c>
      <c r="D86821" s="12">
        <v>306686.9187585999</v>
      </c>
    </row>
    <row r="86822" spans="2:4" x14ac:dyDescent="0.25">
      <c r="B86822" s="3" t="s">
        <v>40187</v>
      </c>
      <c r="C86822" s="31">
        <v>1</v>
      </c>
      <c r="D86822" s="12">
        <v>185614.9794181661</v>
      </c>
    </row>
    <row r="86823" spans="2:4" x14ac:dyDescent="0.25">
      <c r="B86823" s="3" t="s">
        <v>40188</v>
      </c>
      <c r="C86823" s="31">
        <v>1</v>
      </c>
      <c r="D86823" s="12">
        <v>600974.4955437734</v>
      </c>
    </row>
    <row r="86824" spans="2:4" x14ac:dyDescent="0.25">
      <c r="B86824" s="3" t="s">
        <v>40189</v>
      </c>
      <c r="C86824" s="31">
        <v>1</v>
      </c>
      <c r="D86824" s="12">
        <v>10236.478411560016</v>
      </c>
    </row>
    <row r="86825" spans="2:4" x14ac:dyDescent="0.25">
      <c r="B86825" s="3" t="s">
        <v>40190</v>
      </c>
      <c r="C86825" s="31">
        <v>1</v>
      </c>
      <c r="D86825" s="12">
        <v>251701.48376428836</v>
      </c>
    </row>
    <row r="86826" spans="2:4" x14ac:dyDescent="0.25">
      <c r="B86826" s="3" t="s">
        <v>40191</v>
      </c>
      <c r="C86826" s="31">
        <v>1</v>
      </c>
      <c r="D86826" s="12">
        <v>354017.65644335636</v>
      </c>
    </row>
    <row r="86827" spans="2:4" x14ac:dyDescent="0.25">
      <c r="B86827" s="3" t="s">
        <v>40192</v>
      </c>
      <c r="C86827" s="31">
        <v>1</v>
      </c>
      <c r="D86827" s="12">
        <v>186925.3166828753</v>
      </c>
    </row>
    <row r="86828" spans="2:4" x14ac:dyDescent="0.25">
      <c r="B86828" s="3" t="s">
        <v>40193</v>
      </c>
      <c r="C86828" s="31">
        <v>1</v>
      </c>
      <c r="D86828" s="12">
        <v>206520.32998671778</v>
      </c>
    </row>
    <row r="86829" spans="2:4" x14ac:dyDescent="0.25">
      <c r="B86829" s="3" t="s">
        <v>40194</v>
      </c>
      <c r="C86829" s="31">
        <v>3</v>
      </c>
      <c r="D86829" s="12">
        <v>435838.32685120183</v>
      </c>
    </row>
    <row r="86830" spans="2:4" x14ac:dyDescent="0.25">
      <c r="B86830" s="3" t="s">
        <v>40195</v>
      </c>
      <c r="C86830" s="31">
        <v>1</v>
      </c>
      <c r="D86830" s="12">
        <v>259508.24594583432</v>
      </c>
    </row>
    <row r="86831" spans="2:4" x14ac:dyDescent="0.25">
      <c r="B86831" s="3" t="s">
        <v>40196</v>
      </c>
      <c r="C86831" s="31">
        <v>1</v>
      </c>
      <c r="D86831" s="12">
        <v>38776.897000878249</v>
      </c>
    </row>
    <row r="86832" spans="2:4" x14ac:dyDescent="0.25">
      <c r="B86832" s="3" t="s">
        <v>40197</v>
      </c>
      <c r="C86832" s="31">
        <v>1</v>
      </c>
      <c r="D86832" s="12">
        <v>38416.669899008964</v>
      </c>
    </row>
    <row r="86833" spans="2:4" x14ac:dyDescent="0.25">
      <c r="B86833" s="3" t="s">
        <v>40198</v>
      </c>
      <c r="C86833" s="31">
        <v>3</v>
      </c>
      <c r="D86833" s="12">
        <v>1468756.9428008257</v>
      </c>
    </row>
    <row r="86834" spans="2:4" x14ac:dyDescent="0.25">
      <c r="B86834" s="3" t="s">
        <v>40199</v>
      </c>
      <c r="C86834" s="31">
        <v>1</v>
      </c>
      <c r="D86834" s="12">
        <v>253004.84049048711</v>
      </c>
    </row>
    <row r="86835" spans="2:4" x14ac:dyDescent="0.25">
      <c r="B86835" s="3" t="s">
        <v>40200</v>
      </c>
      <c r="C86835" s="31">
        <v>1</v>
      </c>
      <c r="D86835" s="12">
        <v>212406.86033752546</v>
      </c>
    </row>
    <row r="86836" spans="2:4" x14ac:dyDescent="0.25">
      <c r="B86836" s="3" t="s">
        <v>40201</v>
      </c>
      <c r="C86836" s="31">
        <v>1</v>
      </c>
      <c r="D86836" s="12">
        <v>93983.473220160246</v>
      </c>
    </row>
    <row r="86837" spans="2:4" x14ac:dyDescent="0.25">
      <c r="B86837" s="3" t="s">
        <v>40202</v>
      </c>
      <c r="C86837" s="31">
        <v>1</v>
      </c>
      <c r="D86837" s="12">
        <v>283733.43092700734</v>
      </c>
    </row>
    <row r="86838" spans="2:4" x14ac:dyDescent="0.25">
      <c r="B86838" s="3" t="s">
        <v>40203</v>
      </c>
      <c r="C86838" s="31">
        <v>1</v>
      </c>
      <c r="D86838" s="12">
        <v>357123.00877850316</v>
      </c>
    </row>
    <row r="86839" spans="2:4" x14ac:dyDescent="0.25">
      <c r="B86839" s="3" t="s">
        <v>40204</v>
      </c>
      <c r="C86839" s="31">
        <v>3</v>
      </c>
      <c r="D86839" s="12">
        <v>667541.36458494351</v>
      </c>
    </row>
    <row r="86840" spans="2:4" x14ac:dyDescent="0.25">
      <c r="B86840" s="3" t="s">
        <v>40205</v>
      </c>
      <c r="C86840" s="31">
        <v>1</v>
      </c>
      <c r="D86840" s="12">
        <v>283322.49620530446</v>
      </c>
    </row>
    <row r="86841" spans="2:4" x14ac:dyDescent="0.25">
      <c r="B86841" s="3" t="s">
        <v>40206</v>
      </c>
      <c r="C86841" s="31">
        <v>1</v>
      </c>
      <c r="D86841" s="12">
        <v>289300.12511549197</v>
      </c>
    </row>
    <row r="86842" spans="2:4" x14ac:dyDescent="0.25">
      <c r="B86842" s="3" t="s">
        <v>40207</v>
      </c>
      <c r="C86842" s="31">
        <v>1</v>
      </c>
      <c r="D86842" s="12">
        <v>335584.91421861656</v>
      </c>
    </row>
    <row r="86843" spans="2:4" x14ac:dyDescent="0.25">
      <c r="B86843" s="3" t="s">
        <v>40208</v>
      </c>
      <c r="C86843" s="31">
        <v>1</v>
      </c>
      <c r="D86843" s="12">
        <v>273008.12344690779</v>
      </c>
    </row>
    <row r="86844" spans="2:4" x14ac:dyDescent="0.25">
      <c r="B86844" s="3" t="s">
        <v>40209</v>
      </c>
      <c r="C86844" s="31">
        <v>1</v>
      </c>
      <c r="D86844" s="12">
        <v>318885.5895138905</v>
      </c>
    </row>
    <row r="86845" spans="2:4" x14ac:dyDescent="0.25">
      <c r="B86845" s="3" t="s">
        <v>40210</v>
      </c>
      <c r="C86845" s="31">
        <v>1</v>
      </c>
      <c r="D86845" s="12">
        <v>303554.07534090942</v>
      </c>
    </row>
    <row r="86846" spans="2:4" x14ac:dyDescent="0.25">
      <c r="B86846" s="3" t="s">
        <v>40211</v>
      </c>
      <c r="C86846" s="31">
        <v>1</v>
      </c>
      <c r="D86846" s="12">
        <v>299011.18720521044</v>
      </c>
    </row>
    <row r="86847" spans="2:4" x14ac:dyDescent="0.25">
      <c r="B86847" s="3" t="s">
        <v>40212</v>
      </c>
      <c r="C86847" s="31">
        <v>1</v>
      </c>
      <c r="D86847" s="12">
        <v>332526.04855295643</v>
      </c>
    </row>
    <row r="86848" spans="2:4" x14ac:dyDescent="0.25">
      <c r="B86848" s="3" t="s">
        <v>40213</v>
      </c>
      <c r="C86848" s="31">
        <v>1</v>
      </c>
      <c r="D86848" s="12">
        <v>196946.83954804961</v>
      </c>
    </row>
    <row r="86849" spans="2:4" x14ac:dyDescent="0.25">
      <c r="B86849" s="3" t="s">
        <v>40214</v>
      </c>
      <c r="C86849" s="31">
        <v>1</v>
      </c>
      <c r="D86849" s="12">
        <v>204955.9640962689</v>
      </c>
    </row>
    <row r="86850" spans="2:4" x14ac:dyDescent="0.25">
      <c r="B86850" s="3" t="s">
        <v>40215</v>
      </c>
      <c r="C86850" s="31">
        <v>1</v>
      </c>
      <c r="D86850" s="12">
        <v>288384.98847180168</v>
      </c>
    </row>
    <row r="86851" spans="2:4" x14ac:dyDescent="0.25">
      <c r="B86851" s="3" t="s">
        <v>40216</v>
      </c>
      <c r="C86851" s="31">
        <v>1</v>
      </c>
      <c r="D86851" s="12">
        <v>329952.04019333498</v>
      </c>
    </row>
    <row r="86852" spans="2:4" x14ac:dyDescent="0.25">
      <c r="B86852" s="3" t="s">
        <v>40217</v>
      </c>
      <c r="C86852" s="31">
        <v>1</v>
      </c>
      <c r="D86852" s="12">
        <v>351755.12220269605</v>
      </c>
    </row>
    <row r="86853" spans="2:4" x14ac:dyDescent="0.25">
      <c r="B86853" s="3" t="s">
        <v>40218</v>
      </c>
      <c r="C86853" s="31">
        <v>1</v>
      </c>
      <c r="D86853" s="12">
        <v>1442967.0372395439</v>
      </c>
    </row>
    <row r="86854" spans="2:4" x14ac:dyDescent="0.25">
      <c r="B86854" s="3" t="s">
        <v>40219</v>
      </c>
      <c r="C86854" s="31">
        <v>3</v>
      </c>
      <c r="D86854" s="12">
        <v>1265497.8577981102</v>
      </c>
    </row>
    <row r="86855" spans="2:4" x14ac:dyDescent="0.25">
      <c r="B86855" s="3" t="s">
        <v>40220</v>
      </c>
      <c r="C86855" s="31">
        <v>3</v>
      </c>
      <c r="D86855" s="12">
        <v>1860942.0835018912</v>
      </c>
    </row>
    <row r="86856" spans="2:4" x14ac:dyDescent="0.25">
      <c r="B86856" s="3" t="s">
        <v>40221</v>
      </c>
      <c r="C86856" s="31">
        <v>3</v>
      </c>
      <c r="D86856" s="12">
        <v>1287355.0476519077</v>
      </c>
    </row>
    <row r="86857" spans="2:4" x14ac:dyDescent="0.25">
      <c r="B86857" s="3" t="s">
        <v>40222</v>
      </c>
      <c r="C86857" s="31">
        <v>3</v>
      </c>
      <c r="D86857" s="12">
        <v>1879122.2758470003</v>
      </c>
    </row>
    <row r="86858" spans="2:4" x14ac:dyDescent="0.25">
      <c r="B86858" s="3" t="s">
        <v>40223</v>
      </c>
      <c r="C86858" s="31">
        <v>3</v>
      </c>
      <c r="D86858" s="12">
        <v>2089488.0224141248</v>
      </c>
    </row>
    <row r="86859" spans="2:4" x14ac:dyDescent="0.25">
      <c r="B86859" s="3" t="s">
        <v>40224</v>
      </c>
      <c r="C86859" s="31">
        <v>3</v>
      </c>
      <c r="D86859" s="12">
        <v>3439332.6568058031</v>
      </c>
    </row>
    <row r="86860" spans="2:4" x14ac:dyDescent="0.25">
      <c r="B86860" s="3" t="s">
        <v>40225</v>
      </c>
      <c r="C86860" s="31">
        <v>1</v>
      </c>
      <c r="D86860" s="12">
        <v>1507099.6134327804</v>
      </c>
    </row>
    <row r="86861" spans="2:4" x14ac:dyDescent="0.25">
      <c r="B86861" s="3" t="s">
        <v>40226</v>
      </c>
      <c r="C86861" s="31">
        <v>3</v>
      </c>
      <c r="D86861" s="12">
        <v>868011.19136513746</v>
      </c>
    </row>
    <row r="86862" spans="2:4" x14ac:dyDescent="0.25">
      <c r="B86862" s="3" t="s">
        <v>40227</v>
      </c>
      <c r="C86862" s="31">
        <v>1</v>
      </c>
      <c r="D86862" s="12">
        <v>1422953.2381339299</v>
      </c>
    </row>
    <row r="86863" spans="2:4" x14ac:dyDescent="0.25">
      <c r="B86863" s="3" t="s">
        <v>40228</v>
      </c>
      <c r="C86863" s="31">
        <v>1</v>
      </c>
      <c r="D86863" s="12">
        <v>1360573.1768068613</v>
      </c>
    </row>
    <row r="86864" spans="2:4" x14ac:dyDescent="0.25">
      <c r="B86864" s="3" t="s">
        <v>40229</v>
      </c>
      <c r="C86864" s="31">
        <v>3</v>
      </c>
      <c r="D86864" s="12">
        <v>1188891.7090318231</v>
      </c>
    </row>
    <row r="86865" spans="2:4" x14ac:dyDescent="0.25">
      <c r="B86865" s="3" t="s">
        <v>40230</v>
      </c>
      <c r="C86865" s="31">
        <v>2</v>
      </c>
      <c r="D86865" s="12">
        <v>3111743.6866832348</v>
      </c>
    </row>
    <row r="86866" spans="2:4" x14ac:dyDescent="0.25">
      <c r="B86866" s="3" t="s">
        <v>40231</v>
      </c>
      <c r="C86866" s="31">
        <v>3</v>
      </c>
      <c r="D86866" s="12">
        <v>953083.64268230239</v>
      </c>
    </row>
    <row r="86867" spans="2:4" x14ac:dyDescent="0.25">
      <c r="B86867" s="3" t="s">
        <v>40232</v>
      </c>
      <c r="C86867" s="31">
        <v>3</v>
      </c>
      <c r="D86867" s="12">
        <v>1459798.5323524252</v>
      </c>
    </row>
    <row r="86868" spans="2:4" x14ac:dyDescent="0.25">
      <c r="B86868" s="3" t="s">
        <v>40233</v>
      </c>
      <c r="C86868" s="31">
        <v>3</v>
      </c>
      <c r="D86868" s="12">
        <v>957470.04767501063</v>
      </c>
    </row>
    <row r="86869" spans="2:4" x14ac:dyDescent="0.25">
      <c r="B86869" s="3" t="s">
        <v>40234</v>
      </c>
      <c r="C86869" s="31">
        <v>3</v>
      </c>
      <c r="D86869" s="12">
        <v>900008.82014514715</v>
      </c>
    </row>
    <row r="86870" spans="2:4" x14ac:dyDescent="0.25">
      <c r="B86870" s="3" t="s">
        <v>40235</v>
      </c>
      <c r="C86870" s="31">
        <v>1</v>
      </c>
      <c r="D86870" s="12">
        <v>1900965.8623937729</v>
      </c>
    </row>
    <row r="86871" spans="2:4" x14ac:dyDescent="0.25">
      <c r="B86871" s="3" t="s">
        <v>40236</v>
      </c>
      <c r="C86871" s="31">
        <v>3</v>
      </c>
      <c r="D86871" s="12">
        <v>1139364.860599885</v>
      </c>
    </row>
    <row r="86872" spans="2:4" x14ac:dyDescent="0.25">
      <c r="B86872" s="3" t="s">
        <v>40237</v>
      </c>
      <c r="C86872" s="31">
        <v>3</v>
      </c>
      <c r="D86872" s="12">
        <v>3376335.9968759194</v>
      </c>
    </row>
    <row r="86873" spans="2:4" x14ac:dyDescent="0.25">
      <c r="B86873" s="3" t="s">
        <v>40238</v>
      </c>
      <c r="C86873" s="31">
        <v>3</v>
      </c>
      <c r="D86873" s="12">
        <v>1941605.5106770534</v>
      </c>
    </row>
    <row r="86874" spans="2:4" x14ac:dyDescent="0.25">
      <c r="B86874" s="3" t="s">
        <v>40239</v>
      </c>
      <c r="C86874" s="31">
        <v>3</v>
      </c>
      <c r="D86874" s="12">
        <v>868345.40457364637</v>
      </c>
    </row>
    <row r="86875" spans="2:4" x14ac:dyDescent="0.25">
      <c r="B86875" s="3" t="s">
        <v>40240</v>
      </c>
      <c r="C86875" s="31">
        <v>1</v>
      </c>
      <c r="D86875" s="12">
        <v>1323233.2483599684</v>
      </c>
    </row>
    <row r="86876" spans="2:4" x14ac:dyDescent="0.25">
      <c r="B86876" s="3" t="s">
        <v>40241</v>
      </c>
      <c r="C86876" s="31">
        <v>3</v>
      </c>
      <c r="D86876" s="12">
        <v>1180125.8238158557</v>
      </c>
    </row>
    <row r="86877" spans="2:4" x14ac:dyDescent="0.25">
      <c r="B86877" s="3" t="s">
        <v>40242</v>
      </c>
      <c r="C86877" s="31">
        <v>1</v>
      </c>
      <c r="D86877" s="12">
        <v>1480319.509076931</v>
      </c>
    </row>
    <row r="86878" spans="2:4" x14ac:dyDescent="0.25">
      <c r="B86878" s="3" t="s">
        <v>40243</v>
      </c>
      <c r="C86878" s="31">
        <v>3</v>
      </c>
      <c r="D86878" s="12">
        <v>1920845.5370580249</v>
      </c>
    </row>
    <row r="86879" spans="2:4" x14ac:dyDescent="0.25">
      <c r="B86879" s="3" t="s">
        <v>40244</v>
      </c>
      <c r="C86879" s="31">
        <v>2</v>
      </c>
      <c r="D86879" s="12">
        <v>2711241.5001496952</v>
      </c>
    </row>
    <row r="86880" spans="2:4" x14ac:dyDescent="0.25">
      <c r="B86880" s="3" t="s">
        <v>40245</v>
      </c>
      <c r="C86880" s="31">
        <v>2</v>
      </c>
      <c r="D86880" s="12">
        <v>3466579.355132408</v>
      </c>
    </row>
    <row r="86881" spans="2:4" x14ac:dyDescent="0.25">
      <c r="B86881" s="3" t="s">
        <v>40246</v>
      </c>
      <c r="C86881" s="31">
        <v>3</v>
      </c>
      <c r="D86881" s="12">
        <v>2093455.0532460606</v>
      </c>
    </row>
    <row r="86882" spans="2:4" x14ac:dyDescent="0.25">
      <c r="B86882" s="3" t="s">
        <v>40247</v>
      </c>
      <c r="C86882" s="31">
        <v>3</v>
      </c>
      <c r="D86882" s="12">
        <v>1029238.5377822946</v>
      </c>
    </row>
    <row r="86883" spans="2:4" x14ac:dyDescent="0.25">
      <c r="B86883" s="3" t="s">
        <v>40248</v>
      </c>
      <c r="C86883" s="31">
        <v>3</v>
      </c>
      <c r="D86883" s="12">
        <v>951202.43189615686</v>
      </c>
    </row>
    <row r="86884" spans="2:4" x14ac:dyDescent="0.25">
      <c r="B86884" s="3" t="s">
        <v>40249</v>
      </c>
      <c r="C86884" s="31">
        <v>1</v>
      </c>
      <c r="D86884" s="12">
        <v>1640257.9010767052</v>
      </c>
    </row>
    <row r="86885" spans="2:4" x14ac:dyDescent="0.25">
      <c r="B86885" s="3" t="s">
        <v>40250</v>
      </c>
      <c r="C86885" s="31">
        <v>3</v>
      </c>
      <c r="D86885" s="12">
        <v>3149835.4520346331</v>
      </c>
    </row>
    <row r="86886" spans="2:4" x14ac:dyDescent="0.25">
      <c r="B86886" s="3" t="s">
        <v>40251</v>
      </c>
      <c r="C86886" s="31">
        <v>1</v>
      </c>
      <c r="D86886" s="12">
        <v>1370119.2390631712</v>
      </c>
    </row>
    <row r="86887" spans="2:4" x14ac:dyDescent="0.25">
      <c r="B86887" s="3" t="s">
        <v>40252</v>
      </c>
      <c r="C86887" s="31">
        <v>3</v>
      </c>
      <c r="D86887" s="12">
        <v>1311941.7013461008</v>
      </c>
    </row>
    <row r="86888" spans="2:4" x14ac:dyDescent="0.25">
      <c r="B86888" s="3" t="s">
        <v>40253</v>
      </c>
      <c r="C86888" s="31">
        <v>2</v>
      </c>
      <c r="D86888" s="12">
        <v>2717029.0859149988</v>
      </c>
    </row>
    <row r="86889" spans="2:4" x14ac:dyDescent="0.25">
      <c r="B86889" s="3" t="s">
        <v>40254</v>
      </c>
      <c r="C86889" s="31">
        <v>2</v>
      </c>
      <c r="D86889" s="12">
        <v>3590130.7855887846</v>
      </c>
    </row>
    <row r="86890" spans="2:4" x14ac:dyDescent="0.25">
      <c r="B86890" s="3" t="s">
        <v>40255</v>
      </c>
      <c r="C86890" s="31">
        <v>3</v>
      </c>
      <c r="D86890" s="12">
        <v>937697.22761542245</v>
      </c>
    </row>
    <row r="86891" spans="2:4" x14ac:dyDescent="0.25">
      <c r="B86891" s="3" t="s">
        <v>40256</v>
      </c>
      <c r="C86891" s="31">
        <v>3</v>
      </c>
      <c r="D86891" s="12">
        <v>1570679.9683377603</v>
      </c>
    </row>
    <row r="86892" spans="2:4" x14ac:dyDescent="0.25">
      <c r="B86892" s="3" t="s">
        <v>40257</v>
      </c>
      <c r="C86892" s="31">
        <v>1</v>
      </c>
      <c r="D86892" s="12">
        <v>1371725.8111353887</v>
      </c>
    </row>
    <row r="86893" spans="2:4" x14ac:dyDescent="0.25">
      <c r="B86893" s="3" t="s">
        <v>40258</v>
      </c>
      <c r="C86893" s="31">
        <v>3</v>
      </c>
      <c r="D86893" s="12">
        <v>961283.21910012781</v>
      </c>
    </row>
    <row r="86894" spans="2:4" x14ac:dyDescent="0.25">
      <c r="B86894" s="3" t="s">
        <v>40259</v>
      </c>
      <c r="C86894" s="31">
        <v>3</v>
      </c>
      <c r="D86894" s="12">
        <v>1343558.7179255018</v>
      </c>
    </row>
    <row r="86895" spans="2:4" x14ac:dyDescent="0.25">
      <c r="B86895" s="3" t="s">
        <v>40260</v>
      </c>
      <c r="C86895" s="31">
        <v>3</v>
      </c>
      <c r="D86895" s="12">
        <v>896658.03133211157</v>
      </c>
    </row>
    <row r="86896" spans="2:4" x14ac:dyDescent="0.25">
      <c r="B86896" s="3" t="s">
        <v>40261</v>
      </c>
      <c r="C86896" s="31">
        <v>3</v>
      </c>
      <c r="D86896" s="12">
        <v>1560079.7983828208</v>
      </c>
    </row>
    <row r="86897" spans="2:4" x14ac:dyDescent="0.25">
      <c r="B86897" s="3" t="s">
        <v>40262</v>
      </c>
      <c r="C86897" s="31">
        <v>1</v>
      </c>
      <c r="D86897" s="12">
        <v>1340473.5160042483</v>
      </c>
    </row>
    <row r="86898" spans="2:4" x14ac:dyDescent="0.25">
      <c r="B86898" s="3" t="s">
        <v>40263</v>
      </c>
      <c r="C86898" s="31">
        <v>2</v>
      </c>
      <c r="D86898" s="12">
        <v>2605909.4235310345</v>
      </c>
    </row>
    <row r="86899" spans="2:4" x14ac:dyDescent="0.25">
      <c r="B86899" s="3" t="s">
        <v>40264</v>
      </c>
      <c r="C86899" s="31">
        <v>3</v>
      </c>
      <c r="D86899" s="12">
        <v>927519.73046616709</v>
      </c>
    </row>
    <row r="86900" spans="2:4" x14ac:dyDescent="0.25">
      <c r="B86900" s="3" t="s">
        <v>40265</v>
      </c>
      <c r="C86900" s="31">
        <v>2</v>
      </c>
      <c r="D86900" s="12">
        <v>1200573.8862384311</v>
      </c>
    </row>
    <row r="86901" spans="2:4" x14ac:dyDescent="0.25">
      <c r="B86901" s="3" t="s">
        <v>40266</v>
      </c>
      <c r="C86901" s="31">
        <v>3</v>
      </c>
      <c r="D86901" s="12">
        <v>981254.42478922138</v>
      </c>
    </row>
    <row r="86902" spans="2:4" x14ac:dyDescent="0.25">
      <c r="B86902" s="3" t="s">
        <v>40267</v>
      </c>
      <c r="C86902" s="31">
        <v>1</v>
      </c>
      <c r="D86902" s="12">
        <v>1319024.4934031467</v>
      </c>
    </row>
    <row r="86903" spans="2:4" x14ac:dyDescent="0.25">
      <c r="B86903" s="3" t="s">
        <v>40268</v>
      </c>
      <c r="C86903" s="31">
        <v>3</v>
      </c>
      <c r="D86903" s="12">
        <v>935887.60099406191</v>
      </c>
    </row>
    <row r="86904" spans="2:4" x14ac:dyDescent="0.25">
      <c r="B86904" s="3" t="s">
        <v>40269</v>
      </c>
      <c r="C86904" s="31">
        <v>3</v>
      </c>
      <c r="D86904" s="12">
        <v>883573.00158356805</v>
      </c>
    </row>
    <row r="86905" spans="2:4" x14ac:dyDescent="0.25">
      <c r="B86905" s="3" t="s">
        <v>40270</v>
      </c>
      <c r="C86905" s="31">
        <v>3</v>
      </c>
      <c r="D86905" s="12">
        <v>1370797.2913878919</v>
      </c>
    </row>
    <row r="86906" spans="2:4" x14ac:dyDescent="0.25">
      <c r="B86906" s="3" t="s">
        <v>40271</v>
      </c>
      <c r="C86906" s="31">
        <v>1</v>
      </c>
      <c r="D86906" s="12">
        <v>1684504.4701545108</v>
      </c>
    </row>
    <row r="86907" spans="2:4" x14ac:dyDescent="0.25">
      <c r="B86907" s="3" t="s">
        <v>40272</v>
      </c>
      <c r="C86907" s="31">
        <v>2</v>
      </c>
      <c r="D86907" s="12">
        <v>3288077.0444824109</v>
      </c>
    </row>
    <row r="86908" spans="2:4" x14ac:dyDescent="0.25">
      <c r="B86908" s="3" t="s">
        <v>40273</v>
      </c>
      <c r="C86908" s="31">
        <v>1</v>
      </c>
      <c r="D86908" s="12">
        <v>248405.88557684317</v>
      </c>
    </row>
    <row r="86909" spans="2:4" x14ac:dyDescent="0.25">
      <c r="B86909" s="3" t="s">
        <v>40274</v>
      </c>
      <c r="C86909" s="31">
        <v>1</v>
      </c>
      <c r="D86909" s="12">
        <v>248418.65274598653</v>
      </c>
    </row>
    <row r="86910" spans="2:4" x14ac:dyDescent="0.25">
      <c r="B86910" s="3" t="s">
        <v>40275</v>
      </c>
      <c r="C86910" s="31">
        <v>1</v>
      </c>
      <c r="D86910" s="12">
        <v>172394.74972754583</v>
      </c>
    </row>
    <row r="86911" spans="2:4" x14ac:dyDescent="0.25">
      <c r="B86911" s="3" t="s">
        <v>40276</v>
      </c>
      <c r="C86911" s="31">
        <v>3</v>
      </c>
      <c r="D86911" s="12">
        <v>1372741.4733453135</v>
      </c>
    </row>
    <row r="86912" spans="2:4" x14ac:dyDescent="0.25">
      <c r="B86912" s="3" t="s">
        <v>40277</v>
      </c>
      <c r="C86912" s="31">
        <v>3</v>
      </c>
      <c r="D86912" s="12">
        <v>336277.81432311441</v>
      </c>
    </row>
    <row r="86913" spans="2:4" x14ac:dyDescent="0.25">
      <c r="B86913" s="3" t="s">
        <v>40278</v>
      </c>
      <c r="C86913" s="31">
        <v>3</v>
      </c>
      <c r="D86913" s="12">
        <v>548311.91129719047</v>
      </c>
    </row>
    <row r="86914" spans="2:4" x14ac:dyDescent="0.25">
      <c r="B86914" s="3" t="s">
        <v>40279</v>
      </c>
      <c r="C86914" s="31">
        <v>1</v>
      </c>
      <c r="D86914" s="12">
        <v>260131.58694699657</v>
      </c>
    </row>
    <row r="86915" spans="2:4" x14ac:dyDescent="0.25">
      <c r="B86915" s="3" t="s">
        <v>40280</v>
      </c>
      <c r="C86915" s="31">
        <v>1</v>
      </c>
      <c r="D86915" s="12">
        <v>218132.67708916208</v>
      </c>
    </row>
    <row r="86916" spans="2:4" x14ac:dyDescent="0.25">
      <c r="B86916" s="3" t="s">
        <v>40281</v>
      </c>
      <c r="C86916" s="31">
        <v>1</v>
      </c>
      <c r="D86916" s="12">
        <v>272227.79597129335</v>
      </c>
    </row>
    <row r="86917" spans="2:4" x14ac:dyDescent="0.25">
      <c r="B86917" s="3" t="s">
        <v>40282</v>
      </c>
      <c r="C86917" s="31">
        <v>1</v>
      </c>
      <c r="D86917" s="12">
        <v>797911.90450827684</v>
      </c>
    </row>
    <row r="86918" spans="2:4" x14ac:dyDescent="0.25">
      <c r="B86918" s="3" t="s">
        <v>40283</v>
      </c>
      <c r="C86918" s="31">
        <v>1</v>
      </c>
      <c r="D86918" s="12">
        <v>321549.79071150476</v>
      </c>
    </row>
    <row r="86919" spans="2:4" x14ac:dyDescent="0.25">
      <c r="B86919" s="3" t="s">
        <v>40284</v>
      </c>
      <c r="C86919" s="31">
        <v>1</v>
      </c>
      <c r="D86919" s="12">
        <v>309987.37836285192</v>
      </c>
    </row>
    <row r="86920" spans="2:4" x14ac:dyDescent="0.25">
      <c r="B86920" s="3" t="s">
        <v>40285</v>
      </c>
      <c r="C86920" s="31">
        <v>1</v>
      </c>
      <c r="D86920" s="12">
        <v>307172.50796264317</v>
      </c>
    </row>
    <row r="86921" spans="2:4" x14ac:dyDescent="0.25">
      <c r="B86921" s="3" t="s">
        <v>40286</v>
      </c>
      <c r="C86921" s="31">
        <v>1</v>
      </c>
      <c r="D86921" s="12">
        <v>238929.29880906086</v>
      </c>
    </row>
    <row r="86922" spans="2:4" x14ac:dyDescent="0.25">
      <c r="B86922" s="3" t="s">
        <v>40287</v>
      </c>
      <c r="C86922" s="31">
        <v>1</v>
      </c>
      <c r="D86922" s="12">
        <v>1501758.29349929</v>
      </c>
    </row>
    <row r="86923" spans="2:4" x14ac:dyDescent="0.25">
      <c r="B86923" s="3" t="s">
        <v>40288</v>
      </c>
      <c r="C86923" s="31">
        <v>1</v>
      </c>
      <c r="D86923" s="12">
        <v>313933.47617097973</v>
      </c>
    </row>
    <row r="86924" spans="2:4" x14ac:dyDescent="0.25">
      <c r="B86924" s="3" t="s">
        <v>40289</v>
      </c>
      <c r="C86924" s="31">
        <v>1</v>
      </c>
      <c r="D86924" s="12">
        <v>272976.93282786041</v>
      </c>
    </row>
    <row r="86925" spans="2:4" x14ac:dyDescent="0.25">
      <c r="B86925" s="3" t="s">
        <v>40290</v>
      </c>
      <c r="C86925" s="31">
        <v>1</v>
      </c>
      <c r="D86925" s="12">
        <v>244774.15522692693</v>
      </c>
    </row>
    <row r="86926" spans="2:4" x14ac:dyDescent="0.25">
      <c r="B86926" s="3" t="s">
        <v>40291</v>
      </c>
      <c r="C86926" s="31">
        <v>1</v>
      </c>
      <c r="D86926" s="12">
        <v>285876.87364722026</v>
      </c>
    </row>
    <row r="86927" spans="2:4" x14ac:dyDescent="0.25">
      <c r="B86927" s="3" t="s">
        <v>40292</v>
      </c>
      <c r="C86927" s="31">
        <v>1</v>
      </c>
      <c r="D86927" s="12">
        <v>256281.67286812622</v>
      </c>
    </row>
    <row r="86928" spans="2:4" x14ac:dyDescent="0.25">
      <c r="B86928" s="3" t="s">
        <v>40293</v>
      </c>
      <c r="C86928" s="31">
        <v>1</v>
      </c>
      <c r="D86928" s="12">
        <v>329299.08940448868</v>
      </c>
    </row>
    <row r="86929" spans="2:4" x14ac:dyDescent="0.25">
      <c r="B86929" s="3" t="s">
        <v>40294</v>
      </c>
      <c r="C86929" s="31">
        <v>1</v>
      </c>
      <c r="D86929" s="12">
        <v>274881.1310404102</v>
      </c>
    </row>
    <row r="86930" spans="2:4" x14ac:dyDescent="0.25">
      <c r="B86930" s="3" t="s">
        <v>40295</v>
      </c>
      <c r="C86930" s="31">
        <v>1</v>
      </c>
      <c r="D86930" s="12">
        <v>318556.42595711572</v>
      </c>
    </row>
    <row r="86931" spans="2:4" x14ac:dyDescent="0.25">
      <c r="B86931" s="3" t="s">
        <v>40296</v>
      </c>
      <c r="C86931" s="31">
        <v>1</v>
      </c>
      <c r="D86931" s="12">
        <v>325672.97572567628</v>
      </c>
    </row>
    <row r="86932" spans="2:4" x14ac:dyDescent="0.25">
      <c r="B86932" s="3" t="s">
        <v>40297</v>
      </c>
      <c r="C86932" s="31">
        <v>1</v>
      </c>
      <c r="D86932" s="12">
        <v>207335.18051951073</v>
      </c>
    </row>
    <row r="86933" spans="2:4" x14ac:dyDescent="0.25">
      <c r="B86933" s="3" t="s">
        <v>40298</v>
      </c>
      <c r="C86933" s="31">
        <v>1</v>
      </c>
      <c r="D86933" s="12">
        <v>54167.340596760223</v>
      </c>
    </row>
    <row r="86934" spans="2:4" x14ac:dyDescent="0.25">
      <c r="B86934" s="3" t="s">
        <v>40299</v>
      </c>
      <c r="C86934" s="31">
        <v>1</v>
      </c>
      <c r="D86934" s="12">
        <v>872986.85540041083</v>
      </c>
    </row>
    <row r="86935" spans="2:4" x14ac:dyDescent="0.25">
      <c r="B86935" s="3" t="s">
        <v>40300</v>
      </c>
      <c r="C86935" s="31">
        <v>1</v>
      </c>
      <c r="D86935" s="12">
        <v>1503070.3826696184</v>
      </c>
    </row>
    <row r="86936" spans="2:4" x14ac:dyDescent="0.25">
      <c r="B86936" s="3" t="s">
        <v>40301</v>
      </c>
      <c r="C86936" s="31">
        <v>1</v>
      </c>
      <c r="D86936" s="12">
        <v>799697.00710946845</v>
      </c>
    </row>
    <row r="86937" spans="2:4" x14ac:dyDescent="0.25">
      <c r="B86937" s="3" t="s">
        <v>40302</v>
      </c>
      <c r="C86937" s="31">
        <v>1</v>
      </c>
      <c r="D86937" s="12">
        <v>799562.56137932418</v>
      </c>
    </row>
    <row r="86938" spans="2:4" x14ac:dyDescent="0.25">
      <c r="B86938" s="3" t="s">
        <v>40303</v>
      </c>
      <c r="C86938" s="31">
        <v>1</v>
      </c>
      <c r="D86938" s="12">
        <v>825835.35890496604</v>
      </c>
    </row>
    <row r="86939" spans="2:4" x14ac:dyDescent="0.25">
      <c r="B86939" s="3" t="s">
        <v>40304</v>
      </c>
      <c r="C86939" s="31">
        <v>1</v>
      </c>
      <c r="D86939" s="12">
        <v>1258307.3560652432</v>
      </c>
    </row>
    <row r="86940" spans="2:4" x14ac:dyDescent="0.25">
      <c r="B86940" s="3" t="s">
        <v>40305</v>
      </c>
      <c r="C86940" s="31">
        <v>3</v>
      </c>
      <c r="D86940" s="12">
        <v>992356.80138995079</v>
      </c>
    </row>
    <row r="86941" spans="2:4" x14ac:dyDescent="0.25">
      <c r="B86941" s="3" t="s">
        <v>40306</v>
      </c>
      <c r="C86941" s="31">
        <v>1</v>
      </c>
      <c r="D86941" s="12">
        <v>972370.83048565954</v>
      </c>
    </row>
    <row r="86942" spans="2:4" x14ac:dyDescent="0.25">
      <c r="B86942" s="3" t="s">
        <v>40307</v>
      </c>
      <c r="C86942" s="31">
        <v>1</v>
      </c>
      <c r="D86942" s="12">
        <v>866149.58536966913</v>
      </c>
    </row>
    <row r="86943" spans="2:4" x14ac:dyDescent="0.25">
      <c r="B86943" s="3" t="s">
        <v>40308</v>
      </c>
      <c r="C86943" s="31">
        <v>1</v>
      </c>
      <c r="D86943" s="12">
        <v>1505572.4865781262</v>
      </c>
    </row>
    <row r="86944" spans="2:4" x14ac:dyDescent="0.25">
      <c r="B86944" s="3" t="s">
        <v>40309</v>
      </c>
      <c r="C86944" s="31">
        <v>3</v>
      </c>
      <c r="D86944" s="12">
        <v>532725.87218705635</v>
      </c>
    </row>
    <row r="86945" spans="2:4" x14ac:dyDescent="0.25">
      <c r="B86945" s="3" t="s">
        <v>40310</v>
      </c>
      <c r="C86945" s="31">
        <v>3</v>
      </c>
      <c r="D86945" s="12">
        <v>1580105.5698571305</v>
      </c>
    </row>
    <row r="86946" spans="2:4" x14ac:dyDescent="0.25">
      <c r="B86946" s="3" t="s">
        <v>40311</v>
      </c>
      <c r="C86946" s="31">
        <v>1</v>
      </c>
      <c r="D86946" s="12">
        <v>945154.7271233045</v>
      </c>
    </row>
    <row r="86947" spans="2:4" x14ac:dyDescent="0.25">
      <c r="B86947" s="3" t="s">
        <v>40312</v>
      </c>
      <c r="C86947" s="31">
        <v>1</v>
      </c>
      <c r="D86947" s="12">
        <v>904131.94724082295</v>
      </c>
    </row>
    <row r="86948" spans="2:4" x14ac:dyDescent="0.25">
      <c r="B86948" s="3" t="s">
        <v>40313</v>
      </c>
      <c r="C86948" s="31">
        <v>1</v>
      </c>
      <c r="D86948" s="12">
        <v>894712.86352446419</v>
      </c>
    </row>
    <row r="86949" spans="2:4" x14ac:dyDescent="0.25">
      <c r="B86949" s="3" t="s">
        <v>40314</v>
      </c>
      <c r="C86949" s="31">
        <v>3</v>
      </c>
      <c r="D86949" s="12">
        <v>1865009.0421291809</v>
      </c>
    </row>
    <row r="86950" spans="2:4" x14ac:dyDescent="0.25">
      <c r="B86950" s="3" t="s">
        <v>40315</v>
      </c>
      <c r="C86950" s="31">
        <v>3</v>
      </c>
      <c r="D86950" s="12">
        <v>1313325.0073290914</v>
      </c>
    </row>
    <row r="86951" spans="2:4" x14ac:dyDescent="0.25">
      <c r="B86951" s="3" t="s">
        <v>40316</v>
      </c>
      <c r="C86951" s="31">
        <v>1</v>
      </c>
      <c r="D86951" s="12">
        <v>1302824.4235891362</v>
      </c>
    </row>
    <row r="86952" spans="2:4" x14ac:dyDescent="0.25">
      <c r="B86952" s="3" t="s">
        <v>40317</v>
      </c>
      <c r="C86952" s="31">
        <v>1</v>
      </c>
      <c r="D86952" s="12">
        <v>1547831.557311561</v>
      </c>
    </row>
    <row r="86953" spans="2:4" x14ac:dyDescent="0.25">
      <c r="B86953" s="3" t="s">
        <v>40318</v>
      </c>
      <c r="C86953" s="31">
        <v>3</v>
      </c>
      <c r="D86953" s="12">
        <v>710837.55193736288</v>
      </c>
    </row>
    <row r="86954" spans="2:4" x14ac:dyDescent="0.25">
      <c r="B86954" s="3" t="s">
        <v>40319</v>
      </c>
      <c r="C86954" s="31">
        <v>3</v>
      </c>
      <c r="D86954" s="12">
        <v>928258.19414996612</v>
      </c>
    </row>
    <row r="86955" spans="2:4" x14ac:dyDescent="0.25">
      <c r="B86955" s="3" t="s">
        <v>40320</v>
      </c>
      <c r="C86955" s="31">
        <v>1</v>
      </c>
      <c r="D86955" s="12">
        <v>788572.49620903737</v>
      </c>
    </row>
    <row r="86956" spans="2:4" x14ac:dyDescent="0.25">
      <c r="B86956" s="3" t="s">
        <v>40321</v>
      </c>
      <c r="C86956" s="31">
        <v>3</v>
      </c>
      <c r="D86956" s="12">
        <v>373444.87710009422</v>
      </c>
    </row>
    <row r="86957" spans="2:4" x14ac:dyDescent="0.25">
      <c r="B86957" s="3" t="s">
        <v>40322</v>
      </c>
      <c r="C86957" s="31">
        <v>1</v>
      </c>
      <c r="D86957" s="12">
        <v>1031914.284256041</v>
      </c>
    </row>
    <row r="86958" spans="2:4" x14ac:dyDescent="0.25">
      <c r="B86958" s="3" t="s">
        <v>40323</v>
      </c>
      <c r="C86958" s="31">
        <v>1</v>
      </c>
      <c r="D86958" s="12">
        <v>871733.54186938517</v>
      </c>
    </row>
    <row r="86959" spans="2:4" x14ac:dyDescent="0.25">
      <c r="B86959" s="3" t="s">
        <v>40324</v>
      </c>
      <c r="C86959" s="31">
        <v>3</v>
      </c>
      <c r="D86959" s="12">
        <v>1327794.9613421129</v>
      </c>
    </row>
    <row r="86960" spans="2:4" x14ac:dyDescent="0.25">
      <c r="B86960" s="3" t="s">
        <v>40325</v>
      </c>
      <c r="C86960" s="31">
        <v>1</v>
      </c>
      <c r="D86960" s="12">
        <v>1400164.8560806985</v>
      </c>
    </row>
    <row r="86961" spans="2:4" x14ac:dyDescent="0.25">
      <c r="B86961" s="3" t="s">
        <v>40326</v>
      </c>
      <c r="C86961" s="31">
        <v>1</v>
      </c>
      <c r="D86961" s="12">
        <v>869924.70854531601</v>
      </c>
    </row>
    <row r="86962" spans="2:4" x14ac:dyDescent="0.25">
      <c r="B86962" s="3" t="s">
        <v>40327</v>
      </c>
      <c r="C86962" s="31">
        <v>1</v>
      </c>
      <c r="D86962" s="12">
        <v>798229.88682744815</v>
      </c>
    </row>
    <row r="86963" spans="2:4" x14ac:dyDescent="0.25">
      <c r="B86963" s="3" t="s">
        <v>40328</v>
      </c>
      <c r="C86963" s="31">
        <v>1</v>
      </c>
      <c r="D86963" s="12">
        <v>1417461.9125029265</v>
      </c>
    </row>
    <row r="86964" spans="2:4" x14ac:dyDescent="0.25">
      <c r="B86964" s="3" t="s">
        <v>40329</v>
      </c>
      <c r="C86964" s="31">
        <v>3</v>
      </c>
      <c r="D86964" s="12">
        <v>483024.02269901527</v>
      </c>
    </row>
    <row r="86965" spans="2:4" x14ac:dyDescent="0.25">
      <c r="B86965" s="3" t="s">
        <v>40330</v>
      </c>
      <c r="C86965" s="31">
        <v>1</v>
      </c>
      <c r="D86965" s="12">
        <v>1024331.6734658593</v>
      </c>
    </row>
    <row r="86966" spans="2:4" x14ac:dyDescent="0.25">
      <c r="B86966" s="3" t="s">
        <v>40331</v>
      </c>
      <c r="C86966" s="31">
        <v>1</v>
      </c>
      <c r="D86966" s="12">
        <v>797966.2011743068</v>
      </c>
    </row>
    <row r="86967" spans="2:4" x14ac:dyDescent="0.25">
      <c r="B86967" s="3" t="s">
        <v>40332</v>
      </c>
      <c r="C86967" s="31">
        <v>1</v>
      </c>
      <c r="D86967" s="12">
        <v>1406096.7711675405</v>
      </c>
    </row>
    <row r="86968" spans="2:4" x14ac:dyDescent="0.25">
      <c r="B86968" s="3" t="s">
        <v>40333</v>
      </c>
      <c r="C86968" s="31">
        <v>1</v>
      </c>
      <c r="D86968" s="12">
        <v>797948.74072688085</v>
      </c>
    </row>
    <row r="86969" spans="2:4" x14ac:dyDescent="0.25">
      <c r="B86969" s="3" t="s">
        <v>40334</v>
      </c>
      <c r="C86969" s="31">
        <v>3</v>
      </c>
      <c r="D86969" s="12">
        <v>2226540.9548756764</v>
      </c>
    </row>
    <row r="86970" spans="2:4" x14ac:dyDescent="0.25">
      <c r="B86970" s="3" t="s">
        <v>40335</v>
      </c>
      <c r="C86970" s="31">
        <v>2</v>
      </c>
      <c r="D86970" s="12">
        <v>3827659.3309251512</v>
      </c>
    </row>
    <row r="86971" spans="2:4" x14ac:dyDescent="0.25">
      <c r="B86971" s="3" t="s">
        <v>40336</v>
      </c>
      <c r="C86971" s="31">
        <v>3</v>
      </c>
      <c r="D86971" s="12">
        <v>1649240.603333333</v>
      </c>
    </row>
    <row r="86972" spans="2:4" x14ac:dyDescent="0.25">
      <c r="B86972" s="3" t="s">
        <v>40337</v>
      </c>
      <c r="C86972" s="31">
        <v>1</v>
      </c>
      <c r="D86972" s="12">
        <v>24118.072611742366</v>
      </c>
    </row>
    <row r="86973" spans="2:4" x14ac:dyDescent="0.25">
      <c r="B86973" s="3" t="s">
        <v>40338</v>
      </c>
      <c r="C86973" s="31">
        <v>1</v>
      </c>
      <c r="D86973" s="12">
        <v>190148.00886202772</v>
      </c>
    </row>
    <row r="86974" spans="2:4" x14ac:dyDescent="0.25">
      <c r="B86974" s="3" t="s">
        <v>40339</v>
      </c>
      <c r="C86974" s="31">
        <v>1</v>
      </c>
      <c r="D86974" s="12">
        <v>293024.65635622072</v>
      </c>
    </row>
    <row r="86975" spans="2:4" x14ac:dyDescent="0.25">
      <c r="B86975" s="3" t="s">
        <v>34006</v>
      </c>
      <c r="C86975" s="31">
        <v>6</v>
      </c>
      <c r="D86975" s="12">
        <v>156770681.67918298</v>
      </c>
    </row>
    <row r="86976" spans="2:4" x14ac:dyDescent="0.25">
      <c r="B86976" s="3" t="s">
        <v>40340</v>
      </c>
      <c r="C86976" s="31">
        <v>1</v>
      </c>
      <c r="D86976" s="12">
        <v>276181.28961185081</v>
      </c>
    </row>
    <row r="86977" spans="2:4" x14ac:dyDescent="0.25">
      <c r="B86977" s="3" t="s">
        <v>40341</v>
      </c>
      <c r="C86977" s="31">
        <v>3</v>
      </c>
      <c r="D86977" s="12">
        <v>1281866.1053062007</v>
      </c>
    </row>
    <row r="86978" spans="2:4" x14ac:dyDescent="0.25">
      <c r="B86978" s="3" t="s">
        <v>40342</v>
      </c>
      <c r="C86978" s="31">
        <v>1</v>
      </c>
      <c r="D86978" s="12">
        <v>269210.71720449475</v>
      </c>
    </row>
    <row r="86979" spans="2:4" x14ac:dyDescent="0.25">
      <c r="B86979" s="3" t="s">
        <v>40343</v>
      </c>
      <c r="C86979" s="31">
        <v>3</v>
      </c>
      <c r="D86979" s="12">
        <v>1519779.3007235031</v>
      </c>
    </row>
    <row r="86980" spans="2:4" x14ac:dyDescent="0.25">
      <c r="B86980" s="3" t="s">
        <v>40344</v>
      </c>
      <c r="C86980" s="31">
        <v>1</v>
      </c>
      <c r="D86980" s="12">
        <v>371371.69121660717</v>
      </c>
    </row>
    <row r="86981" spans="2:4" x14ac:dyDescent="0.25">
      <c r="B86981" s="3" t="s">
        <v>40345</v>
      </c>
      <c r="C86981" s="31">
        <v>1</v>
      </c>
      <c r="D86981" s="12">
        <v>280190.04233672959</v>
      </c>
    </row>
    <row r="86982" spans="2:4" x14ac:dyDescent="0.25">
      <c r="B86982" s="3" t="s">
        <v>40346</v>
      </c>
      <c r="C86982" s="31">
        <v>1</v>
      </c>
      <c r="D86982" s="12">
        <v>303260.20511051686</v>
      </c>
    </row>
    <row r="86983" spans="2:4" x14ac:dyDescent="0.25">
      <c r="B86983" s="3" t="s">
        <v>40347</v>
      </c>
      <c r="C86983" s="31">
        <v>1</v>
      </c>
      <c r="D86983" s="12">
        <v>309810.70646735607</v>
      </c>
    </row>
    <row r="86984" spans="2:4" x14ac:dyDescent="0.25">
      <c r="B86984" s="3" t="s">
        <v>40348</v>
      </c>
      <c r="C86984" s="31">
        <v>1</v>
      </c>
      <c r="D86984" s="12">
        <v>310715.21041170252</v>
      </c>
    </row>
    <row r="86985" spans="2:4" x14ac:dyDescent="0.25">
      <c r="B86985" s="3" t="s">
        <v>40349</v>
      </c>
      <c r="C86985" s="31">
        <v>1</v>
      </c>
      <c r="D86985" s="12">
        <v>1730476.5228424792</v>
      </c>
    </row>
    <row r="86986" spans="2:4" x14ac:dyDescent="0.25">
      <c r="B86986" s="3" t="s">
        <v>40350</v>
      </c>
      <c r="C86986" s="31">
        <v>1</v>
      </c>
      <c r="D86986" s="12">
        <v>1750321.0582368595</v>
      </c>
    </row>
    <row r="86987" spans="2:4" x14ac:dyDescent="0.25">
      <c r="B86987" s="3" t="s">
        <v>40351</v>
      </c>
      <c r="C86987" s="31">
        <v>1</v>
      </c>
      <c r="D86987" s="12">
        <v>321032.12834449549</v>
      </c>
    </row>
    <row r="86988" spans="2:4" x14ac:dyDescent="0.25">
      <c r="B86988" s="3" t="s">
        <v>40352</v>
      </c>
      <c r="C86988" s="31">
        <v>3</v>
      </c>
      <c r="D86988" s="12">
        <v>879460.10687175451</v>
      </c>
    </row>
    <row r="86989" spans="2:4" x14ac:dyDescent="0.25">
      <c r="B86989" s="3" t="s">
        <v>40353</v>
      </c>
      <c r="C86989" s="31">
        <v>1</v>
      </c>
      <c r="D86989" s="12">
        <v>292985.08611984749</v>
      </c>
    </row>
    <row r="86990" spans="2:4" x14ac:dyDescent="0.25">
      <c r="B86990" s="3" t="s">
        <v>40354</v>
      </c>
      <c r="C86990" s="31">
        <v>1</v>
      </c>
      <c r="D86990" s="12">
        <v>196897.21490655496</v>
      </c>
    </row>
    <row r="86991" spans="2:4" x14ac:dyDescent="0.25">
      <c r="B86991" s="3" t="s">
        <v>40355</v>
      </c>
      <c r="C86991" s="31">
        <v>1</v>
      </c>
      <c r="D86991" s="12">
        <v>323608.5495958915</v>
      </c>
    </row>
    <row r="86992" spans="2:4" x14ac:dyDescent="0.25">
      <c r="B86992" s="3" t="s">
        <v>40356</v>
      </c>
      <c r="C86992" s="31">
        <v>1</v>
      </c>
      <c r="D86992" s="12">
        <v>179180.49722176848</v>
      </c>
    </row>
    <row r="86993" spans="2:4" x14ac:dyDescent="0.25">
      <c r="B86993" s="3" t="s">
        <v>40357</v>
      </c>
      <c r="C86993" s="31">
        <v>1</v>
      </c>
      <c r="D86993" s="12">
        <v>351629.17830269109</v>
      </c>
    </row>
    <row r="86994" spans="2:4" x14ac:dyDescent="0.25">
      <c r="B86994" s="3" t="s">
        <v>40358</v>
      </c>
      <c r="C86994" s="31">
        <v>1</v>
      </c>
      <c r="D86994" s="12">
        <v>312066.97571401519</v>
      </c>
    </row>
    <row r="86995" spans="2:4" x14ac:dyDescent="0.25">
      <c r="B86995" s="3" t="s">
        <v>40359</v>
      </c>
      <c r="C86995" s="31">
        <v>1</v>
      </c>
      <c r="D86995" s="12">
        <v>362496.66019740899</v>
      </c>
    </row>
    <row r="86996" spans="2:4" x14ac:dyDescent="0.25">
      <c r="B86996" s="3" t="s">
        <v>40360</v>
      </c>
      <c r="C86996" s="31">
        <v>1</v>
      </c>
      <c r="D86996" s="12">
        <v>292709.80427875445</v>
      </c>
    </row>
    <row r="86997" spans="2:4" x14ac:dyDescent="0.25">
      <c r="B86997" s="3" t="s">
        <v>40361</v>
      </c>
      <c r="C86997" s="31">
        <v>1</v>
      </c>
      <c r="D86997" s="12">
        <v>324143.48145663354</v>
      </c>
    </row>
    <row r="86998" spans="2:4" x14ac:dyDescent="0.25">
      <c r="B86998" s="3" t="s">
        <v>40362</v>
      </c>
      <c r="C86998" s="31">
        <v>1</v>
      </c>
      <c r="D86998" s="12">
        <v>585481.477799249</v>
      </c>
    </row>
    <row r="86999" spans="2:4" x14ac:dyDescent="0.25">
      <c r="B86999" s="3" t="s">
        <v>40363</v>
      </c>
      <c r="C86999" s="31">
        <v>1</v>
      </c>
      <c r="D86999" s="12">
        <v>219683.57497021745</v>
      </c>
    </row>
    <row r="87000" spans="2:4" x14ac:dyDescent="0.25">
      <c r="B87000" s="3" t="s">
        <v>40364</v>
      </c>
      <c r="C87000" s="31">
        <v>1</v>
      </c>
      <c r="D87000" s="12">
        <v>110810.63270356796</v>
      </c>
    </row>
    <row r="87001" spans="2:4" x14ac:dyDescent="0.25">
      <c r="B87001" s="3" t="s">
        <v>40365</v>
      </c>
      <c r="C87001" s="31">
        <v>1</v>
      </c>
      <c r="D87001" s="12">
        <v>448125.07168669091</v>
      </c>
    </row>
    <row r="87002" spans="2:4" x14ac:dyDescent="0.25">
      <c r="B87002" s="3" t="s">
        <v>40366</v>
      </c>
      <c r="C87002" s="31">
        <v>3</v>
      </c>
      <c r="D87002" s="12">
        <v>1638665.2893693713</v>
      </c>
    </row>
    <row r="87003" spans="2:4" x14ac:dyDescent="0.25">
      <c r="B87003" s="3" t="s">
        <v>40367</v>
      </c>
      <c r="C87003" s="31">
        <v>1</v>
      </c>
      <c r="D87003" s="12">
        <v>337979.02553405322</v>
      </c>
    </row>
    <row r="87004" spans="2:4" x14ac:dyDescent="0.25">
      <c r="B87004" s="3" t="s">
        <v>40368</v>
      </c>
      <c r="C87004" s="31">
        <v>1</v>
      </c>
      <c r="D87004" s="12">
        <v>327147.88150445884</v>
      </c>
    </row>
    <row r="87005" spans="2:4" x14ac:dyDescent="0.25">
      <c r="B87005" s="3" t="s">
        <v>40369</v>
      </c>
      <c r="C87005" s="31">
        <v>1</v>
      </c>
      <c r="D87005" s="12">
        <v>158780.81575908719</v>
      </c>
    </row>
    <row r="87006" spans="2:4" x14ac:dyDescent="0.25">
      <c r="B87006" s="3" t="s">
        <v>40370</v>
      </c>
      <c r="C87006" s="31">
        <v>5</v>
      </c>
      <c r="D87006" s="12">
        <v>8601028.8963323571</v>
      </c>
    </row>
    <row r="87007" spans="2:4" x14ac:dyDescent="0.25">
      <c r="B87007" s="3" t="s">
        <v>40371</v>
      </c>
      <c r="C87007" s="31">
        <v>1</v>
      </c>
      <c r="D87007" s="12">
        <v>108517.49094341687</v>
      </c>
    </row>
    <row r="87008" spans="2:4" x14ac:dyDescent="0.25">
      <c r="B87008" s="3" t="s">
        <v>40372</v>
      </c>
      <c r="C87008" s="31">
        <v>1</v>
      </c>
      <c r="D87008" s="12">
        <v>335620.71695400839</v>
      </c>
    </row>
    <row r="87009" spans="2:4" x14ac:dyDescent="0.25">
      <c r="B87009" s="3" t="s">
        <v>40373</v>
      </c>
      <c r="C87009" s="31">
        <v>1</v>
      </c>
      <c r="D87009" s="12">
        <v>1758245.0838371678</v>
      </c>
    </row>
    <row r="87010" spans="2:4" x14ac:dyDescent="0.25">
      <c r="B87010" s="3" t="s">
        <v>40374</v>
      </c>
      <c r="C87010" s="31">
        <v>1</v>
      </c>
      <c r="D87010" s="12">
        <v>803046.78953390755</v>
      </c>
    </row>
    <row r="87011" spans="2:4" x14ac:dyDescent="0.25">
      <c r="B87011" s="3" t="s">
        <v>40375</v>
      </c>
      <c r="C87011" s="31">
        <v>1</v>
      </c>
      <c r="D87011" s="12">
        <v>92624.238602132667</v>
      </c>
    </row>
    <row r="87012" spans="2:4" x14ac:dyDescent="0.25">
      <c r="B87012" s="3" t="s">
        <v>40376</v>
      </c>
      <c r="C87012" s="31">
        <v>1</v>
      </c>
      <c r="D87012" s="12">
        <v>134917.72576952379</v>
      </c>
    </row>
    <row r="87013" spans="2:4" x14ac:dyDescent="0.25">
      <c r="B87013" s="3" t="s">
        <v>40377</v>
      </c>
      <c r="C87013" s="31">
        <v>1</v>
      </c>
      <c r="D87013" s="12">
        <v>144576.11426377727</v>
      </c>
    </row>
    <row r="87014" spans="2:4" x14ac:dyDescent="0.25">
      <c r="B87014" s="3" t="s">
        <v>40378</v>
      </c>
      <c r="C87014" s="31">
        <v>1</v>
      </c>
      <c r="D87014" s="12">
        <v>1112815.1193149542</v>
      </c>
    </row>
    <row r="87015" spans="2:4" x14ac:dyDescent="0.25">
      <c r="B87015" s="3" t="s">
        <v>40379</v>
      </c>
      <c r="C87015" s="31">
        <v>1</v>
      </c>
      <c r="D87015" s="12">
        <v>162281.36072237644</v>
      </c>
    </row>
    <row r="87016" spans="2:4" x14ac:dyDescent="0.25">
      <c r="B87016" s="3" t="s">
        <v>40380</v>
      </c>
      <c r="C87016" s="31">
        <v>3</v>
      </c>
      <c r="D87016" s="12">
        <v>1640706.4508543909</v>
      </c>
    </row>
    <row r="87017" spans="2:4" x14ac:dyDescent="0.25">
      <c r="B87017" s="3" t="s">
        <v>40381</v>
      </c>
      <c r="C87017" s="31">
        <v>1</v>
      </c>
      <c r="D87017" s="12">
        <v>256258.85666697242</v>
      </c>
    </row>
    <row r="87018" spans="2:4" x14ac:dyDescent="0.25">
      <c r="B87018" s="3" t="s">
        <v>40382</v>
      </c>
      <c r="C87018" s="31">
        <v>1</v>
      </c>
      <c r="D87018" s="12">
        <v>175167.11605437484</v>
      </c>
    </row>
    <row r="87019" spans="2:4" x14ac:dyDescent="0.25">
      <c r="B87019" s="3" t="s">
        <v>40383</v>
      </c>
      <c r="C87019" s="31">
        <v>3</v>
      </c>
      <c r="D87019" s="12">
        <v>1084407.2809481828</v>
      </c>
    </row>
    <row r="87020" spans="2:4" x14ac:dyDescent="0.25">
      <c r="B87020" s="3" t="s">
        <v>40384</v>
      </c>
      <c r="C87020" s="31">
        <v>1</v>
      </c>
      <c r="D87020" s="12">
        <v>1029518.872777756</v>
      </c>
    </row>
    <row r="87021" spans="2:4" x14ac:dyDescent="0.25">
      <c r="B87021" s="3" t="s">
        <v>40385</v>
      </c>
      <c r="C87021" s="31">
        <v>1</v>
      </c>
      <c r="D87021" s="12">
        <v>134842.39258643959</v>
      </c>
    </row>
    <row r="87022" spans="2:4" x14ac:dyDescent="0.25">
      <c r="B87022" s="3" t="s">
        <v>40386</v>
      </c>
      <c r="C87022" s="31">
        <v>2</v>
      </c>
      <c r="D87022" s="12">
        <v>3621862.2779422146</v>
      </c>
    </row>
    <row r="87023" spans="2:4" x14ac:dyDescent="0.25">
      <c r="B87023" s="3" t="s">
        <v>40387</v>
      </c>
      <c r="C87023" s="31">
        <v>1</v>
      </c>
      <c r="D87023" s="12">
        <v>124125.24182162316</v>
      </c>
    </row>
    <row r="87024" spans="2:4" x14ac:dyDescent="0.25">
      <c r="B87024" s="3" t="s">
        <v>40388</v>
      </c>
      <c r="C87024" s="31">
        <v>1</v>
      </c>
      <c r="D87024" s="12">
        <v>319671.37664472888</v>
      </c>
    </row>
    <row r="87025" spans="2:4" x14ac:dyDescent="0.25">
      <c r="B87025" s="3" t="s">
        <v>40389</v>
      </c>
      <c r="C87025" s="31">
        <v>1</v>
      </c>
      <c r="D87025" s="12">
        <v>859630.73821231129</v>
      </c>
    </row>
    <row r="87026" spans="2:4" x14ac:dyDescent="0.25">
      <c r="B87026" s="3" t="s">
        <v>40390</v>
      </c>
      <c r="C87026" s="31">
        <v>1</v>
      </c>
      <c r="D87026" s="12">
        <v>494325.68927746057</v>
      </c>
    </row>
    <row r="87027" spans="2:4" x14ac:dyDescent="0.25">
      <c r="B87027" s="3" t="s">
        <v>40391</v>
      </c>
      <c r="C87027" s="31">
        <v>1</v>
      </c>
      <c r="D87027" s="12">
        <v>268999.85125395464</v>
      </c>
    </row>
    <row r="87028" spans="2:4" x14ac:dyDescent="0.25">
      <c r="B87028" s="3" t="s">
        <v>40392</v>
      </c>
      <c r="C87028" s="31">
        <v>3</v>
      </c>
      <c r="D87028" s="12">
        <v>1262483.9255334232</v>
      </c>
    </row>
    <row r="87029" spans="2:4" x14ac:dyDescent="0.25">
      <c r="B87029" s="3" t="s">
        <v>40393</v>
      </c>
      <c r="C87029" s="31">
        <v>1</v>
      </c>
      <c r="D87029" s="12">
        <v>308747.6214288621</v>
      </c>
    </row>
    <row r="87030" spans="2:4" x14ac:dyDescent="0.25">
      <c r="B87030" s="3" t="s">
        <v>40394</v>
      </c>
      <c r="C87030" s="31">
        <v>1</v>
      </c>
      <c r="D87030" s="12">
        <v>268875.84546722512</v>
      </c>
    </row>
    <row r="87031" spans="2:4" x14ac:dyDescent="0.25">
      <c r="B87031" s="3" t="s">
        <v>40395</v>
      </c>
      <c r="C87031" s="31">
        <v>1</v>
      </c>
      <c r="D87031" s="12">
        <v>81932.419737613542</v>
      </c>
    </row>
    <row r="87032" spans="2:4" x14ac:dyDescent="0.25">
      <c r="B87032" s="3" t="s">
        <v>40396</v>
      </c>
      <c r="C87032" s="31">
        <v>1</v>
      </c>
      <c r="D87032" s="12">
        <v>251084.05059549422</v>
      </c>
    </row>
    <row r="87033" spans="2:4" x14ac:dyDescent="0.25">
      <c r="B87033" s="3" t="s">
        <v>40397</v>
      </c>
      <c r="C87033" s="31">
        <v>3</v>
      </c>
      <c r="D87033" s="12">
        <v>1495386.2309845658</v>
      </c>
    </row>
    <row r="87034" spans="2:4" x14ac:dyDescent="0.25">
      <c r="B87034" s="3" t="s">
        <v>40398</v>
      </c>
      <c r="C87034" s="31">
        <v>1</v>
      </c>
      <c r="D87034" s="12">
        <v>170662.55876353744</v>
      </c>
    </row>
    <row r="87035" spans="2:4" x14ac:dyDescent="0.25">
      <c r="B87035" s="3" t="s">
        <v>40399</v>
      </c>
      <c r="C87035" s="31">
        <v>1</v>
      </c>
      <c r="D87035" s="12">
        <v>20875.352997915183</v>
      </c>
    </row>
    <row r="87036" spans="2:4" x14ac:dyDescent="0.25">
      <c r="B87036" s="3" t="s">
        <v>40400</v>
      </c>
      <c r="C87036" s="31">
        <v>1</v>
      </c>
      <c r="D87036" s="12">
        <v>1318548.5646099278</v>
      </c>
    </row>
    <row r="87037" spans="2:4" x14ac:dyDescent="0.25">
      <c r="B87037" s="3" t="s">
        <v>40401</v>
      </c>
      <c r="C87037" s="31">
        <v>1</v>
      </c>
      <c r="D87037" s="12">
        <v>226789.98679667065</v>
      </c>
    </row>
    <row r="87038" spans="2:4" x14ac:dyDescent="0.25">
      <c r="B87038" s="3" t="s">
        <v>40402</v>
      </c>
      <c r="C87038" s="31">
        <v>1</v>
      </c>
      <c r="D87038" s="12">
        <v>398595.61335544853</v>
      </c>
    </row>
    <row r="87039" spans="2:4" x14ac:dyDescent="0.25">
      <c r="B87039" s="3" t="s">
        <v>40403</v>
      </c>
      <c r="C87039" s="31">
        <v>1</v>
      </c>
      <c r="D87039" s="12">
        <v>385752.95213926357</v>
      </c>
    </row>
    <row r="87040" spans="2:4" x14ac:dyDescent="0.25">
      <c r="B87040" s="3" t="s">
        <v>40404</v>
      </c>
      <c r="C87040" s="31">
        <v>1</v>
      </c>
      <c r="D87040" s="12">
        <v>172426.80354528181</v>
      </c>
    </row>
    <row r="87041" spans="2:4" x14ac:dyDescent="0.25">
      <c r="B87041" s="3" t="s">
        <v>40405</v>
      </c>
      <c r="C87041" s="31">
        <v>1</v>
      </c>
      <c r="D87041" s="12">
        <v>1566459.9006952245</v>
      </c>
    </row>
    <row r="87042" spans="2:4" x14ac:dyDescent="0.25">
      <c r="B87042" s="3" t="s">
        <v>40406</v>
      </c>
      <c r="C87042" s="31">
        <v>1</v>
      </c>
      <c r="D87042" s="12">
        <v>663043.61234455404</v>
      </c>
    </row>
    <row r="87043" spans="2:4" x14ac:dyDescent="0.25">
      <c r="B87043" s="3" t="s">
        <v>40407</v>
      </c>
      <c r="C87043" s="31">
        <v>2</v>
      </c>
      <c r="D87043" s="12">
        <v>2281691.0977011635</v>
      </c>
    </row>
    <row r="87044" spans="2:4" x14ac:dyDescent="0.25">
      <c r="B87044" s="3" t="s">
        <v>40408</v>
      </c>
      <c r="C87044" s="31">
        <v>1</v>
      </c>
      <c r="D87044" s="12">
        <v>202256.16709905185</v>
      </c>
    </row>
    <row r="87045" spans="2:4" x14ac:dyDescent="0.25">
      <c r="B87045" s="3" t="s">
        <v>40409</v>
      </c>
      <c r="C87045" s="31">
        <v>1</v>
      </c>
      <c r="D87045" s="12">
        <v>173149.65113344998</v>
      </c>
    </row>
    <row r="87046" spans="2:4" x14ac:dyDescent="0.25">
      <c r="B87046" s="3" t="s">
        <v>40410</v>
      </c>
      <c r="C87046" s="31">
        <v>1</v>
      </c>
      <c r="D87046" s="12">
        <v>340242.71800630889</v>
      </c>
    </row>
    <row r="87047" spans="2:4" x14ac:dyDescent="0.25">
      <c r="B87047" s="3" t="s">
        <v>40411</v>
      </c>
      <c r="C87047" s="31">
        <v>1</v>
      </c>
      <c r="D87047" s="12">
        <v>632675.14592608286</v>
      </c>
    </row>
    <row r="87048" spans="2:4" x14ac:dyDescent="0.25">
      <c r="B87048" s="3" t="s">
        <v>40412</v>
      </c>
      <c r="C87048" s="31">
        <v>1</v>
      </c>
      <c r="D87048" s="12">
        <v>183412.34899458356</v>
      </c>
    </row>
    <row r="87049" spans="2:4" x14ac:dyDescent="0.25">
      <c r="B87049" s="3" t="s">
        <v>40413</v>
      </c>
      <c r="C87049" s="31">
        <v>3</v>
      </c>
      <c r="D87049" s="12">
        <v>3421235.9080736618</v>
      </c>
    </row>
    <row r="87050" spans="2:4" x14ac:dyDescent="0.25">
      <c r="B87050" s="3" t="s">
        <v>40414</v>
      </c>
      <c r="C87050" s="31">
        <v>2</v>
      </c>
      <c r="D87050" s="12">
        <v>4035617.290452769</v>
      </c>
    </row>
    <row r="87051" spans="2:4" x14ac:dyDescent="0.25">
      <c r="B87051" s="3" t="s">
        <v>40415</v>
      </c>
      <c r="C87051" s="31">
        <v>1</v>
      </c>
      <c r="D87051" s="12">
        <v>196597.54996154649</v>
      </c>
    </row>
    <row r="87052" spans="2:4" x14ac:dyDescent="0.25">
      <c r="B87052" s="3" t="s">
        <v>40416</v>
      </c>
      <c r="C87052" s="31">
        <v>3</v>
      </c>
      <c r="D87052" s="12">
        <v>809351.60602315562</v>
      </c>
    </row>
    <row r="87053" spans="2:4" x14ac:dyDescent="0.25">
      <c r="B87053" s="3" t="s">
        <v>34008</v>
      </c>
      <c r="C87053" s="31">
        <v>7</v>
      </c>
      <c r="D87053" s="12">
        <v>3496536.2836186946</v>
      </c>
    </row>
    <row r="87054" spans="2:4" x14ac:dyDescent="0.25">
      <c r="B87054" s="3" t="s">
        <v>40417</v>
      </c>
      <c r="C87054" s="31">
        <v>1</v>
      </c>
      <c r="D87054" s="12">
        <v>1170540.7349731848</v>
      </c>
    </row>
    <row r="87055" spans="2:4" x14ac:dyDescent="0.25">
      <c r="B87055" s="3" t="s">
        <v>34010</v>
      </c>
      <c r="C87055" s="31">
        <v>7</v>
      </c>
      <c r="D87055" s="12">
        <v>4862765.8352367766</v>
      </c>
    </row>
    <row r="87056" spans="2:4" x14ac:dyDescent="0.25">
      <c r="B87056" s="3" t="s">
        <v>34012</v>
      </c>
      <c r="C87056" s="31">
        <v>7</v>
      </c>
      <c r="D87056" s="12">
        <v>2902374.7514285818</v>
      </c>
    </row>
    <row r="87057" spans="2:4" x14ac:dyDescent="0.25">
      <c r="B87057" s="3" t="s">
        <v>40418</v>
      </c>
      <c r="C87057" s="31">
        <v>2</v>
      </c>
      <c r="D87057" s="12">
        <v>2792582.2789697764</v>
      </c>
    </row>
    <row r="87058" spans="2:4" x14ac:dyDescent="0.25">
      <c r="B87058" s="3" t="s">
        <v>40419</v>
      </c>
      <c r="C87058" s="31">
        <v>1</v>
      </c>
      <c r="D87058" s="12">
        <v>205602.05861684497</v>
      </c>
    </row>
    <row r="87059" spans="2:4" x14ac:dyDescent="0.25">
      <c r="B87059" s="3" t="s">
        <v>40420</v>
      </c>
      <c r="C87059" s="31">
        <v>1</v>
      </c>
      <c r="D87059" s="12">
        <v>213073.22245142123</v>
      </c>
    </row>
    <row r="87060" spans="2:4" x14ac:dyDescent="0.25">
      <c r="B87060" s="3" t="s">
        <v>40421</v>
      </c>
      <c r="C87060" s="31">
        <v>1</v>
      </c>
      <c r="D87060" s="12">
        <v>432797.77298738505</v>
      </c>
    </row>
    <row r="87061" spans="2:4" x14ac:dyDescent="0.25">
      <c r="B87061" s="3" t="s">
        <v>34014</v>
      </c>
      <c r="C87061" s="31">
        <v>7</v>
      </c>
      <c r="D87061" s="12">
        <v>13251136.126209807</v>
      </c>
    </row>
    <row r="87062" spans="2:4" x14ac:dyDescent="0.25">
      <c r="B87062" s="3" t="s">
        <v>40422</v>
      </c>
      <c r="C87062" s="31">
        <v>1</v>
      </c>
      <c r="D87062" s="12">
        <v>133936.54976355811</v>
      </c>
    </row>
    <row r="87063" spans="2:4" x14ac:dyDescent="0.25">
      <c r="B87063" s="3" t="s">
        <v>40423</v>
      </c>
      <c r="C87063" s="31">
        <v>1</v>
      </c>
      <c r="D87063" s="12">
        <v>753210.64153956645</v>
      </c>
    </row>
    <row r="87064" spans="2:4" x14ac:dyDescent="0.25">
      <c r="B87064" s="3" t="s">
        <v>40424</v>
      </c>
      <c r="C87064" s="31">
        <v>1</v>
      </c>
      <c r="D87064" s="12">
        <v>167701.91391090475</v>
      </c>
    </row>
    <row r="87065" spans="2:4" x14ac:dyDescent="0.25">
      <c r="B87065" s="3" t="s">
        <v>40425</v>
      </c>
      <c r="C87065" s="31">
        <v>1</v>
      </c>
      <c r="D87065" s="12">
        <v>155624.59065164468</v>
      </c>
    </row>
    <row r="87066" spans="2:4" x14ac:dyDescent="0.25">
      <c r="B87066" s="3" t="s">
        <v>40426</v>
      </c>
      <c r="C87066" s="31">
        <v>3</v>
      </c>
      <c r="D87066" s="12">
        <v>1156893.0602091704</v>
      </c>
    </row>
    <row r="87067" spans="2:4" x14ac:dyDescent="0.25">
      <c r="B87067" s="3" t="s">
        <v>40427</v>
      </c>
      <c r="C87067" s="31">
        <v>5</v>
      </c>
      <c r="D87067" s="12">
        <v>3227646.6000178973</v>
      </c>
    </row>
    <row r="87068" spans="2:4" x14ac:dyDescent="0.25">
      <c r="B87068" s="3" t="s">
        <v>40428</v>
      </c>
      <c r="C87068" s="31">
        <v>1</v>
      </c>
      <c r="D87068" s="12">
        <v>1349540.5524674598</v>
      </c>
    </row>
    <row r="87069" spans="2:4" x14ac:dyDescent="0.25">
      <c r="B87069" s="3" t="s">
        <v>40429</v>
      </c>
      <c r="C87069" s="31">
        <v>3</v>
      </c>
      <c r="D87069" s="12">
        <v>2884932.1619922328</v>
      </c>
    </row>
    <row r="87070" spans="2:4" x14ac:dyDescent="0.25">
      <c r="B87070" s="3" t="s">
        <v>40430</v>
      </c>
      <c r="C87070" s="31">
        <v>1</v>
      </c>
      <c r="D87070" s="12">
        <v>163994.67885122378</v>
      </c>
    </row>
    <row r="87071" spans="2:4" x14ac:dyDescent="0.25">
      <c r="B87071" s="3" t="s">
        <v>40431</v>
      </c>
      <c r="C87071" s="31">
        <v>1</v>
      </c>
      <c r="D87071" s="12">
        <v>266718.30213334493</v>
      </c>
    </row>
    <row r="87072" spans="2:4" x14ac:dyDescent="0.25">
      <c r="B87072" s="3" t="s">
        <v>40432</v>
      </c>
      <c r="C87072" s="31">
        <v>1</v>
      </c>
      <c r="D87072" s="12">
        <v>93827.718591653203</v>
      </c>
    </row>
    <row r="87073" spans="2:4" x14ac:dyDescent="0.25">
      <c r="B87073" s="3" t="s">
        <v>40433</v>
      </c>
      <c r="C87073" s="31">
        <v>1</v>
      </c>
      <c r="D87073" s="12">
        <v>210038.80145693442</v>
      </c>
    </row>
    <row r="87074" spans="2:4" x14ac:dyDescent="0.25">
      <c r="B87074" s="3" t="s">
        <v>40434</v>
      </c>
      <c r="C87074" s="31">
        <v>1</v>
      </c>
      <c r="D87074" s="12">
        <v>516591.4842105509</v>
      </c>
    </row>
    <row r="87075" spans="2:4" x14ac:dyDescent="0.25">
      <c r="B87075" s="3" t="s">
        <v>40435</v>
      </c>
      <c r="C87075" s="31">
        <v>1</v>
      </c>
      <c r="D87075" s="12">
        <v>332205.16213083209</v>
      </c>
    </row>
    <row r="87076" spans="2:4" x14ac:dyDescent="0.25">
      <c r="B87076" s="3" t="s">
        <v>40436</v>
      </c>
      <c r="C87076" s="31">
        <v>3</v>
      </c>
      <c r="D87076" s="12">
        <v>1533778.4571250181</v>
      </c>
    </row>
    <row r="87077" spans="2:4" x14ac:dyDescent="0.25">
      <c r="B87077" s="3" t="s">
        <v>40437</v>
      </c>
      <c r="C87077" s="31">
        <v>1</v>
      </c>
      <c r="D87077" s="12">
        <v>268048.39712678653</v>
      </c>
    </row>
    <row r="87078" spans="2:4" x14ac:dyDescent="0.25">
      <c r="B87078" s="3" t="s">
        <v>40438</v>
      </c>
      <c r="C87078" s="31">
        <v>1</v>
      </c>
      <c r="D87078" s="12">
        <v>82956.7343563451</v>
      </c>
    </row>
    <row r="87079" spans="2:4" x14ac:dyDescent="0.25">
      <c r="B87079" s="3" t="s">
        <v>40439</v>
      </c>
      <c r="C87079" s="31">
        <v>1</v>
      </c>
      <c r="D87079" s="12">
        <v>1445381.5382921123</v>
      </c>
    </row>
    <row r="87080" spans="2:4" x14ac:dyDescent="0.25">
      <c r="B87080" s="3" t="s">
        <v>40440</v>
      </c>
      <c r="C87080" s="31">
        <v>1</v>
      </c>
      <c r="D87080" s="12">
        <v>307928.44308057014</v>
      </c>
    </row>
    <row r="87081" spans="2:4" x14ac:dyDescent="0.25">
      <c r="B87081" s="3" t="s">
        <v>40441</v>
      </c>
      <c r="C87081" s="31">
        <v>3</v>
      </c>
      <c r="D87081" s="12">
        <v>574710.09767256293</v>
      </c>
    </row>
    <row r="87082" spans="2:4" x14ac:dyDescent="0.25">
      <c r="B87082" s="3" t="s">
        <v>40442</v>
      </c>
      <c r="C87082" s="31">
        <v>3</v>
      </c>
      <c r="D87082" s="12">
        <v>643234.20358763996</v>
      </c>
    </row>
    <row r="87083" spans="2:4" x14ac:dyDescent="0.25">
      <c r="B87083" s="3" t="s">
        <v>40443</v>
      </c>
      <c r="C87083" s="31">
        <v>1</v>
      </c>
      <c r="D87083" s="12">
        <v>53700.410097527856</v>
      </c>
    </row>
    <row r="87084" spans="2:4" x14ac:dyDescent="0.25">
      <c r="B87084" s="3" t="s">
        <v>40444</v>
      </c>
      <c r="C87084" s="31">
        <v>1</v>
      </c>
      <c r="D87084" s="12">
        <v>256303.78648718831</v>
      </c>
    </row>
    <row r="87085" spans="2:4" x14ac:dyDescent="0.25">
      <c r="B87085" s="3" t="s">
        <v>40445</v>
      </c>
      <c r="C87085" s="31">
        <v>3</v>
      </c>
      <c r="D87085" s="12">
        <v>1112257.132424616</v>
      </c>
    </row>
    <row r="87086" spans="2:4" x14ac:dyDescent="0.25">
      <c r="B87086" s="3" t="s">
        <v>40446</v>
      </c>
      <c r="C87086" s="31">
        <v>1</v>
      </c>
      <c r="D87086" s="12">
        <v>245448.58520240863</v>
      </c>
    </row>
    <row r="87087" spans="2:4" x14ac:dyDescent="0.25">
      <c r="B87087" s="3" t="s">
        <v>40447</v>
      </c>
      <c r="C87087" s="31">
        <v>1</v>
      </c>
      <c r="D87087" s="12">
        <v>260451.01069106642</v>
      </c>
    </row>
    <row r="87088" spans="2:4" x14ac:dyDescent="0.25">
      <c r="B87088" s="3" t="s">
        <v>40448</v>
      </c>
      <c r="C87088" s="31">
        <v>1</v>
      </c>
      <c r="D87088" s="12">
        <v>526602.62820773618</v>
      </c>
    </row>
    <row r="87089" spans="2:4" x14ac:dyDescent="0.25">
      <c r="B87089" s="3" t="s">
        <v>40449</v>
      </c>
      <c r="C87089" s="31">
        <v>3</v>
      </c>
      <c r="D87089" s="12">
        <v>1762093.6354862931</v>
      </c>
    </row>
    <row r="87090" spans="2:4" x14ac:dyDescent="0.25">
      <c r="B87090" s="3" t="s">
        <v>40450</v>
      </c>
      <c r="C87090" s="31">
        <v>3</v>
      </c>
      <c r="D87090" s="12">
        <v>1719525.8134933754</v>
      </c>
    </row>
    <row r="87091" spans="2:4" x14ac:dyDescent="0.25">
      <c r="B87091" s="3" t="s">
        <v>40451</v>
      </c>
      <c r="C87091" s="31">
        <v>1</v>
      </c>
      <c r="D87091" s="12">
        <v>207916.46433481824</v>
      </c>
    </row>
    <row r="87092" spans="2:4" x14ac:dyDescent="0.25">
      <c r="B87092" s="3" t="s">
        <v>40452</v>
      </c>
      <c r="C87092" s="31">
        <v>1</v>
      </c>
      <c r="D87092" s="12">
        <v>1507360.4554340425</v>
      </c>
    </row>
    <row r="87093" spans="2:4" x14ac:dyDescent="0.25">
      <c r="B87093" s="3" t="s">
        <v>40453</v>
      </c>
      <c r="C87093" s="31">
        <v>1</v>
      </c>
      <c r="D87093" s="12">
        <v>1707180.6991227537</v>
      </c>
    </row>
    <row r="87094" spans="2:4" x14ac:dyDescent="0.25">
      <c r="B87094" s="3" t="s">
        <v>40454</v>
      </c>
      <c r="C87094" s="31">
        <v>1</v>
      </c>
      <c r="D87094" s="12">
        <v>897407.5005797242</v>
      </c>
    </row>
    <row r="87095" spans="2:4" x14ac:dyDescent="0.25">
      <c r="B87095" s="3" t="s">
        <v>40455</v>
      </c>
      <c r="C87095" s="31">
        <v>1</v>
      </c>
      <c r="D87095" s="12">
        <v>420483.59861085936</v>
      </c>
    </row>
    <row r="87096" spans="2:4" x14ac:dyDescent="0.25">
      <c r="B87096" s="3" t="s">
        <v>40456</v>
      </c>
      <c r="C87096" s="31">
        <v>1</v>
      </c>
      <c r="D87096" s="12">
        <v>472466.08023017948</v>
      </c>
    </row>
    <row r="87097" spans="2:4" x14ac:dyDescent="0.25">
      <c r="B87097" s="3" t="s">
        <v>40457</v>
      </c>
      <c r="C87097" s="31">
        <v>1</v>
      </c>
      <c r="D87097" s="12">
        <v>274656.9549167573</v>
      </c>
    </row>
    <row r="87098" spans="2:4" x14ac:dyDescent="0.25">
      <c r="B87098" s="3" t="s">
        <v>40458</v>
      </c>
      <c r="C87098" s="31">
        <v>1</v>
      </c>
      <c r="D87098" s="12">
        <v>777726.47739625722</v>
      </c>
    </row>
    <row r="87099" spans="2:4" x14ac:dyDescent="0.25">
      <c r="B87099" s="3" t="s">
        <v>40459</v>
      </c>
      <c r="C87099" s="31">
        <v>3</v>
      </c>
      <c r="D87099" s="12">
        <v>1247425.5756801637</v>
      </c>
    </row>
    <row r="87100" spans="2:4" x14ac:dyDescent="0.25">
      <c r="B87100" s="3" t="s">
        <v>40460</v>
      </c>
      <c r="C87100" s="31">
        <v>1</v>
      </c>
      <c r="D87100" s="12">
        <v>684408.49514054391</v>
      </c>
    </row>
    <row r="87101" spans="2:4" x14ac:dyDescent="0.25">
      <c r="B87101" s="3" t="s">
        <v>40461</v>
      </c>
      <c r="C87101" s="31">
        <v>1</v>
      </c>
      <c r="D87101" s="12">
        <v>345241.00757044641</v>
      </c>
    </row>
    <row r="87102" spans="2:4" x14ac:dyDescent="0.25">
      <c r="B87102" s="3" t="s">
        <v>40462</v>
      </c>
      <c r="C87102" s="31">
        <v>1</v>
      </c>
      <c r="D87102" s="12">
        <v>761295.55476221733</v>
      </c>
    </row>
    <row r="87103" spans="2:4" x14ac:dyDescent="0.25">
      <c r="B87103" s="3" t="s">
        <v>40463</v>
      </c>
      <c r="C87103" s="31">
        <v>3</v>
      </c>
      <c r="D87103" s="12">
        <v>1932905.2262095374</v>
      </c>
    </row>
    <row r="87104" spans="2:4" x14ac:dyDescent="0.25">
      <c r="B87104" s="3" t="s">
        <v>40464</v>
      </c>
      <c r="C87104" s="31">
        <v>3</v>
      </c>
      <c r="D87104" s="12">
        <v>3258249.791108177</v>
      </c>
    </row>
    <row r="87105" spans="2:4" x14ac:dyDescent="0.25">
      <c r="B87105" s="3" t="s">
        <v>40465</v>
      </c>
      <c r="C87105" s="31">
        <v>1</v>
      </c>
      <c r="D87105" s="12">
        <v>802789.44463505375</v>
      </c>
    </row>
    <row r="87106" spans="2:4" x14ac:dyDescent="0.25">
      <c r="B87106" s="3" t="s">
        <v>40466</v>
      </c>
      <c r="C87106" s="31">
        <v>1</v>
      </c>
      <c r="D87106" s="12">
        <v>307796.75161370268</v>
      </c>
    </row>
    <row r="87107" spans="2:4" x14ac:dyDescent="0.25">
      <c r="B87107" s="3" t="s">
        <v>40467</v>
      </c>
      <c r="C87107" s="31">
        <v>1</v>
      </c>
      <c r="D87107" s="12">
        <v>182643.72662512856</v>
      </c>
    </row>
    <row r="87108" spans="2:4" x14ac:dyDescent="0.25">
      <c r="B87108" s="3" t="s">
        <v>40468</v>
      </c>
      <c r="C87108" s="31">
        <v>1</v>
      </c>
      <c r="D87108" s="12">
        <v>698146.38853806024</v>
      </c>
    </row>
    <row r="87109" spans="2:4" x14ac:dyDescent="0.25">
      <c r="B87109" s="3" t="s">
        <v>40469</v>
      </c>
      <c r="C87109" s="31">
        <v>3</v>
      </c>
      <c r="D87109" s="12">
        <v>1031686.4782979854</v>
      </c>
    </row>
    <row r="87110" spans="2:4" x14ac:dyDescent="0.25">
      <c r="B87110" s="3" t="s">
        <v>40470</v>
      </c>
      <c r="C87110" s="31">
        <v>1</v>
      </c>
      <c r="D87110" s="12">
        <v>463048.3107860387</v>
      </c>
    </row>
    <row r="87111" spans="2:4" x14ac:dyDescent="0.25">
      <c r="B87111" s="3" t="s">
        <v>40471</v>
      </c>
      <c r="C87111" s="31">
        <v>1</v>
      </c>
      <c r="D87111" s="12">
        <v>1463894.8393153721</v>
      </c>
    </row>
    <row r="87112" spans="2:4" x14ac:dyDescent="0.25">
      <c r="B87112" s="3" t="s">
        <v>40472</v>
      </c>
      <c r="C87112" s="31">
        <v>1</v>
      </c>
      <c r="D87112" s="12">
        <v>160550.7341098873</v>
      </c>
    </row>
    <row r="87113" spans="2:4" x14ac:dyDescent="0.25">
      <c r="B87113" s="3" t="s">
        <v>40473</v>
      </c>
      <c r="C87113" s="31">
        <v>1</v>
      </c>
      <c r="D87113" s="12">
        <v>92210.359224391665</v>
      </c>
    </row>
    <row r="87114" spans="2:4" x14ac:dyDescent="0.25">
      <c r="B87114" s="3" t="s">
        <v>40474</v>
      </c>
      <c r="C87114" s="31">
        <v>3</v>
      </c>
      <c r="D87114" s="12">
        <v>1764769.7976606551</v>
      </c>
    </row>
    <row r="87115" spans="2:4" x14ac:dyDescent="0.25">
      <c r="B87115" s="3" t="s">
        <v>40475</v>
      </c>
      <c r="C87115" s="31">
        <v>1</v>
      </c>
      <c r="D87115" s="12">
        <v>247049.5835093722</v>
      </c>
    </row>
    <row r="87116" spans="2:4" x14ac:dyDescent="0.25">
      <c r="B87116" s="3" t="s">
        <v>40476</v>
      </c>
      <c r="C87116" s="31">
        <v>1</v>
      </c>
      <c r="D87116" s="12">
        <v>87740.626893554741</v>
      </c>
    </row>
    <row r="87117" spans="2:4" x14ac:dyDescent="0.25">
      <c r="B87117" s="3" t="s">
        <v>40477</v>
      </c>
      <c r="C87117" s="31">
        <v>1</v>
      </c>
      <c r="D87117" s="12">
        <v>272074.46390086535</v>
      </c>
    </row>
    <row r="87118" spans="2:4" x14ac:dyDescent="0.25">
      <c r="B87118" s="3" t="s">
        <v>40478</v>
      </c>
      <c r="C87118" s="31">
        <v>1</v>
      </c>
      <c r="D87118" s="12">
        <v>416268.18538030202</v>
      </c>
    </row>
    <row r="87119" spans="2:4" x14ac:dyDescent="0.25">
      <c r="B87119" s="3" t="s">
        <v>40479</v>
      </c>
      <c r="C87119" s="31">
        <v>3</v>
      </c>
      <c r="D87119" s="12">
        <v>641973.52293646266</v>
      </c>
    </row>
    <row r="87120" spans="2:4" x14ac:dyDescent="0.25">
      <c r="B87120" s="3" t="s">
        <v>40480</v>
      </c>
      <c r="C87120" s="31">
        <v>3</v>
      </c>
      <c r="D87120" s="12">
        <v>813622.27737262833</v>
      </c>
    </row>
    <row r="87121" spans="2:4" x14ac:dyDescent="0.25">
      <c r="B87121" s="3" t="s">
        <v>40481</v>
      </c>
      <c r="C87121" s="31">
        <v>1</v>
      </c>
      <c r="D87121" s="12">
        <v>1242244.0824303625</v>
      </c>
    </row>
    <row r="87122" spans="2:4" x14ac:dyDescent="0.25">
      <c r="B87122" s="3" t="s">
        <v>40482</v>
      </c>
      <c r="C87122" s="31">
        <v>1</v>
      </c>
      <c r="D87122" s="12">
        <v>102104.64581998799</v>
      </c>
    </row>
    <row r="87123" spans="2:4" x14ac:dyDescent="0.25">
      <c r="B87123" s="3" t="s">
        <v>40483</v>
      </c>
      <c r="C87123" s="31">
        <v>1</v>
      </c>
      <c r="D87123" s="12">
        <v>275147.24880511104</v>
      </c>
    </row>
    <row r="87124" spans="2:4" x14ac:dyDescent="0.25">
      <c r="B87124" s="3" t="s">
        <v>40484</v>
      </c>
      <c r="C87124" s="31">
        <v>1</v>
      </c>
      <c r="D87124" s="12">
        <v>167965.475838685</v>
      </c>
    </row>
    <row r="87125" spans="2:4" x14ac:dyDescent="0.25">
      <c r="B87125" s="3" t="s">
        <v>40485</v>
      </c>
      <c r="C87125" s="31">
        <v>3</v>
      </c>
      <c r="D87125" s="12">
        <v>1207574.9818900675</v>
      </c>
    </row>
    <row r="87126" spans="2:4" x14ac:dyDescent="0.25">
      <c r="B87126" s="3" t="s">
        <v>40486</v>
      </c>
      <c r="C87126" s="31">
        <v>1</v>
      </c>
      <c r="D87126" s="12">
        <v>102846.95702225382</v>
      </c>
    </row>
    <row r="87127" spans="2:4" x14ac:dyDescent="0.25">
      <c r="B87127" s="3" t="s">
        <v>40487</v>
      </c>
      <c r="C87127" s="31">
        <v>1</v>
      </c>
      <c r="D87127" s="12">
        <v>587351.71286635264</v>
      </c>
    </row>
    <row r="87128" spans="2:4" x14ac:dyDescent="0.25">
      <c r="B87128" s="3" t="s">
        <v>40488</v>
      </c>
      <c r="C87128" s="31">
        <v>1</v>
      </c>
      <c r="D87128" s="12">
        <v>544468.16814839048</v>
      </c>
    </row>
    <row r="87129" spans="2:4" x14ac:dyDescent="0.25">
      <c r="B87129" s="3" t="s">
        <v>40489</v>
      </c>
      <c r="C87129" s="31">
        <v>2</v>
      </c>
      <c r="D87129" s="12">
        <v>3950258.0067411312</v>
      </c>
    </row>
    <row r="87130" spans="2:4" x14ac:dyDescent="0.25">
      <c r="B87130" s="3" t="s">
        <v>40490</v>
      </c>
      <c r="C87130" s="31">
        <v>1</v>
      </c>
      <c r="D87130" s="12">
        <v>286241.55914103973</v>
      </c>
    </row>
    <row r="87131" spans="2:4" x14ac:dyDescent="0.25">
      <c r="B87131" s="3" t="s">
        <v>40491</v>
      </c>
      <c r="C87131" s="31">
        <v>1</v>
      </c>
      <c r="D87131" s="12">
        <v>555049.22361233982</v>
      </c>
    </row>
    <row r="87132" spans="2:4" x14ac:dyDescent="0.25">
      <c r="B87132" s="3" t="s">
        <v>40492</v>
      </c>
      <c r="C87132" s="31">
        <v>1</v>
      </c>
      <c r="D87132" s="12">
        <v>1034694.2221329784</v>
      </c>
    </row>
    <row r="87133" spans="2:4" x14ac:dyDescent="0.25">
      <c r="B87133" s="3" t="s">
        <v>40493</v>
      </c>
      <c r="C87133" s="31">
        <v>1</v>
      </c>
      <c r="D87133" s="12">
        <v>966478.44647793088</v>
      </c>
    </row>
    <row r="87134" spans="2:4" x14ac:dyDescent="0.25">
      <c r="B87134" s="3" t="s">
        <v>40494</v>
      </c>
      <c r="C87134" s="31">
        <v>2</v>
      </c>
      <c r="D87134" s="12">
        <v>1807719.2718452758</v>
      </c>
    </row>
    <row r="87135" spans="2:4" x14ac:dyDescent="0.25">
      <c r="B87135" s="3" t="s">
        <v>40495</v>
      </c>
      <c r="C87135" s="31">
        <v>3</v>
      </c>
      <c r="D87135" s="12">
        <v>1069027.2201378387</v>
      </c>
    </row>
    <row r="87136" spans="2:4" x14ac:dyDescent="0.25">
      <c r="B87136" s="3" t="s">
        <v>40496</v>
      </c>
      <c r="C87136" s="31">
        <v>1</v>
      </c>
      <c r="D87136" s="12">
        <v>1594180.6305322796</v>
      </c>
    </row>
    <row r="87137" spans="2:4" x14ac:dyDescent="0.25">
      <c r="B87137" s="3" t="s">
        <v>40497</v>
      </c>
      <c r="C87137" s="31">
        <v>1</v>
      </c>
      <c r="D87137" s="12">
        <v>1128961.6930834267</v>
      </c>
    </row>
    <row r="87138" spans="2:4" x14ac:dyDescent="0.25">
      <c r="B87138" s="3" t="s">
        <v>40498</v>
      </c>
      <c r="C87138" s="31">
        <v>1</v>
      </c>
      <c r="D87138" s="12">
        <v>1149127.2431252052</v>
      </c>
    </row>
    <row r="87139" spans="2:4" x14ac:dyDescent="0.25">
      <c r="B87139" s="3" t="s">
        <v>40499</v>
      </c>
      <c r="C87139" s="31">
        <v>3</v>
      </c>
      <c r="D87139" s="12">
        <v>1370070.6176134453</v>
      </c>
    </row>
    <row r="87140" spans="2:4" x14ac:dyDescent="0.25">
      <c r="B87140" s="3" t="s">
        <v>40500</v>
      </c>
      <c r="C87140" s="31">
        <v>3</v>
      </c>
      <c r="D87140" s="12">
        <v>1794746.7097803813</v>
      </c>
    </row>
    <row r="87141" spans="2:4" x14ac:dyDescent="0.25">
      <c r="B87141" s="3" t="s">
        <v>40501</v>
      </c>
      <c r="C87141" s="31">
        <v>1</v>
      </c>
      <c r="D87141" s="12">
        <v>196684.8959686959</v>
      </c>
    </row>
    <row r="87142" spans="2:4" x14ac:dyDescent="0.25">
      <c r="B87142" s="3" t="s">
        <v>40502</v>
      </c>
      <c r="C87142" s="31">
        <v>1</v>
      </c>
      <c r="D87142" s="12">
        <v>133370.14813267524</v>
      </c>
    </row>
    <row r="87143" spans="2:4" x14ac:dyDescent="0.25">
      <c r="B87143" s="3" t="s">
        <v>40503</v>
      </c>
      <c r="C87143" s="31">
        <v>1</v>
      </c>
      <c r="D87143" s="12">
        <v>402899.1927228038</v>
      </c>
    </row>
    <row r="87144" spans="2:4" x14ac:dyDescent="0.25">
      <c r="B87144" s="3" t="s">
        <v>40504</v>
      </c>
      <c r="C87144" s="31">
        <v>1</v>
      </c>
      <c r="D87144" s="12">
        <v>149840.93002586099</v>
      </c>
    </row>
    <row r="87145" spans="2:4" x14ac:dyDescent="0.25">
      <c r="B87145" s="3" t="s">
        <v>40505</v>
      </c>
      <c r="C87145" s="31">
        <v>2</v>
      </c>
      <c r="D87145" s="12">
        <v>3945865.1175773395</v>
      </c>
    </row>
    <row r="87146" spans="2:4" x14ac:dyDescent="0.25">
      <c r="B87146" s="3" t="s">
        <v>40506</v>
      </c>
      <c r="C87146" s="31">
        <v>3</v>
      </c>
      <c r="D87146" s="12">
        <v>1202336.6748150571</v>
      </c>
    </row>
    <row r="87147" spans="2:4" x14ac:dyDescent="0.25">
      <c r="B87147" s="3" t="s">
        <v>40507</v>
      </c>
      <c r="C87147" s="31">
        <v>1</v>
      </c>
      <c r="D87147" s="12">
        <v>183400.61567864576</v>
      </c>
    </row>
    <row r="87148" spans="2:4" x14ac:dyDescent="0.25">
      <c r="B87148" s="3" t="s">
        <v>40508</v>
      </c>
      <c r="C87148" s="31">
        <v>3</v>
      </c>
      <c r="D87148" s="12">
        <v>3754682.8889650353</v>
      </c>
    </row>
    <row r="87149" spans="2:4" x14ac:dyDescent="0.25">
      <c r="B87149" s="3" t="s">
        <v>40509</v>
      </c>
      <c r="C87149" s="31">
        <v>1</v>
      </c>
      <c r="D87149" s="12">
        <v>370245.41622602701</v>
      </c>
    </row>
    <row r="87150" spans="2:4" x14ac:dyDescent="0.25">
      <c r="B87150" s="3" t="s">
        <v>40510</v>
      </c>
      <c r="C87150" s="31">
        <v>1</v>
      </c>
      <c r="D87150" s="12">
        <v>689205.97940797044</v>
      </c>
    </row>
    <row r="87151" spans="2:4" x14ac:dyDescent="0.25">
      <c r="B87151" s="3" t="s">
        <v>40511</v>
      </c>
      <c r="C87151" s="31">
        <v>1</v>
      </c>
      <c r="D87151" s="12">
        <v>372741.29066965042</v>
      </c>
    </row>
    <row r="87152" spans="2:4" x14ac:dyDescent="0.25">
      <c r="B87152" s="3" t="s">
        <v>40512</v>
      </c>
      <c r="C87152" s="31">
        <v>1</v>
      </c>
      <c r="D87152" s="12">
        <v>276025.1302024583</v>
      </c>
    </row>
    <row r="87153" spans="2:4" x14ac:dyDescent="0.25">
      <c r="B87153" s="3" t="s">
        <v>40513</v>
      </c>
      <c r="C87153" s="31">
        <v>1</v>
      </c>
      <c r="D87153" s="12">
        <v>194503.41119381966</v>
      </c>
    </row>
    <row r="87154" spans="2:4" x14ac:dyDescent="0.25">
      <c r="B87154" s="3" t="s">
        <v>40514</v>
      </c>
      <c r="C87154" s="31">
        <v>1</v>
      </c>
      <c r="D87154" s="12">
        <v>676823.93581682316</v>
      </c>
    </row>
    <row r="87155" spans="2:4" x14ac:dyDescent="0.25">
      <c r="B87155" s="3" t="s">
        <v>40515</v>
      </c>
      <c r="C87155" s="31">
        <v>1</v>
      </c>
      <c r="D87155" s="12">
        <v>196543.956280549</v>
      </c>
    </row>
    <row r="87156" spans="2:4" x14ac:dyDescent="0.25">
      <c r="B87156" s="3" t="s">
        <v>40516</v>
      </c>
      <c r="C87156" s="31">
        <v>1</v>
      </c>
      <c r="D87156" s="12">
        <v>216700.36161256474</v>
      </c>
    </row>
    <row r="87157" spans="2:4" x14ac:dyDescent="0.25">
      <c r="B87157" s="3" t="s">
        <v>40517</v>
      </c>
      <c r="C87157" s="31">
        <v>3</v>
      </c>
      <c r="D87157" s="12">
        <v>1507057.482187205</v>
      </c>
    </row>
    <row r="87158" spans="2:4" x14ac:dyDescent="0.25">
      <c r="B87158" s="3" t="s">
        <v>40518</v>
      </c>
      <c r="C87158" s="31">
        <v>1</v>
      </c>
      <c r="D87158" s="12">
        <v>296940.86891618592</v>
      </c>
    </row>
    <row r="87159" spans="2:4" x14ac:dyDescent="0.25">
      <c r="B87159" s="3" t="s">
        <v>40519</v>
      </c>
      <c r="C87159" s="31">
        <v>1</v>
      </c>
      <c r="D87159" s="12">
        <v>333848.61139820027</v>
      </c>
    </row>
    <row r="87160" spans="2:4" x14ac:dyDescent="0.25">
      <c r="B87160" s="3" t="s">
        <v>40520</v>
      </c>
      <c r="C87160" s="31">
        <v>1</v>
      </c>
      <c r="D87160" s="12">
        <v>1435412.0548980329</v>
      </c>
    </row>
    <row r="87161" spans="2:4" x14ac:dyDescent="0.25">
      <c r="B87161" s="3" t="s">
        <v>40521</v>
      </c>
      <c r="C87161" s="31">
        <v>1</v>
      </c>
      <c r="D87161" s="12">
        <v>108423.9170885092</v>
      </c>
    </row>
    <row r="87162" spans="2:4" x14ac:dyDescent="0.25">
      <c r="B87162" s="3" t="s">
        <v>40522</v>
      </c>
      <c r="C87162" s="31">
        <v>1</v>
      </c>
      <c r="D87162" s="12">
        <v>1305622.8605123644</v>
      </c>
    </row>
    <row r="87163" spans="2:4" x14ac:dyDescent="0.25">
      <c r="B87163" s="3" t="s">
        <v>40523</v>
      </c>
      <c r="C87163" s="31">
        <v>1</v>
      </c>
      <c r="D87163" s="12">
        <v>197425.2510765976</v>
      </c>
    </row>
    <row r="87164" spans="2:4" x14ac:dyDescent="0.25">
      <c r="B87164" s="3" t="s">
        <v>40524</v>
      </c>
      <c r="C87164" s="31">
        <v>1</v>
      </c>
      <c r="D87164" s="12">
        <v>140661.15528683653</v>
      </c>
    </row>
    <row r="87165" spans="2:4" x14ac:dyDescent="0.25">
      <c r="B87165" s="3" t="s">
        <v>40525</v>
      </c>
      <c r="C87165" s="31">
        <v>1</v>
      </c>
      <c r="D87165" s="12">
        <v>1569624.7609635906</v>
      </c>
    </row>
    <row r="87166" spans="2:4" x14ac:dyDescent="0.25">
      <c r="B87166" s="3" t="s">
        <v>40526</v>
      </c>
      <c r="C87166" s="31">
        <v>1</v>
      </c>
      <c r="D87166" s="12">
        <v>305972.80305215949</v>
      </c>
    </row>
    <row r="87167" spans="2:4" x14ac:dyDescent="0.25">
      <c r="B87167" s="3" t="s">
        <v>40527</v>
      </c>
      <c r="C87167" s="31">
        <v>3</v>
      </c>
      <c r="D87167" s="12">
        <v>1118455.645611862</v>
      </c>
    </row>
    <row r="87168" spans="2:4" x14ac:dyDescent="0.25">
      <c r="B87168" s="3" t="s">
        <v>40528</v>
      </c>
      <c r="C87168" s="31">
        <v>1</v>
      </c>
      <c r="D87168" s="12">
        <v>128188.00293723833</v>
      </c>
    </row>
    <row r="87169" spans="2:4" x14ac:dyDescent="0.25">
      <c r="B87169" s="3" t="s">
        <v>40529</v>
      </c>
      <c r="C87169" s="31">
        <v>1</v>
      </c>
      <c r="D87169" s="12">
        <v>384295.17926016491</v>
      </c>
    </row>
    <row r="87170" spans="2:4" x14ac:dyDescent="0.25">
      <c r="B87170" s="3" t="s">
        <v>40530</v>
      </c>
      <c r="C87170" s="31">
        <v>1</v>
      </c>
      <c r="D87170" s="12">
        <v>818253.54538086231</v>
      </c>
    </row>
    <row r="87171" spans="2:4" x14ac:dyDescent="0.25">
      <c r="B87171" s="3" t="s">
        <v>40531</v>
      </c>
      <c r="C87171" s="31">
        <v>1</v>
      </c>
      <c r="D87171" s="12">
        <v>88428.475166277349</v>
      </c>
    </row>
    <row r="87172" spans="2:4" x14ac:dyDescent="0.25">
      <c r="B87172" s="3" t="s">
        <v>40532</v>
      </c>
      <c r="C87172" s="31">
        <v>1</v>
      </c>
      <c r="D87172" s="12">
        <v>1759935.0600982902</v>
      </c>
    </row>
    <row r="87173" spans="2:4" x14ac:dyDescent="0.25">
      <c r="B87173" s="3" t="s">
        <v>40533</v>
      </c>
      <c r="C87173" s="31">
        <v>1</v>
      </c>
      <c r="D87173" s="12">
        <v>461196.57474136766</v>
      </c>
    </row>
    <row r="87174" spans="2:4" x14ac:dyDescent="0.25">
      <c r="B87174" s="3" t="s">
        <v>40534</v>
      </c>
      <c r="C87174" s="31">
        <v>1</v>
      </c>
      <c r="D87174" s="12">
        <v>180346.71495834665</v>
      </c>
    </row>
    <row r="87175" spans="2:4" x14ac:dyDescent="0.25">
      <c r="B87175" s="3" t="s">
        <v>40535</v>
      </c>
      <c r="C87175" s="31">
        <v>1</v>
      </c>
      <c r="D87175" s="12">
        <v>207757.2065514909</v>
      </c>
    </row>
    <row r="87176" spans="2:4" x14ac:dyDescent="0.25">
      <c r="B87176" s="3" t="s">
        <v>40536</v>
      </c>
      <c r="C87176" s="31">
        <v>1</v>
      </c>
      <c r="D87176" s="12">
        <v>1280359.6336490121</v>
      </c>
    </row>
    <row r="87177" spans="2:4" x14ac:dyDescent="0.25">
      <c r="B87177" s="3" t="s">
        <v>40537</v>
      </c>
      <c r="C87177" s="31">
        <v>1</v>
      </c>
      <c r="D87177" s="12">
        <v>837401.91358480754</v>
      </c>
    </row>
    <row r="87178" spans="2:4" x14ac:dyDescent="0.25">
      <c r="B87178" s="3" t="s">
        <v>40538</v>
      </c>
      <c r="C87178" s="31">
        <v>1</v>
      </c>
      <c r="D87178" s="12">
        <v>578127.64012637676</v>
      </c>
    </row>
    <row r="87179" spans="2:4" x14ac:dyDescent="0.25">
      <c r="B87179" s="3" t="s">
        <v>40539</v>
      </c>
      <c r="C87179" s="31">
        <v>1</v>
      </c>
      <c r="D87179" s="12">
        <v>194351.18189281772</v>
      </c>
    </row>
    <row r="87180" spans="2:4" x14ac:dyDescent="0.25">
      <c r="B87180" s="3" t="s">
        <v>40540</v>
      </c>
      <c r="C87180" s="31">
        <v>1</v>
      </c>
      <c r="D87180" s="12">
        <v>658532.32829520281</v>
      </c>
    </row>
    <row r="87181" spans="2:4" x14ac:dyDescent="0.25">
      <c r="B87181" s="3" t="s">
        <v>40541</v>
      </c>
      <c r="C87181" s="31">
        <v>3</v>
      </c>
      <c r="D87181" s="12">
        <v>1482683.2965743155</v>
      </c>
    </row>
    <row r="87182" spans="2:4" x14ac:dyDescent="0.25">
      <c r="B87182" s="3" t="s">
        <v>40542</v>
      </c>
      <c r="C87182" s="31">
        <v>1</v>
      </c>
      <c r="D87182" s="12">
        <v>449324.07800280728</v>
      </c>
    </row>
    <row r="87183" spans="2:4" x14ac:dyDescent="0.25">
      <c r="B87183" s="3" t="s">
        <v>40543</v>
      </c>
      <c r="C87183" s="31">
        <v>1</v>
      </c>
      <c r="D87183" s="12">
        <v>1032913.0667122216</v>
      </c>
    </row>
    <row r="87184" spans="2:4" x14ac:dyDescent="0.25">
      <c r="B87184" s="3" t="s">
        <v>40544</v>
      </c>
      <c r="C87184" s="31">
        <v>1</v>
      </c>
      <c r="D87184" s="12">
        <v>80952.800084489616</v>
      </c>
    </row>
    <row r="87185" spans="2:4" x14ac:dyDescent="0.25">
      <c r="B87185" s="3" t="s">
        <v>40545</v>
      </c>
      <c r="C87185" s="31">
        <v>1</v>
      </c>
      <c r="D87185" s="12">
        <v>357777.99850730377</v>
      </c>
    </row>
    <row r="87186" spans="2:4" x14ac:dyDescent="0.25">
      <c r="B87186" s="3" t="s">
        <v>40546</v>
      </c>
      <c r="C87186" s="31">
        <v>1</v>
      </c>
      <c r="D87186" s="12">
        <v>480781.20828803768</v>
      </c>
    </row>
    <row r="87187" spans="2:4" x14ac:dyDescent="0.25">
      <c r="B87187" s="3" t="s">
        <v>40547</v>
      </c>
      <c r="C87187" s="31">
        <v>1</v>
      </c>
      <c r="D87187" s="12">
        <v>1606824.0198873815</v>
      </c>
    </row>
    <row r="87188" spans="2:4" x14ac:dyDescent="0.25">
      <c r="B87188" s="3" t="s">
        <v>40548</v>
      </c>
      <c r="C87188" s="31">
        <v>3</v>
      </c>
      <c r="D87188" s="12">
        <v>1565225.6446012717</v>
      </c>
    </row>
    <row r="87189" spans="2:4" x14ac:dyDescent="0.25">
      <c r="B87189" s="3" t="s">
        <v>40549</v>
      </c>
      <c r="C87189" s="31">
        <v>1</v>
      </c>
      <c r="D87189" s="12">
        <v>760688.07675947039</v>
      </c>
    </row>
    <row r="87190" spans="2:4" x14ac:dyDescent="0.25">
      <c r="B87190" s="3" t="s">
        <v>40550</v>
      </c>
      <c r="C87190" s="31">
        <v>1</v>
      </c>
      <c r="D87190" s="12">
        <v>253063.66429166598</v>
      </c>
    </row>
    <row r="87191" spans="2:4" x14ac:dyDescent="0.25">
      <c r="B87191" s="3" t="s">
        <v>40551</v>
      </c>
      <c r="C87191" s="31">
        <v>1</v>
      </c>
      <c r="D87191" s="12">
        <v>728119.0422946472</v>
      </c>
    </row>
    <row r="87192" spans="2:4" x14ac:dyDescent="0.25">
      <c r="B87192" s="3" t="s">
        <v>40552</v>
      </c>
      <c r="C87192" s="31">
        <v>1</v>
      </c>
      <c r="D87192" s="12">
        <v>858255.46522357874</v>
      </c>
    </row>
    <row r="87193" spans="2:4" x14ac:dyDescent="0.25">
      <c r="B87193" s="3" t="s">
        <v>40553</v>
      </c>
      <c r="C87193" s="31">
        <v>3</v>
      </c>
      <c r="D87193" s="12">
        <v>852089.90798007359</v>
      </c>
    </row>
    <row r="87194" spans="2:4" x14ac:dyDescent="0.25">
      <c r="B87194" s="3" t="s">
        <v>40554</v>
      </c>
      <c r="C87194" s="31">
        <v>1</v>
      </c>
      <c r="D87194" s="12">
        <v>1398611.103512279</v>
      </c>
    </row>
    <row r="87195" spans="2:4" x14ac:dyDescent="0.25">
      <c r="B87195" s="3" t="s">
        <v>40555</v>
      </c>
      <c r="C87195" s="31">
        <v>1</v>
      </c>
      <c r="D87195" s="12">
        <v>156876.98809102495</v>
      </c>
    </row>
    <row r="87196" spans="2:4" x14ac:dyDescent="0.25">
      <c r="B87196" s="3" t="s">
        <v>40556</v>
      </c>
      <c r="C87196" s="31">
        <v>1</v>
      </c>
      <c r="D87196" s="12">
        <v>350752.14451905462</v>
      </c>
    </row>
    <row r="87197" spans="2:4" x14ac:dyDescent="0.25">
      <c r="B87197" s="3" t="s">
        <v>40557</v>
      </c>
      <c r="C87197" s="31">
        <v>1</v>
      </c>
      <c r="D87197" s="12">
        <v>220351.87202602607</v>
      </c>
    </row>
    <row r="87198" spans="2:4" x14ac:dyDescent="0.25">
      <c r="B87198" s="3" t="s">
        <v>40558</v>
      </c>
      <c r="C87198" s="31">
        <v>1</v>
      </c>
      <c r="D87198" s="12">
        <v>210397.13951283126</v>
      </c>
    </row>
    <row r="87199" spans="2:4" x14ac:dyDescent="0.25">
      <c r="B87199" s="3" t="s">
        <v>40559</v>
      </c>
      <c r="C87199" s="31">
        <v>3</v>
      </c>
      <c r="D87199" s="12">
        <v>787569.72554757434</v>
      </c>
    </row>
    <row r="87200" spans="2:4" x14ac:dyDescent="0.25">
      <c r="B87200" s="3" t="s">
        <v>40560</v>
      </c>
      <c r="C87200" s="31">
        <v>1</v>
      </c>
      <c r="D87200" s="12">
        <v>594831.42070495465</v>
      </c>
    </row>
    <row r="87201" spans="2:4" x14ac:dyDescent="0.25">
      <c r="B87201" s="3" t="s">
        <v>40561</v>
      </c>
      <c r="C87201" s="31">
        <v>1</v>
      </c>
      <c r="D87201" s="12">
        <v>153112.72234530849</v>
      </c>
    </row>
    <row r="87202" spans="2:4" x14ac:dyDescent="0.25">
      <c r="B87202" s="3" t="s">
        <v>40562</v>
      </c>
      <c r="C87202" s="31">
        <v>1</v>
      </c>
      <c r="D87202" s="12">
        <v>877532.33237359056</v>
      </c>
    </row>
    <row r="87203" spans="2:4" x14ac:dyDescent="0.25">
      <c r="B87203" s="3" t="s">
        <v>40563</v>
      </c>
      <c r="C87203" s="31">
        <v>3</v>
      </c>
      <c r="D87203" s="12">
        <v>1029849.571360277</v>
      </c>
    </row>
    <row r="87204" spans="2:4" x14ac:dyDescent="0.25">
      <c r="B87204" s="3" t="s">
        <v>40564</v>
      </c>
      <c r="C87204" s="31">
        <v>3</v>
      </c>
      <c r="D87204" s="12">
        <v>996546.54663904151</v>
      </c>
    </row>
    <row r="87205" spans="2:4" x14ac:dyDescent="0.25">
      <c r="B87205" s="3" t="s">
        <v>40565</v>
      </c>
      <c r="C87205" s="31">
        <v>1</v>
      </c>
      <c r="D87205" s="12">
        <v>208971.85024567967</v>
      </c>
    </row>
    <row r="87206" spans="2:4" x14ac:dyDescent="0.25">
      <c r="B87206" s="3" t="s">
        <v>40566</v>
      </c>
      <c r="C87206" s="31">
        <v>1</v>
      </c>
      <c r="D87206" s="12">
        <v>280276.8865473055</v>
      </c>
    </row>
    <row r="87207" spans="2:4" x14ac:dyDescent="0.25">
      <c r="B87207" s="3" t="s">
        <v>40567</v>
      </c>
      <c r="C87207" s="31">
        <v>1</v>
      </c>
      <c r="D87207" s="12">
        <v>1051784.1544765183</v>
      </c>
    </row>
    <row r="87208" spans="2:4" x14ac:dyDescent="0.25">
      <c r="B87208" s="3" t="s">
        <v>40568</v>
      </c>
      <c r="C87208" s="31">
        <v>3</v>
      </c>
      <c r="D87208" s="12">
        <v>2915898.284307837</v>
      </c>
    </row>
    <row r="87209" spans="2:4" x14ac:dyDescent="0.25">
      <c r="B87209" s="3" t="s">
        <v>40569</v>
      </c>
      <c r="C87209" s="31">
        <v>1</v>
      </c>
      <c r="D87209" s="12">
        <v>140566.21803624631</v>
      </c>
    </row>
    <row r="87210" spans="2:4" x14ac:dyDescent="0.25">
      <c r="B87210" s="3" t="s">
        <v>40570</v>
      </c>
      <c r="C87210" s="31">
        <v>1</v>
      </c>
      <c r="D87210" s="12">
        <v>281894.34863704827</v>
      </c>
    </row>
    <row r="87211" spans="2:4" x14ac:dyDescent="0.25">
      <c r="B87211" s="3" t="s">
        <v>40571</v>
      </c>
      <c r="C87211" s="31">
        <v>1</v>
      </c>
      <c r="D87211" s="12">
        <v>147965.82279108712</v>
      </c>
    </row>
    <row r="87212" spans="2:4" x14ac:dyDescent="0.25">
      <c r="B87212" s="3" t="s">
        <v>40572</v>
      </c>
      <c r="C87212" s="31">
        <v>3</v>
      </c>
      <c r="D87212" s="12">
        <v>695174.60687030829</v>
      </c>
    </row>
    <row r="87213" spans="2:4" x14ac:dyDescent="0.25">
      <c r="B87213" s="3" t="s">
        <v>40573</v>
      </c>
      <c r="C87213" s="31">
        <v>3</v>
      </c>
      <c r="D87213" s="12">
        <v>1011647.0651658513</v>
      </c>
    </row>
    <row r="87214" spans="2:4" x14ac:dyDescent="0.25">
      <c r="B87214" s="3" t="s">
        <v>40574</v>
      </c>
      <c r="C87214" s="31">
        <v>1</v>
      </c>
      <c r="D87214" s="12">
        <v>836034.44462118926</v>
      </c>
    </row>
    <row r="87215" spans="2:4" x14ac:dyDescent="0.25">
      <c r="B87215" s="3" t="s">
        <v>40575</v>
      </c>
      <c r="C87215" s="31">
        <v>1</v>
      </c>
      <c r="D87215" s="12">
        <v>223008.1401500596</v>
      </c>
    </row>
    <row r="87216" spans="2:4" x14ac:dyDescent="0.25">
      <c r="B87216" s="3" t="s">
        <v>40576</v>
      </c>
      <c r="C87216" s="31">
        <v>1</v>
      </c>
      <c r="D87216" s="12">
        <v>170118.61692303457</v>
      </c>
    </row>
    <row r="87217" spans="2:4" x14ac:dyDescent="0.25">
      <c r="B87217" s="3" t="s">
        <v>40577</v>
      </c>
      <c r="C87217" s="31">
        <v>1</v>
      </c>
      <c r="D87217" s="12">
        <v>1209265.3107926284</v>
      </c>
    </row>
    <row r="87218" spans="2:4" x14ac:dyDescent="0.25">
      <c r="B87218" s="3" t="s">
        <v>40578</v>
      </c>
      <c r="C87218" s="31">
        <v>1</v>
      </c>
      <c r="D87218" s="12">
        <v>386196.9781846379</v>
      </c>
    </row>
    <row r="87219" spans="2:4" x14ac:dyDescent="0.25">
      <c r="B87219" s="3" t="s">
        <v>34016</v>
      </c>
      <c r="C87219" s="31">
        <v>5</v>
      </c>
      <c r="D87219" s="12">
        <v>3869830.8171448791</v>
      </c>
    </row>
    <row r="87220" spans="2:4" x14ac:dyDescent="0.25">
      <c r="B87220" s="3" t="s">
        <v>40579</v>
      </c>
      <c r="C87220" s="31">
        <v>1</v>
      </c>
      <c r="D87220" s="12">
        <v>1592402.6500153081</v>
      </c>
    </row>
    <row r="87221" spans="2:4" x14ac:dyDescent="0.25">
      <c r="B87221" s="3" t="s">
        <v>40580</v>
      </c>
      <c r="C87221" s="31">
        <v>3</v>
      </c>
      <c r="D87221" s="12">
        <v>1220836.1372219815</v>
      </c>
    </row>
    <row r="87222" spans="2:4" x14ac:dyDescent="0.25">
      <c r="B87222" s="3" t="s">
        <v>40581</v>
      </c>
      <c r="C87222" s="31">
        <v>3</v>
      </c>
      <c r="D87222" s="12">
        <v>1834551.3244782127</v>
      </c>
    </row>
    <row r="87223" spans="2:4" x14ac:dyDescent="0.25">
      <c r="B87223" s="3" t="s">
        <v>40582</v>
      </c>
      <c r="C87223" s="31">
        <v>1</v>
      </c>
      <c r="D87223" s="12">
        <v>262382.86174556456</v>
      </c>
    </row>
    <row r="87224" spans="2:4" x14ac:dyDescent="0.25">
      <c r="B87224" s="3" t="s">
        <v>40583</v>
      </c>
      <c r="C87224" s="31">
        <v>1</v>
      </c>
      <c r="D87224" s="12">
        <v>805034.38203228754</v>
      </c>
    </row>
    <row r="87225" spans="2:4" x14ac:dyDescent="0.25">
      <c r="B87225" s="3" t="s">
        <v>40584</v>
      </c>
      <c r="C87225" s="31">
        <v>1</v>
      </c>
      <c r="D87225" s="12">
        <v>631338.04571545008</v>
      </c>
    </row>
    <row r="87226" spans="2:4" x14ac:dyDescent="0.25">
      <c r="B87226" s="3" t="s">
        <v>40585</v>
      </c>
      <c r="C87226" s="31">
        <v>1</v>
      </c>
      <c r="D87226" s="12">
        <v>1138948.8697641266</v>
      </c>
    </row>
    <row r="87227" spans="2:4" x14ac:dyDescent="0.25">
      <c r="B87227" s="3" t="s">
        <v>40586</v>
      </c>
      <c r="C87227" s="31">
        <v>1</v>
      </c>
      <c r="D87227" s="12">
        <v>145466.67501796113</v>
      </c>
    </row>
    <row r="87228" spans="2:4" x14ac:dyDescent="0.25">
      <c r="B87228" s="3" t="s">
        <v>40587</v>
      </c>
      <c r="C87228" s="31">
        <v>3</v>
      </c>
      <c r="D87228" s="12">
        <v>1437910.0393182931</v>
      </c>
    </row>
    <row r="87229" spans="2:4" x14ac:dyDescent="0.25">
      <c r="B87229" s="3" t="s">
        <v>40588</v>
      </c>
      <c r="C87229" s="31">
        <v>1</v>
      </c>
      <c r="D87229" s="12">
        <v>648327.82327163243</v>
      </c>
    </row>
    <row r="87230" spans="2:4" x14ac:dyDescent="0.25">
      <c r="B87230" s="3" t="s">
        <v>40589</v>
      </c>
      <c r="C87230" s="31">
        <v>3</v>
      </c>
      <c r="D87230" s="12">
        <v>1790396.8067433457</v>
      </c>
    </row>
    <row r="87231" spans="2:4" x14ac:dyDescent="0.25">
      <c r="B87231" s="3" t="s">
        <v>40590</v>
      </c>
      <c r="C87231" s="31">
        <v>1</v>
      </c>
      <c r="D87231" s="12">
        <v>490400.99771865894</v>
      </c>
    </row>
    <row r="87232" spans="2:4" x14ac:dyDescent="0.25">
      <c r="B87232" s="3" t="s">
        <v>40591</v>
      </c>
      <c r="C87232" s="31">
        <v>1</v>
      </c>
      <c r="D87232" s="12">
        <v>215888.4708949975</v>
      </c>
    </row>
    <row r="87233" spans="2:4" x14ac:dyDescent="0.25">
      <c r="B87233" s="3" t="s">
        <v>40592</v>
      </c>
      <c r="C87233" s="31">
        <v>1</v>
      </c>
      <c r="D87233" s="12">
        <v>849427.47028775164</v>
      </c>
    </row>
    <row r="87234" spans="2:4" x14ac:dyDescent="0.25">
      <c r="B87234" s="3" t="s">
        <v>40593</v>
      </c>
      <c r="C87234" s="31">
        <v>1</v>
      </c>
      <c r="D87234" s="12">
        <v>125442.94192465548</v>
      </c>
    </row>
    <row r="87235" spans="2:4" x14ac:dyDescent="0.25">
      <c r="B87235" s="3" t="s">
        <v>40594</v>
      </c>
      <c r="C87235" s="31">
        <v>1</v>
      </c>
      <c r="D87235" s="12">
        <v>847536.64050393761</v>
      </c>
    </row>
    <row r="87236" spans="2:4" x14ac:dyDescent="0.25">
      <c r="B87236" s="3" t="s">
        <v>40595</v>
      </c>
      <c r="C87236" s="31">
        <v>1</v>
      </c>
      <c r="D87236" s="12">
        <v>147277.06237499492</v>
      </c>
    </row>
    <row r="87237" spans="2:4" x14ac:dyDescent="0.25">
      <c r="B87237" s="3" t="s">
        <v>40596</v>
      </c>
      <c r="C87237" s="31">
        <v>1</v>
      </c>
      <c r="D87237" s="12">
        <v>153887.37756535003</v>
      </c>
    </row>
    <row r="87238" spans="2:4" x14ac:dyDescent="0.25">
      <c r="B87238" s="3" t="s">
        <v>40597</v>
      </c>
      <c r="C87238" s="31">
        <v>1</v>
      </c>
      <c r="D87238" s="12">
        <v>81601.378219151098</v>
      </c>
    </row>
    <row r="87239" spans="2:4" x14ac:dyDescent="0.25">
      <c r="B87239" s="3" t="s">
        <v>40598</v>
      </c>
      <c r="C87239" s="31">
        <v>1</v>
      </c>
      <c r="D87239" s="12">
        <v>315398.95865484036</v>
      </c>
    </row>
    <row r="87240" spans="2:4" x14ac:dyDescent="0.25">
      <c r="B87240" s="3" t="s">
        <v>40599</v>
      </c>
      <c r="C87240" s="31">
        <v>1</v>
      </c>
      <c r="D87240" s="12">
        <v>129946.372070793</v>
      </c>
    </row>
    <row r="87241" spans="2:4" x14ac:dyDescent="0.25">
      <c r="B87241" s="3" t="s">
        <v>40600</v>
      </c>
      <c r="C87241" s="31">
        <v>3</v>
      </c>
      <c r="D87241" s="12">
        <v>3470980.257283797</v>
      </c>
    </row>
    <row r="87242" spans="2:4" x14ac:dyDescent="0.25">
      <c r="B87242" s="3" t="s">
        <v>40601</v>
      </c>
      <c r="C87242" s="31">
        <v>3</v>
      </c>
      <c r="D87242" s="12">
        <v>1312617.9145203994</v>
      </c>
    </row>
    <row r="87243" spans="2:4" x14ac:dyDescent="0.25">
      <c r="B87243" s="3" t="s">
        <v>40602</v>
      </c>
      <c r="C87243" s="31">
        <v>1</v>
      </c>
      <c r="D87243" s="12">
        <v>86619.485481724856</v>
      </c>
    </row>
    <row r="87244" spans="2:4" x14ac:dyDescent="0.25">
      <c r="B87244" s="3" t="s">
        <v>40603</v>
      </c>
      <c r="C87244" s="31">
        <v>1</v>
      </c>
      <c r="D87244" s="12">
        <v>1042576.8167599951</v>
      </c>
    </row>
    <row r="87245" spans="2:4" x14ac:dyDescent="0.25">
      <c r="B87245" s="3" t="s">
        <v>40604</v>
      </c>
      <c r="C87245" s="31">
        <v>1</v>
      </c>
      <c r="D87245" s="12">
        <v>710693.95063888922</v>
      </c>
    </row>
    <row r="87246" spans="2:4" x14ac:dyDescent="0.25">
      <c r="B87246" s="3" t="s">
        <v>40605</v>
      </c>
      <c r="C87246" s="31">
        <v>3</v>
      </c>
      <c r="D87246" s="12">
        <v>1224779.4723758914</v>
      </c>
    </row>
    <row r="87247" spans="2:4" x14ac:dyDescent="0.25">
      <c r="B87247" s="3" t="s">
        <v>40606</v>
      </c>
      <c r="C87247" s="31">
        <v>1</v>
      </c>
      <c r="D87247" s="12">
        <v>845388.27710934496</v>
      </c>
    </row>
    <row r="87248" spans="2:4" x14ac:dyDescent="0.25">
      <c r="B87248" s="3" t="s">
        <v>40607</v>
      </c>
      <c r="C87248" s="31">
        <v>1</v>
      </c>
      <c r="D87248" s="12">
        <v>192041.5850638407</v>
      </c>
    </row>
    <row r="87249" spans="2:4" x14ac:dyDescent="0.25">
      <c r="B87249" s="3" t="s">
        <v>40608</v>
      </c>
      <c r="C87249" s="31">
        <v>3</v>
      </c>
      <c r="D87249" s="12">
        <v>1163945.8218631428</v>
      </c>
    </row>
    <row r="87250" spans="2:4" x14ac:dyDescent="0.25">
      <c r="B87250" s="3" t="s">
        <v>40609</v>
      </c>
      <c r="C87250" s="31">
        <v>2</v>
      </c>
      <c r="D87250" s="12">
        <v>3202642.2004283224</v>
      </c>
    </row>
    <row r="87251" spans="2:4" x14ac:dyDescent="0.25">
      <c r="B87251" s="3" t="s">
        <v>40610</v>
      </c>
      <c r="C87251" s="31">
        <v>3</v>
      </c>
      <c r="D87251" s="12">
        <v>3996278.0293727671</v>
      </c>
    </row>
    <row r="87252" spans="2:4" x14ac:dyDescent="0.25">
      <c r="B87252" s="3" t="s">
        <v>40611</v>
      </c>
      <c r="C87252" s="31">
        <v>2</v>
      </c>
      <c r="D87252" s="12">
        <v>6417301.4472288666</v>
      </c>
    </row>
    <row r="87253" spans="2:4" x14ac:dyDescent="0.25">
      <c r="B87253" s="3" t="s">
        <v>40612</v>
      </c>
      <c r="C87253" s="31">
        <v>1</v>
      </c>
      <c r="D87253" s="12">
        <v>289546.99925659352</v>
      </c>
    </row>
    <row r="87254" spans="2:4" x14ac:dyDescent="0.25">
      <c r="B87254" s="3" t="s">
        <v>40613</v>
      </c>
      <c r="C87254" s="31">
        <v>3</v>
      </c>
      <c r="D87254" s="12">
        <v>851546.60533421685</v>
      </c>
    </row>
    <row r="87255" spans="2:4" x14ac:dyDescent="0.25">
      <c r="B87255" s="3" t="s">
        <v>40614</v>
      </c>
      <c r="C87255" s="31">
        <v>1</v>
      </c>
      <c r="D87255" s="12">
        <v>55327.893905420591</v>
      </c>
    </row>
    <row r="87256" spans="2:4" x14ac:dyDescent="0.25">
      <c r="B87256" s="3" t="s">
        <v>40615</v>
      </c>
      <c r="C87256" s="31">
        <v>1</v>
      </c>
      <c r="D87256" s="12">
        <v>189271.71772987655</v>
      </c>
    </row>
    <row r="87257" spans="2:4" x14ac:dyDescent="0.25">
      <c r="B87257" s="3" t="s">
        <v>40616</v>
      </c>
      <c r="C87257" s="31">
        <v>1</v>
      </c>
      <c r="D87257" s="12">
        <v>494481.13897755416</v>
      </c>
    </row>
    <row r="87258" spans="2:4" x14ac:dyDescent="0.25">
      <c r="B87258" s="3" t="s">
        <v>40617</v>
      </c>
      <c r="C87258" s="31">
        <v>1</v>
      </c>
      <c r="D87258" s="12">
        <v>183883.49933030509</v>
      </c>
    </row>
    <row r="87259" spans="2:4" x14ac:dyDescent="0.25">
      <c r="B87259" s="3" t="s">
        <v>40618</v>
      </c>
      <c r="C87259" s="31">
        <v>1</v>
      </c>
      <c r="D87259" s="12">
        <v>253333.75667076648</v>
      </c>
    </row>
    <row r="87260" spans="2:4" x14ac:dyDescent="0.25">
      <c r="B87260" s="3" t="s">
        <v>40619</v>
      </c>
      <c r="C87260" s="31">
        <v>1</v>
      </c>
      <c r="D87260" s="12">
        <v>331420.37504882045</v>
      </c>
    </row>
    <row r="87261" spans="2:4" x14ac:dyDescent="0.25">
      <c r="B87261" s="3" t="s">
        <v>40620</v>
      </c>
      <c r="C87261" s="31">
        <v>1</v>
      </c>
      <c r="D87261" s="12">
        <v>767504.67455574172</v>
      </c>
    </row>
    <row r="87262" spans="2:4" x14ac:dyDescent="0.25">
      <c r="B87262" s="3" t="s">
        <v>40621</v>
      </c>
      <c r="C87262" s="31">
        <v>1</v>
      </c>
      <c r="D87262" s="12">
        <v>1204721.7481307318</v>
      </c>
    </row>
    <row r="87263" spans="2:4" x14ac:dyDescent="0.25">
      <c r="B87263" s="3" t="s">
        <v>40622</v>
      </c>
      <c r="C87263" s="31">
        <v>1</v>
      </c>
      <c r="D87263" s="12">
        <v>363648.28375140729</v>
      </c>
    </row>
    <row r="87264" spans="2:4" x14ac:dyDescent="0.25">
      <c r="B87264" s="3" t="s">
        <v>40623</v>
      </c>
      <c r="C87264" s="31">
        <v>1</v>
      </c>
      <c r="D87264" s="12">
        <v>1045942.543873014</v>
      </c>
    </row>
    <row r="87265" spans="2:4" x14ac:dyDescent="0.25">
      <c r="B87265" s="3" t="s">
        <v>40624</v>
      </c>
      <c r="C87265" s="31">
        <v>1</v>
      </c>
      <c r="D87265" s="12">
        <v>278117.3947333417</v>
      </c>
    </row>
    <row r="87266" spans="2:4" x14ac:dyDescent="0.25">
      <c r="B87266" s="3" t="s">
        <v>40625</v>
      </c>
      <c r="C87266" s="31">
        <v>1</v>
      </c>
      <c r="D87266" s="12">
        <v>234262.06442019239</v>
      </c>
    </row>
    <row r="87267" spans="2:4" x14ac:dyDescent="0.25">
      <c r="B87267" s="3" t="s">
        <v>40626</v>
      </c>
      <c r="C87267" s="31">
        <v>1</v>
      </c>
      <c r="D87267" s="12">
        <v>368231.00025057356</v>
      </c>
    </row>
    <row r="87268" spans="2:4" x14ac:dyDescent="0.25">
      <c r="B87268" s="3" t="s">
        <v>40627</v>
      </c>
      <c r="C87268" s="31">
        <v>1</v>
      </c>
      <c r="D87268" s="12">
        <v>231174.34682431625</v>
      </c>
    </row>
    <row r="87269" spans="2:4" x14ac:dyDescent="0.25">
      <c r="B87269" s="3" t="s">
        <v>40628</v>
      </c>
      <c r="C87269" s="31">
        <v>1</v>
      </c>
      <c r="D87269" s="12">
        <v>384276.48823495762</v>
      </c>
    </row>
    <row r="87270" spans="2:4" x14ac:dyDescent="0.25">
      <c r="B87270" s="3" t="s">
        <v>40629</v>
      </c>
      <c r="C87270" s="31">
        <v>1</v>
      </c>
      <c r="D87270" s="12">
        <v>391318.50999805203</v>
      </c>
    </row>
    <row r="87271" spans="2:4" x14ac:dyDescent="0.25">
      <c r="B87271" s="3" t="s">
        <v>40630</v>
      </c>
      <c r="C87271" s="31">
        <v>1</v>
      </c>
      <c r="D87271" s="12">
        <v>367972.79145897087</v>
      </c>
    </row>
    <row r="87272" spans="2:4" x14ac:dyDescent="0.25">
      <c r="B87272" s="3" t="s">
        <v>40631</v>
      </c>
      <c r="C87272" s="31">
        <v>1</v>
      </c>
      <c r="D87272" s="12">
        <v>284835.59201016591</v>
      </c>
    </row>
    <row r="87273" spans="2:4" x14ac:dyDescent="0.25">
      <c r="B87273" s="3" t="s">
        <v>40632</v>
      </c>
      <c r="C87273" s="31">
        <v>1</v>
      </c>
      <c r="D87273" s="12">
        <v>347983.64448320103</v>
      </c>
    </row>
    <row r="87274" spans="2:4" x14ac:dyDescent="0.25">
      <c r="B87274" s="3" t="s">
        <v>40633</v>
      </c>
      <c r="C87274" s="31">
        <v>1</v>
      </c>
      <c r="D87274" s="12">
        <v>334985.60354623012</v>
      </c>
    </row>
    <row r="87275" spans="2:4" x14ac:dyDescent="0.25">
      <c r="B87275" s="3" t="s">
        <v>40634</v>
      </c>
      <c r="C87275" s="31">
        <v>1</v>
      </c>
      <c r="D87275" s="12">
        <v>133873.78960161057</v>
      </c>
    </row>
    <row r="87276" spans="2:4" x14ac:dyDescent="0.25">
      <c r="B87276" s="3" t="s">
        <v>40635</v>
      </c>
      <c r="C87276" s="31">
        <v>1</v>
      </c>
      <c r="D87276" s="12">
        <v>247069.62132312229</v>
      </c>
    </row>
    <row r="87277" spans="2:4" x14ac:dyDescent="0.25">
      <c r="B87277" s="3" t="s">
        <v>40636</v>
      </c>
      <c r="C87277" s="31">
        <v>1</v>
      </c>
      <c r="D87277" s="12">
        <v>1647866.2294973158</v>
      </c>
    </row>
    <row r="87278" spans="2:4" x14ac:dyDescent="0.25">
      <c r="B87278" s="3" t="s">
        <v>40637</v>
      </c>
      <c r="C87278" s="31">
        <v>1</v>
      </c>
      <c r="D87278" s="12">
        <v>182521.5765805298</v>
      </c>
    </row>
    <row r="87279" spans="2:4" x14ac:dyDescent="0.25">
      <c r="B87279" s="3" t="s">
        <v>40638</v>
      </c>
      <c r="C87279" s="31">
        <v>1</v>
      </c>
      <c r="D87279" s="12">
        <v>353140.95946706441</v>
      </c>
    </row>
    <row r="87280" spans="2:4" x14ac:dyDescent="0.25">
      <c r="B87280" s="3" t="s">
        <v>40639</v>
      </c>
      <c r="C87280" s="31">
        <v>1</v>
      </c>
      <c r="D87280" s="12">
        <v>118678.41251036456</v>
      </c>
    </row>
    <row r="87281" spans="2:4" x14ac:dyDescent="0.25">
      <c r="B87281" s="3" t="s">
        <v>40640</v>
      </c>
      <c r="C87281" s="31">
        <v>1</v>
      </c>
      <c r="D87281" s="12">
        <v>304252.32154986018</v>
      </c>
    </row>
    <row r="87282" spans="2:4" x14ac:dyDescent="0.25">
      <c r="B87282" s="3" t="s">
        <v>40641</v>
      </c>
      <c r="C87282" s="31">
        <v>1</v>
      </c>
      <c r="D87282" s="12">
        <v>303195.77538051468</v>
      </c>
    </row>
    <row r="87283" spans="2:4" x14ac:dyDescent="0.25">
      <c r="B87283" s="3" t="s">
        <v>40642</v>
      </c>
      <c r="C87283" s="31">
        <v>1</v>
      </c>
      <c r="D87283" s="12">
        <v>264777.95060368686</v>
      </c>
    </row>
    <row r="87284" spans="2:4" x14ac:dyDescent="0.25">
      <c r="B87284" s="3" t="s">
        <v>40643</v>
      </c>
      <c r="C87284" s="31">
        <v>1</v>
      </c>
      <c r="D87284" s="12">
        <v>297193.53489782882</v>
      </c>
    </row>
    <row r="87285" spans="2:4" x14ac:dyDescent="0.25">
      <c r="B87285" s="3" t="s">
        <v>40644</v>
      </c>
      <c r="C87285" s="31">
        <v>1</v>
      </c>
      <c r="D87285" s="12">
        <v>112939.06515097526</v>
      </c>
    </row>
    <row r="87286" spans="2:4" x14ac:dyDescent="0.25">
      <c r="B87286" s="3" t="s">
        <v>40645</v>
      </c>
      <c r="C87286" s="31">
        <v>1</v>
      </c>
      <c r="D87286" s="12">
        <v>231349.59996131001</v>
      </c>
    </row>
    <row r="87287" spans="2:4" x14ac:dyDescent="0.25">
      <c r="B87287" s="3" t="s">
        <v>40646</v>
      </c>
      <c r="C87287" s="31">
        <v>1</v>
      </c>
      <c r="D87287" s="12">
        <v>685017.65583913948</v>
      </c>
    </row>
    <row r="87288" spans="2:4" x14ac:dyDescent="0.25">
      <c r="B87288" s="3" t="s">
        <v>40647</v>
      </c>
      <c r="C87288" s="31">
        <v>1</v>
      </c>
      <c r="D87288" s="12">
        <v>349355.25918488525</v>
      </c>
    </row>
    <row r="87289" spans="2:4" x14ac:dyDescent="0.25">
      <c r="B87289" s="3" t="s">
        <v>40648</v>
      </c>
      <c r="C87289" s="31">
        <v>1</v>
      </c>
      <c r="D87289" s="12">
        <v>294039.29656554357</v>
      </c>
    </row>
    <row r="87290" spans="2:4" x14ac:dyDescent="0.25">
      <c r="B87290" s="3" t="s">
        <v>40649</v>
      </c>
      <c r="C87290" s="31">
        <v>1</v>
      </c>
      <c r="D87290" s="12">
        <v>320323.98183625005</v>
      </c>
    </row>
    <row r="87291" spans="2:4" x14ac:dyDescent="0.25">
      <c r="B87291" s="3" t="s">
        <v>40650</v>
      </c>
      <c r="C87291" s="31">
        <v>1</v>
      </c>
      <c r="D87291" s="12">
        <v>329145.06261390483</v>
      </c>
    </row>
    <row r="87292" spans="2:4" x14ac:dyDescent="0.25">
      <c r="B87292" s="3" t="s">
        <v>40651</v>
      </c>
      <c r="C87292" s="31">
        <v>1</v>
      </c>
      <c r="D87292" s="12">
        <v>367342.11472956266</v>
      </c>
    </row>
    <row r="87293" spans="2:4" x14ac:dyDescent="0.25">
      <c r="B87293" s="3" t="s">
        <v>40652</v>
      </c>
      <c r="C87293" s="31">
        <v>1</v>
      </c>
      <c r="D87293" s="12">
        <v>190561.71044731242</v>
      </c>
    </row>
    <row r="87294" spans="2:4" x14ac:dyDescent="0.25">
      <c r="B87294" s="3" t="s">
        <v>40653</v>
      </c>
      <c r="C87294" s="31">
        <v>1</v>
      </c>
      <c r="D87294" s="12">
        <v>166972.08811693813</v>
      </c>
    </row>
    <row r="87295" spans="2:4" x14ac:dyDescent="0.25">
      <c r="B87295" s="3" t="s">
        <v>40654</v>
      </c>
      <c r="C87295" s="31">
        <v>1</v>
      </c>
      <c r="D87295" s="12">
        <v>270320.29339450662</v>
      </c>
    </row>
    <row r="87296" spans="2:4" x14ac:dyDescent="0.25">
      <c r="B87296" s="3" t="s">
        <v>40655</v>
      </c>
      <c r="C87296" s="31">
        <v>1</v>
      </c>
      <c r="D87296" s="12">
        <v>299406.73330535361</v>
      </c>
    </row>
    <row r="87297" spans="2:4" x14ac:dyDescent="0.25">
      <c r="B87297" s="3" t="s">
        <v>40656</v>
      </c>
      <c r="C87297" s="31">
        <v>1</v>
      </c>
      <c r="D87297" s="12">
        <v>343196.0015847407</v>
      </c>
    </row>
    <row r="87298" spans="2:4" x14ac:dyDescent="0.25">
      <c r="B87298" s="3" t="s">
        <v>40657</v>
      </c>
      <c r="C87298" s="31">
        <v>1</v>
      </c>
      <c r="D87298" s="12">
        <v>305517.65365018795</v>
      </c>
    </row>
    <row r="87299" spans="2:4" x14ac:dyDescent="0.25">
      <c r="B87299" s="3" t="s">
        <v>40658</v>
      </c>
      <c r="C87299" s="31">
        <v>1</v>
      </c>
      <c r="D87299" s="12">
        <v>313857.2773862881</v>
      </c>
    </row>
    <row r="87300" spans="2:4" x14ac:dyDescent="0.25">
      <c r="B87300" s="3" t="s">
        <v>40659</v>
      </c>
      <c r="C87300" s="31">
        <v>1</v>
      </c>
      <c r="D87300" s="12">
        <v>302373.789136843</v>
      </c>
    </row>
    <row r="87301" spans="2:4" x14ac:dyDescent="0.25">
      <c r="B87301" s="3" t="s">
        <v>40660</v>
      </c>
      <c r="C87301" s="31">
        <v>1</v>
      </c>
      <c r="D87301" s="12">
        <v>355362.95158521365</v>
      </c>
    </row>
    <row r="87302" spans="2:4" x14ac:dyDescent="0.25">
      <c r="B87302" s="3" t="s">
        <v>40661</v>
      </c>
      <c r="C87302" s="31">
        <v>1</v>
      </c>
      <c r="D87302" s="12">
        <v>319421.86487549567</v>
      </c>
    </row>
    <row r="87303" spans="2:4" x14ac:dyDescent="0.25">
      <c r="B87303" s="3" t="s">
        <v>40662</v>
      </c>
      <c r="C87303" s="31">
        <v>1</v>
      </c>
      <c r="D87303" s="12">
        <v>190197.21884282614</v>
      </c>
    </row>
    <row r="87304" spans="2:4" x14ac:dyDescent="0.25">
      <c r="B87304" s="3" t="s">
        <v>40663</v>
      </c>
      <c r="C87304" s="31">
        <v>1</v>
      </c>
      <c r="D87304" s="12">
        <v>228713.48856410786</v>
      </c>
    </row>
    <row r="87305" spans="2:4" x14ac:dyDescent="0.25">
      <c r="B87305" s="3" t="s">
        <v>40664</v>
      </c>
      <c r="C87305" s="31">
        <v>1</v>
      </c>
      <c r="D87305" s="12">
        <v>804302.42905782571</v>
      </c>
    </row>
    <row r="87306" spans="2:4" x14ac:dyDescent="0.25">
      <c r="B87306" s="3" t="s">
        <v>40665</v>
      </c>
      <c r="C87306" s="31">
        <v>1</v>
      </c>
      <c r="D87306" s="12">
        <v>307215.46443219116</v>
      </c>
    </row>
    <row r="87307" spans="2:4" x14ac:dyDescent="0.25">
      <c r="B87307" s="3" t="s">
        <v>40666</v>
      </c>
      <c r="C87307" s="31">
        <v>1</v>
      </c>
      <c r="D87307" s="12">
        <v>322423.15411289164</v>
      </c>
    </row>
    <row r="87308" spans="2:4" x14ac:dyDescent="0.25">
      <c r="B87308" s="3" t="s">
        <v>40667</v>
      </c>
      <c r="C87308" s="31">
        <v>1</v>
      </c>
      <c r="D87308" s="12">
        <v>286626.87351640518</v>
      </c>
    </row>
    <row r="87309" spans="2:4" x14ac:dyDescent="0.25">
      <c r="B87309" s="3" t="s">
        <v>40668</v>
      </c>
      <c r="C87309" s="31">
        <v>1</v>
      </c>
      <c r="D87309" s="12">
        <v>307369.55395965074</v>
      </c>
    </row>
    <row r="87310" spans="2:4" x14ac:dyDescent="0.25">
      <c r="B87310" s="3" t="s">
        <v>40669</v>
      </c>
      <c r="C87310" s="31">
        <v>1</v>
      </c>
      <c r="D87310" s="12">
        <v>255724.30280057329</v>
      </c>
    </row>
    <row r="87311" spans="2:4" x14ac:dyDescent="0.25">
      <c r="B87311" s="3" t="s">
        <v>40670</v>
      </c>
      <c r="C87311" s="31">
        <v>1</v>
      </c>
      <c r="D87311" s="12">
        <v>264719.77594519482</v>
      </c>
    </row>
    <row r="87312" spans="2:4" x14ac:dyDescent="0.25">
      <c r="B87312" s="3" t="s">
        <v>40671</v>
      </c>
      <c r="C87312" s="31">
        <v>1</v>
      </c>
      <c r="D87312" s="12">
        <v>357824.78034339834</v>
      </c>
    </row>
    <row r="87313" spans="2:4" x14ac:dyDescent="0.25">
      <c r="B87313" s="3" t="s">
        <v>40672</v>
      </c>
      <c r="C87313" s="31">
        <v>3</v>
      </c>
      <c r="D87313" s="12">
        <v>844519.10052064154</v>
      </c>
    </row>
    <row r="87314" spans="2:4" x14ac:dyDescent="0.25">
      <c r="B87314" s="3" t="s">
        <v>40673</v>
      </c>
      <c r="C87314" s="31">
        <v>1</v>
      </c>
      <c r="D87314" s="12">
        <v>371936.7500943722</v>
      </c>
    </row>
    <row r="87315" spans="2:4" x14ac:dyDescent="0.25">
      <c r="B87315" s="3" t="s">
        <v>40674</v>
      </c>
      <c r="C87315" s="31">
        <v>1</v>
      </c>
      <c r="D87315" s="12">
        <v>213123.05204245707</v>
      </c>
    </row>
    <row r="87316" spans="2:4" x14ac:dyDescent="0.25">
      <c r="B87316" s="3" t="s">
        <v>40675</v>
      </c>
      <c r="C87316" s="31">
        <v>1</v>
      </c>
      <c r="D87316" s="12">
        <v>378145.58305933559</v>
      </c>
    </row>
    <row r="87317" spans="2:4" x14ac:dyDescent="0.25">
      <c r="B87317" s="3" t="s">
        <v>40676</v>
      </c>
      <c r="C87317" s="31">
        <v>3</v>
      </c>
      <c r="D87317" s="12">
        <v>1213294.440249488</v>
      </c>
    </row>
    <row r="87318" spans="2:4" x14ac:dyDescent="0.25">
      <c r="B87318" s="3" t="s">
        <v>40677</v>
      </c>
      <c r="C87318" s="31">
        <v>1</v>
      </c>
      <c r="D87318" s="12">
        <v>79841.022027929226</v>
      </c>
    </row>
    <row r="87319" spans="2:4" x14ac:dyDescent="0.25">
      <c r="B87319" s="3" t="s">
        <v>40678</v>
      </c>
      <c r="C87319" s="31">
        <v>1</v>
      </c>
      <c r="D87319" s="12">
        <v>318924.72894864291</v>
      </c>
    </row>
    <row r="87320" spans="2:4" x14ac:dyDescent="0.25">
      <c r="B87320" s="3" t="s">
        <v>40679</v>
      </c>
      <c r="C87320" s="31">
        <v>2</v>
      </c>
      <c r="D87320" s="12">
        <v>3082494.5101336348</v>
      </c>
    </row>
    <row r="87321" spans="2:4" x14ac:dyDescent="0.25">
      <c r="B87321" s="3" t="s">
        <v>40680</v>
      </c>
      <c r="C87321" s="31">
        <v>1</v>
      </c>
      <c r="D87321" s="12">
        <v>262923.42325063731</v>
      </c>
    </row>
    <row r="87322" spans="2:4" x14ac:dyDescent="0.25">
      <c r="B87322" s="3" t="s">
        <v>40681</v>
      </c>
      <c r="C87322" s="31">
        <v>1</v>
      </c>
      <c r="D87322" s="12">
        <v>364478.09624274686</v>
      </c>
    </row>
    <row r="87323" spans="2:4" x14ac:dyDescent="0.25">
      <c r="B87323" s="3" t="s">
        <v>34018</v>
      </c>
      <c r="C87323" s="31">
        <v>5</v>
      </c>
      <c r="D87323" s="12">
        <v>2350190.562722411</v>
      </c>
    </row>
    <row r="87324" spans="2:4" x14ac:dyDescent="0.25">
      <c r="B87324" s="3" t="s">
        <v>40682</v>
      </c>
      <c r="C87324" s="31">
        <v>1</v>
      </c>
      <c r="D87324" s="12">
        <v>190448.81521360955</v>
      </c>
    </row>
    <row r="87325" spans="2:4" x14ac:dyDescent="0.25">
      <c r="B87325" s="3" t="s">
        <v>40683</v>
      </c>
      <c r="C87325" s="31">
        <v>1</v>
      </c>
      <c r="D87325" s="12">
        <v>275695.17109809991</v>
      </c>
    </row>
    <row r="87326" spans="2:4" x14ac:dyDescent="0.25">
      <c r="B87326" s="3" t="s">
        <v>40684</v>
      </c>
      <c r="C87326" s="31">
        <v>1</v>
      </c>
      <c r="D87326" s="12">
        <v>249082.12069502746</v>
      </c>
    </row>
    <row r="87327" spans="2:4" x14ac:dyDescent="0.25">
      <c r="B87327" s="3" t="s">
        <v>40685</v>
      </c>
      <c r="C87327" s="31">
        <v>1</v>
      </c>
      <c r="D87327" s="12">
        <v>320834.92696554086</v>
      </c>
    </row>
    <row r="87328" spans="2:4" x14ac:dyDescent="0.25">
      <c r="B87328" s="3" t="s">
        <v>40686</v>
      </c>
      <c r="C87328" s="31">
        <v>1</v>
      </c>
      <c r="D87328" s="12">
        <v>260965.00272447974</v>
      </c>
    </row>
    <row r="87329" spans="2:4" x14ac:dyDescent="0.25">
      <c r="B87329" s="3" t="s">
        <v>40687</v>
      </c>
      <c r="C87329" s="31">
        <v>1</v>
      </c>
      <c r="D87329" s="12">
        <v>225021.32955265092</v>
      </c>
    </row>
    <row r="87330" spans="2:4" x14ac:dyDescent="0.25">
      <c r="B87330" s="3" t="s">
        <v>40688</v>
      </c>
      <c r="C87330" s="31">
        <v>1</v>
      </c>
      <c r="D87330" s="12">
        <v>680988.72298116679</v>
      </c>
    </row>
    <row r="87331" spans="2:4" x14ac:dyDescent="0.25">
      <c r="B87331" s="3" t="s">
        <v>40689</v>
      </c>
      <c r="C87331" s="31">
        <v>1</v>
      </c>
      <c r="D87331" s="12">
        <v>244404.52429482038</v>
      </c>
    </row>
    <row r="87332" spans="2:4" x14ac:dyDescent="0.25">
      <c r="B87332" s="3" t="s">
        <v>40690</v>
      </c>
      <c r="C87332" s="31">
        <v>1</v>
      </c>
      <c r="D87332" s="12">
        <v>146013.76309345663</v>
      </c>
    </row>
    <row r="87333" spans="2:4" x14ac:dyDescent="0.25">
      <c r="B87333" s="3" t="s">
        <v>40691</v>
      </c>
      <c r="C87333" s="31">
        <v>1</v>
      </c>
      <c r="D87333" s="12">
        <v>346598.22000865225</v>
      </c>
    </row>
    <row r="87334" spans="2:4" x14ac:dyDescent="0.25">
      <c r="B87334" s="3" t="s">
        <v>40692</v>
      </c>
      <c r="C87334" s="31">
        <v>1</v>
      </c>
      <c r="D87334" s="12">
        <v>129770.66946585859</v>
      </c>
    </row>
    <row r="87335" spans="2:4" x14ac:dyDescent="0.25">
      <c r="B87335" s="3" t="s">
        <v>40693</v>
      </c>
      <c r="C87335" s="31">
        <v>1</v>
      </c>
      <c r="D87335" s="12">
        <v>336263.65881621809</v>
      </c>
    </row>
    <row r="87336" spans="2:4" x14ac:dyDescent="0.25">
      <c r="B87336" s="3" t="s">
        <v>40694</v>
      </c>
      <c r="C87336" s="31">
        <v>1</v>
      </c>
      <c r="D87336" s="12">
        <v>254211.25862462638</v>
      </c>
    </row>
    <row r="87337" spans="2:4" x14ac:dyDescent="0.25">
      <c r="B87337" s="3" t="s">
        <v>40695</v>
      </c>
      <c r="C87337" s="31">
        <v>1</v>
      </c>
      <c r="D87337" s="12">
        <v>335017.12065478571</v>
      </c>
    </row>
    <row r="87338" spans="2:4" x14ac:dyDescent="0.25">
      <c r="B87338" s="3" t="s">
        <v>40696</v>
      </c>
      <c r="C87338" s="31">
        <v>1</v>
      </c>
      <c r="D87338" s="12">
        <v>310334.25509737368</v>
      </c>
    </row>
    <row r="87339" spans="2:4" x14ac:dyDescent="0.25">
      <c r="B87339" s="3" t="s">
        <v>40697</v>
      </c>
      <c r="C87339" s="31">
        <v>1</v>
      </c>
      <c r="D87339" s="12">
        <v>303080.8087703606</v>
      </c>
    </row>
    <row r="87340" spans="2:4" x14ac:dyDescent="0.25">
      <c r="B87340" s="3" t="s">
        <v>40698</v>
      </c>
      <c r="C87340" s="31">
        <v>1</v>
      </c>
      <c r="D87340" s="12">
        <v>266622.246540836</v>
      </c>
    </row>
    <row r="87341" spans="2:4" x14ac:dyDescent="0.25">
      <c r="B87341" s="3" t="s">
        <v>34020</v>
      </c>
      <c r="C87341" s="31">
        <v>5</v>
      </c>
      <c r="D87341" s="12">
        <v>2353346.2015575049</v>
      </c>
    </row>
    <row r="87342" spans="2:4" x14ac:dyDescent="0.25">
      <c r="B87342" s="3" t="s">
        <v>40699</v>
      </c>
      <c r="C87342" s="31">
        <v>1</v>
      </c>
      <c r="D87342" s="12">
        <v>268253.46884304303</v>
      </c>
    </row>
    <row r="87343" spans="2:4" x14ac:dyDescent="0.25">
      <c r="B87343" s="3" t="s">
        <v>40700</v>
      </c>
      <c r="C87343" s="31">
        <v>1</v>
      </c>
      <c r="D87343" s="12">
        <v>122013.65863621065</v>
      </c>
    </row>
    <row r="87344" spans="2:4" x14ac:dyDescent="0.25">
      <c r="B87344" s="3" t="s">
        <v>40701</v>
      </c>
      <c r="C87344" s="31">
        <v>1</v>
      </c>
      <c r="D87344" s="12">
        <v>353141.87376970291</v>
      </c>
    </row>
    <row r="87345" spans="2:4" x14ac:dyDescent="0.25">
      <c r="B87345" s="3" t="s">
        <v>40702</v>
      </c>
      <c r="C87345" s="31">
        <v>1</v>
      </c>
      <c r="D87345" s="12">
        <v>217665.37865864052</v>
      </c>
    </row>
    <row r="87346" spans="2:4" x14ac:dyDescent="0.25">
      <c r="B87346" s="3" t="s">
        <v>40703</v>
      </c>
      <c r="C87346" s="31">
        <v>1</v>
      </c>
      <c r="D87346" s="12">
        <v>338831.14427772886</v>
      </c>
    </row>
    <row r="87347" spans="2:4" x14ac:dyDescent="0.25">
      <c r="B87347" s="3" t="s">
        <v>40704</v>
      </c>
      <c r="C87347" s="31">
        <v>1</v>
      </c>
      <c r="D87347" s="12">
        <v>368758.11164243886</v>
      </c>
    </row>
    <row r="87348" spans="2:4" x14ac:dyDescent="0.25">
      <c r="B87348" s="3" t="s">
        <v>40705</v>
      </c>
      <c r="C87348" s="31">
        <v>1</v>
      </c>
      <c r="D87348" s="12">
        <v>375050.14065213123</v>
      </c>
    </row>
    <row r="87349" spans="2:4" x14ac:dyDescent="0.25">
      <c r="B87349" s="3" t="s">
        <v>40706</v>
      </c>
      <c r="C87349" s="31">
        <v>1</v>
      </c>
      <c r="D87349" s="12">
        <v>327245.89996540832</v>
      </c>
    </row>
    <row r="87350" spans="2:4" x14ac:dyDescent="0.25">
      <c r="B87350" s="3" t="s">
        <v>40707</v>
      </c>
      <c r="C87350" s="31">
        <v>1</v>
      </c>
      <c r="D87350" s="12">
        <v>180262.56830443421</v>
      </c>
    </row>
    <row r="87351" spans="2:4" x14ac:dyDescent="0.25">
      <c r="B87351" s="3" t="s">
        <v>40708</v>
      </c>
      <c r="C87351" s="31">
        <v>1</v>
      </c>
      <c r="D87351" s="12">
        <v>320754.40227363817</v>
      </c>
    </row>
    <row r="87352" spans="2:4" x14ac:dyDescent="0.25">
      <c r="B87352" s="3" t="s">
        <v>40709</v>
      </c>
      <c r="C87352" s="31">
        <v>1</v>
      </c>
      <c r="D87352" s="12">
        <v>295110.16785492719</v>
      </c>
    </row>
    <row r="87353" spans="2:4" x14ac:dyDescent="0.25">
      <c r="B87353" s="3" t="s">
        <v>40710</v>
      </c>
      <c r="C87353" s="31">
        <v>1</v>
      </c>
      <c r="D87353" s="12">
        <v>169817.04877279056</v>
      </c>
    </row>
    <row r="87354" spans="2:4" x14ac:dyDescent="0.25">
      <c r="B87354" s="3" t="s">
        <v>40711</v>
      </c>
      <c r="C87354" s="31">
        <v>1</v>
      </c>
      <c r="D87354" s="12">
        <v>341725.61326359143</v>
      </c>
    </row>
    <row r="87355" spans="2:4" x14ac:dyDescent="0.25">
      <c r="B87355" s="3" t="s">
        <v>40712</v>
      </c>
      <c r="C87355" s="31">
        <v>1</v>
      </c>
      <c r="D87355" s="12">
        <v>375885.36737822002</v>
      </c>
    </row>
    <row r="87356" spans="2:4" x14ac:dyDescent="0.25">
      <c r="B87356" s="3" t="s">
        <v>40713</v>
      </c>
      <c r="C87356" s="31">
        <v>1</v>
      </c>
      <c r="D87356" s="12">
        <v>323877.81951662223</v>
      </c>
    </row>
    <row r="87357" spans="2:4" x14ac:dyDescent="0.25">
      <c r="B87357" s="3" t="s">
        <v>40714</v>
      </c>
      <c r="C87357" s="31">
        <v>1</v>
      </c>
      <c r="D87357" s="12">
        <v>327197.08178855723</v>
      </c>
    </row>
    <row r="87358" spans="2:4" x14ac:dyDescent="0.25">
      <c r="B87358" s="3" t="s">
        <v>40715</v>
      </c>
      <c r="C87358" s="31">
        <v>1</v>
      </c>
      <c r="D87358" s="12">
        <v>99620.622628907819</v>
      </c>
    </row>
    <row r="87359" spans="2:4" x14ac:dyDescent="0.25">
      <c r="B87359" s="3" t="s">
        <v>40716</v>
      </c>
      <c r="C87359" s="31">
        <v>1</v>
      </c>
      <c r="D87359" s="12">
        <v>1156531.1720866347</v>
      </c>
    </row>
    <row r="87360" spans="2:4" x14ac:dyDescent="0.25">
      <c r="B87360" s="3" t="s">
        <v>40717</v>
      </c>
      <c r="C87360" s="31">
        <v>1</v>
      </c>
      <c r="D87360" s="12">
        <v>342452.9780900394</v>
      </c>
    </row>
    <row r="87361" spans="2:4" x14ac:dyDescent="0.25">
      <c r="B87361" s="3" t="s">
        <v>40718</v>
      </c>
      <c r="C87361" s="31">
        <v>1</v>
      </c>
      <c r="D87361" s="12">
        <v>375226.24338750017</v>
      </c>
    </row>
    <row r="87362" spans="2:4" x14ac:dyDescent="0.25">
      <c r="B87362" s="3" t="s">
        <v>40719</v>
      </c>
      <c r="C87362" s="31">
        <v>1</v>
      </c>
      <c r="D87362" s="12">
        <v>360533.86272362713</v>
      </c>
    </row>
    <row r="87363" spans="2:4" x14ac:dyDescent="0.25">
      <c r="B87363" s="3" t="s">
        <v>40720</v>
      </c>
      <c r="C87363" s="31">
        <v>1</v>
      </c>
      <c r="D87363" s="12">
        <v>181423.11227498914</v>
      </c>
    </row>
    <row r="87364" spans="2:4" x14ac:dyDescent="0.25">
      <c r="B87364" s="3" t="s">
        <v>40721</v>
      </c>
      <c r="C87364" s="31">
        <v>1</v>
      </c>
      <c r="D87364" s="12">
        <v>372369.20276907261</v>
      </c>
    </row>
    <row r="87365" spans="2:4" x14ac:dyDescent="0.25">
      <c r="B87365" s="3" t="s">
        <v>40722</v>
      </c>
      <c r="C87365" s="31">
        <v>1</v>
      </c>
      <c r="D87365" s="12">
        <v>256104.00637882997</v>
      </c>
    </row>
    <row r="87366" spans="2:4" x14ac:dyDescent="0.25">
      <c r="B87366" s="3" t="s">
        <v>40723</v>
      </c>
      <c r="C87366" s="31">
        <v>1</v>
      </c>
      <c r="D87366" s="12">
        <v>382460.27948193852</v>
      </c>
    </row>
    <row r="87367" spans="2:4" x14ac:dyDescent="0.25">
      <c r="B87367" s="3" t="s">
        <v>40724</v>
      </c>
      <c r="C87367" s="31">
        <v>1</v>
      </c>
      <c r="D87367" s="12">
        <v>339021.14941106469</v>
      </c>
    </row>
    <row r="87368" spans="2:4" x14ac:dyDescent="0.25">
      <c r="B87368" s="3" t="s">
        <v>40725</v>
      </c>
      <c r="C87368" s="31">
        <v>1</v>
      </c>
      <c r="D87368" s="12">
        <v>357314.11439278896</v>
      </c>
    </row>
    <row r="87369" spans="2:4" x14ac:dyDescent="0.25">
      <c r="B87369" s="3" t="s">
        <v>40726</v>
      </c>
      <c r="C87369" s="31">
        <v>1</v>
      </c>
      <c r="D87369" s="12">
        <v>343986.50592193665</v>
      </c>
    </row>
    <row r="87370" spans="2:4" x14ac:dyDescent="0.25">
      <c r="B87370" s="3" t="s">
        <v>40727</v>
      </c>
      <c r="C87370" s="31">
        <v>1</v>
      </c>
      <c r="D87370" s="12">
        <v>371644.11695118836</v>
      </c>
    </row>
    <row r="87371" spans="2:4" x14ac:dyDescent="0.25">
      <c r="B87371" s="3" t="s">
        <v>40728</v>
      </c>
      <c r="C87371" s="31">
        <v>1</v>
      </c>
      <c r="D87371" s="12">
        <v>376793.98013960023</v>
      </c>
    </row>
    <row r="87372" spans="2:4" x14ac:dyDescent="0.25">
      <c r="B87372" s="3" t="s">
        <v>40729</v>
      </c>
      <c r="C87372" s="31">
        <v>1</v>
      </c>
      <c r="D87372" s="12">
        <v>373362.51219366223</v>
      </c>
    </row>
    <row r="87373" spans="2:4" x14ac:dyDescent="0.25">
      <c r="B87373" s="3" t="s">
        <v>40730</v>
      </c>
      <c r="C87373" s="31">
        <v>1</v>
      </c>
      <c r="D87373" s="12">
        <v>380033.18623597739</v>
      </c>
    </row>
    <row r="87374" spans="2:4" x14ac:dyDescent="0.25">
      <c r="B87374" s="3" t="s">
        <v>40731</v>
      </c>
      <c r="C87374" s="31">
        <v>1</v>
      </c>
      <c r="D87374" s="12">
        <v>352088.93585919437</v>
      </c>
    </row>
    <row r="87375" spans="2:4" x14ac:dyDescent="0.25">
      <c r="B87375" s="3" t="s">
        <v>40732</v>
      </c>
      <c r="C87375" s="31">
        <v>1</v>
      </c>
      <c r="D87375" s="12">
        <v>392672.93476468144</v>
      </c>
    </row>
    <row r="87376" spans="2:4" x14ac:dyDescent="0.25">
      <c r="B87376" s="3" t="s">
        <v>40733</v>
      </c>
      <c r="C87376" s="31">
        <v>2</v>
      </c>
      <c r="D87376" s="12">
        <v>1754707.8946853839</v>
      </c>
    </row>
    <row r="87377" spans="2:4" x14ac:dyDescent="0.25">
      <c r="B87377" s="3" t="s">
        <v>40734</v>
      </c>
      <c r="C87377" s="31">
        <v>1</v>
      </c>
      <c r="D87377" s="12">
        <v>589876.54329378321</v>
      </c>
    </row>
    <row r="87378" spans="2:4" x14ac:dyDescent="0.25">
      <c r="B87378" s="3" t="s">
        <v>40735</v>
      </c>
      <c r="C87378" s="31">
        <v>1</v>
      </c>
      <c r="D87378" s="12">
        <v>728439.97837133904</v>
      </c>
    </row>
    <row r="87379" spans="2:4" x14ac:dyDescent="0.25">
      <c r="B87379" s="3" t="s">
        <v>40736</v>
      </c>
      <c r="C87379" s="31">
        <v>1</v>
      </c>
      <c r="D87379" s="12">
        <v>391494.77299347694</v>
      </c>
    </row>
    <row r="87380" spans="2:4" x14ac:dyDescent="0.25">
      <c r="B87380" s="3" t="s">
        <v>40737</v>
      </c>
      <c r="C87380" s="31">
        <v>1</v>
      </c>
      <c r="D87380" s="12">
        <v>393914.47350442311</v>
      </c>
    </row>
    <row r="87381" spans="2:4" x14ac:dyDescent="0.25">
      <c r="B87381" s="3" t="s">
        <v>40738</v>
      </c>
      <c r="C87381" s="31">
        <v>1</v>
      </c>
      <c r="D87381" s="12">
        <v>168182.00548210033</v>
      </c>
    </row>
    <row r="87382" spans="2:4" x14ac:dyDescent="0.25">
      <c r="B87382" s="3" t="s">
        <v>40739</v>
      </c>
      <c r="C87382" s="31">
        <v>1</v>
      </c>
      <c r="D87382" s="12">
        <v>357711.4149250093</v>
      </c>
    </row>
    <row r="87383" spans="2:4" x14ac:dyDescent="0.25">
      <c r="B87383" s="3" t="s">
        <v>40740</v>
      </c>
      <c r="C87383" s="31">
        <v>1</v>
      </c>
      <c r="D87383" s="12">
        <v>244000.04718432232</v>
      </c>
    </row>
    <row r="87384" spans="2:4" x14ac:dyDescent="0.25">
      <c r="B87384" s="3" t="s">
        <v>40741</v>
      </c>
      <c r="C87384" s="31">
        <v>1</v>
      </c>
      <c r="D87384" s="12">
        <v>280722.80864981085</v>
      </c>
    </row>
    <row r="87385" spans="2:4" x14ac:dyDescent="0.25">
      <c r="B87385" s="3" t="s">
        <v>40742</v>
      </c>
      <c r="C87385" s="31">
        <v>1</v>
      </c>
      <c r="D87385" s="12">
        <v>354964.33510984294</v>
      </c>
    </row>
    <row r="87386" spans="2:4" x14ac:dyDescent="0.25">
      <c r="B87386" s="3" t="s">
        <v>40743</v>
      </c>
      <c r="C87386" s="31">
        <v>1</v>
      </c>
      <c r="D87386" s="12">
        <v>269176.75813320978</v>
      </c>
    </row>
    <row r="87387" spans="2:4" x14ac:dyDescent="0.25">
      <c r="B87387" s="3" t="s">
        <v>40744</v>
      </c>
      <c r="C87387" s="31">
        <v>3</v>
      </c>
      <c r="D87387" s="12">
        <v>4079689.2062696498</v>
      </c>
    </row>
    <row r="87388" spans="2:4" x14ac:dyDescent="0.25">
      <c r="B87388" s="3" t="s">
        <v>40745</v>
      </c>
      <c r="C87388" s="31">
        <v>1</v>
      </c>
      <c r="D87388" s="12">
        <v>110882.10152137259</v>
      </c>
    </row>
    <row r="87389" spans="2:4" x14ac:dyDescent="0.25">
      <c r="B87389" s="3" t="s">
        <v>40746</v>
      </c>
      <c r="C87389" s="31">
        <v>1</v>
      </c>
      <c r="D87389" s="12">
        <v>311959.74369995587</v>
      </c>
    </row>
    <row r="87390" spans="2:4" x14ac:dyDescent="0.25">
      <c r="B87390" s="3" t="s">
        <v>40747</v>
      </c>
      <c r="C87390" s="31">
        <v>1</v>
      </c>
      <c r="D87390" s="12">
        <v>178710.80359469721</v>
      </c>
    </row>
    <row r="87391" spans="2:4" x14ac:dyDescent="0.25">
      <c r="B87391" s="3" t="s">
        <v>40748</v>
      </c>
      <c r="C87391" s="31">
        <v>1</v>
      </c>
      <c r="D87391" s="12">
        <v>269633.2358086477</v>
      </c>
    </row>
    <row r="87392" spans="2:4" x14ac:dyDescent="0.25">
      <c r="B87392" s="3" t="s">
        <v>40749</v>
      </c>
      <c r="C87392" s="31">
        <v>1</v>
      </c>
      <c r="D87392" s="12">
        <v>365504.09605571278</v>
      </c>
    </row>
    <row r="87393" spans="2:4" x14ac:dyDescent="0.25">
      <c r="B87393" s="3" t="s">
        <v>40750</v>
      </c>
      <c r="C87393" s="31">
        <v>1</v>
      </c>
      <c r="D87393" s="12">
        <v>246842.86786141866</v>
      </c>
    </row>
    <row r="87394" spans="2:4" x14ac:dyDescent="0.25">
      <c r="B87394" s="3" t="s">
        <v>40751</v>
      </c>
      <c r="C87394" s="31">
        <v>3</v>
      </c>
      <c r="D87394" s="12">
        <v>1458271.4158086358</v>
      </c>
    </row>
    <row r="87395" spans="2:4" x14ac:dyDescent="0.25">
      <c r="B87395" s="3" t="s">
        <v>40752</v>
      </c>
      <c r="C87395" s="31">
        <v>1</v>
      </c>
      <c r="D87395" s="12">
        <v>250207.07409973131</v>
      </c>
    </row>
    <row r="87396" spans="2:4" x14ac:dyDescent="0.25">
      <c r="B87396" s="3" t="s">
        <v>40753</v>
      </c>
      <c r="C87396" s="31">
        <v>3</v>
      </c>
      <c r="D87396" s="12">
        <v>567472.97904248792</v>
      </c>
    </row>
    <row r="87397" spans="2:4" x14ac:dyDescent="0.25">
      <c r="B87397" s="3" t="s">
        <v>40754</v>
      </c>
      <c r="C87397" s="31">
        <v>1</v>
      </c>
      <c r="D87397" s="12">
        <v>312438.4244407579</v>
      </c>
    </row>
    <row r="87398" spans="2:4" x14ac:dyDescent="0.25">
      <c r="B87398" s="3" t="s">
        <v>40755</v>
      </c>
      <c r="C87398" s="31">
        <v>1</v>
      </c>
      <c r="D87398" s="12">
        <v>198226.47532079055</v>
      </c>
    </row>
    <row r="87399" spans="2:4" x14ac:dyDescent="0.25">
      <c r="B87399" s="3" t="s">
        <v>40756</v>
      </c>
      <c r="C87399" s="31">
        <v>1</v>
      </c>
      <c r="D87399" s="12">
        <v>330164.7447905094</v>
      </c>
    </row>
    <row r="87400" spans="2:4" x14ac:dyDescent="0.25">
      <c r="B87400" s="3" t="s">
        <v>40757</v>
      </c>
      <c r="C87400" s="31">
        <v>1</v>
      </c>
      <c r="D87400" s="12">
        <v>295588.31853267952</v>
      </c>
    </row>
    <row r="87401" spans="2:4" x14ac:dyDescent="0.25">
      <c r="B87401" s="3" t="s">
        <v>40758</v>
      </c>
      <c r="C87401" s="31">
        <v>1</v>
      </c>
      <c r="D87401" s="12">
        <v>513134.48918190092</v>
      </c>
    </row>
    <row r="87402" spans="2:4" x14ac:dyDescent="0.25">
      <c r="B87402" s="3" t="s">
        <v>40759</v>
      </c>
      <c r="C87402" s="31">
        <v>1</v>
      </c>
      <c r="D87402" s="12">
        <v>298830.23524912319</v>
      </c>
    </row>
    <row r="87403" spans="2:4" x14ac:dyDescent="0.25">
      <c r="B87403" s="3" t="s">
        <v>40760</v>
      </c>
      <c r="C87403" s="31">
        <v>1</v>
      </c>
      <c r="D87403" s="12">
        <v>317064.75836090709</v>
      </c>
    </row>
    <row r="87404" spans="2:4" x14ac:dyDescent="0.25">
      <c r="B87404" s="3" t="s">
        <v>40761</v>
      </c>
      <c r="C87404" s="31">
        <v>1</v>
      </c>
      <c r="D87404" s="12">
        <v>257322.86509421226</v>
      </c>
    </row>
    <row r="87405" spans="2:4" x14ac:dyDescent="0.25">
      <c r="B87405" s="3" t="s">
        <v>40762</v>
      </c>
      <c r="C87405" s="31">
        <v>1</v>
      </c>
      <c r="D87405" s="12">
        <v>352092.14558289299</v>
      </c>
    </row>
    <row r="87406" spans="2:4" x14ac:dyDescent="0.25">
      <c r="B87406" s="3" t="s">
        <v>40763</v>
      </c>
      <c r="C87406" s="31">
        <v>1</v>
      </c>
      <c r="D87406" s="12">
        <v>1123549.7495132976</v>
      </c>
    </row>
    <row r="87407" spans="2:4" x14ac:dyDescent="0.25">
      <c r="B87407" s="3" t="s">
        <v>40764</v>
      </c>
      <c r="C87407" s="31">
        <v>1</v>
      </c>
      <c r="D87407" s="12">
        <v>347438.25835200591</v>
      </c>
    </row>
    <row r="87408" spans="2:4" x14ac:dyDescent="0.25">
      <c r="B87408" s="3" t="s">
        <v>40765</v>
      </c>
      <c r="C87408" s="31">
        <v>3</v>
      </c>
      <c r="D87408" s="12">
        <v>1891841.6382929659</v>
      </c>
    </row>
    <row r="87409" spans="2:4" x14ac:dyDescent="0.25">
      <c r="B87409" s="3" t="s">
        <v>40766</v>
      </c>
      <c r="C87409" s="31">
        <v>1</v>
      </c>
      <c r="D87409" s="12">
        <v>115488.60606045726</v>
      </c>
    </row>
    <row r="87410" spans="2:4" x14ac:dyDescent="0.25">
      <c r="B87410" s="3" t="s">
        <v>40767</v>
      </c>
      <c r="C87410" s="31">
        <v>3</v>
      </c>
      <c r="D87410" s="12">
        <v>1455448.9829948151</v>
      </c>
    </row>
    <row r="87411" spans="2:4" x14ac:dyDescent="0.25">
      <c r="B87411" s="3" t="s">
        <v>40768</v>
      </c>
      <c r="C87411" s="31">
        <v>1</v>
      </c>
      <c r="D87411" s="12">
        <v>465983.53056968673</v>
      </c>
    </row>
    <row r="87412" spans="2:4" x14ac:dyDescent="0.25">
      <c r="B87412" s="3" t="s">
        <v>40769</v>
      </c>
      <c r="C87412" s="31">
        <v>1</v>
      </c>
      <c r="D87412" s="12">
        <v>220814.3190058739</v>
      </c>
    </row>
    <row r="87413" spans="2:4" x14ac:dyDescent="0.25">
      <c r="B87413" s="3" t="s">
        <v>40770</v>
      </c>
      <c r="C87413" s="31">
        <v>1</v>
      </c>
      <c r="D87413" s="12">
        <v>633719.0191428134</v>
      </c>
    </row>
    <row r="87414" spans="2:4" x14ac:dyDescent="0.25">
      <c r="B87414" s="3" t="s">
        <v>40771</v>
      </c>
      <c r="C87414" s="31">
        <v>1</v>
      </c>
      <c r="D87414" s="12">
        <v>302781.34221085714</v>
      </c>
    </row>
    <row r="87415" spans="2:4" x14ac:dyDescent="0.25">
      <c r="B87415" s="3" t="s">
        <v>40772</v>
      </c>
      <c r="C87415" s="31">
        <v>1</v>
      </c>
      <c r="D87415" s="12">
        <v>330587.93729238468</v>
      </c>
    </row>
    <row r="87416" spans="2:4" x14ac:dyDescent="0.25">
      <c r="B87416" s="3" t="s">
        <v>40773</v>
      </c>
      <c r="C87416" s="31">
        <v>1</v>
      </c>
      <c r="D87416" s="12">
        <v>180192.14841346888</v>
      </c>
    </row>
    <row r="87417" spans="2:4" x14ac:dyDescent="0.25">
      <c r="B87417" s="3" t="s">
        <v>40774</v>
      </c>
      <c r="C87417" s="31">
        <v>1</v>
      </c>
      <c r="D87417" s="12">
        <v>765557.64530540304</v>
      </c>
    </row>
    <row r="87418" spans="2:4" x14ac:dyDescent="0.25">
      <c r="B87418" s="3" t="s">
        <v>40775</v>
      </c>
      <c r="C87418" s="31">
        <v>1</v>
      </c>
      <c r="D87418" s="12">
        <v>585756.83599350357</v>
      </c>
    </row>
    <row r="87419" spans="2:4" x14ac:dyDescent="0.25">
      <c r="B87419" s="3" t="s">
        <v>40776</v>
      </c>
      <c r="C87419" s="31">
        <v>1</v>
      </c>
      <c r="D87419" s="12">
        <v>385802.74351116992</v>
      </c>
    </row>
    <row r="87420" spans="2:4" x14ac:dyDescent="0.25">
      <c r="B87420" s="3" t="s">
        <v>40777</v>
      </c>
      <c r="C87420" s="31">
        <v>1</v>
      </c>
      <c r="D87420" s="12">
        <v>302154.29331755132</v>
      </c>
    </row>
    <row r="87421" spans="2:4" x14ac:dyDescent="0.25">
      <c r="B87421" s="3" t="s">
        <v>40778</v>
      </c>
      <c r="C87421" s="31">
        <v>1</v>
      </c>
      <c r="D87421" s="12">
        <v>348754.69146356505</v>
      </c>
    </row>
    <row r="87422" spans="2:4" x14ac:dyDescent="0.25">
      <c r="B87422" s="3" t="s">
        <v>40779</v>
      </c>
      <c r="C87422" s="31">
        <v>1</v>
      </c>
      <c r="D87422" s="12">
        <v>267998.66295635566</v>
      </c>
    </row>
    <row r="87423" spans="2:4" x14ac:dyDescent="0.25">
      <c r="B87423" s="3" t="s">
        <v>40780</v>
      </c>
      <c r="C87423" s="31">
        <v>1</v>
      </c>
      <c r="D87423" s="12">
        <v>1565583.7103511523</v>
      </c>
    </row>
    <row r="87424" spans="2:4" x14ac:dyDescent="0.25">
      <c r="B87424" s="3" t="s">
        <v>40781</v>
      </c>
      <c r="C87424" s="31">
        <v>1</v>
      </c>
      <c r="D87424" s="12">
        <v>133571.50346131527</v>
      </c>
    </row>
    <row r="87425" spans="2:4" x14ac:dyDescent="0.25">
      <c r="B87425" s="3" t="s">
        <v>40782</v>
      </c>
      <c r="C87425" s="31">
        <v>1</v>
      </c>
      <c r="D87425" s="12">
        <v>204834.27173274115</v>
      </c>
    </row>
    <row r="87426" spans="2:4" x14ac:dyDescent="0.25">
      <c r="B87426" s="3" t="s">
        <v>40783</v>
      </c>
      <c r="C87426" s="31">
        <v>1</v>
      </c>
      <c r="D87426" s="12">
        <v>345939.21151687566</v>
      </c>
    </row>
    <row r="87427" spans="2:4" x14ac:dyDescent="0.25">
      <c r="B87427" s="3" t="s">
        <v>40784</v>
      </c>
      <c r="C87427" s="31">
        <v>1</v>
      </c>
      <c r="D87427" s="12">
        <v>274381.69226144615</v>
      </c>
    </row>
    <row r="87428" spans="2:4" x14ac:dyDescent="0.25">
      <c r="B87428" s="3" t="s">
        <v>34022</v>
      </c>
      <c r="C87428" s="31">
        <v>7</v>
      </c>
      <c r="D87428" s="12">
        <v>7609549.9280953519</v>
      </c>
    </row>
    <row r="87429" spans="2:4" x14ac:dyDescent="0.25">
      <c r="B87429" s="3" t="s">
        <v>40785</v>
      </c>
      <c r="C87429" s="31">
        <v>1</v>
      </c>
      <c r="D87429" s="12">
        <v>304215.0799687549</v>
      </c>
    </row>
    <row r="87430" spans="2:4" x14ac:dyDescent="0.25">
      <c r="B87430" s="3" t="s">
        <v>40786</v>
      </c>
      <c r="C87430" s="31">
        <v>1</v>
      </c>
      <c r="D87430" s="12">
        <v>395251.12897333351</v>
      </c>
    </row>
    <row r="87431" spans="2:4" x14ac:dyDescent="0.25">
      <c r="B87431" s="3" t="s">
        <v>40787</v>
      </c>
      <c r="C87431" s="31">
        <v>1</v>
      </c>
      <c r="D87431" s="12">
        <v>337656.16194286483</v>
      </c>
    </row>
    <row r="87432" spans="2:4" x14ac:dyDescent="0.25">
      <c r="B87432" s="3" t="s">
        <v>40788</v>
      </c>
      <c r="C87432" s="31">
        <v>1</v>
      </c>
      <c r="D87432" s="12">
        <v>1419635.3752479432</v>
      </c>
    </row>
    <row r="87433" spans="2:4" x14ac:dyDescent="0.25">
      <c r="B87433" s="3" t="s">
        <v>40789</v>
      </c>
      <c r="C87433" s="31">
        <v>3</v>
      </c>
      <c r="D87433" s="12">
        <v>506320.04200511344</v>
      </c>
    </row>
    <row r="87434" spans="2:4" x14ac:dyDescent="0.25">
      <c r="B87434" s="3" t="s">
        <v>40790</v>
      </c>
      <c r="C87434" s="31">
        <v>1</v>
      </c>
      <c r="D87434" s="12">
        <v>770381.60667413706</v>
      </c>
    </row>
    <row r="87435" spans="2:4" x14ac:dyDescent="0.25">
      <c r="B87435" s="3" t="s">
        <v>40791</v>
      </c>
      <c r="C87435" s="31">
        <v>1</v>
      </c>
      <c r="D87435" s="12">
        <v>161011.38574591422</v>
      </c>
    </row>
    <row r="87436" spans="2:4" x14ac:dyDescent="0.25">
      <c r="B87436" s="3" t="s">
        <v>40792</v>
      </c>
      <c r="C87436" s="31">
        <v>1</v>
      </c>
      <c r="D87436" s="12">
        <v>294853.56079983577</v>
      </c>
    </row>
    <row r="87437" spans="2:4" x14ac:dyDescent="0.25">
      <c r="B87437" s="3" t="s">
        <v>40793</v>
      </c>
      <c r="C87437" s="31">
        <v>1</v>
      </c>
      <c r="D87437" s="12">
        <v>315908.69561211695</v>
      </c>
    </row>
    <row r="87438" spans="2:4" x14ac:dyDescent="0.25">
      <c r="B87438" s="3" t="s">
        <v>40794</v>
      </c>
      <c r="C87438" s="31">
        <v>1</v>
      </c>
      <c r="D87438" s="12">
        <v>124216.92220202461</v>
      </c>
    </row>
    <row r="87439" spans="2:4" x14ac:dyDescent="0.25">
      <c r="B87439" s="3" t="s">
        <v>40795</v>
      </c>
      <c r="C87439" s="31">
        <v>1</v>
      </c>
      <c r="D87439" s="12">
        <v>441842.77232296969</v>
      </c>
    </row>
    <row r="87440" spans="2:4" x14ac:dyDescent="0.25">
      <c r="B87440" s="3" t="s">
        <v>40796</v>
      </c>
      <c r="C87440" s="31">
        <v>1</v>
      </c>
      <c r="D87440" s="12">
        <v>1274688.7651470653</v>
      </c>
    </row>
    <row r="87441" spans="2:4" x14ac:dyDescent="0.25">
      <c r="B87441" s="3" t="s">
        <v>40797</v>
      </c>
      <c r="C87441" s="31">
        <v>3</v>
      </c>
      <c r="D87441" s="12">
        <v>3938530.9860566538</v>
      </c>
    </row>
    <row r="87442" spans="2:4" x14ac:dyDescent="0.25">
      <c r="B87442" s="3" t="s">
        <v>40798</v>
      </c>
      <c r="C87442" s="31">
        <v>1</v>
      </c>
      <c r="D87442" s="12">
        <v>312497.96844818041</v>
      </c>
    </row>
    <row r="87443" spans="2:4" x14ac:dyDescent="0.25">
      <c r="B87443" s="3" t="s">
        <v>40799</v>
      </c>
      <c r="C87443" s="31">
        <v>1</v>
      </c>
      <c r="D87443" s="12">
        <v>295618.73974787432</v>
      </c>
    </row>
    <row r="87444" spans="2:4" x14ac:dyDescent="0.25">
      <c r="B87444" s="3" t="s">
        <v>40800</v>
      </c>
      <c r="C87444" s="31">
        <v>1</v>
      </c>
      <c r="D87444" s="12">
        <v>153838.3489767549</v>
      </c>
    </row>
    <row r="87445" spans="2:4" x14ac:dyDescent="0.25">
      <c r="B87445" s="3" t="s">
        <v>40801</v>
      </c>
      <c r="C87445" s="31">
        <v>1</v>
      </c>
      <c r="D87445" s="12">
        <v>164683.30219733476</v>
      </c>
    </row>
    <row r="87446" spans="2:4" x14ac:dyDescent="0.25">
      <c r="B87446" s="3" t="s">
        <v>40802</v>
      </c>
      <c r="C87446" s="31">
        <v>1</v>
      </c>
      <c r="D87446" s="12">
        <v>755450.85755511932</v>
      </c>
    </row>
    <row r="87447" spans="2:4" x14ac:dyDescent="0.25">
      <c r="B87447" s="3" t="s">
        <v>40803</v>
      </c>
      <c r="C87447" s="31">
        <v>3</v>
      </c>
      <c r="D87447" s="12">
        <v>1164298.811234318</v>
      </c>
    </row>
    <row r="87448" spans="2:4" x14ac:dyDescent="0.25">
      <c r="B87448" s="3" t="s">
        <v>40804</v>
      </c>
      <c r="C87448" s="31">
        <v>3</v>
      </c>
      <c r="D87448" s="12">
        <v>1191605.4211015198</v>
      </c>
    </row>
    <row r="87449" spans="2:4" x14ac:dyDescent="0.25">
      <c r="B87449" s="3" t="s">
        <v>40805</v>
      </c>
      <c r="C87449" s="31">
        <v>1</v>
      </c>
      <c r="D87449" s="12">
        <v>155441.49937554717</v>
      </c>
    </row>
    <row r="87450" spans="2:4" x14ac:dyDescent="0.25">
      <c r="B87450" s="3" t="s">
        <v>40806</v>
      </c>
      <c r="C87450" s="31">
        <v>1</v>
      </c>
      <c r="D87450" s="12">
        <v>1485817.2825285769</v>
      </c>
    </row>
    <row r="87451" spans="2:4" x14ac:dyDescent="0.25">
      <c r="B87451" s="3" t="s">
        <v>40807</v>
      </c>
      <c r="C87451" s="31">
        <v>2</v>
      </c>
      <c r="D87451" s="12">
        <v>2043634.1987669095</v>
      </c>
    </row>
    <row r="87452" spans="2:4" x14ac:dyDescent="0.25">
      <c r="B87452" s="3" t="s">
        <v>40808</v>
      </c>
      <c r="C87452" s="31">
        <v>1</v>
      </c>
      <c r="D87452" s="12">
        <v>202258.86696654995</v>
      </c>
    </row>
    <row r="87453" spans="2:4" x14ac:dyDescent="0.25">
      <c r="B87453" s="3" t="s">
        <v>40809</v>
      </c>
      <c r="C87453" s="31">
        <v>1</v>
      </c>
      <c r="D87453" s="12">
        <v>328366.11475053546</v>
      </c>
    </row>
    <row r="87454" spans="2:4" x14ac:dyDescent="0.25">
      <c r="B87454" s="3" t="s">
        <v>40810</v>
      </c>
      <c r="C87454" s="31">
        <v>1</v>
      </c>
      <c r="D87454" s="12">
        <v>352480.44879450504</v>
      </c>
    </row>
    <row r="87455" spans="2:4" x14ac:dyDescent="0.25">
      <c r="B87455" s="3" t="s">
        <v>40811</v>
      </c>
      <c r="C87455" s="31">
        <v>1</v>
      </c>
      <c r="D87455" s="12">
        <v>240662.33697025935</v>
      </c>
    </row>
    <row r="87456" spans="2:4" x14ac:dyDescent="0.25">
      <c r="B87456" s="3" t="s">
        <v>40812</v>
      </c>
      <c r="C87456" s="31">
        <v>1</v>
      </c>
      <c r="D87456" s="12">
        <v>309813.38196671265</v>
      </c>
    </row>
    <row r="87457" spans="2:4" x14ac:dyDescent="0.25">
      <c r="B87457" s="3" t="s">
        <v>40813</v>
      </c>
      <c r="C87457" s="31">
        <v>1</v>
      </c>
      <c r="D87457" s="12">
        <v>190352.44051360156</v>
      </c>
    </row>
    <row r="87458" spans="2:4" x14ac:dyDescent="0.25">
      <c r="B87458" s="3" t="s">
        <v>40814</v>
      </c>
      <c r="C87458" s="31">
        <v>1</v>
      </c>
      <c r="D87458" s="12">
        <v>374196.87024757662</v>
      </c>
    </row>
    <row r="87459" spans="2:4" x14ac:dyDescent="0.25">
      <c r="B87459" s="3" t="s">
        <v>40815</v>
      </c>
      <c r="C87459" s="31">
        <v>3</v>
      </c>
      <c r="D87459" s="12">
        <v>1595624.7533607581</v>
      </c>
    </row>
    <row r="87460" spans="2:4" x14ac:dyDescent="0.25">
      <c r="B87460" s="3" t="s">
        <v>40816</v>
      </c>
      <c r="C87460" s="31">
        <v>1</v>
      </c>
      <c r="D87460" s="12">
        <v>322035.24266706262</v>
      </c>
    </row>
    <row r="87461" spans="2:4" x14ac:dyDescent="0.25">
      <c r="B87461" s="3" t="s">
        <v>40817</v>
      </c>
      <c r="C87461" s="31">
        <v>1</v>
      </c>
      <c r="D87461" s="12">
        <v>271525.58945306781</v>
      </c>
    </row>
    <row r="87462" spans="2:4" x14ac:dyDescent="0.25">
      <c r="B87462" s="3" t="s">
        <v>40818</v>
      </c>
      <c r="C87462" s="31">
        <v>1</v>
      </c>
      <c r="D87462" s="12">
        <v>1194503.777811928</v>
      </c>
    </row>
    <row r="87463" spans="2:4" x14ac:dyDescent="0.25">
      <c r="B87463" s="3" t="s">
        <v>40819</v>
      </c>
      <c r="C87463" s="31">
        <v>1</v>
      </c>
      <c r="D87463" s="12">
        <v>633573.82033883419</v>
      </c>
    </row>
    <row r="87464" spans="2:4" x14ac:dyDescent="0.25">
      <c r="B87464" s="3" t="s">
        <v>40820</v>
      </c>
      <c r="C87464" s="31">
        <v>3</v>
      </c>
      <c r="D87464" s="12">
        <v>1460691.598946294</v>
      </c>
    </row>
    <row r="87465" spans="2:4" x14ac:dyDescent="0.25">
      <c r="B87465" s="3" t="s">
        <v>40821</v>
      </c>
      <c r="C87465" s="31">
        <v>1</v>
      </c>
      <c r="D87465" s="12">
        <v>347294.01734714146</v>
      </c>
    </row>
    <row r="87466" spans="2:4" x14ac:dyDescent="0.25">
      <c r="B87466" s="3" t="s">
        <v>40822</v>
      </c>
      <c r="C87466" s="31">
        <v>1</v>
      </c>
      <c r="D87466" s="12">
        <v>306420.68659027346</v>
      </c>
    </row>
    <row r="87467" spans="2:4" x14ac:dyDescent="0.25">
      <c r="B87467" s="3" t="s">
        <v>40823</v>
      </c>
      <c r="C87467" s="31">
        <v>1</v>
      </c>
      <c r="D87467" s="12">
        <v>186175.51934824311</v>
      </c>
    </row>
    <row r="87468" spans="2:4" x14ac:dyDescent="0.25">
      <c r="B87468" s="3" t="s">
        <v>40824</v>
      </c>
      <c r="C87468" s="31">
        <v>1</v>
      </c>
      <c r="D87468" s="12">
        <v>548052.17429911299</v>
      </c>
    </row>
    <row r="87469" spans="2:4" x14ac:dyDescent="0.25">
      <c r="B87469" s="3" t="s">
        <v>40825</v>
      </c>
      <c r="C87469" s="31">
        <v>1</v>
      </c>
      <c r="D87469" s="12">
        <v>249757.30016812263</v>
      </c>
    </row>
    <row r="87470" spans="2:4" x14ac:dyDescent="0.25">
      <c r="B87470" s="3" t="s">
        <v>40826</v>
      </c>
      <c r="C87470" s="31">
        <v>1</v>
      </c>
      <c r="D87470" s="12">
        <v>352560.03547207586</v>
      </c>
    </row>
    <row r="87471" spans="2:4" x14ac:dyDescent="0.25">
      <c r="B87471" s="3" t="s">
        <v>40827</v>
      </c>
      <c r="C87471" s="31">
        <v>1</v>
      </c>
      <c r="D87471" s="12">
        <v>698676.96731298883</v>
      </c>
    </row>
    <row r="87472" spans="2:4" x14ac:dyDescent="0.25">
      <c r="B87472" s="3" t="s">
        <v>40828</v>
      </c>
      <c r="C87472" s="31">
        <v>1</v>
      </c>
      <c r="D87472" s="12">
        <v>163749.30925066778</v>
      </c>
    </row>
    <row r="87473" spans="2:4" x14ac:dyDescent="0.25">
      <c r="B87473" s="3" t="s">
        <v>40829</v>
      </c>
      <c r="C87473" s="31">
        <v>1</v>
      </c>
      <c r="D87473" s="12">
        <v>130712.86139050624</v>
      </c>
    </row>
    <row r="87474" spans="2:4" x14ac:dyDescent="0.25">
      <c r="B87474" s="3" t="s">
        <v>40830</v>
      </c>
      <c r="C87474" s="31">
        <v>3</v>
      </c>
      <c r="D87474" s="12">
        <v>1837664.8221460425</v>
      </c>
    </row>
    <row r="87475" spans="2:4" x14ac:dyDescent="0.25">
      <c r="B87475" s="3" t="s">
        <v>40831</v>
      </c>
      <c r="C87475" s="31">
        <v>1</v>
      </c>
      <c r="D87475" s="12">
        <v>376591.60094784311</v>
      </c>
    </row>
    <row r="87476" spans="2:4" x14ac:dyDescent="0.25">
      <c r="B87476" s="3" t="s">
        <v>40832</v>
      </c>
      <c r="C87476" s="31">
        <v>3</v>
      </c>
      <c r="D87476" s="12">
        <v>1987934.4762590078</v>
      </c>
    </row>
    <row r="87477" spans="2:4" x14ac:dyDescent="0.25">
      <c r="B87477" s="3" t="s">
        <v>40833</v>
      </c>
      <c r="C87477" s="31">
        <v>1</v>
      </c>
      <c r="D87477" s="12">
        <v>176301.95620824335</v>
      </c>
    </row>
    <row r="87478" spans="2:4" x14ac:dyDescent="0.25">
      <c r="B87478" s="3" t="s">
        <v>40834</v>
      </c>
      <c r="C87478" s="31">
        <v>1</v>
      </c>
      <c r="D87478" s="12">
        <v>198178.05967751361</v>
      </c>
    </row>
    <row r="87479" spans="2:4" x14ac:dyDescent="0.25">
      <c r="B87479" s="3" t="s">
        <v>40835</v>
      </c>
      <c r="C87479" s="31">
        <v>1</v>
      </c>
      <c r="D87479" s="12">
        <v>282141.89455438149</v>
      </c>
    </row>
    <row r="87480" spans="2:4" x14ac:dyDescent="0.25">
      <c r="B87480" s="3" t="s">
        <v>40836</v>
      </c>
      <c r="C87480" s="31">
        <v>1</v>
      </c>
      <c r="D87480" s="12">
        <v>302444.07529438433</v>
      </c>
    </row>
    <row r="87481" spans="2:4" x14ac:dyDescent="0.25">
      <c r="B87481" s="3" t="s">
        <v>40837</v>
      </c>
      <c r="C87481" s="31">
        <v>1</v>
      </c>
      <c r="D87481" s="12">
        <v>310342.38603935158</v>
      </c>
    </row>
    <row r="87482" spans="2:4" x14ac:dyDescent="0.25">
      <c r="B87482" s="3" t="s">
        <v>40838</v>
      </c>
      <c r="C87482" s="31">
        <v>1</v>
      </c>
      <c r="D87482" s="12">
        <v>352757.41940189752</v>
      </c>
    </row>
    <row r="87483" spans="2:4" x14ac:dyDescent="0.25">
      <c r="B87483" s="3" t="s">
        <v>40839</v>
      </c>
      <c r="C87483" s="31">
        <v>1</v>
      </c>
      <c r="D87483" s="12">
        <v>297186.29563233006</v>
      </c>
    </row>
    <row r="87484" spans="2:4" x14ac:dyDescent="0.25">
      <c r="B87484" s="3" t="s">
        <v>40840</v>
      </c>
      <c r="C87484" s="31">
        <v>3</v>
      </c>
      <c r="D87484" s="12">
        <v>264067.73484038381</v>
      </c>
    </row>
    <row r="87485" spans="2:4" x14ac:dyDescent="0.25">
      <c r="B87485" s="3" t="s">
        <v>40841</v>
      </c>
      <c r="C87485" s="31">
        <v>3</v>
      </c>
      <c r="D87485" s="12">
        <v>1068572.9507272786</v>
      </c>
    </row>
    <row r="87486" spans="2:4" x14ac:dyDescent="0.25">
      <c r="B87486" s="3" t="s">
        <v>40842</v>
      </c>
      <c r="C87486" s="31">
        <v>1</v>
      </c>
      <c r="D87486" s="12">
        <v>350155.35879913479</v>
      </c>
    </row>
    <row r="87487" spans="2:4" x14ac:dyDescent="0.25">
      <c r="B87487" s="3" t="s">
        <v>40843</v>
      </c>
      <c r="C87487" s="31">
        <v>1</v>
      </c>
      <c r="D87487" s="12">
        <v>316479.95968895988</v>
      </c>
    </row>
    <row r="87488" spans="2:4" x14ac:dyDescent="0.25">
      <c r="B87488" s="3" t="s">
        <v>40844</v>
      </c>
      <c r="C87488" s="31">
        <v>1</v>
      </c>
      <c r="D87488" s="12">
        <v>886639.30527091969</v>
      </c>
    </row>
    <row r="87489" spans="2:4" x14ac:dyDescent="0.25">
      <c r="B87489" s="3" t="s">
        <v>40845</v>
      </c>
      <c r="C87489" s="31">
        <v>1</v>
      </c>
      <c r="D87489" s="12">
        <v>182338.35746101796</v>
      </c>
    </row>
    <row r="87490" spans="2:4" x14ac:dyDescent="0.25">
      <c r="B87490" s="3" t="s">
        <v>40846</v>
      </c>
      <c r="C87490" s="31">
        <v>1</v>
      </c>
      <c r="D87490" s="12">
        <v>175518.58730208242</v>
      </c>
    </row>
    <row r="87491" spans="2:4" x14ac:dyDescent="0.25">
      <c r="B87491" s="3" t="s">
        <v>40847</v>
      </c>
      <c r="C87491" s="31">
        <v>1</v>
      </c>
      <c r="D87491" s="12">
        <v>344963.99087143119</v>
      </c>
    </row>
    <row r="87492" spans="2:4" x14ac:dyDescent="0.25">
      <c r="B87492" s="3" t="s">
        <v>40848</v>
      </c>
      <c r="C87492" s="31">
        <v>1</v>
      </c>
      <c r="D87492" s="12">
        <v>394437.72919710481</v>
      </c>
    </row>
    <row r="87493" spans="2:4" x14ac:dyDescent="0.25">
      <c r="B87493" s="3" t="s">
        <v>40849</v>
      </c>
      <c r="C87493" s="31">
        <v>1</v>
      </c>
      <c r="D87493" s="12">
        <v>377545.01851065998</v>
      </c>
    </row>
    <row r="87494" spans="2:4" x14ac:dyDescent="0.25">
      <c r="B87494" s="3" t="s">
        <v>40850</v>
      </c>
      <c r="C87494" s="31">
        <v>1</v>
      </c>
      <c r="D87494" s="12">
        <v>171788.21359278637</v>
      </c>
    </row>
    <row r="87495" spans="2:4" x14ac:dyDescent="0.25">
      <c r="B87495" s="3" t="s">
        <v>40851</v>
      </c>
      <c r="C87495" s="31">
        <v>1</v>
      </c>
      <c r="D87495" s="12">
        <v>410421.93933875929</v>
      </c>
    </row>
    <row r="87496" spans="2:4" x14ac:dyDescent="0.25">
      <c r="B87496" s="3" t="s">
        <v>40852</v>
      </c>
      <c r="C87496" s="31">
        <v>1</v>
      </c>
      <c r="D87496" s="12">
        <v>366706.06594162091</v>
      </c>
    </row>
    <row r="87497" spans="2:4" x14ac:dyDescent="0.25">
      <c r="B87497" s="3" t="s">
        <v>40853</v>
      </c>
      <c r="C87497" s="31">
        <v>1</v>
      </c>
      <c r="D87497" s="12">
        <v>396670.5214234048</v>
      </c>
    </row>
    <row r="87498" spans="2:4" x14ac:dyDescent="0.25">
      <c r="B87498" s="3" t="s">
        <v>40854</v>
      </c>
      <c r="C87498" s="31">
        <v>1</v>
      </c>
      <c r="D87498" s="12">
        <v>514197.22597187781</v>
      </c>
    </row>
    <row r="87499" spans="2:4" x14ac:dyDescent="0.25">
      <c r="B87499" s="3" t="s">
        <v>40855</v>
      </c>
      <c r="C87499" s="31">
        <v>1</v>
      </c>
      <c r="D87499" s="12">
        <v>354873.1196943933</v>
      </c>
    </row>
    <row r="87500" spans="2:4" x14ac:dyDescent="0.25">
      <c r="B87500" s="3" t="s">
        <v>40856</v>
      </c>
      <c r="C87500" s="31">
        <v>1</v>
      </c>
      <c r="D87500" s="12">
        <v>293279.96404323552</v>
      </c>
    </row>
    <row r="87501" spans="2:4" x14ac:dyDescent="0.25">
      <c r="B87501" s="3" t="s">
        <v>40857</v>
      </c>
      <c r="C87501" s="31">
        <v>1</v>
      </c>
      <c r="D87501" s="12">
        <v>360482.23359957791</v>
      </c>
    </row>
    <row r="87502" spans="2:4" x14ac:dyDescent="0.25">
      <c r="B87502" s="3" t="s">
        <v>40858</v>
      </c>
      <c r="C87502" s="31">
        <v>1</v>
      </c>
      <c r="D87502" s="12">
        <v>384004.95220928238</v>
      </c>
    </row>
    <row r="87503" spans="2:4" x14ac:dyDescent="0.25">
      <c r="B87503" s="3" t="s">
        <v>40859</v>
      </c>
      <c r="C87503" s="31">
        <v>1</v>
      </c>
      <c r="D87503" s="12">
        <v>291968.89163750608</v>
      </c>
    </row>
    <row r="87504" spans="2:4" x14ac:dyDescent="0.25">
      <c r="B87504" s="3" t="s">
        <v>40860</v>
      </c>
      <c r="C87504" s="31">
        <v>1</v>
      </c>
      <c r="D87504" s="12">
        <v>57878.074299800341</v>
      </c>
    </row>
    <row r="87505" spans="2:4" x14ac:dyDescent="0.25">
      <c r="B87505" s="3" t="s">
        <v>40861</v>
      </c>
      <c r="C87505" s="31">
        <v>1</v>
      </c>
      <c r="D87505" s="12">
        <v>281758.327092983</v>
      </c>
    </row>
    <row r="87506" spans="2:4" x14ac:dyDescent="0.25">
      <c r="B87506" s="3" t="s">
        <v>40862</v>
      </c>
      <c r="C87506" s="31">
        <v>1</v>
      </c>
      <c r="D87506" s="12">
        <v>53038.073034055749</v>
      </c>
    </row>
    <row r="87507" spans="2:4" x14ac:dyDescent="0.25">
      <c r="B87507" s="3" t="s">
        <v>40863</v>
      </c>
      <c r="C87507" s="31">
        <v>1</v>
      </c>
      <c r="D87507" s="12">
        <v>226813.56074072502</v>
      </c>
    </row>
    <row r="87508" spans="2:4" x14ac:dyDescent="0.25">
      <c r="B87508" s="3" t="s">
        <v>40864</v>
      </c>
      <c r="C87508" s="31">
        <v>1</v>
      </c>
      <c r="D87508" s="12">
        <v>230940.72880790918</v>
      </c>
    </row>
    <row r="87509" spans="2:4" x14ac:dyDescent="0.25">
      <c r="B87509" s="3" t="s">
        <v>40865</v>
      </c>
      <c r="C87509" s="31">
        <v>1</v>
      </c>
      <c r="D87509" s="12">
        <v>281762.74803067598</v>
      </c>
    </row>
    <row r="87510" spans="2:4" x14ac:dyDescent="0.25">
      <c r="B87510" s="3" t="s">
        <v>40866</v>
      </c>
      <c r="C87510" s="31">
        <v>1</v>
      </c>
      <c r="D87510" s="12">
        <v>313775.31137916382</v>
      </c>
    </row>
    <row r="87511" spans="2:4" x14ac:dyDescent="0.25">
      <c r="B87511" s="3" t="s">
        <v>40867</v>
      </c>
      <c r="C87511" s="31">
        <v>1</v>
      </c>
      <c r="D87511" s="12">
        <v>133421.2222571875</v>
      </c>
    </row>
    <row r="87512" spans="2:4" x14ac:dyDescent="0.25">
      <c r="B87512" s="3" t="s">
        <v>40868</v>
      </c>
      <c r="C87512" s="31">
        <v>1</v>
      </c>
      <c r="D87512" s="12">
        <v>259121.39012408399</v>
      </c>
    </row>
    <row r="87513" spans="2:4" x14ac:dyDescent="0.25">
      <c r="B87513" s="3" t="s">
        <v>40869</v>
      </c>
      <c r="C87513" s="31">
        <v>1</v>
      </c>
      <c r="D87513" s="12">
        <v>264357.89112019719</v>
      </c>
    </row>
    <row r="87514" spans="2:4" x14ac:dyDescent="0.25">
      <c r="B87514" s="3" t="s">
        <v>40870</v>
      </c>
      <c r="C87514" s="31">
        <v>1</v>
      </c>
      <c r="D87514" s="12">
        <v>1026067.907750092</v>
      </c>
    </row>
    <row r="87515" spans="2:4" x14ac:dyDescent="0.25">
      <c r="B87515" s="3" t="s">
        <v>40871</v>
      </c>
      <c r="C87515" s="31">
        <v>1</v>
      </c>
      <c r="D87515" s="12">
        <v>245468.25626491173</v>
      </c>
    </row>
    <row r="87516" spans="2:4" x14ac:dyDescent="0.25">
      <c r="B87516" s="3" t="s">
        <v>40872</v>
      </c>
      <c r="C87516" s="31">
        <v>1</v>
      </c>
      <c r="D87516" s="12">
        <v>182914.02829125579</v>
      </c>
    </row>
    <row r="87517" spans="2:4" x14ac:dyDescent="0.25">
      <c r="B87517" s="3" t="s">
        <v>40873</v>
      </c>
      <c r="C87517" s="31">
        <v>1</v>
      </c>
      <c r="D87517" s="12">
        <v>328575.18278777436</v>
      </c>
    </row>
    <row r="87518" spans="2:4" x14ac:dyDescent="0.25">
      <c r="B87518" s="3" t="s">
        <v>40874</v>
      </c>
      <c r="C87518" s="31">
        <v>1</v>
      </c>
      <c r="D87518" s="12">
        <v>266835.07256234722</v>
      </c>
    </row>
    <row r="87519" spans="2:4" x14ac:dyDescent="0.25">
      <c r="B87519" s="3" t="s">
        <v>40875</v>
      </c>
      <c r="C87519" s="31">
        <v>1</v>
      </c>
      <c r="D87519" s="12">
        <v>257813.90247218791</v>
      </c>
    </row>
    <row r="87520" spans="2:4" x14ac:dyDescent="0.25">
      <c r="B87520" s="3" t="s">
        <v>40876</v>
      </c>
      <c r="C87520" s="31">
        <v>1</v>
      </c>
      <c r="D87520" s="12">
        <v>615557.99077594152</v>
      </c>
    </row>
    <row r="87521" spans="2:4" x14ac:dyDescent="0.25">
      <c r="B87521" s="3" t="s">
        <v>40877</v>
      </c>
      <c r="C87521" s="31">
        <v>1</v>
      </c>
      <c r="D87521" s="12">
        <v>300421.06184875587</v>
      </c>
    </row>
    <row r="87522" spans="2:4" x14ac:dyDescent="0.25">
      <c r="B87522" s="3" t="s">
        <v>40878</v>
      </c>
      <c r="C87522" s="31">
        <v>1</v>
      </c>
      <c r="D87522" s="12">
        <v>1063741.8667345077</v>
      </c>
    </row>
    <row r="87523" spans="2:4" x14ac:dyDescent="0.25">
      <c r="B87523" s="3" t="s">
        <v>40879</v>
      </c>
      <c r="C87523" s="31">
        <v>1</v>
      </c>
      <c r="D87523" s="12">
        <v>1044703.1716283745</v>
      </c>
    </row>
    <row r="87524" spans="2:4" x14ac:dyDescent="0.25">
      <c r="B87524" s="3" t="s">
        <v>40880</v>
      </c>
      <c r="C87524" s="31">
        <v>1</v>
      </c>
      <c r="D87524" s="12">
        <v>1228267.193450392</v>
      </c>
    </row>
    <row r="87525" spans="2:4" x14ac:dyDescent="0.25">
      <c r="B87525" s="3" t="s">
        <v>40881</v>
      </c>
      <c r="C87525" s="31">
        <v>1</v>
      </c>
      <c r="D87525" s="12">
        <v>1063083.4378383697</v>
      </c>
    </row>
    <row r="87526" spans="2:4" x14ac:dyDescent="0.25">
      <c r="B87526" s="3" t="s">
        <v>40882</v>
      </c>
      <c r="C87526" s="31">
        <v>1</v>
      </c>
      <c r="D87526" s="12">
        <v>1058802.2554691078</v>
      </c>
    </row>
    <row r="87527" spans="2:4" x14ac:dyDescent="0.25">
      <c r="B87527" s="3" t="s">
        <v>40883</v>
      </c>
      <c r="C87527" s="31">
        <v>1</v>
      </c>
      <c r="D87527" s="12">
        <v>1063351.5934648393</v>
      </c>
    </row>
    <row r="87528" spans="2:4" x14ac:dyDescent="0.25">
      <c r="B87528" s="3" t="s">
        <v>40884</v>
      </c>
      <c r="C87528" s="31">
        <v>1</v>
      </c>
      <c r="D87528" s="12">
        <v>1056698.4648183892</v>
      </c>
    </row>
    <row r="87529" spans="2:4" x14ac:dyDescent="0.25">
      <c r="B87529" s="3" t="s">
        <v>40885</v>
      </c>
      <c r="C87529" s="31">
        <v>1</v>
      </c>
      <c r="D87529" s="12">
        <v>1060409.5408365906</v>
      </c>
    </row>
    <row r="87530" spans="2:4" x14ac:dyDescent="0.25">
      <c r="B87530" s="3" t="s">
        <v>40886</v>
      </c>
      <c r="C87530" s="31">
        <v>1</v>
      </c>
      <c r="D87530" s="12">
        <v>1049156.9993285516</v>
      </c>
    </row>
    <row r="87531" spans="2:4" x14ac:dyDescent="0.25">
      <c r="B87531" s="3" t="s">
        <v>40887</v>
      </c>
      <c r="C87531" s="31">
        <v>1</v>
      </c>
      <c r="D87531" s="12">
        <v>1045015.1859698977</v>
      </c>
    </row>
    <row r="87532" spans="2:4" x14ac:dyDescent="0.25">
      <c r="B87532" s="3" t="s">
        <v>40888</v>
      </c>
      <c r="C87532" s="31">
        <v>1</v>
      </c>
      <c r="D87532" s="12">
        <v>1045856.6228732615</v>
      </c>
    </row>
    <row r="87533" spans="2:4" x14ac:dyDescent="0.25">
      <c r="B87533" s="3" t="s">
        <v>40889</v>
      </c>
      <c r="C87533" s="31">
        <v>1</v>
      </c>
      <c r="D87533" s="12">
        <v>1045780.9694226373</v>
      </c>
    </row>
    <row r="87534" spans="2:4" x14ac:dyDescent="0.25">
      <c r="B87534" s="3" t="s">
        <v>40890</v>
      </c>
      <c r="C87534" s="31">
        <v>1</v>
      </c>
      <c r="D87534" s="12">
        <v>1131034.3402789717</v>
      </c>
    </row>
    <row r="87535" spans="2:4" x14ac:dyDescent="0.25">
      <c r="B87535" s="3" t="s">
        <v>40891</v>
      </c>
      <c r="C87535" s="31">
        <v>1</v>
      </c>
      <c r="D87535" s="12">
        <v>1370945.5315551781</v>
      </c>
    </row>
    <row r="87536" spans="2:4" x14ac:dyDescent="0.25">
      <c r="B87536" s="3" t="s">
        <v>40892</v>
      </c>
      <c r="C87536" s="31">
        <v>1</v>
      </c>
      <c r="D87536" s="12">
        <v>1054558.8055373421</v>
      </c>
    </row>
    <row r="87537" spans="2:4" x14ac:dyDescent="0.25">
      <c r="B87537" s="3" t="s">
        <v>40893</v>
      </c>
      <c r="C87537" s="31">
        <v>3</v>
      </c>
      <c r="D87537" s="12">
        <v>1799033.2590779213</v>
      </c>
    </row>
    <row r="87538" spans="2:4" x14ac:dyDescent="0.25">
      <c r="B87538" s="3" t="s">
        <v>40894</v>
      </c>
      <c r="C87538" s="31">
        <v>1</v>
      </c>
      <c r="D87538" s="12">
        <v>1072738.4009833219</v>
      </c>
    </row>
    <row r="87539" spans="2:4" x14ac:dyDescent="0.25">
      <c r="B87539" s="3" t="s">
        <v>40895</v>
      </c>
      <c r="C87539" s="31">
        <v>1</v>
      </c>
      <c r="D87539" s="12">
        <v>1047442.1516845699</v>
      </c>
    </row>
    <row r="87540" spans="2:4" x14ac:dyDescent="0.25">
      <c r="B87540" s="3" t="s">
        <v>40896</v>
      </c>
      <c r="C87540" s="31">
        <v>1</v>
      </c>
      <c r="D87540" s="12">
        <v>1473551.8601725346</v>
      </c>
    </row>
    <row r="87541" spans="2:4" x14ac:dyDescent="0.25">
      <c r="B87541" s="3" t="s">
        <v>40897</v>
      </c>
      <c r="C87541" s="31">
        <v>1</v>
      </c>
      <c r="D87541" s="12">
        <v>1206010.0976353611</v>
      </c>
    </row>
    <row r="87542" spans="2:4" x14ac:dyDescent="0.25">
      <c r="B87542" s="3" t="s">
        <v>34024</v>
      </c>
      <c r="C87542" s="31">
        <v>5</v>
      </c>
      <c r="D87542" s="12">
        <v>2139959.7359997528</v>
      </c>
    </row>
    <row r="87543" spans="2:4" x14ac:dyDescent="0.25">
      <c r="B87543" s="3" t="s">
        <v>40898</v>
      </c>
      <c r="C87543" s="31">
        <v>1</v>
      </c>
      <c r="D87543" s="12">
        <v>1115286.5600045472</v>
      </c>
    </row>
    <row r="87544" spans="2:4" x14ac:dyDescent="0.25">
      <c r="B87544" s="3" t="s">
        <v>40899</v>
      </c>
      <c r="C87544" s="31">
        <v>3</v>
      </c>
      <c r="D87544" s="12">
        <v>1506734.0418654263</v>
      </c>
    </row>
    <row r="87545" spans="2:4" x14ac:dyDescent="0.25">
      <c r="B87545" s="3" t="s">
        <v>40900</v>
      </c>
      <c r="C87545" s="31">
        <v>1</v>
      </c>
      <c r="D87545" s="12">
        <v>1262958.5205746577</v>
      </c>
    </row>
    <row r="87546" spans="2:4" x14ac:dyDescent="0.25">
      <c r="B87546" s="3" t="s">
        <v>40901</v>
      </c>
      <c r="C87546" s="31">
        <v>1</v>
      </c>
      <c r="D87546" s="12">
        <v>1063975.1923573366</v>
      </c>
    </row>
    <row r="87547" spans="2:4" x14ac:dyDescent="0.25">
      <c r="B87547" s="3" t="s">
        <v>40902</v>
      </c>
      <c r="C87547" s="31">
        <v>1</v>
      </c>
      <c r="D87547" s="12">
        <v>1068422.5152817378</v>
      </c>
    </row>
    <row r="87548" spans="2:4" x14ac:dyDescent="0.25">
      <c r="B87548" s="3" t="s">
        <v>40903</v>
      </c>
      <c r="C87548" s="31">
        <v>1</v>
      </c>
      <c r="D87548" s="12">
        <v>1061793.218153001</v>
      </c>
    </row>
    <row r="87549" spans="2:4" x14ac:dyDescent="0.25">
      <c r="B87549" s="3" t="s">
        <v>40904</v>
      </c>
      <c r="C87549" s="31">
        <v>1</v>
      </c>
      <c r="D87549" s="12">
        <v>1250851.4009100869</v>
      </c>
    </row>
    <row r="87550" spans="2:4" x14ac:dyDescent="0.25">
      <c r="B87550" s="3" t="s">
        <v>40905</v>
      </c>
      <c r="C87550" s="31">
        <v>1</v>
      </c>
      <c r="D87550" s="12">
        <v>1083326.4719134206</v>
      </c>
    </row>
    <row r="87551" spans="2:4" x14ac:dyDescent="0.25">
      <c r="B87551" s="3" t="s">
        <v>40906</v>
      </c>
      <c r="C87551" s="31">
        <v>1</v>
      </c>
      <c r="D87551" s="12">
        <v>1048650.4871512235</v>
      </c>
    </row>
    <row r="87552" spans="2:4" x14ac:dyDescent="0.25">
      <c r="B87552" s="3" t="s">
        <v>40907</v>
      </c>
      <c r="C87552" s="31">
        <v>1</v>
      </c>
      <c r="D87552" s="12">
        <v>1044887.9579295084</v>
      </c>
    </row>
    <row r="87553" spans="2:4" x14ac:dyDescent="0.25">
      <c r="B87553" s="3" t="s">
        <v>40908</v>
      </c>
      <c r="C87553" s="31">
        <v>1</v>
      </c>
      <c r="D87553" s="12">
        <v>1225605.3016862506</v>
      </c>
    </row>
    <row r="87554" spans="2:4" x14ac:dyDescent="0.25">
      <c r="B87554" s="3" t="s">
        <v>40909</v>
      </c>
      <c r="C87554" s="31">
        <v>1</v>
      </c>
      <c r="D87554" s="12">
        <v>768219.48970679264</v>
      </c>
    </row>
    <row r="87555" spans="2:4" x14ac:dyDescent="0.25">
      <c r="B87555" s="3" t="s">
        <v>40910</v>
      </c>
      <c r="C87555" s="31">
        <v>1</v>
      </c>
      <c r="D87555" s="12">
        <v>286661.2286746772</v>
      </c>
    </row>
    <row r="87556" spans="2:4" x14ac:dyDescent="0.25">
      <c r="B87556" s="3" t="s">
        <v>40911</v>
      </c>
      <c r="C87556" s="31">
        <v>1</v>
      </c>
      <c r="D87556" s="12">
        <v>125125.96633310901</v>
      </c>
    </row>
    <row r="87557" spans="2:4" x14ac:dyDescent="0.25">
      <c r="B87557" s="3" t="s">
        <v>40912</v>
      </c>
      <c r="C87557" s="31">
        <v>1</v>
      </c>
      <c r="D87557" s="12">
        <v>194017.761009115</v>
      </c>
    </row>
    <row r="87558" spans="2:4" x14ac:dyDescent="0.25">
      <c r="B87558" s="3" t="s">
        <v>40913</v>
      </c>
      <c r="C87558" s="31">
        <v>1</v>
      </c>
      <c r="D87558" s="12">
        <v>156559.24135865</v>
      </c>
    </row>
    <row r="87559" spans="2:4" x14ac:dyDescent="0.25">
      <c r="B87559" s="3" t="s">
        <v>40914</v>
      </c>
      <c r="C87559" s="31">
        <v>1</v>
      </c>
      <c r="D87559" s="12">
        <v>298743.34885141777</v>
      </c>
    </row>
    <row r="87560" spans="2:4" x14ac:dyDescent="0.25">
      <c r="B87560" s="3" t="s">
        <v>40915</v>
      </c>
      <c r="C87560" s="31">
        <v>1</v>
      </c>
      <c r="D87560" s="12">
        <v>109885.89801069546</v>
      </c>
    </row>
    <row r="87561" spans="2:4" x14ac:dyDescent="0.25">
      <c r="B87561" s="3" t="s">
        <v>40916</v>
      </c>
      <c r="C87561" s="31">
        <v>1</v>
      </c>
      <c r="D87561" s="12">
        <v>654926.06791699049</v>
      </c>
    </row>
    <row r="87562" spans="2:4" x14ac:dyDescent="0.25">
      <c r="B87562" s="3" t="s">
        <v>40917</v>
      </c>
      <c r="C87562" s="31">
        <v>1</v>
      </c>
      <c r="D87562" s="12">
        <v>237534.23361284411</v>
      </c>
    </row>
    <row r="87563" spans="2:4" x14ac:dyDescent="0.25">
      <c r="B87563" s="3" t="s">
        <v>40918</v>
      </c>
      <c r="C87563" s="31">
        <v>1</v>
      </c>
      <c r="D87563" s="12">
        <v>115316.94578955891</v>
      </c>
    </row>
    <row r="87564" spans="2:4" x14ac:dyDescent="0.25">
      <c r="B87564" s="3" t="s">
        <v>40919</v>
      </c>
      <c r="C87564" s="31">
        <v>1</v>
      </c>
      <c r="D87564" s="12">
        <v>224338.65132788589</v>
      </c>
    </row>
    <row r="87565" spans="2:4" x14ac:dyDescent="0.25">
      <c r="B87565" s="3" t="s">
        <v>40920</v>
      </c>
      <c r="C87565" s="31">
        <v>1</v>
      </c>
      <c r="D87565" s="12">
        <v>237694.5103345266</v>
      </c>
    </row>
    <row r="87566" spans="2:4" x14ac:dyDescent="0.25">
      <c r="B87566" s="3" t="s">
        <v>40921</v>
      </c>
      <c r="C87566" s="31">
        <v>1</v>
      </c>
      <c r="D87566" s="12">
        <v>86030.986653798391</v>
      </c>
    </row>
    <row r="87567" spans="2:4" x14ac:dyDescent="0.25">
      <c r="B87567" s="3" t="s">
        <v>40922</v>
      </c>
      <c r="C87567" s="31">
        <v>1</v>
      </c>
      <c r="D87567" s="12">
        <v>304545.04870398197</v>
      </c>
    </row>
    <row r="87568" spans="2:4" x14ac:dyDescent="0.25">
      <c r="B87568" s="3" t="s">
        <v>40923</v>
      </c>
      <c r="C87568" s="31">
        <v>1</v>
      </c>
      <c r="D87568" s="12">
        <v>314652.68276952405</v>
      </c>
    </row>
    <row r="87569" spans="2:4" x14ac:dyDescent="0.25">
      <c r="B87569" s="3" t="s">
        <v>40924</v>
      </c>
      <c r="C87569" s="31">
        <v>1</v>
      </c>
      <c r="D87569" s="12">
        <v>319087.31069552538</v>
      </c>
    </row>
    <row r="87570" spans="2:4" x14ac:dyDescent="0.25">
      <c r="B87570" s="3" t="s">
        <v>40925</v>
      </c>
      <c r="C87570" s="31">
        <v>1</v>
      </c>
      <c r="D87570" s="12">
        <v>311004.57421819668</v>
      </c>
    </row>
    <row r="87571" spans="2:4" x14ac:dyDescent="0.25">
      <c r="B87571" s="3" t="s">
        <v>40926</v>
      </c>
      <c r="C87571" s="31">
        <v>1</v>
      </c>
      <c r="D87571" s="12">
        <v>308138.87833900249</v>
      </c>
    </row>
    <row r="87572" spans="2:4" x14ac:dyDescent="0.25">
      <c r="B87572" s="3" t="s">
        <v>40927</v>
      </c>
      <c r="C87572" s="31">
        <v>1</v>
      </c>
      <c r="D87572" s="12">
        <v>99487.527117718506</v>
      </c>
    </row>
    <row r="87573" spans="2:4" x14ac:dyDescent="0.25">
      <c r="B87573" s="3" t="s">
        <v>40928</v>
      </c>
      <c r="C87573" s="31">
        <v>1</v>
      </c>
      <c r="D87573" s="12">
        <v>320922.56497200567</v>
      </c>
    </row>
    <row r="87574" spans="2:4" x14ac:dyDescent="0.25">
      <c r="B87574" s="3" t="s">
        <v>40929</v>
      </c>
      <c r="C87574" s="31">
        <v>1</v>
      </c>
      <c r="D87574" s="12">
        <v>113925.76318591626</v>
      </c>
    </row>
    <row r="87575" spans="2:4" x14ac:dyDescent="0.25">
      <c r="B87575" s="3" t="s">
        <v>40930</v>
      </c>
      <c r="C87575" s="31">
        <v>1</v>
      </c>
      <c r="D87575" s="12">
        <v>160481.39728034957</v>
      </c>
    </row>
    <row r="87576" spans="2:4" x14ac:dyDescent="0.25">
      <c r="B87576" s="3" t="s">
        <v>40931</v>
      </c>
      <c r="C87576" s="31">
        <v>1</v>
      </c>
      <c r="D87576" s="12">
        <v>283337.44397029054</v>
      </c>
    </row>
    <row r="87577" spans="2:4" x14ac:dyDescent="0.25">
      <c r="B87577" s="3" t="s">
        <v>40932</v>
      </c>
      <c r="C87577" s="31">
        <v>1</v>
      </c>
      <c r="D87577" s="12">
        <v>340242.85327089345</v>
      </c>
    </row>
    <row r="87578" spans="2:4" x14ac:dyDescent="0.25">
      <c r="B87578" s="3" t="s">
        <v>40933</v>
      </c>
      <c r="C87578" s="31">
        <v>1</v>
      </c>
      <c r="D87578" s="12">
        <v>361835.76488755201</v>
      </c>
    </row>
    <row r="87579" spans="2:4" x14ac:dyDescent="0.25">
      <c r="B87579" s="3" t="s">
        <v>40934</v>
      </c>
      <c r="C87579" s="31">
        <v>1</v>
      </c>
      <c r="D87579" s="12">
        <v>342673.95710413036</v>
      </c>
    </row>
    <row r="87580" spans="2:4" x14ac:dyDescent="0.25">
      <c r="B87580" s="3" t="s">
        <v>40935</v>
      </c>
      <c r="C87580" s="31">
        <v>1</v>
      </c>
      <c r="D87580" s="12">
        <v>373763.50339210441</v>
      </c>
    </row>
    <row r="87581" spans="2:4" x14ac:dyDescent="0.25">
      <c r="B87581" s="3" t="s">
        <v>40936</v>
      </c>
      <c r="C87581" s="31">
        <v>1</v>
      </c>
      <c r="D87581" s="12">
        <v>474165.80377496936</v>
      </c>
    </row>
    <row r="87582" spans="2:4" x14ac:dyDescent="0.25">
      <c r="B87582" s="3" t="s">
        <v>40937</v>
      </c>
      <c r="C87582" s="31">
        <v>1</v>
      </c>
      <c r="D87582" s="12">
        <v>342315.41442461201</v>
      </c>
    </row>
    <row r="87583" spans="2:4" x14ac:dyDescent="0.25">
      <c r="B87583" s="3" t="s">
        <v>40938</v>
      </c>
      <c r="C87583" s="31">
        <v>1</v>
      </c>
      <c r="D87583" s="12">
        <v>149359.55791085918</v>
      </c>
    </row>
    <row r="87584" spans="2:4" x14ac:dyDescent="0.25">
      <c r="B87584" s="3" t="s">
        <v>40939</v>
      </c>
      <c r="C87584" s="31">
        <v>1</v>
      </c>
      <c r="D87584" s="12">
        <v>340067.83899698849</v>
      </c>
    </row>
    <row r="87585" spans="2:4" x14ac:dyDescent="0.25">
      <c r="B87585" s="3" t="s">
        <v>40940</v>
      </c>
      <c r="C87585" s="31">
        <v>1</v>
      </c>
      <c r="D87585" s="12">
        <v>255921.60726292938</v>
      </c>
    </row>
    <row r="87586" spans="2:4" x14ac:dyDescent="0.25">
      <c r="B87586" s="3" t="s">
        <v>40941</v>
      </c>
      <c r="C87586" s="31">
        <v>1</v>
      </c>
      <c r="D87586" s="12">
        <v>289376.52782507119</v>
      </c>
    </row>
    <row r="87587" spans="2:4" x14ac:dyDescent="0.25">
      <c r="B87587" s="3" t="s">
        <v>40942</v>
      </c>
      <c r="C87587" s="31">
        <v>1</v>
      </c>
      <c r="D87587" s="12">
        <v>278603.17720453424</v>
      </c>
    </row>
    <row r="87588" spans="2:4" x14ac:dyDescent="0.25">
      <c r="B87588" s="3" t="s">
        <v>40943</v>
      </c>
      <c r="C87588" s="31">
        <v>1</v>
      </c>
      <c r="D87588" s="12">
        <v>161197.4021891813</v>
      </c>
    </row>
    <row r="87589" spans="2:4" x14ac:dyDescent="0.25">
      <c r="B87589" s="3" t="s">
        <v>40944</v>
      </c>
      <c r="C87589" s="31">
        <v>1</v>
      </c>
      <c r="D87589" s="12">
        <v>179736.42036835721</v>
      </c>
    </row>
    <row r="87590" spans="2:4" x14ac:dyDescent="0.25">
      <c r="B87590" s="3" t="s">
        <v>40945</v>
      </c>
      <c r="C87590" s="31">
        <v>1</v>
      </c>
      <c r="D87590" s="12">
        <v>276860.16714195895</v>
      </c>
    </row>
    <row r="87591" spans="2:4" x14ac:dyDescent="0.25">
      <c r="B87591" s="3" t="s">
        <v>40946</v>
      </c>
      <c r="C87591" s="31">
        <v>1</v>
      </c>
      <c r="D87591" s="12">
        <v>266955.67943759827</v>
      </c>
    </row>
    <row r="87592" spans="2:4" x14ac:dyDescent="0.25">
      <c r="B87592" s="3" t="s">
        <v>40947</v>
      </c>
      <c r="C87592" s="31">
        <v>1</v>
      </c>
      <c r="D87592" s="12">
        <v>335737.7912168128</v>
      </c>
    </row>
    <row r="87593" spans="2:4" x14ac:dyDescent="0.25">
      <c r="B87593" s="3" t="s">
        <v>40948</v>
      </c>
      <c r="C87593" s="31">
        <v>1</v>
      </c>
      <c r="D87593" s="12">
        <v>358850.40371735685</v>
      </c>
    </row>
    <row r="87594" spans="2:4" x14ac:dyDescent="0.25">
      <c r="B87594" s="3" t="s">
        <v>40949</v>
      </c>
      <c r="C87594" s="31">
        <v>1</v>
      </c>
      <c r="D87594" s="12">
        <v>190326.42788785297</v>
      </c>
    </row>
    <row r="87595" spans="2:4" x14ac:dyDescent="0.25">
      <c r="B87595" s="3" t="s">
        <v>40950</v>
      </c>
      <c r="C87595" s="31">
        <v>1</v>
      </c>
      <c r="D87595" s="12">
        <v>340952.25691704027</v>
      </c>
    </row>
    <row r="87596" spans="2:4" x14ac:dyDescent="0.25">
      <c r="B87596" s="3" t="s">
        <v>40951</v>
      </c>
      <c r="C87596" s="31">
        <v>1</v>
      </c>
      <c r="D87596" s="12">
        <v>743654.20627841214</v>
      </c>
    </row>
    <row r="87597" spans="2:4" x14ac:dyDescent="0.25">
      <c r="B87597" s="3" t="s">
        <v>40952</v>
      </c>
      <c r="C87597" s="31">
        <v>1</v>
      </c>
      <c r="D87597" s="12">
        <v>259496.69367738059</v>
      </c>
    </row>
    <row r="87598" spans="2:4" x14ac:dyDescent="0.25">
      <c r="B87598" s="3" t="s">
        <v>40953</v>
      </c>
      <c r="C87598" s="31">
        <v>1</v>
      </c>
      <c r="D87598" s="12">
        <v>385291.08756843739</v>
      </c>
    </row>
    <row r="87599" spans="2:4" x14ac:dyDescent="0.25">
      <c r="B87599" s="3" t="s">
        <v>40954</v>
      </c>
      <c r="C87599" s="31">
        <v>1</v>
      </c>
      <c r="D87599" s="12">
        <v>280590.14468505094</v>
      </c>
    </row>
    <row r="87600" spans="2:4" x14ac:dyDescent="0.25">
      <c r="B87600" s="3" t="s">
        <v>40955</v>
      </c>
      <c r="C87600" s="31">
        <v>1</v>
      </c>
      <c r="D87600" s="12">
        <v>419677.27456115093</v>
      </c>
    </row>
    <row r="87601" spans="2:4" x14ac:dyDescent="0.25">
      <c r="B87601" s="3" t="s">
        <v>40956</v>
      </c>
      <c r="C87601" s="31">
        <v>1</v>
      </c>
      <c r="D87601" s="12">
        <v>202626.06091528176</v>
      </c>
    </row>
    <row r="87602" spans="2:4" x14ac:dyDescent="0.25">
      <c r="B87602" s="3" t="s">
        <v>40957</v>
      </c>
      <c r="C87602" s="31">
        <v>1</v>
      </c>
      <c r="D87602" s="12">
        <v>245603.73411965734</v>
      </c>
    </row>
    <row r="87603" spans="2:4" x14ac:dyDescent="0.25">
      <c r="B87603" s="3" t="s">
        <v>40958</v>
      </c>
      <c r="C87603" s="31">
        <v>1</v>
      </c>
      <c r="D87603" s="12">
        <v>291040.28516372328</v>
      </c>
    </row>
    <row r="87604" spans="2:4" x14ac:dyDescent="0.25">
      <c r="B87604" s="3" t="s">
        <v>40959</v>
      </c>
      <c r="C87604" s="31">
        <v>1</v>
      </c>
      <c r="D87604" s="12">
        <v>355460.54344518861</v>
      </c>
    </row>
    <row r="87605" spans="2:4" x14ac:dyDescent="0.25">
      <c r="B87605" s="3" t="s">
        <v>40960</v>
      </c>
      <c r="C87605" s="31">
        <v>1</v>
      </c>
      <c r="D87605" s="12">
        <v>177946.04228713375</v>
      </c>
    </row>
    <row r="87606" spans="2:4" x14ac:dyDescent="0.25">
      <c r="B87606" s="3" t="s">
        <v>40961</v>
      </c>
      <c r="C87606" s="31">
        <v>1</v>
      </c>
      <c r="D87606" s="12">
        <v>365836.86667575786</v>
      </c>
    </row>
    <row r="87607" spans="2:4" x14ac:dyDescent="0.25">
      <c r="B87607" s="3" t="s">
        <v>40962</v>
      </c>
      <c r="C87607" s="31">
        <v>1</v>
      </c>
      <c r="D87607" s="12">
        <v>200521.68585387795</v>
      </c>
    </row>
    <row r="87608" spans="2:4" x14ac:dyDescent="0.25">
      <c r="B87608" s="3" t="s">
        <v>40963</v>
      </c>
      <c r="C87608" s="31">
        <v>1</v>
      </c>
      <c r="D87608" s="12">
        <v>375680.50883688702</v>
      </c>
    </row>
    <row r="87609" spans="2:4" x14ac:dyDescent="0.25">
      <c r="B87609" s="3" t="s">
        <v>40964</v>
      </c>
      <c r="C87609" s="31">
        <v>1</v>
      </c>
      <c r="D87609" s="12">
        <v>332749.47753987269</v>
      </c>
    </row>
    <row r="87610" spans="2:4" x14ac:dyDescent="0.25">
      <c r="B87610" s="3" t="s">
        <v>40965</v>
      </c>
      <c r="C87610" s="31">
        <v>1</v>
      </c>
      <c r="D87610" s="12">
        <v>157672.10117927031</v>
      </c>
    </row>
    <row r="87611" spans="2:4" x14ac:dyDescent="0.25">
      <c r="B87611" s="3" t="s">
        <v>40966</v>
      </c>
      <c r="C87611" s="31">
        <v>1</v>
      </c>
      <c r="D87611" s="12">
        <v>248975.96590244788</v>
      </c>
    </row>
    <row r="87612" spans="2:4" x14ac:dyDescent="0.25">
      <c r="B87612" s="3" t="s">
        <v>40967</v>
      </c>
      <c r="C87612" s="31">
        <v>1</v>
      </c>
      <c r="D87612" s="12">
        <v>317593.7341152599</v>
      </c>
    </row>
    <row r="87613" spans="2:4" x14ac:dyDescent="0.25">
      <c r="B87613" s="3" t="s">
        <v>40968</v>
      </c>
      <c r="C87613" s="31">
        <v>1</v>
      </c>
      <c r="D87613" s="12">
        <v>245784.44742261319</v>
      </c>
    </row>
    <row r="87614" spans="2:4" x14ac:dyDescent="0.25">
      <c r="B87614" s="3" t="s">
        <v>40969</v>
      </c>
      <c r="C87614" s="31">
        <v>1</v>
      </c>
      <c r="D87614" s="12">
        <v>299173.57057835371</v>
      </c>
    </row>
    <row r="87615" spans="2:4" x14ac:dyDescent="0.25">
      <c r="B87615" s="3" t="s">
        <v>40970</v>
      </c>
      <c r="C87615" s="31">
        <v>1</v>
      </c>
      <c r="D87615" s="12">
        <v>291457.86523368006</v>
      </c>
    </row>
    <row r="87616" spans="2:4" x14ac:dyDescent="0.25">
      <c r="B87616" s="3" t="s">
        <v>40971</v>
      </c>
      <c r="C87616" s="31">
        <v>1</v>
      </c>
      <c r="D87616" s="12">
        <v>281903.10740511544</v>
      </c>
    </row>
    <row r="87617" spans="2:4" x14ac:dyDescent="0.25">
      <c r="B87617" s="3" t="s">
        <v>40972</v>
      </c>
      <c r="C87617" s="31">
        <v>1</v>
      </c>
      <c r="D87617" s="12">
        <v>262631.84951043274</v>
      </c>
    </row>
    <row r="87618" spans="2:4" x14ac:dyDescent="0.25">
      <c r="B87618" s="3" t="s">
        <v>40973</v>
      </c>
      <c r="C87618" s="31">
        <v>1</v>
      </c>
      <c r="D87618" s="12">
        <v>296537.77702333999</v>
      </c>
    </row>
    <row r="87619" spans="2:4" x14ac:dyDescent="0.25">
      <c r="B87619" s="3" t="s">
        <v>40974</v>
      </c>
      <c r="C87619" s="31">
        <v>1</v>
      </c>
      <c r="D87619" s="12">
        <v>308192.32067359675</v>
      </c>
    </row>
    <row r="87620" spans="2:4" x14ac:dyDescent="0.25">
      <c r="B87620" s="3" t="s">
        <v>40975</v>
      </c>
      <c r="C87620" s="31">
        <v>1</v>
      </c>
      <c r="D87620" s="12">
        <v>316832.45049849286</v>
      </c>
    </row>
    <row r="87621" spans="2:4" x14ac:dyDescent="0.25">
      <c r="B87621" s="3" t="s">
        <v>40976</v>
      </c>
      <c r="C87621" s="31">
        <v>1</v>
      </c>
      <c r="D87621" s="12">
        <v>299133.21098045603</v>
      </c>
    </row>
    <row r="87622" spans="2:4" x14ac:dyDescent="0.25">
      <c r="B87622" s="3" t="s">
        <v>40977</v>
      </c>
      <c r="C87622" s="31">
        <v>1</v>
      </c>
      <c r="D87622" s="12">
        <v>319838.13095305004</v>
      </c>
    </row>
    <row r="87623" spans="2:4" x14ac:dyDescent="0.25">
      <c r="B87623" s="3" t="s">
        <v>40978</v>
      </c>
      <c r="C87623" s="31">
        <v>1</v>
      </c>
      <c r="D87623" s="12">
        <v>310238.66279208224</v>
      </c>
    </row>
    <row r="87624" spans="2:4" x14ac:dyDescent="0.25">
      <c r="B87624" s="3" t="s">
        <v>40979</v>
      </c>
      <c r="C87624" s="31">
        <v>1</v>
      </c>
      <c r="D87624" s="12">
        <v>997460.02658279985</v>
      </c>
    </row>
    <row r="87625" spans="2:4" x14ac:dyDescent="0.25">
      <c r="B87625" s="3" t="s">
        <v>40980</v>
      </c>
      <c r="C87625" s="31">
        <v>1</v>
      </c>
      <c r="D87625" s="12">
        <v>314999.33606111427</v>
      </c>
    </row>
    <row r="87626" spans="2:4" x14ac:dyDescent="0.25">
      <c r="B87626" s="3" t="s">
        <v>40981</v>
      </c>
      <c r="C87626" s="31">
        <v>1</v>
      </c>
      <c r="D87626" s="12">
        <v>297045.73140971153</v>
      </c>
    </row>
    <row r="87627" spans="2:4" x14ac:dyDescent="0.25">
      <c r="B87627" s="3" t="s">
        <v>40982</v>
      </c>
      <c r="C87627" s="31">
        <v>1</v>
      </c>
      <c r="D87627" s="12">
        <v>284594.82051323238</v>
      </c>
    </row>
    <row r="87628" spans="2:4" x14ac:dyDescent="0.25">
      <c r="B87628" s="3" t="s">
        <v>40983</v>
      </c>
      <c r="C87628" s="31">
        <v>1</v>
      </c>
      <c r="D87628" s="12">
        <v>288759.09014645161</v>
      </c>
    </row>
    <row r="87629" spans="2:4" x14ac:dyDescent="0.25">
      <c r="B87629" s="3" t="s">
        <v>40984</v>
      </c>
      <c r="C87629" s="31">
        <v>1</v>
      </c>
      <c r="D87629" s="12">
        <v>179172.49253117951</v>
      </c>
    </row>
    <row r="87630" spans="2:4" x14ac:dyDescent="0.25">
      <c r="B87630" s="3" t="s">
        <v>40985</v>
      </c>
      <c r="C87630" s="31">
        <v>1</v>
      </c>
      <c r="D87630" s="12">
        <v>309646.05029266066</v>
      </c>
    </row>
    <row r="87631" spans="2:4" x14ac:dyDescent="0.25">
      <c r="B87631" s="3" t="s">
        <v>40986</v>
      </c>
      <c r="C87631" s="31">
        <v>1</v>
      </c>
      <c r="D87631" s="12">
        <v>292579.26943853742</v>
      </c>
    </row>
    <row r="87632" spans="2:4" x14ac:dyDescent="0.25">
      <c r="B87632" s="3" t="s">
        <v>40987</v>
      </c>
      <c r="C87632" s="31">
        <v>1</v>
      </c>
      <c r="D87632" s="12">
        <v>313104.87815238675</v>
      </c>
    </row>
    <row r="87633" spans="2:4" x14ac:dyDescent="0.25">
      <c r="B87633" s="3" t="s">
        <v>40988</v>
      </c>
      <c r="C87633" s="31">
        <v>1</v>
      </c>
      <c r="D87633" s="12">
        <v>275039.38447315968</v>
      </c>
    </row>
    <row r="87634" spans="2:4" x14ac:dyDescent="0.25">
      <c r="B87634" s="3" t="s">
        <v>40989</v>
      </c>
      <c r="C87634" s="31">
        <v>1</v>
      </c>
      <c r="D87634" s="12">
        <v>127766.70734102521</v>
      </c>
    </row>
    <row r="87635" spans="2:4" x14ac:dyDescent="0.25">
      <c r="B87635" s="3" t="s">
        <v>40990</v>
      </c>
      <c r="C87635" s="31">
        <v>1</v>
      </c>
      <c r="D87635" s="12">
        <v>242842.1447443756</v>
      </c>
    </row>
    <row r="87636" spans="2:4" x14ac:dyDescent="0.25">
      <c r="B87636" s="3" t="s">
        <v>40991</v>
      </c>
      <c r="C87636" s="31">
        <v>1</v>
      </c>
      <c r="D87636" s="12">
        <v>296405.51889223303</v>
      </c>
    </row>
    <row r="87637" spans="2:4" x14ac:dyDescent="0.25">
      <c r="B87637" s="3" t="s">
        <v>40992</v>
      </c>
      <c r="C87637" s="31">
        <v>1</v>
      </c>
      <c r="D87637" s="12">
        <v>277221.20748932747</v>
      </c>
    </row>
    <row r="87638" spans="2:4" x14ac:dyDescent="0.25">
      <c r="B87638" s="3" t="s">
        <v>40993</v>
      </c>
      <c r="C87638" s="31">
        <v>1</v>
      </c>
      <c r="D87638" s="12">
        <v>320180.73343906569</v>
      </c>
    </row>
    <row r="87639" spans="2:4" x14ac:dyDescent="0.25">
      <c r="B87639" s="3" t="s">
        <v>40994</v>
      </c>
      <c r="C87639" s="31">
        <v>1</v>
      </c>
      <c r="D87639" s="12">
        <v>298675.63390744332</v>
      </c>
    </row>
    <row r="87640" spans="2:4" x14ac:dyDescent="0.25">
      <c r="B87640" s="3" t="s">
        <v>40995</v>
      </c>
      <c r="C87640" s="31">
        <v>1</v>
      </c>
      <c r="D87640" s="12">
        <v>172605.24552560493</v>
      </c>
    </row>
    <row r="87641" spans="2:4" x14ac:dyDescent="0.25">
      <c r="B87641" s="3" t="s">
        <v>40996</v>
      </c>
      <c r="C87641" s="31">
        <v>1</v>
      </c>
      <c r="D87641" s="12">
        <v>162542.7456933122</v>
      </c>
    </row>
    <row r="87642" spans="2:4" x14ac:dyDescent="0.25">
      <c r="B87642" s="3" t="s">
        <v>40997</v>
      </c>
      <c r="C87642" s="31">
        <v>1</v>
      </c>
      <c r="D87642" s="12">
        <v>315156.20113703888</v>
      </c>
    </row>
    <row r="87643" spans="2:4" x14ac:dyDescent="0.25">
      <c r="B87643" s="3" t="s">
        <v>40998</v>
      </c>
      <c r="C87643" s="31">
        <v>1</v>
      </c>
      <c r="D87643" s="12">
        <v>358941.46910322906</v>
      </c>
    </row>
    <row r="87644" spans="2:4" x14ac:dyDescent="0.25">
      <c r="B87644" s="3" t="s">
        <v>40999</v>
      </c>
      <c r="C87644" s="31">
        <v>1</v>
      </c>
      <c r="D87644" s="12">
        <v>265296.3928997686</v>
      </c>
    </row>
    <row r="87645" spans="2:4" x14ac:dyDescent="0.25">
      <c r="B87645" s="3" t="s">
        <v>41000</v>
      </c>
      <c r="C87645" s="31">
        <v>1</v>
      </c>
      <c r="D87645" s="12">
        <v>322062.02754915965</v>
      </c>
    </row>
    <row r="87646" spans="2:4" x14ac:dyDescent="0.25">
      <c r="B87646" s="3" t="s">
        <v>41001</v>
      </c>
      <c r="C87646" s="31">
        <v>1</v>
      </c>
      <c r="D87646" s="12">
        <v>192459.89131389174</v>
      </c>
    </row>
    <row r="87647" spans="2:4" x14ac:dyDescent="0.25">
      <c r="B87647" s="3" t="s">
        <v>41002</v>
      </c>
      <c r="C87647" s="31">
        <v>1</v>
      </c>
      <c r="D87647" s="12">
        <v>344857.48751998961</v>
      </c>
    </row>
    <row r="87648" spans="2:4" x14ac:dyDescent="0.25">
      <c r="B87648" s="3" t="s">
        <v>41003</v>
      </c>
      <c r="C87648" s="31">
        <v>1</v>
      </c>
      <c r="D87648" s="12">
        <v>370651.03628652333</v>
      </c>
    </row>
    <row r="87649" spans="2:4" x14ac:dyDescent="0.25">
      <c r="B87649" s="3" t="s">
        <v>41004</v>
      </c>
      <c r="C87649" s="31">
        <v>1</v>
      </c>
      <c r="D87649" s="12">
        <v>344343.58467241074</v>
      </c>
    </row>
    <row r="87650" spans="2:4" x14ac:dyDescent="0.25">
      <c r="B87650" s="3" t="s">
        <v>41005</v>
      </c>
      <c r="C87650" s="31">
        <v>1</v>
      </c>
      <c r="D87650" s="12">
        <v>341243.52312203066</v>
      </c>
    </row>
    <row r="87651" spans="2:4" x14ac:dyDescent="0.25">
      <c r="B87651" s="3" t="s">
        <v>41006</v>
      </c>
      <c r="C87651" s="31">
        <v>1</v>
      </c>
      <c r="D87651" s="12">
        <v>402996.19773771218</v>
      </c>
    </row>
    <row r="87652" spans="2:4" x14ac:dyDescent="0.25">
      <c r="B87652" s="3" t="s">
        <v>41007</v>
      </c>
      <c r="C87652" s="31">
        <v>3</v>
      </c>
      <c r="D87652" s="12">
        <v>1726100.7190579874</v>
      </c>
    </row>
    <row r="87653" spans="2:4" x14ac:dyDescent="0.25">
      <c r="B87653" s="3" t="s">
        <v>41008</v>
      </c>
      <c r="C87653" s="31">
        <v>1</v>
      </c>
      <c r="D87653" s="12">
        <v>182772.79037436302</v>
      </c>
    </row>
    <row r="87654" spans="2:4" x14ac:dyDescent="0.25">
      <c r="B87654" s="3" t="s">
        <v>41009</v>
      </c>
      <c r="C87654" s="31">
        <v>1</v>
      </c>
      <c r="D87654" s="12">
        <v>144537.07144592906</v>
      </c>
    </row>
    <row r="87655" spans="2:4" x14ac:dyDescent="0.25">
      <c r="B87655" s="3" t="s">
        <v>41010</v>
      </c>
      <c r="C87655" s="31">
        <v>1</v>
      </c>
      <c r="D87655" s="12">
        <v>313408.90603859641</v>
      </c>
    </row>
    <row r="87656" spans="2:4" x14ac:dyDescent="0.25">
      <c r="B87656" s="3" t="s">
        <v>41011</v>
      </c>
      <c r="C87656" s="31">
        <v>1</v>
      </c>
      <c r="D87656" s="12">
        <v>188087.87717568417</v>
      </c>
    </row>
    <row r="87657" spans="2:4" x14ac:dyDescent="0.25">
      <c r="B87657" s="3" t="s">
        <v>41012</v>
      </c>
      <c r="C87657" s="31">
        <v>1</v>
      </c>
      <c r="D87657" s="12">
        <v>144844.17465909323</v>
      </c>
    </row>
    <row r="87658" spans="2:4" x14ac:dyDescent="0.25">
      <c r="B87658" s="3" t="s">
        <v>41013</v>
      </c>
      <c r="C87658" s="31">
        <v>1</v>
      </c>
      <c r="D87658" s="12">
        <v>194756.38785066648</v>
      </c>
    </row>
    <row r="87659" spans="2:4" x14ac:dyDescent="0.25">
      <c r="B87659" s="3" t="s">
        <v>41014</v>
      </c>
      <c r="C87659" s="31">
        <v>1</v>
      </c>
      <c r="D87659" s="12">
        <v>203234.45107311732</v>
      </c>
    </row>
    <row r="87660" spans="2:4" x14ac:dyDescent="0.25">
      <c r="B87660" s="3" t="s">
        <v>41015</v>
      </c>
      <c r="C87660" s="31">
        <v>1</v>
      </c>
      <c r="D87660" s="12">
        <v>208717.90244892598</v>
      </c>
    </row>
    <row r="87661" spans="2:4" x14ac:dyDescent="0.25">
      <c r="B87661" s="3" t="s">
        <v>41016</v>
      </c>
      <c r="C87661" s="31">
        <v>1</v>
      </c>
      <c r="D87661" s="12">
        <v>1590301.9789657006</v>
      </c>
    </row>
    <row r="87662" spans="2:4" x14ac:dyDescent="0.25">
      <c r="B87662" s="3" t="s">
        <v>41017</v>
      </c>
      <c r="C87662" s="31">
        <v>1</v>
      </c>
      <c r="D87662" s="12">
        <v>100657.31247347512</v>
      </c>
    </row>
    <row r="87663" spans="2:4" x14ac:dyDescent="0.25">
      <c r="B87663" s="3" t="s">
        <v>41018</v>
      </c>
      <c r="C87663" s="31">
        <v>1</v>
      </c>
      <c r="D87663" s="12">
        <v>344186.44046292373</v>
      </c>
    </row>
    <row r="87664" spans="2:4" x14ac:dyDescent="0.25">
      <c r="B87664" s="3" t="s">
        <v>41019</v>
      </c>
      <c r="C87664" s="31">
        <v>1</v>
      </c>
      <c r="D87664" s="12">
        <v>366969.83081169246</v>
      </c>
    </row>
    <row r="87665" spans="2:4" x14ac:dyDescent="0.25">
      <c r="B87665" s="3" t="s">
        <v>41020</v>
      </c>
      <c r="C87665" s="31">
        <v>1</v>
      </c>
      <c r="D87665" s="12">
        <v>813690.83469415375</v>
      </c>
    </row>
    <row r="87666" spans="2:4" x14ac:dyDescent="0.25">
      <c r="B87666" s="3" t="s">
        <v>41021</v>
      </c>
      <c r="C87666" s="31">
        <v>1</v>
      </c>
      <c r="D87666" s="12">
        <v>277542.53964595683</v>
      </c>
    </row>
    <row r="87667" spans="2:4" x14ac:dyDescent="0.25">
      <c r="B87667" s="3" t="s">
        <v>41022</v>
      </c>
      <c r="C87667" s="31">
        <v>1</v>
      </c>
      <c r="D87667" s="12">
        <v>301660.34305370465</v>
      </c>
    </row>
    <row r="87668" spans="2:4" x14ac:dyDescent="0.25">
      <c r="B87668" s="3" t="s">
        <v>41023</v>
      </c>
      <c r="C87668" s="31">
        <v>1</v>
      </c>
      <c r="D87668" s="12">
        <v>329394.1227196714</v>
      </c>
    </row>
    <row r="87669" spans="2:4" x14ac:dyDescent="0.25">
      <c r="B87669" s="3" t="s">
        <v>41024</v>
      </c>
      <c r="C87669" s="31">
        <v>1</v>
      </c>
      <c r="D87669" s="12">
        <v>338429.76390029362</v>
      </c>
    </row>
    <row r="87670" spans="2:4" x14ac:dyDescent="0.25">
      <c r="B87670" s="3" t="s">
        <v>41025</v>
      </c>
      <c r="C87670" s="31">
        <v>3</v>
      </c>
      <c r="D87670" s="12">
        <v>987748.7557114712</v>
      </c>
    </row>
    <row r="87671" spans="2:4" x14ac:dyDescent="0.25">
      <c r="B87671" s="3" t="s">
        <v>41026</v>
      </c>
      <c r="C87671" s="31">
        <v>3</v>
      </c>
      <c r="D87671" s="12">
        <v>985109.075007017</v>
      </c>
    </row>
    <row r="87672" spans="2:4" x14ac:dyDescent="0.25">
      <c r="B87672" s="3" t="s">
        <v>41027</v>
      </c>
      <c r="C87672" s="31">
        <v>1</v>
      </c>
      <c r="D87672" s="12">
        <v>433642.86655692308</v>
      </c>
    </row>
    <row r="87673" spans="2:4" x14ac:dyDescent="0.25">
      <c r="B87673" s="3" t="s">
        <v>41028</v>
      </c>
      <c r="C87673" s="31">
        <v>1</v>
      </c>
      <c r="D87673" s="12">
        <v>367973.69659880229</v>
      </c>
    </row>
    <row r="87674" spans="2:4" x14ac:dyDescent="0.25">
      <c r="B87674" s="3" t="s">
        <v>41029</v>
      </c>
      <c r="C87674" s="31">
        <v>1</v>
      </c>
      <c r="D87674" s="12">
        <v>524361.94677269843</v>
      </c>
    </row>
    <row r="87675" spans="2:4" x14ac:dyDescent="0.25">
      <c r="B87675" s="3" t="s">
        <v>41030</v>
      </c>
      <c r="C87675" s="31">
        <v>3</v>
      </c>
      <c r="D87675" s="12">
        <v>943211.35197306413</v>
      </c>
    </row>
    <row r="87676" spans="2:4" x14ac:dyDescent="0.25">
      <c r="B87676" s="3" t="s">
        <v>41031</v>
      </c>
      <c r="C87676" s="31">
        <v>1</v>
      </c>
      <c r="D87676" s="12">
        <v>403995.76501318754</v>
      </c>
    </row>
    <row r="87677" spans="2:4" x14ac:dyDescent="0.25">
      <c r="B87677" s="3" t="s">
        <v>41032</v>
      </c>
      <c r="C87677" s="31">
        <v>1</v>
      </c>
      <c r="D87677" s="12">
        <v>354437.65257986973</v>
      </c>
    </row>
    <row r="87678" spans="2:4" x14ac:dyDescent="0.25">
      <c r="B87678" s="3" t="s">
        <v>41033</v>
      </c>
      <c r="C87678" s="31">
        <v>1</v>
      </c>
      <c r="D87678" s="12">
        <v>347390.7315977207</v>
      </c>
    </row>
    <row r="87679" spans="2:4" x14ac:dyDescent="0.25">
      <c r="B87679" s="3" t="s">
        <v>41034</v>
      </c>
      <c r="C87679" s="31">
        <v>1</v>
      </c>
      <c r="D87679" s="12">
        <v>199830.64418444296</v>
      </c>
    </row>
    <row r="87680" spans="2:4" x14ac:dyDescent="0.25">
      <c r="B87680" s="3" t="s">
        <v>41035</v>
      </c>
      <c r="C87680" s="31">
        <v>1</v>
      </c>
      <c r="D87680" s="12">
        <v>211753.45799830899</v>
      </c>
    </row>
    <row r="87681" spans="2:4" x14ac:dyDescent="0.25">
      <c r="B87681" s="3" t="s">
        <v>41036</v>
      </c>
      <c r="C87681" s="31">
        <v>1</v>
      </c>
      <c r="D87681" s="12">
        <v>86780.731828114032</v>
      </c>
    </row>
    <row r="87682" spans="2:4" x14ac:dyDescent="0.25">
      <c r="B87682" s="3" t="s">
        <v>41037</v>
      </c>
      <c r="C87682" s="31">
        <v>1</v>
      </c>
      <c r="D87682" s="12">
        <v>291809.52158164035</v>
      </c>
    </row>
    <row r="87683" spans="2:4" x14ac:dyDescent="0.25">
      <c r="B87683" s="3" t="s">
        <v>41038</v>
      </c>
      <c r="C87683" s="31">
        <v>1</v>
      </c>
      <c r="D87683" s="12">
        <v>295770.5577628506</v>
      </c>
    </row>
    <row r="87684" spans="2:4" x14ac:dyDescent="0.25">
      <c r="B87684" s="3" t="s">
        <v>41039</v>
      </c>
      <c r="C87684" s="31">
        <v>1</v>
      </c>
      <c r="D87684" s="12">
        <v>277283.17861469806</v>
      </c>
    </row>
    <row r="87685" spans="2:4" x14ac:dyDescent="0.25">
      <c r="B87685" s="3" t="s">
        <v>41040</v>
      </c>
      <c r="C87685" s="31">
        <v>1</v>
      </c>
      <c r="D87685" s="12">
        <v>306142.3757746272</v>
      </c>
    </row>
    <row r="87686" spans="2:4" x14ac:dyDescent="0.25">
      <c r="B87686" s="3" t="s">
        <v>41041</v>
      </c>
      <c r="C87686" s="31">
        <v>1</v>
      </c>
      <c r="D87686" s="12">
        <v>289243.55326526257</v>
      </c>
    </row>
    <row r="87687" spans="2:4" x14ac:dyDescent="0.25">
      <c r="B87687" s="3" t="s">
        <v>41042</v>
      </c>
      <c r="C87687" s="31">
        <v>3</v>
      </c>
      <c r="D87687" s="12">
        <v>700670.46140606923</v>
      </c>
    </row>
    <row r="87688" spans="2:4" x14ac:dyDescent="0.25">
      <c r="B87688" s="3" t="s">
        <v>41043</v>
      </c>
      <c r="C87688" s="31">
        <v>1</v>
      </c>
      <c r="D87688" s="12">
        <v>337987.50259095634</v>
      </c>
    </row>
    <row r="87689" spans="2:4" x14ac:dyDescent="0.25">
      <c r="B87689" s="3" t="s">
        <v>41044</v>
      </c>
      <c r="C87689" s="31">
        <v>1</v>
      </c>
      <c r="D87689" s="12">
        <v>300847.58942785353</v>
      </c>
    </row>
    <row r="87690" spans="2:4" x14ac:dyDescent="0.25">
      <c r="B87690" s="3" t="s">
        <v>41045</v>
      </c>
      <c r="C87690" s="31">
        <v>1</v>
      </c>
      <c r="D87690" s="12">
        <v>253904.77063947596</v>
      </c>
    </row>
    <row r="87691" spans="2:4" x14ac:dyDescent="0.25">
      <c r="B87691" s="3" t="s">
        <v>41046</v>
      </c>
      <c r="C87691" s="31">
        <v>1</v>
      </c>
      <c r="D87691" s="12">
        <v>329406.97267811687</v>
      </c>
    </row>
    <row r="87692" spans="2:4" x14ac:dyDescent="0.25">
      <c r="B87692" s="3" t="s">
        <v>41047</v>
      </c>
      <c r="C87692" s="31">
        <v>1</v>
      </c>
      <c r="D87692" s="12">
        <v>231385.87233032333</v>
      </c>
    </row>
    <row r="87693" spans="2:4" x14ac:dyDescent="0.25">
      <c r="B87693" s="3" t="s">
        <v>41048</v>
      </c>
      <c r="C87693" s="31">
        <v>1</v>
      </c>
      <c r="D87693" s="12">
        <v>228766.41125826427</v>
      </c>
    </row>
    <row r="87694" spans="2:4" x14ac:dyDescent="0.25">
      <c r="B87694" s="3" t="s">
        <v>41049</v>
      </c>
      <c r="C87694" s="31">
        <v>1</v>
      </c>
      <c r="D87694" s="12">
        <v>959129.75434478279</v>
      </c>
    </row>
    <row r="87695" spans="2:4" x14ac:dyDescent="0.25">
      <c r="B87695" s="3" t="s">
        <v>41050</v>
      </c>
      <c r="C87695" s="31">
        <v>3</v>
      </c>
      <c r="D87695" s="12">
        <v>1248440.6387174039</v>
      </c>
    </row>
    <row r="87696" spans="2:4" x14ac:dyDescent="0.25">
      <c r="B87696" s="3" t="s">
        <v>41051</v>
      </c>
      <c r="C87696" s="31">
        <v>1</v>
      </c>
      <c r="D87696" s="12">
        <v>572223.94169018522</v>
      </c>
    </row>
    <row r="87697" spans="2:4" x14ac:dyDescent="0.25">
      <c r="B87697" s="3" t="s">
        <v>41052</v>
      </c>
      <c r="C87697" s="31">
        <v>1</v>
      </c>
      <c r="D87697" s="12">
        <v>66852.01579185341</v>
      </c>
    </row>
    <row r="87698" spans="2:4" x14ac:dyDescent="0.25">
      <c r="B87698" s="3" t="s">
        <v>41053</v>
      </c>
      <c r="C87698" s="31">
        <v>1</v>
      </c>
      <c r="D87698" s="12">
        <v>86868.37439661962</v>
      </c>
    </row>
    <row r="87699" spans="2:4" x14ac:dyDescent="0.25">
      <c r="B87699" s="3" t="s">
        <v>41054</v>
      </c>
      <c r="C87699" s="31">
        <v>1</v>
      </c>
      <c r="D87699" s="12">
        <v>219350.12987853179</v>
      </c>
    </row>
    <row r="87700" spans="2:4" x14ac:dyDescent="0.25">
      <c r="B87700" s="3" t="s">
        <v>41055</v>
      </c>
      <c r="C87700" s="31">
        <v>1</v>
      </c>
      <c r="D87700" s="12">
        <v>181695.83617305115</v>
      </c>
    </row>
    <row r="87701" spans="2:4" x14ac:dyDescent="0.25">
      <c r="B87701" s="3" t="s">
        <v>41056</v>
      </c>
      <c r="C87701" s="31">
        <v>1</v>
      </c>
      <c r="D87701" s="12">
        <v>783558.53620240511</v>
      </c>
    </row>
    <row r="87702" spans="2:4" x14ac:dyDescent="0.25">
      <c r="B87702" s="3" t="s">
        <v>41057</v>
      </c>
      <c r="C87702" s="31">
        <v>3</v>
      </c>
      <c r="D87702" s="12">
        <v>2649734.35396006</v>
      </c>
    </row>
    <row r="87703" spans="2:4" x14ac:dyDescent="0.25">
      <c r="B87703" s="3" t="s">
        <v>41058</v>
      </c>
      <c r="C87703" s="31">
        <v>1</v>
      </c>
      <c r="D87703" s="12">
        <v>232531.23693204622</v>
      </c>
    </row>
    <row r="87704" spans="2:4" x14ac:dyDescent="0.25">
      <c r="B87704" s="3" t="s">
        <v>41059</v>
      </c>
      <c r="C87704" s="31">
        <v>1</v>
      </c>
      <c r="D87704" s="12">
        <v>338190.5051372365</v>
      </c>
    </row>
    <row r="87705" spans="2:4" x14ac:dyDescent="0.25">
      <c r="B87705" s="3" t="s">
        <v>41060</v>
      </c>
      <c r="C87705" s="31">
        <v>1</v>
      </c>
      <c r="D87705" s="12">
        <v>137567.14277345224</v>
      </c>
    </row>
    <row r="87706" spans="2:4" x14ac:dyDescent="0.25">
      <c r="B87706" s="3" t="s">
        <v>41061</v>
      </c>
      <c r="C87706" s="31">
        <v>1</v>
      </c>
      <c r="D87706" s="12">
        <v>135843.75348286418</v>
      </c>
    </row>
    <row r="87707" spans="2:4" x14ac:dyDescent="0.25">
      <c r="B87707" s="3" t="s">
        <v>41062</v>
      </c>
      <c r="C87707" s="31">
        <v>1</v>
      </c>
      <c r="D87707" s="12">
        <v>280990.71599615621</v>
      </c>
    </row>
    <row r="87708" spans="2:4" x14ac:dyDescent="0.25">
      <c r="B87708" s="3" t="s">
        <v>41063</v>
      </c>
      <c r="C87708" s="31">
        <v>1</v>
      </c>
      <c r="D87708" s="12">
        <v>184491.79821818002</v>
      </c>
    </row>
    <row r="87709" spans="2:4" x14ac:dyDescent="0.25">
      <c r="B87709" s="3" t="s">
        <v>41064</v>
      </c>
      <c r="C87709" s="31">
        <v>1</v>
      </c>
      <c r="D87709" s="12">
        <v>211094.34351540159</v>
      </c>
    </row>
    <row r="87710" spans="2:4" x14ac:dyDescent="0.25">
      <c r="B87710" s="3" t="s">
        <v>41065</v>
      </c>
      <c r="C87710" s="31">
        <v>1</v>
      </c>
      <c r="D87710" s="12">
        <v>213920.78263764273</v>
      </c>
    </row>
    <row r="87711" spans="2:4" x14ac:dyDescent="0.25">
      <c r="B87711" s="3" t="s">
        <v>41066</v>
      </c>
      <c r="C87711" s="31">
        <v>1</v>
      </c>
      <c r="D87711" s="12">
        <v>285577.15991059493</v>
      </c>
    </row>
    <row r="87712" spans="2:4" x14ac:dyDescent="0.25">
      <c r="B87712" s="3" t="s">
        <v>41067</v>
      </c>
      <c r="C87712" s="31">
        <v>1</v>
      </c>
      <c r="D87712" s="12">
        <v>145695.33478060723</v>
      </c>
    </row>
    <row r="87713" spans="2:4" x14ac:dyDescent="0.25">
      <c r="B87713" s="3" t="s">
        <v>41068</v>
      </c>
      <c r="C87713" s="31">
        <v>1</v>
      </c>
      <c r="D87713" s="12">
        <v>268385.77660023636</v>
      </c>
    </row>
    <row r="87714" spans="2:4" x14ac:dyDescent="0.25">
      <c r="B87714" s="3" t="s">
        <v>41069</v>
      </c>
      <c r="C87714" s="31">
        <v>1</v>
      </c>
      <c r="D87714" s="12">
        <v>236286.3590755765</v>
      </c>
    </row>
    <row r="87715" spans="2:4" x14ac:dyDescent="0.25">
      <c r="B87715" s="3" t="s">
        <v>41070</v>
      </c>
      <c r="C87715" s="31">
        <v>1</v>
      </c>
      <c r="D87715" s="12">
        <v>95399.197783362324</v>
      </c>
    </row>
    <row r="87716" spans="2:4" x14ac:dyDescent="0.25">
      <c r="B87716" s="3" t="s">
        <v>41071</v>
      </c>
      <c r="C87716" s="31">
        <v>1</v>
      </c>
      <c r="D87716" s="12">
        <v>150155.55134115802</v>
      </c>
    </row>
    <row r="87717" spans="2:4" x14ac:dyDescent="0.25">
      <c r="B87717" s="3" t="s">
        <v>41072</v>
      </c>
      <c r="C87717" s="31">
        <v>1</v>
      </c>
      <c r="D87717" s="12">
        <v>381793.49578966887</v>
      </c>
    </row>
    <row r="87718" spans="2:4" x14ac:dyDescent="0.25">
      <c r="B87718" s="3" t="s">
        <v>41073</v>
      </c>
      <c r="C87718" s="31">
        <v>1</v>
      </c>
      <c r="D87718" s="12">
        <v>229904.32347009887</v>
      </c>
    </row>
    <row r="87719" spans="2:4" x14ac:dyDescent="0.25">
      <c r="B87719" s="3" t="s">
        <v>41074</v>
      </c>
      <c r="C87719" s="31">
        <v>1</v>
      </c>
      <c r="D87719" s="12">
        <v>181474.42943217902</v>
      </c>
    </row>
    <row r="87720" spans="2:4" x14ac:dyDescent="0.25">
      <c r="B87720" s="3" t="s">
        <v>41075</v>
      </c>
      <c r="C87720" s="31">
        <v>1</v>
      </c>
      <c r="D87720" s="12">
        <v>331730.02558736352</v>
      </c>
    </row>
    <row r="87721" spans="2:4" x14ac:dyDescent="0.25">
      <c r="B87721" s="3" t="s">
        <v>41076</v>
      </c>
      <c r="C87721" s="31">
        <v>1</v>
      </c>
      <c r="D87721" s="12">
        <v>342035.88682998309</v>
      </c>
    </row>
    <row r="87722" spans="2:4" x14ac:dyDescent="0.25">
      <c r="B87722" s="3" t="s">
        <v>41077</v>
      </c>
      <c r="C87722" s="31">
        <v>1</v>
      </c>
      <c r="D87722" s="12">
        <v>264762.02476536547</v>
      </c>
    </row>
    <row r="87723" spans="2:4" x14ac:dyDescent="0.25">
      <c r="B87723" s="3" t="s">
        <v>41078</v>
      </c>
      <c r="C87723" s="31">
        <v>1</v>
      </c>
      <c r="D87723" s="12">
        <v>215519.18581022343</v>
      </c>
    </row>
    <row r="87724" spans="2:4" x14ac:dyDescent="0.25">
      <c r="B87724" s="3" t="s">
        <v>41079</v>
      </c>
      <c r="C87724" s="31">
        <v>1</v>
      </c>
      <c r="D87724" s="12">
        <v>127454.53874402826</v>
      </c>
    </row>
    <row r="87725" spans="2:4" x14ac:dyDescent="0.25">
      <c r="B87725" s="3" t="s">
        <v>41080</v>
      </c>
      <c r="C87725" s="31">
        <v>1</v>
      </c>
      <c r="D87725" s="12">
        <v>337859.33848484058</v>
      </c>
    </row>
    <row r="87726" spans="2:4" x14ac:dyDescent="0.25">
      <c r="B87726" s="3" t="s">
        <v>41081</v>
      </c>
      <c r="C87726" s="31">
        <v>1</v>
      </c>
      <c r="D87726" s="12">
        <v>288563.78439634002</v>
      </c>
    </row>
    <row r="87727" spans="2:4" x14ac:dyDescent="0.25">
      <c r="B87727" s="3" t="s">
        <v>41082</v>
      </c>
      <c r="C87727" s="31">
        <v>1</v>
      </c>
      <c r="D87727" s="12">
        <v>272332.96911846648</v>
      </c>
    </row>
    <row r="87728" spans="2:4" x14ac:dyDescent="0.25">
      <c r="B87728" s="3" t="s">
        <v>41083</v>
      </c>
      <c r="C87728" s="31">
        <v>1</v>
      </c>
      <c r="D87728" s="12">
        <v>75138.27382727449</v>
      </c>
    </row>
    <row r="87729" spans="2:4" x14ac:dyDescent="0.25">
      <c r="B87729" s="3" t="s">
        <v>41084</v>
      </c>
      <c r="C87729" s="31">
        <v>3</v>
      </c>
      <c r="D87729" s="12">
        <v>1212175.6684228524</v>
      </c>
    </row>
    <row r="87730" spans="2:4" x14ac:dyDescent="0.25">
      <c r="B87730" s="3" t="s">
        <v>41085</v>
      </c>
      <c r="C87730" s="31">
        <v>1</v>
      </c>
      <c r="D87730" s="12">
        <v>223436.44364829449</v>
      </c>
    </row>
    <row r="87731" spans="2:4" x14ac:dyDescent="0.25">
      <c r="B87731" s="3" t="s">
        <v>41086</v>
      </c>
      <c r="C87731" s="31">
        <v>1</v>
      </c>
      <c r="D87731" s="12">
        <v>243262.59915953316</v>
      </c>
    </row>
    <row r="87732" spans="2:4" x14ac:dyDescent="0.25">
      <c r="B87732" s="3" t="s">
        <v>41087</v>
      </c>
      <c r="C87732" s="31">
        <v>1</v>
      </c>
      <c r="D87732" s="12">
        <v>288524.65277747053</v>
      </c>
    </row>
    <row r="87733" spans="2:4" x14ac:dyDescent="0.25">
      <c r="B87733" s="3" t="s">
        <v>41088</v>
      </c>
      <c r="C87733" s="31">
        <v>1</v>
      </c>
      <c r="D87733" s="12">
        <v>309401.01485622238</v>
      </c>
    </row>
    <row r="87734" spans="2:4" x14ac:dyDescent="0.25">
      <c r="B87734" s="3" t="s">
        <v>41089</v>
      </c>
      <c r="C87734" s="31">
        <v>1</v>
      </c>
      <c r="D87734" s="12">
        <v>326303.59970295726</v>
      </c>
    </row>
    <row r="87735" spans="2:4" x14ac:dyDescent="0.25">
      <c r="B87735" s="3" t="s">
        <v>41090</v>
      </c>
      <c r="C87735" s="31">
        <v>1</v>
      </c>
      <c r="D87735" s="12">
        <v>357755.85934444499</v>
      </c>
    </row>
    <row r="87736" spans="2:4" x14ac:dyDescent="0.25">
      <c r="B87736" s="3" t="s">
        <v>41091</v>
      </c>
      <c r="C87736" s="31">
        <v>1</v>
      </c>
      <c r="D87736" s="12">
        <v>311765.61130793503</v>
      </c>
    </row>
    <row r="87737" spans="2:4" x14ac:dyDescent="0.25">
      <c r="B87737" s="3" t="s">
        <v>41092</v>
      </c>
      <c r="C87737" s="31">
        <v>1</v>
      </c>
      <c r="D87737" s="12">
        <v>159989.46089428244</v>
      </c>
    </row>
    <row r="87738" spans="2:4" x14ac:dyDescent="0.25">
      <c r="B87738" s="3" t="s">
        <v>41093</v>
      </c>
      <c r="C87738" s="31">
        <v>1</v>
      </c>
      <c r="D87738" s="12">
        <v>337064.10485376808</v>
      </c>
    </row>
    <row r="87739" spans="2:4" x14ac:dyDescent="0.25">
      <c r="B87739" s="3" t="s">
        <v>41094</v>
      </c>
      <c r="C87739" s="31">
        <v>1</v>
      </c>
      <c r="D87739" s="12">
        <v>346406.88841881038</v>
      </c>
    </row>
    <row r="87740" spans="2:4" x14ac:dyDescent="0.25">
      <c r="B87740" s="3" t="s">
        <v>41095</v>
      </c>
      <c r="C87740" s="31">
        <v>1</v>
      </c>
      <c r="D87740" s="12">
        <v>1051184.2954721975</v>
      </c>
    </row>
    <row r="87741" spans="2:4" x14ac:dyDescent="0.25">
      <c r="B87741" s="3" t="s">
        <v>41096</v>
      </c>
      <c r="C87741" s="31">
        <v>1</v>
      </c>
      <c r="D87741" s="12">
        <v>148808.06517611124</v>
      </c>
    </row>
    <row r="87742" spans="2:4" x14ac:dyDescent="0.25">
      <c r="B87742" s="3" t="s">
        <v>41097</v>
      </c>
      <c r="C87742" s="31">
        <v>1</v>
      </c>
      <c r="D87742" s="12">
        <v>215005.56363575152</v>
      </c>
    </row>
    <row r="87743" spans="2:4" x14ac:dyDescent="0.25">
      <c r="B87743" s="3" t="s">
        <v>41098</v>
      </c>
      <c r="C87743" s="31">
        <v>1</v>
      </c>
      <c r="D87743" s="12">
        <v>216804.29613146003</v>
      </c>
    </row>
    <row r="87744" spans="2:4" x14ac:dyDescent="0.25">
      <c r="B87744" s="3" t="s">
        <v>41099</v>
      </c>
      <c r="C87744" s="31">
        <v>1</v>
      </c>
      <c r="D87744" s="12">
        <v>223317.15107408876</v>
      </c>
    </row>
    <row r="87745" spans="2:4" x14ac:dyDescent="0.25">
      <c r="B87745" s="3" t="s">
        <v>41100</v>
      </c>
      <c r="C87745" s="31">
        <v>1</v>
      </c>
      <c r="D87745" s="12">
        <v>280634.41782047693</v>
      </c>
    </row>
    <row r="87746" spans="2:4" x14ac:dyDescent="0.25">
      <c r="B87746" s="3" t="s">
        <v>41101</v>
      </c>
      <c r="C87746" s="31">
        <v>1</v>
      </c>
      <c r="D87746" s="12">
        <v>267317.35617134289</v>
      </c>
    </row>
    <row r="87747" spans="2:4" x14ac:dyDescent="0.25">
      <c r="B87747" s="3" t="s">
        <v>41102</v>
      </c>
      <c r="C87747" s="31">
        <v>1</v>
      </c>
      <c r="D87747" s="12">
        <v>1418360.9137540557</v>
      </c>
    </row>
    <row r="87748" spans="2:4" x14ac:dyDescent="0.25">
      <c r="B87748" s="3" t="s">
        <v>41103</v>
      </c>
      <c r="C87748" s="31">
        <v>1</v>
      </c>
      <c r="D87748" s="12">
        <v>160773.02319455773</v>
      </c>
    </row>
    <row r="87749" spans="2:4" x14ac:dyDescent="0.25">
      <c r="B87749" s="3" t="s">
        <v>41104</v>
      </c>
      <c r="C87749" s="31">
        <v>1</v>
      </c>
      <c r="D87749" s="12">
        <v>28735.121473873107</v>
      </c>
    </row>
    <row r="87750" spans="2:4" x14ac:dyDescent="0.25">
      <c r="B87750" s="3" t="s">
        <v>41105</v>
      </c>
      <c r="C87750" s="31">
        <v>1</v>
      </c>
      <c r="D87750" s="12">
        <v>278681.66495002492</v>
      </c>
    </row>
    <row r="87751" spans="2:4" x14ac:dyDescent="0.25">
      <c r="B87751" s="3" t="s">
        <v>41106</v>
      </c>
      <c r="C87751" s="31">
        <v>1</v>
      </c>
      <c r="D87751" s="12">
        <v>236801.61287471509</v>
      </c>
    </row>
    <row r="87752" spans="2:4" x14ac:dyDescent="0.25">
      <c r="B87752" s="3" t="s">
        <v>41107</v>
      </c>
      <c r="C87752" s="31">
        <v>1</v>
      </c>
      <c r="D87752" s="12">
        <v>146312.93638407878</v>
      </c>
    </row>
    <row r="87753" spans="2:4" x14ac:dyDescent="0.25">
      <c r="B87753" s="3" t="s">
        <v>41108</v>
      </c>
      <c r="C87753" s="31">
        <v>3</v>
      </c>
      <c r="D87753" s="12">
        <v>1357275.091004336</v>
      </c>
    </row>
    <row r="87754" spans="2:4" x14ac:dyDescent="0.25">
      <c r="B87754" s="3" t="s">
        <v>41109</v>
      </c>
      <c r="C87754" s="31">
        <v>3</v>
      </c>
      <c r="D87754" s="12">
        <v>689025.05259305227</v>
      </c>
    </row>
    <row r="87755" spans="2:4" x14ac:dyDescent="0.25">
      <c r="B87755" s="3" t="s">
        <v>41110</v>
      </c>
      <c r="C87755" s="31">
        <v>1</v>
      </c>
      <c r="D87755" s="12">
        <v>73745.000998419069</v>
      </c>
    </row>
    <row r="87756" spans="2:4" x14ac:dyDescent="0.25">
      <c r="B87756" s="3" t="s">
        <v>41111</v>
      </c>
      <c r="C87756" s="31">
        <v>1</v>
      </c>
      <c r="D87756" s="12">
        <v>453230.74380047334</v>
      </c>
    </row>
    <row r="87757" spans="2:4" x14ac:dyDescent="0.25">
      <c r="B87757" s="3" t="s">
        <v>41112</v>
      </c>
      <c r="C87757" s="31">
        <v>1</v>
      </c>
      <c r="D87757" s="12">
        <v>370381.50057890487</v>
      </c>
    </row>
    <row r="87758" spans="2:4" x14ac:dyDescent="0.25">
      <c r="B87758" s="3" t="s">
        <v>41113</v>
      </c>
      <c r="C87758" s="31">
        <v>1</v>
      </c>
      <c r="D87758" s="12">
        <v>279119.97675976582</v>
      </c>
    </row>
    <row r="87759" spans="2:4" x14ac:dyDescent="0.25">
      <c r="B87759" s="3" t="s">
        <v>41114</v>
      </c>
      <c r="C87759" s="31">
        <v>1</v>
      </c>
      <c r="D87759" s="12">
        <v>32981.991584214396</v>
      </c>
    </row>
    <row r="87760" spans="2:4" x14ac:dyDescent="0.25">
      <c r="B87760" s="3" t="s">
        <v>41115</v>
      </c>
      <c r="C87760" s="31">
        <v>1</v>
      </c>
      <c r="D87760" s="12">
        <v>514692.56947953248</v>
      </c>
    </row>
    <row r="87761" spans="2:4" x14ac:dyDescent="0.25">
      <c r="B87761" s="3" t="s">
        <v>41116</v>
      </c>
      <c r="C87761" s="31">
        <v>1</v>
      </c>
      <c r="D87761" s="12">
        <v>81231.462599839404</v>
      </c>
    </row>
    <row r="87762" spans="2:4" x14ac:dyDescent="0.25">
      <c r="B87762" s="3" t="s">
        <v>41117</v>
      </c>
      <c r="C87762" s="31">
        <v>1</v>
      </c>
      <c r="D87762" s="12">
        <v>1791536.3052795734</v>
      </c>
    </row>
    <row r="87763" spans="2:4" x14ac:dyDescent="0.25">
      <c r="B87763" s="3" t="s">
        <v>41118</v>
      </c>
      <c r="C87763" s="31">
        <v>1</v>
      </c>
      <c r="D87763" s="12">
        <v>36688.311322117283</v>
      </c>
    </row>
    <row r="87764" spans="2:4" x14ac:dyDescent="0.25">
      <c r="B87764" s="3" t="s">
        <v>41119</v>
      </c>
      <c r="C87764" s="31">
        <v>1</v>
      </c>
      <c r="D87764" s="12">
        <v>276936.7947037238</v>
      </c>
    </row>
    <row r="87765" spans="2:4" x14ac:dyDescent="0.25">
      <c r="B87765" s="3" t="s">
        <v>41120</v>
      </c>
      <c r="C87765" s="31">
        <v>3</v>
      </c>
      <c r="D87765" s="12">
        <v>1191908.2925174288</v>
      </c>
    </row>
    <row r="87766" spans="2:4" x14ac:dyDescent="0.25">
      <c r="B87766" s="3" t="s">
        <v>41121</v>
      </c>
      <c r="C87766" s="31">
        <v>1</v>
      </c>
      <c r="D87766" s="12">
        <v>1650152.6121869325</v>
      </c>
    </row>
    <row r="87767" spans="2:4" x14ac:dyDescent="0.25">
      <c r="B87767" s="3" t="s">
        <v>41122</v>
      </c>
      <c r="C87767" s="31">
        <v>1</v>
      </c>
      <c r="D87767" s="12">
        <v>176830.72511823603</v>
      </c>
    </row>
    <row r="87768" spans="2:4" x14ac:dyDescent="0.25">
      <c r="B87768" s="3" t="s">
        <v>41123</v>
      </c>
      <c r="C87768" s="31">
        <v>1</v>
      </c>
      <c r="D87768" s="12">
        <v>159506.5105694466</v>
      </c>
    </row>
    <row r="87769" spans="2:4" x14ac:dyDescent="0.25">
      <c r="B87769" s="3" t="s">
        <v>41124</v>
      </c>
      <c r="C87769" s="31">
        <v>1</v>
      </c>
      <c r="D87769" s="12">
        <v>152447.02968577357</v>
      </c>
    </row>
    <row r="87770" spans="2:4" x14ac:dyDescent="0.25">
      <c r="B87770" s="3" t="s">
        <v>41125</v>
      </c>
      <c r="C87770" s="31">
        <v>1</v>
      </c>
      <c r="D87770" s="12">
        <v>205808.32766410607</v>
      </c>
    </row>
    <row r="87771" spans="2:4" x14ac:dyDescent="0.25">
      <c r="B87771" s="3" t="s">
        <v>41126</v>
      </c>
      <c r="C87771" s="31">
        <v>1</v>
      </c>
      <c r="D87771" s="12">
        <v>292258.83576386422</v>
      </c>
    </row>
    <row r="87772" spans="2:4" x14ac:dyDescent="0.25">
      <c r="B87772" s="3" t="s">
        <v>41127</v>
      </c>
      <c r="C87772" s="31">
        <v>1</v>
      </c>
      <c r="D87772" s="12">
        <v>294689.33438655571</v>
      </c>
    </row>
    <row r="87773" spans="2:4" x14ac:dyDescent="0.25">
      <c r="B87773" s="3" t="s">
        <v>41128</v>
      </c>
      <c r="C87773" s="31">
        <v>1</v>
      </c>
      <c r="D87773" s="12">
        <v>234253.6002729765</v>
      </c>
    </row>
    <row r="87774" spans="2:4" x14ac:dyDescent="0.25">
      <c r="B87774" s="3" t="s">
        <v>41129</v>
      </c>
      <c r="C87774" s="31">
        <v>3</v>
      </c>
      <c r="D87774" s="12">
        <v>1449348.3527112717</v>
      </c>
    </row>
    <row r="87775" spans="2:4" x14ac:dyDescent="0.25">
      <c r="B87775" s="3" t="s">
        <v>41130</v>
      </c>
      <c r="C87775" s="31">
        <v>1</v>
      </c>
      <c r="D87775" s="12">
        <v>318702.25860044133</v>
      </c>
    </row>
    <row r="87776" spans="2:4" x14ac:dyDescent="0.25">
      <c r="B87776" s="3" t="s">
        <v>41131</v>
      </c>
      <c r="C87776" s="31">
        <v>1</v>
      </c>
      <c r="D87776" s="12">
        <v>317627.01359064487</v>
      </c>
    </row>
    <row r="87777" spans="2:4" x14ac:dyDescent="0.25">
      <c r="B87777" s="3" t="s">
        <v>41132</v>
      </c>
      <c r="C87777" s="31">
        <v>1</v>
      </c>
      <c r="D87777" s="12">
        <v>175249.28958061637</v>
      </c>
    </row>
    <row r="87778" spans="2:4" x14ac:dyDescent="0.25">
      <c r="B87778" s="3" t="s">
        <v>41133</v>
      </c>
      <c r="C87778" s="31">
        <v>1</v>
      </c>
      <c r="D87778" s="12">
        <v>177416.59175291561</v>
      </c>
    </row>
    <row r="87779" spans="2:4" x14ac:dyDescent="0.25">
      <c r="B87779" s="3" t="s">
        <v>41134</v>
      </c>
      <c r="C87779" s="31">
        <v>1</v>
      </c>
      <c r="D87779" s="12">
        <v>300205.32205655932</v>
      </c>
    </row>
    <row r="87780" spans="2:4" x14ac:dyDescent="0.25">
      <c r="B87780" s="3" t="s">
        <v>41135</v>
      </c>
      <c r="C87780" s="31">
        <v>1</v>
      </c>
      <c r="D87780" s="12">
        <v>614236.1194063772</v>
      </c>
    </row>
    <row r="87781" spans="2:4" x14ac:dyDescent="0.25">
      <c r="B87781" s="3" t="s">
        <v>41136</v>
      </c>
      <c r="C87781" s="31">
        <v>1</v>
      </c>
      <c r="D87781" s="12">
        <v>294613.86973955884</v>
      </c>
    </row>
    <row r="87782" spans="2:4" x14ac:dyDescent="0.25">
      <c r="B87782" s="3" t="s">
        <v>41137</v>
      </c>
      <c r="C87782" s="31">
        <v>2</v>
      </c>
      <c r="D87782" s="12">
        <v>3269333.4305035579</v>
      </c>
    </row>
    <row r="87783" spans="2:4" x14ac:dyDescent="0.25">
      <c r="B87783" s="3" t="s">
        <v>41138</v>
      </c>
      <c r="C87783" s="31">
        <v>1</v>
      </c>
      <c r="D87783" s="12">
        <v>532450.1756131734</v>
      </c>
    </row>
    <row r="87784" spans="2:4" x14ac:dyDescent="0.25">
      <c r="B87784" s="3" t="s">
        <v>41139</v>
      </c>
      <c r="C87784" s="31">
        <v>1</v>
      </c>
      <c r="D87784" s="12">
        <v>481260.33204497158</v>
      </c>
    </row>
    <row r="87785" spans="2:4" x14ac:dyDescent="0.25">
      <c r="B87785" s="3" t="s">
        <v>41140</v>
      </c>
      <c r="C87785" s="31">
        <v>1</v>
      </c>
      <c r="D87785" s="12">
        <v>441225.44242705486</v>
      </c>
    </row>
    <row r="87786" spans="2:4" x14ac:dyDescent="0.25">
      <c r="B87786" s="3" t="s">
        <v>41141</v>
      </c>
      <c r="C87786" s="31">
        <v>1</v>
      </c>
      <c r="D87786" s="12">
        <v>839076.35494509561</v>
      </c>
    </row>
    <row r="87787" spans="2:4" x14ac:dyDescent="0.25">
      <c r="B87787" s="3" t="s">
        <v>41142</v>
      </c>
      <c r="C87787" s="31">
        <v>1</v>
      </c>
      <c r="D87787" s="12">
        <v>537744.2503385985</v>
      </c>
    </row>
    <row r="87788" spans="2:4" x14ac:dyDescent="0.25">
      <c r="B87788" s="3" t="s">
        <v>41143</v>
      </c>
      <c r="C87788" s="31">
        <v>1</v>
      </c>
      <c r="D87788" s="12">
        <v>509931.86506063235</v>
      </c>
    </row>
    <row r="87789" spans="2:4" x14ac:dyDescent="0.25">
      <c r="B87789" s="3" t="s">
        <v>41144</v>
      </c>
      <c r="C87789" s="31">
        <v>1</v>
      </c>
      <c r="D87789" s="12">
        <v>494282.91725307313</v>
      </c>
    </row>
    <row r="87790" spans="2:4" x14ac:dyDescent="0.25">
      <c r="B87790" s="3" t="s">
        <v>41145</v>
      </c>
      <c r="C87790" s="31">
        <v>1</v>
      </c>
      <c r="D87790" s="12">
        <v>497736.47150071763</v>
      </c>
    </row>
    <row r="87791" spans="2:4" x14ac:dyDescent="0.25">
      <c r="B87791" s="3" t="s">
        <v>41146</v>
      </c>
      <c r="C87791" s="31">
        <v>3</v>
      </c>
      <c r="D87791" s="12">
        <v>1402012.5113771101</v>
      </c>
    </row>
    <row r="87792" spans="2:4" x14ac:dyDescent="0.25">
      <c r="B87792" s="3" t="s">
        <v>41147</v>
      </c>
      <c r="C87792" s="31">
        <v>1</v>
      </c>
      <c r="D87792" s="12">
        <v>1084820.0917858884</v>
      </c>
    </row>
    <row r="87793" spans="2:4" x14ac:dyDescent="0.25">
      <c r="B87793" s="3" t="s">
        <v>41148</v>
      </c>
      <c r="C87793" s="31">
        <v>1</v>
      </c>
      <c r="D87793" s="12">
        <v>662877.93731256039</v>
      </c>
    </row>
    <row r="87794" spans="2:4" x14ac:dyDescent="0.25">
      <c r="B87794" s="3" t="s">
        <v>41149</v>
      </c>
      <c r="C87794" s="31">
        <v>1</v>
      </c>
      <c r="D87794" s="12">
        <v>630904.76614429615</v>
      </c>
    </row>
    <row r="87795" spans="2:4" x14ac:dyDescent="0.25">
      <c r="B87795" s="3" t="s">
        <v>41150</v>
      </c>
      <c r="C87795" s="31">
        <v>1</v>
      </c>
      <c r="D87795" s="12">
        <v>678786.90885694057</v>
      </c>
    </row>
    <row r="87796" spans="2:4" x14ac:dyDescent="0.25">
      <c r="B87796" s="3" t="s">
        <v>41151</v>
      </c>
      <c r="C87796" s="31">
        <v>1</v>
      </c>
      <c r="D87796" s="12">
        <v>750935.75254007743</v>
      </c>
    </row>
    <row r="87797" spans="2:4" x14ac:dyDescent="0.25">
      <c r="B87797" s="3" t="s">
        <v>41152</v>
      </c>
      <c r="C87797" s="31">
        <v>1</v>
      </c>
      <c r="D87797" s="12">
        <v>644874.63878424803</v>
      </c>
    </row>
    <row r="87798" spans="2:4" x14ac:dyDescent="0.25">
      <c r="B87798" s="3" t="s">
        <v>41153</v>
      </c>
      <c r="C87798" s="31">
        <v>3</v>
      </c>
      <c r="D87798" s="12">
        <v>1028385.1262232318</v>
      </c>
    </row>
    <row r="87799" spans="2:4" x14ac:dyDescent="0.25">
      <c r="B87799" s="3" t="s">
        <v>41154</v>
      </c>
      <c r="C87799" s="31">
        <v>1</v>
      </c>
      <c r="D87799" s="12">
        <v>669739.08097862557</v>
      </c>
    </row>
    <row r="87800" spans="2:4" x14ac:dyDescent="0.25">
      <c r="B87800" s="3" t="s">
        <v>41155</v>
      </c>
      <c r="C87800" s="31">
        <v>1</v>
      </c>
      <c r="D87800" s="12">
        <v>823470.34873570001</v>
      </c>
    </row>
    <row r="87801" spans="2:4" x14ac:dyDescent="0.25">
      <c r="B87801" s="3" t="s">
        <v>41156</v>
      </c>
      <c r="C87801" s="31">
        <v>1</v>
      </c>
      <c r="D87801" s="12">
        <v>1039981.6187235898</v>
      </c>
    </row>
    <row r="87802" spans="2:4" x14ac:dyDescent="0.25">
      <c r="B87802" s="3" t="s">
        <v>41157</v>
      </c>
      <c r="C87802" s="31">
        <v>1</v>
      </c>
      <c r="D87802" s="12">
        <v>1640638.6193263638</v>
      </c>
    </row>
    <row r="87803" spans="2:4" x14ac:dyDescent="0.25">
      <c r="B87803" s="3" t="s">
        <v>41158</v>
      </c>
      <c r="C87803" s="31">
        <v>1</v>
      </c>
      <c r="D87803" s="12">
        <v>805449.29163931927</v>
      </c>
    </row>
    <row r="87804" spans="2:4" x14ac:dyDescent="0.25">
      <c r="B87804" s="3" t="s">
        <v>41159</v>
      </c>
      <c r="C87804" s="31">
        <v>1</v>
      </c>
      <c r="D87804" s="12">
        <v>438399.04472006427</v>
      </c>
    </row>
    <row r="87805" spans="2:4" x14ac:dyDescent="0.25">
      <c r="B87805" s="3" t="s">
        <v>41160</v>
      </c>
      <c r="C87805" s="31">
        <v>3</v>
      </c>
      <c r="D87805" s="12">
        <v>3180234.201230471</v>
      </c>
    </row>
    <row r="87806" spans="2:4" x14ac:dyDescent="0.25">
      <c r="B87806" s="3" t="s">
        <v>41161</v>
      </c>
      <c r="C87806" s="31">
        <v>1</v>
      </c>
      <c r="D87806" s="12">
        <v>335601.71866574843</v>
      </c>
    </row>
    <row r="87807" spans="2:4" x14ac:dyDescent="0.25">
      <c r="B87807" s="3" t="s">
        <v>41162</v>
      </c>
      <c r="C87807" s="31">
        <v>1</v>
      </c>
      <c r="D87807" s="12">
        <v>331038.40486109554</v>
      </c>
    </row>
    <row r="87808" spans="2:4" x14ac:dyDescent="0.25">
      <c r="B87808" s="3" t="s">
        <v>41163</v>
      </c>
      <c r="C87808" s="31">
        <v>1</v>
      </c>
      <c r="D87808" s="12">
        <v>648696.89092497726</v>
      </c>
    </row>
    <row r="87809" spans="2:4" x14ac:dyDescent="0.25">
      <c r="B87809" s="3" t="s">
        <v>41164</v>
      </c>
      <c r="C87809" s="31">
        <v>1</v>
      </c>
      <c r="D87809" s="12">
        <v>389368.77993713686</v>
      </c>
    </row>
    <row r="87810" spans="2:4" x14ac:dyDescent="0.25">
      <c r="B87810" s="3" t="s">
        <v>41165</v>
      </c>
      <c r="C87810" s="31">
        <v>1</v>
      </c>
      <c r="D87810" s="12">
        <v>543104.95365580195</v>
      </c>
    </row>
    <row r="87811" spans="2:4" x14ac:dyDescent="0.25">
      <c r="B87811" s="3" t="s">
        <v>41166</v>
      </c>
      <c r="C87811" s="31">
        <v>1</v>
      </c>
      <c r="D87811" s="12">
        <v>341978.45746761758</v>
      </c>
    </row>
    <row r="87812" spans="2:4" x14ac:dyDescent="0.25">
      <c r="B87812" s="3" t="s">
        <v>41167</v>
      </c>
      <c r="C87812" s="31">
        <v>1</v>
      </c>
      <c r="D87812" s="12">
        <v>343861.6563916665</v>
      </c>
    </row>
    <row r="87813" spans="2:4" x14ac:dyDescent="0.25">
      <c r="B87813" s="3" t="s">
        <v>41168</v>
      </c>
      <c r="C87813" s="31">
        <v>1</v>
      </c>
      <c r="D87813" s="12">
        <v>391999.6314925992</v>
      </c>
    </row>
    <row r="87814" spans="2:4" x14ac:dyDescent="0.25">
      <c r="B87814" s="3" t="s">
        <v>41169</v>
      </c>
      <c r="C87814" s="31">
        <v>1</v>
      </c>
      <c r="D87814" s="12">
        <v>662102.8804528988</v>
      </c>
    </row>
    <row r="87815" spans="2:4" x14ac:dyDescent="0.25">
      <c r="B87815" s="3" t="s">
        <v>41170</v>
      </c>
      <c r="C87815" s="31">
        <v>1</v>
      </c>
      <c r="D87815" s="12">
        <v>410331.09759474522</v>
      </c>
    </row>
    <row r="87816" spans="2:4" x14ac:dyDescent="0.25">
      <c r="B87816" s="3" t="s">
        <v>41171</v>
      </c>
      <c r="C87816" s="31">
        <v>1</v>
      </c>
      <c r="D87816" s="12">
        <v>1164874.667922999</v>
      </c>
    </row>
    <row r="87817" spans="2:4" x14ac:dyDescent="0.25">
      <c r="B87817" s="3" t="s">
        <v>41172</v>
      </c>
      <c r="C87817" s="31">
        <v>1</v>
      </c>
      <c r="D87817" s="12">
        <v>360438.37602753489</v>
      </c>
    </row>
    <row r="87818" spans="2:4" x14ac:dyDescent="0.25">
      <c r="B87818" s="3" t="s">
        <v>41173</v>
      </c>
      <c r="C87818" s="31">
        <v>1</v>
      </c>
      <c r="D87818" s="12">
        <v>326685.27304033563</v>
      </c>
    </row>
    <row r="87819" spans="2:4" x14ac:dyDescent="0.25">
      <c r="B87819" s="3" t="s">
        <v>41174</v>
      </c>
      <c r="C87819" s="31">
        <v>1</v>
      </c>
      <c r="D87819" s="12">
        <v>407353.80816547008</v>
      </c>
    </row>
    <row r="87820" spans="2:4" x14ac:dyDescent="0.25">
      <c r="B87820" s="3" t="s">
        <v>41175</v>
      </c>
      <c r="C87820" s="31">
        <v>1</v>
      </c>
      <c r="D87820" s="12">
        <v>409800.14676078677</v>
      </c>
    </row>
    <row r="87821" spans="2:4" x14ac:dyDescent="0.25">
      <c r="B87821" s="3" t="s">
        <v>41176</v>
      </c>
      <c r="C87821" s="31">
        <v>1</v>
      </c>
      <c r="D87821" s="12">
        <v>416297.07781559799</v>
      </c>
    </row>
    <row r="87822" spans="2:4" x14ac:dyDescent="0.25">
      <c r="B87822" s="3" t="s">
        <v>41177</v>
      </c>
      <c r="C87822" s="31">
        <v>1</v>
      </c>
      <c r="D87822" s="12">
        <v>460793.39166625025</v>
      </c>
    </row>
    <row r="87823" spans="2:4" x14ac:dyDescent="0.25">
      <c r="B87823" s="3" t="s">
        <v>41178</v>
      </c>
      <c r="C87823" s="31">
        <v>1</v>
      </c>
      <c r="D87823" s="12">
        <v>385029.78891930118</v>
      </c>
    </row>
    <row r="87824" spans="2:4" x14ac:dyDescent="0.25">
      <c r="B87824" s="3" t="s">
        <v>41179</v>
      </c>
      <c r="C87824" s="31">
        <v>1</v>
      </c>
      <c r="D87824" s="12">
        <v>455684.53212815098</v>
      </c>
    </row>
    <row r="87825" spans="2:4" x14ac:dyDescent="0.25">
      <c r="B87825" s="3" t="s">
        <v>41180</v>
      </c>
      <c r="C87825" s="31">
        <v>1</v>
      </c>
      <c r="D87825" s="12">
        <v>429921.44725385192</v>
      </c>
    </row>
    <row r="87826" spans="2:4" x14ac:dyDescent="0.25">
      <c r="B87826" s="3" t="s">
        <v>41181</v>
      </c>
      <c r="C87826" s="31">
        <v>1</v>
      </c>
      <c r="D87826" s="12">
        <v>458598.17811228678</v>
      </c>
    </row>
    <row r="87827" spans="2:4" x14ac:dyDescent="0.25">
      <c r="B87827" s="3" t="s">
        <v>41182</v>
      </c>
      <c r="C87827" s="31">
        <v>1</v>
      </c>
      <c r="D87827" s="12">
        <v>1119444.6701301062</v>
      </c>
    </row>
    <row r="87828" spans="2:4" x14ac:dyDescent="0.25">
      <c r="B87828" s="3" t="s">
        <v>41183</v>
      </c>
      <c r="C87828" s="31">
        <v>1</v>
      </c>
      <c r="D87828" s="12">
        <v>411974.03365255863</v>
      </c>
    </row>
    <row r="87829" spans="2:4" x14ac:dyDescent="0.25">
      <c r="B87829" s="3" t="s">
        <v>41184</v>
      </c>
      <c r="C87829" s="31">
        <v>1</v>
      </c>
      <c r="D87829" s="12">
        <v>463884.29965565819</v>
      </c>
    </row>
    <row r="87830" spans="2:4" x14ac:dyDescent="0.25">
      <c r="B87830" s="3" t="s">
        <v>41185</v>
      </c>
      <c r="C87830" s="31">
        <v>1</v>
      </c>
      <c r="D87830" s="12">
        <v>377668.92082667875</v>
      </c>
    </row>
    <row r="87831" spans="2:4" x14ac:dyDescent="0.25">
      <c r="B87831" s="3" t="s">
        <v>41186</v>
      </c>
      <c r="C87831" s="31">
        <v>1</v>
      </c>
      <c r="D87831" s="12">
        <v>409456.89027756959</v>
      </c>
    </row>
    <row r="87832" spans="2:4" x14ac:dyDescent="0.25">
      <c r="B87832" s="3" t="s">
        <v>41187</v>
      </c>
      <c r="C87832" s="31">
        <v>1</v>
      </c>
      <c r="D87832" s="12">
        <v>386732.63845040009</v>
      </c>
    </row>
    <row r="87833" spans="2:4" x14ac:dyDescent="0.25">
      <c r="B87833" s="3" t="s">
        <v>41188</v>
      </c>
      <c r="C87833" s="31">
        <v>1</v>
      </c>
      <c r="D87833" s="12">
        <v>380099.39556770417</v>
      </c>
    </row>
    <row r="87834" spans="2:4" x14ac:dyDescent="0.25">
      <c r="B87834" s="3" t="s">
        <v>41189</v>
      </c>
      <c r="C87834" s="31">
        <v>1</v>
      </c>
      <c r="D87834" s="12">
        <v>426776.99032645515</v>
      </c>
    </row>
    <row r="87835" spans="2:4" x14ac:dyDescent="0.25">
      <c r="B87835" s="3" t="s">
        <v>41190</v>
      </c>
      <c r="C87835" s="31">
        <v>1</v>
      </c>
      <c r="D87835" s="12">
        <v>478951.64552210155</v>
      </c>
    </row>
    <row r="87836" spans="2:4" x14ac:dyDescent="0.25">
      <c r="B87836" s="3" t="s">
        <v>41191</v>
      </c>
      <c r="C87836" s="31">
        <v>1</v>
      </c>
      <c r="D87836" s="12">
        <v>892860.09464169224</v>
      </c>
    </row>
    <row r="87837" spans="2:4" x14ac:dyDescent="0.25">
      <c r="B87837" s="3" t="s">
        <v>41192</v>
      </c>
      <c r="C87837" s="31">
        <v>1</v>
      </c>
      <c r="D87837" s="12">
        <v>433002.81085772719</v>
      </c>
    </row>
    <row r="87838" spans="2:4" x14ac:dyDescent="0.25">
      <c r="B87838" s="3" t="s">
        <v>41193</v>
      </c>
      <c r="C87838" s="31">
        <v>1</v>
      </c>
      <c r="D87838" s="12">
        <v>462090.32690817391</v>
      </c>
    </row>
    <row r="87839" spans="2:4" x14ac:dyDescent="0.25">
      <c r="B87839" s="3" t="s">
        <v>41194</v>
      </c>
      <c r="C87839" s="31">
        <v>1</v>
      </c>
      <c r="D87839" s="12">
        <v>456920.80031156371</v>
      </c>
    </row>
    <row r="87840" spans="2:4" x14ac:dyDescent="0.25">
      <c r="B87840" s="3" t="s">
        <v>41195</v>
      </c>
      <c r="C87840" s="31">
        <v>1</v>
      </c>
      <c r="D87840" s="12">
        <v>688686.53617333481</v>
      </c>
    </row>
    <row r="87841" spans="2:4" x14ac:dyDescent="0.25">
      <c r="B87841" s="3" t="s">
        <v>41196</v>
      </c>
      <c r="C87841" s="31">
        <v>1</v>
      </c>
      <c r="D87841" s="12">
        <v>383191.24157542578</v>
      </c>
    </row>
    <row r="87842" spans="2:4" x14ac:dyDescent="0.25">
      <c r="B87842" s="3" t="s">
        <v>41197</v>
      </c>
      <c r="C87842" s="31">
        <v>1</v>
      </c>
      <c r="D87842" s="12">
        <v>442345.57663483365</v>
      </c>
    </row>
    <row r="87843" spans="2:4" x14ac:dyDescent="0.25">
      <c r="B87843" s="3" t="s">
        <v>41198</v>
      </c>
      <c r="C87843" s="31">
        <v>3</v>
      </c>
      <c r="D87843" s="12">
        <v>151849.50106692431</v>
      </c>
    </row>
    <row r="87844" spans="2:4" x14ac:dyDescent="0.25">
      <c r="B87844" s="3" t="s">
        <v>41199</v>
      </c>
      <c r="C87844" s="31">
        <v>1</v>
      </c>
      <c r="D87844" s="12">
        <v>383942.19500587619</v>
      </c>
    </row>
    <row r="87845" spans="2:4" x14ac:dyDescent="0.25">
      <c r="B87845" s="3" t="s">
        <v>34026</v>
      </c>
      <c r="C87845" s="31">
        <v>7</v>
      </c>
      <c r="D87845" s="12">
        <v>22083782.585823763</v>
      </c>
    </row>
    <row r="87846" spans="2:4" x14ac:dyDescent="0.25">
      <c r="B87846" s="3" t="s">
        <v>41200</v>
      </c>
      <c r="C87846" s="31">
        <v>1</v>
      </c>
      <c r="D87846" s="12">
        <v>299982.13792039466</v>
      </c>
    </row>
    <row r="87847" spans="2:4" x14ac:dyDescent="0.25">
      <c r="B87847" s="3" t="s">
        <v>41201</v>
      </c>
      <c r="C87847" s="31">
        <v>1</v>
      </c>
      <c r="D87847" s="12">
        <v>37631.120660930195</v>
      </c>
    </row>
    <row r="87848" spans="2:4" x14ac:dyDescent="0.25">
      <c r="B87848" s="3" t="s">
        <v>41202</v>
      </c>
      <c r="C87848" s="31">
        <v>1</v>
      </c>
      <c r="D87848" s="12">
        <v>300549.02796411171</v>
      </c>
    </row>
    <row r="87849" spans="2:4" x14ac:dyDescent="0.25">
      <c r="B87849" s="3" t="s">
        <v>41203</v>
      </c>
      <c r="C87849" s="31">
        <v>1</v>
      </c>
      <c r="D87849" s="12">
        <v>270846.93375163706</v>
      </c>
    </row>
    <row r="87850" spans="2:4" x14ac:dyDescent="0.25">
      <c r="B87850" s="3" t="s">
        <v>41204</v>
      </c>
      <c r="C87850" s="31">
        <v>1</v>
      </c>
      <c r="D87850" s="12">
        <v>307488.73802326381</v>
      </c>
    </row>
    <row r="87851" spans="2:4" x14ac:dyDescent="0.25">
      <c r="B87851" s="3" t="s">
        <v>41205</v>
      </c>
      <c r="C87851" s="31">
        <v>1</v>
      </c>
      <c r="D87851" s="12">
        <v>293476.60133923811</v>
      </c>
    </row>
    <row r="87852" spans="2:4" x14ac:dyDescent="0.25">
      <c r="B87852" s="3" t="s">
        <v>41206</v>
      </c>
      <c r="C87852" s="31">
        <v>1</v>
      </c>
      <c r="D87852" s="12">
        <v>246065.60530158464</v>
      </c>
    </row>
    <row r="87853" spans="2:4" x14ac:dyDescent="0.25">
      <c r="B87853" s="3" t="s">
        <v>41207</v>
      </c>
      <c r="C87853" s="31">
        <v>1</v>
      </c>
      <c r="D87853" s="12">
        <v>298590.87311759312</v>
      </c>
    </row>
    <row r="87854" spans="2:4" x14ac:dyDescent="0.25">
      <c r="B87854" s="3" t="s">
        <v>41208</v>
      </c>
      <c r="C87854" s="31">
        <v>1</v>
      </c>
      <c r="D87854" s="12">
        <v>105397.25163491293</v>
      </c>
    </row>
    <row r="87855" spans="2:4" x14ac:dyDescent="0.25">
      <c r="B87855" s="3" t="s">
        <v>41209</v>
      </c>
      <c r="C87855" s="31">
        <v>1</v>
      </c>
      <c r="D87855" s="12">
        <v>282788.09633151244</v>
      </c>
    </row>
    <row r="87856" spans="2:4" x14ac:dyDescent="0.25">
      <c r="B87856" s="3" t="s">
        <v>41210</v>
      </c>
      <c r="C87856" s="31">
        <v>1</v>
      </c>
      <c r="D87856" s="12">
        <v>320283.73516985663</v>
      </c>
    </row>
    <row r="87857" spans="2:4" x14ac:dyDescent="0.25">
      <c r="B87857" s="3" t="s">
        <v>41211</v>
      </c>
      <c r="C87857" s="31">
        <v>1</v>
      </c>
      <c r="D87857" s="12">
        <v>293102.12215580279</v>
      </c>
    </row>
    <row r="87858" spans="2:4" x14ac:dyDescent="0.25">
      <c r="B87858" s="3" t="s">
        <v>41212</v>
      </c>
      <c r="C87858" s="31">
        <v>1</v>
      </c>
      <c r="D87858" s="12">
        <v>295573.35793269926</v>
      </c>
    </row>
    <row r="87859" spans="2:4" x14ac:dyDescent="0.25">
      <c r="B87859" s="3" t="s">
        <v>41213</v>
      </c>
      <c r="C87859" s="31">
        <v>1</v>
      </c>
      <c r="D87859" s="12">
        <v>263724.67377629399</v>
      </c>
    </row>
    <row r="87860" spans="2:4" x14ac:dyDescent="0.25">
      <c r="B87860" s="3" t="s">
        <v>41214</v>
      </c>
      <c r="C87860" s="31">
        <v>1</v>
      </c>
      <c r="D87860" s="12">
        <v>298202.25464709901</v>
      </c>
    </row>
    <row r="87861" spans="2:4" x14ac:dyDescent="0.25">
      <c r="B87861" s="3" t="s">
        <v>41215</v>
      </c>
      <c r="C87861" s="31">
        <v>1</v>
      </c>
      <c r="D87861" s="12">
        <v>273974.9293395041</v>
      </c>
    </row>
    <row r="87862" spans="2:4" x14ac:dyDescent="0.25">
      <c r="B87862" s="3" t="s">
        <v>41216</v>
      </c>
      <c r="C87862" s="31">
        <v>1</v>
      </c>
      <c r="D87862" s="12">
        <v>331839.47879552911</v>
      </c>
    </row>
    <row r="87863" spans="2:4" x14ac:dyDescent="0.25">
      <c r="B87863" s="3" t="s">
        <v>41217</v>
      </c>
      <c r="C87863" s="31">
        <v>1</v>
      </c>
      <c r="D87863" s="12">
        <v>199646.59551033459</v>
      </c>
    </row>
    <row r="87864" spans="2:4" x14ac:dyDescent="0.25">
      <c r="B87864" s="3" t="s">
        <v>41218</v>
      </c>
      <c r="C87864" s="31">
        <v>1</v>
      </c>
      <c r="D87864" s="12">
        <v>346264.61719717382</v>
      </c>
    </row>
    <row r="87865" spans="2:4" x14ac:dyDescent="0.25">
      <c r="B87865" s="3" t="s">
        <v>41219</v>
      </c>
      <c r="C87865" s="31">
        <v>1</v>
      </c>
      <c r="D87865" s="12">
        <v>337412.93416023883</v>
      </c>
    </row>
    <row r="87866" spans="2:4" x14ac:dyDescent="0.25">
      <c r="B87866" s="3" t="s">
        <v>41220</v>
      </c>
      <c r="C87866" s="31">
        <v>1</v>
      </c>
      <c r="D87866" s="12">
        <v>274560.81537926046</v>
      </c>
    </row>
    <row r="87867" spans="2:4" x14ac:dyDescent="0.25">
      <c r="B87867" s="3" t="s">
        <v>41221</v>
      </c>
      <c r="C87867" s="31">
        <v>1</v>
      </c>
      <c r="D87867" s="12">
        <v>1054396.7011140331</v>
      </c>
    </row>
    <row r="87868" spans="2:4" x14ac:dyDescent="0.25">
      <c r="B87868" s="3" t="s">
        <v>41222</v>
      </c>
      <c r="C87868" s="31">
        <v>1</v>
      </c>
      <c r="D87868" s="12">
        <v>1044763.7158647208</v>
      </c>
    </row>
    <row r="87869" spans="2:4" x14ac:dyDescent="0.25">
      <c r="B87869" s="3" t="s">
        <v>41223</v>
      </c>
      <c r="C87869" s="31">
        <v>1</v>
      </c>
      <c r="D87869" s="12">
        <v>1077767.0671457916</v>
      </c>
    </row>
    <row r="87870" spans="2:4" x14ac:dyDescent="0.25">
      <c r="B87870" s="3" t="s">
        <v>41224</v>
      </c>
      <c r="C87870" s="31">
        <v>1</v>
      </c>
      <c r="D87870" s="12">
        <v>236095.95500252183</v>
      </c>
    </row>
    <row r="87871" spans="2:4" x14ac:dyDescent="0.25">
      <c r="B87871" s="3" t="s">
        <v>41225</v>
      </c>
      <c r="C87871" s="31">
        <v>1</v>
      </c>
      <c r="D87871" s="12">
        <v>261984.64435222431</v>
      </c>
    </row>
    <row r="87872" spans="2:4" x14ac:dyDescent="0.25">
      <c r="B87872" s="3" t="s">
        <v>41226</v>
      </c>
      <c r="C87872" s="31">
        <v>1</v>
      </c>
      <c r="D87872" s="12">
        <v>474308.85353857389</v>
      </c>
    </row>
    <row r="87873" spans="2:4" x14ac:dyDescent="0.25">
      <c r="B87873" s="3" t="s">
        <v>41227</v>
      </c>
      <c r="C87873" s="31">
        <v>1</v>
      </c>
      <c r="D87873" s="12">
        <v>325635.91134274442</v>
      </c>
    </row>
    <row r="87874" spans="2:4" x14ac:dyDescent="0.25">
      <c r="B87874" s="3" t="s">
        <v>41228</v>
      </c>
      <c r="C87874" s="31">
        <v>3</v>
      </c>
      <c r="D87874" s="12">
        <v>2551504.9835462035</v>
      </c>
    </row>
    <row r="87875" spans="2:4" x14ac:dyDescent="0.25">
      <c r="B87875" s="3" t="s">
        <v>41229</v>
      </c>
      <c r="C87875" s="31">
        <v>1</v>
      </c>
      <c r="D87875" s="12">
        <v>342596.20815755799</v>
      </c>
    </row>
    <row r="87876" spans="2:4" x14ac:dyDescent="0.25">
      <c r="B87876" s="3" t="s">
        <v>41230</v>
      </c>
      <c r="C87876" s="31">
        <v>1</v>
      </c>
      <c r="D87876" s="12">
        <v>360216.67301778763</v>
      </c>
    </row>
    <row r="87877" spans="2:4" x14ac:dyDescent="0.25">
      <c r="B87877" s="3" t="s">
        <v>41231</v>
      </c>
      <c r="C87877" s="31">
        <v>1</v>
      </c>
      <c r="D87877" s="12">
        <v>344491.52069380105</v>
      </c>
    </row>
    <row r="87878" spans="2:4" x14ac:dyDescent="0.25">
      <c r="B87878" s="3" t="s">
        <v>41232</v>
      </c>
      <c r="C87878" s="31">
        <v>1</v>
      </c>
      <c r="D87878" s="12">
        <v>343640.02530747169</v>
      </c>
    </row>
    <row r="87879" spans="2:4" x14ac:dyDescent="0.25">
      <c r="B87879" s="3" t="s">
        <v>41233</v>
      </c>
      <c r="C87879" s="31">
        <v>1</v>
      </c>
      <c r="D87879" s="12">
        <v>197168.1109287015</v>
      </c>
    </row>
    <row r="87880" spans="2:4" x14ac:dyDescent="0.25">
      <c r="B87880" s="3" t="s">
        <v>41234</v>
      </c>
      <c r="C87880" s="31">
        <v>1</v>
      </c>
      <c r="D87880" s="12">
        <v>285993.27592853614</v>
      </c>
    </row>
    <row r="87881" spans="2:4" x14ac:dyDescent="0.25">
      <c r="B87881" s="3" t="s">
        <v>41235</v>
      </c>
      <c r="C87881" s="31">
        <v>1</v>
      </c>
      <c r="D87881" s="12">
        <v>148367.00240642048</v>
      </c>
    </row>
    <row r="87882" spans="2:4" x14ac:dyDescent="0.25">
      <c r="B87882" s="3" t="s">
        <v>41236</v>
      </c>
      <c r="C87882" s="31">
        <v>1</v>
      </c>
      <c r="D87882" s="12">
        <v>416657.54122080281</v>
      </c>
    </row>
    <row r="87883" spans="2:4" x14ac:dyDescent="0.25">
      <c r="B87883" s="3" t="s">
        <v>41237</v>
      </c>
      <c r="C87883" s="31">
        <v>1</v>
      </c>
      <c r="D87883" s="12">
        <v>268586.4993985988</v>
      </c>
    </row>
    <row r="87884" spans="2:4" x14ac:dyDescent="0.25">
      <c r="B87884" s="3" t="s">
        <v>41238</v>
      </c>
      <c r="C87884" s="31">
        <v>1</v>
      </c>
      <c r="D87884" s="12">
        <v>343312.65387445083</v>
      </c>
    </row>
    <row r="87885" spans="2:4" x14ac:dyDescent="0.25">
      <c r="B87885" s="3" t="s">
        <v>41239</v>
      </c>
      <c r="C87885" s="31">
        <v>1</v>
      </c>
      <c r="D87885" s="12">
        <v>225111.76290929105</v>
      </c>
    </row>
    <row r="87886" spans="2:4" x14ac:dyDescent="0.25">
      <c r="B87886" s="3" t="s">
        <v>41240</v>
      </c>
      <c r="C87886" s="31">
        <v>1</v>
      </c>
      <c r="D87886" s="12">
        <v>340109.43202747201</v>
      </c>
    </row>
    <row r="87887" spans="2:4" x14ac:dyDescent="0.25">
      <c r="B87887" s="3" t="s">
        <v>41241</v>
      </c>
      <c r="C87887" s="31">
        <v>1</v>
      </c>
      <c r="D87887" s="12">
        <v>265224.5675692677</v>
      </c>
    </row>
    <row r="87888" spans="2:4" x14ac:dyDescent="0.25">
      <c r="B87888" s="3" t="s">
        <v>41242</v>
      </c>
      <c r="C87888" s="31">
        <v>1</v>
      </c>
      <c r="D87888" s="12">
        <v>1619315.7276097687</v>
      </c>
    </row>
    <row r="87889" spans="2:4" x14ac:dyDescent="0.25">
      <c r="B87889" s="3" t="s">
        <v>41243</v>
      </c>
      <c r="C87889" s="31">
        <v>3</v>
      </c>
      <c r="D87889" s="12">
        <v>1168863.7979204613</v>
      </c>
    </row>
    <row r="87890" spans="2:4" x14ac:dyDescent="0.25">
      <c r="B87890" s="3" t="s">
        <v>41244</v>
      </c>
      <c r="C87890" s="31">
        <v>1</v>
      </c>
      <c r="D87890" s="12">
        <v>778893.06034249312</v>
      </c>
    </row>
    <row r="87891" spans="2:4" x14ac:dyDescent="0.25">
      <c r="B87891" s="3" t="s">
        <v>41245</v>
      </c>
      <c r="C87891" s="31">
        <v>1</v>
      </c>
      <c r="D87891" s="12">
        <v>770666.02594869246</v>
      </c>
    </row>
    <row r="87892" spans="2:4" x14ac:dyDescent="0.25">
      <c r="B87892" s="3" t="s">
        <v>41246</v>
      </c>
      <c r="C87892" s="31">
        <v>1</v>
      </c>
      <c r="D87892" s="12">
        <v>596606.54170918756</v>
      </c>
    </row>
    <row r="87893" spans="2:4" x14ac:dyDescent="0.25">
      <c r="B87893" s="3" t="s">
        <v>41247</v>
      </c>
      <c r="C87893" s="31">
        <v>1</v>
      </c>
      <c r="D87893" s="12">
        <v>118813.59517336503</v>
      </c>
    </row>
    <row r="87894" spans="2:4" x14ac:dyDescent="0.25">
      <c r="B87894" s="3" t="s">
        <v>41248</v>
      </c>
      <c r="C87894" s="31">
        <v>1</v>
      </c>
      <c r="D87894" s="12">
        <v>50227.545585905034</v>
      </c>
    </row>
    <row r="87895" spans="2:4" x14ac:dyDescent="0.25">
      <c r="B87895" s="3" t="s">
        <v>41249</v>
      </c>
      <c r="C87895" s="31">
        <v>1</v>
      </c>
      <c r="D87895" s="12">
        <v>153848.32424622693</v>
      </c>
    </row>
    <row r="87896" spans="2:4" x14ac:dyDescent="0.25">
      <c r="B87896" s="3" t="s">
        <v>41250</v>
      </c>
      <c r="C87896" s="31">
        <v>1</v>
      </c>
      <c r="D87896" s="12">
        <v>302102.13956810843</v>
      </c>
    </row>
    <row r="87897" spans="2:4" x14ac:dyDescent="0.25">
      <c r="B87897" s="3" t="s">
        <v>41251</v>
      </c>
      <c r="C87897" s="31">
        <v>1</v>
      </c>
      <c r="D87897" s="12">
        <v>284154.08585719881</v>
      </c>
    </row>
    <row r="87898" spans="2:4" x14ac:dyDescent="0.25">
      <c r="B87898" s="3" t="s">
        <v>41252</v>
      </c>
      <c r="C87898" s="31">
        <v>1</v>
      </c>
      <c r="D87898" s="12">
        <v>256988.14007955461</v>
      </c>
    </row>
    <row r="87899" spans="2:4" x14ac:dyDescent="0.25">
      <c r="B87899" s="3" t="s">
        <v>41253</v>
      </c>
      <c r="C87899" s="31">
        <v>1</v>
      </c>
      <c r="D87899" s="12">
        <v>327310.2768937248</v>
      </c>
    </row>
    <row r="87900" spans="2:4" x14ac:dyDescent="0.25">
      <c r="B87900" s="3" t="s">
        <v>41254</v>
      </c>
      <c r="C87900" s="31">
        <v>1</v>
      </c>
      <c r="D87900" s="12">
        <v>364202.61791040382</v>
      </c>
    </row>
    <row r="87901" spans="2:4" x14ac:dyDescent="0.25">
      <c r="B87901" s="3" t="s">
        <v>41255</v>
      </c>
      <c r="C87901" s="31">
        <v>1</v>
      </c>
      <c r="D87901" s="12">
        <v>285527.71243543149</v>
      </c>
    </row>
    <row r="87902" spans="2:4" x14ac:dyDescent="0.25">
      <c r="B87902" s="3" t="s">
        <v>41256</v>
      </c>
      <c r="C87902" s="31">
        <v>1</v>
      </c>
      <c r="D87902" s="12">
        <v>339521.71341433679</v>
      </c>
    </row>
    <row r="87903" spans="2:4" x14ac:dyDescent="0.25">
      <c r="B87903" s="3" t="s">
        <v>41257</v>
      </c>
      <c r="C87903" s="31">
        <v>1</v>
      </c>
      <c r="D87903" s="12">
        <v>1054880.364759306</v>
      </c>
    </row>
    <row r="87904" spans="2:4" x14ac:dyDescent="0.25">
      <c r="B87904" s="3" t="s">
        <v>41258</v>
      </c>
      <c r="C87904" s="31">
        <v>1</v>
      </c>
      <c r="D87904" s="12">
        <v>1054105.5954116944</v>
      </c>
    </row>
    <row r="87905" spans="2:4" x14ac:dyDescent="0.25">
      <c r="B87905" s="3" t="s">
        <v>41259</v>
      </c>
      <c r="C87905" s="31">
        <v>1</v>
      </c>
      <c r="D87905" s="12">
        <v>1051645.9930346606</v>
      </c>
    </row>
    <row r="87906" spans="2:4" x14ac:dyDescent="0.25">
      <c r="B87906" s="3" t="s">
        <v>41260</v>
      </c>
      <c r="C87906" s="31">
        <v>1</v>
      </c>
      <c r="D87906" s="12">
        <v>229987.00258153913</v>
      </c>
    </row>
    <row r="87907" spans="2:4" x14ac:dyDescent="0.25">
      <c r="B87907" s="3" t="s">
        <v>41261</v>
      </c>
      <c r="C87907" s="31">
        <v>1</v>
      </c>
      <c r="D87907" s="12">
        <v>230391.28603941211</v>
      </c>
    </row>
    <row r="87908" spans="2:4" x14ac:dyDescent="0.25">
      <c r="B87908" s="3" t="s">
        <v>41262</v>
      </c>
      <c r="C87908" s="31">
        <v>1</v>
      </c>
      <c r="D87908" s="12">
        <v>309244.07968875451</v>
      </c>
    </row>
    <row r="87909" spans="2:4" x14ac:dyDescent="0.25">
      <c r="B87909" s="3" t="s">
        <v>41263</v>
      </c>
      <c r="C87909" s="31">
        <v>1</v>
      </c>
      <c r="D87909" s="12">
        <v>326975.90368787426</v>
      </c>
    </row>
    <row r="87910" spans="2:4" x14ac:dyDescent="0.25">
      <c r="B87910" s="3" t="s">
        <v>41264</v>
      </c>
      <c r="C87910" s="31">
        <v>1</v>
      </c>
      <c r="D87910" s="12">
        <v>335707.21535707364</v>
      </c>
    </row>
    <row r="87911" spans="2:4" x14ac:dyDescent="0.25">
      <c r="B87911" s="3" t="s">
        <v>41265</v>
      </c>
      <c r="C87911" s="31">
        <v>1</v>
      </c>
      <c r="D87911" s="12">
        <v>1047702.0828612666</v>
      </c>
    </row>
    <row r="87912" spans="2:4" x14ac:dyDescent="0.25">
      <c r="B87912" s="3" t="s">
        <v>41266</v>
      </c>
      <c r="C87912" s="31">
        <v>1</v>
      </c>
      <c r="D87912" s="12">
        <v>334335.77977374935</v>
      </c>
    </row>
    <row r="87913" spans="2:4" x14ac:dyDescent="0.25">
      <c r="B87913" s="3" t="s">
        <v>41267</v>
      </c>
      <c r="C87913" s="31">
        <v>1</v>
      </c>
      <c r="D87913" s="12">
        <v>162293.30333452698</v>
      </c>
    </row>
    <row r="87914" spans="2:4" x14ac:dyDescent="0.25">
      <c r="B87914" s="3" t="s">
        <v>41268</v>
      </c>
      <c r="C87914" s="31">
        <v>1</v>
      </c>
      <c r="D87914" s="12">
        <v>1047312.7169737758</v>
      </c>
    </row>
    <row r="87915" spans="2:4" x14ac:dyDescent="0.25">
      <c r="B87915" s="3" t="s">
        <v>41269</v>
      </c>
      <c r="C87915" s="31">
        <v>1</v>
      </c>
      <c r="D87915" s="12">
        <v>355630.60221736971</v>
      </c>
    </row>
    <row r="87916" spans="2:4" x14ac:dyDescent="0.25">
      <c r="B87916" s="3" t="s">
        <v>41270</v>
      </c>
      <c r="C87916" s="31">
        <v>1</v>
      </c>
      <c r="D87916" s="12">
        <v>401378.28163238987</v>
      </c>
    </row>
    <row r="87917" spans="2:4" x14ac:dyDescent="0.25">
      <c r="B87917" s="3" t="s">
        <v>41271</v>
      </c>
      <c r="C87917" s="31">
        <v>1</v>
      </c>
      <c r="D87917" s="12">
        <v>1048535.1476368642</v>
      </c>
    </row>
    <row r="87918" spans="2:4" x14ac:dyDescent="0.25">
      <c r="B87918" s="3" t="s">
        <v>41272</v>
      </c>
      <c r="C87918" s="31">
        <v>1</v>
      </c>
      <c r="D87918" s="12">
        <v>417996.96978910675</v>
      </c>
    </row>
    <row r="87919" spans="2:4" x14ac:dyDescent="0.25">
      <c r="B87919" s="3" t="s">
        <v>41273</v>
      </c>
      <c r="C87919" s="31">
        <v>1</v>
      </c>
      <c r="D87919" s="12">
        <v>356560.89954187791</v>
      </c>
    </row>
    <row r="87920" spans="2:4" x14ac:dyDescent="0.25">
      <c r="B87920" s="3" t="s">
        <v>41274</v>
      </c>
      <c r="C87920" s="31">
        <v>1</v>
      </c>
      <c r="D87920" s="12">
        <v>331679.52113334427</v>
      </c>
    </row>
    <row r="87921" spans="2:4" x14ac:dyDescent="0.25">
      <c r="B87921" s="3" t="s">
        <v>41275</v>
      </c>
      <c r="C87921" s="31">
        <v>1</v>
      </c>
      <c r="D87921" s="12">
        <v>201465.23032006848</v>
      </c>
    </row>
    <row r="87922" spans="2:4" x14ac:dyDescent="0.25">
      <c r="B87922" s="3" t="s">
        <v>41276</v>
      </c>
      <c r="C87922" s="31">
        <v>1</v>
      </c>
      <c r="D87922" s="12">
        <v>336262.66334880883</v>
      </c>
    </row>
    <row r="87923" spans="2:4" x14ac:dyDescent="0.25">
      <c r="B87923" s="3" t="s">
        <v>41277</v>
      </c>
      <c r="C87923" s="31">
        <v>1</v>
      </c>
      <c r="D87923" s="12">
        <v>312428.30911532586</v>
      </c>
    </row>
    <row r="87924" spans="2:4" x14ac:dyDescent="0.25">
      <c r="B87924" s="3" t="s">
        <v>41278</v>
      </c>
      <c r="C87924" s="31">
        <v>1</v>
      </c>
      <c r="D87924" s="12">
        <v>188882.35859202757</v>
      </c>
    </row>
    <row r="87925" spans="2:4" x14ac:dyDescent="0.25">
      <c r="B87925" s="3" t="s">
        <v>41279</v>
      </c>
      <c r="C87925" s="31">
        <v>1</v>
      </c>
      <c r="D87925" s="12">
        <v>1071582.2611304841</v>
      </c>
    </row>
    <row r="87926" spans="2:4" x14ac:dyDescent="0.25">
      <c r="B87926" s="3" t="s">
        <v>41280</v>
      </c>
      <c r="C87926" s="31">
        <v>1</v>
      </c>
      <c r="D87926" s="12">
        <v>324021.68180772039</v>
      </c>
    </row>
    <row r="87927" spans="2:4" x14ac:dyDescent="0.25">
      <c r="B87927" s="3" t="s">
        <v>41281</v>
      </c>
      <c r="C87927" s="31">
        <v>1</v>
      </c>
      <c r="D87927" s="12">
        <v>356482.57466787478</v>
      </c>
    </row>
    <row r="87928" spans="2:4" x14ac:dyDescent="0.25">
      <c r="B87928" s="3" t="s">
        <v>41282</v>
      </c>
      <c r="C87928" s="31">
        <v>1</v>
      </c>
      <c r="D87928" s="12">
        <v>345996.01563839614</v>
      </c>
    </row>
    <row r="87929" spans="2:4" x14ac:dyDescent="0.25">
      <c r="B87929" s="3" t="s">
        <v>41283</v>
      </c>
      <c r="C87929" s="31">
        <v>1</v>
      </c>
      <c r="D87929" s="12">
        <v>696266.56147063116</v>
      </c>
    </row>
    <row r="87930" spans="2:4" x14ac:dyDescent="0.25">
      <c r="B87930" s="3" t="s">
        <v>41284</v>
      </c>
      <c r="C87930" s="31">
        <v>1</v>
      </c>
      <c r="D87930" s="12">
        <v>151301.5217294289</v>
      </c>
    </row>
    <row r="87931" spans="2:4" x14ac:dyDescent="0.25">
      <c r="B87931" s="3" t="s">
        <v>41285</v>
      </c>
      <c r="C87931" s="31">
        <v>1</v>
      </c>
      <c r="D87931" s="12">
        <v>350466.5183365703</v>
      </c>
    </row>
    <row r="87932" spans="2:4" x14ac:dyDescent="0.25">
      <c r="B87932" s="3" t="s">
        <v>41286</v>
      </c>
      <c r="C87932" s="31">
        <v>1</v>
      </c>
      <c r="D87932" s="12">
        <v>350403.37620139227</v>
      </c>
    </row>
    <row r="87933" spans="2:4" x14ac:dyDescent="0.25">
      <c r="B87933" s="3" t="s">
        <v>41287</v>
      </c>
      <c r="C87933" s="31">
        <v>1</v>
      </c>
      <c r="D87933" s="12">
        <v>372213.05730929191</v>
      </c>
    </row>
    <row r="87934" spans="2:4" x14ac:dyDescent="0.25">
      <c r="B87934" s="3" t="s">
        <v>41288</v>
      </c>
      <c r="C87934" s="31">
        <v>1</v>
      </c>
      <c r="D87934" s="12">
        <v>408966.51884810528</v>
      </c>
    </row>
    <row r="87935" spans="2:4" x14ac:dyDescent="0.25">
      <c r="B87935" s="3" t="s">
        <v>41289</v>
      </c>
      <c r="C87935" s="31">
        <v>1</v>
      </c>
      <c r="D87935" s="12">
        <v>337059.87550370872</v>
      </c>
    </row>
    <row r="87936" spans="2:4" x14ac:dyDescent="0.25">
      <c r="B87936" s="3" t="s">
        <v>41290</v>
      </c>
      <c r="C87936" s="31">
        <v>1</v>
      </c>
      <c r="D87936" s="12">
        <v>77053.960114745234</v>
      </c>
    </row>
    <row r="87937" spans="2:4" x14ac:dyDescent="0.25">
      <c r="B87937" s="3" t="s">
        <v>41291</v>
      </c>
      <c r="C87937" s="31">
        <v>1</v>
      </c>
      <c r="D87937" s="12">
        <v>1008387.9419084936</v>
      </c>
    </row>
    <row r="87938" spans="2:4" x14ac:dyDescent="0.25">
      <c r="B87938" s="3" t="s">
        <v>41292</v>
      </c>
      <c r="C87938" s="31">
        <v>1</v>
      </c>
      <c r="D87938" s="12">
        <v>291668.1108233041</v>
      </c>
    </row>
    <row r="87939" spans="2:4" x14ac:dyDescent="0.25">
      <c r="B87939" s="3" t="s">
        <v>41293</v>
      </c>
      <c r="C87939" s="31">
        <v>1</v>
      </c>
      <c r="D87939" s="12">
        <v>1534137.1044241232</v>
      </c>
    </row>
    <row r="87940" spans="2:4" x14ac:dyDescent="0.25">
      <c r="B87940" s="3" t="s">
        <v>41294</v>
      </c>
      <c r="C87940" s="31">
        <v>1</v>
      </c>
      <c r="D87940" s="12">
        <v>1772525.0080577526</v>
      </c>
    </row>
    <row r="87941" spans="2:4" x14ac:dyDescent="0.25">
      <c r="B87941" s="3" t="s">
        <v>41295</v>
      </c>
      <c r="C87941" s="31">
        <v>1</v>
      </c>
      <c r="D87941" s="12">
        <v>663400.31200977683</v>
      </c>
    </row>
    <row r="87942" spans="2:4" x14ac:dyDescent="0.25">
      <c r="B87942" s="3" t="s">
        <v>41296</v>
      </c>
      <c r="C87942" s="31">
        <v>1</v>
      </c>
      <c r="D87942" s="12">
        <v>1044737.6897293892</v>
      </c>
    </row>
    <row r="87943" spans="2:4" x14ac:dyDescent="0.25">
      <c r="B87943" s="3" t="s">
        <v>41297</v>
      </c>
      <c r="C87943" s="31">
        <v>1</v>
      </c>
      <c r="D87943" s="12">
        <v>492836.18832040479</v>
      </c>
    </row>
    <row r="87944" spans="2:4" x14ac:dyDescent="0.25">
      <c r="B87944" s="3" t="s">
        <v>41298</v>
      </c>
      <c r="C87944" s="31">
        <v>1</v>
      </c>
      <c r="D87944" s="12">
        <v>350056.9616803425</v>
      </c>
    </row>
    <row r="87945" spans="2:4" x14ac:dyDescent="0.25">
      <c r="B87945" s="3" t="s">
        <v>41299</v>
      </c>
      <c r="C87945" s="31">
        <v>1</v>
      </c>
      <c r="D87945" s="12">
        <v>292907.91876193736</v>
      </c>
    </row>
    <row r="87946" spans="2:4" x14ac:dyDescent="0.25">
      <c r="B87946" s="3" t="s">
        <v>41300</v>
      </c>
      <c r="C87946" s="31">
        <v>1</v>
      </c>
      <c r="D87946" s="12">
        <v>258425.83926697605</v>
      </c>
    </row>
    <row r="87947" spans="2:4" x14ac:dyDescent="0.25">
      <c r="B87947" s="3" t="s">
        <v>41301</v>
      </c>
      <c r="C87947" s="31">
        <v>1</v>
      </c>
      <c r="D87947" s="12">
        <v>639514.07789276366</v>
      </c>
    </row>
    <row r="87948" spans="2:4" x14ac:dyDescent="0.25">
      <c r="B87948" s="3" t="s">
        <v>41302</v>
      </c>
      <c r="C87948" s="31">
        <v>1</v>
      </c>
      <c r="D87948" s="12">
        <v>302153.82000511023</v>
      </c>
    </row>
    <row r="87949" spans="2:4" x14ac:dyDescent="0.25">
      <c r="B87949" s="3" t="s">
        <v>41303</v>
      </c>
      <c r="C87949" s="31">
        <v>1</v>
      </c>
      <c r="D87949" s="12">
        <v>1044720.2282888815</v>
      </c>
    </row>
    <row r="87950" spans="2:4" x14ac:dyDescent="0.25">
      <c r="B87950" s="3" t="s">
        <v>41304</v>
      </c>
      <c r="C87950" s="31">
        <v>1</v>
      </c>
      <c r="D87950" s="12">
        <v>1798035.0312774908</v>
      </c>
    </row>
    <row r="87951" spans="2:4" x14ac:dyDescent="0.25">
      <c r="B87951" s="3" t="s">
        <v>41305</v>
      </c>
      <c r="C87951" s="31">
        <v>1</v>
      </c>
      <c r="D87951" s="12">
        <v>679672.3046446424</v>
      </c>
    </row>
    <row r="87952" spans="2:4" x14ac:dyDescent="0.25">
      <c r="B87952" s="3" t="s">
        <v>41306</v>
      </c>
      <c r="C87952" s="31">
        <v>1</v>
      </c>
      <c r="D87952" s="12">
        <v>311639.17259756371</v>
      </c>
    </row>
    <row r="87953" spans="2:4" x14ac:dyDescent="0.25">
      <c r="B87953" s="3" t="s">
        <v>41307</v>
      </c>
      <c r="C87953" s="31">
        <v>1</v>
      </c>
      <c r="D87953" s="12">
        <v>1049782.4336834098</v>
      </c>
    </row>
    <row r="87954" spans="2:4" x14ac:dyDescent="0.25">
      <c r="B87954" s="3" t="s">
        <v>41308</v>
      </c>
      <c r="C87954" s="31">
        <v>1</v>
      </c>
      <c r="D87954" s="12">
        <v>353713.54343586508</v>
      </c>
    </row>
    <row r="87955" spans="2:4" x14ac:dyDescent="0.25">
      <c r="B87955" s="3" t="s">
        <v>41309</v>
      </c>
      <c r="C87955" s="31">
        <v>1</v>
      </c>
      <c r="D87955" s="12">
        <v>310458.53853256011</v>
      </c>
    </row>
    <row r="87956" spans="2:4" x14ac:dyDescent="0.25">
      <c r="B87956" s="3" t="s">
        <v>41310</v>
      </c>
      <c r="C87956" s="31">
        <v>1</v>
      </c>
      <c r="D87956" s="12">
        <v>334949.4181425047</v>
      </c>
    </row>
    <row r="87957" spans="2:4" x14ac:dyDescent="0.25">
      <c r="B87957" s="3" t="s">
        <v>41311</v>
      </c>
      <c r="C87957" s="31">
        <v>1</v>
      </c>
      <c r="D87957" s="12">
        <v>338694.73854216869</v>
      </c>
    </row>
    <row r="87958" spans="2:4" x14ac:dyDescent="0.25">
      <c r="B87958" s="3" t="s">
        <v>41312</v>
      </c>
      <c r="C87958" s="31">
        <v>1</v>
      </c>
      <c r="D87958" s="12">
        <v>1568489.4031815981</v>
      </c>
    </row>
    <row r="87959" spans="2:4" x14ac:dyDescent="0.25">
      <c r="B87959" s="3" t="s">
        <v>41313</v>
      </c>
      <c r="C87959" s="31">
        <v>1</v>
      </c>
      <c r="D87959" s="12">
        <v>454252.29836232326</v>
      </c>
    </row>
    <row r="87960" spans="2:4" x14ac:dyDescent="0.25">
      <c r="B87960" s="3" t="s">
        <v>41314</v>
      </c>
      <c r="C87960" s="31">
        <v>1</v>
      </c>
      <c r="D87960" s="12">
        <v>571652.10032240942</v>
      </c>
    </row>
    <row r="87961" spans="2:4" x14ac:dyDescent="0.25">
      <c r="B87961" s="3" t="s">
        <v>41315</v>
      </c>
      <c r="C87961" s="31">
        <v>1</v>
      </c>
      <c r="D87961" s="12">
        <v>520135.90145143698</v>
      </c>
    </row>
    <row r="87962" spans="2:4" x14ac:dyDescent="0.25">
      <c r="B87962" s="3" t="s">
        <v>41316</v>
      </c>
      <c r="C87962" s="31">
        <v>1</v>
      </c>
      <c r="D87962" s="12">
        <v>474959.68153504119</v>
      </c>
    </row>
    <row r="87963" spans="2:4" x14ac:dyDescent="0.25">
      <c r="B87963" s="3" t="s">
        <v>41317</v>
      </c>
      <c r="C87963" s="31">
        <v>1</v>
      </c>
      <c r="D87963" s="12">
        <v>78697.699410524772</v>
      </c>
    </row>
    <row r="87964" spans="2:4" x14ac:dyDescent="0.25">
      <c r="B87964" s="3" t="s">
        <v>41318</v>
      </c>
      <c r="C87964" s="31">
        <v>1</v>
      </c>
      <c r="D87964" s="12">
        <v>849123.91573384649</v>
      </c>
    </row>
    <row r="87965" spans="2:4" x14ac:dyDescent="0.25">
      <c r="B87965" s="3" t="s">
        <v>41319</v>
      </c>
      <c r="C87965" s="31">
        <v>3</v>
      </c>
      <c r="D87965" s="12">
        <v>901903.96450567176</v>
      </c>
    </row>
    <row r="87966" spans="2:4" x14ac:dyDescent="0.25">
      <c r="B87966" s="3" t="s">
        <v>41320</v>
      </c>
      <c r="C87966" s="31">
        <v>1</v>
      </c>
      <c r="D87966" s="12">
        <v>1252440.8000015884</v>
      </c>
    </row>
    <row r="87967" spans="2:4" x14ac:dyDescent="0.25">
      <c r="B87967" s="3" t="s">
        <v>41321</v>
      </c>
      <c r="C87967" s="31">
        <v>1</v>
      </c>
      <c r="D87967" s="12">
        <v>314408.64405181992</v>
      </c>
    </row>
    <row r="87968" spans="2:4" x14ac:dyDescent="0.25">
      <c r="B87968" s="3" t="s">
        <v>41322</v>
      </c>
      <c r="C87968" s="31">
        <v>1</v>
      </c>
      <c r="D87968" s="12">
        <v>1728154.6973357252</v>
      </c>
    </row>
    <row r="87969" spans="2:4" x14ac:dyDescent="0.25">
      <c r="B87969" s="3" t="s">
        <v>41323</v>
      </c>
      <c r="C87969" s="31">
        <v>1</v>
      </c>
      <c r="D87969" s="12">
        <v>120387.8779731691</v>
      </c>
    </row>
    <row r="87970" spans="2:4" x14ac:dyDescent="0.25">
      <c r="B87970" s="3" t="s">
        <v>41324</v>
      </c>
      <c r="C87970" s="31">
        <v>1</v>
      </c>
      <c r="D87970" s="12">
        <v>479873.75779238879</v>
      </c>
    </row>
    <row r="87971" spans="2:4" x14ac:dyDescent="0.25">
      <c r="B87971" s="3" t="s">
        <v>41325</v>
      </c>
      <c r="C87971" s="31">
        <v>1</v>
      </c>
      <c r="D87971" s="12">
        <v>460338.4956322455</v>
      </c>
    </row>
    <row r="87972" spans="2:4" x14ac:dyDescent="0.25">
      <c r="B87972" s="3" t="s">
        <v>41326</v>
      </c>
      <c r="C87972" s="31">
        <v>1</v>
      </c>
      <c r="D87972" s="12">
        <v>480968.30621358589</v>
      </c>
    </row>
    <row r="87973" spans="2:4" x14ac:dyDescent="0.25">
      <c r="B87973" s="3" t="s">
        <v>41327</v>
      </c>
      <c r="C87973" s="31">
        <v>1</v>
      </c>
      <c r="D87973" s="12">
        <v>266995.82475691783</v>
      </c>
    </row>
    <row r="87974" spans="2:4" x14ac:dyDescent="0.25">
      <c r="B87974" s="3" t="s">
        <v>41328</v>
      </c>
      <c r="C87974" s="31">
        <v>1</v>
      </c>
      <c r="D87974" s="12">
        <v>253363.9826516163</v>
      </c>
    </row>
    <row r="87975" spans="2:4" x14ac:dyDescent="0.25">
      <c r="B87975" s="3" t="s">
        <v>41329</v>
      </c>
      <c r="C87975" s="31">
        <v>1</v>
      </c>
      <c r="D87975" s="12">
        <v>114835.9214186938</v>
      </c>
    </row>
    <row r="87976" spans="2:4" x14ac:dyDescent="0.25">
      <c r="B87976" s="3" t="s">
        <v>41330</v>
      </c>
      <c r="C87976" s="31">
        <v>1</v>
      </c>
      <c r="D87976" s="12">
        <v>528457.69022057741</v>
      </c>
    </row>
    <row r="87977" spans="2:4" x14ac:dyDescent="0.25">
      <c r="B87977" s="3" t="s">
        <v>41331</v>
      </c>
      <c r="C87977" s="31">
        <v>1</v>
      </c>
      <c r="D87977" s="12">
        <v>874325.73925420665</v>
      </c>
    </row>
    <row r="87978" spans="2:4" x14ac:dyDescent="0.25">
      <c r="B87978" s="3" t="s">
        <v>41332</v>
      </c>
      <c r="C87978" s="31">
        <v>1</v>
      </c>
      <c r="D87978" s="12">
        <v>201605.5070178592</v>
      </c>
    </row>
    <row r="87979" spans="2:4" x14ac:dyDescent="0.25">
      <c r="B87979" s="3" t="s">
        <v>41333</v>
      </c>
      <c r="C87979" s="31">
        <v>1</v>
      </c>
      <c r="D87979" s="12">
        <v>419650.10218735965</v>
      </c>
    </row>
    <row r="87980" spans="2:4" x14ac:dyDescent="0.25">
      <c r="B87980" s="3" t="s">
        <v>41334</v>
      </c>
      <c r="C87980" s="31">
        <v>1</v>
      </c>
      <c r="D87980" s="12">
        <v>333739.425521072</v>
      </c>
    </row>
    <row r="87981" spans="2:4" x14ac:dyDescent="0.25">
      <c r="B87981" s="3" t="s">
        <v>41335</v>
      </c>
      <c r="C87981" s="31">
        <v>1</v>
      </c>
      <c r="D87981" s="12">
        <v>103705.12520280459</v>
      </c>
    </row>
    <row r="87982" spans="2:4" x14ac:dyDescent="0.25">
      <c r="B87982" s="3" t="s">
        <v>41336</v>
      </c>
      <c r="C87982" s="31">
        <v>3</v>
      </c>
      <c r="D87982" s="12">
        <v>1661478.5896280357</v>
      </c>
    </row>
    <row r="87983" spans="2:4" x14ac:dyDescent="0.25">
      <c r="B87983" s="3" t="s">
        <v>41337</v>
      </c>
      <c r="C87983" s="31">
        <v>1</v>
      </c>
      <c r="D87983" s="12">
        <v>1115773.5323330662</v>
      </c>
    </row>
    <row r="87984" spans="2:4" x14ac:dyDescent="0.25">
      <c r="B87984" s="3" t="s">
        <v>41338</v>
      </c>
      <c r="C87984" s="31">
        <v>1</v>
      </c>
      <c r="D87984" s="12">
        <v>281575.63631794916</v>
      </c>
    </row>
    <row r="87985" spans="2:4" x14ac:dyDescent="0.25">
      <c r="B87985" s="3" t="s">
        <v>41339</v>
      </c>
      <c r="C87985" s="31">
        <v>1</v>
      </c>
      <c r="D87985" s="12">
        <v>793076.01033217681</v>
      </c>
    </row>
    <row r="87986" spans="2:4" x14ac:dyDescent="0.25">
      <c r="B87986" s="3" t="s">
        <v>41340</v>
      </c>
      <c r="C87986" s="31">
        <v>1</v>
      </c>
      <c r="D87986" s="12">
        <v>445746.29702576203</v>
      </c>
    </row>
    <row r="87987" spans="2:4" x14ac:dyDescent="0.25">
      <c r="B87987" s="3" t="s">
        <v>41341</v>
      </c>
      <c r="C87987" s="31">
        <v>1</v>
      </c>
      <c r="D87987" s="12">
        <v>1790274.5622978255</v>
      </c>
    </row>
    <row r="87988" spans="2:4" x14ac:dyDescent="0.25">
      <c r="B87988" s="3" t="s">
        <v>41342</v>
      </c>
      <c r="C87988" s="31">
        <v>1</v>
      </c>
      <c r="D87988" s="12">
        <v>287819.97162777581</v>
      </c>
    </row>
    <row r="87989" spans="2:4" x14ac:dyDescent="0.25">
      <c r="B87989" s="3" t="s">
        <v>41343</v>
      </c>
      <c r="C87989" s="31">
        <v>3</v>
      </c>
      <c r="D87989" s="12">
        <v>51676.031372570214</v>
      </c>
    </row>
    <row r="87990" spans="2:4" x14ac:dyDescent="0.25">
      <c r="B87990" s="3" t="s">
        <v>41344</v>
      </c>
      <c r="C87990" s="31">
        <v>1</v>
      </c>
      <c r="D87990" s="12">
        <v>193007.74978502427</v>
      </c>
    </row>
    <row r="87991" spans="2:4" x14ac:dyDescent="0.25">
      <c r="B87991" s="3" t="s">
        <v>41345</v>
      </c>
      <c r="C87991" s="31">
        <v>1</v>
      </c>
      <c r="D87991" s="12">
        <v>450646.36277229036</v>
      </c>
    </row>
    <row r="87992" spans="2:4" x14ac:dyDescent="0.25">
      <c r="B87992" s="3" t="s">
        <v>41346</v>
      </c>
      <c r="C87992" s="31">
        <v>1</v>
      </c>
      <c r="D87992" s="12">
        <v>449543.33410604461</v>
      </c>
    </row>
    <row r="87993" spans="2:4" x14ac:dyDescent="0.25">
      <c r="B87993" s="3" t="s">
        <v>41347</v>
      </c>
      <c r="C87993" s="31">
        <v>1</v>
      </c>
      <c r="D87993" s="12">
        <v>504293.92044730124</v>
      </c>
    </row>
    <row r="87994" spans="2:4" x14ac:dyDescent="0.25">
      <c r="B87994" s="3" t="s">
        <v>41348</v>
      </c>
      <c r="C87994" s="31">
        <v>1</v>
      </c>
      <c r="D87994" s="12">
        <v>760965.39239008678</v>
      </c>
    </row>
    <row r="87995" spans="2:4" x14ac:dyDescent="0.25">
      <c r="B87995" s="3" t="s">
        <v>41349</v>
      </c>
      <c r="C87995" s="31">
        <v>1</v>
      </c>
      <c r="D87995" s="12">
        <v>789110.04383250361</v>
      </c>
    </row>
    <row r="87996" spans="2:4" x14ac:dyDescent="0.25">
      <c r="B87996" s="3" t="s">
        <v>41350</v>
      </c>
      <c r="C87996" s="31">
        <v>1</v>
      </c>
      <c r="D87996" s="12">
        <v>235309.31958866213</v>
      </c>
    </row>
    <row r="87997" spans="2:4" x14ac:dyDescent="0.25">
      <c r="B87997" s="3" t="s">
        <v>41351</v>
      </c>
      <c r="C87997" s="31">
        <v>1</v>
      </c>
      <c r="D87997" s="12">
        <v>138266.08483767675</v>
      </c>
    </row>
    <row r="87998" spans="2:4" x14ac:dyDescent="0.25">
      <c r="B87998" s="3" t="s">
        <v>41352</v>
      </c>
      <c r="C87998" s="31">
        <v>3</v>
      </c>
      <c r="D87998" s="12">
        <v>531377.41412330954</v>
      </c>
    </row>
    <row r="87999" spans="2:4" x14ac:dyDescent="0.25">
      <c r="B87999" s="3" t="s">
        <v>41353</v>
      </c>
      <c r="C87999" s="31">
        <v>1</v>
      </c>
      <c r="D87999" s="12">
        <v>277865.27514523157</v>
      </c>
    </row>
    <row r="88000" spans="2:4" x14ac:dyDescent="0.25">
      <c r="B88000" s="3" t="s">
        <v>41354</v>
      </c>
      <c r="C88000" s="31">
        <v>1</v>
      </c>
      <c r="D88000" s="12">
        <v>194731.87558847995</v>
      </c>
    </row>
    <row r="88001" spans="2:4" x14ac:dyDescent="0.25">
      <c r="B88001" s="3" t="s">
        <v>41355</v>
      </c>
      <c r="C88001" s="31">
        <v>1</v>
      </c>
      <c r="D88001" s="12">
        <v>506289.99914729741</v>
      </c>
    </row>
    <row r="88002" spans="2:4" x14ac:dyDescent="0.25">
      <c r="B88002" s="3" t="s">
        <v>41356</v>
      </c>
      <c r="C88002" s="31">
        <v>1</v>
      </c>
      <c r="D88002" s="12">
        <v>1332018.3206818872</v>
      </c>
    </row>
    <row r="88003" spans="2:4" x14ac:dyDescent="0.25">
      <c r="B88003" s="3" t="s">
        <v>41357</v>
      </c>
      <c r="C88003" s="31">
        <v>1</v>
      </c>
      <c r="D88003" s="12">
        <v>868806.36409610149</v>
      </c>
    </row>
    <row r="88004" spans="2:4" x14ac:dyDescent="0.25">
      <c r="B88004" s="3" t="s">
        <v>41358</v>
      </c>
      <c r="C88004" s="31">
        <v>3</v>
      </c>
      <c r="D88004" s="12">
        <v>1088164.3366154097</v>
      </c>
    </row>
    <row r="88005" spans="2:4" x14ac:dyDescent="0.25">
      <c r="B88005" s="3" t="s">
        <v>41359</v>
      </c>
      <c r="C88005" s="31">
        <v>1</v>
      </c>
      <c r="D88005" s="12">
        <v>304723.25022789132</v>
      </c>
    </row>
    <row r="88006" spans="2:4" x14ac:dyDescent="0.25">
      <c r="B88006" s="3" t="s">
        <v>41360</v>
      </c>
      <c r="C88006" s="31">
        <v>3</v>
      </c>
      <c r="D88006" s="12">
        <v>788856.41894820787</v>
      </c>
    </row>
    <row r="88007" spans="2:4" x14ac:dyDescent="0.25">
      <c r="B88007" s="3" t="s">
        <v>41361</v>
      </c>
      <c r="C88007" s="31">
        <v>1</v>
      </c>
      <c r="D88007" s="12">
        <v>305021.87711460883</v>
      </c>
    </row>
    <row r="88008" spans="2:4" x14ac:dyDescent="0.25">
      <c r="B88008" s="3" t="s">
        <v>41362</v>
      </c>
      <c r="C88008" s="31">
        <v>3</v>
      </c>
      <c r="D88008" s="12">
        <v>945554.99317027</v>
      </c>
    </row>
    <row r="88009" spans="2:4" x14ac:dyDescent="0.25">
      <c r="B88009" s="3" t="s">
        <v>41363</v>
      </c>
      <c r="C88009" s="31">
        <v>3</v>
      </c>
      <c r="D88009" s="12">
        <v>779809.59365313267</v>
      </c>
    </row>
    <row r="88010" spans="2:4" x14ac:dyDescent="0.25">
      <c r="B88010" s="3" t="s">
        <v>41364</v>
      </c>
      <c r="C88010" s="31">
        <v>3</v>
      </c>
      <c r="D88010" s="12">
        <v>880723.73407007114</v>
      </c>
    </row>
    <row r="88011" spans="2:4" x14ac:dyDescent="0.25">
      <c r="B88011" s="3" t="s">
        <v>41365</v>
      </c>
      <c r="C88011" s="31">
        <v>1</v>
      </c>
      <c r="D88011" s="12">
        <v>293241.9518575304</v>
      </c>
    </row>
    <row r="88012" spans="2:4" x14ac:dyDescent="0.25">
      <c r="B88012" s="3" t="s">
        <v>41366</v>
      </c>
      <c r="C88012" s="31">
        <v>1</v>
      </c>
      <c r="D88012" s="12">
        <v>875627.73361647688</v>
      </c>
    </row>
    <row r="88013" spans="2:4" x14ac:dyDescent="0.25">
      <c r="B88013" s="3" t="s">
        <v>41367</v>
      </c>
      <c r="C88013" s="31">
        <v>2</v>
      </c>
      <c r="D88013" s="12">
        <v>3507336.1444490701</v>
      </c>
    </row>
    <row r="88014" spans="2:4" x14ac:dyDescent="0.25">
      <c r="B88014" s="3" t="s">
        <v>41368</v>
      </c>
      <c r="C88014" s="31">
        <v>1</v>
      </c>
      <c r="D88014" s="12">
        <v>607949.25598939101</v>
      </c>
    </row>
    <row r="88015" spans="2:4" x14ac:dyDescent="0.25">
      <c r="B88015" s="3" t="s">
        <v>41369</v>
      </c>
      <c r="C88015" s="31">
        <v>1</v>
      </c>
      <c r="D88015" s="12">
        <v>442236.17368590349</v>
      </c>
    </row>
    <row r="88016" spans="2:4" x14ac:dyDescent="0.25">
      <c r="B88016" s="3" t="s">
        <v>41370</v>
      </c>
      <c r="C88016" s="31">
        <v>1</v>
      </c>
      <c r="D88016" s="12">
        <v>203339.48190284637</v>
      </c>
    </row>
    <row r="88017" spans="2:4" x14ac:dyDescent="0.25">
      <c r="B88017" s="3" t="s">
        <v>41371</v>
      </c>
      <c r="C88017" s="31">
        <v>1</v>
      </c>
      <c r="D88017" s="12">
        <v>315437.9086968241</v>
      </c>
    </row>
    <row r="88018" spans="2:4" x14ac:dyDescent="0.25">
      <c r="B88018" s="3" t="s">
        <v>41372</v>
      </c>
      <c r="C88018" s="31">
        <v>1</v>
      </c>
      <c r="D88018" s="12">
        <v>491445.80143707711</v>
      </c>
    </row>
    <row r="88019" spans="2:4" x14ac:dyDescent="0.25">
      <c r="B88019" s="3" t="s">
        <v>41373</v>
      </c>
      <c r="C88019" s="31">
        <v>1</v>
      </c>
      <c r="D88019" s="12">
        <v>963736.55007888481</v>
      </c>
    </row>
    <row r="88020" spans="2:4" x14ac:dyDescent="0.25">
      <c r="B88020" s="3" t="s">
        <v>41374</v>
      </c>
      <c r="C88020" s="31">
        <v>1</v>
      </c>
      <c r="D88020" s="12">
        <v>190868.41033997748</v>
      </c>
    </row>
    <row r="88021" spans="2:4" x14ac:dyDescent="0.25">
      <c r="B88021" s="3" t="s">
        <v>41375</v>
      </c>
      <c r="C88021" s="31">
        <v>3</v>
      </c>
      <c r="D88021" s="12">
        <v>1063195.5615230789</v>
      </c>
    </row>
    <row r="88022" spans="2:4" x14ac:dyDescent="0.25">
      <c r="B88022" s="3" t="s">
        <v>41376</v>
      </c>
      <c r="C88022" s="31">
        <v>1</v>
      </c>
      <c r="D88022" s="12">
        <v>254180.51782325015</v>
      </c>
    </row>
    <row r="88023" spans="2:4" x14ac:dyDescent="0.25">
      <c r="B88023" s="3" t="s">
        <v>41377</v>
      </c>
      <c r="C88023" s="31">
        <v>3</v>
      </c>
      <c r="D88023" s="12">
        <v>522461.34010712174</v>
      </c>
    </row>
    <row r="88024" spans="2:4" x14ac:dyDescent="0.25">
      <c r="B88024" s="3" t="s">
        <v>41378</v>
      </c>
      <c r="C88024" s="31">
        <v>1</v>
      </c>
      <c r="D88024" s="12">
        <v>1158487.8931018421</v>
      </c>
    </row>
    <row r="88025" spans="2:4" x14ac:dyDescent="0.25">
      <c r="B88025" s="3" t="s">
        <v>41379</v>
      </c>
      <c r="C88025" s="31">
        <v>2</v>
      </c>
      <c r="D88025" s="12">
        <v>1719026.6626727998</v>
      </c>
    </row>
    <row r="88026" spans="2:4" x14ac:dyDescent="0.25">
      <c r="B88026" s="3" t="s">
        <v>41380</v>
      </c>
      <c r="C88026" s="31">
        <v>3</v>
      </c>
      <c r="D88026" s="12">
        <v>396005.46484331967</v>
      </c>
    </row>
    <row r="88027" spans="2:4" x14ac:dyDescent="0.25">
      <c r="B88027" s="3" t="s">
        <v>41381</v>
      </c>
      <c r="C88027" s="31">
        <v>1</v>
      </c>
      <c r="D88027" s="12">
        <v>539111.26550274296</v>
      </c>
    </row>
    <row r="88028" spans="2:4" x14ac:dyDescent="0.25">
      <c r="B88028" s="3" t="s">
        <v>41382</v>
      </c>
      <c r="C88028" s="31">
        <v>1</v>
      </c>
      <c r="D88028" s="12">
        <v>861350.34051373776</v>
      </c>
    </row>
    <row r="88029" spans="2:4" x14ac:dyDescent="0.25">
      <c r="B88029" s="3" t="s">
        <v>41383</v>
      </c>
      <c r="C88029" s="31">
        <v>1</v>
      </c>
      <c r="D88029" s="12">
        <v>630081.9079686586</v>
      </c>
    </row>
    <row r="88030" spans="2:4" x14ac:dyDescent="0.25">
      <c r="B88030" s="3" t="s">
        <v>41384</v>
      </c>
      <c r="C88030" s="31">
        <v>1</v>
      </c>
      <c r="D88030" s="12">
        <v>201546.72238425998</v>
      </c>
    </row>
    <row r="88031" spans="2:4" x14ac:dyDescent="0.25">
      <c r="B88031" s="3" t="s">
        <v>41385</v>
      </c>
      <c r="C88031" s="31">
        <v>3</v>
      </c>
      <c r="D88031" s="12">
        <v>3771157.1055844934</v>
      </c>
    </row>
    <row r="88032" spans="2:4" x14ac:dyDescent="0.25">
      <c r="B88032" s="3" t="s">
        <v>41386</v>
      </c>
      <c r="C88032" s="31">
        <v>1</v>
      </c>
      <c r="D88032" s="12">
        <v>242776.0471903751</v>
      </c>
    </row>
    <row r="88033" spans="2:4" x14ac:dyDescent="0.25">
      <c r="B88033" s="3" t="s">
        <v>41387</v>
      </c>
      <c r="C88033" s="31">
        <v>1</v>
      </c>
      <c r="D88033" s="12">
        <v>428866.43077765487</v>
      </c>
    </row>
    <row r="88034" spans="2:4" x14ac:dyDescent="0.25">
      <c r="B88034" s="3" t="s">
        <v>41388</v>
      </c>
      <c r="C88034" s="31">
        <v>1</v>
      </c>
      <c r="D88034" s="12">
        <v>160054.1107367276</v>
      </c>
    </row>
    <row r="88035" spans="2:4" x14ac:dyDescent="0.25">
      <c r="B88035" s="3" t="s">
        <v>41389</v>
      </c>
      <c r="C88035" s="31">
        <v>1</v>
      </c>
      <c r="D88035" s="12">
        <v>1077207.9411344584</v>
      </c>
    </row>
    <row r="88036" spans="2:4" x14ac:dyDescent="0.25">
      <c r="B88036" s="3" t="s">
        <v>41390</v>
      </c>
      <c r="C88036" s="31">
        <v>1</v>
      </c>
      <c r="D88036" s="12">
        <v>910048.12103813072</v>
      </c>
    </row>
    <row r="88037" spans="2:4" x14ac:dyDescent="0.25">
      <c r="B88037" s="3" t="s">
        <v>41391</v>
      </c>
      <c r="C88037" s="31">
        <v>3</v>
      </c>
      <c r="D88037" s="12">
        <v>1068533.4725964051</v>
      </c>
    </row>
    <row r="88038" spans="2:4" x14ac:dyDescent="0.25">
      <c r="B88038" s="3" t="s">
        <v>41392</v>
      </c>
      <c r="C88038" s="31">
        <v>5</v>
      </c>
      <c r="D88038" s="12">
        <v>6287199.6941799214</v>
      </c>
    </row>
    <row r="88039" spans="2:4" x14ac:dyDescent="0.25">
      <c r="B88039" s="3" t="s">
        <v>41393</v>
      </c>
      <c r="C88039" s="31">
        <v>2</v>
      </c>
      <c r="D88039" s="12">
        <v>1162439.4904847222</v>
      </c>
    </row>
    <row r="88040" spans="2:4" x14ac:dyDescent="0.25">
      <c r="B88040" s="3" t="s">
        <v>41394</v>
      </c>
      <c r="C88040" s="31">
        <v>1</v>
      </c>
      <c r="D88040" s="12">
        <v>938996.90882853186</v>
      </c>
    </row>
    <row r="88041" spans="2:4" x14ac:dyDescent="0.25">
      <c r="B88041" s="3" t="s">
        <v>41395</v>
      </c>
      <c r="C88041" s="31">
        <v>1</v>
      </c>
      <c r="D88041" s="12">
        <v>160833.21842829473</v>
      </c>
    </row>
    <row r="88042" spans="2:4" x14ac:dyDescent="0.25">
      <c r="B88042" s="3" t="s">
        <v>41396</v>
      </c>
      <c r="C88042" s="31">
        <v>1</v>
      </c>
      <c r="D88042" s="12">
        <v>211515.74119661064</v>
      </c>
    </row>
    <row r="88043" spans="2:4" x14ac:dyDescent="0.25">
      <c r="B88043" s="3" t="s">
        <v>41397</v>
      </c>
      <c r="C88043" s="31">
        <v>3</v>
      </c>
      <c r="D88043" s="12">
        <v>1529924.0373039851</v>
      </c>
    </row>
    <row r="88044" spans="2:4" x14ac:dyDescent="0.25">
      <c r="B88044" s="3" t="s">
        <v>41398</v>
      </c>
      <c r="C88044" s="31">
        <v>1</v>
      </c>
      <c r="D88044" s="12">
        <v>193202.79744332316</v>
      </c>
    </row>
    <row r="88045" spans="2:4" x14ac:dyDescent="0.25">
      <c r="B88045" s="3" t="s">
        <v>41399</v>
      </c>
      <c r="C88045" s="31">
        <v>1</v>
      </c>
      <c r="D88045" s="12">
        <v>238377.44743575325</v>
      </c>
    </row>
    <row r="88046" spans="2:4" x14ac:dyDescent="0.25">
      <c r="B88046" s="3" t="s">
        <v>41400</v>
      </c>
      <c r="C88046" s="31">
        <v>1</v>
      </c>
      <c r="D88046" s="12">
        <v>172625.93602512681</v>
      </c>
    </row>
    <row r="88047" spans="2:4" x14ac:dyDescent="0.25">
      <c r="B88047" s="3" t="s">
        <v>41401</v>
      </c>
      <c r="C88047" s="31">
        <v>1</v>
      </c>
      <c r="D88047" s="12">
        <v>1435996.0385298112</v>
      </c>
    </row>
    <row r="88048" spans="2:4" x14ac:dyDescent="0.25">
      <c r="B88048" s="3" t="s">
        <v>41402</v>
      </c>
      <c r="C88048" s="31">
        <v>1</v>
      </c>
      <c r="D88048" s="12">
        <v>392625.98584790807</v>
      </c>
    </row>
    <row r="88049" spans="2:4" x14ac:dyDescent="0.25">
      <c r="B88049" s="3" t="s">
        <v>41403</v>
      </c>
      <c r="C88049" s="31">
        <v>1</v>
      </c>
      <c r="D88049" s="12">
        <v>338675.12589825731</v>
      </c>
    </row>
    <row r="88050" spans="2:4" x14ac:dyDescent="0.25">
      <c r="B88050" s="3" t="s">
        <v>41404</v>
      </c>
      <c r="C88050" s="31">
        <v>1</v>
      </c>
      <c r="D88050" s="12">
        <v>222935.47512745054</v>
      </c>
    </row>
    <row r="88051" spans="2:4" x14ac:dyDescent="0.25">
      <c r="B88051" s="3" t="s">
        <v>41405</v>
      </c>
      <c r="C88051" s="31">
        <v>1</v>
      </c>
      <c r="D88051" s="12">
        <v>702522.19665074942</v>
      </c>
    </row>
    <row r="88052" spans="2:4" x14ac:dyDescent="0.25">
      <c r="B88052" s="3" t="s">
        <v>41406</v>
      </c>
      <c r="C88052" s="31">
        <v>1</v>
      </c>
      <c r="D88052" s="12">
        <v>188541.99022602037</v>
      </c>
    </row>
    <row r="88053" spans="2:4" x14ac:dyDescent="0.25">
      <c r="B88053" s="3" t="s">
        <v>41407</v>
      </c>
      <c r="C88053" s="31">
        <v>1</v>
      </c>
      <c r="D88053" s="12">
        <v>322976.87502547214</v>
      </c>
    </row>
    <row r="88054" spans="2:4" x14ac:dyDescent="0.25">
      <c r="B88054" s="3" t="s">
        <v>41408</v>
      </c>
      <c r="C88054" s="31">
        <v>1</v>
      </c>
      <c r="D88054" s="12">
        <v>194852.4595645754</v>
      </c>
    </row>
    <row r="88055" spans="2:4" x14ac:dyDescent="0.25">
      <c r="B88055" s="3" t="s">
        <v>41409</v>
      </c>
      <c r="C88055" s="31">
        <v>1</v>
      </c>
      <c r="D88055" s="12">
        <v>296271.71164222638</v>
      </c>
    </row>
    <row r="88056" spans="2:4" x14ac:dyDescent="0.25">
      <c r="B88056" s="3" t="s">
        <v>41410</v>
      </c>
      <c r="C88056" s="31">
        <v>1</v>
      </c>
      <c r="D88056" s="12">
        <v>358079.59090211743</v>
      </c>
    </row>
    <row r="88057" spans="2:4" x14ac:dyDescent="0.25">
      <c r="B88057" s="3" t="s">
        <v>41411</v>
      </c>
      <c r="C88057" s="31">
        <v>1</v>
      </c>
      <c r="D88057" s="12">
        <v>298163.53672503092</v>
      </c>
    </row>
    <row r="88058" spans="2:4" x14ac:dyDescent="0.25">
      <c r="B88058" s="3" t="s">
        <v>41412</v>
      </c>
      <c r="C88058" s="31">
        <v>1</v>
      </c>
      <c r="D88058" s="12">
        <v>319769.18292614201</v>
      </c>
    </row>
    <row r="88059" spans="2:4" x14ac:dyDescent="0.25">
      <c r="B88059" s="3" t="s">
        <v>41413</v>
      </c>
      <c r="C88059" s="31">
        <v>1</v>
      </c>
      <c r="D88059" s="12">
        <v>389114.33436556387</v>
      </c>
    </row>
    <row r="88060" spans="2:4" x14ac:dyDescent="0.25">
      <c r="B88060" s="3" t="s">
        <v>41414</v>
      </c>
      <c r="C88060" s="31">
        <v>1</v>
      </c>
      <c r="D88060" s="12">
        <v>375612.99452996708</v>
      </c>
    </row>
    <row r="88061" spans="2:4" x14ac:dyDescent="0.25">
      <c r="B88061" s="3" t="s">
        <v>41415</v>
      </c>
      <c r="C88061" s="31">
        <v>1</v>
      </c>
      <c r="D88061" s="12">
        <v>311035.89390623796</v>
      </c>
    </row>
    <row r="88062" spans="2:4" x14ac:dyDescent="0.25">
      <c r="B88062" s="3" t="s">
        <v>41416</v>
      </c>
      <c r="C88062" s="31">
        <v>1</v>
      </c>
      <c r="D88062" s="12">
        <v>214142.94345060579</v>
      </c>
    </row>
    <row r="88063" spans="2:4" x14ac:dyDescent="0.25">
      <c r="B88063" s="3" t="s">
        <v>41417</v>
      </c>
      <c r="C88063" s="31">
        <v>1</v>
      </c>
      <c r="D88063" s="12">
        <v>366974.04749969736</v>
      </c>
    </row>
    <row r="88064" spans="2:4" x14ac:dyDescent="0.25">
      <c r="B88064" s="3" t="s">
        <v>41418</v>
      </c>
      <c r="C88064" s="31">
        <v>1</v>
      </c>
      <c r="D88064" s="12">
        <v>356952.87372393522</v>
      </c>
    </row>
    <row r="88065" spans="2:4" x14ac:dyDescent="0.25">
      <c r="B88065" s="3" t="s">
        <v>41419</v>
      </c>
      <c r="C88065" s="31">
        <v>1</v>
      </c>
      <c r="D88065" s="12">
        <v>367322.09674409463</v>
      </c>
    </row>
    <row r="88066" spans="2:4" x14ac:dyDescent="0.25">
      <c r="B88066" s="3" t="s">
        <v>41420</v>
      </c>
      <c r="C88066" s="31">
        <v>1</v>
      </c>
      <c r="D88066" s="12">
        <v>359244.30418382381</v>
      </c>
    </row>
    <row r="88067" spans="2:4" x14ac:dyDescent="0.25">
      <c r="B88067" s="3" t="s">
        <v>41421</v>
      </c>
      <c r="C88067" s="31">
        <v>1</v>
      </c>
      <c r="D88067" s="12">
        <v>282445.37398928928</v>
      </c>
    </row>
    <row r="88068" spans="2:4" x14ac:dyDescent="0.25">
      <c r="B88068" s="3" t="s">
        <v>41422</v>
      </c>
      <c r="C88068" s="31">
        <v>1</v>
      </c>
      <c r="D88068" s="12">
        <v>360491.0675781279</v>
      </c>
    </row>
    <row r="88069" spans="2:4" x14ac:dyDescent="0.25">
      <c r="B88069" s="3" t="s">
        <v>41423</v>
      </c>
      <c r="C88069" s="31">
        <v>1</v>
      </c>
      <c r="D88069" s="12">
        <v>354609.32529440115</v>
      </c>
    </row>
    <row r="88070" spans="2:4" x14ac:dyDescent="0.25">
      <c r="B88070" s="3" t="s">
        <v>41424</v>
      </c>
      <c r="C88070" s="31">
        <v>1</v>
      </c>
      <c r="D88070" s="12">
        <v>301691.4858805504</v>
      </c>
    </row>
    <row r="88071" spans="2:4" x14ac:dyDescent="0.25">
      <c r="B88071" s="3" t="s">
        <v>41425</v>
      </c>
      <c r="C88071" s="31">
        <v>1</v>
      </c>
      <c r="D88071" s="12">
        <v>684917.73710792395</v>
      </c>
    </row>
    <row r="88072" spans="2:4" x14ac:dyDescent="0.25">
      <c r="B88072" s="3" t="s">
        <v>41426</v>
      </c>
      <c r="C88072" s="31">
        <v>1</v>
      </c>
      <c r="D88072" s="12">
        <v>385945.98511289211</v>
      </c>
    </row>
    <row r="88073" spans="2:4" x14ac:dyDescent="0.25">
      <c r="B88073" s="3" t="s">
        <v>41427</v>
      </c>
      <c r="C88073" s="31">
        <v>1</v>
      </c>
      <c r="D88073" s="12">
        <v>336561.83419775817</v>
      </c>
    </row>
    <row r="88074" spans="2:4" x14ac:dyDescent="0.25">
      <c r="B88074" s="3" t="s">
        <v>41428</v>
      </c>
      <c r="C88074" s="31">
        <v>1</v>
      </c>
      <c r="D88074" s="12">
        <v>396887.12368504214</v>
      </c>
    </row>
    <row r="88075" spans="2:4" x14ac:dyDescent="0.25">
      <c r="B88075" s="3" t="s">
        <v>41429</v>
      </c>
      <c r="C88075" s="31">
        <v>1</v>
      </c>
      <c r="D88075" s="12">
        <v>387422.03750763601</v>
      </c>
    </row>
    <row r="88076" spans="2:4" x14ac:dyDescent="0.25">
      <c r="B88076" s="3" t="s">
        <v>41430</v>
      </c>
      <c r="C88076" s="31">
        <v>1</v>
      </c>
      <c r="D88076" s="12">
        <v>200413.16110391554</v>
      </c>
    </row>
    <row r="88077" spans="2:4" x14ac:dyDescent="0.25">
      <c r="B88077" s="3" t="s">
        <v>41431</v>
      </c>
      <c r="C88077" s="31">
        <v>1</v>
      </c>
      <c r="D88077" s="12">
        <v>279099.9869108423</v>
      </c>
    </row>
    <row r="88078" spans="2:4" x14ac:dyDescent="0.25">
      <c r="B88078" s="3" t="s">
        <v>41432</v>
      </c>
      <c r="C88078" s="31">
        <v>1</v>
      </c>
      <c r="D88078" s="12">
        <v>380753.3649965066</v>
      </c>
    </row>
    <row r="88079" spans="2:4" x14ac:dyDescent="0.25">
      <c r="B88079" s="3" t="s">
        <v>41433</v>
      </c>
      <c r="C88079" s="31">
        <v>1</v>
      </c>
      <c r="D88079" s="12">
        <v>339207.31176420581</v>
      </c>
    </row>
    <row r="88080" spans="2:4" x14ac:dyDescent="0.25">
      <c r="B88080" s="3" t="s">
        <v>41434</v>
      </c>
      <c r="C88080" s="31">
        <v>1</v>
      </c>
      <c r="D88080" s="12">
        <v>372508.33913041063</v>
      </c>
    </row>
    <row r="88081" spans="2:4" x14ac:dyDescent="0.25">
      <c r="B88081" s="3" t="s">
        <v>41435</v>
      </c>
      <c r="C88081" s="31">
        <v>1</v>
      </c>
      <c r="D88081" s="12">
        <v>383187.79854262853</v>
      </c>
    </row>
    <row r="88082" spans="2:4" x14ac:dyDescent="0.25">
      <c r="B88082" s="3" t="s">
        <v>41436</v>
      </c>
      <c r="C88082" s="31">
        <v>1</v>
      </c>
      <c r="D88082" s="12">
        <v>382188.63580047153</v>
      </c>
    </row>
    <row r="88083" spans="2:4" x14ac:dyDescent="0.25">
      <c r="B88083" s="3" t="s">
        <v>41437</v>
      </c>
      <c r="C88083" s="31">
        <v>1</v>
      </c>
      <c r="D88083" s="12">
        <v>381392.3698010887</v>
      </c>
    </row>
    <row r="88084" spans="2:4" x14ac:dyDescent="0.25">
      <c r="B88084" s="3" t="s">
        <v>41438</v>
      </c>
      <c r="C88084" s="31">
        <v>1</v>
      </c>
      <c r="D88084" s="12">
        <v>284985.87943544361</v>
      </c>
    </row>
    <row r="88085" spans="2:4" x14ac:dyDescent="0.25">
      <c r="B88085" s="3" t="s">
        <v>41439</v>
      </c>
      <c r="C88085" s="31">
        <v>1</v>
      </c>
      <c r="D88085" s="12">
        <v>355004.28274110501</v>
      </c>
    </row>
    <row r="88086" spans="2:4" x14ac:dyDescent="0.25">
      <c r="B88086" s="3" t="s">
        <v>41440</v>
      </c>
      <c r="C88086" s="31">
        <v>1</v>
      </c>
      <c r="D88086" s="12">
        <v>372145.90336377878</v>
      </c>
    </row>
    <row r="88087" spans="2:4" x14ac:dyDescent="0.25">
      <c r="B88087" s="3" t="s">
        <v>41441</v>
      </c>
      <c r="C88087" s="31">
        <v>1</v>
      </c>
      <c r="D88087" s="12">
        <v>490881.32378853287</v>
      </c>
    </row>
    <row r="88088" spans="2:4" x14ac:dyDescent="0.25">
      <c r="B88088" s="3" t="s">
        <v>41442</v>
      </c>
      <c r="C88088" s="31">
        <v>1</v>
      </c>
      <c r="D88088" s="12">
        <v>382490.25482236355</v>
      </c>
    </row>
    <row r="88089" spans="2:4" x14ac:dyDescent="0.25">
      <c r="B88089" s="3" t="s">
        <v>41443</v>
      </c>
      <c r="C88089" s="31">
        <v>1</v>
      </c>
      <c r="D88089" s="12">
        <v>376716.39934920741</v>
      </c>
    </row>
    <row r="88090" spans="2:4" x14ac:dyDescent="0.25">
      <c r="B88090" s="3" t="s">
        <v>41444</v>
      </c>
      <c r="C88090" s="31">
        <v>1</v>
      </c>
      <c r="D88090" s="12">
        <v>333336.84342342732</v>
      </c>
    </row>
    <row r="88091" spans="2:4" x14ac:dyDescent="0.25">
      <c r="B88091" s="3" t="s">
        <v>41445</v>
      </c>
      <c r="C88091" s="31">
        <v>1</v>
      </c>
      <c r="D88091" s="12">
        <v>331488.20089303545</v>
      </c>
    </row>
    <row r="88092" spans="2:4" x14ac:dyDescent="0.25">
      <c r="B88092" s="3" t="s">
        <v>41446</v>
      </c>
      <c r="C88092" s="31">
        <v>1</v>
      </c>
      <c r="D88092" s="12">
        <v>395483.74629251892</v>
      </c>
    </row>
    <row r="88093" spans="2:4" x14ac:dyDescent="0.25">
      <c r="B88093" s="3" t="s">
        <v>41447</v>
      </c>
      <c r="C88093" s="31">
        <v>1</v>
      </c>
      <c r="D88093" s="12">
        <v>349048.51440769515</v>
      </c>
    </row>
    <row r="88094" spans="2:4" x14ac:dyDescent="0.25">
      <c r="B88094" s="3" t="s">
        <v>41448</v>
      </c>
      <c r="C88094" s="31">
        <v>1</v>
      </c>
      <c r="D88094" s="12">
        <v>337829.80957975431</v>
      </c>
    </row>
    <row r="88095" spans="2:4" x14ac:dyDescent="0.25">
      <c r="B88095" s="3" t="s">
        <v>41449</v>
      </c>
      <c r="C88095" s="31">
        <v>1</v>
      </c>
      <c r="D88095" s="12">
        <v>360787.56077911152</v>
      </c>
    </row>
    <row r="88096" spans="2:4" x14ac:dyDescent="0.25">
      <c r="B88096" s="3" t="s">
        <v>41450</v>
      </c>
      <c r="C88096" s="31">
        <v>1</v>
      </c>
      <c r="D88096" s="12">
        <v>394204.15121619281</v>
      </c>
    </row>
    <row r="88097" spans="2:4" x14ac:dyDescent="0.25">
      <c r="B88097" s="3" t="s">
        <v>41451</v>
      </c>
      <c r="C88097" s="31">
        <v>1</v>
      </c>
      <c r="D88097" s="12">
        <v>376622.58576945594</v>
      </c>
    </row>
    <row r="88098" spans="2:4" x14ac:dyDescent="0.25">
      <c r="B88098" s="3" t="s">
        <v>41452</v>
      </c>
      <c r="C88098" s="31">
        <v>1</v>
      </c>
      <c r="D88098" s="12">
        <v>773263.14295953815</v>
      </c>
    </row>
    <row r="88099" spans="2:4" x14ac:dyDescent="0.25">
      <c r="B88099" s="3" t="s">
        <v>41453</v>
      </c>
      <c r="C88099" s="31">
        <v>1</v>
      </c>
      <c r="D88099" s="12">
        <v>386279.92064588965</v>
      </c>
    </row>
    <row r="88100" spans="2:4" x14ac:dyDescent="0.25">
      <c r="B88100" s="3" t="s">
        <v>41454</v>
      </c>
      <c r="C88100" s="31">
        <v>1</v>
      </c>
      <c r="D88100" s="12">
        <v>289703.79685617238</v>
      </c>
    </row>
    <row r="88101" spans="2:4" x14ac:dyDescent="0.25">
      <c r="B88101" s="3" t="s">
        <v>41455</v>
      </c>
      <c r="C88101" s="31">
        <v>1</v>
      </c>
      <c r="D88101" s="12">
        <v>395451.48938317224</v>
      </c>
    </row>
    <row r="88102" spans="2:4" x14ac:dyDescent="0.25">
      <c r="B88102" s="3" t="s">
        <v>41456</v>
      </c>
      <c r="C88102" s="31">
        <v>1</v>
      </c>
      <c r="D88102" s="12">
        <v>392682.85440022725</v>
      </c>
    </row>
    <row r="88103" spans="2:4" x14ac:dyDescent="0.25">
      <c r="B88103" s="3" t="s">
        <v>41457</v>
      </c>
      <c r="C88103" s="31">
        <v>1</v>
      </c>
      <c r="D88103" s="12">
        <v>341743.35135610698</v>
      </c>
    </row>
    <row r="88104" spans="2:4" x14ac:dyDescent="0.25">
      <c r="B88104" s="3" t="s">
        <v>41458</v>
      </c>
      <c r="C88104" s="31">
        <v>1</v>
      </c>
      <c r="D88104" s="12">
        <v>378366.01157305093</v>
      </c>
    </row>
    <row r="88105" spans="2:4" x14ac:dyDescent="0.25">
      <c r="B88105" s="3" t="s">
        <v>41459</v>
      </c>
      <c r="C88105" s="31">
        <v>1</v>
      </c>
      <c r="D88105" s="12">
        <v>296591.13186479575</v>
      </c>
    </row>
    <row r="88106" spans="2:4" x14ac:dyDescent="0.25">
      <c r="B88106" s="3" t="s">
        <v>41460</v>
      </c>
      <c r="C88106" s="31">
        <v>1</v>
      </c>
      <c r="D88106" s="12">
        <v>377962.00746538682</v>
      </c>
    </row>
    <row r="88107" spans="2:4" x14ac:dyDescent="0.25">
      <c r="B88107" s="3" t="s">
        <v>41461</v>
      </c>
      <c r="C88107" s="31">
        <v>1</v>
      </c>
      <c r="D88107" s="12">
        <v>394062.00273610128</v>
      </c>
    </row>
    <row r="88108" spans="2:4" x14ac:dyDescent="0.25">
      <c r="B88108" s="3" t="s">
        <v>41462</v>
      </c>
      <c r="C88108" s="31">
        <v>1</v>
      </c>
      <c r="D88108" s="12">
        <v>312237.47133089398</v>
      </c>
    </row>
    <row r="88109" spans="2:4" x14ac:dyDescent="0.25">
      <c r="B88109" s="3" t="s">
        <v>41463</v>
      </c>
      <c r="C88109" s="31">
        <v>1</v>
      </c>
      <c r="D88109" s="12">
        <v>369686.13610717247</v>
      </c>
    </row>
    <row r="88110" spans="2:4" x14ac:dyDescent="0.25">
      <c r="B88110" s="3" t="s">
        <v>41464</v>
      </c>
      <c r="C88110" s="31">
        <v>1</v>
      </c>
      <c r="D88110" s="12">
        <v>456343.22305738827</v>
      </c>
    </row>
    <row r="88111" spans="2:4" x14ac:dyDescent="0.25">
      <c r="B88111" s="3" t="s">
        <v>41465</v>
      </c>
      <c r="C88111" s="31">
        <v>1</v>
      </c>
      <c r="D88111" s="12">
        <v>390371.45285460434</v>
      </c>
    </row>
    <row r="88112" spans="2:4" x14ac:dyDescent="0.25">
      <c r="B88112" s="3" t="s">
        <v>41466</v>
      </c>
      <c r="C88112" s="31">
        <v>1</v>
      </c>
      <c r="D88112" s="12">
        <v>352210.29143384373</v>
      </c>
    </row>
    <row r="88113" spans="2:4" x14ac:dyDescent="0.25">
      <c r="B88113" s="3" t="s">
        <v>41467</v>
      </c>
      <c r="C88113" s="31">
        <v>1</v>
      </c>
      <c r="D88113" s="12">
        <v>355461.30321090436</v>
      </c>
    </row>
    <row r="88114" spans="2:4" x14ac:dyDescent="0.25">
      <c r="B88114" s="3" t="s">
        <v>41468</v>
      </c>
      <c r="C88114" s="31">
        <v>1</v>
      </c>
      <c r="D88114" s="12">
        <v>380602.1439150009</v>
      </c>
    </row>
    <row r="88115" spans="2:4" x14ac:dyDescent="0.25">
      <c r="B88115" s="3" t="s">
        <v>41469</v>
      </c>
      <c r="C88115" s="31">
        <v>1</v>
      </c>
      <c r="D88115" s="12">
        <v>385519.87853451475</v>
      </c>
    </row>
    <row r="88116" spans="2:4" x14ac:dyDescent="0.25">
      <c r="B88116" s="3" t="s">
        <v>41470</v>
      </c>
      <c r="C88116" s="31">
        <v>1</v>
      </c>
      <c r="D88116" s="12">
        <v>383190.68766525062</v>
      </c>
    </row>
    <row r="88117" spans="2:4" x14ac:dyDescent="0.25">
      <c r="B88117" s="3" t="s">
        <v>41471</v>
      </c>
      <c r="C88117" s="31">
        <v>1</v>
      </c>
      <c r="D88117" s="12">
        <v>356176.11930679169</v>
      </c>
    </row>
    <row r="88118" spans="2:4" x14ac:dyDescent="0.25">
      <c r="B88118" s="3" t="s">
        <v>41472</v>
      </c>
      <c r="C88118" s="31">
        <v>1</v>
      </c>
      <c r="D88118" s="12">
        <v>392228.08684612508</v>
      </c>
    </row>
    <row r="88119" spans="2:4" x14ac:dyDescent="0.25">
      <c r="B88119" s="3" t="s">
        <v>41473</v>
      </c>
      <c r="C88119" s="31">
        <v>1</v>
      </c>
      <c r="D88119" s="12">
        <v>307821.95628404949</v>
      </c>
    </row>
    <row r="88120" spans="2:4" x14ac:dyDescent="0.25">
      <c r="B88120" s="3" t="s">
        <v>41474</v>
      </c>
      <c r="C88120" s="31">
        <v>1</v>
      </c>
      <c r="D88120" s="12">
        <v>286569.38470796647</v>
      </c>
    </row>
    <row r="88121" spans="2:4" x14ac:dyDescent="0.25">
      <c r="B88121" s="3" t="s">
        <v>41475</v>
      </c>
      <c r="C88121" s="31">
        <v>1</v>
      </c>
      <c r="D88121" s="12">
        <v>350414.9917761875</v>
      </c>
    </row>
    <row r="88122" spans="2:4" x14ac:dyDescent="0.25">
      <c r="B88122" s="3" t="s">
        <v>41476</v>
      </c>
      <c r="C88122" s="31">
        <v>1</v>
      </c>
      <c r="D88122" s="12">
        <v>367652.29434261454</v>
      </c>
    </row>
    <row r="88123" spans="2:4" x14ac:dyDescent="0.25">
      <c r="B88123" s="3" t="s">
        <v>41477</v>
      </c>
      <c r="C88123" s="31">
        <v>1</v>
      </c>
      <c r="D88123" s="12">
        <v>374977.6229560771</v>
      </c>
    </row>
    <row r="88124" spans="2:4" x14ac:dyDescent="0.25">
      <c r="B88124" s="3" t="s">
        <v>41478</v>
      </c>
      <c r="C88124" s="31">
        <v>1</v>
      </c>
      <c r="D88124" s="12">
        <v>355187.99474309757</v>
      </c>
    </row>
    <row r="88125" spans="2:4" x14ac:dyDescent="0.25">
      <c r="B88125" s="3" t="s">
        <v>41479</v>
      </c>
      <c r="C88125" s="31">
        <v>3</v>
      </c>
      <c r="D88125" s="12">
        <v>683447.49256348703</v>
      </c>
    </row>
    <row r="88126" spans="2:4" x14ac:dyDescent="0.25">
      <c r="B88126" s="3" t="s">
        <v>41480</v>
      </c>
      <c r="C88126" s="31">
        <v>1</v>
      </c>
      <c r="D88126" s="12">
        <v>362316.72829550639</v>
      </c>
    </row>
    <row r="88127" spans="2:4" x14ac:dyDescent="0.25">
      <c r="B88127" s="3" t="s">
        <v>41481</v>
      </c>
      <c r="C88127" s="31">
        <v>1</v>
      </c>
      <c r="D88127" s="12">
        <v>222861.77420209776</v>
      </c>
    </row>
    <row r="88128" spans="2:4" x14ac:dyDescent="0.25">
      <c r="B88128" s="3" t="s">
        <v>41482</v>
      </c>
      <c r="C88128" s="31">
        <v>1</v>
      </c>
      <c r="D88128" s="12">
        <v>244288.2002114366</v>
      </c>
    </row>
    <row r="88129" spans="2:4" x14ac:dyDescent="0.25">
      <c r="B88129" s="3" t="s">
        <v>41483</v>
      </c>
      <c r="C88129" s="31">
        <v>1</v>
      </c>
      <c r="D88129" s="12">
        <v>281502.8952994867</v>
      </c>
    </row>
    <row r="88130" spans="2:4" x14ac:dyDescent="0.25">
      <c r="B88130" s="3" t="s">
        <v>41484</v>
      </c>
      <c r="C88130" s="31">
        <v>1</v>
      </c>
      <c r="D88130" s="12">
        <v>338076.81565239275</v>
      </c>
    </row>
    <row r="88131" spans="2:4" x14ac:dyDescent="0.25">
      <c r="B88131" s="3" t="s">
        <v>41485</v>
      </c>
      <c r="C88131" s="31">
        <v>1</v>
      </c>
      <c r="D88131" s="12">
        <v>287959.3833920515</v>
      </c>
    </row>
    <row r="88132" spans="2:4" x14ac:dyDescent="0.25">
      <c r="B88132" s="3" t="s">
        <v>41486</v>
      </c>
      <c r="C88132" s="31">
        <v>1</v>
      </c>
      <c r="D88132" s="12">
        <v>219485.22260975002</v>
      </c>
    </row>
    <row r="88133" spans="2:4" x14ac:dyDescent="0.25">
      <c r="B88133" s="3" t="s">
        <v>41487</v>
      </c>
      <c r="C88133" s="31">
        <v>1</v>
      </c>
      <c r="D88133" s="12">
        <v>319761.94410585711</v>
      </c>
    </row>
    <row r="88134" spans="2:4" x14ac:dyDescent="0.25">
      <c r="B88134" s="3" t="s">
        <v>41488</v>
      </c>
      <c r="C88134" s="31">
        <v>1</v>
      </c>
      <c r="D88134" s="12">
        <v>242868.54805735833</v>
      </c>
    </row>
    <row r="88135" spans="2:4" x14ac:dyDescent="0.25">
      <c r="B88135" s="3" t="s">
        <v>41489</v>
      </c>
      <c r="C88135" s="31">
        <v>1</v>
      </c>
      <c r="D88135" s="12">
        <v>376361.58508671512</v>
      </c>
    </row>
    <row r="88136" spans="2:4" x14ac:dyDescent="0.25">
      <c r="B88136" s="3" t="s">
        <v>41490</v>
      </c>
      <c r="C88136" s="31">
        <v>1</v>
      </c>
      <c r="D88136" s="12">
        <v>164596.91805171271</v>
      </c>
    </row>
    <row r="88137" spans="2:4" x14ac:dyDescent="0.25">
      <c r="B88137" s="3" t="s">
        <v>41491</v>
      </c>
      <c r="C88137" s="31">
        <v>1</v>
      </c>
      <c r="D88137" s="12">
        <v>160043.38520946525</v>
      </c>
    </row>
    <row r="88138" spans="2:4" x14ac:dyDescent="0.25">
      <c r="B88138" s="3" t="s">
        <v>41492</v>
      </c>
      <c r="C88138" s="31">
        <v>1</v>
      </c>
      <c r="D88138" s="12">
        <v>342940.51772750623</v>
      </c>
    </row>
    <row r="88139" spans="2:4" x14ac:dyDescent="0.25">
      <c r="B88139" s="3" t="s">
        <v>41493</v>
      </c>
      <c r="C88139" s="31">
        <v>1</v>
      </c>
      <c r="D88139" s="12">
        <v>337200.98254350311</v>
      </c>
    </row>
    <row r="88140" spans="2:4" x14ac:dyDescent="0.25">
      <c r="B88140" s="3" t="s">
        <v>41494</v>
      </c>
      <c r="C88140" s="31">
        <v>1</v>
      </c>
      <c r="D88140" s="12">
        <v>371932.70399263862</v>
      </c>
    </row>
    <row r="88141" spans="2:4" x14ac:dyDescent="0.25">
      <c r="B88141" s="3" t="s">
        <v>41495</v>
      </c>
      <c r="C88141" s="31">
        <v>1</v>
      </c>
      <c r="D88141" s="12">
        <v>395696.14567316644</v>
      </c>
    </row>
    <row r="88142" spans="2:4" x14ac:dyDescent="0.25">
      <c r="B88142" s="3" t="s">
        <v>41496</v>
      </c>
      <c r="C88142" s="31">
        <v>1</v>
      </c>
      <c r="D88142" s="12">
        <v>393463.71707776398</v>
      </c>
    </row>
    <row r="88143" spans="2:4" x14ac:dyDescent="0.25">
      <c r="B88143" s="3" t="s">
        <v>41497</v>
      </c>
      <c r="C88143" s="31">
        <v>1</v>
      </c>
      <c r="D88143" s="12">
        <v>335729.92727824784</v>
      </c>
    </row>
    <row r="88144" spans="2:4" x14ac:dyDescent="0.25">
      <c r="B88144" s="3" t="s">
        <v>41498</v>
      </c>
      <c r="C88144" s="31">
        <v>1</v>
      </c>
      <c r="D88144" s="12">
        <v>386373.02042101393</v>
      </c>
    </row>
    <row r="88145" spans="2:4" x14ac:dyDescent="0.25">
      <c r="B88145" s="3" t="s">
        <v>41499</v>
      </c>
      <c r="C88145" s="31">
        <v>1</v>
      </c>
      <c r="D88145" s="12">
        <v>397779.34363937291</v>
      </c>
    </row>
    <row r="88146" spans="2:4" x14ac:dyDescent="0.25">
      <c r="B88146" s="3" t="s">
        <v>41500</v>
      </c>
      <c r="C88146" s="31">
        <v>1</v>
      </c>
      <c r="D88146" s="12">
        <v>379047.73210502509</v>
      </c>
    </row>
    <row r="88147" spans="2:4" x14ac:dyDescent="0.25">
      <c r="B88147" s="3" t="s">
        <v>41501</v>
      </c>
      <c r="C88147" s="31">
        <v>1</v>
      </c>
      <c r="D88147" s="12">
        <v>388560.85834430257</v>
      </c>
    </row>
    <row r="88148" spans="2:4" x14ac:dyDescent="0.25">
      <c r="B88148" s="3" t="s">
        <v>41502</v>
      </c>
      <c r="C88148" s="31">
        <v>3</v>
      </c>
      <c r="D88148" s="12">
        <v>3054661.6805688604</v>
      </c>
    </row>
    <row r="88149" spans="2:4" x14ac:dyDescent="0.25">
      <c r="B88149" s="3" t="s">
        <v>41503</v>
      </c>
      <c r="C88149" s="31">
        <v>1</v>
      </c>
      <c r="D88149" s="12">
        <v>353451.00744594313</v>
      </c>
    </row>
    <row r="88150" spans="2:4" x14ac:dyDescent="0.25">
      <c r="B88150" s="3" t="s">
        <v>41504</v>
      </c>
      <c r="C88150" s="31">
        <v>1</v>
      </c>
      <c r="D88150" s="12">
        <v>243640.94786820727</v>
      </c>
    </row>
    <row r="88151" spans="2:4" x14ac:dyDescent="0.25">
      <c r="B88151" s="3" t="s">
        <v>41505</v>
      </c>
      <c r="C88151" s="31">
        <v>1</v>
      </c>
      <c r="D88151" s="12">
        <v>387396.31324108172</v>
      </c>
    </row>
    <row r="88152" spans="2:4" x14ac:dyDescent="0.25">
      <c r="B88152" s="3" t="s">
        <v>41506</v>
      </c>
      <c r="C88152" s="31">
        <v>1</v>
      </c>
      <c r="D88152" s="12">
        <v>174452.90662494631</v>
      </c>
    </row>
    <row r="88153" spans="2:4" x14ac:dyDescent="0.25">
      <c r="B88153" s="3" t="s">
        <v>41507</v>
      </c>
      <c r="C88153" s="31">
        <v>1</v>
      </c>
      <c r="D88153" s="12">
        <v>361139.22850770177</v>
      </c>
    </row>
    <row r="88154" spans="2:4" x14ac:dyDescent="0.25">
      <c r="B88154" s="3" t="s">
        <v>41508</v>
      </c>
      <c r="C88154" s="31">
        <v>1</v>
      </c>
      <c r="D88154" s="12">
        <v>396335.54689636303</v>
      </c>
    </row>
    <row r="88155" spans="2:4" x14ac:dyDescent="0.25">
      <c r="B88155" s="3" t="s">
        <v>41509</v>
      </c>
      <c r="C88155" s="31">
        <v>1</v>
      </c>
      <c r="D88155" s="12">
        <v>284883.9908878287</v>
      </c>
    </row>
    <row r="88156" spans="2:4" x14ac:dyDescent="0.25">
      <c r="B88156" s="3" t="s">
        <v>41510</v>
      </c>
      <c r="C88156" s="31">
        <v>1</v>
      </c>
      <c r="D88156" s="12">
        <v>324736.82366391661</v>
      </c>
    </row>
    <row r="88157" spans="2:4" x14ac:dyDescent="0.25">
      <c r="B88157" s="3" t="s">
        <v>41511</v>
      </c>
      <c r="C88157" s="31">
        <v>1</v>
      </c>
      <c r="D88157" s="12">
        <v>373080.56684820779</v>
      </c>
    </row>
    <row r="88158" spans="2:4" x14ac:dyDescent="0.25">
      <c r="B88158" s="3" t="s">
        <v>41512</v>
      </c>
      <c r="C88158" s="31">
        <v>1</v>
      </c>
      <c r="D88158" s="12">
        <v>321850.66465512855</v>
      </c>
    </row>
    <row r="88159" spans="2:4" x14ac:dyDescent="0.25">
      <c r="B88159" s="3" t="s">
        <v>41513</v>
      </c>
      <c r="C88159" s="31">
        <v>1</v>
      </c>
      <c r="D88159" s="12">
        <v>356123.41677743651</v>
      </c>
    </row>
    <row r="88160" spans="2:4" x14ac:dyDescent="0.25">
      <c r="B88160" s="3" t="s">
        <v>41514</v>
      </c>
      <c r="C88160" s="31">
        <v>1</v>
      </c>
      <c r="D88160" s="12">
        <v>213404.0160668203</v>
      </c>
    </row>
    <row r="88161" spans="2:4" x14ac:dyDescent="0.25">
      <c r="B88161" s="3" t="s">
        <v>41515</v>
      </c>
      <c r="C88161" s="31">
        <v>1</v>
      </c>
      <c r="D88161" s="12">
        <v>221467.4105185768</v>
      </c>
    </row>
    <row r="88162" spans="2:4" x14ac:dyDescent="0.25">
      <c r="B88162" s="3" t="s">
        <v>41516</v>
      </c>
      <c r="C88162" s="31">
        <v>1</v>
      </c>
      <c r="D88162" s="12">
        <v>151630.13612257614</v>
      </c>
    </row>
    <row r="88163" spans="2:4" x14ac:dyDescent="0.25">
      <c r="B88163" s="3" t="s">
        <v>41517</v>
      </c>
      <c r="C88163" s="31">
        <v>1</v>
      </c>
      <c r="D88163" s="12">
        <v>325071.13052566134</v>
      </c>
    </row>
    <row r="88164" spans="2:4" x14ac:dyDescent="0.25">
      <c r="B88164" s="3" t="s">
        <v>41518</v>
      </c>
      <c r="C88164" s="31">
        <v>1</v>
      </c>
      <c r="D88164" s="12">
        <v>324329.94427950063</v>
      </c>
    </row>
    <row r="88165" spans="2:4" x14ac:dyDescent="0.25">
      <c r="B88165" s="3" t="s">
        <v>41519</v>
      </c>
      <c r="C88165" s="31">
        <v>1</v>
      </c>
      <c r="D88165" s="12">
        <v>311496.35431873315</v>
      </c>
    </row>
    <row r="88166" spans="2:4" x14ac:dyDescent="0.25">
      <c r="B88166" s="3" t="s">
        <v>41520</v>
      </c>
      <c r="C88166" s="31">
        <v>1</v>
      </c>
      <c r="D88166" s="12">
        <v>251141.85809135207</v>
      </c>
    </row>
    <row r="88167" spans="2:4" x14ac:dyDescent="0.25">
      <c r="B88167" s="3" t="s">
        <v>41521</v>
      </c>
      <c r="C88167" s="31">
        <v>1</v>
      </c>
      <c r="D88167" s="12">
        <v>1599518.8381173525</v>
      </c>
    </row>
    <row r="88168" spans="2:4" x14ac:dyDescent="0.25">
      <c r="B88168" s="3" t="s">
        <v>41522</v>
      </c>
      <c r="C88168" s="31">
        <v>3</v>
      </c>
      <c r="D88168" s="12">
        <v>1563912.4549545315</v>
      </c>
    </row>
    <row r="88169" spans="2:4" x14ac:dyDescent="0.25">
      <c r="B88169" s="3" t="s">
        <v>41523</v>
      </c>
      <c r="C88169" s="31">
        <v>1</v>
      </c>
      <c r="D88169" s="12">
        <v>165492.9795437291</v>
      </c>
    </row>
    <row r="88170" spans="2:4" x14ac:dyDescent="0.25">
      <c r="B88170" s="3" t="s">
        <v>41524</v>
      </c>
      <c r="C88170" s="31">
        <v>1</v>
      </c>
      <c r="D88170" s="12">
        <v>306364.21961714921</v>
      </c>
    </row>
    <row r="88171" spans="2:4" x14ac:dyDescent="0.25">
      <c r="B88171" s="3" t="s">
        <v>41525</v>
      </c>
      <c r="C88171" s="31">
        <v>1</v>
      </c>
      <c r="D88171" s="12">
        <v>308552.6598177565</v>
      </c>
    </row>
    <row r="88172" spans="2:4" x14ac:dyDescent="0.25">
      <c r="B88172" s="3" t="s">
        <v>41526</v>
      </c>
      <c r="C88172" s="31">
        <v>1</v>
      </c>
      <c r="D88172" s="12">
        <v>207974.63614409213</v>
      </c>
    </row>
    <row r="88173" spans="2:4" x14ac:dyDescent="0.25">
      <c r="B88173" s="3" t="s">
        <v>41527</v>
      </c>
      <c r="C88173" s="31">
        <v>1</v>
      </c>
      <c r="D88173" s="12">
        <v>317725.0977202584</v>
      </c>
    </row>
    <row r="88174" spans="2:4" x14ac:dyDescent="0.25">
      <c r="B88174" s="3" t="s">
        <v>41528</v>
      </c>
      <c r="C88174" s="31">
        <v>1</v>
      </c>
      <c r="D88174" s="12">
        <v>213644.62713431648</v>
      </c>
    </row>
    <row r="88175" spans="2:4" x14ac:dyDescent="0.25">
      <c r="B88175" s="3" t="s">
        <v>41529</v>
      </c>
      <c r="C88175" s="31">
        <v>1</v>
      </c>
      <c r="D88175" s="12">
        <v>300620.18694917136</v>
      </c>
    </row>
    <row r="88176" spans="2:4" x14ac:dyDescent="0.25">
      <c r="B88176" s="3" t="s">
        <v>41530</v>
      </c>
      <c r="C88176" s="31">
        <v>1</v>
      </c>
      <c r="D88176" s="12">
        <v>373746.77676405327</v>
      </c>
    </row>
    <row r="88177" spans="2:4" x14ac:dyDescent="0.25">
      <c r="B88177" s="3" t="s">
        <v>41531</v>
      </c>
      <c r="C88177" s="31">
        <v>1</v>
      </c>
      <c r="D88177" s="12">
        <v>203165.40126540398</v>
      </c>
    </row>
    <row r="88178" spans="2:4" x14ac:dyDescent="0.25">
      <c r="B88178" s="3" t="s">
        <v>41532</v>
      </c>
      <c r="C88178" s="31">
        <v>1</v>
      </c>
      <c r="D88178" s="12">
        <v>324029.81024630944</v>
      </c>
    </row>
    <row r="88179" spans="2:4" x14ac:dyDescent="0.25">
      <c r="B88179" s="3" t="s">
        <v>41533</v>
      </c>
      <c r="C88179" s="31">
        <v>1</v>
      </c>
      <c r="D88179" s="12">
        <v>389592.22411596251</v>
      </c>
    </row>
    <row r="88180" spans="2:4" x14ac:dyDescent="0.25">
      <c r="B88180" s="3" t="s">
        <v>41534</v>
      </c>
      <c r="C88180" s="31">
        <v>1</v>
      </c>
      <c r="D88180" s="12">
        <v>286464.07885687484</v>
      </c>
    </row>
    <row r="88181" spans="2:4" x14ac:dyDescent="0.25">
      <c r="B88181" s="3" t="s">
        <v>41535</v>
      </c>
      <c r="C88181" s="31">
        <v>1</v>
      </c>
      <c r="D88181" s="12">
        <v>299899.79187862598</v>
      </c>
    </row>
    <row r="88182" spans="2:4" x14ac:dyDescent="0.25">
      <c r="B88182" s="3" t="s">
        <v>41536</v>
      </c>
      <c r="C88182" s="31">
        <v>1</v>
      </c>
      <c r="D88182" s="12">
        <v>379003.15572410508</v>
      </c>
    </row>
    <row r="88183" spans="2:4" x14ac:dyDescent="0.25">
      <c r="B88183" s="3" t="s">
        <v>41537</v>
      </c>
      <c r="C88183" s="31">
        <v>1</v>
      </c>
      <c r="D88183" s="12">
        <v>152398.03999601887</v>
      </c>
    </row>
    <row r="88184" spans="2:4" x14ac:dyDescent="0.25">
      <c r="B88184" s="3" t="s">
        <v>41538</v>
      </c>
      <c r="C88184" s="31">
        <v>1</v>
      </c>
      <c r="D88184" s="12">
        <v>371043.00258932961</v>
      </c>
    </row>
    <row r="88185" spans="2:4" x14ac:dyDescent="0.25">
      <c r="B88185" s="3" t="s">
        <v>41539</v>
      </c>
      <c r="C88185" s="31">
        <v>1</v>
      </c>
      <c r="D88185" s="12">
        <v>326053.60191319982</v>
      </c>
    </row>
    <row r="88186" spans="2:4" x14ac:dyDescent="0.25">
      <c r="B88186" s="3" t="s">
        <v>41540</v>
      </c>
      <c r="C88186" s="31">
        <v>1</v>
      </c>
      <c r="D88186" s="12">
        <v>305932.46467972815</v>
      </c>
    </row>
    <row r="88187" spans="2:4" x14ac:dyDescent="0.25">
      <c r="B88187" s="3" t="s">
        <v>41541</v>
      </c>
      <c r="C88187" s="31">
        <v>1</v>
      </c>
      <c r="D88187" s="12">
        <v>310460.50123740628</v>
      </c>
    </row>
    <row r="88188" spans="2:4" x14ac:dyDescent="0.25">
      <c r="B88188" s="3" t="s">
        <v>41542</v>
      </c>
      <c r="C88188" s="31">
        <v>1</v>
      </c>
      <c r="D88188" s="12">
        <v>260419.62338852877</v>
      </c>
    </row>
    <row r="88189" spans="2:4" x14ac:dyDescent="0.25">
      <c r="B88189" s="3" t="s">
        <v>41543</v>
      </c>
      <c r="C88189" s="31">
        <v>1</v>
      </c>
      <c r="D88189" s="12">
        <v>223543.64926189726</v>
      </c>
    </row>
    <row r="88190" spans="2:4" x14ac:dyDescent="0.25">
      <c r="B88190" s="3" t="s">
        <v>41544</v>
      </c>
      <c r="C88190" s="31">
        <v>1</v>
      </c>
      <c r="D88190" s="12">
        <v>380411.26147744956</v>
      </c>
    </row>
    <row r="88191" spans="2:4" x14ac:dyDescent="0.25">
      <c r="B88191" s="3" t="s">
        <v>41545</v>
      </c>
      <c r="C88191" s="31">
        <v>1</v>
      </c>
      <c r="D88191" s="12">
        <v>387931.15837534756</v>
      </c>
    </row>
    <row r="88192" spans="2:4" x14ac:dyDescent="0.25">
      <c r="B88192" s="3" t="s">
        <v>41546</v>
      </c>
      <c r="C88192" s="31">
        <v>1</v>
      </c>
      <c r="D88192" s="12">
        <v>136291.17229281832</v>
      </c>
    </row>
    <row r="88193" spans="2:4" x14ac:dyDescent="0.25">
      <c r="B88193" s="3" t="s">
        <v>41547</v>
      </c>
      <c r="C88193" s="31">
        <v>1</v>
      </c>
      <c r="D88193" s="12">
        <v>300683.86347805068</v>
      </c>
    </row>
    <row r="88194" spans="2:4" x14ac:dyDescent="0.25">
      <c r="B88194" s="3" t="s">
        <v>41548</v>
      </c>
      <c r="C88194" s="31">
        <v>1</v>
      </c>
      <c r="D88194" s="12">
        <v>275972.33413559961</v>
      </c>
    </row>
    <row r="88195" spans="2:4" x14ac:dyDescent="0.25">
      <c r="B88195" s="3" t="s">
        <v>41549</v>
      </c>
      <c r="C88195" s="31">
        <v>1</v>
      </c>
      <c r="D88195" s="12">
        <v>315566.55027730518</v>
      </c>
    </row>
    <row r="88196" spans="2:4" x14ac:dyDescent="0.25">
      <c r="B88196" s="3" t="s">
        <v>41550</v>
      </c>
      <c r="C88196" s="31">
        <v>1</v>
      </c>
      <c r="D88196" s="12">
        <v>351995.98408432183</v>
      </c>
    </row>
    <row r="88197" spans="2:4" x14ac:dyDescent="0.25">
      <c r="B88197" s="3" t="s">
        <v>41551</v>
      </c>
      <c r="C88197" s="31">
        <v>1</v>
      </c>
      <c r="D88197" s="12">
        <v>239106.39728783933</v>
      </c>
    </row>
    <row r="88198" spans="2:4" x14ac:dyDescent="0.25">
      <c r="B88198" s="3" t="s">
        <v>41552</v>
      </c>
      <c r="C88198" s="31">
        <v>1</v>
      </c>
      <c r="D88198" s="12">
        <v>249519.24294721018</v>
      </c>
    </row>
    <row r="88199" spans="2:4" x14ac:dyDescent="0.25">
      <c r="B88199" s="3" t="s">
        <v>41553</v>
      </c>
      <c r="C88199" s="31">
        <v>1</v>
      </c>
      <c r="D88199" s="12">
        <v>238992.02078203842</v>
      </c>
    </row>
    <row r="88200" spans="2:4" x14ac:dyDescent="0.25">
      <c r="B88200" s="3" t="s">
        <v>41554</v>
      </c>
      <c r="C88200" s="31">
        <v>1</v>
      </c>
      <c r="D88200" s="12">
        <v>967215.12069328548</v>
      </c>
    </row>
    <row r="88201" spans="2:4" x14ac:dyDescent="0.25">
      <c r="B88201" s="3" t="s">
        <v>41555</v>
      </c>
      <c r="C88201" s="31">
        <v>1</v>
      </c>
      <c r="D88201" s="12">
        <v>244633.81908485029</v>
      </c>
    </row>
    <row r="88202" spans="2:4" x14ac:dyDescent="0.25">
      <c r="B88202" s="3" t="s">
        <v>41556</v>
      </c>
      <c r="C88202" s="31">
        <v>1</v>
      </c>
      <c r="D88202" s="12">
        <v>154879.21016893495</v>
      </c>
    </row>
    <row r="88203" spans="2:4" x14ac:dyDescent="0.25">
      <c r="B88203" s="3" t="s">
        <v>41557</v>
      </c>
      <c r="C88203" s="31">
        <v>1</v>
      </c>
      <c r="D88203" s="12">
        <v>331268.8044267394</v>
      </c>
    </row>
    <row r="88204" spans="2:4" x14ac:dyDescent="0.25">
      <c r="B88204" s="3" t="s">
        <v>41558</v>
      </c>
      <c r="C88204" s="31">
        <v>1</v>
      </c>
      <c r="D88204" s="12">
        <v>193827.53559024117</v>
      </c>
    </row>
    <row r="88205" spans="2:4" x14ac:dyDescent="0.25">
      <c r="B88205" s="3" t="s">
        <v>41559</v>
      </c>
      <c r="C88205" s="31">
        <v>1</v>
      </c>
      <c r="D88205" s="12">
        <v>146624.72333930718</v>
      </c>
    </row>
    <row r="88206" spans="2:4" x14ac:dyDescent="0.25">
      <c r="B88206" s="3" t="s">
        <v>41560</v>
      </c>
      <c r="C88206" s="31">
        <v>1</v>
      </c>
      <c r="D88206" s="12">
        <v>1670951.6302643386</v>
      </c>
    </row>
    <row r="88207" spans="2:4" x14ac:dyDescent="0.25">
      <c r="B88207" s="3" t="s">
        <v>41561</v>
      </c>
      <c r="C88207" s="31">
        <v>1</v>
      </c>
      <c r="D88207" s="12">
        <v>151781.63576011351</v>
      </c>
    </row>
    <row r="88208" spans="2:4" x14ac:dyDescent="0.25">
      <c r="B88208" s="3" t="s">
        <v>41562</v>
      </c>
      <c r="C88208" s="31">
        <v>1</v>
      </c>
      <c r="D88208" s="12">
        <v>249079.39448449737</v>
      </c>
    </row>
    <row r="88209" spans="2:4" x14ac:dyDescent="0.25">
      <c r="B88209" s="3" t="s">
        <v>41563</v>
      </c>
      <c r="C88209" s="31">
        <v>1</v>
      </c>
      <c r="D88209" s="12">
        <v>165545.43566380566</v>
      </c>
    </row>
    <row r="88210" spans="2:4" x14ac:dyDescent="0.25">
      <c r="B88210" s="3" t="s">
        <v>41564</v>
      </c>
      <c r="C88210" s="31">
        <v>1</v>
      </c>
      <c r="D88210" s="12">
        <v>167384.04004256753</v>
      </c>
    </row>
    <row r="88211" spans="2:4" x14ac:dyDescent="0.25">
      <c r="B88211" s="3" t="s">
        <v>41565</v>
      </c>
      <c r="C88211" s="31">
        <v>1</v>
      </c>
      <c r="D88211" s="12">
        <v>148553.92221191889</v>
      </c>
    </row>
    <row r="88212" spans="2:4" x14ac:dyDescent="0.25">
      <c r="B88212" s="3" t="s">
        <v>41566</v>
      </c>
      <c r="C88212" s="31">
        <v>1</v>
      </c>
      <c r="D88212" s="12">
        <v>218519.7797225852</v>
      </c>
    </row>
    <row r="88213" spans="2:4" x14ac:dyDescent="0.25">
      <c r="B88213" s="3" t="s">
        <v>41567</v>
      </c>
      <c r="C88213" s="31">
        <v>1</v>
      </c>
      <c r="D88213" s="12">
        <v>317437.32862509176</v>
      </c>
    </row>
    <row r="88214" spans="2:4" x14ac:dyDescent="0.25">
      <c r="B88214" s="3" t="s">
        <v>41568</v>
      </c>
      <c r="C88214" s="31">
        <v>3</v>
      </c>
      <c r="D88214" s="12">
        <v>1431834.7106481786</v>
      </c>
    </row>
    <row r="88215" spans="2:4" x14ac:dyDescent="0.25">
      <c r="B88215" s="3" t="s">
        <v>41569</v>
      </c>
      <c r="C88215" s="31">
        <v>1</v>
      </c>
      <c r="D88215" s="12">
        <v>324148.56922347756</v>
      </c>
    </row>
    <row r="88216" spans="2:4" x14ac:dyDescent="0.25">
      <c r="B88216" s="3" t="s">
        <v>41570</v>
      </c>
      <c r="C88216" s="31">
        <v>1</v>
      </c>
      <c r="D88216" s="12">
        <v>339555.93372906541</v>
      </c>
    </row>
    <row r="88217" spans="2:4" x14ac:dyDescent="0.25">
      <c r="B88217" s="3" t="s">
        <v>41571</v>
      </c>
      <c r="C88217" s="31">
        <v>1</v>
      </c>
      <c r="D88217" s="12">
        <v>1061294.4102013712</v>
      </c>
    </row>
    <row r="88218" spans="2:4" x14ac:dyDescent="0.25">
      <c r="B88218" s="3" t="s">
        <v>41572</v>
      </c>
      <c r="C88218" s="31">
        <v>1</v>
      </c>
      <c r="D88218" s="12">
        <v>914541.95239436044</v>
      </c>
    </row>
    <row r="88219" spans="2:4" x14ac:dyDescent="0.25">
      <c r="B88219" s="3" t="s">
        <v>41573</v>
      </c>
      <c r="C88219" s="31">
        <v>1</v>
      </c>
      <c r="D88219" s="12">
        <v>240915.45832653498</v>
      </c>
    </row>
    <row r="88220" spans="2:4" x14ac:dyDescent="0.25">
      <c r="B88220" s="3" t="s">
        <v>41574</v>
      </c>
      <c r="C88220" s="31">
        <v>1</v>
      </c>
      <c r="D88220" s="12">
        <v>263375.90605863091</v>
      </c>
    </row>
    <row r="88221" spans="2:4" x14ac:dyDescent="0.25">
      <c r="B88221" s="3" t="s">
        <v>41575</v>
      </c>
      <c r="C88221" s="31">
        <v>1</v>
      </c>
      <c r="D88221" s="12">
        <v>366438.57978927757</v>
      </c>
    </row>
    <row r="88222" spans="2:4" x14ac:dyDescent="0.25">
      <c r="B88222" s="3" t="s">
        <v>41576</v>
      </c>
      <c r="C88222" s="31">
        <v>1</v>
      </c>
      <c r="D88222" s="12">
        <v>142332.65327164729</v>
      </c>
    </row>
    <row r="88223" spans="2:4" x14ac:dyDescent="0.25">
      <c r="B88223" s="3" t="s">
        <v>41577</v>
      </c>
      <c r="C88223" s="31">
        <v>1</v>
      </c>
      <c r="D88223" s="12">
        <v>256332.01050147286</v>
      </c>
    </row>
    <row r="88224" spans="2:4" x14ac:dyDescent="0.25">
      <c r="B88224" s="3" t="s">
        <v>41578</v>
      </c>
      <c r="C88224" s="31">
        <v>1</v>
      </c>
      <c r="D88224" s="12">
        <v>341060.50777054671</v>
      </c>
    </row>
    <row r="88225" spans="2:4" x14ac:dyDescent="0.25">
      <c r="B88225" s="3" t="s">
        <v>41579</v>
      </c>
      <c r="C88225" s="31">
        <v>1</v>
      </c>
      <c r="D88225" s="12">
        <v>259083.3442557927</v>
      </c>
    </row>
    <row r="88226" spans="2:4" x14ac:dyDescent="0.25">
      <c r="B88226" s="3" t="s">
        <v>41580</v>
      </c>
      <c r="C88226" s="31">
        <v>1</v>
      </c>
      <c r="D88226" s="12">
        <v>290811.17716283799</v>
      </c>
    </row>
    <row r="88227" spans="2:4" x14ac:dyDescent="0.25">
      <c r="B88227" s="3" t="s">
        <v>41581</v>
      </c>
      <c r="C88227" s="31">
        <v>1</v>
      </c>
      <c r="D88227" s="12">
        <v>933253.92555472755</v>
      </c>
    </row>
    <row r="88228" spans="2:4" x14ac:dyDescent="0.25">
      <c r="B88228" s="3" t="s">
        <v>41582</v>
      </c>
      <c r="C88228" s="31">
        <v>1</v>
      </c>
      <c r="D88228" s="12">
        <v>170771.20145551593</v>
      </c>
    </row>
    <row r="88229" spans="2:4" x14ac:dyDescent="0.25">
      <c r="B88229" s="3" t="s">
        <v>41583</v>
      </c>
      <c r="C88229" s="31">
        <v>1</v>
      </c>
      <c r="D88229" s="12">
        <v>306745.69964418566</v>
      </c>
    </row>
    <row r="88230" spans="2:4" x14ac:dyDescent="0.25">
      <c r="B88230" s="3" t="s">
        <v>41584</v>
      </c>
      <c r="C88230" s="31">
        <v>1</v>
      </c>
      <c r="D88230" s="12">
        <v>198141.34921639852</v>
      </c>
    </row>
    <row r="88231" spans="2:4" x14ac:dyDescent="0.25">
      <c r="B88231" s="3" t="s">
        <v>41585</v>
      </c>
      <c r="C88231" s="31">
        <v>1</v>
      </c>
      <c r="D88231" s="12">
        <v>315302.63981777249</v>
      </c>
    </row>
    <row r="88232" spans="2:4" x14ac:dyDescent="0.25">
      <c r="B88232" s="3" t="s">
        <v>41586</v>
      </c>
      <c r="C88232" s="31">
        <v>1</v>
      </c>
      <c r="D88232" s="12">
        <v>212557.78994668659</v>
      </c>
    </row>
    <row r="88233" spans="2:4" x14ac:dyDescent="0.25">
      <c r="B88233" s="3" t="s">
        <v>41587</v>
      </c>
      <c r="C88233" s="31">
        <v>1</v>
      </c>
      <c r="D88233" s="12">
        <v>205660.71435473274</v>
      </c>
    </row>
    <row r="88234" spans="2:4" x14ac:dyDescent="0.25">
      <c r="B88234" s="3" t="s">
        <v>41588</v>
      </c>
      <c r="C88234" s="31">
        <v>1</v>
      </c>
      <c r="D88234" s="12">
        <v>172560.55118411931</v>
      </c>
    </row>
    <row r="88235" spans="2:4" x14ac:dyDescent="0.25">
      <c r="B88235" s="3" t="s">
        <v>41589</v>
      </c>
      <c r="C88235" s="31">
        <v>1</v>
      </c>
      <c r="D88235" s="12">
        <v>176767.48455543743</v>
      </c>
    </row>
    <row r="88236" spans="2:4" x14ac:dyDescent="0.25">
      <c r="B88236" s="3" t="s">
        <v>41590</v>
      </c>
      <c r="C88236" s="31">
        <v>1</v>
      </c>
      <c r="D88236" s="12">
        <v>245730.94964922994</v>
      </c>
    </row>
    <row r="88237" spans="2:4" x14ac:dyDescent="0.25">
      <c r="B88237" s="3" t="s">
        <v>41591</v>
      </c>
      <c r="C88237" s="31">
        <v>1</v>
      </c>
      <c r="D88237" s="12">
        <v>208770.07041445581</v>
      </c>
    </row>
    <row r="88238" spans="2:4" x14ac:dyDescent="0.25">
      <c r="B88238" s="3" t="s">
        <v>41592</v>
      </c>
      <c r="C88238" s="31">
        <v>1</v>
      </c>
      <c r="D88238" s="12">
        <v>161774.1610175489</v>
      </c>
    </row>
    <row r="88239" spans="2:4" x14ac:dyDescent="0.25">
      <c r="B88239" s="3" t="s">
        <v>41593</v>
      </c>
      <c r="C88239" s="31">
        <v>1</v>
      </c>
      <c r="D88239" s="12">
        <v>309328.85708640545</v>
      </c>
    </row>
    <row r="88240" spans="2:4" x14ac:dyDescent="0.25">
      <c r="B88240" s="3" t="s">
        <v>41594</v>
      </c>
      <c r="C88240" s="31">
        <v>1</v>
      </c>
      <c r="D88240" s="12">
        <v>340559.70835813583</v>
      </c>
    </row>
    <row r="88241" spans="2:4" x14ac:dyDescent="0.25">
      <c r="B88241" s="3" t="s">
        <v>41595</v>
      </c>
      <c r="C88241" s="31">
        <v>1</v>
      </c>
      <c r="D88241" s="12">
        <v>355095.05662920116</v>
      </c>
    </row>
    <row r="88242" spans="2:4" x14ac:dyDescent="0.25">
      <c r="B88242" s="3" t="s">
        <v>41596</v>
      </c>
      <c r="C88242" s="31">
        <v>1</v>
      </c>
      <c r="D88242" s="12">
        <v>248807.39369179404</v>
      </c>
    </row>
    <row r="88243" spans="2:4" x14ac:dyDescent="0.25">
      <c r="B88243" s="3" t="s">
        <v>41597</v>
      </c>
      <c r="C88243" s="31">
        <v>1</v>
      </c>
      <c r="D88243" s="12">
        <v>201711.6022985586</v>
      </c>
    </row>
    <row r="88244" spans="2:4" x14ac:dyDescent="0.25">
      <c r="B88244" s="3" t="s">
        <v>41598</v>
      </c>
      <c r="C88244" s="31">
        <v>1</v>
      </c>
      <c r="D88244" s="12">
        <v>291835.61058277584</v>
      </c>
    </row>
    <row r="88245" spans="2:4" x14ac:dyDescent="0.25">
      <c r="B88245" s="3" t="s">
        <v>41599</v>
      </c>
      <c r="C88245" s="31">
        <v>1</v>
      </c>
      <c r="D88245" s="12">
        <v>299406.2242735161</v>
      </c>
    </row>
    <row r="88246" spans="2:4" x14ac:dyDescent="0.25">
      <c r="B88246" s="3" t="s">
        <v>41600</v>
      </c>
      <c r="C88246" s="31">
        <v>1</v>
      </c>
      <c r="D88246" s="12">
        <v>337980.99228235311</v>
      </c>
    </row>
    <row r="88247" spans="2:4" x14ac:dyDescent="0.25">
      <c r="B88247" s="3" t="s">
        <v>41601</v>
      </c>
      <c r="C88247" s="31">
        <v>1</v>
      </c>
      <c r="D88247" s="12">
        <v>812659.69641644426</v>
      </c>
    </row>
    <row r="88248" spans="2:4" x14ac:dyDescent="0.25">
      <c r="B88248" s="3" t="s">
        <v>41602</v>
      </c>
      <c r="C88248" s="31">
        <v>1</v>
      </c>
      <c r="D88248" s="12">
        <v>315815.77038247202</v>
      </c>
    </row>
    <row r="88249" spans="2:4" x14ac:dyDescent="0.25">
      <c r="B88249" s="3" t="s">
        <v>41603</v>
      </c>
      <c r="C88249" s="31">
        <v>1</v>
      </c>
      <c r="D88249" s="12">
        <v>342267.71269631473</v>
      </c>
    </row>
    <row r="88250" spans="2:4" x14ac:dyDescent="0.25">
      <c r="B88250" s="3" t="s">
        <v>41604</v>
      </c>
      <c r="C88250" s="31">
        <v>1</v>
      </c>
      <c r="D88250" s="12">
        <v>252569.4423788237</v>
      </c>
    </row>
    <row r="88251" spans="2:4" x14ac:dyDescent="0.25">
      <c r="B88251" s="3" t="s">
        <v>41605</v>
      </c>
      <c r="C88251" s="31">
        <v>1</v>
      </c>
      <c r="D88251" s="12">
        <v>180101.08750942303</v>
      </c>
    </row>
    <row r="88252" spans="2:4" x14ac:dyDescent="0.25">
      <c r="B88252" s="3" t="s">
        <v>41606</v>
      </c>
      <c r="C88252" s="31">
        <v>1</v>
      </c>
      <c r="D88252" s="12">
        <v>268667.15632623492</v>
      </c>
    </row>
    <row r="88253" spans="2:4" x14ac:dyDescent="0.25">
      <c r="B88253" s="3" t="s">
        <v>41607</v>
      </c>
      <c r="C88253" s="31">
        <v>1</v>
      </c>
      <c r="D88253" s="12">
        <v>358295.02063751104</v>
      </c>
    </row>
    <row r="88254" spans="2:4" x14ac:dyDescent="0.25">
      <c r="B88254" s="3" t="s">
        <v>41608</v>
      </c>
      <c r="C88254" s="31">
        <v>1</v>
      </c>
      <c r="D88254" s="12">
        <v>541112.64891858667</v>
      </c>
    </row>
    <row r="88255" spans="2:4" x14ac:dyDescent="0.25">
      <c r="B88255" s="3" t="s">
        <v>41609</v>
      </c>
      <c r="C88255" s="31">
        <v>1</v>
      </c>
      <c r="D88255" s="12">
        <v>300956.72033723712</v>
      </c>
    </row>
    <row r="88256" spans="2:4" x14ac:dyDescent="0.25">
      <c r="B88256" s="3" t="s">
        <v>41610</v>
      </c>
      <c r="C88256" s="31">
        <v>1</v>
      </c>
      <c r="D88256" s="12">
        <v>264597.7069307511</v>
      </c>
    </row>
    <row r="88257" spans="2:4" x14ac:dyDescent="0.25">
      <c r="B88257" s="3" t="s">
        <v>41611</v>
      </c>
      <c r="C88257" s="31">
        <v>1</v>
      </c>
      <c r="D88257" s="12">
        <v>199488.87223923797</v>
      </c>
    </row>
    <row r="88258" spans="2:4" x14ac:dyDescent="0.25">
      <c r="B88258" s="3" t="s">
        <v>41612</v>
      </c>
      <c r="C88258" s="31">
        <v>1</v>
      </c>
      <c r="D88258" s="12">
        <v>296863.48916681204</v>
      </c>
    </row>
    <row r="88259" spans="2:4" x14ac:dyDescent="0.25">
      <c r="B88259" s="3" t="s">
        <v>41613</v>
      </c>
      <c r="C88259" s="31">
        <v>1</v>
      </c>
      <c r="D88259" s="12">
        <v>227484.32244989387</v>
      </c>
    </row>
    <row r="88260" spans="2:4" x14ac:dyDescent="0.25">
      <c r="B88260" s="3" t="s">
        <v>41614</v>
      </c>
      <c r="C88260" s="31">
        <v>3</v>
      </c>
      <c r="D88260" s="12">
        <v>1692012.2902964898</v>
      </c>
    </row>
    <row r="88261" spans="2:4" x14ac:dyDescent="0.25">
      <c r="B88261" s="3" t="s">
        <v>41615</v>
      </c>
      <c r="C88261" s="31">
        <v>1</v>
      </c>
      <c r="D88261" s="12">
        <v>126786.02426745956</v>
      </c>
    </row>
    <row r="88262" spans="2:4" x14ac:dyDescent="0.25">
      <c r="B88262" s="3" t="s">
        <v>41616</v>
      </c>
      <c r="C88262" s="31">
        <v>1</v>
      </c>
      <c r="D88262" s="12">
        <v>124006.19305569569</v>
      </c>
    </row>
    <row r="88263" spans="2:4" x14ac:dyDescent="0.25">
      <c r="B88263" s="3" t="s">
        <v>41617</v>
      </c>
      <c r="C88263" s="31">
        <v>1</v>
      </c>
      <c r="D88263" s="12">
        <v>194934.7370745831</v>
      </c>
    </row>
    <row r="88264" spans="2:4" x14ac:dyDescent="0.25">
      <c r="B88264" s="3" t="s">
        <v>41618</v>
      </c>
      <c r="C88264" s="31">
        <v>1</v>
      </c>
      <c r="D88264" s="12">
        <v>237279.33566617587</v>
      </c>
    </row>
    <row r="88265" spans="2:4" x14ac:dyDescent="0.25">
      <c r="B88265" s="3" t="s">
        <v>41619</v>
      </c>
      <c r="C88265" s="31">
        <v>1</v>
      </c>
      <c r="D88265" s="12">
        <v>346967.56257017591</v>
      </c>
    </row>
    <row r="88266" spans="2:4" x14ac:dyDescent="0.25">
      <c r="B88266" s="3" t="s">
        <v>41620</v>
      </c>
      <c r="C88266" s="31">
        <v>1</v>
      </c>
      <c r="D88266" s="12">
        <v>48900.506928263843</v>
      </c>
    </row>
    <row r="88267" spans="2:4" x14ac:dyDescent="0.25">
      <c r="B88267" s="3" t="s">
        <v>41621</v>
      </c>
      <c r="C88267" s="31">
        <v>1</v>
      </c>
      <c r="D88267" s="12">
        <v>166374.9842401215</v>
      </c>
    </row>
    <row r="88268" spans="2:4" x14ac:dyDescent="0.25">
      <c r="B88268" s="3" t="s">
        <v>41622</v>
      </c>
      <c r="C88268" s="31">
        <v>1</v>
      </c>
      <c r="D88268" s="12">
        <v>281909.63822389202</v>
      </c>
    </row>
    <row r="88269" spans="2:4" x14ac:dyDescent="0.25">
      <c r="B88269" s="3" t="s">
        <v>41623</v>
      </c>
      <c r="C88269" s="31">
        <v>1</v>
      </c>
      <c r="D88269" s="12">
        <v>469911.30227775115</v>
      </c>
    </row>
    <row r="88270" spans="2:4" x14ac:dyDescent="0.25">
      <c r="B88270" s="3" t="s">
        <v>41624</v>
      </c>
      <c r="C88270" s="31">
        <v>1</v>
      </c>
      <c r="D88270" s="12">
        <v>1436262.9323011108</v>
      </c>
    </row>
    <row r="88271" spans="2:4" x14ac:dyDescent="0.25">
      <c r="B88271" s="3" t="s">
        <v>41625</v>
      </c>
      <c r="C88271" s="31">
        <v>1</v>
      </c>
      <c r="D88271" s="12">
        <v>304521.57663418143</v>
      </c>
    </row>
    <row r="88272" spans="2:4" x14ac:dyDescent="0.25">
      <c r="B88272" s="3" t="s">
        <v>41626</v>
      </c>
      <c r="C88272" s="31">
        <v>1</v>
      </c>
      <c r="D88272" s="12">
        <v>176118.32230829296</v>
      </c>
    </row>
    <row r="88273" spans="2:4" x14ac:dyDescent="0.25">
      <c r="B88273" s="3" t="s">
        <v>41627</v>
      </c>
      <c r="C88273" s="31">
        <v>1</v>
      </c>
      <c r="D88273" s="12">
        <v>340179.29546567646</v>
      </c>
    </row>
    <row r="88274" spans="2:4" x14ac:dyDescent="0.25">
      <c r="B88274" s="3" t="s">
        <v>41628</v>
      </c>
      <c r="C88274" s="31">
        <v>3</v>
      </c>
      <c r="D88274" s="12">
        <v>2279021.9876070041</v>
      </c>
    </row>
    <row r="88275" spans="2:4" x14ac:dyDescent="0.25">
      <c r="B88275" s="3" t="s">
        <v>41629</v>
      </c>
      <c r="C88275" s="31">
        <v>2</v>
      </c>
      <c r="D88275" s="12">
        <v>1010786.1220077695</v>
      </c>
    </row>
    <row r="88276" spans="2:4" x14ac:dyDescent="0.25">
      <c r="B88276" s="3" t="s">
        <v>41630</v>
      </c>
      <c r="C88276" s="31">
        <v>2</v>
      </c>
      <c r="D88276" s="12">
        <v>3193858.0162969935</v>
      </c>
    </row>
    <row r="88277" spans="2:4" x14ac:dyDescent="0.25">
      <c r="B88277" s="3" t="s">
        <v>41631</v>
      </c>
      <c r="C88277" s="31">
        <v>5</v>
      </c>
      <c r="D88277" s="12">
        <v>5589163.5422069896</v>
      </c>
    </row>
    <row r="88278" spans="2:4" x14ac:dyDescent="0.25">
      <c r="B88278" s="3" t="s">
        <v>41632</v>
      </c>
      <c r="C88278" s="31">
        <v>1</v>
      </c>
      <c r="D88278" s="12">
        <v>172524.51759036386</v>
      </c>
    </row>
    <row r="88279" spans="2:4" x14ac:dyDescent="0.25">
      <c r="B88279" s="3" t="s">
        <v>41633</v>
      </c>
      <c r="C88279" s="31">
        <v>1</v>
      </c>
      <c r="D88279" s="12">
        <v>342694.80205508764</v>
      </c>
    </row>
    <row r="88280" spans="2:4" x14ac:dyDescent="0.25">
      <c r="B88280" s="3" t="s">
        <v>41634</v>
      </c>
      <c r="C88280" s="31">
        <v>1</v>
      </c>
      <c r="D88280" s="12">
        <v>358785.83791926451</v>
      </c>
    </row>
    <row r="88281" spans="2:4" x14ac:dyDescent="0.25">
      <c r="B88281" s="3" t="s">
        <v>41635</v>
      </c>
      <c r="C88281" s="31">
        <v>1</v>
      </c>
      <c r="D88281" s="12">
        <v>134286.83514042862</v>
      </c>
    </row>
    <row r="88282" spans="2:4" x14ac:dyDescent="0.25">
      <c r="B88282" s="3" t="s">
        <v>41636</v>
      </c>
      <c r="C88282" s="31">
        <v>1</v>
      </c>
      <c r="D88282" s="12">
        <v>295303.15908435255</v>
      </c>
    </row>
    <row r="88283" spans="2:4" x14ac:dyDescent="0.25">
      <c r="B88283" s="3" t="s">
        <v>41637</v>
      </c>
      <c r="C88283" s="31">
        <v>1</v>
      </c>
      <c r="D88283" s="12">
        <v>262454.30786498537</v>
      </c>
    </row>
    <row r="88284" spans="2:4" x14ac:dyDescent="0.25">
      <c r="B88284" s="3" t="s">
        <v>41638</v>
      </c>
      <c r="C88284" s="31">
        <v>1</v>
      </c>
      <c r="D88284" s="12">
        <v>289483.58655087429</v>
      </c>
    </row>
    <row r="88285" spans="2:4" x14ac:dyDescent="0.25">
      <c r="B88285" s="3" t="s">
        <v>41639</v>
      </c>
      <c r="C88285" s="31">
        <v>1</v>
      </c>
      <c r="D88285" s="12">
        <v>344481.37918384763</v>
      </c>
    </row>
    <row r="88286" spans="2:4" x14ac:dyDescent="0.25">
      <c r="B88286" s="3" t="s">
        <v>41640</v>
      </c>
      <c r="C88286" s="31">
        <v>1</v>
      </c>
      <c r="D88286" s="12">
        <v>383980.84866086801</v>
      </c>
    </row>
    <row r="88287" spans="2:4" x14ac:dyDescent="0.25">
      <c r="B88287" s="3" t="s">
        <v>41641</v>
      </c>
      <c r="C88287" s="31">
        <v>1</v>
      </c>
      <c r="D88287" s="12">
        <v>271302.1805420281</v>
      </c>
    </row>
    <row r="88288" spans="2:4" x14ac:dyDescent="0.25">
      <c r="B88288" s="3" t="s">
        <v>41642</v>
      </c>
      <c r="C88288" s="31">
        <v>1</v>
      </c>
      <c r="D88288" s="12">
        <v>196566.6073793947</v>
      </c>
    </row>
    <row r="88289" spans="2:4" x14ac:dyDescent="0.25">
      <c r="B88289" s="3" t="s">
        <v>41643</v>
      </c>
      <c r="C88289" s="31">
        <v>1</v>
      </c>
      <c r="D88289" s="12">
        <v>1449082.018386757</v>
      </c>
    </row>
    <row r="88290" spans="2:4" x14ac:dyDescent="0.25">
      <c r="B88290" s="3" t="s">
        <v>41644</v>
      </c>
      <c r="C88290" s="31">
        <v>1</v>
      </c>
      <c r="D88290" s="12">
        <v>1211543.6561296715</v>
      </c>
    </row>
    <row r="88291" spans="2:4" x14ac:dyDescent="0.25">
      <c r="B88291" s="3" t="s">
        <v>41645</v>
      </c>
      <c r="C88291" s="31">
        <v>1</v>
      </c>
      <c r="D88291" s="12">
        <v>753634.02730350324</v>
      </c>
    </row>
    <row r="88292" spans="2:4" x14ac:dyDescent="0.25">
      <c r="B88292" s="3" t="s">
        <v>41646</v>
      </c>
      <c r="C88292" s="31">
        <v>1</v>
      </c>
      <c r="D88292" s="12">
        <v>767407.44761548832</v>
      </c>
    </row>
    <row r="88293" spans="2:4" x14ac:dyDescent="0.25">
      <c r="B88293" s="3" t="s">
        <v>41647</v>
      </c>
      <c r="C88293" s="31">
        <v>1</v>
      </c>
      <c r="D88293" s="12">
        <v>376596.98378697527</v>
      </c>
    </row>
    <row r="88294" spans="2:4" x14ac:dyDescent="0.25">
      <c r="B88294" s="3" t="s">
        <v>41648</v>
      </c>
      <c r="C88294" s="31">
        <v>1</v>
      </c>
      <c r="D88294" s="12">
        <v>192387.53344994452</v>
      </c>
    </row>
    <row r="88295" spans="2:4" x14ac:dyDescent="0.25">
      <c r="B88295" s="3" t="s">
        <v>41649</v>
      </c>
      <c r="C88295" s="31">
        <v>1</v>
      </c>
      <c r="D88295" s="12">
        <v>310947.67067533144</v>
      </c>
    </row>
    <row r="88296" spans="2:4" x14ac:dyDescent="0.25">
      <c r="B88296" s="3" t="s">
        <v>41650</v>
      </c>
      <c r="C88296" s="31">
        <v>1</v>
      </c>
      <c r="D88296" s="12">
        <v>379701.65037865145</v>
      </c>
    </row>
    <row r="88297" spans="2:4" x14ac:dyDescent="0.25">
      <c r="B88297" s="3" t="s">
        <v>41651</v>
      </c>
      <c r="C88297" s="31">
        <v>1</v>
      </c>
      <c r="D88297" s="12">
        <v>334431.85514024267</v>
      </c>
    </row>
    <row r="88298" spans="2:4" x14ac:dyDescent="0.25">
      <c r="B88298" s="3" t="s">
        <v>41652</v>
      </c>
      <c r="C88298" s="31">
        <v>1</v>
      </c>
      <c r="D88298" s="12">
        <v>386666.79363287106</v>
      </c>
    </row>
    <row r="88299" spans="2:4" x14ac:dyDescent="0.25">
      <c r="B88299" s="3" t="s">
        <v>41653</v>
      </c>
      <c r="C88299" s="31">
        <v>1</v>
      </c>
      <c r="D88299" s="12">
        <v>386177.04921665107</v>
      </c>
    </row>
    <row r="88300" spans="2:4" x14ac:dyDescent="0.25">
      <c r="B88300" s="3" t="s">
        <v>41654</v>
      </c>
      <c r="C88300" s="31">
        <v>1</v>
      </c>
      <c r="D88300" s="12">
        <v>364720.66099715029</v>
      </c>
    </row>
    <row r="88301" spans="2:4" x14ac:dyDescent="0.25">
      <c r="B88301" s="3" t="s">
        <v>41655</v>
      </c>
      <c r="C88301" s="31">
        <v>1</v>
      </c>
      <c r="D88301" s="12">
        <v>387932.54105382285</v>
      </c>
    </row>
    <row r="88302" spans="2:4" x14ac:dyDescent="0.25">
      <c r="B88302" s="3" t="s">
        <v>41656</v>
      </c>
      <c r="C88302" s="31">
        <v>1</v>
      </c>
      <c r="D88302" s="12">
        <v>386025.31880598073</v>
      </c>
    </row>
    <row r="88303" spans="2:4" x14ac:dyDescent="0.25">
      <c r="B88303" s="3" t="s">
        <v>41657</v>
      </c>
      <c r="C88303" s="31">
        <v>1</v>
      </c>
      <c r="D88303" s="12">
        <v>313144.55918797496</v>
      </c>
    </row>
    <row r="88304" spans="2:4" x14ac:dyDescent="0.25">
      <c r="B88304" s="3" t="s">
        <v>41658</v>
      </c>
      <c r="C88304" s="31">
        <v>1</v>
      </c>
      <c r="D88304" s="12">
        <v>320612.36851184093</v>
      </c>
    </row>
    <row r="88305" spans="2:4" x14ac:dyDescent="0.25">
      <c r="B88305" s="3" t="s">
        <v>41659</v>
      </c>
      <c r="C88305" s="31">
        <v>1</v>
      </c>
      <c r="D88305" s="12">
        <v>387894.76392944914</v>
      </c>
    </row>
    <row r="88306" spans="2:4" x14ac:dyDescent="0.25">
      <c r="B88306" s="3" t="s">
        <v>41660</v>
      </c>
      <c r="C88306" s="31">
        <v>1</v>
      </c>
      <c r="D88306" s="12">
        <v>314617.56514743104</v>
      </c>
    </row>
    <row r="88307" spans="2:4" x14ac:dyDescent="0.25">
      <c r="B88307" s="3" t="s">
        <v>41661</v>
      </c>
      <c r="C88307" s="31">
        <v>1</v>
      </c>
      <c r="D88307" s="12">
        <v>309214.71104534512</v>
      </c>
    </row>
    <row r="88308" spans="2:4" x14ac:dyDescent="0.25">
      <c r="B88308" s="3" t="s">
        <v>41662</v>
      </c>
      <c r="C88308" s="31">
        <v>1</v>
      </c>
      <c r="D88308" s="12">
        <v>330446.44163775886</v>
      </c>
    </row>
    <row r="88309" spans="2:4" x14ac:dyDescent="0.25">
      <c r="B88309" s="3" t="s">
        <v>41663</v>
      </c>
      <c r="C88309" s="31">
        <v>1</v>
      </c>
      <c r="D88309" s="12">
        <v>258840.14585348664</v>
      </c>
    </row>
    <row r="88310" spans="2:4" x14ac:dyDescent="0.25">
      <c r="B88310" s="3" t="s">
        <v>41664</v>
      </c>
      <c r="C88310" s="31">
        <v>1</v>
      </c>
      <c r="D88310" s="12">
        <v>383255.44024149037</v>
      </c>
    </row>
    <row r="88311" spans="2:4" x14ac:dyDescent="0.25">
      <c r="B88311" s="3" t="s">
        <v>41665</v>
      </c>
      <c r="C88311" s="31">
        <v>1</v>
      </c>
      <c r="D88311" s="12">
        <v>388047.49735905981</v>
      </c>
    </row>
    <row r="88312" spans="2:4" x14ac:dyDescent="0.25">
      <c r="B88312" s="3" t="s">
        <v>41666</v>
      </c>
      <c r="C88312" s="31">
        <v>1</v>
      </c>
      <c r="D88312" s="12">
        <v>378362.95280569204</v>
      </c>
    </row>
    <row r="88313" spans="2:4" x14ac:dyDescent="0.25">
      <c r="B88313" s="3" t="s">
        <v>41667</v>
      </c>
      <c r="C88313" s="31">
        <v>1</v>
      </c>
      <c r="D88313" s="12">
        <v>388999.69633082976</v>
      </c>
    </row>
    <row r="88314" spans="2:4" x14ac:dyDescent="0.25">
      <c r="B88314" s="3" t="s">
        <v>41668</v>
      </c>
      <c r="C88314" s="31">
        <v>1</v>
      </c>
      <c r="D88314" s="12">
        <v>362784.78070352855</v>
      </c>
    </row>
    <row r="88315" spans="2:4" x14ac:dyDescent="0.25">
      <c r="B88315" s="3" t="s">
        <v>41669</v>
      </c>
      <c r="C88315" s="31">
        <v>1</v>
      </c>
      <c r="D88315" s="12">
        <v>376671.87417650281</v>
      </c>
    </row>
    <row r="88316" spans="2:4" x14ac:dyDescent="0.25">
      <c r="B88316" s="3" t="s">
        <v>41670</v>
      </c>
      <c r="C88316" s="31">
        <v>1</v>
      </c>
      <c r="D88316" s="12">
        <v>338669.45910931181</v>
      </c>
    </row>
    <row r="88317" spans="2:4" x14ac:dyDescent="0.25">
      <c r="B88317" s="3" t="s">
        <v>41671</v>
      </c>
      <c r="C88317" s="31">
        <v>1</v>
      </c>
      <c r="D88317" s="12">
        <v>316083.6343431382</v>
      </c>
    </row>
    <row r="88318" spans="2:4" x14ac:dyDescent="0.25">
      <c r="B88318" s="3" t="s">
        <v>41672</v>
      </c>
      <c r="C88318" s="31">
        <v>1</v>
      </c>
      <c r="D88318" s="12">
        <v>352271.40855558257</v>
      </c>
    </row>
    <row r="88319" spans="2:4" x14ac:dyDescent="0.25">
      <c r="B88319" s="3" t="s">
        <v>41673</v>
      </c>
      <c r="C88319" s="31">
        <v>1</v>
      </c>
      <c r="D88319" s="12">
        <v>335812.71557118301</v>
      </c>
    </row>
    <row r="88320" spans="2:4" x14ac:dyDescent="0.25">
      <c r="B88320" s="3" t="s">
        <v>41674</v>
      </c>
      <c r="C88320" s="31">
        <v>1</v>
      </c>
      <c r="D88320" s="12">
        <v>357772.16370318917</v>
      </c>
    </row>
    <row r="88321" spans="2:4" x14ac:dyDescent="0.25">
      <c r="B88321" s="3" t="s">
        <v>41675</v>
      </c>
      <c r="C88321" s="31">
        <v>1</v>
      </c>
      <c r="D88321" s="12">
        <v>313160.84901618527</v>
      </c>
    </row>
    <row r="88322" spans="2:4" x14ac:dyDescent="0.25">
      <c r="B88322" s="3" t="s">
        <v>41676</v>
      </c>
      <c r="C88322" s="31">
        <v>1</v>
      </c>
      <c r="D88322" s="12">
        <v>360640.46518352174</v>
      </c>
    </row>
    <row r="88323" spans="2:4" x14ac:dyDescent="0.25">
      <c r="B88323" s="3" t="s">
        <v>41677</v>
      </c>
      <c r="C88323" s="31">
        <v>1</v>
      </c>
      <c r="D88323" s="12">
        <v>347638.9025674758</v>
      </c>
    </row>
    <row r="88324" spans="2:4" x14ac:dyDescent="0.25">
      <c r="B88324" s="3" t="s">
        <v>41678</v>
      </c>
      <c r="C88324" s="31">
        <v>1</v>
      </c>
      <c r="D88324" s="12">
        <v>373433.95471042581</v>
      </c>
    </row>
    <row r="88325" spans="2:4" x14ac:dyDescent="0.25">
      <c r="B88325" s="3" t="s">
        <v>41679</v>
      </c>
      <c r="C88325" s="31">
        <v>1</v>
      </c>
      <c r="D88325" s="12">
        <v>351131.26742272294</v>
      </c>
    </row>
    <row r="88326" spans="2:4" x14ac:dyDescent="0.25">
      <c r="B88326" s="3" t="s">
        <v>41680</v>
      </c>
      <c r="C88326" s="31">
        <v>1</v>
      </c>
      <c r="D88326" s="12">
        <v>344375.07734685659</v>
      </c>
    </row>
    <row r="88327" spans="2:4" x14ac:dyDescent="0.25">
      <c r="B88327" s="3" t="s">
        <v>41681</v>
      </c>
      <c r="C88327" s="31">
        <v>1</v>
      </c>
      <c r="D88327" s="12">
        <v>246695.14078217911</v>
      </c>
    </row>
    <row r="88328" spans="2:4" x14ac:dyDescent="0.25">
      <c r="B88328" s="3" t="s">
        <v>41682</v>
      </c>
      <c r="C88328" s="31">
        <v>1</v>
      </c>
      <c r="D88328" s="12">
        <v>338921.1092203288</v>
      </c>
    </row>
    <row r="88329" spans="2:4" x14ac:dyDescent="0.25">
      <c r="B88329" s="3" t="s">
        <v>41683</v>
      </c>
      <c r="C88329" s="31">
        <v>1</v>
      </c>
      <c r="D88329" s="12">
        <v>370765.49976906512</v>
      </c>
    </row>
    <row r="88330" spans="2:4" x14ac:dyDescent="0.25">
      <c r="B88330" s="3" t="s">
        <v>41684</v>
      </c>
      <c r="C88330" s="31">
        <v>1</v>
      </c>
      <c r="D88330" s="12">
        <v>367817.28232368204</v>
      </c>
    </row>
    <row r="88331" spans="2:4" x14ac:dyDescent="0.25">
      <c r="B88331" s="3" t="s">
        <v>41685</v>
      </c>
      <c r="C88331" s="31">
        <v>1</v>
      </c>
      <c r="D88331" s="12">
        <v>371368.85844751104</v>
      </c>
    </row>
    <row r="88332" spans="2:4" x14ac:dyDescent="0.25">
      <c r="B88332" s="3" t="s">
        <v>41686</v>
      </c>
      <c r="C88332" s="31">
        <v>1</v>
      </c>
      <c r="D88332" s="12">
        <v>346321.79179621686</v>
      </c>
    </row>
    <row r="88333" spans="2:4" x14ac:dyDescent="0.25">
      <c r="B88333" s="3" t="s">
        <v>41687</v>
      </c>
      <c r="C88333" s="31">
        <v>1</v>
      </c>
      <c r="D88333" s="12">
        <v>364054.7166667736</v>
      </c>
    </row>
    <row r="88334" spans="2:4" x14ac:dyDescent="0.25">
      <c r="B88334" s="3" t="s">
        <v>41688</v>
      </c>
      <c r="C88334" s="31">
        <v>1</v>
      </c>
      <c r="D88334" s="12">
        <v>359943.34388734732</v>
      </c>
    </row>
    <row r="88335" spans="2:4" x14ac:dyDescent="0.25">
      <c r="B88335" s="3" t="s">
        <v>41689</v>
      </c>
      <c r="C88335" s="31">
        <v>1</v>
      </c>
      <c r="D88335" s="12">
        <v>325935.1979507397</v>
      </c>
    </row>
    <row r="88336" spans="2:4" x14ac:dyDescent="0.25">
      <c r="B88336" s="3" t="s">
        <v>41690</v>
      </c>
      <c r="C88336" s="31">
        <v>1</v>
      </c>
      <c r="D88336" s="12">
        <v>350637.17657463148</v>
      </c>
    </row>
    <row r="88337" spans="2:4" x14ac:dyDescent="0.25">
      <c r="B88337" s="3" t="s">
        <v>41691</v>
      </c>
      <c r="C88337" s="31">
        <v>1</v>
      </c>
      <c r="D88337" s="12">
        <v>378992.33915907319</v>
      </c>
    </row>
    <row r="88338" spans="2:4" x14ac:dyDescent="0.25">
      <c r="B88338" s="3" t="s">
        <v>41692</v>
      </c>
      <c r="C88338" s="31">
        <v>1</v>
      </c>
      <c r="D88338" s="12">
        <v>330551.32029354904</v>
      </c>
    </row>
    <row r="88339" spans="2:4" x14ac:dyDescent="0.25">
      <c r="B88339" s="3" t="s">
        <v>41693</v>
      </c>
      <c r="C88339" s="31">
        <v>1</v>
      </c>
      <c r="D88339" s="12">
        <v>358071.86122590222</v>
      </c>
    </row>
    <row r="88340" spans="2:4" x14ac:dyDescent="0.25">
      <c r="B88340" s="3" t="s">
        <v>41694</v>
      </c>
      <c r="C88340" s="31">
        <v>1</v>
      </c>
      <c r="D88340" s="12">
        <v>341794.43525513628</v>
      </c>
    </row>
    <row r="88341" spans="2:4" x14ac:dyDescent="0.25">
      <c r="B88341" s="3" t="s">
        <v>41695</v>
      </c>
      <c r="C88341" s="31">
        <v>1</v>
      </c>
      <c r="D88341" s="12">
        <v>361723.04948519042</v>
      </c>
    </row>
    <row r="88342" spans="2:4" x14ac:dyDescent="0.25">
      <c r="B88342" s="3" t="s">
        <v>41696</v>
      </c>
      <c r="C88342" s="31">
        <v>1</v>
      </c>
      <c r="D88342" s="12">
        <v>379427.1510305563</v>
      </c>
    </row>
    <row r="88343" spans="2:4" x14ac:dyDescent="0.25">
      <c r="B88343" s="3" t="s">
        <v>41697</v>
      </c>
      <c r="C88343" s="31">
        <v>1</v>
      </c>
      <c r="D88343" s="12">
        <v>322763.19264776132</v>
      </c>
    </row>
    <row r="88344" spans="2:4" x14ac:dyDescent="0.25">
      <c r="B88344" s="3" t="s">
        <v>41698</v>
      </c>
      <c r="C88344" s="31">
        <v>1</v>
      </c>
      <c r="D88344" s="12">
        <v>333462.4473442905</v>
      </c>
    </row>
    <row r="88345" spans="2:4" x14ac:dyDescent="0.25">
      <c r="B88345" s="3" t="s">
        <v>41699</v>
      </c>
      <c r="C88345" s="31">
        <v>1</v>
      </c>
      <c r="D88345" s="12">
        <v>201828.66038587416</v>
      </c>
    </row>
    <row r="88346" spans="2:4" x14ac:dyDescent="0.25">
      <c r="B88346" s="3" t="s">
        <v>41700</v>
      </c>
      <c r="C88346" s="31">
        <v>1</v>
      </c>
      <c r="D88346" s="12">
        <v>358294.65167436877</v>
      </c>
    </row>
    <row r="88347" spans="2:4" x14ac:dyDescent="0.25">
      <c r="B88347" s="3" t="s">
        <v>41701</v>
      </c>
      <c r="C88347" s="31">
        <v>1</v>
      </c>
      <c r="D88347" s="12">
        <v>366170.53684106079</v>
      </c>
    </row>
    <row r="88348" spans="2:4" x14ac:dyDescent="0.25">
      <c r="B88348" s="3" t="s">
        <v>41702</v>
      </c>
      <c r="C88348" s="31">
        <v>5</v>
      </c>
      <c r="D88348" s="12">
        <v>8973539.6296045575</v>
      </c>
    </row>
    <row r="88349" spans="2:4" x14ac:dyDescent="0.25">
      <c r="B88349" s="3" t="s">
        <v>41703</v>
      </c>
      <c r="C88349" s="31">
        <v>1</v>
      </c>
      <c r="D88349" s="12">
        <v>188006.24684317628</v>
      </c>
    </row>
    <row r="88350" spans="2:4" x14ac:dyDescent="0.25">
      <c r="B88350" s="3" t="s">
        <v>41704</v>
      </c>
      <c r="C88350" s="31">
        <v>1</v>
      </c>
      <c r="D88350" s="12">
        <v>350825.27624927537</v>
      </c>
    </row>
    <row r="88351" spans="2:4" x14ac:dyDescent="0.25">
      <c r="B88351" s="3" t="s">
        <v>41705</v>
      </c>
      <c r="C88351" s="31">
        <v>1</v>
      </c>
      <c r="D88351" s="12">
        <v>202491.48672787388</v>
      </c>
    </row>
    <row r="88352" spans="2:4" x14ac:dyDescent="0.25">
      <c r="B88352" s="3" t="s">
        <v>41706</v>
      </c>
      <c r="C88352" s="31">
        <v>4</v>
      </c>
      <c r="D88352" s="12">
        <v>2270890.5397185516</v>
      </c>
    </row>
    <row r="88353" spans="2:4" x14ac:dyDescent="0.25">
      <c r="B88353" s="3" t="s">
        <v>41707</v>
      </c>
      <c r="C88353" s="31">
        <v>1</v>
      </c>
      <c r="D88353" s="12">
        <v>283518.42731969804</v>
      </c>
    </row>
    <row r="88354" spans="2:4" x14ac:dyDescent="0.25">
      <c r="B88354" s="3" t="s">
        <v>41708</v>
      </c>
      <c r="C88354" s="31">
        <v>1</v>
      </c>
      <c r="D88354" s="12">
        <v>366710.38216191262</v>
      </c>
    </row>
    <row r="88355" spans="2:4" x14ac:dyDescent="0.25">
      <c r="B88355" s="3" t="s">
        <v>41709</v>
      </c>
      <c r="C88355" s="31">
        <v>1</v>
      </c>
      <c r="D88355" s="12">
        <v>352801.5265371647</v>
      </c>
    </row>
    <row r="88356" spans="2:4" x14ac:dyDescent="0.25">
      <c r="B88356" s="3" t="s">
        <v>41710</v>
      </c>
      <c r="C88356" s="31">
        <v>3</v>
      </c>
      <c r="D88356" s="12">
        <v>1754230.2236084586</v>
      </c>
    </row>
    <row r="88357" spans="2:4" x14ac:dyDescent="0.25">
      <c r="B88357" s="3" t="s">
        <v>41711</v>
      </c>
      <c r="C88357" s="31">
        <v>1</v>
      </c>
      <c r="D88357" s="12">
        <v>371061.21960722108</v>
      </c>
    </row>
    <row r="88358" spans="2:4" x14ac:dyDescent="0.25">
      <c r="B88358" s="3" t="s">
        <v>41712</v>
      </c>
      <c r="C88358" s="31">
        <v>1</v>
      </c>
      <c r="D88358" s="12">
        <v>210324.67951566062</v>
      </c>
    </row>
    <row r="88359" spans="2:4" x14ac:dyDescent="0.25">
      <c r="B88359" s="3" t="s">
        <v>41713</v>
      </c>
      <c r="C88359" s="31">
        <v>1</v>
      </c>
      <c r="D88359" s="12">
        <v>305830.87363461271</v>
      </c>
    </row>
    <row r="88360" spans="2:4" x14ac:dyDescent="0.25">
      <c r="B88360" s="3" t="s">
        <v>41714</v>
      </c>
      <c r="C88360" s="31">
        <v>1</v>
      </c>
      <c r="D88360" s="12">
        <v>131108.35618353865</v>
      </c>
    </row>
    <row r="88361" spans="2:4" x14ac:dyDescent="0.25">
      <c r="B88361" s="3" t="s">
        <v>41715</v>
      </c>
      <c r="C88361" s="31">
        <v>1</v>
      </c>
      <c r="D88361" s="12">
        <v>128030.67892628907</v>
      </c>
    </row>
    <row r="88362" spans="2:4" x14ac:dyDescent="0.25">
      <c r="B88362" s="3" t="s">
        <v>41716</v>
      </c>
      <c r="C88362" s="31">
        <v>1</v>
      </c>
      <c r="D88362" s="12">
        <v>316709.69740827347</v>
      </c>
    </row>
    <row r="88363" spans="2:4" x14ac:dyDescent="0.25">
      <c r="B88363" s="3" t="s">
        <v>41717</v>
      </c>
      <c r="C88363" s="31">
        <v>1</v>
      </c>
      <c r="D88363" s="12">
        <v>644621.4875178301</v>
      </c>
    </row>
    <row r="88364" spans="2:4" x14ac:dyDescent="0.25">
      <c r="B88364" s="3" t="s">
        <v>41718</v>
      </c>
      <c r="C88364" s="31">
        <v>1</v>
      </c>
      <c r="D88364" s="12">
        <v>258073.28834614746</v>
      </c>
    </row>
    <row r="88365" spans="2:4" x14ac:dyDescent="0.25">
      <c r="B88365" s="3" t="s">
        <v>41719</v>
      </c>
      <c r="C88365" s="31">
        <v>1</v>
      </c>
      <c r="D88365" s="12">
        <v>248867.36306694595</v>
      </c>
    </row>
    <row r="88366" spans="2:4" x14ac:dyDescent="0.25">
      <c r="B88366" s="3" t="s">
        <v>41720</v>
      </c>
      <c r="C88366" s="31">
        <v>1</v>
      </c>
      <c r="D88366" s="12">
        <v>2368159.6281960257</v>
      </c>
    </row>
    <row r="88367" spans="2:4" x14ac:dyDescent="0.25">
      <c r="B88367" s="3" t="s">
        <v>41721</v>
      </c>
      <c r="C88367" s="31">
        <v>1</v>
      </c>
      <c r="D88367" s="12">
        <v>262118.36384336592</v>
      </c>
    </row>
    <row r="88368" spans="2:4" x14ac:dyDescent="0.25">
      <c r="B88368" s="3" t="s">
        <v>41722</v>
      </c>
      <c r="C88368" s="31">
        <v>3</v>
      </c>
      <c r="D88368" s="12">
        <v>2731529.6410642425</v>
      </c>
    </row>
    <row r="88369" spans="2:4" x14ac:dyDescent="0.25">
      <c r="B88369" s="3" t="s">
        <v>41723</v>
      </c>
      <c r="C88369" s="31">
        <v>1</v>
      </c>
      <c r="D88369" s="12">
        <v>139795.83739302325</v>
      </c>
    </row>
    <row r="88370" spans="2:4" x14ac:dyDescent="0.25">
      <c r="B88370" s="3" t="s">
        <v>41724</v>
      </c>
      <c r="C88370" s="31">
        <v>1</v>
      </c>
      <c r="D88370" s="12">
        <v>378615.53056622256</v>
      </c>
    </row>
    <row r="88371" spans="2:4" x14ac:dyDescent="0.25">
      <c r="B88371" s="3" t="s">
        <v>41725</v>
      </c>
      <c r="C88371" s="31">
        <v>1</v>
      </c>
      <c r="D88371" s="12">
        <v>1395524.8153640418</v>
      </c>
    </row>
    <row r="88372" spans="2:4" x14ac:dyDescent="0.25">
      <c r="B88372" s="3" t="s">
        <v>41726</v>
      </c>
      <c r="C88372" s="31">
        <v>1</v>
      </c>
      <c r="D88372" s="12">
        <v>243043.0397862464</v>
      </c>
    </row>
    <row r="88373" spans="2:4" x14ac:dyDescent="0.25">
      <c r="B88373" s="3" t="s">
        <v>41727</v>
      </c>
      <c r="C88373" s="31">
        <v>2</v>
      </c>
      <c r="D88373" s="12">
        <v>2383709.0913314424</v>
      </c>
    </row>
    <row r="88374" spans="2:4" x14ac:dyDescent="0.25">
      <c r="B88374" s="3" t="s">
        <v>41728</v>
      </c>
      <c r="C88374" s="31">
        <v>1</v>
      </c>
      <c r="D88374" s="12">
        <v>343063.63903613127</v>
      </c>
    </row>
    <row r="88375" spans="2:4" x14ac:dyDescent="0.25">
      <c r="B88375" s="3" t="s">
        <v>41729</v>
      </c>
      <c r="C88375" s="31">
        <v>1</v>
      </c>
      <c r="D88375" s="12">
        <v>266419.20105568663</v>
      </c>
    </row>
    <row r="88376" spans="2:4" x14ac:dyDescent="0.25">
      <c r="B88376" s="3" t="s">
        <v>41730</v>
      </c>
      <c r="C88376" s="31">
        <v>1</v>
      </c>
      <c r="D88376" s="12">
        <v>648537.78715466673</v>
      </c>
    </row>
    <row r="88377" spans="2:4" x14ac:dyDescent="0.25">
      <c r="B88377" s="3" t="s">
        <v>41731</v>
      </c>
      <c r="C88377" s="31">
        <v>1</v>
      </c>
      <c r="D88377" s="12">
        <v>279256.54546546389</v>
      </c>
    </row>
    <row r="88378" spans="2:4" x14ac:dyDescent="0.25">
      <c r="B88378" s="3" t="s">
        <v>41732</v>
      </c>
      <c r="C88378" s="31">
        <v>1</v>
      </c>
      <c r="D88378" s="12">
        <v>374640.79465520446</v>
      </c>
    </row>
    <row r="88379" spans="2:4" x14ac:dyDescent="0.25">
      <c r="B88379" s="3" t="s">
        <v>41733</v>
      </c>
      <c r="C88379" s="31">
        <v>1</v>
      </c>
      <c r="D88379" s="12">
        <v>62538.537777802536</v>
      </c>
    </row>
    <row r="88380" spans="2:4" x14ac:dyDescent="0.25">
      <c r="B88380" s="3" t="s">
        <v>41734</v>
      </c>
      <c r="C88380" s="31">
        <v>1</v>
      </c>
      <c r="D88380" s="12">
        <v>2197237.6229412737</v>
      </c>
    </row>
    <row r="88381" spans="2:4" x14ac:dyDescent="0.25">
      <c r="B88381" s="3" t="s">
        <v>41735</v>
      </c>
      <c r="C88381" s="31">
        <v>1</v>
      </c>
      <c r="D88381" s="12">
        <v>327278.80366462184</v>
      </c>
    </row>
    <row r="88382" spans="2:4" x14ac:dyDescent="0.25">
      <c r="B88382" s="3" t="s">
        <v>41736</v>
      </c>
      <c r="C88382" s="31">
        <v>1</v>
      </c>
      <c r="D88382" s="12">
        <v>359677.48238497239</v>
      </c>
    </row>
    <row r="88383" spans="2:4" x14ac:dyDescent="0.25">
      <c r="B88383" s="3" t="s">
        <v>41737</v>
      </c>
      <c r="C88383" s="31">
        <v>1</v>
      </c>
      <c r="D88383" s="12">
        <v>2657238.9815048217</v>
      </c>
    </row>
    <row r="88384" spans="2:4" x14ac:dyDescent="0.25">
      <c r="B88384" s="3" t="s">
        <v>41738</v>
      </c>
      <c r="C88384" s="31">
        <v>1</v>
      </c>
      <c r="D88384" s="12">
        <v>730200.19609814452</v>
      </c>
    </row>
    <row r="88385" spans="2:4" x14ac:dyDescent="0.25">
      <c r="B88385" s="3" t="s">
        <v>41739</v>
      </c>
      <c r="C88385" s="31">
        <v>1</v>
      </c>
      <c r="D88385" s="12">
        <v>205250.5488881385</v>
      </c>
    </row>
    <row r="88386" spans="2:4" x14ac:dyDescent="0.25">
      <c r="B88386" s="3" t="s">
        <v>41740</v>
      </c>
      <c r="C88386" s="31">
        <v>1</v>
      </c>
      <c r="D88386" s="12">
        <v>455473.54618080118</v>
      </c>
    </row>
    <row r="88387" spans="2:4" x14ac:dyDescent="0.25">
      <c r="B88387" s="3" t="s">
        <v>41741</v>
      </c>
      <c r="C88387" s="31">
        <v>1</v>
      </c>
      <c r="D88387" s="12">
        <v>147960.00707087867</v>
      </c>
    </row>
    <row r="88388" spans="2:4" x14ac:dyDescent="0.25">
      <c r="B88388" s="3" t="s">
        <v>41742</v>
      </c>
      <c r="C88388" s="31">
        <v>1</v>
      </c>
      <c r="D88388" s="12">
        <v>230536.12236805997</v>
      </c>
    </row>
    <row r="88389" spans="2:4" x14ac:dyDescent="0.25">
      <c r="B88389" s="3" t="s">
        <v>41743</v>
      </c>
      <c r="C88389" s="31">
        <v>1</v>
      </c>
      <c r="D88389" s="12">
        <v>341171.33740277909</v>
      </c>
    </row>
    <row r="88390" spans="2:4" x14ac:dyDescent="0.25">
      <c r="B88390" s="3" t="s">
        <v>41744</v>
      </c>
      <c r="C88390" s="31">
        <v>1</v>
      </c>
      <c r="D88390" s="12">
        <v>303235.81368779426</v>
      </c>
    </row>
    <row r="88391" spans="2:4" x14ac:dyDescent="0.25">
      <c r="B88391" s="3" t="s">
        <v>41745</v>
      </c>
      <c r="C88391" s="31">
        <v>1</v>
      </c>
      <c r="D88391" s="12">
        <v>171977.81401426275</v>
      </c>
    </row>
    <row r="88392" spans="2:4" x14ac:dyDescent="0.25">
      <c r="B88392" s="3" t="s">
        <v>41746</v>
      </c>
      <c r="C88392" s="31">
        <v>2</v>
      </c>
      <c r="D88392" s="12">
        <v>6498935.0227135187</v>
      </c>
    </row>
    <row r="88393" spans="2:4" x14ac:dyDescent="0.25">
      <c r="B88393" s="3" t="s">
        <v>41747</v>
      </c>
      <c r="C88393" s="31">
        <v>1</v>
      </c>
      <c r="D88393" s="12">
        <v>167186.83435875323</v>
      </c>
    </row>
    <row r="88394" spans="2:4" x14ac:dyDescent="0.25">
      <c r="B88394" s="3" t="s">
        <v>41748</v>
      </c>
      <c r="C88394" s="31">
        <v>1</v>
      </c>
      <c r="D88394" s="12">
        <v>814468.4010052908</v>
      </c>
    </row>
    <row r="88395" spans="2:4" x14ac:dyDescent="0.25">
      <c r="B88395" s="3" t="s">
        <v>41749</v>
      </c>
      <c r="C88395" s="31">
        <v>1</v>
      </c>
      <c r="D88395" s="12">
        <v>256692.69032049002</v>
      </c>
    </row>
    <row r="88396" spans="2:4" x14ac:dyDescent="0.25">
      <c r="B88396" s="3" t="s">
        <v>41750</v>
      </c>
      <c r="C88396" s="31">
        <v>1</v>
      </c>
      <c r="D88396" s="12">
        <v>161857.28384544395</v>
      </c>
    </row>
    <row r="88397" spans="2:4" x14ac:dyDescent="0.25">
      <c r="B88397" s="3" t="s">
        <v>41751</v>
      </c>
      <c r="C88397" s="31">
        <v>3</v>
      </c>
      <c r="D88397" s="12">
        <v>559979.51112643699</v>
      </c>
    </row>
    <row r="88398" spans="2:4" x14ac:dyDescent="0.25">
      <c r="B88398" s="3" t="s">
        <v>41752</v>
      </c>
      <c r="C88398" s="31">
        <v>1</v>
      </c>
      <c r="D88398" s="12">
        <v>342086.74845392373</v>
      </c>
    </row>
    <row r="88399" spans="2:4" x14ac:dyDescent="0.25">
      <c r="B88399" s="3" t="s">
        <v>41753</v>
      </c>
      <c r="C88399" s="31">
        <v>3</v>
      </c>
      <c r="D88399" s="12">
        <v>2248292.7774382001</v>
      </c>
    </row>
    <row r="88400" spans="2:4" x14ac:dyDescent="0.25">
      <c r="B88400" s="3" t="s">
        <v>41754</v>
      </c>
      <c r="C88400" s="31">
        <v>1</v>
      </c>
      <c r="D88400" s="12">
        <v>154034.14541793254</v>
      </c>
    </row>
    <row r="88401" spans="2:4" x14ac:dyDescent="0.25">
      <c r="B88401" s="3" t="s">
        <v>41755</v>
      </c>
      <c r="C88401" s="31">
        <v>1</v>
      </c>
      <c r="D88401" s="12">
        <v>274156.06804625341</v>
      </c>
    </row>
    <row r="88402" spans="2:4" x14ac:dyDescent="0.25">
      <c r="B88402" s="3" t="s">
        <v>41756</v>
      </c>
      <c r="C88402" s="31">
        <v>1</v>
      </c>
      <c r="D88402" s="12">
        <v>1606749.9900675111</v>
      </c>
    </row>
    <row r="88403" spans="2:4" x14ac:dyDescent="0.25">
      <c r="B88403" s="3" t="s">
        <v>41757</v>
      </c>
      <c r="C88403" s="31">
        <v>1</v>
      </c>
      <c r="D88403" s="12">
        <v>182767.90556146711</v>
      </c>
    </row>
    <row r="88404" spans="2:4" x14ac:dyDescent="0.25">
      <c r="B88404" s="3" t="s">
        <v>41758</v>
      </c>
      <c r="C88404" s="31">
        <v>1</v>
      </c>
      <c r="D88404" s="12">
        <v>173436.04114752056</v>
      </c>
    </row>
    <row r="88405" spans="2:4" x14ac:dyDescent="0.25">
      <c r="B88405" s="3" t="s">
        <v>41759</v>
      </c>
      <c r="C88405" s="31">
        <v>1</v>
      </c>
      <c r="D88405" s="12">
        <v>262121.17504022631</v>
      </c>
    </row>
    <row r="88406" spans="2:4" x14ac:dyDescent="0.25">
      <c r="B88406" s="3" t="s">
        <v>41760</v>
      </c>
      <c r="C88406" s="31">
        <v>1</v>
      </c>
      <c r="D88406" s="12">
        <v>226796.07716182829</v>
      </c>
    </row>
    <row r="88407" spans="2:4" x14ac:dyDescent="0.25">
      <c r="B88407" s="3" t="s">
        <v>41761</v>
      </c>
      <c r="C88407" s="31">
        <v>3</v>
      </c>
      <c r="D88407" s="12">
        <v>3950311.2464183131</v>
      </c>
    </row>
    <row r="88408" spans="2:4" x14ac:dyDescent="0.25">
      <c r="B88408" s="3" t="s">
        <v>41762</v>
      </c>
      <c r="C88408" s="31">
        <v>1</v>
      </c>
      <c r="D88408" s="12">
        <v>169939.55479909538</v>
      </c>
    </row>
    <row r="88409" spans="2:4" x14ac:dyDescent="0.25">
      <c r="B88409" s="3" t="s">
        <v>41763</v>
      </c>
      <c r="C88409" s="31">
        <v>1</v>
      </c>
      <c r="D88409" s="12">
        <v>256778.9851226247</v>
      </c>
    </row>
    <row r="88410" spans="2:4" x14ac:dyDescent="0.25">
      <c r="B88410" s="3" t="s">
        <v>41764</v>
      </c>
      <c r="C88410" s="31">
        <v>3</v>
      </c>
      <c r="D88410" s="12">
        <v>2549465.7633040701</v>
      </c>
    </row>
    <row r="88411" spans="2:4" x14ac:dyDescent="0.25">
      <c r="B88411" s="3" t="s">
        <v>41765</v>
      </c>
      <c r="C88411" s="31">
        <v>1</v>
      </c>
      <c r="D88411" s="12">
        <v>311095.78012753808</v>
      </c>
    </row>
    <row r="88412" spans="2:4" x14ac:dyDescent="0.25">
      <c r="B88412" s="3" t="s">
        <v>41766</v>
      </c>
      <c r="C88412" s="31">
        <v>1</v>
      </c>
      <c r="D88412" s="12">
        <v>2205373.7062925058</v>
      </c>
    </row>
    <row r="88413" spans="2:4" x14ac:dyDescent="0.25">
      <c r="B88413" s="3" t="s">
        <v>41767</v>
      </c>
      <c r="C88413" s="31">
        <v>1</v>
      </c>
      <c r="D88413" s="12">
        <v>219523.54294721287</v>
      </c>
    </row>
    <row r="88414" spans="2:4" x14ac:dyDescent="0.25">
      <c r="B88414" s="3" t="s">
        <v>41768</v>
      </c>
      <c r="C88414" s="31">
        <v>1</v>
      </c>
      <c r="D88414" s="12">
        <v>303988.54190840462</v>
      </c>
    </row>
    <row r="88415" spans="2:4" x14ac:dyDescent="0.25">
      <c r="B88415" s="3" t="s">
        <v>41769</v>
      </c>
      <c r="C88415" s="31">
        <v>1</v>
      </c>
      <c r="D88415" s="12">
        <v>75273.946864490325</v>
      </c>
    </row>
    <row r="88416" spans="2:4" x14ac:dyDescent="0.25">
      <c r="B88416" s="3" t="s">
        <v>41770</v>
      </c>
      <c r="C88416" s="31">
        <v>1</v>
      </c>
      <c r="D88416" s="12">
        <v>379067.11789436446</v>
      </c>
    </row>
    <row r="88417" spans="2:4" x14ac:dyDescent="0.25">
      <c r="B88417" s="3" t="s">
        <v>41771</v>
      </c>
      <c r="C88417" s="31">
        <v>1</v>
      </c>
      <c r="D88417" s="12">
        <v>365469.22080192441</v>
      </c>
    </row>
    <row r="88418" spans="2:4" x14ac:dyDescent="0.25">
      <c r="B88418" s="3" t="s">
        <v>41772</v>
      </c>
      <c r="C88418" s="31">
        <v>1</v>
      </c>
      <c r="D88418" s="12">
        <v>387890.0975536186</v>
      </c>
    </row>
    <row r="88419" spans="2:4" x14ac:dyDescent="0.25">
      <c r="B88419" s="3" t="s">
        <v>41773</v>
      </c>
      <c r="C88419" s="31">
        <v>1</v>
      </c>
      <c r="D88419" s="12">
        <v>373834.13153011427</v>
      </c>
    </row>
    <row r="88420" spans="2:4" x14ac:dyDescent="0.25">
      <c r="B88420" s="3" t="s">
        <v>41774</v>
      </c>
      <c r="C88420" s="31">
        <v>1</v>
      </c>
      <c r="D88420" s="12">
        <v>229760.81742462283</v>
      </c>
    </row>
    <row r="88421" spans="2:4" x14ac:dyDescent="0.25">
      <c r="B88421" s="3" t="s">
        <v>41775</v>
      </c>
      <c r="C88421" s="31">
        <v>1</v>
      </c>
      <c r="D88421" s="12">
        <v>1965777.5449413664</v>
      </c>
    </row>
    <row r="88422" spans="2:4" x14ac:dyDescent="0.25">
      <c r="B88422" s="3" t="s">
        <v>41776</v>
      </c>
      <c r="C88422" s="31">
        <v>1</v>
      </c>
      <c r="D88422" s="12">
        <v>345418.18929474265</v>
      </c>
    </row>
    <row r="88423" spans="2:4" x14ac:dyDescent="0.25">
      <c r="B88423" s="3" t="s">
        <v>41777</v>
      </c>
      <c r="C88423" s="31">
        <v>1</v>
      </c>
      <c r="D88423" s="12">
        <v>277027.86837552395</v>
      </c>
    </row>
    <row r="88424" spans="2:4" x14ac:dyDescent="0.25">
      <c r="B88424" s="3" t="s">
        <v>41778</v>
      </c>
      <c r="C88424" s="31">
        <v>1</v>
      </c>
      <c r="D88424" s="12">
        <v>800894.15445026523</v>
      </c>
    </row>
    <row r="88425" spans="2:4" x14ac:dyDescent="0.25">
      <c r="B88425" s="3" t="s">
        <v>41779</v>
      </c>
      <c r="C88425" s="31">
        <v>1</v>
      </c>
      <c r="D88425" s="12">
        <v>327459.65967451647</v>
      </c>
    </row>
    <row r="88426" spans="2:4" x14ac:dyDescent="0.25">
      <c r="B88426" s="3" t="s">
        <v>41780</v>
      </c>
      <c r="C88426" s="31">
        <v>1</v>
      </c>
      <c r="D88426" s="12">
        <v>367873.81760519388</v>
      </c>
    </row>
    <row r="88427" spans="2:4" x14ac:dyDescent="0.25">
      <c r="B88427" s="3" t="s">
        <v>41781</v>
      </c>
      <c r="C88427" s="31">
        <v>1</v>
      </c>
      <c r="D88427" s="12">
        <v>192026.7821362479</v>
      </c>
    </row>
    <row r="88428" spans="2:4" x14ac:dyDescent="0.25">
      <c r="B88428" s="3" t="s">
        <v>41782</v>
      </c>
      <c r="C88428" s="31">
        <v>1</v>
      </c>
      <c r="D88428" s="12">
        <v>144715.10279283815</v>
      </c>
    </row>
    <row r="88429" spans="2:4" x14ac:dyDescent="0.25">
      <c r="B88429" s="3" t="s">
        <v>41783</v>
      </c>
      <c r="C88429" s="31">
        <v>1</v>
      </c>
      <c r="D88429" s="12">
        <v>616545.70993600856</v>
      </c>
    </row>
    <row r="88430" spans="2:4" x14ac:dyDescent="0.25">
      <c r="B88430" s="3" t="s">
        <v>41784</v>
      </c>
      <c r="C88430" s="31">
        <v>1</v>
      </c>
      <c r="D88430" s="12">
        <v>283185.08327582414</v>
      </c>
    </row>
    <row r="88431" spans="2:4" x14ac:dyDescent="0.25">
      <c r="B88431" s="3" t="s">
        <v>41785</v>
      </c>
      <c r="C88431" s="31">
        <v>1</v>
      </c>
      <c r="D88431" s="12">
        <v>167793.11637875738</v>
      </c>
    </row>
    <row r="88432" spans="2:4" x14ac:dyDescent="0.25">
      <c r="B88432" s="3" t="s">
        <v>41786</v>
      </c>
      <c r="C88432" s="31">
        <v>1</v>
      </c>
      <c r="D88432" s="12">
        <v>2345176.0039026048</v>
      </c>
    </row>
    <row r="88433" spans="2:4" x14ac:dyDescent="0.25">
      <c r="B88433" s="3" t="s">
        <v>41787</v>
      </c>
      <c r="C88433" s="31">
        <v>1</v>
      </c>
      <c r="D88433" s="12">
        <v>157063.63020967439</v>
      </c>
    </row>
    <row r="88434" spans="2:4" x14ac:dyDescent="0.25">
      <c r="B88434" s="3" t="s">
        <v>41788</v>
      </c>
      <c r="C88434" s="31">
        <v>1</v>
      </c>
      <c r="D88434" s="12">
        <v>250467.56390388019</v>
      </c>
    </row>
    <row r="88435" spans="2:4" x14ac:dyDescent="0.25">
      <c r="B88435" s="3" t="s">
        <v>41789</v>
      </c>
      <c r="C88435" s="31">
        <v>1</v>
      </c>
      <c r="D88435" s="12">
        <v>194218.98191832658</v>
      </c>
    </row>
    <row r="88436" spans="2:4" x14ac:dyDescent="0.25">
      <c r="B88436" s="3" t="s">
        <v>41790</v>
      </c>
      <c r="C88436" s="31">
        <v>1</v>
      </c>
      <c r="D88436" s="12">
        <v>288446.86198404332</v>
      </c>
    </row>
    <row r="88437" spans="2:4" x14ac:dyDescent="0.25">
      <c r="B88437" s="3" t="s">
        <v>34028</v>
      </c>
      <c r="C88437" s="31">
        <v>5</v>
      </c>
      <c r="D88437" s="12">
        <v>9109714.3871210199</v>
      </c>
    </row>
    <row r="88438" spans="2:4" x14ac:dyDescent="0.25">
      <c r="B88438" s="3" t="s">
        <v>41791</v>
      </c>
      <c r="C88438" s="31">
        <v>1</v>
      </c>
      <c r="D88438" s="12">
        <v>225836.21085633943</v>
      </c>
    </row>
    <row r="88439" spans="2:4" x14ac:dyDescent="0.25">
      <c r="B88439" s="3" t="s">
        <v>41792</v>
      </c>
      <c r="C88439" s="31">
        <v>5</v>
      </c>
      <c r="D88439" s="12">
        <v>7144477.368487699</v>
      </c>
    </row>
    <row r="88440" spans="2:4" x14ac:dyDescent="0.25">
      <c r="B88440" s="3" t="s">
        <v>41793</v>
      </c>
      <c r="C88440" s="31">
        <v>1</v>
      </c>
      <c r="D88440" s="12">
        <v>218854.97809879255</v>
      </c>
    </row>
    <row r="88441" spans="2:4" x14ac:dyDescent="0.25">
      <c r="B88441" s="3" t="s">
        <v>41794</v>
      </c>
      <c r="C88441" s="31">
        <v>1</v>
      </c>
      <c r="D88441" s="12">
        <v>218611.55929639051</v>
      </c>
    </row>
    <row r="88442" spans="2:4" x14ac:dyDescent="0.25">
      <c r="B88442" s="3" t="s">
        <v>41795</v>
      </c>
      <c r="C88442" s="31">
        <v>3</v>
      </c>
      <c r="D88442" s="12">
        <v>2256988.6122978213</v>
      </c>
    </row>
    <row r="88443" spans="2:4" x14ac:dyDescent="0.25">
      <c r="B88443" s="3" t="s">
        <v>41796</v>
      </c>
      <c r="C88443" s="31">
        <v>1</v>
      </c>
      <c r="D88443" s="12">
        <v>357318.18641589343</v>
      </c>
    </row>
    <row r="88444" spans="2:4" x14ac:dyDescent="0.25">
      <c r="B88444" s="3" t="s">
        <v>41797</v>
      </c>
      <c r="C88444" s="31">
        <v>1</v>
      </c>
      <c r="D88444" s="12">
        <v>156984.10386746642</v>
      </c>
    </row>
    <row r="88445" spans="2:4" x14ac:dyDescent="0.25">
      <c r="B88445" s="3" t="s">
        <v>41798</v>
      </c>
      <c r="C88445" s="31">
        <v>1</v>
      </c>
      <c r="D88445" s="12">
        <v>245408.94731730717</v>
      </c>
    </row>
    <row r="88446" spans="2:4" x14ac:dyDescent="0.25">
      <c r="B88446" s="3" t="s">
        <v>41799</v>
      </c>
      <c r="C88446" s="31">
        <v>1</v>
      </c>
      <c r="D88446" s="12">
        <v>308698.74394346162</v>
      </c>
    </row>
    <row r="88447" spans="2:4" x14ac:dyDescent="0.25">
      <c r="B88447" s="3" t="s">
        <v>41800</v>
      </c>
      <c r="C88447" s="31">
        <v>3</v>
      </c>
      <c r="D88447" s="12">
        <v>2940244.2994832015</v>
      </c>
    </row>
    <row r="88448" spans="2:4" x14ac:dyDescent="0.25">
      <c r="B88448" s="3" t="s">
        <v>41801</v>
      </c>
      <c r="C88448" s="31">
        <v>3</v>
      </c>
      <c r="D88448" s="12">
        <v>1510065.1982896742</v>
      </c>
    </row>
    <row r="88449" spans="2:4" x14ac:dyDescent="0.25">
      <c r="B88449" s="3" t="s">
        <v>34030</v>
      </c>
      <c r="C88449" s="31">
        <v>5</v>
      </c>
      <c r="D88449" s="12">
        <v>1453426.113193864</v>
      </c>
    </row>
    <row r="88450" spans="2:4" x14ac:dyDescent="0.25">
      <c r="B88450" s="3" t="s">
        <v>41802</v>
      </c>
      <c r="C88450" s="31">
        <v>1</v>
      </c>
      <c r="D88450" s="12">
        <v>314366.50094758131</v>
      </c>
    </row>
    <row r="88451" spans="2:4" x14ac:dyDescent="0.25">
      <c r="B88451" s="3" t="s">
        <v>41803</v>
      </c>
      <c r="C88451" s="31">
        <v>1</v>
      </c>
      <c r="D88451" s="12">
        <v>154278.30213692042</v>
      </c>
    </row>
    <row r="88452" spans="2:4" x14ac:dyDescent="0.25">
      <c r="B88452" s="3" t="s">
        <v>41804</v>
      </c>
      <c r="C88452" s="31">
        <v>1</v>
      </c>
      <c r="D88452" s="12">
        <v>327841.70022776368</v>
      </c>
    </row>
    <row r="88453" spans="2:4" x14ac:dyDescent="0.25">
      <c r="B88453" s="3" t="s">
        <v>41805</v>
      </c>
      <c r="C88453" s="31">
        <v>1</v>
      </c>
      <c r="D88453" s="12">
        <v>295988.29462038958</v>
      </c>
    </row>
    <row r="88454" spans="2:4" x14ac:dyDescent="0.25">
      <c r="B88454" s="3" t="s">
        <v>41806</v>
      </c>
      <c r="C88454" s="31">
        <v>1</v>
      </c>
      <c r="D88454" s="12">
        <v>255421.4453955713</v>
      </c>
    </row>
    <row r="88455" spans="2:4" x14ac:dyDescent="0.25">
      <c r="B88455" s="3" t="s">
        <v>41807</v>
      </c>
      <c r="C88455" s="31">
        <v>1</v>
      </c>
      <c r="D88455" s="12">
        <v>288844.08582714957</v>
      </c>
    </row>
    <row r="88456" spans="2:4" x14ac:dyDescent="0.25">
      <c r="B88456" s="3" t="s">
        <v>41808</v>
      </c>
      <c r="C88456" s="31">
        <v>1</v>
      </c>
      <c r="D88456" s="12">
        <v>130821.54492430431</v>
      </c>
    </row>
    <row r="88457" spans="2:4" x14ac:dyDescent="0.25">
      <c r="B88457" s="3" t="s">
        <v>41809</v>
      </c>
      <c r="C88457" s="31">
        <v>1</v>
      </c>
      <c r="D88457" s="12">
        <v>2019242.8765079058</v>
      </c>
    </row>
    <row r="88458" spans="2:4" x14ac:dyDescent="0.25">
      <c r="B88458" s="3" t="s">
        <v>41810</v>
      </c>
      <c r="C88458" s="31">
        <v>1</v>
      </c>
      <c r="D88458" s="12">
        <v>151857.12183133527</v>
      </c>
    </row>
    <row r="88459" spans="2:4" x14ac:dyDescent="0.25">
      <c r="B88459" s="3" t="s">
        <v>41811</v>
      </c>
      <c r="C88459" s="31">
        <v>1</v>
      </c>
      <c r="D88459" s="12">
        <v>362919.84745401697</v>
      </c>
    </row>
    <row r="88460" spans="2:4" x14ac:dyDescent="0.25">
      <c r="B88460" s="3" t="s">
        <v>41812</v>
      </c>
      <c r="C88460" s="31">
        <v>1</v>
      </c>
      <c r="D88460" s="12">
        <v>296652.50538418809</v>
      </c>
    </row>
    <row r="88461" spans="2:4" x14ac:dyDescent="0.25">
      <c r="B88461" s="3" t="s">
        <v>41813</v>
      </c>
      <c r="C88461" s="31">
        <v>1</v>
      </c>
      <c r="D88461" s="12">
        <v>249007.81701836892</v>
      </c>
    </row>
    <row r="88462" spans="2:4" x14ac:dyDescent="0.25">
      <c r="B88462" s="3" t="s">
        <v>41814</v>
      </c>
      <c r="C88462" s="31">
        <v>1</v>
      </c>
      <c r="D88462" s="12">
        <v>416268.16440644203</v>
      </c>
    </row>
    <row r="88463" spans="2:4" x14ac:dyDescent="0.25">
      <c r="B88463" s="3" t="s">
        <v>41815</v>
      </c>
      <c r="C88463" s="31">
        <v>1</v>
      </c>
      <c r="D88463" s="12">
        <v>78794.718005686169</v>
      </c>
    </row>
    <row r="88464" spans="2:4" x14ac:dyDescent="0.25">
      <c r="B88464" s="3" t="s">
        <v>41816</v>
      </c>
      <c r="C88464" s="31">
        <v>1</v>
      </c>
      <c r="D88464" s="12">
        <v>1130279.8558748881</v>
      </c>
    </row>
    <row r="88465" spans="2:4" x14ac:dyDescent="0.25">
      <c r="B88465" s="3" t="s">
        <v>41817</v>
      </c>
      <c r="C88465" s="31">
        <v>1</v>
      </c>
      <c r="D88465" s="12">
        <v>246068.26239807234</v>
      </c>
    </row>
    <row r="88466" spans="2:4" x14ac:dyDescent="0.25">
      <c r="B88466" s="3" t="s">
        <v>41818</v>
      </c>
      <c r="C88466" s="31">
        <v>1</v>
      </c>
      <c r="D88466" s="12">
        <v>287698.52196752455</v>
      </c>
    </row>
    <row r="88467" spans="2:4" x14ac:dyDescent="0.25">
      <c r="B88467" s="3" t="s">
        <v>41819</v>
      </c>
      <c r="C88467" s="31">
        <v>1</v>
      </c>
      <c r="D88467" s="12">
        <v>269101.86997546226</v>
      </c>
    </row>
    <row r="88468" spans="2:4" x14ac:dyDescent="0.25">
      <c r="B88468" s="3" t="s">
        <v>41820</v>
      </c>
      <c r="C88468" s="31">
        <v>1</v>
      </c>
      <c r="D88468" s="12">
        <v>169922.26118427736</v>
      </c>
    </row>
    <row r="88469" spans="2:4" x14ac:dyDescent="0.25">
      <c r="B88469" s="3" t="s">
        <v>41821</v>
      </c>
      <c r="C88469" s="31">
        <v>1</v>
      </c>
      <c r="D88469" s="12">
        <v>385698.95107643626</v>
      </c>
    </row>
    <row r="88470" spans="2:4" x14ac:dyDescent="0.25">
      <c r="B88470" s="3" t="s">
        <v>41822</v>
      </c>
      <c r="C88470" s="31">
        <v>1</v>
      </c>
      <c r="D88470" s="12">
        <v>301277.60283297987</v>
      </c>
    </row>
    <row r="88471" spans="2:4" x14ac:dyDescent="0.25">
      <c r="B88471" s="3" t="s">
        <v>41823</v>
      </c>
      <c r="C88471" s="31">
        <v>1</v>
      </c>
      <c r="D88471" s="12">
        <v>252454.33568790607</v>
      </c>
    </row>
    <row r="88472" spans="2:4" x14ac:dyDescent="0.25">
      <c r="B88472" s="3" t="s">
        <v>41824</v>
      </c>
      <c r="C88472" s="31">
        <v>1</v>
      </c>
      <c r="D88472" s="12">
        <v>151449.99740863309</v>
      </c>
    </row>
    <row r="88473" spans="2:4" x14ac:dyDescent="0.25">
      <c r="B88473" s="3" t="s">
        <v>41825</v>
      </c>
      <c r="C88473" s="31">
        <v>1</v>
      </c>
      <c r="D88473" s="12">
        <v>338214.89639579318</v>
      </c>
    </row>
    <row r="88474" spans="2:4" x14ac:dyDescent="0.25">
      <c r="B88474" s="3" t="s">
        <v>41826</v>
      </c>
      <c r="C88474" s="31">
        <v>1</v>
      </c>
      <c r="D88474" s="12">
        <v>576278.82678593299</v>
      </c>
    </row>
    <row r="88475" spans="2:4" x14ac:dyDescent="0.25">
      <c r="B88475" s="3" t="s">
        <v>41827</v>
      </c>
      <c r="C88475" s="31">
        <v>1</v>
      </c>
      <c r="D88475" s="12">
        <v>1765409.9425968311</v>
      </c>
    </row>
    <row r="88476" spans="2:4" x14ac:dyDescent="0.25">
      <c r="B88476" s="3" t="s">
        <v>41828</v>
      </c>
      <c r="C88476" s="31">
        <v>1</v>
      </c>
      <c r="D88476" s="12">
        <v>194119.68790228202</v>
      </c>
    </row>
    <row r="88477" spans="2:4" x14ac:dyDescent="0.25">
      <c r="B88477" s="3" t="s">
        <v>41829</v>
      </c>
      <c r="C88477" s="31">
        <v>1</v>
      </c>
      <c r="D88477" s="12">
        <v>222671.96654003742</v>
      </c>
    </row>
    <row r="88478" spans="2:4" x14ac:dyDescent="0.25">
      <c r="B88478" s="3" t="s">
        <v>41830</v>
      </c>
      <c r="C88478" s="31">
        <v>3</v>
      </c>
      <c r="D88478" s="12">
        <v>405072.39242816711</v>
      </c>
    </row>
    <row r="88479" spans="2:4" x14ac:dyDescent="0.25">
      <c r="B88479" s="3" t="s">
        <v>41831</v>
      </c>
      <c r="C88479" s="31">
        <v>1</v>
      </c>
      <c r="D88479" s="12">
        <v>1683346.2285705754</v>
      </c>
    </row>
    <row r="88480" spans="2:4" x14ac:dyDescent="0.25">
      <c r="B88480" s="3" t="s">
        <v>41832</v>
      </c>
      <c r="C88480" s="31">
        <v>1</v>
      </c>
      <c r="D88480" s="12">
        <v>360183.95431346766</v>
      </c>
    </row>
    <row r="88481" spans="2:4" x14ac:dyDescent="0.25">
      <c r="B88481" s="3" t="s">
        <v>41833</v>
      </c>
      <c r="C88481" s="31">
        <v>1</v>
      </c>
      <c r="D88481" s="12">
        <v>1670364.4749740993</v>
      </c>
    </row>
    <row r="88482" spans="2:4" x14ac:dyDescent="0.25">
      <c r="B88482" s="3" t="s">
        <v>41834</v>
      </c>
      <c r="C88482" s="31">
        <v>1</v>
      </c>
      <c r="D88482" s="12">
        <v>202207.3112712123</v>
      </c>
    </row>
    <row r="88483" spans="2:4" x14ac:dyDescent="0.25">
      <c r="B88483" s="3" t="s">
        <v>41835</v>
      </c>
      <c r="C88483" s="31">
        <v>1</v>
      </c>
      <c r="D88483" s="12">
        <v>1799946.570171654</v>
      </c>
    </row>
    <row r="88484" spans="2:4" x14ac:dyDescent="0.25">
      <c r="B88484" s="3" t="s">
        <v>41836</v>
      </c>
      <c r="C88484" s="31">
        <v>1</v>
      </c>
      <c r="D88484" s="12">
        <v>175156.66640171781</v>
      </c>
    </row>
    <row r="88485" spans="2:4" x14ac:dyDescent="0.25">
      <c r="B88485" s="3" t="s">
        <v>41837</v>
      </c>
      <c r="C88485" s="31">
        <v>1</v>
      </c>
      <c r="D88485" s="12">
        <v>283370.77236216347</v>
      </c>
    </row>
    <row r="88486" spans="2:4" x14ac:dyDescent="0.25">
      <c r="B88486" s="3" t="s">
        <v>41838</v>
      </c>
      <c r="C88486" s="31">
        <v>1</v>
      </c>
      <c r="D88486" s="12">
        <v>144289.41805598573</v>
      </c>
    </row>
    <row r="88487" spans="2:4" x14ac:dyDescent="0.25">
      <c r="B88487" s="3" t="s">
        <v>41839</v>
      </c>
      <c r="C88487" s="31">
        <v>1</v>
      </c>
      <c r="D88487" s="12">
        <v>198262.46938581148</v>
      </c>
    </row>
    <row r="88488" spans="2:4" x14ac:dyDescent="0.25">
      <c r="B88488" s="3" t="s">
        <v>41840</v>
      </c>
      <c r="C88488" s="31">
        <v>1</v>
      </c>
      <c r="D88488" s="12">
        <v>156897.07898331838</v>
      </c>
    </row>
    <row r="88489" spans="2:4" x14ac:dyDescent="0.25">
      <c r="B88489" s="3" t="s">
        <v>41841</v>
      </c>
      <c r="C88489" s="31">
        <v>1</v>
      </c>
      <c r="D88489" s="12">
        <v>1382070.4453829133</v>
      </c>
    </row>
    <row r="88490" spans="2:4" x14ac:dyDescent="0.25">
      <c r="B88490" s="3" t="s">
        <v>41842</v>
      </c>
      <c r="C88490" s="31">
        <v>1</v>
      </c>
      <c r="D88490" s="12">
        <v>279714.25936709199</v>
      </c>
    </row>
    <row r="88491" spans="2:4" x14ac:dyDescent="0.25">
      <c r="B88491" s="3" t="s">
        <v>41843</v>
      </c>
      <c r="C88491" s="31">
        <v>1</v>
      </c>
      <c r="D88491" s="12">
        <v>274148.57936338917</v>
      </c>
    </row>
    <row r="88492" spans="2:4" x14ac:dyDescent="0.25">
      <c r="B88492" s="3" t="s">
        <v>41844</v>
      </c>
      <c r="C88492" s="31">
        <v>3</v>
      </c>
      <c r="D88492" s="12">
        <v>458214.43023525749</v>
      </c>
    </row>
    <row r="88493" spans="2:4" x14ac:dyDescent="0.25">
      <c r="B88493" s="3" t="s">
        <v>41845</v>
      </c>
      <c r="C88493" s="31">
        <v>1</v>
      </c>
      <c r="D88493" s="12">
        <v>476465.68699429813</v>
      </c>
    </row>
    <row r="88494" spans="2:4" x14ac:dyDescent="0.25">
      <c r="B88494" s="3" t="s">
        <v>41846</v>
      </c>
      <c r="C88494" s="31">
        <v>1</v>
      </c>
      <c r="D88494" s="12">
        <v>262847.07725068479</v>
      </c>
    </row>
    <row r="88495" spans="2:4" x14ac:dyDescent="0.25">
      <c r="B88495" s="3" t="s">
        <v>41847</v>
      </c>
      <c r="C88495" s="31">
        <v>1</v>
      </c>
      <c r="D88495" s="12">
        <v>254106.55149318205</v>
      </c>
    </row>
    <row r="88496" spans="2:4" x14ac:dyDescent="0.25">
      <c r="B88496" s="3" t="s">
        <v>41848</v>
      </c>
      <c r="C88496" s="31">
        <v>1</v>
      </c>
      <c r="D88496" s="12">
        <v>212268.415183551</v>
      </c>
    </row>
    <row r="88497" spans="2:4" x14ac:dyDescent="0.25">
      <c r="B88497" s="3" t="s">
        <v>41849</v>
      </c>
      <c r="C88497" s="31">
        <v>1</v>
      </c>
      <c r="D88497" s="12">
        <v>287913.73830857011</v>
      </c>
    </row>
    <row r="88498" spans="2:4" x14ac:dyDescent="0.25">
      <c r="B88498" s="3" t="s">
        <v>41850</v>
      </c>
      <c r="C88498" s="31">
        <v>1</v>
      </c>
      <c r="D88498" s="12">
        <v>1818741.2896333677</v>
      </c>
    </row>
    <row r="88499" spans="2:4" x14ac:dyDescent="0.25">
      <c r="B88499" s="3" t="s">
        <v>41851</v>
      </c>
      <c r="C88499" s="31">
        <v>1</v>
      </c>
      <c r="D88499" s="12">
        <v>276745.02190117352</v>
      </c>
    </row>
    <row r="88500" spans="2:4" x14ac:dyDescent="0.25">
      <c r="B88500" s="3" t="s">
        <v>41852</v>
      </c>
      <c r="C88500" s="31">
        <v>1</v>
      </c>
      <c r="D88500" s="12">
        <v>332159.69282369578</v>
      </c>
    </row>
    <row r="88501" spans="2:4" x14ac:dyDescent="0.25">
      <c r="B88501" s="3" t="s">
        <v>41853</v>
      </c>
      <c r="C88501" s="31">
        <v>1</v>
      </c>
      <c r="D88501" s="12">
        <v>213313.32494253811</v>
      </c>
    </row>
    <row r="88502" spans="2:4" x14ac:dyDescent="0.25">
      <c r="B88502" s="3" t="s">
        <v>41854</v>
      </c>
      <c r="C88502" s="31">
        <v>1</v>
      </c>
      <c r="D88502" s="12">
        <v>236559.91733199605</v>
      </c>
    </row>
    <row r="88503" spans="2:4" x14ac:dyDescent="0.25">
      <c r="B88503" s="3" t="s">
        <v>41855</v>
      </c>
      <c r="C88503" s="31">
        <v>1</v>
      </c>
      <c r="D88503" s="12">
        <v>370794.4783573118</v>
      </c>
    </row>
    <row r="88504" spans="2:4" x14ac:dyDescent="0.25">
      <c r="B88504" s="3" t="s">
        <v>41856</v>
      </c>
      <c r="C88504" s="31">
        <v>1</v>
      </c>
      <c r="D88504" s="12">
        <v>309518.28622428648</v>
      </c>
    </row>
    <row r="88505" spans="2:4" x14ac:dyDescent="0.25">
      <c r="B88505" s="3" t="s">
        <v>41857</v>
      </c>
      <c r="C88505" s="31">
        <v>1</v>
      </c>
      <c r="D88505" s="12">
        <v>331490.05960613245</v>
      </c>
    </row>
    <row r="88506" spans="2:4" x14ac:dyDescent="0.25">
      <c r="B88506" s="3" t="s">
        <v>41858</v>
      </c>
      <c r="C88506" s="31">
        <v>3</v>
      </c>
      <c r="D88506" s="12">
        <v>1046298.4077909217</v>
      </c>
    </row>
    <row r="88507" spans="2:4" x14ac:dyDescent="0.25">
      <c r="B88507" s="3" t="s">
        <v>41859</v>
      </c>
      <c r="C88507" s="31">
        <v>1</v>
      </c>
      <c r="D88507" s="12">
        <v>346742.99050128995</v>
      </c>
    </row>
    <row r="88508" spans="2:4" x14ac:dyDescent="0.25">
      <c r="B88508" s="3" t="s">
        <v>41860</v>
      </c>
      <c r="C88508" s="31">
        <v>1</v>
      </c>
      <c r="D88508" s="12">
        <v>362052.96055547916</v>
      </c>
    </row>
    <row r="88509" spans="2:4" x14ac:dyDescent="0.25">
      <c r="B88509" s="3" t="s">
        <v>41861</v>
      </c>
      <c r="C88509" s="31">
        <v>1</v>
      </c>
      <c r="D88509" s="12">
        <v>345630.36986971973</v>
      </c>
    </row>
    <row r="88510" spans="2:4" x14ac:dyDescent="0.25">
      <c r="B88510" s="3" t="s">
        <v>41862</v>
      </c>
      <c r="C88510" s="31">
        <v>1</v>
      </c>
      <c r="D88510" s="12">
        <v>656528.35378289758</v>
      </c>
    </row>
    <row r="88511" spans="2:4" x14ac:dyDescent="0.25">
      <c r="B88511" s="3" t="s">
        <v>41863</v>
      </c>
      <c r="C88511" s="31">
        <v>3</v>
      </c>
      <c r="D88511" s="12">
        <v>2773186.4190115803</v>
      </c>
    </row>
    <row r="88512" spans="2:4" x14ac:dyDescent="0.25">
      <c r="B88512" s="3" t="s">
        <v>41864</v>
      </c>
      <c r="C88512" s="31">
        <v>1</v>
      </c>
      <c r="D88512" s="12">
        <v>206581.58977463443</v>
      </c>
    </row>
    <row r="88513" spans="2:4" x14ac:dyDescent="0.25">
      <c r="B88513" s="3" t="s">
        <v>41865</v>
      </c>
      <c r="C88513" s="31">
        <v>3</v>
      </c>
      <c r="D88513" s="12">
        <v>1353153.3729102805</v>
      </c>
    </row>
    <row r="88514" spans="2:4" x14ac:dyDescent="0.25">
      <c r="B88514" s="3" t="s">
        <v>41866</v>
      </c>
      <c r="C88514" s="31">
        <v>1</v>
      </c>
      <c r="D88514" s="12">
        <v>156931.21534598948</v>
      </c>
    </row>
    <row r="88515" spans="2:4" x14ac:dyDescent="0.25">
      <c r="B88515" s="3" t="s">
        <v>41867</v>
      </c>
      <c r="C88515" s="31">
        <v>1</v>
      </c>
      <c r="D88515" s="12">
        <v>165521.77914536605</v>
      </c>
    </row>
    <row r="88516" spans="2:4" x14ac:dyDescent="0.25">
      <c r="B88516" s="3" t="s">
        <v>41868</v>
      </c>
      <c r="C88516" s="31">
        <v>1</v>
      </c>
      <c r="D88516" s="12">
        <v>1090704.4055805623</v>
      </c>
    </row>
    <row r="88517" spans="2:4" x14ac:dyDescent="0.25">
      <c r="B88517" s="3" t="s">
        <v>41869</v>
      </c>
      <c r="C88517" s="31">
        <v>1</v>
      </c>
      <c r="D88517" s="12">
        <v>181587.42377128435</v>
      </c>
    </row>
    <row r="88518" spans="2:4" x14ac:dyDescent="0.25">
      <c r="B88518" s="3" t="s">
        <v>41870</v>
      </c>
      <c r="C88518" s="31">
        <v>1</v>
      </c>
      <c r="D88518" s="12">
        <v>318470.45058840461</v>
      </c>
    </row>
    <row r="88519" spans="2:4" x14ac:dyDescent="0.25">
      <c r="B88519" s="3" t="s">
        <v>41871</v>
      </c>
      <c r="C88519" s="31">
        <v>1</v>
      </c>
      <c r="D88519" s="12">
        <v>323468.90685662359</v>
      </c>
    </row>
    <row r="88520" spans="2:4" x14ac:dyDescent="0.25">
      <c r="B88520" s="3" t="s">
        <v>41872</v>
      </c>
      <c r="C88520" s="31">
        <v>1</v>
      </c>
      <c r="D88520" s="12">
        <v>154176.35013642273</v>
      </c>
    </row>
    <row r="88521" spans="2:4" x14ac:dyDescent="0.25">
      <c r="B88521" s="3" t="s">
        <v>41873</v>
      </c>
      <c r="C88521" s="31">
        <v>1</v>
      </c>
      <c r="D88521" s="12">
        <v>244100.9478744716</v>
      </c>
    </row>
    <row r="88522" spans="2:4" x14ac:dyDescent="0.25">
      <c r="B88522" s="3" t="s">
        <v>41874</v>
      </c>
      <c r="C88522" s="31">
        <v>1</v>
      </c>
      <c r="D88522" s="12">
        <v>341784.81857583317</v>
      </c>
    </row>
    <row r="88523" spans="2:4" x14ac:dyDescent="0.25">
      <c r="B88523" s="3" t="s">
        <v>41875</v>
      </c>
      <c r="C88523" s="31">
        <v>1</v>
      </c>
      <c r="D88523" s="12">
        <v>261992.00910214809</v>
      </c>
    </row>
    <row r="88524" spans="2:4" x14ac:dyDescent="0.25">
      <c r="B88524" s="3" t="s">
        <v>41876</v>
      </c>
      <c r="C88524" s="31">
        <v>1</v>
      </c>
      <c r="D88524" s="12">
        <v>392619.66320066521</v>
      </c>
    </row>
    <row r="88525" spans="2:4" x14ac:dyDescent="0.25">
      <c r="B88525" s="3" t="s">
        <v>41877</v>
      </c>
      <c r="C88525" s="31">
        <v>1</v>
      </c>
      <c r="D88525" s="12">
        <v>188176.93097009303</v>
      </c>
    </row>
    <row r="88526" spans="2:4" x14ac:dyDescent="0.25">
      <c r="B88526" s="3" t="s">
        <v>41878</v>
      </c>
      <c r="C88526" s="31">
        <v>1</v>
      </c>
      <c r="D88526" s="12">
        <v>164309.20517746368</v>
      </c>
    </row>
    <row r="88527" spans="2:4" x14ac:dyDescent="0.25">
      <c r="B88527" s="3" t="s">
        <v>41879</v>
      </c>
      <c r="C88527" s="31">
        <v>1</v>
      </c>
      <c r="D88527" s="12">
        <v>166403.08343013306</v>
      </c>
    </row>
    <row r="88528" spans="2:4" x14ac:dyDescent="0.25">
      <c r="B88528" s="3" t="s">
        <v>41880</v>
      </c>
      <c r="C88528" s="31">
        <v>1</v>
      </c>
      <c r="D88528" s="12">
        <v>144357.84782886758</v>
      </c>
    </row>
    <row r="88529" spans="2:4" x14ac:dyDescent="0.25">
      <c r="B88529" s="3" t="s">
        <v>41881</v>
      </c>
      <c r="C88529" s="31">
        <v>1</v>
      </c>
      <c r="D88529" s="12">
        <v>255119.57491889095</v>
      </c>
    </row>
    <row r="88530" spans="2:4" x14ac:dyDescent="0.25">
      <c r="B88530" s="3" t="s">
        <v>41882</v>
      </c>
      <c r="C88530" s="31">
        <v>1</v>
      </c>
      <c r="D88530" s="12">
        <v>1476660.5334800384</v>
      </c>
    </row>
    <row r="88531" spans="2:4" x14ac:dyDescent="0.25">
      <c r="B88531" s="3" t="s">
        <v>41883</v>
      </c>
      <c r="C88531" s="31">
        <v>1</v>
      </c>
      <c r="D88531" s="12">
        <v>349522.18486342393</v>
      </c>
    </row>
    <row r="88532" spans="2:4" x14ac:dyDescent="0.25">
      <c r="B88532" s="3" t="s">
        <v>41884</v>
      </c>
      <c r="C88532" s="31">
        <v>1</v>
      </c>
      <c r="D88532" s="12">
        <v>2349157.0073969807</v>
      </c>
    </row>
    <row r="88533" spans="2:4" x14ac:dyDescent="0.25">
      <c r="B88533" s="3" t="s">
        <v>41885</v>
      </c>
      <c r="C88533" s="31">
        <v>1</v>
      </c>
      <c r="D88533" s="12">
        <v>300747.05935848324</v>
      </c>
    </row>
    <row r="88534" spans="2:4" x14ac:dyDescent="0.25">
      <c r="B88534" s="3" t="s">
        <v>41886</v>
      </c>
      <c r="C88534" s="31">
        <v>1</v>
      </c>
      <c r="D88534" s="12">
        <v>1226528.8377060057</v>
      </c>
    </row>
    <row r="88535" spans="2:4" x14ac:dyDescent="0.25">
      <c r="B88535" s="3" t="s">
        <v>41887</v>
      </c>
      <c r="C88535" s="31">
        <v>4</v>
      </c>
      <c r="D88535" s="12">
        <v>1811659.3037568333</v>
      </c>
    </row>
    <row r="88536" spans="2:4" x14ac:dyDescent="0.25">
      <c r="B88536" s="3" t="s">
        <v>41888</v>
      </c>
      <c r="C88536" s="31">
        <v>1</v>
      </c>
      <c r="D88536" s="12">
        <v>225049.21222196874</v>
      </c>
    </row>
    <row r="88537" spans="2:4" x14ac:dyDescent="0.25">
      <c r="B88537" s="3" t="s">
        <v>41889</v>
      </c>
      <c r="C88537" s="31">
        <v>1</v>
      </c>
      <c r="D88537" s="12">
        <v>113570.72186457773</v>
      </c>
    </row>
    <row r="88538" spans="2:4" x14ac:dyDescent="0.25">
      <c r="B88538" s="3" t="s">
        <v>41890</v>
      </c>
      <c r="C88538" s="31">
        <v>1</v>
      </c>
      <c r="D88538" s="12">
        <v>235964.8894196552</v>
      </c>
    </row>
    <row r="88539" spans="2:4" x14ac:dyDescent="0.25">
      <c r="B88539" s="3" t="s">
        <v>41891</v>
      </c>
      <c r="C88539" s="31">
        <v>1</v>
      </c>
      <c r="D88539" s="12">
        <v>388859.91941668169</v>
      </c>
    </row>
    <row r="88540" spans="2:4" x14ac:dyDescent="0.25">
      <c r="B88540" s="3" t="s">
        <v>41892</v>
      </c>
      <c r="C88540" s="31">
        <v>1</v>
      </c>
      <c r="D88540" s="12">
        <v>263088.12511636777</v>
      </c>
    </row>
    <row r="88541" spans="2:4" x14ac:dyDescent="0.25">
      <c r="B88541" s="3" t="s">
        <v>41893</v>
      </c>
      <c r="C88541" s="31">
        <v>1</v>
      </c>
      <c r="D88541" s="12">
        <v>366398.16527198517</v>
      </c>
    </row>
    <row r="88542" spans="2:4" x14ac:dyDescent="0.25">
      <c r="B88542" s="3" t="s">
        <v>41894</v>
      </c>
      <c r="C88542" s="31">
        <v>1</v>
      </c>
      <c r="D88542" s="12">
        <v>235353.88362525796</v>
      </c>
    </row>
    <row r="88543" spans="2:4" x14ac:dyDescent="0.25">
      <c r="B88543" s="3" t="s">
        <v>41895</v>
      </c>
      <c r="C88543" s="31">
        <v>1</v>
      </c>
      <c r="D88543" s="12">
        <v>212364.93976812859</v>
      </c>
    </row>
    <row r="88544" spans="2:4" x14ac:dyDescent="0.25">
      <c r="B88544" s="3" t="s">
        <v>41896</v>
      </c>
      <c r="C88544" s="31">
        <v>1</v>
      </c>
      <c r="D88544" s="12">
        <v>334590.55157184839</v>
      </c>
    </row>
    <row r="88545" spans="2:4" x14ac:dyDescent="0.25">
      <c r="B88545" s="3" t="s">
        <v>41897</v>
      </c>
      <c r="C88545" s="31">
        <v>1</v>
      </c>
      <c r="D88545" s="12">
        <v>658816.98393908679</v>
      </c>
    </row>
    <row r="88546" spans="2:4" x14ac:dyDescent="0.25">
      <c r="B88546" s="3" t="s">
        <v>41898</v>
      </c>
      <c r="C88546" s="31">
        <v>3</v>
      </c>
      <c r="D88546" s="12">
        <v>1064199.6902820035</v>
      </c>
    </row>
    <row r="88547" spans="2:4" x14ac:dyDescent="0.25">
      <c r="B88547" s="3" t="s">
        <v>41899</v>
      </c>
      <c r="C88547" s="31">
        <v>4</v>
      </c>
      <c r="D88547" s="12">
        <v>2038505.3685117438</v>
      </c>
    </row>
    <row r="88548" spans="2:4" x14ac:dyDescent="0.25">
      <c r="B88548" s="3" t="s">
        <v>41900</v>
      </c>
      <c r="C88548" s="31">
        <v>1</v>
      </c>
      <c r="D88548" s="12">
        <v>234557.23250026282</v>
      </c>
    </row>
    <row r="88549" spans="2:4" x14ac:dyDescent="0.25">
      <c r="B88549" s="3" t="s">
        <v>41901</v>
      </c>
      <c r="C88549" s="31">
        <v>1</v>
      </c>
      <c r="D88549" s="12">
        <v>185216.51896437473</v>
      </c>
    </row>
    <row r="88550" spans="2:4" x14ac:dyDescent="0.25">
      <c r="B88550" s="3" t="s">
        <v>41902</v>
      </c>
      <c r="C88550" s="31">
        <v>1</v>
      </c>
      <c r="D88550" s="12">
        <v>1039453.8639111458</v>
      </c>
    </row>
    <row r="88551" spans="2:4" x14ac:dyDescent="0.25">
      <c r="B88551" s="3" t="s">
        <v>41903</v>
      </c>
      <c r="C88551" s="31">
        <v>1</v>
      </c>
      <c r="D88551" s="12">
        <v>611590.16457318119</v>
      </c>
    </row>
    <row r="88552" spans="2:4" x14ac:dyDescent="0.25">
      <c r="B88552" s="3" t="s">
        <v>41904</v>
      </c>
      <c r="C88552" s="31">
        <v>1</v>
      </c>
      <c r="D88552" s="12">
        <v>233026.00306583112</v>
      </c>
    </row>
    <row r="88553" spans="2:4" x14ac:dyDescent="0.25">
      <c r="B88553" s="3" t="s">
        <v>41905</v>
      </c>
      <c r="C88553" s="31">
        <v>1</v>
      </c>
      <c r="D88553" s="12">
        <v>234811.56143769383</v>
      </c>
    </row>
    <row r="88554" spans="2:4" x14ac:dyDescent="0.25">
      <c r="B88554" s="3" t="s">
        <v>41906</v>
      </c>
      <c r="C88554" s="31">
        <v>1</v>
      </c>
      <c r="D88554" s="12">
        <v>228179.94351434169</v>
      </c>
    </row>
    <row r="88555" spans="2:4" x14ac:dyDescent="0.25">
      <c r="B88555" s="3" t="s">
        <v>41907</v>
      </c>
      <c r="C88555" s="31">
        <v>1</v>
      </c>
      <c r="D88555" s="12">
        <v>2016022.6450401032</v>
      </c>
    </row>
    <row r="88556" spans="2:4" x14ac:dyDescent="0.25">
      <c r="B88556" s="3" t="s">
        <v>41908</v>
      </c>
      <c r="C88556" s="31">
        <v>1</v>
      </c>
      <c r="D88556" s="12">
        <v>160642.82220543592</v>
      </c>
    </row>
    <row r="88557" spans="2:4" x14ac:dyDescent="0.25">
      <c r="B88557" s="3" t="s">
        <v>41909</v>
      </c>
      <c r="C88557" s="31">
        <v>2</v>
      </c>
      <c r="D88557" s="12">
        <v>1328894.0536135922</v>
      </c>
    </row>
    <row r="88558" spans="2:4" x14ac:dyDescent="0.25">
      <c r="B88558" s="3" t="s">
        <v>41910</v>
      </c>
      <c r="C88558" s="31">
        <v>1</v>
      </c>
      <c r="D88558" s="12">
        <v>146812.08975004032</v>
      </c>
    </row>
    <row r="88559" spans="2:4" x14ac:dyDescent="0.25">
      <c r="B88559" s="3" t="s">
        <v>41911</v>
      </c>
      <c r="C88559" s="31">
        <v>1</v>
      </c>
      <c r="D88559" s="12">
        <v>193557.21352826091</v>
      </c>
    </row>
    <row r="88560" spans="2:4" x14ac:dyDescent="0.25">
      <c r="B88560" s="3" t="s">
        <v>41912</v>
      </c>
      <c r="C88560" s="31">
        <v>1</v>
      </c>
      <c r="D88560" s="12">
        <v>831444.35614247224</v>
      </c>
    </row>
    <row r="88561" spans="2:4" x14ac:dyDescent="0.25">
      <c r="B88561" s="3" t="s">
        <v>41913</v>
      </c>
      <c r="C88561" s="31">
        <v>1</v>
      </c>
      <c r="D88561" s="12">
        <v>267271.30454040435</v>
      </c>
    </row>
    <row r="88562" spans="2:4" x14ac:dyDescent="0.25">
      <c r="B88562" s="3" t="s">
        <v>41914</v>
      </c>
      <c r="C88562" s="31">
        <v>1</v>
      </c>
      <c r="D88562" s="12">
        <v>253513.77953234463</v>
      </c>
    </row>
    <row r="88563" spans="2:4" x14ac:dyDescent="0.25">
      <c r="B88563" s="3" t="s">
        <v>41915</v>
      </c>
      <c r="C88563" s="31">
        <v>1</v>
      </c>
      <c r="D88563" s="12">
        <v>180736.07890563906</v>
      </c>
    </row>
    <row r="88564" spans="2:4" x14ac:dyDescent="0.25">
      <c r="B88564" s="3" t="s">
        <v>41916</v>
      </c>
      <c r="C88564" s="31">
        <v>1</v>
      </c>
      <c r="D88564" s="12">
        <v>156192.40271499689</v>
      </c>
    </row>
    <row r="88565" spans="2:4" x14ac:dyDescent="0.25">
      <c r="B88565" s="3" t="s">
        <v>41917</v>
      </c>
      <c r="C88565" s="31">
        <v>1</v>
      </c>
      <c r="D88565" s="12">
        <v>326200.88250947103</v>
      </c>
    </row>
    <row r="88566" spans="2:4" x14ac:dyDescent="0.25">
      <c r="B88566" s="3" t="s">
        <v>41918</v>
      </c>
      <c r="C88566" s="31">
        <v>1</v>
      </c>
      <c r="D88566" s="12">
        <v>217290.00188048725</v>
      </c>
    </row>
    <row r="88567" spans="2:4" x14ac:dyDescent="0.25">
      <c r="B88567" s="3" t="s">
        <v>41919</v>
      </c>
      <c r="C88567" s="31">
        <v>1</v>
      </c>
      <c r="D88567" s="12">
        <v>326722.1242491093</v>
      </c>
    </row>
    <row r="88568" spans="2:4" x14ac:dyDescent="0.25">
      <c r="B88568" s="3" t="s">
        <v>41920</v>
      </c>
      <c r="C88568" s="31">
        <v>1</v>
      </c>
      <c r="D88568" s="12">
        <v>340564.39643293753</v>
      </c>
    </row>
    <row r="88569" spans="2:4" x14ac:dyDescent="0.25">
      <c r="B88569" s="3" t="s">
        <v>41921</v>
      </c>
      <c r="C88569" s="31">
        <v>1</v>
      </c>
      <c r="D88569" s="12">
        <v>356152.70859947399</v>
      </c>
    </row>
    <row r="88570" spans="2:4" x14ac:dyDescent="0.25">
      <c r="B88570" s="3" t="s">
        <v>41922</v>
      </c>
      <c r="C88570" s="31">
        <v>1</v>
      </c>
      <c r="D88570" s="12">
        <v>285092.42715016007</v>
      </c>
    </row>
    <row r="88571" spans="2:4" x14ac:dyDescent="0.25">
      <c r="B88571" s="3" t="s">
        <v>41923</v>
      </c>
      <c r="C88571" s="31">
        <v>1</v>
      </c>
      <c r="D88571" s="12">
        <v>275142.30690746015</v>
      </c>
    </row>
    <row r="88572" spans="2:4" x14ac:dyDescent="0.25">
      <c r="B88572" s="3" t="s">
        <v>41924</v>
      </c>
      <c r="C88572" s="31">
        <v>1</v>
      </c>
      <c r="D88572" s="12">
        <v>275004.19705001055</v>
      </c>
    </row>
    <row r="88573" spans="2:4" x14ac:dyDescent="0.25">
      <c r="B88573" s="3" t="s">
        <v>41925</v>
      </c>
      <c r="C88573" s="31">
        <v>3</v>
      </c>
      <c r="D88573" s="12">
        <v>1915197.0905384766</v>
      </c>
    </row>
    <row r="88574" spans="2:4" x14ac:dyDescent="0.25">
      <c r="B88574" s="3" t="s">
        <v>41926</v>
      </c>
      <c r="C88574" s="31">
        <v>1</v>
      </c>
      <c r="D88574" s="12">
        <v>1759128.5789241206</v>
      </c>
    </row>
    <row r="88575" spans="2:4" x14ac:dyDescent="0.25">
      <c r="B88575" s="3" t="s">
        <v>41927</v>
      </c>
      <c r="C88575" s="31">
        <v>2</v>
      </c>
      <c r="D88575" s="12">
        <v>2086418.6502968126</v>
      </c>
    </row>
    <row r="88576" spans="2:4" x14ac:dyDescent="0.25">
      <c r="B88576" s="3" t="s">
        <v>41928</v>
      </c>
      <c r="C88576" s="31">
        <v>4</v>
      </c>
      <c r="D88576" s="12">
        <v>2403967.2645979598</v>
      </c>
    </row>
    <row r="88577" spans="2:4" x14ac:dyDescent="0.25">
      <c r="B88577" s="3" t="s">
        <v>41929</v>
      </c>
      <c r="C88577" s="31">
        <v>1</v>
      </c>
      <c r="D88577" s="12">
        <v>369172.17255929508</v>
      </c>
    </row>
    <row r="88578" spans="2:4" x14ac:dyDescent="0.25">
      <c r="B88578" s="3" t="s">
        <v>41930</v>
      </c>
      <c r="C88578" s="31">
        <v>1</v>
      </c>
      <c r="D88578" s="12">
        <v>1769682.9850517947</v>
      </c>
    </row>
    <row r="88579" spans="2:4" x14ac:dyDescent="0.25">
      <c r="B88579" s="3" t="s">
        <v>41931</v>
      </c>
      <c r="C88579" s="31">
        <v>1</v>
      </c>
      <c r="D88579" s="12">
        <v>613739.7768995316</v>
      </c>
    </row>
    <row r="88580" spans="2:4" x14ac:dyDescent="0.25">
      <c r="B88580" s="3" t="s">
        <v>41932</v>
      </c>
      <c r="C88580" s="31">
        <v>1</v>
      </c>
      <c r="D88580" s="12">
        <v>386823.3238038171</v>
      </c>
    </row>
    <row r="88581" spans="2:4" x14ac:dyDescent="0.25">
      <c r="B88581" s="3" t="s">
        <v>41933</v>
      </c>
      <c r="C88581" s="31">
        <v>1</v>
      </c>
      <c r="D88581" s="12">
        <v>259292.37164198793</v>
      </c>
    </row>
    <row r="88582" spans="2:4" x14ac:dyDescent="0.25">
      <c r="B88582" s="3" t="s">
        <v>41934</v>
      </c>
      <c r="C88582" s="31">
        <v>1</v>
      </c>
      <c r="D88582" s="12">
        <v>221375.77636443489</v>
      </c>
    </row>
    <row r="88583" spans="2:4" x14ac:dyDescent="0.25">
      <c r="B88583" s="3" t="s">
        <v>41935</v>
      </c>
      <c r="C88583" s="31">
        <v>1</v>
      </c>
      <c r="D88583" s="12">
        <v>750372.50983094564</v>
      </c>
    </row>
    <row r="88584" spans="2:4" x14ac:dyDescent="0.25">
      <c r="B88584" s="3" t="s">
        <v>41936</v>
      </c>
      <c r="C88584" s="31">
        <v>1</v>
      </c>
      <c r="D88584" s="12">
        <v>388360.62754843431</v>
      </c>
    </row>
    <row r="88585" spans="2:4" x14ac:dyDescent="0.25">
      <c r="B88585" s="3" t="s">
        <v>41937</v>
      </c>
      <c r="C88585" s="31">
        <v>1</v>
      </c>
      <c r="D88585" s="12">
        <v>194564.83108707305</v>
      </c>
    </row>
    <row r="88586" spans="2:4" x14ac:dyDescent="0.25">
      <c r="B88586" s="3" t="s">
        <v>41938</v>
      </c>
      <c r="C88586" s="31">
        <v>3</v>
      </c>
      <c r="D88586" s="12">
        <v>1561004.1796736754</v>
      </c>
    </row>
    <row r="88587" spans="2:4" x14ac:dyDescent="0.25">
      <c r="B88587" s="3" t="s">
        <v>41939</v>
      </c>
      <c r="C88587" s="31">
        <v>1</v>
      </c>
      <c r="D88587" s="12">
        <v>289692.40064814594</v>
      </c>
    </row>
    <row r="88588" spans="2:4" x14ac:dyDescent="0.25">
      <c r="B88588" s="3" t="s">
        <v>41940</v>
      </c>
      <c r="C88588" s="31">
        <v>3</v>
      </c>
      <c r="D88588" s="12">
        <v>1564143.74037154</v>
      </c>
    </row>
    <row r="88589" spans="2:4" x14ac:dyDescent="0.25">
      <c r="B88589" s="3" t="s">
        <v>34032</v>
      </c>
      <c r="C88589" s="31">
        <v>5</v>
      </c>
      <c r="D88589" s="12">
        <v>3878641.6197667164</v>
      </c>
    </row>
    <row r="88590" spans="2:4" x14ac:dyDescent="0.25">
      <c r="B88590" s="3" t="s">
        <v>41941</v>
      </c>
      <c r="C88590" s="31">
        <v>1</v>
      </c>
      <c r="D88590" s="12">
        <v>253662.12676172395</v>
      </c>
    </row>
    <row r="88591" spans="2:4" x14ac:dyDescent="0.25">
      <c r="B88591" s="3" t="s">
        <v>41942</v>
      </c>
      <c r="C88591" s="31">
        <v>1</v>
      </c>
      <c r="D88591" s="12">
        <v>247897.81661855322</v>
      </c>
    </row>
    <row r="88592" spans="2:4" x14ac:dyDescent="0.25">
      <c r="B88592" s="3" t="s">
        <v>41943</v>
      </c>
      <c r="C88592" s="31">
        <v>1</v>
      </c>
      <c r="D88592" s="12">
        <v>1215077.1409172481</v>
      </c>
    </row>
    <row r="88593" spans="2:4" x14ac:dyDescent="0.25">
      <c r="B88593" s="3" t="s">
        <v>41944</v>
      </c>
      <c r="C88593" s="31">
        <v>1</v>
      </c>
      <c r="D88593" s="12">
        <v>348102.90641972906</v>
      </c>
    </row>
    <row r="88594" spans="2:4" x14ac:dyDescent="0.25">
      <c r="B88594" s="3" t="s">
        <v>41945</v>
      </c>
      <c r="C88594" s="31">
        <v>1</v>
      </c>
      <c r="D88594" s="12">
        <v>147451.28673453582</v>
      </c>
    </row>
    <row r="88595" spans="2:4" x14ac:dyDescent="0.25">
      <c r="B88595" s="3" t="s">
        <v>41946</v>
      </c>
      <c r="C88595" s="31">
        <v>1</v>
      </c>
      <c r="D88595" s="12">
        <v>351604.64510521304</v>
      </c>
    </row>
    <row r="88596" spans="2:4" x14ac:dyDescent="0.25">
      <c r="B88596" s="3" t="s">
        <v>41947</v>
      </c>
      <c r="C88596" s="31">
        <v>1</v>
      </c>
      <c r="D88596" s="12">
        <v>189878.48738915674</v>
      </c>
    </row>
    <row r="88597" spans="2:4" x14ac:dyDescent="0.25">
      <c r="B88597" s="3" t="s">
        <v>41948</v>
      </c>
      <c r="C88597" s="31">
        <v>1</v>
      </c>
      <c r="D88597" s="12">
        <v>524893.10594212171</v>
      </c>
    </row>
    <row r="88598" spans="2:4" x14ac:dyDescent="0.25">
      <c r="B88598" s="3" t="s">
        <v>41949</v>
      </c>
      <c r="C88598" s="31">
        <v>1</v>
      </c>
      <c r="D88598" s="12">
        <v>336393.44566487795</v>
      </c>
    </row>
    <row r="88599" spans="2:4" x14ac:dyDescent="0.25">
      <c r="B88599" s="3" t="s">
        <v>41950</v>
      </c>
      <c r="C88599" s="31">
        <v>1</v>
      </c>
      <c r="D88599" s="12">
        <v>321847.31990940851</v>
      </c>
    </row>
    <row r="88600" spans="2:4" x14ac:dyDescent="0.25">
      <c r="B88600" s="3" t="s">
        <v>41951</v>
      </c>
      <c r="C88600" s="31">
        <v>1</v>
      </c>
      <c r="D88600" s="12">
        <v>178731.73246339516</v>
      </c>
    </row>
    <row r="88601" spans="2:4" x14ac:dyDescent="0.25">
      <c r="B88601" s="3" t="s">
        <v>41952</v>
      </c>
      <c r="C88601" s="31">
        <v>1</v>
      </c>
      <c r="D88601" s="12">
        <v>374244.65901980374</v>
      </c>
    </row>
    <row r="88602" spans="2:4" x14ac:dyDescent="0.25">
      <c r="B88602" s="3" t="s">
        <v>41953</v>
      </c>
      <c r="C88602" s="31">
        <v>1</v>
      </c>
      <c r="D88602" s="12">
        <v>375714.39331687527</v>
      </c>
    </row>
    <row r="88603" spans="2:4" x14ac:dyDescent="0.25">
      <c r="B88603" s="3" t="s">
        <v>41954</v>
      </c>
      <c r="C88603" s="31">
        <v>1</v>
      </c>
      <c r="D88603" s="12">
        <v>268769.83735776215</v>
      </c>
    </row>
    <row r="88604" spans="2:4" x14ac:dyDescent="0.25">
      <c r="B88604" s="3" t="s">
        <v>41955</v>
      </c>
      <c r="C88604" s="31">
        <v>1</v>
      </c>
      <c r="D88604" s="12">
        <v>341570.16812259005</v>
      </c>
    </row>
    <row r="88605" spans="2:4" x14ac:dyDescent="0.25">
      <c r="B88605" s="3" t="s">
        <v>41956</v>
      </c>
      <c r="C88605" s="31">
        <v>1</v>
      </c>
      <c r="D88605" s="12">
        <v>489753.59351158113</v>
      </c>
    </row>
    <row r="88606" spans="2:4" x14ac:dyDescent="0.25">
      <c r="B88606" s="3" t="s">
        <v>41957</v>
      </c>
      <c r="C88606" s="31">
        <v>1</v>
      </c>
      <c r="D88606" s="12">
        <v>210309.21468032827</v>
      </c>
    </row>
    <row r="88607" spans="2:4" x14ac:dyDescent="0.25">
      <c r="B88607" s="3" t="s">
        <v>41958</v>
      </c>
      <c r="C88607" s="31">
        <v>1</v>
      </c>
      <c r="D88607" s="12">
        <v>210198.48831521024</v>
      </c>
    </row>
    <row r="88608" spans="2:4" x14ac:dyDescent="0.25">
      <c r="B88608" s="3" t="s">
        <v>41959</v>
      </c>
      <c r="C88608" s="31">
        <v>1</v>
      </c>
      <c r="D88608" s="12">
        <v>139643.91859746852</v>
      </c>
    </row>
    <row r="88609" spans="2:4" x14ac:dyDescent="0.25">
      <c r="B88609" s="3" t="s">
        <v>41960</v>
      </c>
      <c r="C88609" s="31">
        <v>1</v>
      </c>
      <c r="D88609" s="12">
        <v>178547.08918718708</v>
      </c>
    </row>
    <row r="88610" spans="2:4" x14ac:dyDescent="0.25">
      <c r="B88610" s="3" t="s">
        <v>41961</v>
      </c>
      <c r="C88610" s="31">
        <v>1</v>
      </c>
      <c r="D88610" s="12">
        <v>251008.98466607448</v>
      </c>
    </row>
    <row r="88611" spans="2:4" x14ac:dyDescent="0.25">
      <c r="B88611" s="3" t="s">
        <v>41962</v>
      </c>
      <c r="C88611" s="31">
        <v>1</v>
      </c>
      <c r="D88611" s="12">
        <v>172889.93559096489</v>
      </c>
    </row>
    <row r="88612" spans="2:4" x14ac:dyDescent="0.25">
      <c r="B88612" s="3" t="s">
        <v>41963</v>
      </c>
      <c r="C88612" s="31">
        <v>1</v>
      </c>
      <c r="D88612" s="12">
        <v>308953.12223719299</v>
      </c>
    </row>
    <row r="88613" spans="2:4" x14ac:dyDescent="0.25">
      <c r="B88613" s="3" t="s">
        <v>41964</v>
      </c>
      <c r="C88613" s="31">
        <v>1</v>
      </c>
      <c r="D88613" s="12">
        <v>326293.30174731038</v>
      </c>
    </row>
    <row r="88614" spans="2:4" x14ac:dyDescent="0.25">
      <c r="B88614" s="3" t="s">
        <v>41965</v>
      </c>
      <c r="C88614" s="31">
        <v>1</v>
      </c>
      <c r="D88614" s="12">
        <v>337978.58578087238</v>
      </c>
    </row>
    <row r="88615" spans="2:4" x14ac:dyDescent="0.25">
      <c r="B88615" s="3" t="s">
        <v>41966</v>
      </c>
      <c r="C88615" s="31">
        <v>1</v>
      </c>
      <c r="D88615" s="12">
        <v>196268.34447558637</v>
      </c>
    </row>
    <row r="88616" spans="2:4" x14ac:dyDescent="0.25">
      <c r="B88616" s="3" t="s">
        <v>41967</v>
      </c>
      <c r="C88616" s="31">
        <v>1</v>
      </c>
      <c r="D88616" s="12">
        <v>299766.47821554757</v>
      </c>
    </row>
    <row r="88617" spans="2:4" x14ac:dyDescent="0.25">
      <c r="B88617" s="3" t="s">
        <v>41968</v>
      </c>
      <c r="C88617" s="31">
        <v>1</v>
      </c>
      <c r="D88617" s="12">
        <v>210606.70473975068</v>
      </c>
    </row>
    <row r="88618" spans="2:4" x14ac:dyDescent="0.25">
      <c r="B88618" s="3" t="s">
        <v>41969</v>
      </c>
      <c r="C88618" s="31">
        <v>1</v>
      </c>
      <c r="D88618" s="12">
        <v>294880.81402761169</v>
      </c>
    </row>
    <row r="88619" spans="2:4" x14ac:dyDescent="0.25">
      <c r="B88619" s="3" t="s">
        <v>41970</v>
      </c>
      <c r="C88619" s="31">
        <v>1</v>
      </c>
      <c r="D88619" s="12">
        <v>347453.31927732175</v>
      </c>
    </row>
    <row r="88620" spans="2:4" x14ac:dyDescent="0.25">
      <c r="B88620" s="3" t="s">
        <v>41971</v>
      </c>
      <c r="C88620" s="31">
        <v>1</v>
      </c>
      <c r="D88620" s="12">
        <v>313376.11724441784</v>
      </c>
    </row>
    <row r="88621" spans="2:4" x14ac:dyDescent="0.25">
      <c r="B88621" s="3" t="s">
        <v>41972</v>
      </c>
      <c r="C88621" s="31">
        <v>1</v>
      </c>
      <c r="D88621" s="12">
        <v>267371.47579772881</v>
      </c>
    </row>
    <row r="88622" spans="2:4" x14ac:dyDescent="0.25">
      <c r="B88622" s="3" t="s">
        <v>41973</v>
      </c>
      <c r="C88622" s="31">
        <v>1</v>
      </c>
      <c r="D88622" s="12">
        <v>1225205.1108907212</v>
      </c>
    </row>
    <row r="88623" spans="2:4" x14ac:dyDescent="0.25">
      <c r="B88623" s="3" t="s">
        <v>41974</v>
      </c>
      <c r="C88623" s="31">
        <v>1</v>
      </c>
      <c r="D88623" s="12">
        <v>253115.02214573865</v>
      </c>
    </row>
    <row r="88624" spans="2:4" x14ac:dyDescent="0.25">
      <c r="B88624" s="3" t="s">
        <v>41975</v>
      </c>
      <c r="C88624" s="31">
        <v>1</v>
      </c>
      <c r="D88624" s="12">
        <v>541154.99736193882</v>
      </c>
    </row>
    <row r="88625" spans="2:4" x14ac:dyDescent="0.25">
      <c r="B88625" s="3" t="s">
        <v>41976</v>
      </c>
      <c r="C88625" s="31">
        <v>1</v>
      </c>
      <c r="D88625" s="12">
        <v>882194.26965285104</v>
      </c>
    </row>
    <row r="88626" spans="2:4" x14ac:dyDescent="0.25">
      <c r="B88626" s="3" t="s">
        <v>41977</v>
      </c>
      <c r="C88626" s="31">
        <v>1</v>
      </c>
      <c r="D88626" s="12">
        <v>847814.38501601794</v>
      </c>
    </row>
    <row r="88627" spans="2:4" x14ac:dyDescent="0.25">
      <c r="B88627" s="3" t="s">
        <v>41978</v>
      </c>
      <c r="C88627" s="31">
        <v>1</v>
      </c>
      <c r="D88627" s="12">
        <v>321430.74530068232</v>
      </c>
    </row>
    <row r="88628" spans="2:4" x14ac:dyDescent="0.25">
      <c r="B88628" s="3" t="s">
        <v>41979</v>
      </c>
      <c r="C88628" s="31">
        <v>1</v>
      </c>
      <c r="D88628" s="12">
        <v>514024.73249635118</v>
      </c>
    </row>
    <row r="88629" spans="2:4" x14ac:dyDescent="0.25">
      <c r="B88629" s="3" t="s">
        <v>41980</v>
      </c>
      <c r="C88629" s="31">
        <v>1</v>
      </c>
      <c r="D88629" s="12">
        <v>330588.88376044011</v>
      </c>
    </row>
    <row r="88630" spans="2:4" x14ac:dyDescent="0.25">
      <c r="B88630" s="3" t="s">
        <v>41981</v>
      </c>
      <c r="C88630" s="31">
        <v>1</v>
      </c>
      <c r="D88630" s="12">
        <v>1123104.1298305753</v>
      </c>
    </row>
    <row r="88631" spans="2:4" x14ac:dyDescent="0.25">
      <c r="B88631" s="3" t="s">
        <v>41982</v>
      </c>
      <c r="C88631" s="31">
        <v>1</v>
      </c>
      <c r="D88631" s="12">
        <v>159872.82854520407</v>
      </c>
    </row>
    <row r="88632" spans="2:4" x14ac:dyDescent="0.25">
      <c r="B88632" s="3" t="s">
        <v>41983</v>
      </c>
      <c r="C88632" s="31">
        <v>1</v>
      </c>
      <c r="D88632" s="12">
        <v>202884.23103218796</v>
      </c>
    </row>
    <row r="88633" spans="2:4" x14ac:dyDescent="0.25">
      <c r="B88633" s="3" t="s">
        <v>41984</v>
      </c>
      <c r="C88633" s="31">
        <v>1</v>
      </c>
      <c r="D88633" s="12">
        <v>305514.2068591456</v>
      </c>
    </row>
    <row r="88634" spans="2:4" x14ac:dyDescent="0.25">
      <c r="B88634" s="3" t="s">
        <v>41985</v>
      </c>
      <c r="C88634" s="31">
        <v>1</v>
      </c>
      <c r="D88634" s="12">
        <v>292239.33977570425</v>
      </c>
    </row>
    <row r="88635" spans="2:4" x14ac:dyDescent="0.25">
      <c r="B88635" s="3" t="s">
        <v>41986</v>
      </c>
      <c r="C88635" s="31">
        <v>1</v>
      </c>
      <c r="D88635" s="12">
        <v>1781883.7664487869</v>
      </c>
    </row>
    <row r="88636" spans="2:4" x14ac:dyDescent="0.25">
      <c r="B88636" s="3" t="s">
        <v>41987</v>
      </c>
      <c r="C88636" s="31">
        <v>1</v>
      </c>
      <c r="D88636" s="12">
        <v>163757.66891366613</v>
      </c>
    </row>
    <row r="88637" spans="2:4" x14ac:dyDescent="0.25">
      <c r="B88637" s="3" t="s">
        <v>41988</v>
      </c>
      <c r="C88637" s="31">
        <v>3</v>
      </c>
      <c r="D88637" s="12">
        <v>615399.22561586683</v>
      </c>
    </row>
    <row r="88638" spans="2:4" x14ac:dyDescent="0.25">
      <c r="B88638" s="3" t="s">
        <v>41989</v>
      </c>
      <c r="C88638" s="31">
        <v>1</v>
      </c>
      <c r="D88638" s="12">
        <v>171616.98088159016</v>
      </c>
    </row>
    <row r="88639" spans="2:4" x14ac:dyDescent="0.25">
      <c r="B88639" s="3" t="s">
        <v>41990</v>
      </c>
      <c r="C88639" s="31">
        <v>1</v>
      </c>
      <c r="D88639" s="12">
        <v>281005.9515519804</v>
      </c>
    </row>
    <row r="88640" spans="2:4" x14ac:dyDescent="0.25">
      <c r="B88640" s="3" t="s">
        <v>41991</v>
      </c>
      <c r="C88640" s="31">
        <v>1</v>
      </c>
      <c r="D88640" s="12">
        <v>843358.35054708016</v>
      </c>
    </row>
    <row r="88641" spans="2:4" x14ac:dyDescent="0.25">
      <c r="B88641" s="3" t="s">
        <v>41992</v>
      </c>
      <c r="C88641" s="31">
        <v>1</v>
      </c>
      <c r="D88641" s="12">
        <v>741928.32698229526</v>
      </c>
    </row>
    <row r="88642" spans="2:4" x14ac:dyDescent="0.25">
      <c r="B88642" s="3" t="s">
        <v>41993</v>
      </c>
      <c r="C88642" s="31">
        <v>1</v>
      </c>
      <c r="D88642" s="12">
        <v>301503.72795620403</v>
      </c>
    </row>
    <row r="88643" spans="2:4" x14ac:dyDescent="0.25">
      <c r="B88643" s="3" t="s">
        <v>41994</v>
      </c>
      <c r="C88643" s="31">
        <v>1</v>
      </c>
      <c r="D88643" s="12">
        <v>278901.58210790827</v>
      </c>
    </row>
    <row r="88644" spans="2:4" x14ac:dyDescent="0.25">
      <c r="B88644" s="3" t="s">
        <v>41995</v>
      </c>
      <c r="C88644" s="31">
        <v>1</v>
      </c>
      <c r="D88644" s="12">
        <v>757740.97874992271</v>
      </c>
    </row>
    <row r="88645" spans="2:4" x14ac:dyDescent="0.25">
      <c r="B88645" s="3" t="s">
        <v>41996</v>
      </c>
      <c r="C88645" s="31">
        <v>1</v>
      </c>
      <c r="D88645" s="12">
        <v>647298.53666971496</v>
      </c>
    </row>
    <row r="88646" spans="2:4" x14ac:dyDescent="0.25">
      <c r="B88646" s="3" t="s">
        <v>41997</v>
      </c>
      <c r="C88646" s="31">
        <v>1</v>
      </c>
      <c r="D88646" s="12">
        <v>351583.83663153742</v>
      </c>
    </row>
    <row r="88647" spans="2:4" x14ac:dyDescent="0.25">
      <c r="B88647" s="3" t="s">
        <v>41998</v>
      </c>
      <c r="C88647" s="31">
        <v>1</v>
      </c>
      <c r="D88647" s="12">
        <v>193543.72070412737</v>
      </c>
    </row>
    <row r="88648" spans="2:4" x14ac:dyDescent="0.25">
      <c r="B88648" s="3" t="s">
        <v>41999</v>
      </c>
      <c r="C88648" s="31">
        <v>1</v>
      </c>
      <c r="D88648" s="12">
        <v>1759551.291801332</v>
      </c>
    </row>
    <row r="88649" spans="2:4" x14ac:dyDescent="0.25">
      <c r="B88649" s="3" t="s">
        <v>42000</v>
      </c>
      <c r="C88649" s="31">
        <v>1</v>
      </c>
      <c r="D88649" s="12">
        <v>149199.59392608833</v>
      </c>
    </row>
    <row r="88650" spans="2:4" x14ac:dyDescent="0.25">
      <c r="B88650" s="3" t="s">
        <v>42001</v>
      </c>
      <c r="C88650" s="31">
        <v>1</v>
      </c>
      <c r="D88650" s="12">
        <v>308913.9669216472</v>
      </c>
    </row>
    <row r="88651" spans="2:4" x14ac:dyDescent="0.25">
      <c r="B88651" s="3" t="s">
        <v>42002</v>
      </c>
      <c r="C88651" s="31">
        <v>1</v>
      </c>
      <c r="D88651" s="12">
        <v>1231797.7661773271</v>
      </c>
    </row>
    <row r="88652" spans="2:4" x14ac:dyDescent="0.25">
      <c r="B88652" s="3" t="s">
        <v>42003</v>
      </c>
      <c r="C88652" s="31">
        <v>1</v>
      </c>
      <c r="D88652" s="12">
        <v>380560.56925936585</v>
      </c>
    </row>
    <row r="88653" spans="2:4" x14ac:dyDescent="0.25">
      <c r="B88653" s="3" t="s">
        <v>42004</v>
      </c>
      <c r="C88653" s="31">
        <v>1</v>
      </c>
      <c r="D88653" s="12">
        <v>341202.04101831705</v>
      </c>
    </row>
    <row r="88654" spans="2:4" x14ac:dyDescent="0.25">
      <c r="B88654" s="3" t="s">
        <v>42005</v>
      </c>
      <c r="C88654" s="31">
        <v>1</v>
      </c>
      <c r="D88654" s="12">
        <v>1373465.7897683897</v>
      </c>
    </row>
    <row r="88655" spans="2:4" x14ac:dyDescent="0.25">
      <c r="B88655" s="3" t="s">
        <v>42006</v>
      </c>
      <c r="C88655" s="31">
        <v>1</v>
      </c>
      <c r="D88655" s="12">
        <v>295084.33516949456</v>
      </c>
    </row>
    <row r="88656" spans="2:4" x14ac:dyDescent="0.25">
      <c r="B88656" s="3" t="s">
        <v>42007</v>
      </c>
      <c r="C88656" s="31">
        <v>1</v>
      </c>
      <c r="D88656" s="12">
        <v>201942.95842385295</v>
      </c>
    </row>
    <row r="88657" spans="2:4" x14ac:dyDescent="0.25">
      <c r="B88657" s="3" t="s">
        <v>42008</v>
      </c>
      <c r="C88657" s="31">
        <v>1</v>
      </c>
      <c r="D88657" s="12">
        <v>324232.65160857205</v>
      </c>
    </row>
    <row r="88658" spans="2:4" x14ac:dyDescent="0.25">
      <c r="B88658" s="3" t="s">
        <v>42009</v>
      </c>
      <c r="C88658" s="31">
        <v>1</v>
      </c>
      <c r="D88658" s="12">
        <v>2332983.2779031349</v>
      </c>
    </row>
    <row r="88659" spans="2:4" x14ac:dyDescent="0.25">
      <c r="B88659" s="3" t="s">
        <v>42010</v>
      </c>
      <c r="C88659" s="31">
        <v>1</v>
      </c>
      <c r="D88659" s="12">
        <v>9457.8938350039389</v>
      </c>
    </row>
    <row r="88660" spans="2:4" x14ac:dyDescent="0.25">
      <c r="B88660" s="3" t="s">
        <v>42011</v>
      </c>
      <c r="C88660" s="31">
        <v>1</v>
      </c>
      <c r="D88660" s="12">
        <v>363647.63881156134</v>
      </c>
    </row>
    <row r="88661" spans="2:4" x14ac:dyDescent="0.25">
      <c r="B88661" s="3" t="s">
        <v>42012</v>
      </c>
      <c r="C88661" s="31">
        <v>1</v>
      </c>
      <c r="D88661" s="12">
        <v>298857.33071444003</v>
      </c>
    </row>
    <row r="88662" spans="2:4" x14ac:dyDescent="0.25">
      <c r="B88662" s="3" t="s">
        <v>42013</v>
      </c>
      <c r="C88662" s="31">
        <v>1</v>
      </c>
      <c r="D88662" s="12">
        <v>1189976.3548471276</v>
      </c>
    </row>
    <row r="88663" spans="2:4" x14ac:dyDescent="0.25">
      <c r="B88663" s="3" t="s">
        <v>42014</v>
      </c>
      <c r="C88663" s="31">
        <v>1</v>
      </c>
      <c r="D88663" s="12">
        <v>244077.26184051813</v>
      </c>
    </row>
    <row r="88664" spans="2:4" x14ac:dyDescent="0.25">
      <c r="B88664" s="3" t="s">
        <v>42015</v>
      </c>
      <c r="C88664" s="31">
        <v>1</v>
      </c>
      <c r="D88664" s="12">
        <v>2380114.7066576658</v>
      </c>
    </row>
    <row r="88665" spans="2:4" x14ac:dyDescent="0.25">
      <c r="B88665" s="3" t="s">
        <v>42016</v>
      </c>
      <c r="C88665" s="31">
        <v>3</v>
      </c>
      <c r="D88665" s="12">
        <v>2729925.7135544741</v>
      </c>
    </row>
    <row r="88666" spans="2:4" x14ac:dyDescent="0.25">
      <c r="B88666" s="3" t="s">
        <v>42017</v>
      </c>
      <c r="C88666" s="31">
        <v>1</v>
      </c>
      <c r="D88666" s="12">
        <v>2408423.1095533189</v>
      </c>
    </row>
    <row r="88667" spans="2:4" x14ac:dyDescent="0.25">
      <c r="B88667" s="3" t="s">
        <v>42018</v>
      </c>
      <c r="C88667" s="31">
        <v>1</v>
      </c>
      <c r="D88667" s="12">
        <v>389702.80976684601</v>
      </c>
    </row>
    <row r="88668" spans="2:4" x14ac:dyDescent="0.25">
      <c r="B88668" s="3" t="s">
        <v>42019</v>
      </c>
      <c r="C88668" s="31">
        <v>1</v>
      </c>
      <c r="D88668" s="12">
        <v>2346781.1065967469</v>
      </c>
    </row>
    <row r="88669" spans="2:4" x14ac:dyDescent="0.25">
      <c r="B88669" s="3" t="s">
        <v>42020</v>
      </c>
      <c r="C88669" s="31">
        <v>1</v>
      </c>
      <c r="D88669" s="12">
        <v>350895.09172665852</v>
      </c>
    </row>
    <row r="88670" spans="2:4" x14ac:dyDescent="0.25">
      <c r="B88670" s="3" t="s">
        <v>42021</v>
      </c>
      <c r="C88670" s="31">
        <v>1</v>
      </c>
      <c r="D88670" s="12">
        <v>296935.83483502956</v>
      </c>
    </row>
    <row r="88671" spans="2:4" x14ac:dyDescent="0.25">
      <c r="B88671" s="3" t="s">
        <v>42022</v>
      </c>
      <c r="C88671" s="31">
        <v>1</v>
      </c>
      <c r="D88671" s="12">
        <v>1061937.9138850255</v>
      </c>
    </row>
    <row r="88672" spans="2:4" x14ac:dyDescent="0.25">
      <c r="B88672" s="3" t="s">
        <v>42023</v>
      </c>
      <c r="C88672" s="31">
        <v>1</v>
      </c>
      <c r="D88672" s="12">
        <v>2342002.4357434409</v>
      </c>
    </row>
    <row r="88673" spans="2:4" x14ac:dyDescent="0.25">
      <c r="B88673" s="3" t="s">
        <v>42024</v>
      </c>
      <c r="C88673" s="31">
        <v>1</v>
      </c>
      <c r="D88673" s="12">
        <v>2466171.0173363914</v>
      </c>
    </row>
    <row r="88674" spans="2:4" x14ac:dyDescent="0.25">
      <c r="B88674" s="3" t="s">
        <v>42025</v>
      </c>
      <c r="C88674" s="31">
        <v>1</v>
      </c>
      <c r="D88674" s="12">
        <v>2332296.149828481</v>
      </c>
    </row>
    <row r="88675" spans="2:4" x14ac:dyDescent="0.25">
      <c r="B88675" s="3" t="s">
        <v>42026</v>
      </c>
      <c r="C88675" s="31">
        <v>1</v>
      </c>
      <c r="D88675" s="12">
        <v>2339579.9701499599</v>
      </c>
    </row>
    <row r="88676" spans="2:4" x14ac:dyDescent="0.25">
      <c r="B88676" s="3" t="s">
        <v>42027</v>
      </c>
      <c r="C88676" s="31">
        <v>1</v>
      </c>
      <c r="D88676" s="12">
        <v>319123.30297759722</v>
      </c>
    </row>
    <row r="88677" spans="2:4" x14ac:dyDescent="0.25">
      <c r="B88677" s="3" t="s">
        <v>42028</v>
      </c>
      <c r="C88677" s="31">
        <v>1</v>
      </c>
      <c r="D88677" s="12">
        <v>262555.06699425098</v>
      </c>
    </row>
    <row r="88678" spans="2:4" x14ac:dyDescent="0.25">
      <c r="B88678" s="3" t="s">
        <v>42029</v>
      </c>
      <c r="C88678" s="31">
        <v>1</v>
      </c>
      <c r="D88678" s="12">
        <v>2339667.9544953317</v>
      </c>
    </row>
    <row r="88679" spans="2:4" x14ac:dyDescent="0.25">
      <c r="B88679" s="3" t="s">
        <v>42030</v>
      </c>
      <c r="C88679" s="31">
        <v>1</v>
      </c>
      <c r="D88679" s="12">
        <v>347944.71311593562</v>
      </c>
    </row>
    <row r="88680" spans="2:4" x14ac:dyDescent="0.25">
      <c r="B88680" s="3" t="s">
        <v>42031</v>
      </c>
      <c r="C88680" s="31">
        <v>1</v>
      </c>
      <c r="D88680" s="12">
        <v>1821617.8844927002</v>
      </c>
    </row>
    <row r="88681" spans="2:4" x14ac:dyDescent="0.25">
      <c r="B88681" s="3" t="s">
        <v>42032</v>
      </c>
      <c r="C88681" s="31">
        <v>3</v>
      </c>
      <c r="D88681" s="12">
        <v>1602092.1757680157</v>
      </c>
    </row>
    <row r="88682" spans="2:4" x14ac:dyDescent="0.25">
      <c r="B88682" s="3" t="s">
        <v>42033</v>
      </c>
      <c r="C88682" s="31">
        <v>1</v>
      </c>
      <c r="D88682" s="12">
        <v>2346534.536507932</v>
      </c>
    </row>
    <row r="88683" spans="2:4" x14ac:dyDescent="0.25">
      <c r="B88683" s="3" t="s">
        <v>42034</v>
      </c>
      <c r="C88683" s="31">
        <v>1</v>
      </c>
      <c r="D88683" s="12">
        <v>290145.08701668744</v>
      </c>
    </row>
    <row r="88684" spans="2:4" x14ac:dyDescent="0.25">
      <c r="B88684" s="3" t="s">
        <v>42035</v>
      </c>
      <c r="C88684" s="31">
        <v>1</v>
      </c>
      <c r="D88684" s="12">
        <v>137973.13052707879</v>
      </c>
    </row>
    <row r="88685" spans="2:4" x14ac:dyDescent="0.25">
      <c r="B88685" s="3" t="s">
        <v>42036</v>
      </c>
      <c r="C88685" s="31">
        <v>1</v>
      </c>
      <c r="D88685" s="12">
        <v>357222.78679398738</v>
      </c>
    </row>
    <row r="88686" spans="2:4" x14ac:dyDescent="0.25">
      <c r="B88686" s="3" t="s">
        <v>42037</v>
      </c>
      <c r="C88686" s="31">
        <v>1</v>
      </c>
      <c r="D88686" s="12">
        <v>1672105.1685726407</v>
      </c>
    </row>
    <row r="88687" spans="2:4" x14ac:dyDescent="0.25">
      <c r="B88687" s="3" t="s">
        <v>42038</v>
      </c>
      <c r="C88687" s="31">
        <v>1</v>
      </c>
      <c r="D88687" s="12">
        <v>171084.85393851486</v>
      </c>
    </row>
    <row r="88688" spans="2:4" x14ac:dyDescent="0.25">
      <c r="B88688" s="3" t="s">
        <v>42039</v>
      </c>
      <c r="C88688" s="31">
        <v>1</v>
      </c>
      <c r="D88688" s="12">
        <v>340115.77109173161</v>
      </c>
    </row>
    <row r="88689" spans="2:4" x14ac:dyDescent="0.25">
      <c r="B88689" s="3" t="s">
        <v>42040</v>
      </c>
      <c r="C88689" s="31">
        <v>1</v>
      </c>
      <c r="D88689" s="12">
        <v>354166.60193608672</v>
      </c>
    </row>
    <row r="88690" spans="2:4" x14ac:dyDescent="0.25">
      <c r="B88690" s="3" t="s">
        <v>42041</v>
      </c>
      <c r="C88690" s="31">
        <v>1</v>
      </c>
      <c r="D88690" s="12">
        <v>389456.05939008592</v>
      </c>
    </row>
    <row r="88691" spans="2:4" x14ac:dyDescent="0.25">
      <c r="B88691" s="3" t="s">
        <v>42042</v>
      </c>
      <c r="C88691" s="31">
        <v>1</v>
      </c>
      <c r="D88691" s="12">
        <v>581280.20547293895</v>
      </c>
    </row>
    <row r="88692" spans="2:4" x14ac:dyDescent="0.25">
      <c r="B88692" s="3" t="s">
        <v>42043</v>
      </c>
      <c r="C88692" s="31">
        <v>1</v>
      </c>
      <c r="D88692" s="12">
        <v>365892.4847064151</v>
      </c>
    </row>
    <row r="88693" spans="2:4" x14ac:dyDescent="0.25">
      <c r="B88693" s="3" t="s">
        <v>42044</v>
      </c>
      <c r="C88693" s="31">
        <v>1</v>
      </c>
      <c r="D88693" s="12">
        <v>281190.47368738725</v>
      </c>
    </row>
    <row r="88694" spans="2:4" x14ac:dyDescent="0.25">
      <c r="B88694" s="3" t="s">
        <v>42045</v>
      </c>
      <c r="C88694" s="31">
        <v>1</v>
      </c>
      <c r="D88694" s="12">
        <v>152163.20667363793</v>
      </c>
    </row>
    <row r="88695" spans="2:4" x14ac:dyDescent="0.25">
      <c r="B88695" s="3" t="s">
        <v>42046</v>
      </c>
      <c r="C88695" s="31">
        <v>1</v>
      </c>
      <c r="D88695" s="12">
        <v>376195.0383516376</v>
      </c>
    </row>
    <row r="88696" spans="2:4" x14ac:dyDescent="0.25">
      <c r="B88696" s="3" t="s">
        <v>42047</v>
      </c>
      <c r="C88696" s="31">
        <v>1</v>
      </c>
      <c r="D88696" s="12">
        <v>593395.0322609744</v>
      </c>
    </row>
    <row r="88697" spans="2:4" x14ac:dyDescent="0.25">
      <c r="B88697" s="3" t="s">
        <v>42048</v>
      </c>
      <c r="C88697" s="31">
        <v>1</v>
      </c>
      <c r="D88697" s="12">
        <v>339312.42738113296</v>
      </c>
    </row>
    <row r="88698" spans="2:4" x14ac:dyDescent="0.25">
      <c r="B88698" s="3" t="s">
        <v>42049</v>
      </c>
      <c r="C88698" s="31">
        <v>1</v>
      </c>
      <c r="D88698" s="12">
        <v>611474.61015919084</v>
      </c>
    </row>
    <row r="88699" spans="2:4" x14ac:dyDescent="0.25">
      <c r="B88699" s="3" t="s">
        <v>42050</v>
      </c>
      <c r="C88699" s="31">
        <v>1</v>
      </c>
      <c r="D88699" s="12">
        <v>811897.39692935906</v>
      </c>
    </row>
    <row r="88700" spans="2:4" x14ac:dyDescent="0.25">
      <c r="B88700" s="3" t="s">
        <v>42051</v>
      </c>
      <c r="C88700" s="31">
        <v>1</v>
      </c>
      <c r="D88700" s="12">
        <v>339432.1496083875</v>
      </c>
    </row>
    <row r="88701" spans="2:4" x14ac:dyDescent="0.25">
      <c r="B88701" s="3" t="s">
        <v>42052</v>
      </c>
      <c r="C88701" s="31">
        <v>1</v>
      </c>
      <c r="D88701" s="12">
        <v>257774.38694614786</v>
      </c>
    </row>
    <row r="88702" spans="2:4" x14ac:dyDescent="0.25">
      <c r="B88702" s="3" t="s">
        <v>42053</v>
      </c>
      <c r="C88702" s="31">
        <v>1</v>
      </c>
      <c r="D88702" s="12">
        <v>303312.18249490729</v>
      </c>
    </row>
    <row r="88703" spans="2:4" x14ac:dyDescent="0.25">
      <c r="B88703" s="3" t="s">
        <v>42054</v>
      </c>
      <c r="C88703" s="31">
        <v>1</v>
      </c>
      <c r="D88703" s="12">
        <v>1178587.6840214736</v>
      </c>
    </row>
    <row r="88704" spans="2:4" x14ac:dyDescent="0.25">
      <c r="B88704" s="3" t="s">
        <v>42055</v>
      </c>
      <c r="C88704" s="31">
        <v>1</v>
      </c>
      <c r="D88704" s="12">
        <v>252431.42937539719</v>
      </c>
    </row>
    <row r="88705" spans="2:4" x14ac:dyDescent="0.25">
      <c r="B88705" s="3" t="s">
        <v>42056</v>
      </c>
      <c r="C88705" s="31">
        <v>1</v>
      </c>
      <c r="D88705" s="12">
        <v>1759917.157247941</v>
      </c>
    </row>
    <row r="88706" spans="2:4" x14ac:dyDescent="0.25">
      <c r="B88706" s="3" t="s">
        <v>42057</v>
      </c>
      <c r="C88706" s="31">
        <v>1</v>
      </c>
      <c r="D88706" s="12">
        <v>1776674.6562376209</v>
      </c>
    </row>
    <row r="88707" spans="2:4" x14ac:dyDescent="0.25">
      <c r="B88707" s="3" t="s">
        <v>42058</v>
      </c>
      <c r="C88707" s="31">
        <v>1</v>
      </c>
      <c r="D88707" s="12">
        <v>151189.40845167631</v>
      </c>
    </row>
    <row r="88708" spans="2:4" x14ac:dyDescent="0.25">
      <c r="B88708" s="3" t="s">
        <v>42059</v>
      </c>
      <c r="C88708" s="31">
        <v>1</v>
      </c>
      <c r="D88708" s="12">
        <v>314774.47487147048</v>
      </c>
    </row>
    <row r="88709" spans="2:4" x14ac:dyDescent="0.25">
      <c r="B88709" s="3" t="s">
        <v>42060</v>
      </c>
      <c r="C88709" s="31">
        <v>3</v>
      </c>
      <c r="D88709" s="12">
        <v>322834.70134978642</v>
      </c>
    </row>
    <row r="88710" spans="2:4" x14ac:dyDescent="0.25">
      <c r="B88710" s="3" t="s">
        <v>42061</v>
      </c>
      <c r="C88710" s="31">
        <v>1</v>
      </c>
      <c r="D88710" s="12">
        <v>243556.12109890027</v>
      </c>
    </row>
    <row r="88711" spans="2:4" x14ac:dyDescent="0.25">
      <c r="B88711" s="3" t="s">
        <v>42062</v>
      </c>
      <c r="C88711" s="31">
        <v>1</v>
      </c>
      <c r="D88711" s="12">
        <v>369208.26472447452</v>
      </c>
    </row>
    <row r="88712" spans="2:4" x14ac:dyDescent="0.25">
      <c r="B88712" s="3" t="s">
        <v>42063</v>
      </c>
      <c r="C88712" s="31">
        <v>1</v>
      </c>
      <c r="D88712" s="12">
        <v>362632.99207180215</v>
      </c>
    </row>
    <row r="88713" spans="2:4" x14ac:dyDescent="0.25">
      <c r="B88713" s="3" t="s">
        <v>42064</v>
      </c>
      <c r="C88713" s="31">
        <v>1</v>
      </c>
      <c r="D88713" s="12">
        <v>176889.36879104242</v>
      </c>
    </row>
    <row r="88714" spans="2:4" x14ac:dyDescent="0.25">
      <c r="B88714" s="3" t="s">
        <v>42065</v>
      </c>
      <c r="C88714" s="31">
        <v>3</v>
      </c>
      <c r="D88714" s="12">
        <v>1348037.502262705</v>
      </c>
    </row>
    <row r="88715" spans="2:4" x14ac:dyDescent="0.25">
      <c r="B88715" s="3" t="s">
        <v>42066</v>
      </c>
      <c r="C88715" s="31">
        <v>1</v>
      </c>
      <c r="D88715" s="12">
        <v>326022.59851277893</v>
      </c>
    </row>
    <row r="88716" spans="2:4" x14ac:dyDescent="0.25">
      <c r="B88716" s="3" t="s">
        <v>42067</v>
      </c>
      <c r="C88716" s="31">
        <v>1</v>
      </c>
      <c r="D88716" s="12">
        <v>220499.97587998086</v>
      </c>
    </row>
    <row r="88717" spans="2:4" x14ac:dyDescent="0.25">
      <c r="B88717" s="3" t="s">
        <v>42068</v>
      </c>
      <c r="C88717" s="31">
        <v>1</v>
      </c>
      <c r="D88717" s="12">
        <v>511002.8288590312</v>
      </c>
    </row>
    <row r="88718" spans="2:4" x14ac:dyDescent="0.25">
      <c r="B88718" s="3" t="s">
        <v>42069</v>
      </c>
      <c r="C88718" s="31">
        <v>1</v>
      </c>
      <c r="D88718" s="12">
        <v>691270.33323454566</v>
      </c>
    </row>
    <row r="88719" spans="2:4" x14ac:dyDescent="0.25">
      <c r="B88719" s="3" t="s">
        <v>42070</v>
      </c>
      <c r="C88719" s="31">
        <v>1</v>
      </c>
      <c r="D88719" s="12">
        <v>283728.43021914223</v>
      </c>
    </row>
    <row r="88720" spans="2:4" x14ac:dyDescent="0.25">
      <c r="B88720" s="3" t="s">
        <v>42071</v>
      </c>
      <c r="C88720" s="31">
        <v>1</v>
      </c>
      <c r="D88720" s="12">
        <v>322108.0858034906</v>
      </c>
    </row>
    <row r="88721" spans="2:4" x14ac:dyDescent="0.25">
      <c r="B88721" s="3" t="s">
        <v>42072</v>
      </c>
      <c r="C88721" s="31">
        <v>1</v>
      </c>
      <c r="D88721" s="12">
        <v>197302.83094121059</v>
      </c>
    </row>
    <row r="88722" spans="2:4" x14ac:dyDescent="0.25">
      <c r="B88722" s="3" t="s">
        <v>42073</v>
      </c>
      <c r="C88722" s="31">
        <v>3</v>
      </c>
      <c r="D88722" s="12">
        <v>1419543.5463992334</v>
      </c>
    </row>
    <row r="88723" spans="2:4" x14ac:dyDescent="0.25">
      <c r="B88723" s="3" t="s">
        <v>42074</v>
      </c>
      <c r="C88723" s="31">
        <v>1</v>
      </c>
      <c r="D88723" s="12">
        <v>268495.10945823579</v>
      </c>
    </row>
    <row r="88724" spans="2:4" x14ac:dyDescent="0.25">
      <c r="B88724" s="3" t="s">
        <v>42075</v>
      </c>
      <c r="C88724" s="31">
        <v>1</v>
      </c>
      <c r="D88724" s="12">
        <v>71380.951898270796</v>
      </c>
    </row>
    <row r="88725" spans="2:4" x14ac:dyDescent="0.25">
      <c r="B88725" s="3" t="s">
        <v>42076</v>
      </c>
      <c r="C88725" s="31">
        <v>1</v>
      </c>
      <c r="D88725" s="12">
        <v>262877.69006702665</v>
      </c>
    </row>
    <row r="88726" spans="2:4" x14ac:dyDescent="0.25">
      <c r="B88726" s="3" t="s">
        <v>42077</v>
      </c>
      <c r="C88726" s="31">
        <v>1</v>
      </c>
      <c r="D88726" s="12">
        <v>285472.63730430359</v>
      </c>
    </row>
    <row r="88727" spans="2:4" x14ac:dyDescent="0.25">
      <c r="B88727" s="3" t="s">
        <v>42078</v>
      </c>
      <c r="C88727" s="31">
        <v>3</v>
      </c>
      <c r="D88727" s="12">
        <v>1930364.3673312245</v>
      </c>
    </row>
    <row r="88728" spans="2:4" x14ac:dyDescent="0.25">
      <c r="B88728" s="3" t="s">
        <v>42079</v>
      </c>
      <c r="C88728" s="31">
        <v>1</v>
      </c>
      <c r="D88728" s="12">
        <v>381423.20031904255</v>
      </c>
    </row>
    <row r="88729" spans="2:4" x14ac:dyDescent="0.25">
      <c r="B88729" s="3" t="s">
        <v>42080</v>
      </c>
      <c r="C88729" s="31">
        <v>1</v>
      </c>
      <c r="D88729" s="12">
        <v>213168.33029504138</v>
      </c>
    </row>
    <row r="88730" spans="2:4" x14ac:dyDescent="0.25">
      <c r="B88730" s="3" t="s">
        <v>42081</v>
      </c>
      <c r="C88730" s="31">
        <v>1</v>
      </c>
      <c r="D88730" s="12">
        <v>905728.11461997638</v>
      </c>
    </row>
    <row r="88731" spans="2:4" x14ac:dyDescent="0.25">
      <c r="B88731" s="3" t="s">
        <v>42082</v>
      </c>
      <c r="C88731" s="31">
        <v>1</v>
      </c>
      <c r="D88731" s="12">
        <v>309155.01174204797</v>
      </c>
    </row>
    <row r="88732" spans="2:4" x14ac:dyDescent="0.25">
      <c r="B88732" s="3" t="s">
        <v>42083</v>
      </c>
      <c r="C88732" s="31">
        <v>1</v>
      </c>
      <c r="D88732" s="12">
        <v>211182.26302174554</v>
      </c>
    </row>
    <row r="88733" spans="2:4" x14ac:dyDescent="0.25">
      <c r="B88733" s="3" t="s">
        <v>42084</v>
      </c>
      <c r="C88733" s="31">
        <v>1</v>
      </c>
      <c r="D88733" s="12">
        <v>339189.78465268604</v>
      </c>
    </row>
    <row r="88734" spans="2:4" x14ac:dyDescent="0.25">
      <c r="B88734" s="3" t="s">
        <v>42085</v>
      </c>
      <c r="C88734" s="31">
        <v>1</v>
      </c>
      <c r="D88734" s="12">
        <v>340197.7501509994</v>
      </c>
    </row>
    <row r="88735" spans="2:4" x14ac:dyDescent="0.25">
      <c r="B88735" s="3" t="s">
        <v>42086</v>
      </c>
      <c r="C88735" s="31">
        <v>1</v>
      </c>
      <c r="D88735" s="12">
        <v>387489.71895723284</v>
      </c>
    </row>
    <row r="88736" spans="2:4" x14ac:dyDescent="0.25">
      <c r="B88736" s="3" t="s">
        <v>42087</v>
      </c>
      <c r="C88736" s="31">
        <v>1</v>
      </c>
      <c r="D88736" s="12">
        <v>338146.64114341955</v>
      </c>
    </row>
    <row r="88737" spans="2:4" x14ac:dyDescent="0.25">
      <c r="B88737" s="3" t="s">
        <v>42088</v>
      </c>
      <c r="C88737" s="31">
        <v>1</v>
      </c>
      <c r="D88737" s="12">
        <v>336134.80022886448</v>
      </c>
    </row>
    <row r="88738" spans="2:4" x14ac:dyDescent="0.25">
      <c r="B88738" s="3" t="s">
        <v>42089</v>
      </c>
      <c r="C88738" s="31">
        <v>1</v>
      </c>
      <c r="D88738" s="12">
        <v>169464.21338614923</v>
      </c>
    </row>
    <row r="88739" spans="2:4" x14ac:dyDescent="0.25">
      <c r="B88739" s="3" t="s">
        <v>42090</v>
      </c>
      <c r="C88739" s="31">
        <v>1</v>
      </c>
      <c r="D88739" s="12">
        <v>114690.14465696318</v>
      </c>
    </row>
    <row r="88740" spans="2:4" x14ac:dyDescent="0.25">
      <c r="B88740" s="3" t="s">
        <v>42091</v>
      </c>
      <c r="C88740" s="31">
        <v>1</v>
      </c>
      <c r="D88740" s="12">
        <v>323443.02420017734</v>
      </c>
    </row>
    <row r="88741" spans="2:4" x14ac:dyDescent="0.25">
      <c r="B88741" s="3" t="s">
        <v>42092</v>
      </c>
      <c r="C88741" s="31">
        <v>1</v>
      </c>
      <c r="D88741" s="12">
        <v>222822.84524217047</v>
      </c>
    </row>
    <row r="88742" spans="2:4" x14ac:dyDescent="0.25">
      <c r="B88742" s="3" t="s">
        <v>42093</v>
      </c>
      <c r="C88742" s="31">
        <v>1</v>
      </c>
      <c r="D88742" s="12">
        <v>236327.84888776246</v>
      </c>
    </row>
    <row r="88743" spans="2:4" x14ac:dyDescent="0.25">
      <c r="B88743" s="3" t="s">
        <v>42094</v>
      </c>
      <c r="C88743" s="31">
        <v>1</v>
      </c>
      <c r="D88743" s="12">
        <v>218009.26403881272</v>
      </c>
    </row>
    <row r="88744" spans="2:4" x14ac:dyDescent="0.25">
      <c r="B88744" s="3" t="s">
        <v>42095</v>
      </c>
      <c r="C88744" s="31">
        <v>1</v>
      </c>
      <c r="D88744" s="12">
        <v>292692.2452011237</v>
      </c>
    </row>
    <row r="88745" spans="2:4" x14ac:dyDescent="0.25">
      <c r="B88745" s="3" t="s">
        <v>42096</v>
      </c>
      <c r="C88745" s="31">
        <v>1</v>
      </c>
      <c r="D88745" s="12">
        <v>231596.82201382381</v>
      </c>
    </row>
    <row r="88746" spans="2:4" x14ac:dyDescent="0.25">
      <c r="B88746" s="3" t="s">
        <v>42097</v>
      </c>
      <c r="C88746" s="31">
        <v>1</v>
      </c>
      <c r="D88746" s="12">
        <v>216024.74278325422</v>
      </c>
    </row>
    <row r="88747" spans="2:4" x14ac:dyDescent="0.25">
      <c r="B88747" s="3" t="s">
        <v>42098</v>
      </c>
      <c r="C88747" s="31">
        <v>2</v>
      </c>
      <c r="D88747" s="12">
        <v>2880544.0657854979</v>
      </c>
    </row>
    <row r="88748" spans="2:4" x14ac:dyDescent="0.25">
      <c r="B88748" s="3" t="s">
        <v>42099</v>
      </c>
      <c r="C88748" s="31">
        <v>1</v>
      </c>
      <c r="D88748" s="12">
        <v>182510.54192806262</v>
      </c>
    </row>
    <row r="88749" spans="2:4" x14ac:dyDescent="0.25">
      <c r="B88749" s="3" t="s">
        <v>42100</v>
      </c>
      <c r="C88749" s="31">
        <v>3</v>
      </c>
      <c r="D88749" s="12">
        <v>379814.03518166306</v>
      </c>
    </row>
    <row r="88750" spans="2:4" x14ac:dyDescent="0.25">
      <c r="B88750" s="3" t="s">
        <v>42101</v>
      </c>
      <c r="C88750" s="31">
        <v>1</v>
      </c>
      <c r="D88750" s="12">
        <v>257534.96018253974</v>
      </c>
    </row>
    <row r="88751" spans="2:4" x14ac:dyDescent="0.25">
      <c r="B88751" s="3" t="s">
        <v>42102</v>
      </c>
      <c r="C88751" s="31">
        <v>3</v>
      </c>
      <c r="D88751" s="12">
        <v>560653.49326364964</v>
      </c>
    </row>
    <row r="88752" spans="2:4" x14ac:dyDescent="0.25">
      <c r="B88752" s="3" t="s">
        <v>42103</v>
      </c>
      <c r="C88752" s="31">
        <v>1</v>
      </c>
      <c r="D88752" s="12">
        <v>171170.05601391825</v>
      </c>
    </row>
    <row r="88753" spans="2:4" x14ac:dyDescent="0.25">
      <c r="B88753" s="3" t="s">
        <v>42104</v>
      </c>
      <c r="C88753" s="31">
        <v>1</v>
      </c>
      <c r="D88753" s="12">
        <v>319400.05450707104</v>
      </c>
    </row>
    <row r="88754" spans="2:4" x14ac:dyDescent="0.25">
      <c r="B88754" s="3" t="s">
        <v>42105</v>
      </c>
      <c r="C88754" s="31">
        <v>1</v>
      </c>
      <c r="D88754" s="12">
        <v>253131.15391966587</v>
      </c>
    </row>
    <row r="88755" spans="2:4" x14ac:dyDescent="0.25">
      <c r="B88755" s="3" t="s">
        <v>42106</v>
      </c>
      <c r="C88755" s="31">
        <v>1</v>
      </c>
      <c r="D88755" s="12">
        <v>239183.9727180124</v>
      </c>
    </row>
    <row r="88756" spans="2:4" x14ac:dyDescent="0.25">
      <c r="B88756" s="3" t="s">
        <v>42107</v>
      </c>
      <c r="C88756" s="31">
        <v>1</v>
      </c>
      <c r="D88756" s="12">
        <v>323820.40878698142</v>
      </c>
    </row>
    <row r="88757" spans="2:4" x14ac:dyDescent="0.25">
      <c r="B88757" s="3" t="s">
        <v>42108</v>
      </c>
      <c r="C88757" s="31">
        <v>1</v>
      </c>
      <c r="D88757" s="12">
        <v>374102.50705733889</v>
      </c>
    </row>
    <row r="88758" spans="2:4" x14ac:dyDescent="0.25">
      <c r="B88758" s="3" t="s">
        <v>42109</v>
      </c>
      <c r="C88758" s="31">
        <v>1</v>
      </c>
      <c r="D88758" s="12">
        <v>300223.35707705904</v>
      </c>
    </row>
    <row r="88759" spans="2:4" x14ac:dyDescent="0.25">
      <c r="B88759" s="3" t="s">
        <v>42110</v>
      </c>
      <c r="C88759" s="31">
        <v>1</v>
      </c>
      <c r="D88759" s="12">
        <v>335958.47390767466</v>
      </c>
    </row>
    <row r="88760" spans="2:4" x14ac:dyDescent="0.25">
      <c r="B88760" s="3" t="s">
        <v>42111</v>
      </c>
      <c r="C88760" s="31">
        <v>1</v>
      </c>
      <c r="D88760" s="12">
        <v>296246.17245814635</v>
      </c>
    </row>
    <row r="88761" spans="2:4" x14ac:dyDescent="0.25">
      <c r="B88761" s="3" t="s">
        <v>42112</v>
      </c>
      <c r="C88761" s="31">
        <v>1</v>
      </c>
      <c r="D88761" s="12">
        <v>244827.85482014201</v>
      </c>
    </row>
    <row r="88762" spans="2:4" x14ac:dyDescent="0.25">
      <c r="B88762" s="3" t="s">
        <v>42113</v>
      </c>
      <c r="C88762" s="31">
        <v>1</v>
      </c>
      <c r="D88762" s="12">
        <v>317049.47578657453</v>
      </c>
    </row>
    <row r="88763" spans="2:4" x14ac:dyDescent="0.25">
      <c r="B88763" s="3" t="s">
        <v>42114</v>
      </c>
      <c r="C88763" s="31">
        <v>1</v>
      </c>
      <c r="D88763" s="12">
        <v>257338.78034061647</v>
      </c>
    </row>
    <row r="88764" spans="2:4" x14ac:dyDescent="0.25">
      <c r="B88764" s="3" t="s">
        <v>42115</v>
      </c>
      <c r="C88764" s="31">
        <v>1</v>
      </c>
      <c r="D88764" s="12">
        <v>221529.92084558378</v>
      </c>
    </row>
    <row r="88765" spans="2:4" x14ac:dyDescent="0.25">
      <c r="B88765" s="3" t="s">
        <v>42116</v>
      </c>
      <c r="C88765" s="31">
        <v>1</v>
      </c>
      <c r="D88765" s="12">
        <v>348132.54164728004</v>
      </c>
    </row>
    <row r="88766" spans="2:4" x14ac:dyDescent="0.25">
      <c r="B88766" s="3" t="s">
        <v>42117</v>
      </c>
      <c r="C88766" s="31">
        <v>1</v>
      </c>
      <c r="D88766" s="12">
        <v>371936.23027930054</v>
      </c>
    </row>
    <row r="88767" spans="2:4" x14ac:dyDescent="0.25">
      <c r="B88767" s="3" t="s">
        <v>42118</v>
      </c>
      <c r="C88767" s="31">
        <v>1</v>
      </c>
      <c r="D88767" s="12">
        <v>642668.08692953724</v>
      </c>
    </row>
    <row r="88768" spans="2:4" x14ac:dyDescent="0.25">
      <c r="B88768" s="3" t="s">
        <v>42119</v>
      </c>
      <c r="C88768" s="31">
        <v>1</v>
      </c>
      <c r="D88768" s="12">
        <v>314980.14109508239</v>
      </c>
    </row>
    <row r="88769" spans="2:4" x14ac:dyDescent="0.25">
      <c r="B88769" s="3" t="s">
        <v>42120</v>
      </c>
      <c r="C88769" s="31">
        <v>1</v>
      </c>
      <c r="D88769" s="12">
        <v>295587.30020086002</v>
      </c>
    </row>
    <row r="88770" spans="2:4" x14ac:dyDescent="0.25">
      <c r="B88770" s="3" t="s">
        <v>42121</v>
      </c>
      <c r="C88770" s="31">
        <v>1</v>
      </c>
      <c r="D88770" s="12">
        <v>330451.15211792232</v>
      </c>
    </row>
    <row r="88771" spans="2:4" x14ac:dyDescent="0.25">
      <c r="B88771" s="3" t="s">
        <v>42122</v>
      </c>
      <c r="C88771" s="31">
        <v>1</v>
      </c>
      <c r="D88771" s="12">
        <v>322711.29361491761</v>
      </c>
    </row>
    <row r="88772" spans="2:4" x14ac:dyDescent="0.25">
      <c r="B88772" s="3" t="s">
        <v>42123</v>
      </c>
      <c r="C88772" s="31">
        <v>1</v>
      </c>
      <c r="D88772" s="12">
        <v>340313.3836395159</v>
      </c>
    </row>
    <row r="88773" spans="2:4" x14ac:dyDescent="0.25">
      <c r="B88773" s="3" t="s">
        <v>42124</v>
      </c>
      <c r="C88773" s="31">
        <v>1</v>
      </c>
      <c r="D88773" s="12">
        <v>190464.84902980094</v>
      </c>
    </row>
    <row r="88774" spans="2:4" x14ac:dyDescent="0.25">
      <c r="B88774" s="3" t="s">
        <v>42125</v>
      </c>
      <c r="C88774" s="31">
        <v>1</v>
      </c>
      <c r="D88774" s="12">
        <v>352495.40418670373</v>
      </c>
    </row>
    <row r="88775" spans="2:4" x14ac:dyDescent="0.25">
      <c r="B88775" s="3" t="s">
        <v>42126</v>
      </c>
      <c r="C88775" s="31">
        <v>1</v>
      </c>
      <c r="D88775" s="12">
        <v>198623.52954943557</v>
      </c>
    </row>
    <row r="88776" spans="2:4" x14ac:dyDescent="0.25">
      <c r="B88776" s="3" t="s">
        <v>42127</v>
      </c>
      <c r="C88776" s="31">
        <v>1</v>
      </c>
      <c r="D88776" s="12">
        <v>298382.65071893763</v>
      </c>
    </row>
    <row r="88777" spans="2:4" x14ac:dyDescent="0.25">
      <c r="B88777" s="3" t="s">
        <v>42128</v>
      </c>
      <c r="C88777" s="31">
        <v>1</v>
      </c>
      <c r="D88777" s="12">
        <v>319124.53088218486</v>
      </c>
    </row>
    <row r="88778" spans="2:4" x14ac:dyDescent="0.25">
      <c r="B88778" s="3" t="s">
        <v>42129</v>
      </c>
      <c r="C88778" s="31">
        <v>1</v>
      </c>
      <c r="D88778" s="12">
        <v>1759022.2040760492</v>
      </c>
    </row>
    <row r="88779" spans="2:4" x14ac:dyDescent="0.25">
      <c r="B88779" s="3" t="s">
        <v>42130</v>
      </c>
      <c r="C88779" s="31">
        <v>1</v>
      </c>
      <c r="D88779" s="12">
        <v>182845.85194613884</v>
      </c>
    </row>
    <row r="88780" spans="2:4" x14ac:dyDescent="0.25">
      <c r="B88780" s="3" t="s">
        <v>42131</v>
      </c>
      <c r="C88780" s="31">
        <v>1</v>
      </c>
      <c r="D88780" s="12">
        <v>353667.5238090654</v>
      </c>
    </row>
    <row r="88781" spans="2:4" x14ac:dyDescent="0.25">
      <c r="B88781" s="3" t="s">
        <v>42132</v>
      </c>
      <c r="C88781" s="31">
        <v>1</v>
      </c>
      <c r="D88781" s="12">
        <v>388066.46241132455</v>
      </c>
    </row>
    <row r="88782" spans="2:4" x14ac:dyDescent="0.25">
      <c r="B88782" s="3" t="s">
        <v>42133</v>
      </c>
      <c r="C88782" s="31">
        <v>1</v>
      </c>
      <c r="D88782" s="12">
        <v>357970.93079610821</v>
      </c>
    </row>
    <row r="88783" spans="2:4" x14ac:dyDescent="0.25">
      <c r="B88783" s="3" t="s">
        <v>42134</v>
      </c>
      <c r="C88783" s="31">
        <v>1</v>
      </c>
      <c r="D88783" s="12">
        <v>341453.96090118244</v>
      </c>
    </row>
    <row r="88784" spans="2:4" x14ac:dyDescent="0.25">
      <c r="B88784" s="3" t="s">
        <v>42135</v>
      </c>
      <c r="C88784" s="31">
        <v>1</v>
      </c>
      <c r="D88784" s="12">
        <v>240254.14223547361</v>
      </c>
    </row>
    <row r="88785" spans="2:4" x14ac:dyDescent="0.25">
      <c r="B88785" s="3" t="s">
        <v>42136</v>
      </c>
      <c r="C88785" s="31">
        <v>1</v>
      </c>
      <c r="D88785" s="12">
        <v>323574.1428616757</v>
      </c>
    </row>
    <row r="88786" spans="2:4" x14ac:dyDescent="0.25">
      <c r="B88786" s="3" t="s">
        <v>42137</v>
      </c>
      <c r="C88786" s="31">
        <v>1</v>
      </c>
      <c r="D88786" s="12">
        <v>374871.24683419743</v>
      </c>
    </row>
    <row r="88787" spans="2:4" x14ac:dyDescent="0.25">
      <c r="B88787" s="3" t="s">
        <v>42138</v>
      </c>
      <c r="C88787" s="31">
        <v>1</v>
      </c>
      <c r="D88787" s="12">
        <v>379324.30983663042</v>
      </c>
    </row>
    <row r="88788" spans="2:4" x14ac:dyDescent="0.25">
      <c r="B88788" s="3" t="s">
        <v>42139</v>
      </c>
      <c r="C88788" s="31">
        <v>1</v>
      </c>
      <c r="D88788" s="12">
        <v>285081.74152964976</v>
      </c>
    </row>
    <row r="88789" spans="2:4" x14ac:dyDescent="0.25">
      <c r="B88789" s="3" t="s">
        <v>42140</v>
      </c>
      <c r="C88789" s="31">
        <v>1</v>
      </c>
      <c r="D88789" s="12">
        <v>355396.84285388305</v>
      </c>
    </row>
    <row r="88790" spans="2:4" x14ac:dyDescent="0.25">
      <c r="B88790" s="3" t="s">
        <v>42141</v>
      </c>
      <c r="C88790" s="31">
        <v>1</v>
      </c>
      <c r="D88790" s="12">
        <v>312032.68380150676</v>
      </c>
    </row>
    <row r="88791" spans="2:4" x14ac:dyDescent="0.25">
      <c r="B88791" s="3" t="s">
        <v>42142</v>
      </c>
      <c r="C88791" s="31">
        <v>1</v>
      </c>
      <c r="D88791" s="12">
        <v>384922.17057139665</v>
      </c>
    </row>
    <row r="88792" spans="2:4" x14ac:dyDescent="0.25">
      <c r="B88792" s="3" t="s">
        <v>42143</v>
      </c>
      <c r="C88792" s="31">
        <v>1</v>
      </c>
      <c r="D88792" s="12">
        <v>1676929.8710143853</v>
      </c>
    </row>
    <row r="88793" spans="2:4" x14ac:dyDescent="0.25">
      <c r="B88793" s="3" t="s">
        <v>42144</v>
      </c>
      <c r="C88793" s="31">
        <v>1</v>
      </c>
      <c r="D88793" s="12">
        <v>314473.86465966824</v>
      </c>
    </row>
    <row r="88794" spans="2:4" x14ac:dyDescent="0.25">
      <c r="B88794" s="3" t="s">
        <v>42145</v>
      </c>
      <c r="C88794" s="31">
        <v>1</v>
      </c>
      <c r="D88794" s="12">
        <v>271470.00711962517</v>
      </c>
    </row>
    <row r="88795" spans="2:4" x14ac:dyDescent="0.25">
      <c r="B88795" s="3" t="s">
        <v>42146</v>
      </c>
      <c r="C88795" s="31">
        <v>1</v>
      </c>
      <c r="D88795" s="12">
        <v>316508.89079265617</v>
      </c>
    </row>
    <row r="88796" spans="2:4" x14ac:dyDescent="0.25">
      <c r="B88796" s="3" t="s">
        <v>42147</v>
      </c>
      <c r="C88796" s="31">
        <v>1</v>
      </c>
      <c r="D88796" s="12">
        <v>362995.63872132188</v>
      </c>
    </row>
    <row r="88797" spans="2:4" x14ac:dyDescent="0.25">
      <c r="B88797" s="3" t="s">
        <v>42148</v>
      </c>
      <c r="C88797" s="31">
        <v>1</v>
      </c>
      <c r="D88797" s="12">
        <v>2353298.503226514</v>
      </c>
    </row>
    <row r="88798" spans="2:4" x14ac:dyDescent="0.25">
      <c r="B88798" s="3" t="s">
        <v>42149</v>
      </c>
      <c r="C88798" s="31">
        <v>1</v>
      </c>
      <c r="D88798" s="12">
        <v>262851.86500449223</v>
      </c>
    </row>
    <row r="88799" spans="2:4" x14ac:dyDescent="0.25">
      <c r="B88799" s="3" t="s">
        <v>42150</v>
      </c>
      <c r="C88799" s="31">
        <v>1</v>
      </c>
      <c r="D88799" s="12">
        <v>726514.835630649</v>
      </c>
    </row>
    <row r="88800" spans="2:4" x14ac:dyDescent="0.25">
      <c r="B88800" s="3" t="s">
        <v>42151</v>
      </c>
      <c r="C88800" s="31">
        <v>1</v>
      </c>
      <c r="D88800" s="12">
        <v>292005.89985610131</v>
      </c>
    </row>
    <row r="88801" spans="2:4" x14ac:dyDescent="0.25">
      <c r="B88801" s="3" t="s">
        <v>42152</v>
      </c>
      <c r="C88801" s="31">
        <v>1</v>
      </c>
      <c r="D88801" s="12">
        <v>1763902.3389328572</v>
      </c>
    </row>
    <row r="88802" spans="2:4" x14ac:dyDescent="0.25">
      <c r="B88802" s="3" t="s">
        <v>42153</v>
      </c>
      <c r="C88802" s="31">
        <v>1</v>
      </c>
      <c r="D88802" s="12">
        <v>381004.60080341547</v>
      </c>
    </row>
    <row r="88803" spans="2:4" x14ac:dyDescent="0.25">
      <c r="B88803" s="3" t="s">
        <v>42154</v>
      </c>
      <c r="C88803" s="31">
        <v>3</v>
      </c>
      <c r="D88803" s="12">
        <v>336359.85165547137</v>
      </c>
    </row>
    <row r="88804" spans="2:4" x14ac:dyDescent="0.25">
      <c r="B88804" s="3" t="s">
        <v>42155</v>
      </c>
      <c r="C88804" s="31">
        <v>1</v>
      </c>
      <c r="D88804" s="12">
        <v>351574.18485423294</v>
      </c>
    </row>
    <row r="88805" spans="2:4" x14ac:dyDescent="0.25">
      <c r="B88805" s="3" t="s">
        <v>42156</v>
      </c>
      <c r="C88805" s="31">
        <v>1</v>
      </c>
      <c r="D88805" s="12">
        <v>216116.42976698157</v>
      </c>
    </row>
    <row r="88806" spans="2:4" x14ac:dyDescent="0.25">
      <c r="B88806" s="3" t="s">
        <v>42157</v>
      </c>
      <c r="C88806" s="31">
        <v>1</v>
      </c>
      <c r="D88806" s="12">
        <v>381978.23246713943</v>
      </c>
    </row>
    <row r="88807" spans="2:4" x14ac:dyDescent="0.25">
      <c r="B88807" s="3" t="s">
        <v>42158</v>
      </c>
      <c r="C88807" s="31">
        <v>1</v>
      </c>
      <c r="D88807" s="12">
        <v>381639.51868170424</v>
      </c>
    </row>
    <row r="88808" spans="2:4" x14ac:dyDescent="0.25">
      <c r="B88808" s="3" t="s">
        <v>42159</v>
      </c>
      <c r="C88808" s="31">
        <v>3</v>
      </c>
      <c r="D88808" s="12">
        <v>274453.19715117128</v>
      </c>
    </row>
    <row r="88809" spans="2:4" x14ac:dyDescent="0.25">
      <c r="B88809" s="3" t="s">
        <v>42160</v>
      </c>
      <c r="C88809" s="31">
        <v>1</v>
      </c>
      <c r="D88809" s="12">
        <v>241368.18007520435</v>
      </c>
    </row>
    <row r="88810" spans="2:4" x14ac:dyDescent="0.25">
      <c r="B88810" s="3" t="s">
        <v>42161</v>
      </c>
      <c r="C88810" s="31">
        <v>1</v>
      </c>
      <c r="D88810" s="12">
        <v>137259.69869058236</v>
      </c>
    </row>
    <row r="88811" spans="2:4" x14ac:dyDescent="0.25">
      <c r="B88811" s="3" t="s">
        <v>42162</v>
      </c>
      <c r="C88811" s="31">
        <v>1</v>
      </c>
      <c r="D88811" s="12">
        <v>356858.20119487843</v>
      </c>
    </row>
    <row r="88812" spans="2:4" x14ac:dyDescent="0.25">
      <c r="B88812" s="3" t="s">
        <v>42163</v>
      </c>
      <c r="C88812" s="31">
        <v>1</v>
      </c>
      <c r="D88812" s="12">
        <v>318436.78304967104</v>
      </c>
    </row>
    <row r="88813" spans="2:4" x14ac:dyDescent="0.25">
      <c r="B88813" s="3" t="s">
        <v>42164</v>
      </c>
      <c r="C88813" s="31">
        <v>1</v>
      </c>
      <c r="D88813" s="12">
        <v>1778223.6902155047</v>
      </c>
    </row>
    <row r="88814" spans="2:4" x14ac:dyDescent="0.25">
      <c r="B88814" s="3" t="s">
        <v>42165</v>
      </c>
      <c r="C88814" s="31">
        <v>1</v>
      </c>
      <c r="D88814" s="12">
        <v>154378.30536647711</v>
      </c>
    </row>
    <row r="88815" spans="2:4" x14ac:dyDescent="0.25">
      <c r="B88815" s="3" t="s">
        <v>42166</v>
      </c>
      <c r="C88815" s="31">
        <v>1</v>
      </c>
      <c r="D88815" s="12">
        <v>294902.26224194199</v>
      </c>
    </row>
    <row r="88816" spans="2:4" x14ac:dyDescent="0.25">
      <c r="B88816" s="3" t="s">
        <v>42167</v>
      </c>
      <c r="C88816" s="31">
        <v>1</v>
      </c>
      <c r="D88816" s="12">
        <v>349908.82230826275</v>
      </c>
    </row>
    <row r="88817" spans="2:4" x14ac:dyDescent="0.25">
      <c r="B88817" s="3" t="s">
        <v>42168</v>
      </c>
      <c r="C88817" s="31">
        <v>1</v>
      </c>
      <c r="D88817" s="12">
        <v>998496.87278564461</v>
      </c>
    </row>
    <row r="88818" spans="2:4" x14ac:dyDescent="0.25">
      <c r="B88818" s="3" t="s">
        <v>42169</v>
      </c>
      <c r="C88818" s="31">
        <v>1</v>
      </c>
      <c r="D88818" s="12">
        <v>244198.92444317078</v>
      </c>
    </row>
    <row r="88819" spans="2:4" x14ac:dyDescent="0.25">
      <c r="B88819" s="3" t="s">
        <v>42170</v>
      </c>
      <c r="C88819" s="31">
        <v>1</v>
      </c>
      <c r="D88819" s="12">
        <v>282862.57613562327</v>
      </c>
    </row>
    <row r="88820" spans="2:4" x14ac:dyDescent="0.25">
      <c r="B88820" s="3" t="s">
        <v>42171</v>
      </c>
      <c r="C88820" s="31">
        <v>1</v>
      </c>
      <c r="D88820" s="12">
        <v>179932.90437376432</v>
      </c>
    </row>
    <row r="88821" spans="2:4" x14ac:dyDescent="0.25">
      <c r="B88821" s="3" t="s">
        <v>42172</v>
      </c>
      <c r="C88821" s="31">
        <v>1</v>
      </c>
      <c r="D88821" s="12">
        <v>319774.69198557042</v>
      </c>
    </row>
    <row r="88822" spans="2:4" x14ac:dyDescent="0.25">
      <c r="B88822" s="3" t="s">
        <v>42173</v>
      </c>
      <c r="C88822" s="31">
        <v>1</v>
      </c>
      <c r="D88822" s="12">
        <v>692119.45098551619</v>
      </c>
    </row>
    <row r="88823" spans="2:4" x14ac:dyDescent="0.25">
      <c r="B88823" s="3" t="s">
        <v>42174</v>
      </c>
      <c r="C88823" s="31">
        <v>1</v>
      </c>
      <c r="D88823" s="12">
        <v>382516.96336320892</v>
      </c>
    </row>
    <row r="88824" spans="2:4" x14ac:dyDescent="0.25">
      <c r="B88824" s="3" t="s">
        <v>42175</v>
      </c>
      <c r="C88824" s="31">
        <v>1</v>
      </c>
      <c r="D88824" s="12">
        <v>655850.91776754614</v>
      </c>
    </row>
    <row r="88825" spans="2:4" x14ac:dyDescent="0.25">
      <c r="B88825" s="3" t="s">
        <v>42176</v>
      </c>
      <c r="C88825" s="31">
        <v>1</v>
      </c>
      <c r="D88825" s="12">
        <v>244071.69115091633</v>
      </c>
    </row>
    <row r="88826" spans="2:4" x14ac:dyDescent="0.25">
      <c r="B88826" s="3" t="s">
        <v>42177</v>
      </c>
      <c r="C88826" s="31">
        <v>1</v>
      </c>
      <c r="D88826" s="12">
        <v>378249.00324060529</v>
      </c>
    </row>
    <row r="88827" spans="2:4" x14ac:dyDescent="0.25">
      <c r="B88827" s="3" t="s">
        <v>42178</v>
      </c>
      <c r="C88827" s="31">
        <v>1</v>
      </c>
      <c r="D88827" s="12">
        <v>209886.0870756364</v>
      </c>
    </row>
    <row r="88828" spans="2:4" x14ac:dyDescent="0.25">
      <c r="B88828" s="3" t="s">
        <v>42179</v>
      </c>
      <c r="C88828" s="31">
        <v>1</v>
      </c>
      <c r="D88828" s="12">
        <v>317525.78600796079</v>
      </c>
    </row>
    <row r="88829" spans="2:4" x14ac:dyDescent="0.25">
      <c r="B88829" s="3" t="s">
        <v>42180</v>
      </c>
      <c r="C88829" s="31">
        <v>1</v>
      </c>
      <c r="D88829" s="12">
        <v>650283.65769306058</v>
      </c>
    </row>
    <row r="88830" spans="2:4" x14ac:dyDescent="0.25">
      <c r="B88830" s="3" t="s">
        <v>42181</v>
      </c>
      <c r="C88830" s="31">
        <v>1</v>
      </c>
      <c r="D88830" s="12">
        <v>381231.53851555812</v>
      </c>
    </row>
    <row r="88831" spans="2:4" x14ac:dyDescent="0.25">
      <c r="B88831" s="3" t="s">
        <v>42182</v>
      </c>
      <c r="C88831" s="31">
        <v>1</v>
      </c>
      <c r="D88831" s="12">
        <v>984793.81127816217</v>
      </c>
    </row>
    <row r="88832" spans="2:4" x14ac:dyDescent="0.25">
      <c r="B88832" s="3" t="s">
        <v>42183</v>
      </c>
      <c r="C88832" s="31">
        <v>1</v>
      </c>
      <c r="D88832" s="12">
        <v>287504.02939296467</v>
      </c>
    </row>
    <row r="88833" spans="2:4" x14ac:dyDescent="0.25">
      <c r="B88833" s="3" t="s">
        <v>42184</v>
      </c>
      <c r="C88833" s="31">
        <v>1</v>
      </c>
      <c r="D88833" s="12">
        <v>188754.19514472611</v>
      </c>
    </row>
    <row r="88834" spans="2:4" x14ac:dyDescent="0.25">
      <c r="B88834" s="3" t="s">
        <v>42185</v>
      </c>
      <c r="C88834" s="31">
        <v>1</v>
      </c>
      <c r="D88834" s="12">
        <v>235407.88480425038</v>
      </c>
    </row>
    <row r="88835" spans="2:4" x14ac:dyDescent="0.25">
      <c r="B88835" s="3" t="s">
        <v>42186</v>
      </c>
      <c r="C88835" s="31">
        <v>1</v>
      </c>
      <c r="D88835" s="12">
        <v>334003.4400827366</v>
      </c>
    </row>
    <row r="88836" spans="2:4" x14ac:dyDescent="0.25">
      <c r="B88836" s="3" t="s">
        <v>42187</v>
      </c>
      <c r="C88836" s="31">
        <v>1</v>
      </c>
      <c r="D88836" s="12">
        <v>387397.7146016875</v>
      </c>
    </row>
    <row r="88837" spans="2:4" x14ac:dyDescent="0.25">
      <c r="B88837" s="3" t="s">
        <v>42188</v>
      </c>
      <c r="C88837" s="31">
        <v>1</v>
      </c>
      <c r="D88837" s="12">
        <v>344228.54771388788</v>
      </c>
    </row>
    <row r="88838" spans="2:4" x14ac:dyDescent="0.25">
      <c r="B88838" s="3" t="s">
        <v>42189</v>
      </c>
      <c r="C88838" s="31">
        <v>1</v>
      </c>
      <c r="D88838" s="12">
        <v>655828.3180437932</v>
      </c>
    </row>
    <row r="88839" spans="2:4" x14ac:dyDescent="0.25">
      <c r="B88839" s="3" t="s">
        <v>42190</v>
      </c>
      <c r="C88839" s="31">
        <v>1</v>
      </c>
      <c r="D88839" s="12">
        <v>352692.56296942511</v>
      </c>
    </row>
    <row r="88840" spans="2:4" x14ac:dyDescent="0.25">
      <c r="B88840" s="3" t="s">
        <v>42191</v>
      </c>
      <c r="C88840" s="31">
        <v>1</v>
      </c>
      <c r="D88840" s="12">
        <v>302250.21752657031</v>
      </c>
    </row>
    <row r="88841" spans="2:4" x14ac:dyDescent="0.25">
      <c r="B88841" s="3" t="s">
        <v>42192</v>
      </c>
      <c r="C88841" s="31">
        <v>1</v>
      </c>
      <c r="D88841" s="12">
        <v>1899800.9288345892</v>
      </c>
    </row>
    <row r="88842" spans="2:4" x14ac:dyDescent="0.25">
      <c r="B88842" s="3" t="s">
        <v>42193</v>
      </c>
      <c r="C88842" s="31">
        <v>1</v>
      </c>
      <c r="D88842" s="12">
        <v>677484.46468208695</v>
      </c>
    </row>
    <row r="88843" spans="2:4" x14ac:dyDescent="0.25">
      <c r="B88843" s="3" t="s">
        <v>42194</v>
      </c>
      <c r="C88843" s="31">
        <v>1</v>
      </c>
      <c r="D88843" s="12">
        <v>381364.0740847445</v>
      </c>
    </row>
    <row r="88844" spans="2:4" x14ac:dyDescent="0.25">
      <c r="B88844" s="3" t="s">
        <v>42195</v>
      </c>
      <c r="C88844" s="31">
        <v>1</v>
      </c>
      <c r="D88844" s="12">
        <v>358904.04326256074</v>
      </c>
    </row>
    <row r="88845" spans="2:4" x14ac:dyDescent="0.25">
      <c r="B88845" s="3" t="s">
        <v>42196</v>
      </c>
      <c r="C88845" s="31">
        <v>1</v>
      </c>
      <c r="D88845" s="12">
        <v>1155513.9353452907</v>
      </c>
    </row>
    <row r="88846" spans="2:4" x14ac:dyDescent="0.25">
      <c r="B88846" s="3" t="s">
        <v>42197</v>
      </c>
      <c r="C88846" s="31">
        <v>1</v>
      </c>
      <c r="D88846" s="12">
        <v>313557.13740159362</v>
      </c>
    </row>
    <row r="88847" spans="2:4" x14ac:dyDescent="0.25">
      <c r="B88847" s="3" t="s">
        <v>42198</v>
      </c>
      <c r="C88847" s="31">
        <v>1</v>
      </c>
      <c r="D88847" s="12">
        <v>347368.4261151033</v>
      </c>
    </row>
    <row r="88848" spans="2:4" x14ac:dyDescent="0.25">
      <c r="B88848" s="3" t="s">
        <v>42199</v>
      </c>
      <c r="C88848" s="31">
        <v>1</v>
      </c>
      <c r="D88848" s="12">
        <v>577455.30058018316</v>
      </c>
    </row>
    <row r="88849" spans="2:4" x14ac:dyDescent="0.25">
      <c r="B88849" s="3" t="s">
        <v>42200</v>
      </c>
      <c r="C88849" s="31">
        <v>1</v>
      </c>
      <c r="D88849" s="12">
        <v>331603.32495150634</v>
      </c>
    </row>
    <row r="88850" spans="2:4" x14ac:dyDescent="0.25">
      <c r="B88850" s="3" t="s">
        <v>42201</v>
      </c>
      <c r="C88850" s="31">
        <v>1</v>
      </c>
      <c r="D88850" s="12">
        <v>330271.43790618965</v>
      </c>
    </row>
    <row r="88851" spans="2:4" x14ac:dyDescent="0.25">
      <c r="B88851" s="3" t="s">
        <v>42202</v>
      </c>
      <c r="C88851" s="31">
        <v>1</v>
      </c>
      <c r="D88851" s="12">
        <v>747026.88960182818</v>
      </c>
    </row>
    <row r="88852" spans="2:4" x14ac:dyDescent="0.25">
      <c r="B88852" s="3" t="s">
        <v>42203</v>
      </c>
      <c r="C88852" s="31">
        <v>1</v>
      </c>
      <c r="D88852" s="12">
        <v>365841.64331786853</v>
      </c>
    </row>
    <row r="88853" spans="2:4" x14ac:dyDescent="0.25">
      <c r="B88853" s="3" t="s">
        <v>42204</v>
      </c>
      <c r="C88853" s="31">
        <v>1</v>
      </c>
      <c r="D88853" s="12">
        <v>261105.93249576213</v>
      </c>
    </row>
    <row r="88854" spans="2:4" x14ac:dyDescent="0.25">
      <c r="B88854" s="3" t="s">
        <v>42205</v>
      </c>
      <c r="C88854" s="31">
        <v>1</v>
      </c>
      <c r="D88854" s="12">
        <v>307966.48015106318</v>
      </c>
    </row>
    <row r="88855" spans="2:4" x14ac:dyDescent="0.25">
      <c r="B88855" s="3" t="s">
        <v>42206</v>
      </c>
      <c r="C88855" s="31">
        <v>1</v>
      </c>
      <c r="D88855" s="12">
        <v>361510.57244785095</v>
      </c>
    </row>
    <row r="88856" spans="2:4" x14ac:dyDescent="0.25">
      <c r="B88856" s="3" t="s">
        <v>42207</v>
      </c>
      <c r="C88856" s="31">
        <v>1</v>
      </c>
      <c r="D88856" s="12">
        <v>339652.89824862161</v>
      </c>
    </row>
    <row r="88857" spans="2:4" x14ac:dyDescent="0.25">
      <c r="B88857" s="3" t="s">
        <v>42208</v>
      </c>
      <c r="C88857" s="31">
        <v>1</v>
      </c>
      <c r="D88857" s="12">
        <v>1786868.0446844904</v>
      </c>
    </row>
    <row r="88858" spans="2:4" x14ac:dyDescent="0.25">
      <c r="B88858" s="3" t="s">
        <v>42209</v>
      </c>
      <c r="C88858" s="31">
        <v>1</v>
      </c>
      <c r="D88858" s="12">
        <v>289071.60509385937</v>
      </c>
    </row>
    <row r="88859" spans="2:4" x14ac:dyDescent="0.25">
      <c r="B88859" s="3" t="s">
        <v>42210</v>
      </c>
      <c r="C88859" s="31">
        <v>1</v>
      </c>
      <c r="D88859" s="12">
        <v>745719.60200532305</v>
      </c>
    </row>
    <row r="88860" spans="2:4" x14ac:dyDescent="0.25">
      <c r="B88860" s="3" t="s">
        <v>42211</v>
      </c>
      <c r="C88860" s="31">
        <v>1</v>
      </c>
      <c r="D88860" s="12">
        <v>334616.22108904168</v>
      </c>
    </row>
    <row r="88861" spans="2:4" x14ac:dyDescent="0.25">
      <c r="B88861" s="3" t="s">
        <v>42212</v>
      </c>
      <c r="C88861" s="31">
        <v>1</v>
      </c>
      <c r="D88861" s="12">
        <v>2362891.8626636947</v>
      </c>
    </row>
    <row r="88862" spans="2:4" x14ac:dyDescent="0.25">
      <c r="B88862" s="3" t="s">
        <v>42213</v>
      </c>
      <c r="C88862" s="31">
        <v>1</v>
      </c>
      <c r="D88862" s="12">
        <v>205861.93093912656</v>
      </c>
    </row>
    <row r="88863" spans="2:4" x14ac:dyDescent="0.25">
      <c r="B88863" s="3" t="s">
        <v>42214</v>
      </c>
      <c r="C88863" s="31">
        <v>1</v>
      </c>
      <c r="D88863" s="12">
        <v>375449.65933764708</v>
      </c>
    </row>
    <row r="88864" spans="2:4" x14ac:dyDescent="0.25">
      <c r="B88864" s="3" t="s">
        <v>42215</v>
      </c>
      <c r="C88864" s="31">
        <v>1</v>
      </c>
      <c r="D88864" s="12">
        <v>346956.97193941183</v>
      </c>
    </row>
    <row r="88865" spans="2:4" x14ac:dyDescent="0.25">
      <c r="B88865" s="3" t="s">
        <v>42216</v>
      </c>
      <c r="C88865" s="31">
        <v>1</v>
      </c>
      <c r="D88865" s="12">
        <v>349671.47914187895</v>
      </c>
    </row>
    <row r="88866" spans="2:4" x14ac:dyDescent="0.25">
      <c r="B88866" s="3" t="s">
        <v>42217</v>
      </c>
      <c r="C88866" s="31">
        <v>1</v>
      </c>
      <c r="D88866" s="12">
        <v>303263.33875482681</v>
      </c>
    </row>
    <row r="88867" spans="2:4" x14ac:dyDescent="0.25">
      <c r="B88867" s="3" t="s">
        <v>42218</v>
      </c>
      <c r="C88867" s="31">
        <v>1</v>
      </c>
      <c r="D88867" s="12">
        <v>244150.18433966328</v>
      </c>
    </row>
    <row r="88868" spans="2:4" x14ac:dyDescent="0.25">
      <c r="B88868" s="3" t="s">
        <v>42219</v>
      </c>
      <c r="C88868" s="31">
        <v>1</v>
      </c>
      <c r="D88868" s="12">
        <v>353697.80676659517</v>
      </c>
    </row>
    <row r="88869" spans="2:4" x14ac:dyDescent="0.25">
      <c r="B88869" s="3" t="s">
        <v>42220</v>
      </c>
      <c r="C88869" s="31">
        <v>1</v>
      </c>
      <c r="D88869" s="12">
        <v>292906.63660077337</v>
      </c>
    </row>
    <row r="88870" spans="2:4" x14ac:dyDescent="0.25">
      <c r="B88870" s="3" t="s">
        <v>42221</v>
      </c>
      <c r="C88870" s="31">
        <v>1</v>
      </c>
      <c r="D88870" s="12">
        <v>1826755.7638971058</v>
      </c>
    </row>
    <row r="88871" spans="2:4" x14ac:dyDescent="0.25">
      <c r="B88871" s="3" t="s">
        <v>42222</v>
      </c>
      <c r="C88871" s="31">
        <v>1</v>
      </c>
      <c r="D88871" s="12">
        <v>390656.12056351796</v>
      </c>
    </row>
    <row r="88872" spans="2:4" x14ac:dyDescent="0.25">
      <c r="B88872" s="3" t="s">
        <v>42223</v>
      </c>
      <c r="C88872" s="31">
        <v>1</v>
      </c>
      <c r="D88872" s="12">
        <v>282507.83227304707</v>
      </c>
    </row>
    <row r="88873" spans="2:4" x14ac:dyDescent="0.25">
      <c r="B88873" s="3" t="s">
        <v>42224</v>
      </c>
      <c r="C88873" s="31">
        <v>1</v>
      </c>
      <c r="D88873" s="12">
        <v>335755.91778889095</v>
      </c>
    </row>
    <row r="88874" spans="2:4" x14ac:dyDescent="0.25">
      <c r="B88874" s="3" t="s">
        <v>42225</v>
      </c>
      <c r="C88874" s="31">
        <v>1</v>
      </c>
      <c r="D88874" s="12">
        <v>350147.63682497898</v>
      </c>
    </row>
    <row r="88875" spans="2:4" x14ac:dyDescent="0.25">
      <c r="B88875" s="3" t="s">
        <v>42226</v>
      </c>
      <c r="C88875" s="31">
        <v>1</v>
      </c>
      <c r="D88875" s="12">
        <v>973046.25084418838</v>
      </c>
    </row>
    <row r="88876" spans="2:4" x14ac:dyDescent="0.25">
      <c r="B88876" s="3" t="s">
        <v>42227</v>
      </c>
      <c r="C88876" s="31">
        <v>1</v>
      </c>
      <c r="D88876" s="12">
        <v>210105.62068001647</v>
      </c>
    </row>
    <row r="88877" spans="2:4" x14ac:dyDescent="0.25">
      <c r="B88877" s="3" t="s">
        <v>42228</v>
      </c>
      <c r="C88877" s="31">
        <v>1</v>
      </c>
      <c r="D88877" s="12">
        <v>1767609.5529125496</v>
      </c>
    </row>
    <row r="88878" spans="2:4" x14ac:dyDescent="0.25">
      <c r="B88878" s="3" t="s">
        <v>42229</v>
      </c>
      <c r="C88878" s="31">
        <v>1</v>
      </c>
      <c r="D88878" s="12">
        <v>305574.77450737759</v>
      </c>
    </row>
    <row r="88879" spans="2:4" x14ac:dyDescent="0.25">
      <c r="B88879" s="3" t="s">
        <v>42230</v>
      </c>
      <c r="C88879" s="31">
        <v>1</v>
      </c>
      <c r="D88879" s="12">
        <v>376236.51185800286</v>
      </c>
    </row>
    <row r="88880" spans="2:4" x14ac:dyDescent="0.25">
      <c r="B88880" s="3" t="s">
        <v>42231</v>
      </c>
      <c r="C88880" s="31">
        <v>1</v>
      </c>
      <c r="D88880" s="12">
        <v>1144107.7581077425</v>
      </c>
    </row>
    <row r="88881" spans="2:4" x14ac:dyDescent="0.25">
      <c r="B88881" s="3" t="s">
        <v>42232</v>
      </c>
      <c r="C88881" s="31">
        <v>1</v>
      </c>
      <c r="D88881" s="12">
        <v>357076.52162343543</v>
      </c>
    </row>
    <row r="88882" spans="2:4" x14ac:dyDescent="0.25">
      <c r="B88882" s="3" t="s">
        <v>42233</v>
      </c>
      <c r="C88882" s="31">
        <v>1</v>
      </c>
      <c r="D88882" s="12">
        <v>324952.84490387421</v>
      </c>
    </row>
    <row r="88883" spans="2:4" x14ac:dyDescent="0.25">
      <c r="B88883" s="3" t="s">
        <v>42234</v>
      </c>
      <c r="C88883" s="31">
        <v>1</v>
      </c>
      <c r="D88883" s="12">
        <v>373397.34577711998</v>
      </c>
    </row>
    <row r="88884" spans="2:4" x14ac:dyDescent="0.25">
      <c r="B88884" s="3" t="s">
        <v>42235</v>
      </c>
      <c r="C88884" s="31">
        <v>1</v>
      </c>
      <c r="D88884" s="12">
        <v>372481.39568086376</v>
      </c>
    </row>
    <row r="88885" spans="2:4" x14ac:dyDescent="0.25">
      <c r="B88885" s="3" t="s">
        <v>42236</v>
      </c>
      <c r="C88885" s="31">
        <v>1</v>
      </c>
      <c r="D88885" s="12">
        <v>354864.50741090701</v>
      </c>
    </row>
    <row r="88886" spans="2:4" x14ac:dyDescent="0.25">
      <c r="B88886" s="3" t="s">
        <v>42237</v>
      </c>
      <c r="C88886" s="31">
        <v>1</v>
      </c>
      <c r="D88886" s="12">
        <v>379974.4378460896</v>
      </c>
    </row>
    <row r="88887" spans="2:4" x14ac:dyDescent="0.25">
      <c r="B88887" s="3" t="s">
        <v>42238</v>
      </c>
      <c r="C88887" s="31">
        <v>1</v>
      </c>
      <c r="D88887" s="12">
        <v>673061.53970232897</v>
      </c>
    </row>
    <row r="88888" spans="2:4" x14ac:dyDescent="0.25">
      <c r="B88888" s="3" t="s">
        <v>42239</v>
      </c>
      <c r="C88888" s="31">
        <v>1</v>
      </c>
      <c r="D88888" s="12">
        <v>733562.83836874925</v>
      </c>
    </row>
    <row r="88889" spans="2:4" x14ac:dyDescent="0.25">
      <c r="B88889" s="3" t="s">
        <v>42240</v>
      </c>
      <c r="C88889" s="31">
        <v>1</v>
      </c>
      <c r="D88889" s="12">
        <v>333912.41308657621</v>
      </c>
    </row>
    <row r="88890" spans="2:4" x14ac:dyDescent="0.25">
      <c r="B88890" s="3" t="s">
        <v>42241</v>
      </c>
      <c r="C88890" s="31">
        <v>1</v>
      </c>
      <c r="D88890" s="12">
        <v>319130.39956649544</v>
      </c>
    </row>
    <row r="88891" spans="2:4" x14ac:dyDescent="0.25">
      <c r="B88891" s="3" t="s">
        <v>42242</v>
      </c>
      <c r="C88891" s="31">
        <v>1</v>
      </c>
      <c r="D88891" s="12">
        <v>358748.94485613401</v>
      </c>
    </row>
    <row r="88892" spans="2:4" x14ac:dyDescent="0.25">
      <c r="B88892" s="3" t="s">
        <v>42243</v>
      </c>
      <c r="C88892" s="31">
        <v>1</v>
      </c>
      <c r="D88892" s="12">
        <v>328871.4400259839</v>
      </c>
    </row>
    <row r="88893" spans="2:4" x14ac:dyDescent="0.25">
      <c r="B88893" s="3" t="s">
        <v>42244</v>
      </c>
      <c r="C88893" s="31">
        <v>1</v>
      </c>
      <c r="D88893" s="12">
        <v>357453.83219973324</v>
      </c>
    </row>
    <row r="88894" spans="2:4" x14ac:dyDescent="0.25">
      <c r="B88894" s="3" t="s">
        <v>42245</v>
      </c>
      <c r="C88894" s="31">
        <v>1</v>
      </c>
      <c r="D88894" s="12">
        <v>332672.87114361633</v>
      </c>
    </row>
    <row r="88895" spans="2:4" x14ac:dyDescent="0.25">
      <c r="B88895" s="3" t="s">
        <v>42246</v>
      </c>
      <c r="C88895" s="31">
        <v>1</v>
      </c>
      <c r="D88895" s="12">
        <v>382424.25896733924</v>
      </c>
    </row>
    <row r="88896" spans="2:4" x14ac:dyDescent="0.25">
      <c r="B88896" s="3" t="s">
        <v>42247</v>
      </c>
      <c r="C88896" s="31">
        <v>1</v>
      </c>
      <c r="D88896" s="12">
        <v>297359.94620077813</v>
      </c>
    </row>
    <row r="88897" spans="2:4" x14ac:dyDescent="0.25">
      <c r="B88897" s="3" t="s">
        <v>42248</v>
      </c>
      <c r="C88897" s="31">
        <v>1</v>
      </c>
      <c r="D88897" s="12">
        <v>364202.04589437431</v>
      </c>
    </row>
    <row r="88898" spans="2:4" x14ac:dyDescent="0.25">
      <c r="B88898" s="3" t="s">
        <v>42249</v>
      </c>
      <c r="C88898" s="31">
        <v>1</v>
      </c>
      <c r="D88898" s="12">
        <v>1786045.1190157922</v>
      </c>
    </row>
    <row r="88899" spans="2:4" x14ac:dyDescent="0.25">
      <c r="B88899" s="3" t="s">
        <v>42250</v>
      </c>
      <c r="C88899" s="31">
        <v>1</v>
      </c>
      <c r="D88899" s="12">
        <v>1931978.3583236444</v>
      </c>
    </row>
    <row r="88900" spans="2:4" x14ac:dyDescent="0.25">
      <c r="B88900" s="3" t="s">
        <v>42251</v>
      </c>
      <c r="C88900" s="31">
        <v>1</v>
      </c>
      <c r="D88900" s="12">
        <v>383170.949215253</v>
      </c>
    </row>
    <row r="88901" spans="2:4" x14ac:dyDescent="0.25">
      <c r="B88901" s="3" t="s">
        <v>42252</v>
      </c>
      <c r="C88901" s="31">
        <v>1</v>
      </c>
      <c r="D88901" s="12">
        <v>366848.73498672905</v>
      </c>
    </row>
    <row r="88902" spans="2:4" x14ac:dyDescent="0.25">
      <c r="B88902" s="3" t="s">
        <v>42253</v>
      </c>
      <c r="C88902" s="31">
        <v>1</v>
      </c>
      <c r="D88902" s="12">
        <v>263877.47906609857</v>
      </c>
    </row>
    <row r="88903" spans="2:4" x14ac:dyDescent="0.25">
      <c r="B88903" s="3" t="s">
        <v>42254</v>
      </c>
      <c r="C88903" s="31">
        <v>1</v>
      </c>
      <c r="D88903" s="12">
        <v>338888.03787472466</v>
      </c>
    </row>
    <row r="88904" spans="2:4" x14ac:dyDescent="0.25">
      <c r="B88904" s="3" t="s">
        <v>42255</v>
      </c>
      <c r="C88904" s="31">
        <v>1</v>
      </c>
      <c r="D88904" s="12">
        <v>366630.16927919612</v>
      </c>
    </row>
    <row r="88905" spans="2:4" x14ac:dyDescent="0.25">
      <c r="B88905" s="3" t="s">
        <v>42256</v>
      </c>
      <c r="C88905" s="31">
        <v>1</v>
      </c>
      <c r="D88905" s="12">
        <v>157865.04589037277</v>
      </c>
    </row>
    <row r="88906" spans="2:4" x14ac:dyDescent="0.25">
      <c r="B88906" s="3" t="s">
        <v>42257</v>
      </c>
      <c r="C88906" s="31">
        <v>1</v>
      </c>
      <c r="D88906" s="12">
        <v>255972.46329947418</v>
      </c>
    </row>
    <row r="88907" spans="2:4" x14ac:dyDescent="0.25">
      <c r="B88907" s="3" t="s">
        <v>42258</v>
      </c>
      <c r="C88907" s="31">
        <v>1</v>
      </c>
      <c r="D88907" s="12">
        <v>289949.56333374197</v>
      </c>
    </row>
    <row r="88908" spans="2:4" x14ac:dyDescent="0.25">
      <c r="B88908" s="3" t="s">
        <v>42259</v>
      </c>
      <c r="C88908" s="31">
        <v>1</v>
      </c>
      <c r="D88908" s="12">
        <v>211261.32540766837</v>
      </c>
    </row>
    <row r="88909" spans="2:4" x14ac:dyDescent="0.25">
      <c r="B88909" s="3" t="s">
        <v>42260</v>
      </c>
      <c r="C88909" s="31">
        <v>1</v>
      </c>
      <c r="D88909" s="12">
        <v>177255.77031480568</v>
      </c>
    </row>
    <row r="88910" spans="2:4" x14ac:dyDescent="0.25">
      <c r="B88910" s="3" t="s">
        <v>42261</v>
      </c>
      <c r="C88910" s="31">
        <v>1</v>
      </c>
      <c r="D88910" s="12">
        <v>106683.02145174013</v>
      </c>
    </row>
    <row r="88911" spans="2:4" x14ac:dyDescent="0.25">
      <c r="B88911" s="3" t="s">
        <v>42262</v>
      </c>
      <c r="C88911" s="31">
        <v>1</v>
      </c>
      <c r="D88911" s="12">
        <v>327346.12564303243</v>
      </c>
    </row>
    <row r="88912" spans="2:4" x14ac:dyDescent="0.25">
      <c r="B88912" s="3" t="s">
        <v>42263</v>
      </c>
      <c r="C88912" s="31">
        <v>1</v>
      </c>
      <c r="D88912" s="12">
        <v>1500753.8979437808</v>
      </c>
    </row>
    <row r="88913" spans="2:4" x14ac:dyDescent="0.25">
      <c r="B88913" s="3" t="s">
        <v>42264</v>
      </c>
      <c r="C88913" s="31">
        <v>1</v>
      </c>
      <c r="D88913" s="12">
        <v>291955.55854604178</v>
      </c>
    </row>
    <row r="88914" spans="2:4" x14ac:dyDescent="0.25">
      <c r="B88914" s="3" t="s">
        <v>42265</v>
      </c>
      <c r="C88914" s="31">
        <v>1</v>
      </c>
      <c r="D88914" s="12">
        <v>221487.77622711982</v>
      </c>
    </row>
    <row r="88915" spans="2:4" x14ac:dyDescent="0.25">
      <c r="B88915" s="3" t="s">
        <v>42266</v>
      </c>
      <c r="C88915" s="31">
        <v>1</v>
      </c>
      <c r="D88915" s="12">
        <v>281525.52734485682</v>
      </c>
    </row>
    <row r="88916" spans="2:4" x14ac:dyDescent="0.25">
      <c r="B88916" s="3" t="s">
        <v>42267</v>
      </c>
      <c r="C88916" s="31">
        <v>1</v>
      </c>
      <c r="D88916" s="12">
        <v>359439.42569110787</v>
      </c>
    </row>
    <row r="88917" spans="2:4" x14ac:dyDescent="0.25">
      <c r="B88917" s="3" t="s">
        <v>42268</v>
      </c>
      <c r="C88917" s="31">
        <v>1</v>
      </c>
      <c r="D88917" s="12">
        <v>169614.72507789277</v>
      </c>
    </row>
    <row r="88918" spans="2:4" x14ac:dyDescent="0.25">
      <c r="B88918" s="3" t="s">
        <v>42269</v>
      </c>
      <c r="C88918" s="31">
        <v>3</v>
      </c>
      <c r="D88918" s="12">
        <v>2585393.5775086526</v>
      </c>
    </row>
    <row r="88919" spans="2:4" x14ac:dyDescent="0.25">
      <c r="B88919" s="3" t="s">
        <v>42270</v>
      </c>
      <c r="C88919" s="31">
        <v>1</v>
      </c>
      <c r="D88919" s="12">
        <v>208051.13862291805</v>
      </c>
    </row>
    <row r="88920" spans="2:4" x14ac:dyDescent="0.25">
      <c r="B88920" s="3" t="s">
        <v>42271</v>
      </c>
      <c r="C88920" s="31">
        <v>1</v>
      </c>
      <c r="D88920" s="12">
        <v>565540.76374108554</v>
      </c>
    </row>
    <row r="88921" spans="2:4" x14ac:dyDescent="0.25">
      <c r="B88921" s="3" t="s">
        <v>42272</v>
      </c>
      <c r="C88921" s="31">
        <v>1</v>
      </c>
      <c r="D88921" s="12">
        <v>280831.29249124671</v>
      </c>
    </row>
    <row r="88922" spans="2:4" x14ac:dyDescent="0.25">
      <c r="B88922" s="3" t="s">
        <v>42273</v>
      </c>
      <c r="C88922" s="31">
        <v>1</v>
      </c>
      <c r="D88922" s="12">
        <v>399292.56943651178</v>
      </c>
    </row>
    <row r="88923" spans="2:4" x14ac:dyDescent="0.25">
      <c r="B88923" s="3" t="s">
        <v>42274</v>
      </c>
      <c r="C88923" s="31">
        <v>1</v>
      </c>
      <c r="D88923" s="12">
        <v>260701.34098962252</v>
      </c>
    </row>
    <row r="88924" spans="2:4" x14ac:dyDescent="0.25">
      <c r="B88924" s="3" t="s">
        <v>42275</v>
      </c>
      <c r="C88924" s="31">
        <v>1</v>
      </c>
      <c r="D88924" s="12">
        <v>209502.179898812</v>
      </c>
    </row>
    <row r="88925" spans="2:4" x14ac:dyDescent="0.25">
      <c r="B88925" s="3" t="s">
        <v>42276</v>
      </c>
      <c r="C88925" s="31">
        <v>1</v>
      </c>
      <c r="D88925" s="12">
        <v>290072.46322785644</v>
      </c>
    </row>
    <row r="88926" spans="2:4" x14ac:dyDescent="0.25">
      <c r="B88926" s="3" t="s">
        <v>42277</v>
      </c>
      <c r="C88926" s="31">
        <v>1</v>
      </c>
      <c r="D88926" s="12">
        <v>325690.9590911112</v>
      </c>
    </row>
    <row r="88927" spans="2:4" x14ac:dyDescent="0.25">
      <c r="B88927" s="3" t="s">
        <v>42278</v>
      </c>
      <c r="C88927" s="31">
        <v>1</v>
      </c>
      <c r="D88927" s="12">
        <v>328698.0008662992</v>
      </c>
    </row>
    <row r="88928" spans="2:4" x14ac:dyDescent="0.25">
      <c r="B88928" s="3" t="s">
        <v>42279</v>
      </c>
      <c r="C88928" s="31">
        <v>1</v>
      </c>
      <c r="D88928" s="12">
        <v>327348.8415539987</v>
      </c>
    </row>
    <row r="88929" spans="2:4" x14ac:dyDescent="0.25">
      <c r="B88929" s="3" t="s">
        <v>42280</v>
      </c>
      <c r="C88929" s="31">
        <v>1</v>
      </c>
      <c r="D88929" s="12">
        <v>291347.15456534852</v>
      </c>
    </row>
    <row r="88930" spans="2:4" x14ac:dyDescent="0.25">
      <c r="B88930" s="3" t="s">
        <v>42281</v>
      </c>
      <c r="C88930" s="31">
        <v>1</v>
      </c>
      <c r="D88930" s="12">
        <v>245232.55571568795</v>
      </c>
    </row>
    <row r="88931" spans="2:4" x14ac:dyDescent="0.25">
      <c r="B88931" s="3" t="s">
        <v>42282</v>
      </c>
      <c r="C88931" s="31">
        <v>1</v>
      </c>
      <c r="D88931" s="12">
        <v>262017.53838744987</v>
      </c>
    </row>
    <row r="88932" spans="2:4" x14ac:dyDescent="0.25">
      <c r="B88932" s="3" t="s">
        <v>42283</v>
      </c>
      <c r="C88932" s="31">
        <v>1</v>
      </c>
      <c r="D88932" s="12">
        <v>260409.7234967289</v>
      </c>
    </row>
    <row r="88933" spans="2:4" x14ac:dyDescent="0.25">
      <c r="B88933" s="3" t="s">
        <v>42284</v>
      </c>
      <c r="C88933" s="31">
        <v>1</v>
      </c>
      <c r="D88933" s="12">
        <v>257722.73106616101</v>
      </c>
    </row>
    <row r="88934" spans="2:4" x14ac:dyDescent="0.25">
      <c r="B88934" s="3" t="s">
        <v>42285</v>
      </c>
      <c r="C88934" s="31">
        <v>1</v>
      </c>
      <c r="D88934" s="12">
        <v>378086.758743226</v>
      </c>
    </row>
    <row r="88935" spans="2:4" x14ac:dyDescent="0.25">
      <c r="B88935" s="3" t="s">
        <v>42286</v>
      </c>
      <c r="C88935" s="31">
        <v>1</v>
      </c>
      <c r="D88935" s="12">
        <v>305640.44950915617</v>
      </c>
    </row>
    <row r="88936" spans="2:4" x14ac:dyDescent="0.25">
      <c r="B88936" s="3" t="s">
        <v>42287</v>
      </c>
      <c r="C88936" s="31">
        <v>1</v>
      </c>
      <c r="D88936" s="12">
        <v>246848.42293777977</v>
      </c>
    </row>
    <row r="88937" spans="2:4" x14ac:dyDescent="0.25">
      <c r="B88937" s="3" t="s">
        <v>42288</v>
      </c>
      <c r="C88937" s="31">
        <v>1</v>
      </c>
      <c r="D88937" s="12">
        <v>292038.97331596864</v>
      </c>
    </row>
    <row r="88938" spans="2:4" x14ac:dyDescent="0.25">
      <c r="B88938" s="3" t="s">
        <v>42289</v>
      </c>
      <c r="C88938" s="31">
        <v>1</v>
      </c>
      <c r="D88938" s="12">
        <v>346268.55329854548</v>
      </c>
    </row>
    <row r="88939" spans="2:4" x14ac:dyDescent="0.25">
      <c r="B88939" s="3" t="s">
        <v>42290</v>
      </c>
      <c r="C88939" s="31">
        <v>1</v>
      </c>
      <c r="D88939" s="12">
        <v>326684.83894245402</v>
      </c>
    </row>
    <row r="88940" spans="2:4" x14ac:dyDescent="0.25">
      <c r="B88940" s="3" t="s">
        <v>42291</v>
      </c>
      <c r="C88940" s="31">
        <v>1</v>
      </c>
      <c r="D88940" s="12">
        <v>287077.35374608147</v>
      </c>
    </row>
    <row r="88941" spans="2:4" x14ac:dyDescent="0.25">
      <c r="B88941" s="3" t="s">
        <v>42292</v>
      </c>
      <c r="C88941" s="31">
        <v>1</v>
      </c>
      <c r="D88941" s="12">
        <v>327914.16418949736</v>
      </c>
    </row>
    <row r="88942" spans="2:4" x14ac:dyDescent="0.25">
      <c r="B88942" s="3" t="s">
        <v>42293</v>
      </c>
      <c r="C88942" s="31">
        <v>1</v>
      </c>
      <c r="D88942" s="12">
        <v>360188.29765931319</v>
      </c>
    </row>
    <row r="88943" spans="2:4" x14ac:dyDescent="0.25">
      <c r="B88943" s="3" t="s">
        <v>42294</v>
      </c>
      <c r="C88943" s="31">
        <v>1</v>
      </c>
      <c r="D88943" s="12">
        <v>265931.66094308597</v>
      </c>
    </row>
    <row r="88944" spans="2:4" x14ac:dyDescent="0.25">
      <c r="B88944" s="3" t="s">
        <v>42295</v>
      </c>
      <c r="C88944" s="31">
        <v>1</v>
      </c>
      <c r="D88944" s="12">
        <v>326829.58395200165</v>
      </c>
    </row>
    <row r="88945" spans="2:4" x14ac:dyDescent="0.25">
      <c r="B88945" s="3" t="s">
        <v>42296</v>
      </c>
      <c r="C88945" s="31">
        <v>1</v>
      </c>
      <c r="D88945" s="12">
        <v>1603730.1871919914</v>
      </c>
    </row>
    <row r="88946" spans="2:4" x14ac:dyDescent="0.25">
      <c r="B88946" s="3" t="s">
        <v>42297</v>
      </c>
      <c r="C88946" s="31">
        <v>2</v>
      </c>
      <c r="D88946" s="12">
        <v>2427666.9711891026</v>
      </c>
    </row>
    <row r="88947" spans="2:4" x14ac:dyDescent="0.25">
      <c r="B88947" s="3" t="s">
        <v>34034</v>
      </c>
      <c r="C88947" s="31">
        <v>5</v>
      </c>
      <c r="D88947" s="12">
        <v>10281796.172013758</v>
      </c>
    </row>
    <row r="88948" spans="2:4" x14ac:dyDescent="0.25">
      <c r="B88948" s="3" t="s">
        <v>42298</v>
      </c>
      <c r="C88948" s="31">
        <v>1</v>
      </c>
      <c r="D88948" s="12">
        <v>197184.87505729561</v>
      </c>
    </row>
    <row r="88949" spans="2:4" x14ac:dyDescent="0.25">
      <c r="B88949" s="3" t="s">
        <v>42299</v>
      </c>
      <c r="C88949" s="31">
        <v>1</v>
      </c>
      <c r="D88949" s="12">
        <v>821178.05287161714</v>
      </c>
    </row>
    <row r="88950" spans="2:4" x14ac:dyDescent="0.25">
      <c r="B88950" s="3" t="s">
        <v>42300</v>
      </c>
      <c r="C88950" s="31">
        <v>1</v>
      </c>
      <c r="D88950" s="12">
        <v>599203.36194792076</v>
      </c>
    </row>
    <row r="88951" spans="2:4" x14ac:dyDescent="0.25">
      <c r="B88951" s="3" t="s">
        <v>42301</v>
      </c>
      <c r="C88951" s="31">
        <v>1</v>
      </c>
      <c r="D88951" s="12">
        <v>408577.49644492718</v>
      </c>
    </row>
    <row r="88952" spans="2:4" x14ac:dyDescent="0.25">
      <c r="B88952" s="3" t="s">
        <v>42302</v>
      </c>
      <c r="C88952" s="31">
        <v>1</v>
      </c>
      <c r="D88952" s="12">
        <v>1743413.6569995268</v>
      </c>
    </row>
    <row r="88953" spans="2:4" x14ac:dyDescent="0.25">
      <c r="B88953" s="3" t="s">
        <v>42303</v>
      </c>
      <c r="C88953" s="31">
        <v>1</v>
      </c>
      <c r="D88953" s="12">
        <v>418466.49046442279</v>
      </c>
    </row>
    <row r="88954" spans="2:4" x14ac:dyDescent="0.25">
      <c r="B88954" s="3" t="s">
        <v>42304</v>
      </c>
      <c r="C88954" s="31">
        <v>1</v>
      </c>
      <c r="D88954" s="12">
        <v>627333.78323604912</v>
      </c>
    </row>
    <row r="88955" spans="2:4" x14ac:dyDescent="0.25">
      <c r="B88955" s="3" t="s">
        <v>42305</v>
      </c>
      <c r="C88955" s="31">
        <v>1</v>
      </c>
      <c r="D88955" s="12">
        <v>768914.66124066175</v>
      </c>
    </row>
    <row r="88956" spans="2:4" x14ac:dyDescent="0.25">
      <c r="B88956" s="3" t="s">
        <v>42306</v>
      </c>
      <c r="C88956" s="31">
        <v>3</v>
      </c>
      <c r="D88956" s="12">
        <v>1179188.9217325826</v>
      </c>
    </row>
    <row r="88957" spans="2:4" x14ac:dyDescent="0.25">
      <c r="B88957" s="3" t="s">
        <v>42307</v>
      </c>
      <c r="C88957" s="31">
        <v>1</v>
      </c>
      <c r="D88957" s="12">
        <v>377785.39042963309</v>
      </c>
    </row>
    <row r="88958" spans="2:4" x14ac:dyDescent="0.25">
      <c r="B88958" s="3" t="s">
        <v>42308</v>
      </c>
      <c r="C88958" s="31">
        <v>1</v>
      </c>
      <c r="D88958" s="12">
        <v>462505.55152909725</v>
      </c>
    </row>
    <row r="88959" spans="2:4" x14ac:dyDescent="0.25">
      <c r="B88959" s="3" t="s">
        <v>42309</v>
      </c>
      <c r="C88959" s="31">
        <v>3</v>
      </c>
      <c r="D88959" s="12">
        <v>129652.90514897849</v>
      </c>
    </row>
    <row r="88960" spans="2:4" x14ac:dyDescent="0.25">
      <c r="B88960" s="3" t="s">
        <v>42310</v>
      </c>
      <c r="C88960" s="31">
        <v>1</v>
      </c>
      <c r="D88960" s="12">
        <v>438227.09754135169</v>
      </c>
    </row>
    <row r="88961" spans="2:4" x14ac:dyDescent="0.25">
      <c r="B88961" s="3" t="s">
        <v>42311</v>
      </c>
      <c r="C88961" s="31">
        <v>1</v>
      </c>
      <c r="D88961" s="12">
        <v>420605.62754349044</v>
      </c>
    </row>
    <row r="88962" spans="2:4" x14ac:dyDescent="0.25">
      <c r="B88962" s="3" t="s">
        <v>42312</v>
      </c>
      <c r="C88962" s="31">
        <v>1</v>
      </c>
      <c r="D88962" s="12">
        <v>674585.11032902973</v>
      </c>
    </row>
    <row r="88963" spans="2:4" x14ac:dyDescent="0.25">
      <c r="B88963" s="3" t="s">
        <v>42313</v>
      </c>
      <c r="C88963" s="31">
        <v>3</v>
      </c>
      <c r="D88963" s="12">
        <v>596562.42587724607</v>
      </c>
    </row>
    <row r="88964" spans="2:4" x14ac:dyDescent="0.25">
      <c r="B88964" s="3" t="s">
        <v>42314</v>
      </c>
      <c r="C88964" s="31">
        <v>1</v>
      </c>
      <c r="D88964" s="12">
        <v>587753.60617050156</v>
      </c>
    </row>
    <row r="88965" spans="2:4" x14ac:dyDescent="0.25">
      <c r="B88965" s="3" t="s">
        <v>42315</v>
      </c>
      <c r="C88965" s="31">
        <v>1</v>
      </c>
      <c r="D88965" s="12">
        <v>336282.14897814544</v>
      </c>
    </row>
    <row r="88966" spans="2:4" x14ac:dyDescent="0.25">
      <c r="B88966" s="3" t="s">
        <v>42316</v>
      </c>
      <c r="C88966" s="31">
        <v>3</v>
      </c>
      <c r="D88966" s="12">
        <v>3760285.0235932302</v>
      </c>
    </row>
    <row r="88967" spans="2:4" x14ac:dyDescent="0.25">
      <c r="B88967" s="3" t="s">
        <v>42317</v>
      </c>
      <c r="C88967" s="31">
        <v>1</v>
      </c>
      <c r="D88967" s="12">
        <v>162415.60154785661</v>
      </c>
    </row>
    <row r="88968" spans="2:4" x14ac:dyDescent="0.25">
      <c r="B88968" s="3" t="s">
        <v>42318</v>
      </c>
      <c r="C88968" s="31">
        <v>1</v>
      </c>
      <c r="D88968" s="12">
        <v>390346.25922516233</v>
      </c>
    </row>
    <row r="88969" spans="2:4" x14ac:dyDescent="0.25">
      <c r="B88969" s="3" t="s">
        <v>42319</v>
      </c>
      <c r="C88969" s="31">
        <v>1</v>
      </c>
      <c r="D88969" s="12">
        <v>442429.72877250129</v>
      </c>
    </row>
    <row r="88970" spans="2:4" x14ac:dyDescent="0.25">
      <c r="B88970" s="3" t="s">
        <v>42320</v>
      </c>
      <c r="C88970" s="31">
        <v>1</v>
      </c>
      <c r="D88970" s="12">
        <v>378977.02931718744</v>
      </c>
    </row>
    <row r="88971" spans="2:4" x14ac:dyDescent="0.25">
      <c r="B88971" s="3" t="s">
        <v>42321</v>
      </c>
      <c r="C88971" s="31">
        <v>1</v>
      </c>
      <c r="D88971" s="12">
        <v>380280.87076903926</v>
      </c>
    </row>
    <row r="88972" spans="2:4" x14ac:dyDescent="0.25">
      <c r="B88972" s="3" t="s">
        <v>42322</v>
      </c>
      <c r="C88972" s="31">
        <v>1</v>
      </c>
      <c r="D88972" s="12">
        <v>141124.331088462</v>
      </c>
    </row>
    <row r="88973" spans="2:4" x14ac:dyDescent="0.25">
      <c r="B88973" s="3" t="s">
        <v>42323</v>
      </c>
      <c r="C88973" s="31">
        <v>1</v>
      </c>
      <c r="D88973" s="12">
        <v>332277.72011241899</v>
      </c>
    </row>
    <row r="88974" spans="2:4" x14ac:dyDescent="0.25">
      <c r="B88974" s="3" t="s">
        <v>42324</v>
      </c>
      <c r="C88974" s="31">
        <v>1</v>
      </c>
      <c r="D88974" s="12">
        <v>393936.13232740032</v>
      </c>
    </row>
    <row r="88975" spans="2:4" x14ac:dyDescent="0.25">
      <c r="B88975" s="3" t="s">
        <v>42325</v>
      </c>
      <c r="C88975" s="31">
        <v>3</v>
      </c>
      <c r="D88975" s="12">
        <v>3447627.1747931177</v>
      </c>
    </row>
    <row r="88976" spans="2:4" x14ac:dyDescent="0.25">
      <c r="B88976" s="3" t="s">
        <v>42326</v>
      </c>
      <c r="C88976" s="31">
        <v>1</v>
      </c>
      <c r="D88976" s="12">
        <v>602380.83765368792</v>
      </c>
    </row>
    <row r="88977" spans="2:4" x14ac:dyDescent="0.25">
      <c r="B88977" s="3" t="s">
        <v>42327</v>
      </c>
      <c r="C88977" s="31">
        <v>1</v>
      </c>
      <c r="D88977" s="12">
        <v>215075.11931463319</v>
      </c>
    </row>
    <row r="88978" spans="2:4" x14ac:dyDescent="0.25">
      <c r="B88978" s="3" t="s">
        <v>42328</v>
      </c>
      <c r="C88978" s="31">
        <v>1</v>
      </c>
      <c r="D88978" s="12">
        <v>1607923.4809202363</v>
      </c>
    </row>
    <row r="88979" spans="2:4" x14ac:dyDescent="0.25">
      <c r="B88979" s="3" t="s">
        <v>42329</v>
      </c>
      <c r="C88979" s="31">
        <v>2</v>
      </c>
      <c r="D88979" s="12">
        <v>887285.09608983586</v>
      </c>
    </row>
    <row r="88980" spans="2:4" x14ac:dyDescent="0.25">
      <c r="B88980" s="3" t="s">
        <v>42330</v>
      </c>
      <c r="C88980" s="31">
        <v>1</v>
      </c>
      <c r="D88980" s="12">
        <v>896083.84345984168</v>
      </c>
    </row>
    <row r="88981" spans="2:4" x14ac:dyDescent="0.25">
      <c r="B88981" s="3" t="s">
        <v>42331</v>
      </c>
      <c r="C88981" s="31">
        <v>1</v>
      </c>
      <c r="D88981" s="12">
        <v>1495838.747404444</v>
      </c>
    </row>
    <row r="88982" spans="2:4" x14ac:dyDescent="0.25">
      <c r="B88982" s="3" t="s">
        <v>42332</v>
      </c>
      <c r="C88982" s="31">
        <v>1</v>
      </c>
      <c r="D88982" s="12">
        <v>1430348.3455199844</v>
      </c>
    </row>
    <row r="88983" spans="2:4" x14ac:dyDescent="0.25">
      <c r="B88983" s="3" t="s">
        <v>42333</v>
      </c>
      <c r="C88983" s="31">
        <v>1</v>
      </c>
      <c r="D88983" s="12">
        <v>670359.1487049011</v>
      </c>
    </row>
    <row r="88984" spans="2:4" x14ac:dyDescent="0.25">
      <c r="B88984" s="3" t="s">
        <v>42334</v>
      </c>
      <c r="C88984" s="31">
        <v>1</v>
      </c>
      <c r="D88984" s="12">
        <v>1599508.9863352925</v>
      </c>
    </row>
    <row r="88985" spans="2:4" x14ac:dyDescent="0.25">
      <c r="B88985" s="3" t="s">
        <v>42335</v>
      </c>
      <c r="C88985" s="31">
        <v>1</v>
      </c>
      <c r="D88985" s="12">
        <v>278350.77899058175</v>
      </c>
    </row>
    <row r="88986" spans="2:4" x14ac:dyDescent="0.25">
      <c r="B88986" s="3" t="s">
        <v>42336</v>
      </c>
      <c r="C88986" s="31">
        <v>1</v>
      </c>
      <c r="D88986" s="12">
        <v>717207.14787936339</v>
      </c>
    </row>
    <row r="88987" spans="2:4" x14ac:dyDescent="0.25">
      <c r="B88987" s="3" t="s">
        <v>42337</v>
      </c>
      <c r="C88987" s="31">
        <v>1</v>
      </c>
      <c r="D88987" s="12">
        <v>248689.09193974035</v>
      </c>
    </row>
    <row r="88988" spans="2:4" x14ac:dyDescent="0.25">
      <c r="B88988" s="3" t="s">
        <v>42338</v>
      </c>
      <c r="C88988" s="31">
        <v>2</v>
      </c>
      <c r="D88988" s="12">
        <v>1792151.9427407852</v>
      </c>
    </row>
    <row r="88989" spans="2:4" x14ac:dyDescent="0.25">
      <c r="B88989" s="3" t="s">
        <v>42339</v>
      </c>
      <c r="C88989" s="31">
        <v>1</v>
      </c>
      <c r="D88989" s="12">
        <v>183198.4861648285</v>
      </c>
    </row>
    <row r="88990" spans="2:4" x14ac:dyDescent="0.25">
      <c r="B88990" s="3" t="s">
        <v>42340</v>
      </c>
      <c r="C88990" s="31">
        <v>1</v>
      </c>
      <c r="D88990" s="12">
        <v>207887.55676887213</v>
      </c>
    </row>
    <row r="88991" spans="2:4" x14ac:dyDescent="0.25">
      <c r="B88991" s="3" t="s">
        <v>42341</v>
      </c>
      <c r="C88991" s="31">
        <v>2</v>
      </c>
      <c r="D88991" s="12">
        <v>3742000.4930684473</v>
      </c>
    </row>
    <row r="88992" spans="2:4" x14ac:dyDescent="0.25">
      <c r="B88992" s="3" t="s">
        <v>42342</v>
      </c>
      <c r="C88992" s="31">
        <v>3</v>
      </c>
      <c r="D88992" s="12">
        <v>3523120.7874706062</v>
      </c>
    </row>
    <row r="88993" spans="2:4" x14ac:dyDescent="0.25">
      <c r="B88993" s="3" t="s">
        <v>42343</v>
      </c>
      <c r="C88993" s="31">
        <v>1</v>
      </c>
      <c r="D88993" s="12">
        <v>225825.75229561728</v>
      </c>
    </row>
    <row r="88994" spans="2:4" x14ac:dyDescent="0.25">
      <c r="B88994" s="3" t="s">
        <v>42344</v>
      </c>
      <c r="C88994" s="31">
        <v>1</v>
      </c>
      <c r="D88994" s="12">
        <v>449592.10901220824</v>
      </c>
    </row>
    <row r="88995" spans="2:4" x14ac:dyDescent="0.25">
      <c r="B88995" s="3" t="s">
        <v>42345</v>
      </c>
      <c r="C88995" s="31">
        <v>1</v>
      </c>
      <c r="D88995" s="12">
        <v>706397.4503970861</v>
      </c>
    </row>
    <row r="88996" spans="2:4" x14ac:dyDescent="0.25">
      <c r="B88996" s="3" t="s">
        <v>42346</v>
      </c>
      <c r="C88996" s="31">
        <v>1</v>
      </c>
      <c r="D88996" s="12">
        <v>252580.81129550669</v>
      </c>
    </row>
    <row r="88997" spans="2:4" x14ac:dyDescent="0.25">
      <c r="B88997" s="3" t="s">
        <v>42347</v>
      </c>
      <c r="C88997" s="31">
        <v>1</v>
      </c>
      <c r="D88997" s="12">
        <v>837171.30955704395</v>
      </c>
    </row>
    <row r="88998" spans="2:4" x14ac:dyDescent="0.25">
      <c r="B88998" s="3" t="s">
        <v>42348</v>
      </c>
      <c r="C88998" s="31">
        <v>1</v>
      </c>
      <c r="D88998" s="12">
        <v>509323.9271651071</v>
      </c>
    </row>
    <row r="88999" spans="2:4" x14ac:dyDescent="0.25">
      <c r="B88999" s="3" t="s">
        <v>42349</v>
      </c>
      <c r="C88999" s="31">
        <v>1</v>
      </c>
      <c r="D88999" s="12">
        <v>197738.26726951086</v>
      </c>
    </row>
    <row r="89000" spans="2:4" x14ac:dyDescent="0.25">
      <c r="B89000" s="3" t="s">
        <v>34036</v>
      </c>
      <c r="C89000" s="31">
        <v>5</v>
      </c>
      <c r="D89000" s="12">
        <v>7307915.9183719112</v>
      </c>
    </row>
    <row r="89001" spans="2:4" x14ac:dyDescent="0.25">
      <c r="B89001" s="3" t="s">
        <v>42350</v>
      </c>
      <c r="C89001" s="31">
        <v>3</v>
      </c>
      <c r="D89001" s="12">
        <v>1802640.9583200477</v>
      </c>
    </row>
    <row r="89002" spans="2:4" x14ac:dyDescent="0.25">
      <c r="B89002" s="3" t="s">
        <v>42351</v>
      </c>
      <c r="C89002" s="31">
        <v>1</v>
      </c>
      <c r="D89002" s="12">
        <v>161177.35820427991</v>
      </c>
    </row>
    <row r="89003" spans="2:4" x14ac:dyDescent="0.25">
      <c r="B89003" s="3" t="s">
        <v>42352</v>
      </c>
      <c r="C89003" s="31">
        <v>1</v>
      </c>
      <c r="D89003" s="12">
        <v>1001970.884081112</v>
      </c>
    </row>
    <row r="89004" spans="2:4" x14ac:dyDescent="0.25">
      <c r="B89004" s="3" t="s">
        <v>42353</v>
      </c>
      <c r="C89004" s="31">
        <v>1</v>
      </c>
      <c r="D89004" s="12">
        <v>387063.70980878454</v>
      </c>
    </row>
    <row r="89005" spans="2:4" x14ac:dyDescent="0.25">
      <c r="B89005" s="3" t="s">
        <v>42354</v>
      </c>
      <c r="C89005" s="31">
        <v>1</v>
      </c>
      <c r="D89005" s="12">
        <v>798788.31303343782</v>
      </c>
    </row>
    <row r="89006" spans="2:4" x14ac:dyDescent="0.25">
      <c r="B89006" s="3" t="s">
        <v>42355</v>
      </c>
      <c r="C89006" s="31">
        <v>1</v>
      </c>
      <c r="D89006" s="12">
        <v>262942.01829083648</v>
      </c>
    </row>
    <row r="89007" spans="2:4" x14ac:dyDescent="0.25">
      <c r="B89007" s="3" t="s">
        <v>42356</v>
      </c>
      <c r="C89007" s="31">
        <v>3</v>
      </c>
      <c r="D89007" s="12">
        <v>1315438.7171749922</v>
      </c>
    </row>
    <row r="89008" spans="2:4" x14ac:dyDescent="0.25">
      <c r="B89008" s="3" t="s">
        <v>42357</v>
      </c>
      <c r="C89008" s="31">
        <v>1</v>
      </c>
      <c r="D89008" s="12">
        <v>1758696.5386451804</v>
      </c>
    </row>
    <row r="89009" spans="2:4" x14ac:dyDescent="0.25">
      <c r="B89009" s="3" t="s">
        <v>42358</v>
      </c>
      <c r="C89009" s="31">
        <v>2</v>
      </c>
      <c r="D89009" s="12">
        <v>2625160.136433275</v>
      </c>
    </row>
    <row r="89010" spans="2:4" x14ac:dyDescent="0.25">
      <c r="B89010" s="3" t="s">
        <v>42359</v>
      </c>
      <c r="C89010" s="31">
        <v>1</v>
      </c>
      <c r="D89010" s="12">
        <v>168236.59126176516</v>
      </c>
    </row>
    <row r="89011" spans="2:4" x14ac:dyDescent="0.25">
      <c r="B89011" s="3" t="s">
        <v>42360</v>
      </c>
      <c r="C89011" s="31">
        <v>1</v>
      </c>
      <c r="D89011" s="12">
        <v>291883.64984728402</v>
      </c>
    </row>
    <row r="89012" spans="2:4" x14ac:dyDescent="0.25">
      <c r="B89012" s="3" t="s">
        <v>42361</v>
      </c>
      <c r="C89012" s="31">
        <v>1</v>
      </c>
      <c r="D89012" s="12">
        <v>188142.01266833403</v>
      </c>
    </row>
    <row r="89013" spans="2:4" x14ac:dyDescent="0.25">
      <c r="B89013" s="3" t="s">
        <v>42362</v>
      </c>
      <c r="C89013" s="31">
        <v>3</v>
      </c>
      <c r="D89013" s="12">
        <v>2903563.6453509331</v>
      </c>
    </row>
    <row r="89014" spans="2:4" x14ac:dyDescent="0.25">
      <c r="B89014" s="3" t="s">
        <v>42363</v>
      </c>
      <c r="C89014" s="31">
        <v>1</v>
      </c>
      <c r="D89014" s="12">
        <v>302467.9137001239</v>
      </c>
    </row>
    <row r="89015" spans="2:4" x14ac:dyDescent="0.25">
      <c r="B89015" s="3" t="s">
        <v>42364</v>
      </c>
      <c r="C89015" s="31">
        <v>1</v>
      </c>
      <c r="D89015" s="12">
        <v>212947.39840361249</v>
      </c>
    </row>
    <row r="89016" spans="2:4" x14ac:dyDescent="0.25">
      <c r="B89016" s="3" t="s">
        <v>42365</v>
      </c>
      <c r="C89016" s="31">
        <v>3</v>
      </c>
      <c r="D89016" s="12">
        <v>1539372.3615757078</v>
      </c>
    </row>
    <row r="89017" spans="2:4" x14ac:dyDescent="0.25">
      <c r="B89017" s="3" t="s">
        <v>42366</v>
      </c>
      <c r="C89017" s="31">
        <v>2</v>
      </c>
      <c r="D89017" s="12">
        <v>1573167.8683838288</v>
      </c>
    </row>
    <row r="89018" spans="2:4" x14ac:dyDescent="0.25">
      <c r="B89018" s="3" t="s">
        <v>42367</v>
      </c>
      <c r="C89018" s="31">
        <v>1</v>
      </c>
      <c r="D89018" s="12">
        <v>1703230.7352871741</v>
      </c>
    </row>
    <row r="89019" spans="2:4" x14ac:dyDescent="0.25">
      <c r="B89019" s="3" t="s">
        <v>42368</v>
      </c>
      <c r="C89019" s="31">
        <v>1</v>
      </c>
      <c r="D89019" s="12">
        <v>241920.39445486126</v>
      </c>
    </row>
    <row r="89020" spans="2:4" x14ac:dyDescent="0.25">
      <c r="B89020" s="3" t="s">
        <v>42369</v>
      </c>
      <c r="C89020" s="31">
        <v>1</v>
      </c>
      <c r="D89020" s="12">
        <v>1652888.7677615064</v>
      </c>
    </row>
    <row r="89021" spans="2:4" x14ac:dyDescent="0.25">
      <c r="B89021" s="3" t="s">
        <v>42370</v>
      </c>
      <c r="C89021" s="31">
        <v>1</v>
      </c>
      <c r="D89021" s="12">
        <v>185763.97309035115</v>
      </c>
    </row>
    <row r="89022" spans="2:4" x14ac:dyDescent="0.25">
      <c r="B89022" s="3" t="s">
        <v>42371</v>
      </c>
      <c r="C89022" s="31">
        <v>1</v>
      </c>
      <c r="D89022" s="12">
        <v>312025.26141657348</v>
      </c>
    </row>
    <row r="89023" spans="2:4" x14ac:dyDescent="0.25">
      <c r="B89023" s="3" t="s">
        <v>42372</v>
      </c>
      <c r="C89023" s="31">
        <v>1</v>
      </c>
      <c r="D89023" s="12">
        <v>178121.67755815474</v>
      </c>
    </row>
    <row r="89024" spans="2:4" x14ac:dyDescent="0.25">
      <c r="B89024" s="3" t="s">
        <v>42373</v>
      </c>
      <c r="C89024" s="31">
        <v>3</v>
      </c>
      <c r="D89024" s="12">
        <v>1454652.8026917491</v>
      </c>
    </row>
    <row r="89025" spans="2:4" x14ac:dyDescent="0.25">
      <c r="B89025" s="3" t="s">
        <v>42374</v>
      </c>
      <c r="C89025" s="31">
        <v>1</v>
      </c>
      <c r="D89025" s="12">
        <v>350927.51556146122</v>
      </c>
    </row>
    <row r="89026" spans="2:4" x14ac:dyDescent="0.25">
      <c r="B89026" s="3" t="s">
        <v>42375</v>
      </c>
      <c r="C89026" s="31">
        <v>3</v>
      </c>
      <c r="D89026" s="12">
        <v>1888588.9232906615</v>
      </c>
    </row>
    <row r="89027" spans="2:4" x14ac:dyDescent="0.25">
      <c r="B89027" s="3" t="s">
        <v>42376</v>
      </c>
      <c r="C89027" s="31">
        <v>2</v>
      </c>
      <c r="D89027" s="12">
        <v>3913197.8524511834</v>
      </c>
    </row>
    <row r="89028" spans="2:4" x14ac:dyDescent="0.25">
      <c r="B89028" s="3" t="s">
        <v>42377</v>
      </c>
      <c r="C89028" s="31">
        <v>1</v>
      </c>
      <c r="D89028" s="12">
        <v>188716.0011247787</v>
      </c>
    </row>
    <row r="89029" spans="2:4" x14ac:dyDescent="0.25">
      <c r="B89029" s="3" t="s">
        <v>42378</v>
      </c>
      <c r="C89029" s="31">
        <v>1</v>
      </c>
      <c r="D89029" s="12">
        <v>1101159.2761750282</v>
      </c>
    </row>
    <row r="89030" spans="2:4" x14ac:dyDescent="0.25">
      <c r="B89030" s="3" t="s">
        <v>42379</v>
      </c>
      <c r="C89030" s="31">
        <v>3</v>
      </c>
      <c r="D89030" s="12">
        <v>796276.65615400462</v>
      </c>
    </row>
    <row r="89031" spans="2:4" x14ac:dyDescent="0.25">
      <c r="B89031" s="3" t="s">
        <v>42380</v>
      </c>
      <c r="C89031" s="31">
        <v>1</v>
      </c>
      <c r="D89031" s="12">
        <v>195668.18813929139</v>
      </c>
    </row>
    <row r="89032" spans="2:4" x14ac:dyDescent="0.25">
      <c r="B89032" s="3" t="s">
        <v>42381</v>
      </c>
      <c r="C89032" s="31">
        <v>1</v>
      </c>
      <c r="D89032" s="12">
        <v>938747.98149009713</v>
      </c>
    </row>
    <row r="89033" spans="2:4" x14ac:dyDescent="0.25">
      <c r="B89033" s="3" t="s">
        <v>42382</v>
      </c>
      <c r="C89033" s="31">
        <v>1</v>
      </c>
      <c r="D89033" s="12">
        <v>861877.60823266918</v>
      </c>
    </row>
    <row r="89034" spans="2:4" x14ac:dyDescent="0.25">
      <c r="B89034" s="3" t="s">
        <v>42383</v>
      </c>
      <c r="C89034" s="31">
        <v>1</v>
      </c>
      <c r="D89034" s="12">
        <v>524101.17002606345</v>
      </c>
    </row>
    <row r="89035" spans="2:4" x14ac:dyDescent="0.25">
      <c r="B89035" s="3" t="s">
        <v>42384</v>
      </c>
      <c r="C89035" s="31">
        <v>3</v>
      </c>
      <c r="D89035" s="12">
        <v>1539480.0843363339</v>
      </c>
    </row>
    <row r="89036" spans="2:4" x14ac:dyDescent="0.25">
      <c r="B89036" s="3" t="s">
        <v>42385</v>
      </c>
      <c r="C89036" s="31">
        <v>1</v>
      </c>
      <c r="D89036" s="12">
        <v>237581.63950598799</v>
      </c>
    </row>
    <row r="89037" spans="2:4" x14ac:dyDescent="0.25">
      <c r="B89037" s="3" t="s">
        <v>42386</v>
      </c>
      <c r="C89037" s="31">
        <v>2</v>
      </c>
      <c r="D89037" s="12">
        <v>3175321.1204134068</v>
      </c>
    </row>
    <row r="89038" spans="2:4" x14ac:dyDescent="0.25">
      <c r="B89038" s="3" t="s">
        <v>42387</v>
      </c>
      <c r="C89038" s="31">
        <v>1</v>
      </c>
      <c r="D89038" s="12">
        <v>397577.74480757106</v>
      </c>
    </row>
    <row r="89039" spans="2:4" x14ac:dyDescent="0.25">
      <c r="B89039" s="3" t="s">
        <v>42388</v>
      </c>
      <c r="C89039" s="31">
        <v>1</v>
      </c>
      <c r="D89039" s="12">
        <v>524790.73043995106</v>
      </c>
    </row>
    <row r="89040" spans="2:4" x14ac:dyDescent="0.25">
      <c r="B89040" s="3" t="s">
        <v>42389</v>
      </c>
      <c r="C89040" s="31">
        <v>1</v>
      </c>
      <c r="D89040" s="12">
        <v>235890.58751591376</v>
      </c>
    </row>
    <row r="89041" spans="2:4" x14ac:dyDescent="0.25">
      <c r="B89041" s="3" t="s">
        <v>42390</v>
      </c>
      <c r="C89041" s="31">
        <v>3</v>
      </c>
      <c r="D89041" s="12">
        <v>2325306.4323706096</v>
      </c>
    </row>
    <row r="89042" spans="2:4" x14ac:dyDescent="0.25">
      <c r="B89042" s="3" t="s">
        <v>42391</v>
      </c>
      <c r="C89042" s="31">
        <v>3</v>
      </c>
      <c r="D89042" s="12">
        <v>623819.14915543003</v>
      </c>
    </row>
    <row r="89043" spans="2:4" x14ac:dyDescent="0.25">
      <c r="B89043" s="3" t="s">
        <v>42392</v>
      </c>
      <c r="C89043" s="31">
        <v>3</v>
      </c>
      <c r="D89043" s="12">
        <v>557811.35674179136</v>
      </c>
    </row>
    <row r="89044" spans="2:4" x14ac:dyDescent="0.25">
      <c r="B89044" s="3" t="s">
        <v>42393</v>
      </c>
      <c r="C89044" s="31">
        <v>1</v>
      </c>
      <c r="D89044" s="12">
        <v>1091776.8550512802</v>
      </c>
    </row>
    <row r="89045" spans="2:4" x14ac:dyDescent="0.25">
      <c r="B89045" s="3" t="s">
        <v>42394</v>
      </c>
      <c r="C89045" s="31">
        <v>1</v>
      </c>
      <c r="D89045" s="12">
        <v>1744815.3583795822</v>
      </c>
    </row>
    <row r="89046" spans="2:4" x14ac:dyDescent="0.25">
      <c r="B89046" s="3" t="s">
        <v>42395</v>
      </c>
      <c r="C89046" s="31">
        <v>1</v>
      </c>
      <c r="D89046" s="12">
        <v>183776.25852979242</v>
      </c>
    </row>
    <row r="89047" spans="2:4" x14ac:dyDescent="0.25">
      <c r="B89047" s="3" t="s">
        <v>42396</v>
      </c>
      <c r="C89047" s="31">
        <v>1</v>
      </c>
      <c r="D89047" s="12">
        <v>758657.25508363231</v>
      </c>
    </row>
    <row r="89048" spans="2:4" x14ac:dyDescent="0.25">
      <c r="B89048" s="3" t="s">
        <v>42397</v>
      </c>
      <c r="C89048" s="31">
        <v>1</v>
      </c>
      <c r="D89048" s="12">
        <v>823704.18186488748</v>
      </c>
    </row>
    <row r="89049" spans="2:4" x14ac:dyDescent="0.25">
      <c r="B89049" s="3" t="s">
        <v>42398</v>
      </c>
      <c r="C89049" s="31">
        <v>1</v>
      </c>
      <c r="D89049" s="12">
        <v>639096.88626679801</v>
      </c>
    </row>
    <row r="89050" spans="2:4" x14ac:dyDescent="0.25">
      <c r="B89050" s="3" t="s">
        <v>42399</v>
      </c>
      <c r="C89050" s="31">
        <v>1</v>
      </c>
      <c r="D89050" s="12">
        <v>1098428.9447102586</v>
      </c>
    </row>
    <row r="89051" spans="2:4" x14ac:dyDescent="0.25">
      <c r="B89051" s="3" t="s">
        <v>42400</v>
      </c>
      <c r="C89051" s="31">
        <v>1</v>
      </c>
      <c r="D89051" s="12">
        <v>548753.2879185261</v>
      </c>
    </row>
    <row r="89052" spans="2:4" x14ac:dyDescent="0.25">
      <c r="B89052" s="3" t="s">
        <v>42401</v>
      </c>
      <c r="C89052" s="31">
        <v>1</v>
      </c>
      <c r="D89052" s="12">
        <v>753473.69656368194</v>
      </c>
    </row>
    <row r="89053" spans="2:4" x14ac:dyDescent="0.25">
      <c r="B89053" s="3" t="s">
        <v>42402</v>
      </c>
      <c r="C89053" s="31">
        <v>3</v>
      </c>
      <c r="D89053" s="12">
        <v>1220432.5926375457</v>
      </c>
    </row>
    <row r="89054" spans="2:4" x14ac:dyDescent="0.25">
      <c r="B89054" s="3" t="s">
        <v>42403</v>
      </c>
      <c r="C89054" s="31">
        <v>1</v>
      </c>
      <c r="D89054" s="12">
        <v>694037.98053967569</v>
      </c>
    </row>
    <row r="89055" spans="2:4" x14ac:dyDescent="0.25">
      <c r="B89055" s="3" t="s">
        <v>42404</v>
      </c>
      <c r="C89055" s="31">
        <v>5</v>
      </c>
      <c r="D89055" s="12">
        <v>7654057.5362969209</v>
      </c>
    </row>
    <row r="89056" spans="2:4" x14ac:dyDescent="0.25">
      <c r="B89056" s="3" t="s">
        <v>42405</v>
      </c>
      <c r="C89056" s="31">
        <v>3</v>
      </c>
      <c r="D89056" s="12">
        <v>1815877.5712570255</v>
      </c>
    </row>
    <row r="89057" spans="2:4" x14ac:dyDescent="0.25">
      <c r="B89057" s="3" t="s">
        <v>42406</v>
      </c>
      <c r="C89057" s="31">
        <v>1</v>
      </c>
      <c r="D89057" s="12">
        <v>1497392.9500899983</v>
      </c>
    </row>
    <row r="89058" spans="2:4" x14ac:dyDescent="0.25">
      <c r="B89058" s="3" t="s">
        <v>42407</v>
      </c>
      <c r="C89058" s="31">
        <v>1</v>
      </c>
      <c r="D89058" s="12">
        <v>566772.77808603295</v>
      </c>
    </row>
    <row r="89059" spans="2:4" x14ac:dyDescent="0.25">
      <c r="B89059" s="3" t="s">
        <v>42408</v>
      </c>
      <c r="C89059" s="31">
        <v>3</v>
      </c>
      <c r="D89059" s="12">
        <v>2447209.6887273965</v>
      </c>
    </row>
    <row r="89060" spans="2:4" x14ac:dyDescent="0.25">
      <c r="B89060" s="3" t="s">
        <v>42409</v>
      </c>
      <c r="C89060" s="31">
        <v>1</v>
      </c>
      <c r="D89060" s="12">
        <v>407767.00744350487</v>
      </c>
    </row>
    <row r="89061" spans="2:4" x14ac:dyDescent="0.25">
      <c r="B89061" s="3" t="s">
        <v>42410</v>
      </c>
      <c r="C89061" s="31">
        <v>3</v>
      </c>
      <c r="D89061" s="12">
        <v>1384067.000154221</v>
      </c>
    </row>
    <row r="89062" spans="2:4" x14ac:dyDescent="0.25">
      <c r="B89062" s="3" t="s">
        <v>42411</v>
      </c>
      <c r="C89062" s="31">
        <v>1</v>
      </c>
      <c r="D89062" s="12">
        <v>205181.55210696469</v>
      </c>
    </row>
    <row r="89063" spans="2:4" x14ac:dyDescent="0.25">
      <c r="B89063" s="3" t="s">
        <v>42412</v>
      </c>
      <c r="C89063" s="31">
        <v>1</v>
      </c>
      <c r="D89063" s="12">
        <v>417682.3312871193</v>
      </c>
    </row>
    <row r="89064" spans="2:4" x14ac:dyDescent="0.25">
      <c r="B89064" s="3" t="s">
        <v>42413</v>
      </c>
      <c r="C89064" s="31">
        <v>1</v>
      </c>
      <c r="D89064" s="12">
        <v>299323.44456241914</v>
      </c>
    </row>
    <row r="89065" spans="2:4" x14ac:dyDescent="0.25">
      <c r="B89065" s="3" t="s">
        <v>42414</v>
      </c>
      <c r="C89065" s="31">
        <v>1</v>
      </c>
      <c r="D89065" s="12">
        <v>376644.72215933615</v>
      </c>
    </row>
    <row r="89066" spans="2:4" x14ac:dyDescent="0.25">
      <c r="B89066" s="3" t="s">
        <v>42415</v>
      </c>
      <c r="C89066" s="31">
        <v>1</v>
      </c>
      <c r="D89066" s="12">
        <v>353736.48467577941</v>
      </c>
    </row>
    <row r="89067" spans="2:4" x14ac:dyDescent="0.25">
      <c r="B89067" s="3" t="s">
        <v>42416</v>
      </c>
      <c r="C89067" s="31">
        <v>1</v>
      </c>
      <c r="D89067" s="12">
        <v>309533.8937480679</v>
      </c>
    </row>
    <row r="89068" spans="2:4" x14ac:dyDescent="0.25">
      <c r="B89068" s="3" t="s">
        <v>42417</v>
      </c>
      <c r="C89068" s="31">
        <v>1</v>
      </c>
      <c r="D89068" s="12">
        <v>354580.95820380206</v>
      </c>
    </row>
    <row r="89069" spans="2:4" x14ac:dyDescent="0.25">
      <c r="B89069" s="3" t="s">
        <v>42418</v>
      </c>
      <c r="C89069" s="31">
        <v>1</v>
      </c>
      <c r="D89069" s="12">
        <v>375233.68104917509</v>
      </c>
    </row>
    <row r="89070" spans="2:4" x14ac:dyDescent="0.25">
      <c r="B89070" s="3" t="s">
        <v>42419</v>
      </c>
      <c r="C89070" s="31">
        <v>1</v>
      </c>
      <c r="D89070" s="12">
        <v>364510.18829543568</v>
      </c>
    </row>
    <row r="89071" spans="2:4" x14ac:dyDescent="0.25">
      <c r="B89071" s="3" t="s">
        <v>42420</v>
      </c>
      <c r="C89071" s="31">
        <v>1</v>
      </c>
      <c r="D89071" s="12">
        <v>392506.89019943209</v>
      </c>
    </row>
    <row r="89072" spans="2:4" x14ac:dyDescent="0.25">
      <c r="B89072" s="3" t="s">
        <v>42421</v>
      </c>
      <c r="C89072" s="31">
        <v>1</v>
      </c>
      <c r="D89072" s="12">
        <v>129356.68357573546</v>
      </c>
    </row>
    <row r="89073" spans="2:4" x14ac:dyDescent="0.25">
      <c r="B89073" s="3" t="s">
        <v>42422</v>
      </c>
      <c r="C89073" s="31">
        <v>1</v>
      </c>
      <c r="D89073" s="12">
        <v>357058.6695881359</v>
      </c>
    </row>
    <row r="89074" spans="2:4" x14ac:dyDescent="0.25">
      <c r="B89074" s="3" t="s">
        <v>42423</v>
      </c>
      <c r="C89074" s="31">
        <v>1</v>
      </c>
      <c r="D89074" s="12">
        <v>310055.46945316636</v>
      </c>
    </row>
    <row r="89075" spans="2:4" x14ac:dyDescent="0.25">
      <c r="B89075" s="3" t="s">
        <v>42424</v>
      </c>
      <c r="C89075" s="31">
        <v>1</v>
      </c>
      <c r="D89075" s="12">
        <v>186367.13984942573</v>
      </c>
    </row>
    <row r="89076" spans="2:4" x14ac:dyDescent="0.25">
      <c r="B89076" s="3" t="s">
        <v>42425</v>
      </c>
      <c r="C89076" s="31">
        <v>1</v>
      </c>
      <c r="D89076" s="12">
        <v>343126.83165735897</v>
      </c>
    </row>
    <row r="89077" spans="2:4" x14ac:dyDescent="0.25">
      <c r="B89077" s="3" t="s">
        <v>42426</v>
      </c>
      <c r="C89077" s="31">
        <v>1</v>
      </c>
      <c r="D89077" s="12">
        <v>373657.43750359793</v>
      </c>
    </row>
    <row r="89078" spans="2:4" x14ac:dyDescent="0.25">
      <c r="B89078" s="3" t="s">
        <v>42427</v>
      </c>
      <c r="C89078" s="31">
        <v>1</v>
      </c>
      <c r="D89078" s="12">
        <v>357309.15680586355</v>
      </c>
    </row>
    <row r="89079" spans="2:4" x14ac:dyDescent="0.25">
      <c r="B89079" s="3" t="s">
        <v>42428</v>
      </c>
      <c r="C89079" s="31">
        <v>1</v>
      </c>
      <c r="D89079" s="12">
        <v>325973.855423673</v>
      </c>
    </row>
    <row r="89080" spans="2:4" x14ac:dyDescent="0.25">
      <c r="B89080" s="3" t="s">
        <v>42429</v>
      </c>
      <c r="C89080" s="31">
        <v>1</v>
      </c>
      <c r="D89080" s="12">
        <v>232227.64334687326</v>
      </c>
    </row>
    <row r="89081" spans="2:4" x14ac:dyDescent="0.25">
      <c r="B89081" s="3" t="s">
        <v>42430</v>
      </c>
      <c r="C89081" s="31">
        <v>1</v>
      </c>
      <c r="D89081" s="12">
        <v>503570.71237377706</v>
      </c>
    </row>
    <row r="89082" spans="2:4" x14ac:dyDescent="0.25">
      <c r="B89082" s="3" t="s">
        <v>42431</v>
      </c>
      <c r="C89082" s="31">
        <v>1</v>
      </c>
      <c r="D89082" s="12">
        <v>351445.891234804</v>
      </c>
    </row>
    <row r="89083" spans="2:4" x14ac:dyDescent="0.25">
      <c r="B89083" s="3" t="s">
        <v>42432</v>
      </c>
      <c r="C89083" s="31">
        <v>1</v>
      </c>
      <c r="D89083" s="12">
        <v>274739.91805488535</v>
      </c>
    </row>
    <row r="89084" spans="2:4" x14ac:dyDescent="0.25">
      <c r="B89084" s="3" t="s">
        <v>42433</v>
      </c>
      <c r="C89084" s="31">
        <v>1</v>
      </c>
      <c r="D89084" s="12">
        <v>378946.56156973436</v>
      </c>
    </row>
    <row r="89085" spans="2:4" x14ac:dyDescent="0.25">
      <c r="B89085" s="3" t="s">
        <v>42434</v>
      </c>
      <c r="C89085" s="31">
        <v>1</v>
      </c>
      <c r="D89085" s="12">
        <v>392505.60133197223</v>
      </c>
    </row>
    <row r="89086" spans="2:4" x14ac:dyDescent="0.25">
      <c r="B89086" s="3" t="s">
        <v>42435</v>
      </c>
      <c r="C89086" s="31">
        <v>1</v>
      </c>
      <c r="D89086" s="12">
        <v>1067022.0006697273</v>
      </c>
    </row>
    <row r="89087" spans="2:4" x14ac:dyDescent="0.25">
      <c r="B89087" s="3" t="s">
        <v>42436</v>
      </c>
      <c r="C89087" s="31">
        <v>1</v>
      </c>
      <c r="D89087" s="12">
        <v>332586.68369394395</v>
      </c>
    </row>
    <row r="89088" spans="2:4" x14ac:dyDescent="0.25">
      <c r="B89088" s="3" t="s">
        <v>42437</v>
      </c>
      <c r="C89088" s="31">
        <v>1</v>
      </c>
      <c r="D89088" s="12">
        <v>343412.27281848615</v>
      </c>
    </row>
    <row r="89089" spans="2:4" x14ac:dyDescent="0.25">
      <c r="B89089" s="3" t="s">
        <v>42438</v>
      </c>
      <c r="C89089" s="31">
        <v>1</v>
      </c>
      <c r="D89089" s="12">
        <v>348794.90497774328</v>
      </c>
    </row>
    <row r="89090" spans="2:4" x14ac:dyDescent="0.25">
      <c r="B89090" s="3" t="s">
        <v>42439</v>
      </c>
      <c r="C89090" s="31">
        <v>1</v>
      </c>
      <c r="D89090" s="12">
        <v>274156.64819014777</v>
      </c>
    </row>
    <row r="89091" spans="2:4" x14ac:dyDescent="0.25">
      <c r="B89091" s="3" t="s">
        <v>42440</v>
      </c>
      <c r="C89091" s="31">
        <v>1</v>
      </c>
      <c r="D89091" s="12">
        <v>347232.43547640432</v>
      </c>
    </row>
    <row r="89092" spans="2:4" x14ac:dyDescent="0.25">
      <c r="B89092" s="3" t="s">
        <v>42441</v>
      </c>
      <c r="C89092" s="31">
        <v>1</v>
      </c>
      <c r="D89092" s="12">
        <v>177910.7643534372</v>
      </c>
    </row>
    <row r="89093" spans="2:4" x14ac:dyDescent="0.25">
      <c r="B89093" s="3" t="s">
        <v>42442</v>
      </c>
      <c r="C89093" s="31">
        <v>1</v>
      </c>
      <c r="D89093" s="12">
        <v>349182.17641483195</v>
      </c>
    </row>
    <row r="89094" spans="2:4" x14ac:dyDescent="0.25">
      <c r="B89094" s="3" t="s">
        <v>42443</v>
      </c>
      <c r="C89094" s="31">
        <v>1</v>
      </c>
      <c r="D89094" s="12">
        <v>292334.53272999934</v>
      </c>
    </row>
    <row r="89095" spans="2:4" x14ac:dyDescent="0.25">
      <c r="B89095" s="3" t="s">
        <v>42444</v>
      </c>
      <c r="C89095" s="31">
        <v>1</v>
      </c>
      <c r="D89095" s="12">
        <v>366164.9606351938</v>
      </c>
    </row>
    <row r="89096" spans="2:4" x14ac:dyDescent="0.25">
      <c r="B89096" s="3" t="s">
        <v>42445</v>
      </c>
      <c r="C89096" s="31">
        <v>1</v>
      </c>
      <c r="D89096" s="12">
        <v>272871.01095073449</v>
      </c>
    </row>
    <row r="89097" spans="2:4" x14ac:dyDescent="0.25">
      <c r="B89097" s="3" t="s">
        <v>42446</v>
      </c>
      <c r="C89097" s="31">
        <v>1</v>
      </c>
      <c r="D89097" s="12">
        <v>384555.72202858148</v>
      </c>
    </row>
    <row r="89098" spans="2:4" x14ac:dyDescent="0.25">
      <c r="B89098" s="3" t="s">
        <v>42447</v>
      </c>
      <c r="C89098" s="31">
        <v>1</v>
      </c>
      <c r="D89098" s="12">
        <v>347280.43534932623</v>
      </c>
    </row>
    <row r="89099" spans="2:4" x14ac:dyDescent="0.25">
      <c r="B89099" s="3" t="s">
        <v>42448</v>
      </c>
      <c r="C89099" s="31">
        <v>1</v>
      </c>
      <c r="D89099" s="12">
        <v>348812.74019451853</v>
      </c>
    </row>
    <row r="89100" spans="2:4" x14ac:dyDescent="0.25">
      <c r="B89100" s="3" t="s">
        <v>42449</v>
      </c>
      <c r="C89100" s="31">
        <v>1</v>
      </c>
      <c r="D89100" s="12">
        <v>328102.93295911065</v>
      </c>
    </row>
    <row r="89101" spans="2:4" x14ac:dyDescent="0.25">
      <c r="B89101" s="3" t="s">
        <v>42450</v>
      </c>
      <c r="C89101" s="31">
        <v>1</v>
      </c>
      <c r="D89101" s="12">
        <v>333730.72016185231</v>
      </c>
    </row>
    <row r="89102" spans="2:4" x14ac:dyDescent="0.25">
      <c r="B89102" s="3" t="s">
        <v>42451</v>
      </c>
      <c r="C89102" s="31">
        <v>1</v>
      </c>
      <c r="D89102" s="12">
        <v>321734.42080187687</v>
      </c>
    </row>
    <row r="89103" spans="2:4" x14ac:dyDescent="0.25">
      <c r="B89103" s="3" t="s">
        <v>42452</v>
      </c>
      <c r="C89103" s="31">
        <v>1</v>
      </c>
      <c r="D89103" s="12">
        <v>315442.34255731612</v>
      </c>
    </row>
    <row r="89104" spans="2:4" x14ac:dyDescent="0.25">
      <c r="B89104" s="3" t="s">
        <v>42453</v>
      </c>
      <c r="C89104" s="31">
        <v>1</v>
      </c>
      <c r="D89104" s="12">
        <v>243681.43299224586</v>
      </c>
    </row>
    <row r="89105" spans="2:4" x14ac:dyDescent="0.25">
      <c r="B89105" s="3" t="s">
        <v>42454</v>
      </c>
      <c r="C89105" s="31">
        <v>1</v>
      </c>
      <c r="D89105" s="12">
        <v>321029.06450629659</v>
      </c>
    </row>
    <row r="89106" spans="2:4" x14ac:dyDescent="0.25">
      <c r="B89106" s="3" t="s">
        <v>42455</v>
      </c>
      <c r="C89106" s="31">
        <v>1</v>
      </c>
      <c r="D89106" s="12">
        <v>28829.20819807483</v>
      </c>
    </row>
    <row r="89107" spans="2:4" x14ac:dyDescent="0.25">
      <c r="B89107" s="3" t="s">
        <v>42456</v>
      </c>
      <c r="C89107" s="31">
        <v>1</v>
      </c>
      <c r="D89107" s="12">
        <v>325365.50761988509</v>
      </c>
    </row>
    <row r="89108" spans="2:4" x14ac:dyDescent="0.25">
      <c r="B89108" s="3" t="s">
        <v>42457</v>
      </c>
      <c r="C89108" s="31">
        <v>1</v>
      </c>
      <c r="D89108" s="12">
        <v>302007.28270591301</v>
      </c>
    </row>
    <row r="89109" spans="2:4" x14ac:dyDescent="0.25">
      <c r="B89109" s="3" t="s">
        <v>42458</v>
      </c>
      <c r="C89109" s="31">
        <v>1</v>
      </c>
      <c r="D89109" s="12">
        <v>325332.10981869552</v>
      </c>
    </row>
    <row r="89110" spans="2:4" x14ac:dyDescent="0.25">
      <c r="B89110" s="3" t="s">
        <v>42459</v>
      </c>
      <c r="C89110" s="31">
        <v>1</v>
      </c>
      <c r="D89110" s="12">
        <v>315109.06854779995</v>
      </c>
    </row>
    <row r="89111" spans="2:4" x14ac:dyDescent="0.25">
      <c r="B89111" s="3" t="s">
        <v>42460</v>
      </c>
      <c r="C89111" s="31">
        <v>1</v>
      </c>
      <c r="D89111" s="12">
        <v>333909.94715280144</v>
      </c>
    </row>
    <row r="89112" spans="2:4" x14ac:dyDescent="0.25">
      <c r="B89112" s="3" t="s">
        <v>42461</v>
      </c>
      <c r="C89112" s="31">
        <v>1</v>
      </c>
      <c r="D89112" s="12">
        <v>353224.19207587943</v>
      </c>
    </row>
    <row r="89113" spans="2:4" x14ac:dyDescent="0.25">
      <c r="B89113" s="3" t="s">
        <v>42462</v>
      </c>
      <c r="C89113" s="31">
        <v>1</v>
      </c>
      <c r="D89113" s="12">
        <v>319390.38148425502</v>
      </c>
    </row>
    <row r="89114" spans="2:4" x14ac:dyDescent="0.25">
      <c r="B89114" s="3" t="s">
        <v>42463</v>
      </c>
      <c r="C89114" s="31">
        <v>1</v>
      </c>
      <c r="D89114" s="12">
        <v>350441.51001020492</v>
      </c>
    </row>
    <row r="89115" spans="2:4" x14ac:dyDescent="0.25">
      <c r="B89115" s="3" t="s">
        <v>42464</v>
      </c>
      <c r="C89115" s="31">
        <v>1</v>
      </c>
      <c r="D89115" s="12">
        <v>375559.00378761196</v>
      </c>
    </row>
    <row r="89116" spans="2:4" x14ac:dyDescent="0.25">
      <c r="B89116" s="3" t="s">
        <v>42465</v>
      </c>
      <c r="C89116" s="31">
        <v>1</v>
      </c>
      <c r="D89116" s="12">
        <v>370688.10117015836</v>
      </c>
    </row>
    <row r="89117" spans="2:4" x14ac:dyDescent="0.25">
      <c r="B89117" s="3" t="s">
        <v>42466</v>
      </c>
      <c r="C89117" s="31">
        <v>1</v>
      </c>
      <c r="D89117" s="12">
        <v>321939.75369331206</v>
      </c>
    </row>
    <row r="89118" spans="2:4" x14ac:dyDescent="0.25">
      <c r="B89118" s="3" t="s">
        <v>42467</v>
      </c>
      <c r="C89118" s="31">
        <v>1</v>
      </c>
      <c r="D89118" s="12">
        <v>364216.9841686947</v>
      </c>
    </row>
    <row r="89119" spans="2:4" x14ac:dyDescent="0.25">
      <c r="B89119" s="3" t="s">
        <v>42468</v>
      </c>
      <c r="C89119" s="31">
        <v>1</v>
      </c>
      <c r="D89119" s="12">
        <v>350421.61422208924</v>
      </c>
    </row>
    <row r="89120" spans="2:4" x14ac:dyDescent="0.25">
      <c r="B89120" s="3" t="s">
        <v>42469</v>
      </c>
      <c r="C89120" s="31">
        <v>1</v>
      </c>
      <c r="D89120" s="12">
        <v>377291.12421837327</v>
      </c>
    </row>
    <row r="89121" spans="2:4" x14ac:dyDescent="0.25">
      <c r="B89121" s="3" t="s">
        <v>42470</v>
      </c>
      <c r="C89121" s="31">
        <v>1</v>
      </c>
      <c r="D89121" s="12">
        <v>305435.55791982979</v>
      </c>
    </row>
    <row r="89122" spans="2:4" x14ac:dyDescent="0.25">
      <c r="B89122" s="3" t="s">
        <v>42471</v>
      </c>
      <c r="C89122" s="31">
        <v>1</v>
      </c>
      <c r="D89122" s="12">
        <v>266385.7564173399</v>
      </c>
    </row>
    <row r="89123" spans="2:4" x14ac:dyDescent="0.25">
      <c r="B89123" s="3" t="s">
        <v>42472</v>
      </c>
      <c r="C89123" s="31">
        <v>1</v>
      </c>
      <c r="D89123" s="12">
        <v>321588.52803706168</v>
      </c>
    </row>
    <row r="89124" spans="2:4" x14ac:dyDescent="0.25">
      <c r="B89124" s="3" t="s">
        <v>42473</v>
      </c>
      <c r="C89124" s="31">
        <v>1</v>
      </c>
      <c r="D89124" s="12">
        <v>150534.27819770685</v>
      </c>
    </row>
    <row r="89125" spans="2:4" x14ac:dyDescent="0.25">
      <c r="B89125" s="3" t="s">
        <v>42474</v>
      </c>
      <c r="C89125" s="31">
        <v>1</v>
      </c>
      <c r="D89125" s="12">
        <v>313612.75013706548</v>
      </c>
    </row>
    <row r="89126" spans="2:4" x14ac:dyDescent="0.25">
      <c r="B89126" s="3" t="s">
        <v>42475</v>
      </c>
      <c r="C89126" s="31">
        <v>1</v>
      </c>
      <c r="D89126" s="12">
        <v>342604.41961968405</v>
      </c>
    </row>
    <row r="89127" spans="2:4" x14ac:dyDescent="0.25">
      <c r="B89127" s="3" t="s">
        <v>42476</v>
      </c>
      <c r="C89127" s="31">
        <v>1</v>
      </c>
      <c r="D89127" s="12">
        <v>365624.79475628247</v>
      </c>
    </row>
    <row r="89128" spans="2:4" x14ac:dyDescent="0.25">
      <c r="B89128" s="3" t="s">
        <v>42477</v>
      </c>
      <c r="C89128" s="31">
        <v>1</v>
      </c>
      <c r="D89128" s="12">
        <v>391170.89041482838</v>
      </c>
    </row>
    <row r="89129" spans="2:4" x14ac:dyDescent="0.25">
      <c r="B89129" s="3" t="s">
        <v>42478</v>
      </c>
      <c r="C89129" s="31">
        <v>1</v>
      </c>
      <c r="D89129" s="12">
        <v>375138.29778789548</v>
      </c>
    </row>
    <row r="89130" spans="2:4" x14ac:dyDescent="0.25">
      <c r="B89130" s="3" t="s">
        <v>42479</v>
      </c>
      <c r="C89130" s="31">
        <v>1</v>
      </c>
      <c r="D89130" s="12">
        <v>329552.03673932131</v>
      </c>
    </row>
    <row r="89131" spans="2:4" x14ac:dyDescent="0.25">
      <c r="B89131" s="3" t="s">
        <v>42480</v>
      </c>
      <c r="C89131" s="31">
        <v>1</v>
      </c>
      <c r="D89131" s="12">
        <v>311995.5333545421</v>
      </c>
    </row>
    <row r="89132" spans="2:4" x14ac:dyDescent="0.25">
      <c r="B89132" s="3" t="s">
        <v>42481</v>
      </c>
      <c r="C89132" s="31">
        <v>1</v>
      </c>
      <c r="D89132" s="12">
        <v>341481.96447178698</v>
      </c>
    </row>
    <row r="89133" spans="2:4" x14ac:dyDescent="0.25">
      <c r="B89133" s="3" t="s">
        <v>42482</v>
      </c>
      <c r="C89133" s="31">
        <v>1</v>
      </c>
      <c r="D89133" s="12">
        <v>358477.32136789948</v>
      </c>
    </row>
    <row r="89134" spans="2:4" x14ac:dyDescent="0.25">
      <c r="B89134" s="3" t="s">
        <v>42483</v>
      </c>
      <c r="C89134" s="31">
        <v>1</v>
      </c>
      <c r="D89134" s="12">
        <v>389524.54374067811</v>
      </c>
    </row>
    <row r="89135" spans="2:4" x14ac:dyDescent="0.25">
      <c r="B89135" s="3" t="s">
        <v>42484</v>
      </c>
      <c r="C89135" s="31">
        <v>1</v>
      </c>
      <c r="D89135" s="12">
        <v>306296.47691185045</v>
      </c>
    </row>
    <row r="89136" spans="2:4" x14ac:dyDescent="0.25">
      <c r="B89136" s="3" t="s">
        <v>42485</v>
      </c>
      <c r="C89136" s="31">
        <v>1</v>
      </c>
      <c r="D89136" s="12">
        <v>385068.45448003348</v>
      </c>
    </row>
    <row r="89137" spans="2:4" x14ac:dyDescent="0.25">
      <c r="B89137" s="3" t="s">
        <v>42486</v>
      </c>
      <c r="C89137" s="31">
        <v>1</v>
      </c>
      <c r="D89137" s="12">
        <v>184187.84264998487</v>
      </c>
    </row>
    <row r="89138" spans="2:4" x14ac:dyDescent="0.25">
      <c r="B89138" s="3" t="s">
        <v>42487</v>
      </c>
      <c r="C89138" s="31">
        <v>1</v>
      </c>
      <c r="D89138" s="12">
        <v>164695.03804543643</v>
      </c>
    </row>
    <row r="89139" spans="2:4" x14ac:dyDescent="0.25">
      <c r="B89139" s="3" t="s">
        <v>42488</v>
      </c>
      <c r="C89139" s="31">
        <v>1</v>
      </c>
      <c r="D89139" s="12">
        <v>317972.91260178946</v>
      </c>
    </row>
    <row r="89140" spans="2:4" x14ac:dyDescent="0.25">
      <c r="B89140" s="3" t="s">
        <v>42489</v>
      </c>
      <c r="C89140" s="31">
        <v>1</v>
      </c>
      <c r="D89140" s="12">
        <v>259813.67770732762</v>
      </c>
    </row>
    <row r="89141" spans="2:4" x14ac:dyDescent="0.25">
      <c r="B89141" s="3" t="s">
        <v>42490</v>
      </c>
      <c r="C89141" s="31">
        <v>1</v>
      </c>
      <c r="D89141" s="12">
        <v>361745.73999016709</v>
      </c>
    </row>
    <row r="89142" spans="2:4" x14ac:dyDescent="0.25">
      <c r="B89142" s="3" t="s">
        <v>42491</v>
      </c>
      <c r="C89142" s="31">
        <v>1</v>
      </c>
      <c r="D89142" s="12">
        <v>123318.16585214304</v>
      </c>
    </row>
    <row r="89143" spans="2:4" x14ac:dyDescent="0.25">
      <c r="B89143" s="3" t="s">
        <v>42492</v>
      </c>
      <c r="C89143" s="31">
        <v>1</v>
      </c>
      <c r="D89143" s="12">
        <v>367541.97515944857</v>
      </c>
    </row>
    <row r="89144" spans="2:4" x14ac:dyDescent="0.25">
      <c r="B89144" s="3" t="s">
        <v>42493</v>
      </c>
      <c r="C89144" s="31">
        <v>1</v>
      </c>
      <c r="D89144" s="12">
        <v>351893.80469554348</v>
      </c>
    </row>
    <row r="89145" spans="2:4" x14ac:dyDescent="0.25">
      <c r="B89145" s="3" t="s">
        <v>42494</v>
      </c>
      <c r="C89145" s="31">
        <v>1</v>
      </c>
      <c r="D89145" s="12">
        <v>324662.91001568548</v>
      </c>
    </row>
    <row r="89146" spans="2:4" x14ac:dyDescent="0.25">
      <c r="B89146" s="3" t="s">
        <v>42495</v>
      </c>
      <c r="C89146" s="31">
        <v>1</v>
      </c>
      <c r="D89146" s="12">
        <v>354659.93325553712</v>
      </c>
    </row>
    <row r="89147" spans="2:4" x14ac:dyDescent="0.25">
      <c r="B89147" s="3" t="s">
        <v>42496</v>
      </c>
      <c r="C89147" s="31">
        <v>1</v>
      </c>
      <c r="D89147" s="12">
        <v>251541.22926687106</v>
      </c>
    </row>
    <row r="89148" spans="2:4" x14ac:dyDescent="0.25">
      <c r="B89148" s="3" t="s">
        <v>42497</v>
      </c>
      <c r="C89148" s="31">
        <v>1</v>
      </c>
      <c r="D89148" s="12">
        <v>370800.63587738248</v>
      </c>
    </row>
    <row r="89149" spans="2:4" x14ac:dyDescent="0.25">
      <c r="B89149" s="3" t="s">
        <v>42498</v>
      </c>
      <c r="C89149" s="31">
        <v>1</v>
      </c>
      <c r="D89149" s="12">
        <v>357089.68195962091</v>
      </c>
    </row>
    <row r="89150" spans="2:4" x14ac:dyDescent="0.25">
      <c r="B89150" s="3" t="s">
        <v>42499</v>
      </c>
      <c r="C89150" s="31">
        <v>1</v>
      </c>
      <c r="D89150" s="12">
        <v>358500.69314086804</v>
      </c>
    </row>
    <row r="89151" spans="2:4" x14ac:dyDescent="0.25">
      <c r="B89151" s="3" t="s">
        <v>42500</v>
      </c>
      <c r="C89151" s="31">
        <v>1</v>
      </c>
      <c r="D89151" s="12">
        <v>321835.66580340476</v>
      </c>
    </row>
    <row r="89152" spans="2:4" x14ac:dyDescent="0.25">
      <c r="B89152" s="3" t="s">
        <v>42501</v>
      </c>
      <c r="C89152" s="31">
        <v>1</v>
      </c>
      <c r="D89152" s="12">
        <v>343903.911664958</v>
      </c>
    </row>
    <row r="89153" spans="2:4" x14ac:dyDescent="0.25">
      <c r="B89153" s="3" t="s">
        <v>42502</v>
      </c>
      <c r="C89153" s="31">
        <v>1</v>
      </c>
      <c r="D89153" s="12">
        <v>268413.05093726394</v>
      </c>
    </row>
    <row r="89154" spans="2:4" x14ac:dyDescent="0.25">
      <c r="B89154" s="3" t="s">
        <v>42503</v>
      </c>
      <c r="C89154" s="31">
        <v>1</v>
      </c>
      <c r="D89154" s="12">
        <v>266314.36264929705</v>
      </c>
    </row>
    <row r="89155" spans="2:4" x14ac:dyDescent="0.25">
      <c r="B89155" s="3" t="s">
        <v>42504</v>
      </c>
      <c r="C89155" s="31">
        <v>1</v>
      </c>
      <c r="D89155" s="12">
        <v>359564.57592336857</v>
      </c>
    </row>
    <row r="89156" spans="2:4" x14ac:dyDescent="0.25">
      <c r="B89156" s="3" t="s">
        <v>42505</v>
      </c>
      <c r="C89156" s="31">
        <v>1</v>
      </c>
      <c r="D89156" s="12">
        <v>139599.0832911336</v>
      </c>
    </row>
    <row r="89157" spans="2:4" x14ac:dyDescent="0.25">
      <c r="B89157" s="3" t="s">
        <v>42506</v>
      </c>
      <c r="C89157" s="31">
        <v>1</v>
      </c>
      <c r="D89157" s="12">
        <v>353176.9794861906</v>
      </c>
    </row>
    <row r="89158" spans="2:4" x14ac:dyDescent="0.25">
      <c r="B89158" s="3" t="s">
        <v>42507</v>
      </c>
      <c r="C89158" s="31">
        <v>1</v>
      </c>
      <c r="D89158" s="12">
        <v>337682.23537409015</v>
      </c>
    </row>
    <row r="89159" spans="2:4" x14ac:dyDescent="0.25">
      <c r="B89159" s="3" t="s">
        <v>42508</v>
      </c>
      <c r="C89159" s="31">
        <v>1</v>
      </c>
      <c r="D89159" s="12">
        <v>365365.58178769407</v>
      </c>
    </row>
    <row r="89160" spans="2:4" x14ac:dyDescent="0.25">
      <c r="B89160" s="3" t="s">
        <v>42509</v>
      </c>
      <c r="C89160" s="31">
        <v>1</v>
      </c>
      <c r="D89160" s="12">
        <v>379697.60896392365</v>
      </c>
    </row>
    <row r="89161" spans="2:4" x14ac:dyDescent="0.25">
      <c r="B89161" s="3" t="s">
        <v>42510</v>
      </c>
      <c r="C89161" s="31">
        <v>1</v>
      </c>
      <c r="D89161" s="12">
        <v>280686.35458040395</v>
      </c>
    </row>
    <row r="89162" spans="2:4" x14ac:dyDescent="0.25">
      <c r="B89162" s="3" t="s">
        <v>42511</v>
      </c>
      <c r="C89162" s="31">
        <v>1</v>
      </c>
      <c r="D89162" s="12">
        <v>338017.16381625185</v>
      </c>
    </row>
    <row r="89163" spans="2:4" x14ac:dyDescent="0.25">
      <c r="B89163" s="3" t="s">
        <v>42512</v>
      </c>
      <c r="C89163" s="31">
        <v>1</v>
      </c>
      <c r="D89163" s="12">
        <v>383299.01585956663</v>
      </c>
    </row>
    <row r="89164" spans="2:4" x14ac:dyDescent="0.25">
      <c r="B89164" s="3" t="s">
        <v>42513</v>
      </c>
      <c r="C89164" s="31">
        <v>1</v>
      </c>
      <c r="D89164" s="12">
        <v>340822.52284678025</v>
      </c>
    </row>
    <row r="89165" spans="2:4" x14ac:dyDescent="0.25">
      <c r="B89165" s="3" t="s">
        <v>42514</v>
      </c>
      <c r="C89165" s="31">
        <v>1</v>
      </c>
      <c r="D89165" s="12">
        <v>268610.99372000567</v>
      </c>
    </row>
    <row r="89166" spans="2:4" x14ac:dyDescent="0.25">
      <c r="B89166" s="3" t="s">
        <v>42515</v>
      </c>
      <c r="C89166" s="31">
        <v>1</v>
      </c>
      <c r="D89166" s="12">
        <v>361307.3987791345</v>
      </c>
    </row>
    <row r="89167" spans="2:4" x14ac:dyDescent="0.25">
      <c r="B89167" s="3" t="s">
        <v>42516</v>
      </c>
      <c r="C89167" s="31">
        <v>1</v>
      </c>
      <c r="D89167" s="12">
        <v>280307.78339171584</v>
      </c>
    </row>
    <row r="89168" spans="2:4" x14ac:dyDescent="0.25">
      <c r="B89168" s="3" t="s">
        <v>42517</v>
      </c>
      <c r="C89168" s="31">
        <v>1</v>
      </c>
      <c r="D89168" s="12">
        <v>258903.78029447031</v>
      </c>
    </row>
    <row r="89169" spans="2:4" x14ac:dyDescent="0.25">
      <c r="B89169" s="3" t="s">
        <v>42518</v>
      </c>
      <c r="C89169" s="31">
        <v>1</v>
      </c>
      <c r="D89169" s="12">
        <v>198388.58046168051</v>
      </c>
    </row>
    <row r="89170" spans="2:4" x14ac:dyDescent="0.25">
      <c r="B89170" s="3" t="s">
        <v>42519</v>
      </c>
      <c r="C89170" s="31">
        <v>1</v>
      </c>
      <c r="D89170" s="12">
        <v>351705.66586737696</v>
      </c>
    </row>
    <row r="89171" spans="2:4" x14ac:dyDescent="0.25">
      <c r="B89171" s="3" t="s">
        <v>42520</v>
      </c>
      <c r="C89171" s="31">
        <v>1</v>
      </c>
      <c r="D89171" s="12">
        <v>366634.82628716575</v>
      </c>
    </row>
    <row r="89172" spans="2:4" x14ac:dyDescent="0.25">
      <c r="B89172" s="3" t="s">
        <v>42521</v>
      </c>
      <c r="C89172" s="31">
        <v>1</v>
      </c>
      <c r="D89172" s="12">
        <v>326460.14426358504</v>
      </c>
    </row>
    <row r="89173" spans="2:4" x14ac:dyDescent="0.25">
      <c r="B89173" s="3" t="s">
        <v>42522</v>
      </c>
      <c r="C89173" s="31">
        <v>1</v>
      </c>
      <c r="D89173" s="12">
        <v>183266.23348862375</v>
      </c>
    </row>
    <row r="89174" spans="2:4" x14ac:dyDescent="0.25">
      <c r="B89174" s="3" t="s">
        <v>42523</v>
      </c>
      <c r="C89174" s="31">
        <v>1</v>
      </c>
      <c r="D89174" s="12">
        <v>344497.99248931045</v>
      </c>
    </row>
    <row r="89175" spans="2:4" x14ac:dyDescent="0.25">
      <c r="B89175" s="3" t="s">
        <v>42524</v>
      </c>
      <c r="C89175" s="31">
        <v>1</v>
      </c>
      <c r="D89175" s="12">
        <v>143359.73385038355</v>
      </c>
    </row>
    <row r="89176" spans="2:4" x14ac:dyDescent="0.25">
      <c r="B89176" s="3" t="s">
        <v>42525</v>
      </c>
      <c r="C89176" s="31">
        <v>1</v>
      </c>
      <c r="D89176" s="12">
        <v>360588.0783874357</v>
      </c>
    </row>
    <row r="89177" spans="2:4" x14ac:dyDescent="0.25">
      <c r="B89177" s="3" t="s">
        <v>42526</v>
      </c>
      <c r="C89177" s="31">
        <v>1</v>
      </c>
      <c r="D89177" s="12">
        <v>326433.71158516331</v>
      </c>
    </row>
    <row r="89178" spans="2:4" x14ac:dyDescent="0.25">
      <c r="B89178" s="3" t="s">
        <v>42527</v>
      </c>
      <c r="C89178" s="31">
        <v>1</v>
      </c>
      <c r="D89178" s="12">
        <v>370054.68550880055</v>
      </c>
    </row>
    <row r="89179" spans="2:4" x14ac:dyDescent="0.25">
      <c r="B89179" s="3" t="s">
        <v>42528</v>
      </c>
      <c r="C89179" s="31">
        <v>1</v>
      </c>
      <c r="D89179" s="12">
        <v>764022.55295025336</v>
      </c>
    </row>
    <row r="89180" spans="2:4" x14ac:dyDescent="0.25">
      <c r="B89180" s="3" t="s">
        <v>42529</v>
      </c>
      <c r="C89180" s="31">
        <v>1</v>
      </c>
      <c r="D89180" s="12">
        <v>392134.5102164275</v>
      </c>
    </row>
    <row r="89181" spans="2:4" x14ac:dyDescent="0.25">
      <c r="B89181" s="3" t="s">
        <v>42530</v>
      </c>
      <c r="C89181" s="31">
        <v>1</v>
      </c>
      <c r="D89181" s="12">
        <v>138008.54976574084</v>
      </c>
    </row>
    <row r="89182" spans="2:4" x14ac:dyDescent="0.25">
      <c r="B89182" s="3" t="s">
        <v>42531</v>
      </c>
      <c r="C89182" s="31">
        <v>1</v>
      </c>
      <c r="D89182" s="12">
        <v>167656.62317969848</v>
      </c>
    </row>
    <row r="89183" spans="2:4" x14ac:dyDescent="0.25">
      <c r="B89183" s="3" t="s">
        <v>42532</v>
      </c>
      <c r="C89183" s="31">
        <v>1</v>
      </c>
      <c r="D89183" s="12">
        <v>362933.54762961552</v>
      </c>
    </row>
    <row r="89184" spans="2:4" x14ac:dyDescent="0.25">
      <c r="B89184" s="3" t="s">
        <v>42533</v>
      </c>
      <c r="C89184" s="31">
        <v>1</v>
      </c>
      <c r="D89184" s="12">
        <v>81959.052513605624</v>
      </c>
    </row>
    <row r="89185" spans="2:4" x14ac:dyDescent="0.25">
      <c r="B89185" s="3" t="s">
        <v>42534</v>
      </c>
      <c r="C89185" s="31">
        <v>1</v>
      </c>
      <c r="D89185" s="12">
        <v>374395.7249451697</v>
      </c>
    </row>
    <row r="89186" spans="2:4" x14ac:dyDescent="0.25">
      <c r="B89186" s="3" t="s">
        <v>42535</v>
      </c>
      <c r="C89186" s="31">
        <v>1</v>
      </c>
      <c r="D89186" s="12">
        <v>174507.95159033462</v>
      </c>
    </row>
    <row r="89187" spans="2:4" x14ac:dyDescent="0.25">
      <c r="B89187" s="3" t="s">
        <v>42536</v>
      </c>
      <c r="C89187" s="31">
        <v>1</v>
      </c>
      <c r="D89187" s="12">
        <v>351836.20327629271</v>
      </c>
    </row>
    <row r="89188" spans="2:4" x14ac:dyDescent="0.25">
      <c r="B89188" s="3" t="s">
        <v>42537</v>
      </c>
      <c r="C89188" s="31">
        <v>1</v>
      </c>
      <c r="D89188" s="12">
        <v>358784.12620869512</v>
      </c>
    </row>
    <row r="89189" spans="2:4" x14ac:dyDescent="0.25">
      <c r="B89189" s="3" t="s">
        <v>42538</v>
      </c>
      <c r="C89189" s="31">
        <v>1</v>
      </c>
      <c r="D89189" s="12">
        <v>75061.362189658466</v>
      </c>
    </row>
    <row r="89190" spans="2:4" x14ac:dyDescent="0.25">
      <c r="B89190" s="3" t="s">
        <v>42539</v>
      </c>
      <c r="C89190" s="31">
        <v>1</v>
      </c>
      <c r="D89190" s="12">
        <v>344334.30526785861</v>
      </c>
    </row>
    <row r="89191" spans="2:4" x14ac:dyDescent="0.25">
      <c r="B89191" s="3" t="s">
        <v>42540</v>
      </c>
      <c r="C89191" s="31">
        <v>1</v>
      </c>
      <c r="D89191" s="12">
        <v>279372.42487142491</v>
      </c>
    </row>
    <row r="89192" spans="2:4" x14ac:dyDescent="0.25">
      <c r="B89192" s="3" t="s">
        <v>42541</v>
      </c>
      <c r="C89192" s="31">
        <v>1</v>
      </c>
      <c r="D89192" s="12">
        <v>370744.90504846786</v>
      </c>
    </row>
    <row r="89193" spans="2:4" x14ac:dyDescent="0.25">
      <c r="B89193" s="3" t="s">
        <v>42542</v>
      </c>
      <c r="C89193" s="31">
        <v>1</v>
      </c>
      <c r="D89193" s="12">
        <v>365732.62149233383</v>
      </c>
    </row>
    <row r="89194" spans="2:4" x14ac:dyDescent="0.25">
      <c r="B89194" s="3" t="s">
        <v>42543</v>
      </c>
      <c r="C89194" s="31">
        <v>1</v>
      </c>
      <c r="D89194" s="12">
        <v>266804.1138138196</v>
      </c>
    </row>
    <row r="89195" spans="2:4" x14ac:dyDescent="0.25">
      <c r="B89195" s="3" t="s">
        <v>42544</v>
      </c>
      <c r="C89195" s="31">
        <v>1</v>
      </c>
      <c r="D89195" s="12">
        <v>344862.72103438381</v>
      </c>
    </row>
    <row r="89196" spans="2:4" x14ac:dyDescent="0.25">
      <c r="B89196" s="3" t="s">
        <v>42545</v>
      </c>
      <c r="C89196" s="31">
        <v>1</v>
      </c>
      <c r="D89196" s="12">
        <v>270593.58158956503</v>
      </c>
    </row>
    <row r="89197" spans="2:4" x14ac:dyDescent="0.25">
      <c r="B89197" s="3" t="s">
        <v>42546</v>
      </c>
      <c r="C89197" s="31">
        <v>1</v>
      </c>
      <c r="D89197" s="12">
        <v>322804.17107115447</v>
      </c>
    </row>
    <row r="89198" spans="2:4" x14ac:dyDescent="0.25">
      <c r="B89198" s="3" t="s">
        <v>42547</v>
      </c>
      <c r="C89198" s="31">
        <v>1</v>
      </c>
      <c r="D89198" s="12">
        <v>382645.56832858693</v>
      </c>
    </row>
    <row r="89199" spans="2:4" x14ac:dyDescent="0.25">
      <c r="B89199" s="3" t="s">
        <v>42548</v>
      </c>
      <c r="C89199" s="31">
        <v>1</v>
      </c>
      <c r="D89199" s="12">
        <v>358686.41767839319</v>
      </c>
    </row>
    <row r="89200" spans="2:4" x14ac:dyDescent="0.25">
      <c r="B89200" s="3" t="s">
        <v>42549</v>
      </c>
      <c r="C89200" s="31">
        <v>1</v>
      </c>
      <c r="D89200" s="12">
        <v>334961.00418736949</v>
      </c>
    </row>
    <row r="89201" spans="2:4" x14ac:dyDescent="0.25">
      <c r="B89201" s="3" t="s">
        <v>42550</v>
      </c>
      <c r="C89201" s="31">
        <v>1</v>
      </c>
      <c r="D89201" s="12">
        <v>378019.53229823755</v>
      </c>
    </row>
    <row r="89202" spans="2:4" x14ac:dyDescent="0.25">
      <c r="B89202" s="3" t="s">
        <v>42551</v>
      </c>
      <c r="C89202" s="31">
        <v>1</v>
      </c>
      <c r="D89202" s="12">
        <v>330313.14501470234</v>
      </c>
    </row>
    <row r="89203" spans="2:4" x14ac:dyDescent="0.25">
      <c r="B89203" s="3" t="s">
        <v>42552</v>
      </c>
      <c r="C89203" s="31">
        <v>1</v>
      </c>
      <c r="D89203" s="12">
        <v>216553.68636512628</v>
      </c>
    </row>
    <row r="89204" spans="2:4" x14ac:dyDescent="0.25">
      <c r="B89204" s="3" t="s">
        <v>42553</v>
      </c>
      <c r="C89204" s="31">
        <v>1</v>
      </c>
      <c r="D89204" s="12">
        <v>269525.2523645247</v>
      </c>
    </row>
    <row r="89205" spans="2:4" x14ac:dyDescent="0.25">
      <c r="B89205" s="3" t="s">
        <v>42554</v>
      </c>
      <c r="C89205" s="31">
        <v>1</v>
      </c>
      <c r="D89205" s="12">
        <v>290699.85287048738</v>
      </c>
    </row>
    <row r="89206" spans="2:4" x14ac:dyDescent="0.25">
      <c r="B89206" s="3" t="s">
        <v>42555</v>
      </c>
      <c r="C89206" s="31">
        <v>1</v>
      </c>
      <c r="D89206" s="12">
        <v>390672.6015830824</v>
      </c>
    </row>
    <row r="89207" spans="2:4" x14ac:dyDescent="0.25">
      <c r="B89207" s="3" t="s">
        <v>42556</v>
      </c>
      <c r="C89207" s="31">
        <v>1</v>
      </c>
      <c r="D89207" s="12">
        <v>332566.26892798377</v>
      </c>
    </row>
    <row r="89208" spans="2:4" x14ac:dyDescent="0.25">
      <c r="B89208" s="3" t="s">
        <v>42557</v>
      </c>
      <c r="C89208" s="31">
        <v>1</v>
      </c>
      <c r="D89208" s="12">
        <v>321957.78385096957</v>
      </c>
    </row>
    <row r="89209" spans="2:4" x14ac:dyDescent="0.25">
      <c r="B89209" s="3" t="s">
        <v>42558</v>
      </c>
      <c r="C89209" s="31">
        <v>1</v>
      </c>
      <c r="D89209" s="12">
        <v>300030.85834292922</v>
      </c>
    </row>
    <row r="89210" spans="2:4" x14ac:dyDescent="0.25">
      <c r="B89210" s="3" t="s">
        <v>42559</v>
      </c>
      <c r="C89210" s="31">
        <v>1</v>
      </c>
      <c r="D89210" s="12">
        <v>360991.15054303897</v>
      </c>
    </row>
    <row r="89211" spans="2:4" x14ac:dyDescent="0.25">
      <c r="B89211" s="3" t="s">
        <v>42560</v>
      </c>
      <c r="C89211" s="31">
        <v>1</v>
      </c>
      <c r="D89211" s="12">
        <v>155451.92778852684</v>
      </c>
    </row>
    <row r="89212" spans="2:4" x14ac:dyDescent="0.25">
      <c r="B89212" s="3" t="s">
        <v>42561</v>
      </c>
      <c r="C89212" s="31">
        <v>1</v>
      </c>
      <c r="D89212" s="12">
        <v>377478.16476119863</v>
      </c>
    </row>
    <row r="89213" spans="2:4" x14ac:dyDescent="0.25">
      <c r="B89213" s="3" t="s">
        <v>42562</v>
      </c>
      <c r="C89213" s="31">
        <v>1</v>
      </c>
      <c r="D89213" s="12">
        <v>310824.68402319576</v>
      </c>
    </row>
    <row r="89214" spans="2:4" x14ac:dyDescent="0.25">
      <c r="B89214" s="3" t="s">
        <v>42563</v>
      </c>
      <c r="C89214" s="31">
        <v>1</v>
      </c>
      <c r="D89214" s="12">
        <v>373817.53189016017</v>
      </c>
    </row>
    <row r="89215" spans="2:4" x14ac:dyDescent="0.25">
      <c r="B89215" s="3" t="s">
        <v>42564</v>
      </c>
      <c r="C89215" s="31">
        <v>1</v>
      </c>
      <c r="D89215" s="12">
        <v>394270.93548880669</v>
      </c>
    </row>
    <row r="89216" spans="2:4" x14ac:dyDescent="0.25">
      <c r="B89216" s="3" t="s">
        <v>42565</v>
      </c>
      <c r="C89216" s="31">
        <v>1</v>
      </c>
      <c r="D89216" s="12">
        <v>374835.28443780349</v>
      </c>
    </row>
    <row r="89217" spans="2:4" x14ac:dyDescent="0.25">
      <c r="B89217" s="3" t="s">
        <v>42566</v>
      </c>
      <c r="C89217" s="31">
        <v>1</v>
      </c>
      <c r="D89217" s="12">
        <v>306863.78449898172</v>
      </c>
    </row>
    <row r="89218" spans="2:4" x14ac:dyDescent="0.25">
      <c r="B89218" s="3" t="s">
        <v>42567</v>
      </c>
      <c r="C89218" s="31">
        <v>1</v>
      </c>
      <c r="D89218" s="12">
        <v>386916.98461445177</v>
      </c>
    </row>
    <row r="89219" spans="2:4" x14ac:dyDescent="0.25">
      <c r="B89219" s="3" t="s">
        <v>42568</v>
      </c>
      <c r="C89219" s="31">
        <v>1</v>
      </c>
      <c r="D89219" s="12">
        <v>375393.89901606139</v>
      </c>
    </row>
    <row r="89220" spans="2:4" x14ac:dyDescent="0.25">
      <c r="B89220" s="3" t="s">
        <v>42569</v>
      </c>
      <c r="C89220" s="31">
        <v>1</v>
      </c>
      <c r="D89220" s="12">
        <v>363250.80788029172</v>
      </c>
    </row>
    <row r="89221" spans="2:4" x14ac:dyDescent="0.25">
      <c r="B89221" s="3" t="s">
        <v>42570</v>
      </c>
      <c r="C89221" s="31">
        <v>1</v>
      </c>
      <c r="D89221" s="12">
        <v>326851.02407550305</v>
      </c>
    </row>
    <row r="89222" spans="2:4" x14ac:dyDescent="0.25">
      <c r="B89222" s="3" t="s">
        <v>42571</v>
      </c>
      <c r="C89222" s="31">
        <v>1</v>
      </c>
      <c r="D89222" s="12">
        <v>370161.56402449054</v>
      </c>
    </row>
    <row r="89223" spans="2:4" x14ac:dyDescent="0.25">
      <c r="B89223" s="3" t="s">
        <v>42572</v>
      </c>
      <c r="C89223" s="31">
        <v>1</v>
      </c>
      <c r="D89223" s="12">
        <v>324488.91606181429</v>
      </c>
    </row>
    <row r="89224" spans="2:4" x14ac:dyDescent="0.25">
      <c r="B89224" s="3" t="s">
        <v>42573</v>
      </c>
      <c r="C89224" s="31">
        <v>1</v>
      </c>
      <c r="D89224" s="12">
        <v>351004.63879319857</v>
      </c>
    </row>
    <row r="89225" spans="2:4" x14ac:dyDescent="0.25">
      <c r="B89225" s="3" t="s">
        <v>42574</v>
      </c>
      <c r="C89225" s="31">
        <v>1</v>
      </c>
      <c r="D89225" s="12">
        <v>230292.48294385921</v>
      </c>
    </row>
    <row r="89226" spans="2:4" x14ac:dyDescent="0.25">
      <c r="B89226" s="3" t="s">
        <v>42575</v>
      </c>
      <c r="C89226" s="31">
        <v>1</v>
      </c>
      <c r="D89226" s="12">
        <v>282911.92038766394</v>
      </c>
    </row>
    <row r="89227" spans="2:4" x14ac:dyDescent="0.25">
      <c r="B89227" s="3" t="s">
        <v>42576</v>
      </c>
      <c r="C89227" s="31">
        <v>1</v>
      </c>
      <c r="D89227" s="12">
        <v>386055.73710148653</v>
      </c>
    </row>
    <row r="89228" spans="2:4" x14ac:dyDescent="0.25">
      <c r="B89228" s="3" t="s">
        <v>42577</v>
      </c>
      <c r="C89228" s="31">
        <v>1</v>
      </c>
      <c r="D89228" s="12">
        <v>302350.83338714257</v>
      </c>
    </row>
    <row r="89229" spans="2:4" x14ac:dyDescent="0.25">
      <c r="B89229" s="3" t="s">
        <v>42578</v>
      </c>
      <c r="C89229" s="31">
        <v>1</v>
      </c>
      <c r="D89229" s="12">
        <v>373100.83233102493</v>
      </c>
    </row>
    <row r="89230" spans="2:4" x14ac:dyDescent="0.25">
      <c r="B89230" s="3" t="s">
        <v>42579</v>
      </c>
      <c r="C89230" s="31">
        <v>1</v>
      </c>
      <c r="D89230" s="12">
        <v>208910.90117809878</v>
      </c>
    </row>
    <row r="89231" spans="2:4" x14ac:dyDescent="0.25">
      <c r="B89231" s="3" t="s">
        <v>42580</v>
      </c>
      <c r="C89231" s="31">
        <v>1</v>
      </c>
      <c r="D89231" s="12">
        <v>327927.57537087117</v>
      </c>
    </row>
    <row r="89232" spans="2:4" x14ac:dyDescent="0.25">
      <c r="B89232" s="3" t="s">
        <v>42581</v>
      </c>
      <c r="C89232" s="31">
        <v>1</v>
      </c>
      <c r="D89232" s="12">
        <v>369949.00430203113</v>
      </c>
    </row>
    <row r="89233" spans="2:4" x14ac:dyDescent="0.25">
      <c r="B89233" s="3" t="s">
        <v>42582</v>
      </c>
      <c r="C89233" s="31">
        <v>1</v>
      </c>
      <c r="D89233" s="12">
        <v>207973.97127014236</v>
      </c>
    </row>
    <row r="89234" spans="2:4" x14ac:dyDescent="0.25">
      <c r="B89234" s="3" t="s">
        <v>42583</v>
      </c>
      <c r="C89234" s="31">
        <v>1</v>
      </c>
      <c r="D89234" s="12">
        <v>300777.93451659096</v>
      </c>
    </row>
    <row r="89235" spans="2:4" x14ac:dyDescent="0.25">
      <c r="B89235" s="3" t="s">
        <v>42584</v>
      </c>
      <c r="C89235" s="31">
        <v>1</v>
      </c>
      <c r="D89235" s="12">
        <v>216047.24968322643</v>
      </c>
    </row>
    <row r="89236" spans="2:4" x14ac:dyDescent="0.25">
      <c r="B89236" s="3" t="s">
        <v>42585</v>
      </c>
      <c r="C89236" s="31">
        <v>1</v>
      </c>
      <c r="D89236" s="12">
        <v>387963.44778325508</v>
      </c>
    </row>
    <row r="89237" spans="2:4" x14ac:dyDescent="0.25">
      <c r="B89237" s="3" t="s">
        <v>42586</v>
      </c>
      <c r="C89237" s="31">
        <v>1</v>
      </c>
      <c r="D89237" s="12">
        <v>359633.78788160207</v>
      </c>
    </row>
    <row r="89238" spans="2:4" x14ac:dyDescent="0.25">
      <c r="B89238" s="3" t="s">
        <v>42587</v>
      </c>
      <c r="C89238" s="31">
        <v>1</v>
      </c>
      <c r="D89238" s="12">
        <v>370902.11611525132</v>
      </c>
    </row>
    <row r="89239" spans="2:4" x14ac:dyDescent="0.25">
      <c r="B89239" s="3" t="s">
        <v>42588</v>
      </c>
      <c r="C89239" s="31">
        <v>1</v>
      </c>
      <c r="D89239" s="12">
        <v>375772.43805759115</v>
      </c>
    </row>
    <row r="89240" spans="2:4" x14ac:dyDescent="0.25">
      <c r="B89240" s="3" t="s">
        <v>42589</v>
      </c>
      <c r="C89240" s="31">
        <v>1</v>
      </c>
      <c r="D89240" s="12">
        <v>364495.34308025608</v>
      </c>
    </row>
    <row r="89241" spans="2:4" x14ac:dyDescent="0.25">
      <c r="B89241" s="3" t="s">
        <v>42590</v>
      </c>
      <c r="C89241" s="31">
        <v>1</v>
      </c>
      <c r="D89241" s="12">
        <v>333263.29840873223</v>
      </c>
    </row>
    <row r="89242" spans="2:4" x14ac:dyDescent="0.25">
      <c r="B89242" s="3" t="s">
        <v>42591</v>
      </c>
      <c r="C89242" s="31">
        <v>1</v>
      </c>
      <c r="D89242" s="12">
        <v>384680.4898687629</v>
      </c>
    </row>
    <row r="89243" spans="2:4" x14ac:dyDescent="0.25">
      <c r="B89243" s="3" t="s">
        <v>42592</v>
      </c>
      <c r="C89243" s="31">
        <v>1</v>
      </c>
      <c r="D89243" s="12">
        <v>352836.65552717884</v>
      </c>
    </row>
    <row r="89244" spans="2:4" x14ac:dyDescent="0.25">
      <c r="B89244" s="3" t="s">
        <v>42593</v>
      </c>
      <c r="C89244" s="31">
        <v>1</v>
      </c>
      <c r="D89244" s="12">
        <v>91974.911290550779</v>
      </c>
    </row>
    <row r="89245" spans="2:4" x14ac:dyDescent="0.25">
      <c r="B89245" s="3" t="s">
        <v>42594</v>
      </c>
      <c r="C89245" s="31">
        <v>1</v>
      </c>
      <c r="D89245" s="12">
        <v>392182.31272126321</v>
      </c>
    </row>
    <row r="89246" spans="2:4" x14ac:dyDescent="0.25">
      <c r="B89246" s="3" t="s">
        <v>42595</v>
      </c>
      <c r="C89246" s="31">
        <v>1</v>
      </c>
      <c r="D89246" s="12">
        <v>388403.69229622162</v>
      </c>
    </row>
    <row r="89247" spans="2:4" x14ac:dyDescent="0.25">
      <c r="B89247" s="3" t="s">
        <v>42596</v>
      </c>
      <c r="C89247" s="31">
        <v>1</v>
      </c>
      <c r="D89247" s="12">
        <v>361870.11378945684</v>
      </c>
    </row>
    <row r="89248" spans="2:4" x14ac:dyDescent="0.25">
      <c r="B89248" s="3" t="s">
        <v>42597</v>
      </c>
      <c r="C89248" s="31">
        <v>1</v>
      </c>
      <c r="D89248" s="12">
        <v>366082.00837482745</v>
      </c>
    </row>
    <row r="89249" spans="2:4" x14ac:dyDescent="0.25">
      <c r="B89249" s="3" t="s">
        <v>42598</v>
      </c>
      <c r="C89249" s="31">
        <v>1</v>
      </c>
      <c r="D89249" s="12">
        <v>311103.00847778557</v>
      </c>
    </row>
    <row r="89250" spans="2:4" x14ac:dyDescent="0.25">
      <c r="B89250" s="3" t="s">
        <v>42599</v>
      </c>
      <c r="C89250" s="31">
        <v>1</v>
      </c>
      <c r="D89250" s="12">
        <v>370385.53280942218</v>
      </c>
    </row>
    <row r="89251" spans="2:4" x14ac:dyDescent="0.25">
      <c r="B89251" s="3" t="s">
        <v>42600</v>
      </c>
      <c r="C89251" s="31">
        <v>1</v>
      </c>
      <c r="D89251" s="12">
        <v>339401.93846977217</v>
      </c>
    </row>
    <row r="89252" spans="2:4" x14ac:dyDescent="0.25">
      <c r="B89252" s="3" t="s">
        <v>42601</v>
      </c>
      <c r="C89252" s="31">
        <v>1</v>
      </c>
      <c r="D89252" s="12">
        <v>368611.8663540142</v>
      </c>
    </row>
    <row r="89253" spans="2:4" x14ac:dyDescent="0.25">
      <c r="B89253" s="3" t="s">
        <v>42602</v>
      </c>
      <c r="C89253" s="31">
        <v>1</v>
      </c>
      <c r="D89253" s="12">
        <v>396724.89837062778</v>
      </c>
    </row>
    <row r="89254" spans="2:4" x14ac:dyDescent="0.25">
      <c r="B89254" s="3" t="s">
        <v>42603</v>
      </c>
      <c r="C89254" s="31">
        <v>1</v>
      </c>
      <c r="D89254" s="12">
        <v>332816.72182090045</v>
      </c>
    </row>
    <row r="89255" spans="2:4" x14ac:dyDescent="0.25">
      <c r="B89255" s="3" t="s">
        <v>42604</v>
      </c>
      <c r="C89255" s="31">
        <v>1</v>
      </c>
      <c r="D89255" s="12">
        <v>372102.15197205846</v>
      </c>
    </row>
    <row r="89256" spans="2:4" x14ac:dyDescent="0.25">
      <c r="B89256" s="3" t="s">
        <v>42605</v>
      </c>
      <c r="C89256" s="31">
        <v>1</v>
      </c>
      <c r="D89256" s="12">
        <v>101138.22931987673</v>
      </c>
    </row>
    <row r="89257" spans="2:4" x14ac:dyDescent="0.25">
      <c r="B89257" s="3" t="s">
        <v>42606</v>
      </c>
      <c r="C89257" s="31">
        <v>1</v>
      </c>
      <c r="D89257" s="12">
        <v>390598.82095468335</v>
      </c>
    </row>
    <row r="89258" spans="2:4" x14ac:dyDescent="0.25">
      <c r="B89258" s="3" t="s">
        <v>42607</v>
      </c>
      <c r="C89258" s="31">
        <v>1</v>
      </c>
      <c r="D89258" s="12">
        <v>362725.61385821801</v>
      </c>
    </row>
    <row r="89259" spans="2:4" x14ac:dyDescent="0.25">
      <c r="B89259" s="3" t="s">
        <v>42608</v>
      </c>
      <c r="C89259" s="31">
        <v>1</v>
      </c>
      <c r="D89259" s="12">
        <v>379107.47545701201</v>
      </c>
    </row>
    <row r="89260" spans="2:4" x14ac:dyDescent="0.25">
      <c r="B89260" s="3" t="s">
        <v>42609</v>
      </c>
      <c r="C89260" s="31">
        <v>1</v>
      </c>
      <c r="D89260" s="12">
        <v>196066.50459336137</v>
      </c>
    </row>
    <row r="89261" spans="2:4" x14ac:dyDescent="0.25">
      <c r="B89261" s="3" t="s">
        <v>42610</v>
      </c>
      <c r="C89261" s="31">
        <v>1</v>
      </c>
      <c r="D89261" s="12">
        <v>333965.48216114572</v>
      </c>
    </row>
    <row r="89262" spans="2:4" x14ac:dyDescent="0.25">
      <c r="B89262" s="3" t="s">
        <v>42611</v>
      </c>
      <c r="C89262" s="31">
        <v>1</v>
      </c>
      <c r="D89262" s="12">
        <v>389578.1009688304</v>
      </c>
    </row>
    <row r="89263" spans="2:4" x14ac:dyDescent="0.25">
      <c r="B89263" s="3" t="s">
        <v>42612</v>
      </c>
      <c r="C89263" s="31">
        <v>1</v>
      </c>
      <c r="D89263" s="12">
        <v>367970.70164046693</v>
      </c>
    </row>
    <row r="89264" spans="2:4" x14ac:dyDescent="0.25">
      <c r="B89264" s="3" t="s">
        <v>42613</v>
      </c>
      <c r="C89264" s="31">
        <v>1</v>
      </c>
      <c r="D89264" s="12">
        <v>389387.14321638818</v>
      </c>
    </row>
    <row r="89265" spans="2:4" x14ac:dyDescent="0.25">
      <c r="B89265" s="3" t="s">
        <v>42614</v>
      </c>
      <c r="C89265" s="31">
        <v>1</v>
      </c>
      <c r="D89265" s="12">
        <v>199457.93664081511</v>
      </c>
    </row>
    <row r="89266" spans="2:4" x14ac:dyDescent="0.25">
      <c r="B89266" s="3" t="s">
        <v>42615</v>
      </c>
      <c r="C89266" s="31">
        <v>1</v>
      </c>
      <c r="D89266" s="12">
        <v>116249.78379519784</v>
      </c>
    </row>
    <row r="89267" spans="2:4" x14ac:dyDescent="0.25">
      <c r="B89267" s="3" t="s">
        <v>42616</v>
      </c>
      <c r="C89267" s="31">
        <v>1</v>
      </c>
      <c r="D89267" s="12">
        <v>329155.69719817489</v>
      </c>
    </row>
    <row r="89268" spans="2:4" x14ac:dyDescent="0.25">
      <c r="B89268" s="3" t="s">
        <v>42617</v>
      </c>
      <c r="C89268" s="31">
        <v>1</v>
      </c>
      <c r="D89268" s="12">
        <v>966547.41436342173</v>
      </c>
    </row>
    <row r="89269" spans="2:4" x14ac:dyDescent="0.25">
      <c r="B89269" s="3" t="s">
        <v>42618</v>
      </c>
      <c r="C89269" s="31">
        <v>1</v>
      </c>
      <c r="D89269" s="12">
        <v>858851.21735780546</v>
      </c>
    </row>
    <row r="89270" spans="2:4" x14ac:dyDescent="0.25">
      <c r="B89270" s="3" t="s">
        <v>42619</v>
      </c>
      <c r="C89270" s="31">
        <v>1</v>
      </c>
      <c r="D89270" s="12">
        <v>597864.69442098169</v>
      </c>
    </row>
    <row r="89271" spans="2:4" x14ac:dyDescent="0.25">
      <c r="B89271" s="3" t="s">
        <v>42620</v>
      </c>
      <c r="C89271" s="31">
        <v>1</v>
      </c>
      <c r="D89271" s="12">
        <v>976934.18487341085</v>
      </c>
    </row>
    <row r="89272" spans="2:4" x14ac:dyDescent="0.25">
      <c r="B89272" s="3" t="s">
        <v>42621</v>
      </c>
      <c r="C89272" s="31">
        <v>1</v>
      </c>
      <c r="D89272" s="12">
        <v>645346.20551255753</v>
      </c>
    </row>
    <row r="89273" spans="2:4" x14ac:dyDescent="0.25">
      <c r="B89273" s="3" t="s">
        <v>42622</v>
      </c>
      <c r="C89273" s="31">
        <v>1</v>
      </c>
      <c r="D89273" s="12">
        <v>176783.28687518751</v>
      </c>
    </row>
    <row r="89274" spans="2:4" x14ac:dyDescent="0.25">
      <c r="B89274" s="3" t="s">
        <v>42623</v>
      </c>
      <c r="C89274" s="31">
        <v>1</v>
      </c>
      <c r="D89274" s="12">
        <v>1564315.3045616639</v>
      </c>
    </row>
    <row r="89275" spans="2:4" x14ac:dyDescent="0.25">
      <c r="B89275" s="3" t="s">
        <v>42624</v>
      </c>
      <c r="C89275" s="31">
        <v>1</v>
      </c>
      <c r="D89275" s="12">
        <v>138072.68932904894</v>
      </c>
    </row>
    <row r="89276" spans="2:4" x14ac:dyDescent="0.25">
      <c r="B89276" s="3" t="s">
        <v>42625</v>
      </c>
      <c r="C89276" s="31">
        <v>1</v>
      </c>
      <c r="D89276" s="12">
        <v>838206.26406237308</v>
      </c>
    </row>
    <row r="89277" spans="2:4" x14ac:dyDescent="0.25">
      <c r="B89277" s="3" t="s">
        <v>42626</v>
      </c>
      <c r="C89277" s="31">
        <v>1</v>
      </c>
      <c r="D89277" s="12">
        <v>287992.16392745747</v>
      </c>
    </row>
    <row r="89278" spans="2:4" x14ac:dyDescent="0.25">
      <c r="B89278" s="3" t="s">
        <v>42627</v>
      </c>
      <c r="C89278" s="31">
        <v>1</v>
      </c>
      <c r="D89278" s="12">
        <v>664364.52259444003</v>
      </c>
    </row>
    <row r="89279" spans="2:4" x14ac:dyDescent="0.25">
      <c r="B89279" s="3" t="s">
        <v>42628</v>
      </c>
      <c r="C89279" s="31">
        <v>1</v>
      </c>
      <c r="D89279" s="12">
        <v>887236.15132289764</v>
      </c>
    </row>
    <row r="89280" spans="2:4" x14ac:dyDescent="0.25">
      <c r="B89280" s="3" t="s">
        <v>42629</v>
      </c>
      <c r="C89280" s="31">
        <v>3</v>
      </c>
      <c r="D89280" s="12">
        <v>1767791.2283405133</v>
      </c>
    </row>
    <row r="89281" spans="2:4" x14ac:dyDescent="0.25">
      <c r="B89281" s="3" t="s">
        <v>42630</v>
      </c>
      <c r="C89281" s="31">
        <v>1</v>
      </c>
      <c r="D89281" s="12">
        <v>78042.347447285109</v>
      </c>
    </row>
    <row r="89282" spans="2:4" x14ac:dyDescent="0.25">
      <c r="B89282" s="3" t="s">
        <v>42631</v>
      </c>
      <c r="C89282" s="31">
        <v>1</v>
      </c>
      <c r="D89282" s="12">
        <v>841491.39165057137</v>
      </c>
    </row>
    <row r="89283" spans="2:4" x14ac:dyDescent="0.25">
      <c r="B89283" s="3" t="s">
        <v>42632</v>
      </c>
      <c r="C89283" s="31">
        <v>1</v>
      </c>
      <c r="D89283" s="12">
        <v>571932.51744464959</v>
      </c>
    </row>
    <row r="89284" spans="2:4" x14ac:dyDescent="0.25">
      <c r="B89284" s="3" t="s">
        <v>42633</v>
      </c>
      <c r="C89284" s="31">
        <v>3</v>
      </c>
      <c r="D89284" s="12">
        <v>450462.43677844101</v>
      </c>
    </row>
    <row r="89285" spans="2:4" x14ac:dyDescent="0.25">
      <c r="B89285" s="3" t="s">
        <v>42634</v>
      </c>
      <c r="C89285" s="31">
        <v>3</v>
      </c>
      <c r="D89285" s="12">
        <v>327471.77108532307</v>
      </c>
    </row>
    <row r="89286" spans="2:4" x14ac:dyDescent="0.25">
      <c r="B89286" s="3" t="s">
        <v>42635</v>
      </c>
      <c r="C89286" s="31">
        <v>1</v>
      </c>
      <c r="D89286" s="12">
        <v>1699922.7956424109</v>
      </c>
    </row>
    <row r="89287" spans="2:4" x14ac:dyDescent="0.25">
      <c r="B89287" s="3" t="s">
        <v>42636</v>
      </c>
      <c r="C89287" s="31">
        <v>3</v>
      </c>
      <c r="D89287" s="12">
        <v>680239.65565118368</v>
      </c>
    </row>
    <row r="89288" spans="2:4" x14ac:dyDescent="0.25">
      <c r="B89288" s="3" t="s">
        <v>42637</v>
      </c>
      <c r="C89288" s="31">
        <v>1</v>
      </c>
      <c r="D89288" s="12">
        <v>1631743.7940708806</v>
      </c>
    </row>
    <row r="89289" spans="2:4" x14ac:dyDescent="0.25">
      <c r="B89289" s="3" t="s">
        <v>42638</v>
      </c>
      <c r="C89289" s="31">
        <v>1</v>
      </c>
      <c r="D89289" s="12">
        <v>724078.72100498411</v>
      </c>
    </row>
    <row r="89290" spans="2:4" x14ac:dyDescent="0.25">
      <c r="B89290" s="3" t="s">
        <v>42639</v>
      </c>
      <c r="C89290" s="31">
        <v>3</v>
      </c>
      <c r="D89290" s="12">
        <v>4105869.4560958939</v>
      </c>
    </row>
    <row r="89291" spans="2:4" x14ac:dyDescent="0.25">
      <c r="B89291" s="3" t="s">
        <v>42640</v>
      </c>
      <c r="C89291" s="31">
        <v>5</v>
      </c>
      <c r="D89291" s="12">
        <v>8963423.2370686419</v>
      </c>
    </row>
    <row r="89292" spans="2:4" x14ac:dyDescent="0.25">
      <c r="B89292" s="3" t="s">
        <v>34038</v>
      </c>
      <c r="C89292" s="31">
        <v>6</v>
      </c>
      <c r="D89292" s="12">
        <v>28456132.181552291</v>
      </c>
    </row>
    <row r="89293" spans="2:4" x14ac:dyDescent="0.25">
      <c r="B89293" s="3" t="s">
        <v>42641</v>
      </c>
      <c r="C89293" s="31">
        <v>2</v>
      </c>
      <c r="D89293" s="12">
        <v>1296172.7292669991</v>
      </c>
    </row>
    <row r="89294" spans="2:4" x14ac:dyDescent="0.25">
      <c r="B89294" s="3" t="s">
        <v>42642</v>
      </c>
      <c r="C89294" s="31">
        <v>3</v>
      </c>
      <c r="D89294" s="12">
        <v>3358375.0642700521</v>
      </c>
    </row>
    <row r="89295" spans="2:4" x14ac:dyDescent="0.25">
      <c r="B89295" s="3" t="s">
        <v>42643</v>
      </c>
      <c r="C89295" s="31">
        <v>2</v>
      </c>
      <c r="D89295" s="12">
        <v>1095250.0247207198</v>
      </c>
    </row>
    <row r="89296" spans="2:4" x14ac:dyDescent="0.25">
      <c r="B89296" s="3" t="s">
        <v>42644</v>
      </c>
      <c r="C89296" s="31">
        <v>5</v>
      </c>
      <c r="D89296" s="12">
        <v>4759613.229587567</v>
      </c>
    </row>
    <row r="89297" spans="2:4" x14ac:dyDescent="0.25">
      <c r="B89297" s="3" t="s">
        <v>34040</v>
      </c>
      <c r="C89297" s="31">
        <v>7</v>
      </c>
      <c r="D89297" s="12">
        <v>3220068.0035690665</v>
      </c>
    </row>
    <row r="89298" spans="2:4" x14ac:dyDescent="0.25">
      <c r="B89298" s="3" t="s">
        <v>34042</v>
      </c>
      <c r="C89298" s="31">
        <v>5</v>
      </c>
      <c r="D89298" s="12">
        <v>8222856.0820273524</v>
      </c>
    </row>
    <row r="89299" spans="2:4" x14ac:dyDescent="0.25">
      <c r="B89299" s="3" t="s">
        <v>42645</v>
      </c>
      <c r="C89299" s="31">
        <v>2</v>
      </c>
      <c r="D89299" s="12">
        <v>1054872.2453200587</v>
      </c>
    </row>
    <row r="89300" spans="2:4" x14ac:dyDescent="0.25">
      <c r="B89300" s="3" t="s">
        <v>42646</v>
      </c>
      <c r="C89300" s="31">
        <v>2</v>
      </c>
      <c r="D89300" s="12">
        <v>3038123.9042188474</v>
      </c>
    </row>
    <row r="89301" spans="2:4" x14ac:dyDescent="0.25">
      <c r="B89301" s="3" t="s">
        <v>42647</v>
      </c>
      <c r="C89301" s="31">
        <v>2</v>
      </c>
      <c r="D89301" s="12">
        <v>278610.11564076575</v>
      </c>
    </row>
    <row r="89302" spans="2:4" x14ac:dyDescent="0.25">
      <c r="B89302" s="3" t="s">
        <v>42648</v>
      </c>
      <c r="C89302" s="31">
        <v>5</v>
      </c>
      <c r="D89302" s="12">
        <v>9366125.9856389165</v>
      </c>
    </row>
    <row r="89303" spans="2:4" x14ac:dyDescent="0.25">
      <c r="B89303" s="3" t="s">
        <v>42649</v>
      </c>
      <c r="C89303" s="31">
        <v>3</v>
      </c>
      <c r="D89303" s="12">
        <v>3067399.4250680916</v>
      </c>
    </row>
    <row r="89304" spans="2:4" x14ac:dyDescent="0.25">
      <c r="B89304" s="3" t="s">
        <v>42650</v>
      </c>
      <c r="C89304" s="31">
        <v>1</v>
      </c>
      <c r="D89304" s="12">
        <v>728904.61498742085</v>
      </c>
    </row>
    <row r="89305" spans="2:4" x14ac:dyDescent="0.25">
      <c r="B89305" s="3" t="s">
        <v>42651</v>
      </c>
      <c r="C89305" s="31">
        <v>1</v>
      </c>
      <c r="D89305" s="12">
        <v>1089001.1332750535</v>
      </c>
    </row>
    <row r="89306" spans="2:4" x14ac:dyDescent="0.25">
      <c r="B89306" s="3" t="s">
        <v>42652</v>
      </c>
      <c r="C89306" s="31">
        <v>1</v>
      </c>
      <c r="D89306" s="12">
        <v>126961.68778484402</v>
      </c>
    </row>
    <row r="89307" spans="2:4" x14ac:dyDescent="0.25">
      <c r="B89307" s="3" t="s">
        <v>42653</v>
      </c>
      <c r="C89307" s="31">
        <v>1</v>
      </c>
      <c r="D89307" s="12">
        <v>309596.78042291856</v>
      </c>
    </row>
    <row r="89308" spans="2:4" x14ac:dyDescent="0.25">
      <c r="B89308" s="3" t="s">
        <v>42654</v>
      </c>
      <c r="C89308" s="31">
        <v>1</v>
      </c>
      <c r="D89308" s="12">
        <v>183048.986902025</v>
      </c>
    </row>
    <row r="89309" spans="2:4" x14ac:dyDescent="0.25">
      <c r="B89309" s="3" t="s">
        <v>42655</v>
      </c>
      <c r="C89309" s="31">
        <v>1</v>
      </c>
      <c r="D89309" s="12">
        <v>571249.75316267228</v>
      </c>
    </row>
    <row r="89310" spans="2:4" x14ac:dyDescent="0.25">
      <c r="B89310" s="3" t="s">
        <v>42656</v>
      </c>
      <c r="C89310" s="31">
        <v>1</v>
      </c>
      <c r="D89310" s="12">
        <v>288546.0819219324</v>
      </c>
    </row>
    <row r="89311" spans="2:4" x14ac:dyDescent="0.25">
      <c r="B89311" s="3" t="s">
        <v>42657</v>
      </c>
      <c r="C89311" s="31">
        <v>1</v>
      </c>
      <c r="D89311" s="12">
        <v>168700.14383938318</v>
      </c>
    </row>
    <row r="89312" spans="2:4" x14ac:dyDescent="0.25">
      <c r="B89312" s="3" t="s">
        <v>42658</v>
      </c>
      <c r="C89312" s="31">
        <v>1</v>
      </c>
      <c r="D89312" s="12">
        <v>295062.65567562601</v>
      </c>
    </row>
    <row r="89313" spans="2:4" x14ac:dyDescent="0.25">
      <c r="B89313" s="3" t="s">
        <v>42659</v>
      </c>
      <c r="C89313" s="31">
        <v>1</v>
      </c>
      <c r="D89313" s="12">
        <v>175899.42170921926</v>
      </c>
    </row>
    <row r="89314" spans="2:4" x14ac:dyDescent="0.25">
      <c r="B89314" s="3" t="s">
        <v>42660</v>
      </c>
      <c r="C89314" s="31">
        <v>1</v>
      </c>
      <c r="D89314" s="12">
        <v>314833.29320689471</v>
      </c>
    </row>
    <row r="89315" spans="2:4" x14ac:dyDescent="0.25">
      <c r="B89315" s="3" t="s">
        <v>42661</v>
      </c>
      <c r="C89315" s="31">
        <v>1</v>
      </c>
      <c r="D89315" s="12">
        <v>96349.322412619164</v>
      </c>
    </row>
    <row r="89316" spans="2:4" x14ac:dyDescent="0.25">
      <c r="B89316" s="3" t="s">
        <v>42662</v>
      </c>
      <c r="C89316" s="31">
        <v>1</v>
      </c>
      <c r="D89316" s="12">
        <v>143294.51013110709</v>
      </c>
    </row>
    <row r="89317" spans="2:4" x14ac:dyDescent="0.25">
      <c r="B89317" s="3" t="s">
        <v>42663</v>
      </c>
      <c r="C89317" s="31">
        <v>1</v>
      </c>
      <c r="D89317" s="12">
        <v>339303.37105899345</v>
      </c>
    </row>
    <row r="89318" spans="2:4" x14ac:dyDescent="0.25">
      <c r="B89318" s="3" t="s">
        <v>42664</v>
      </c>
      <c r="C89318" s="31">
        <v>1</v>
      </c>
      <c r="D89318" s="12">
        <v>337453.17977704795</v>
      </c>
    </row>
    <row r="89319" spans="2:4" x14ac:dyDescent="0.25">
      <c r="B89319" s="3" t="s">
        <v>42665</v>
      </c>
      <c r="C89319" s="31">
        <v>3</v>
      </c>
      <c r="D89319" s="12">
        <v>697908.08203495643</v>
      </c>
    </row>
    <row r="89320" spans="2:4" x14ac:dyDescent="0.25">
      <c r="B89320" s="3" t="s">
        <v>42666</v>
      </c>
      <c r="C89320" s="31">
        <v>1</v>
      </c>
      <c r="D89320" s="12">
        <v>235521.9545166771</v>
      </c>
    </row>
    <row r="89321" spans="2:4" x14ac:dyDescent="0.25">
      <c r="B89321" s="3" t="s">
        <v>42667</v>
      </c>
      <c r="C89321" s="31">
        <v>1</v>
      </c>
      <c r="D89321" s="12">
        <v>376351.33423808677</v>
      </c>
    </row>
    <row r="89322" spans="2:4" x14ac:dyDescent="0.25">
      <c r="B89322" s="3" t="s">
        <v>42668</v>
      </c>
      <c r="C89322" s="31">
        <v>1</v>
      </c>
      <c r="D89322" s="12">
        <v>330544.38862322795</v>
      </c>
    </row>
    <row r="89323" spans="2:4" x14ac:dyDescent="0.25">
      <c r="B89323" s="3" t="s">
        <v>42669</v>
      </c>
      <c r="C89323" s="31">
        <v>1</v>
      </c>
      <c r="D89323" s="12">
        <v>280748.96747847559</v>
      </c>
    </row>
    <row r="89324" spans="2:4" x14ac:dyDescent="0.25">
      <c r="B89324" s="3" t="s">
        <v>42670</v>
      </c>
      <c r="C89324" s="31">
        <v>1</v>
      </c>
      <c r="D89324" s="12">
        <v>261633.18305211468</v>
      </c>
    </row>
    <row r="89325" spans="2:4" x14ac:dyDescent="0.25">
      <c r="B89325" s="3" t="s">
        <v>42671</v>
      </c>
      <c r="C89325" s="31">
        <v>1</v>
      </c>
      <c r="D89325" s="12">
        <v>180818.70833350375</v>
      </c>
    </row>
    <row r="89326" spans="2:4" x14ac:dyDescent="0.25">
      <c r="B89326" s="3" t="s">
        <v>42672</v>
      </c>
      <c r="C89326" s="31">
        <v>1</v>
      </c>
      <c r="D89326" s="12">
        <v>297698.42579158116</v>
      </c>
    </row>
    <row r="89327" spans="2:4" x14ac:dyDescent="0.25">
      <c r="B89327" s="3" t="s">
        <v>42673</v>
      </c>
      <c r="C89327" s="31">
        <v>1</v>
      </c>
      <c r="D89327" s="12">
        <v>549263.96071655827</v>
      </c>
    </row>
    <row r="89328" spans="2:4" x14ac:dyDescent="0.25">
      <c r="B89328" s="3" t="s">
        <v>42674</v>
      </c>
      <c r="C89328" s="31">
        <v>1</v>
      </c>
      <c r="D89328" s="12">
        <v>307917.17564914277</v>
      </c>
    </row>
    <row r="89329" spans="2:4" x14ac:dyDescent="0.25">
      <c r="B89329" s="3" t="s">
        <v>42675</v>
      </c>
      <c r="C89329" s="31">
        <v>1</v>
      </c>
      <c r="D89329" s="12">
        <v>142244.56201385483</v>
      </c>
    </row>
    <row r="89330" spans="2:4" x14ac:dyDescent="0.25">
      <c r="B89330" s="3" t="s">
        <v>42676</v>
      </c>
      <c r="C89330" s="31">
        <v>1</v>
      </c>
      <c r="D89330" s="12">
        <v>270297.31587186747</v>
      </c>
    </row>
    <row r="89331" spans="2:4" x14ac:dyDescent="0.25">
      <c r="B89331" s="3" t="s">
        <v>42677</v>
      </c>
      <c r="C89331" s="31">
        <v>1</v>
      </c>
      <c r="D89331" s="12">
        <v>717385.85208284447</v>
      </c>
    </row>
    <row r="89332" spans="2:4" x14ac:dyDescent="0.25">
      <c r="B89332" s="3" t="s">
        <v>42678</v>
      </c>
      <c r="C89332" s="31">
        <v>1</v>
      </c>
      <c r="D89332" s="12">
        <v>332980.04073249194</v>
      </c>
    </row>
    <row r="89333" spans="2:4" x14ac:dyDescent="0.25">
      <c r="B89333" s="3" t="s">
        <v>42679</v>
      </c>
      <c r="C89333" s="31">
        <v>1</v>
      </c>
      <c r="D89333" s="12">
        <v>366672.36343984323</v>
      </c>
    </row>
    <row r="89334" spans="2:4" x14ac:dyDescent="0.25">
      <c r="B89334" s="3" t="s">
        <v>42680</v>
      </c>
      <c r="C89334" s="31">
        <v>1</v>
      </c>
      <c r="D89334" s="12">
        <v>1779488.8161916181</v>
      </c>
    </row>
    <row r="89335" spans="2:4" x14ac:dyDescent="0.25">
      <c r="B89335" s="3" t="s">
        <v>42681</v>
      </c>
      <c r="C89335" s="31">
        <v>1</v>
      </c>
      <c r="D89335" s="12">
        <v>361280.72352305765</v>
      </c>
    </row>
    <row r="89336" spans="2:4" x14ac:dyDescent="0.25">
      <c r="B89336" s="3" t="s">
        <v>42682</v>
      </c>
      <c r="C89336" s="31">
        <v>1</v>
      </c>
      <c r="D89336" s="12">
        <v>170789.87326319754</v>
      </c>
    </row>
    <row r="89337" spans="2:4" x14ac:dyDescent="0.25">
      <c r="B89337" s="3" t="s">
        <v>42683</v>
      </c>
      <c r="C89337" s="31">
        <v>1</v>
      </c>
      <c r="D89337" s="12">
        <v>349643.18934461003</v>
      </c>
    </row>
    <row r="89338" spans="2:4" x14ac:dyDescent="0.25">
      <c r="B89338" s="3" t="s">
        <v>42684</v>
      </c>
      <c r="C89338" s="31">
        <v>1</v>
      </c>
      <c r="D89338" s="12">
        <v>386048.21056736208</v>
      </c>
    </row>
    <row r="89339" spans="2:4" x14ac:dyDescent="0.25">
      <c r="B89339" s="3" t="s">
        <v>42685</v>
      </c>
      <c r="C89339" s="31">
        <v>1</v>
      </c>
      <c r="D89339" s="12">
        <v>174496.09508232749</v>
      </c>
    </row>
    <row r="89340" spans="2:4" x14ac:dyDescent="0.25">
      <c r="B89340" s="3" t="s">
        <v>42686</v>
      </c>
      <c r="C89340" s="31">
        <v>1</v>
      </c>
      <c r="D89340" s="12">
        <v>327750.26836090477</v>
      </c>
    </row>
    <row r="89341" spans="2:4" x14ac:dyDescent="0.25">
      <c r="B89341" s="3" t="s">
        <v>42687</v>
      </c>
      <c r="C89341" s="31">
        <v>1</v>
      </c>
      <c r="D89341" s="12">
        <v>357051.24677945935</v>
      </c>
    </row>
    <row r="89342" spans="2:4" x14ac:dyDescent="0.25">
      <c r="B89342" s="3" t="s">
        <v>42688</v>
      </c>
      <c r="C89342" s="31">
        <v>1</v>
      </c>
      <c r="D89342" s="12">
        <v>225152.14256807594</v>
      </c>
    </row>
    <row r="89343" spans="2:4" x14ac:dyDescent="0.25">
      <c r="B89343" s="3" t="s">
        <v>42689</v>
      </c>
      <c r="C89343" s="31">
        <v>1</v>
      </c>
      <c r="D89343" s="12">
        <v>332618.96719876566</v>
      </c>
    </row>
    <row r="89344" spans="2:4" x14ac:dyDescent="0.25">
      <c r="B89344" s="3" t="s">
        <v>42690</v>
      </c>
      <c r="C89344" s="31">
        <v>1</v>
      </c>
      <c r="D89344" s="12">
        <v>280083.79091755114</v>
      </c>
    </row>
    <row r="89345" spans="2:4" x14ac:dyDescent="0.25">
      <c r="B89345" s="3" t="s">
        <v>42691</v>
      </c>
      <c r="C89345" s="31">
        <v>1</v>
      </c>
      <c r="D89345" s="12">
        <v>309032.56854160491</v>
      </c>
    </row>
    <row r="89346" spans="2:4" x14ac:dyDescent="0.25">
      <c r="B89346" s="3" t="s">
        <v>42692</v>
      </c>
      <c r="C89346" s="31">
        <v>1</v>
      </c>
      <c r="D89346" s="12">
        <v>190028.98921603599</v>
      </c>
    </row>
    <row r="89347" spans="2:4" x14ac:dyDescent="0.25">
      <c r="B89347" s="3" t="s">
        <v>42693</v>
      </c>
      <c r="C89347" s="31">
        <v>1</v>
      </c>
      <c r="D89347" s="12">
        <v>178694.26332088115</v>
      </c>
    </row>
    <row r="89348" spans="2:4" x14ac:dyDescent="0.25">
      <c r="B89348" s="3" t="s">
        <v>42694</v>
      </c>
      <c r="C89348" s="31">
        <v>3</v>
      </c>
      <c r="D89348" s="12">
        <v>1096924.9153679628</v>
      </c>
    </row>
    <row r="89349" spans="2:4" x14ac:dyDescent="0.25">
      <c r="B89349" s="3" t="s">
        <v>42695</v>
      </c>
      <c r="C89349" s="31">
        <v>1</v>
      </c>
      <c r="D89349" s="12">
        <v>790875.64847910416</v>
      </c>
    </row>
    <row r="89350" spans="2:4" x14ac:dyDescent="0.25">
      <c r="B89350" s="3" t="s">
        <v>42696</v>
      </c>
      <c r="C89350" s="31">
        <v>1</v>
      </c>
      <c r="D89350" s="12">
        <v>289889.94971247826</v>
      </c>
    </row>
    <row r="89351" spans="2:4" x14ac:dyDescent="0.25">
      <c r="B89351" s="3" t="s">
        <v>42697</v>
      </c>
      <c r="C89351" s="31">
        <v>1</v>
      </c>
      <c r="D89351" s="12">
        <v>339389.03327805438</v>
      </c>
    </row>
    <row r="89352" spans="2:4" x14ac:dyDescent="0.25">
      <c r="B89352" s="3" t="s">
        <v>42698</v>
      </c>
      <c r="C89352" s="31">
        <v>1</v>
      </c>
      <c r="D89352" s="12">
        <v>319124.60743873887</v>
      </c>
    </row>
    <row r="89353" spans="2:4" x14ac:dyDescent="0.25">
      <c r="B89353" s="3" t="s">
        <v>42699</v>
      </c>
      <c r="C89353" s="31">
        <v>1</v>
      </c>
      <c r="D89353" s="12">
        <v>305649.95547842362</v>
      </c>
    </row>
    <row r="89354" spans="2:4" x14ac:dyDescent="0.25">
      <c r="B89354" s="3" t="s">
        <v>42700</v>
      </c>
      <c r="C89354" s="31">
        <v>1</v>
      </c>
      <c r="D89354" s="12">
        <v>297234.88365558063</v>
      </c>
    </row>
    <row r="89355" spans="2:4" x14ac:dyDescent="0.25">
      <c r="B89355" s="3" t="s">
        <v>42701</v>
      </c>
      <c r="C89355" s="31">
        <v>1</v>
      </c>
      <c r="D89355" s="12">
        <v>358597.68173045834</v>
      </c>
    </row>
    <row r="89356" spans="2:4" x14ac:dyDescent="0.25">
      <c r="B89356" s="3" t="s">
        <v>42702</v>
      </c>
      <c r="C89356" s="31">
        <v>1</v>
      </c>
      <c r="D89356" s="12">
        <v>327386.41684854456</v>
      </c>
    </row>
    <row r="89357" spans="2:4" x14ac:dyDescent="0.25">
      <c r="B89357" s="3" t="s">
        <v>42703</v>
      </c>
      <c r="C89357" s="31">
        <v>1</v>
      </c>
      <c r="D89357" s="12">
        <v>205797.38903189916</v>
      </c>
    </row>
    <row r="89358" spans="2:4" x14ac:dyDescent="0.25">
      <c r="B89358" s="3" t="s">
        <v>42704</v>
      </c>
      <c r="C89358" s="31">
        <v>1</v>
      </c>
      <c r="D89358" s="12">
        <v>297285.97281011217</v>
      </c>
    </row>
    <row r="89359" spans="2:4" x14ac:dyDescent="0.25">
      <c r="B89359" s="3" t="s">
        <v>42705</v>
      </c>
      <c r="C89359" s="31">
        <v>1</v>
      </c>
      <c r="D89359" s="12">
        <v>185581.15377200404</v>
      </c>
    </row>
    <row r="89360" spans="2:4" x14ac:dyDescent="0.25">
      <c r="B89360" s="3" t="s">
        <v>42706</v>
      </c>
      <c r="C89360" s="31">
        <v>1</v>
      </c>
      <c r="D89360" s="12">
        <v>303671.47430840065</v>
      </c>
    </row>
    <row r="89361" spans="2:4" x14ac:dyDescent="0.25">
      <c r="B89361" s="3" t="s">
        <v>42707</v>
      </c>
      <c r="C89361" s="31">
        <v>1</v>
      </c>
      <c r="D89361" s="12">
        <v>327916.00197983772</v>
      </c>
    </row>
    <row r="89362" spans="2:4" x14ac:dyDescent="0.25">
      <c r="B89362" s="3" t="s">
        <v>42708</v>
      </c>
      <c r="C89362" s="31">
        <v>1</v>
      </c>
      <c r="D89362" s="12">
        <v>248223.02392179743</v>
      </c>
    </row>
    <row r="89363" spans="2:4" x14ac:dyDescent="0.25">
      <c r="B89363" s="3" t="s">
        <v>42709</v>
      </c>
      <c r="C89363" s="31">
        <v>1</v>
      </c>
      <c r="D89363" s="12">
        <v>184540.12926314032</v>
      </c>
    </row>
    <row r="89364" spans="2:4" x14ac:dyDescent="0.25">
      <c r="B89364" s="3" t="s">
        <v>42710</v>
      </c>
      <c r="C89364" s="31">
        <v>1</v>
      </c>
      <c r="D89364" s="12">
        <v>665418.62906938721</v>
      </c>
    </row>
    <row r="89365" spans="2:4" x14ac:dyDescent="0.25">
      <c r="B89365" s="3" t="s">
        <v>42711</v>
      </c>
      <c r="C89365" s="31">
        <v>1</v>
      </c>
      <c r="D89365" s="12">
        <v>267901.45736055548</v>
      </c>
    </row>
    <row r="89366" spans="2:4" x14ac:dyDescent="0.25">
      <c r="B89366" s="3" t="s">
        <v>42712</v>
      </c>
      <c r="C89366" s="31">
        <v>1</v>
      </c>
      <c r="D89366" s="12">
        <v>236755.71327565503</v>
      </c>
    </row>
    <row r="89367" spans="2:4" x14ac:dyDescent="0.25">
      <c r="B89367" s="3" t="s">
        <v>42713</v>
      </c>
      <c r="C89367" s="31">
        <v>1</v>
      </c>
      <c r="D89367" s="12">
        <v>147793.34981365665</v>
      </c>
    </row>
    <row r="89368" spans="2:4" x14ac:dyDescent="0.25">
      <c r="B89368" s="3" t="s">
        <v>42714</v>
      </c>
      <c r="C89368" s="31">
        <v>1</v>
      </c>
      <c r="D89368" s="12">
        <v>368654.71839197422</v>
      </c>
    </row>
    <row r="89369" spans="2:4" x14ac:dyDescent="0.25">
      <c r="B89369" s="3" t="s">
        <v>42715</v>
      </c>
      <c r="C89369" s="31">
        <v>1</v>
      </c>
      <c r="D89369" s="12">
        <v>224512.26490432868</v>
      </c>
    </row>
    <row r="89370" spans="2:4" x14ac:dyDescent="0.25">
      <c r="B89370" s="3" t="s">
        <v>42716</v>
      </c>
      <c r="C89370" s="31">
        <v>1</v>
      </c>
      <c r="D89370" s="12">
        <v>274067.09295056638</v>
      </c>
    </row>
    <row r="89371" spans="2:4" x14ac:dyDescent="0.25">
      <c r="B89371" s="3" t="s">
        <v>42717</v>
      </c>
      <c r="C89371" s="31">
        <v>1</v>
      </c>
      <c r="D89371" s="12">
        <v>130299.27519219907</v>
      </c>
    </row>
    <row r="89372" spans="2:4" x14ac:dyDescent="0.25">
      <c r="B89372" s="3" t="s">
        <v>42718</v>
      </c>
      <c r="C89372" s="31">
        <v>1</v>
      </c>
      <c r="D89372" s="12">
        <v>303132.54967021546</v>
      </c>
    </row>
    <row r="89373" spans="2:4" x14ac:dyDescent="0.25">
      <c r="B89373" s="3" t="s">
        <v>42719</v>
      </c>
      <c r="C89373" s="31">
        <v>1</v>
      </c>
      <c r="D89373" s="12">
        <v>237895.12744191021</v>
      </c>
    </row>
    <row r="89374" spans="2:4" x14ac:dyDescent="0.25">
      <c r="B89374" s="3" t="s">
        <v>42720</v>
      </c>
      <c r="C89374" s="31">
        <v>1</v>
      </c>
      <c r="D89374" s="12">
        <v>329744.02506455255</v>
      </c>
    </row>
    <row r="89375" spans="2:4" x14ac:dyDescent="0.25">
      <c r="B89375" s="3" t="s">
        <v>42721</v>
      </c>
      <c r="C89375" s="31">
        <v>1</v>
      </c>
      <c r="D89375" s="12">
        <v>253670.27578808091</v>
      </c>
    </row>
    <row r="89376" spans="2:4" x14ac:dyDescent="0.25">
      <c r="B89376" s="3" t="s">
        <v>42722</v>
      </c>
      <c r="C89376" s="31">
        <v>1</v>
      </c>
      <c r="D89376" s="12">
        <v>921409.13637485483</v>
      </c>
    </row>
    <row r="89377" spans="2:4" x14ac:dyDescent="0.25">
      <c r="B89377" s="3" t="s">
        <v>42723</v>
      </c>
      <c r="C89377" s="31">
        <v>1</v>
      </c>
      <c r="D89377" s="12">
        <v>144143.19058629454</v>
      </c>
    </row>
    <row r="89378" spans="2:4" x14ac:dyDescent="0.25">
      <c r="B89378" s="3" t="s">
        <v>42724</v>
      </c>
      <c r="C89378" s="31">
        <v>1</v>
      </c>
      <c r="D89378" s="12">
        <v>234348.97643897083</v>
      </c>
    </row>
    <row r="89379" spans="2:4" x14ac:dyDescent="0.25">
      <c r="B89379" s="3" t="s">
        <v>42725</v>
      </c>
      <c r="C89379" s="31">
        <v>1</v>
      </c>
      <c r="D89379" s="12">
        <v>237330.17641648825</v>
      </c>
    </row>
    <row r="89380" spans="2:4" x14ac:dyDescent="0.25">
      <c r="B89380" s="3" t="s">
        <v>42726</v>
      </c>
      <c r="C89380" s="31">
        <v>1</v>
      </c>
      <c r="D89380" s="12">
        <v>333209.18996377895</v>
      </c>
    </row>
    <row r="89381" spans="2:4" x14ac:dyDescent="0.25">
      <c r="B89381" s="3" t="s">
        <v>42727</v>
      </c>
      <c r="C89381" s="31">
        <v>1</v>
      </c>
      <c r="D89381" s="12">
        <v>371798.73733637721</v>
      </c>
    </row>
    <row r="89382" spans="2:4" x14ac:dyDescent="0.25">
      <c r="B89382" s="3" t="s">
        <v>42728</v>
      </c>
      <c r="C89382" s="31">
        <v>1</v>
      </c>
      <c r="D89382" s="12">
        <v>509957.16445500316</v>
      </c>
    </row>
    <row r="89383" spans="2:4" x14ac:dyDescent="0.25">
      <c r="B89383" s="3" t="s">
        <v>42729</v>
      </c>
      <c r="C89383" s="31">
        <v>1</v>
      </c>
      <c r="D89383" s="12">
        <v>380372.06435531657</v>
      </c>
    </row>
    <row r="89384" spans="2:4" x14ac:dyDescent="0.25">
      <c r="B89384" s="3" t="s">
        <v>42730</v>
      </c>
      <c r="C89384" s="31">
        <v>1</v>
      </c>
      <c r="D89384" s="12">
        <v>163208.97581126523</v>
      </c>
    </row>
    <row r="89385" spans="2:4" x14ac:dyDescent="0.25">
      <c r="B89385" s="3" t="s">
        <v>42731</v>
      </c>
      <c r="C89385" s="31">
        <v>1</v>
      </c>
      <c r="D89385" s="12">
        <v>365360.28936612856</v>
      </c>
    </row>
    <row r="89386" spans="2:4" x14ac:dyDescent="0.25">
      <c r="B89386" s="3" t="s">
        <v>42732</v>
      </c>
      <c r="C89386" s="31">
        <v>1</v>
      </c>
      <c r="D89386" s="12">
        <v>348635.17128935154</v>
      </c>
    </row>
    <row r="89387" spans="2:4" x14ac:dyDescent="0.25">
      <c r="B89387" s="3" t="s">
        <v>42733</v>
      </c>
      <c r="C89387" s="31">
        <v>1</v>
      </c>
      <c r="D89387" s="12">
        <v>296553.13931520341</v>
      </c>
    </row>
    <row r="89388" spans="2:4" x14ac:dyDescent="0.25">
      <c r="B89388" s="3" t="s">
        <v>42734</v>
      </c>
      <c r="C89388" s="31">
        <v>1</v>
      </c>
      <c r="D89388" s="12">
        <v>232929.64286418047</v>
      </c>
    </row>
    <row r="89389" spans="2:4" x14ac:dyDescent="0.25">
      <c r="B89389" s="3" t="s">
        <v>42735</v>
      </c>
      <c r="C89389" s="31">
        <v>1</v>
      </c>
      <c r="D89389" s="12">
        <v>221376.78292226748</v>
      </c>
    </row>
    <row r="89390" spans="2:4" x14ac:dyDescent="0.25">
      <c r="B89390" s="3" t="s">
        <v>42736</v>
      </c>
      <c r="C89390" s="31">
        <v>1</v>
      </c>
      <c r="D89390" s="12">
        <v>151793.78696031761</v>
      </c>
    </row>
    <row r="89391" spans="2:4" x14ac:dyDescent="0.25">
      <c r="B89391" s="3" t="s">
        <v>42737</v>
      </c>
      <c r="C89391" s="31">
        <v>3</v>
      </c>
      <c r="D89391" s="12">
        <v>605394.94208079763</v>
      </c>
    </row>
    <row r="89392" spans="2:4" x14ac:dyDescent="0.25">
      <c r="B89392" s="3" t="s">
        <v>42738</v>
      </c>
      <c r="C89392" s="31">
        <v>1</v>
      </c>
      <c r="D89392" s="12">
        <v>30251.755497373888</v>
      </c>
    </row>
    <row r="89393" spans="2:4" x14ac:dyDescent="0.25">
      <c r="B89393" s="3" t="s">
        <v>42739</v>
      </c>
      <c r="C89393" s="31">
        <v>1</v>
      </c>
      <c r="D89393" s="12">
        <v>213571.97920124317</v>
      </c>
    </row>
    <row r="89394" spans="2:4" x14ac:dyDescent="0.25">
      <c r="B89394" s="3" t="s">
        <v>42740</v>
      </c>
      <c r="C89394" s="31">
        <v>1</v>
      </c>
      <c r="D89394" s="12">
        <v>471865.62826340552</v>
      </c>
    </row>
    <row r="89395" spans="2:4" x14ac:dyDescent="0.25">
      <c r="B89395" s="3" t="s">
        <v>42741</v>
      </c>
      <c r="C89395" s="31">
        <v>1</v>
      </c>
      <c r="D89395" s="12">
        <v>155112.8994804915</v>
      </c>
    </row>
    <row r="89396" spans="2:4" x14ac:dyDescent="0.25">
      <c r="B89396" s="3" t="s">
        <v>42742</v>
      </c>
      <c r="C89396" s="31">
        <v>1</v>
      </c>
      <c r="D89396" s="12">
        <v>256262.79076033336</v>
      </c>
    </row>
    <row r="89397" spans="2:4" x14ac:dyDescent="0.25">
      <c r="B89397" s="3" t="s">
        <v>42743</v>
      </c>
      <c r="C89397" s="31">
        <v>1</v>
      </c>
      <c r="D89397" s="12">
        <v>337082.14492183778</v>
      </c>
    </row>
    <row r="89398" spans="2:4" x14ac:dyDescent="0.25">
      <c r="B89398" s="3" t="s">
        <v>42744</v>
      </c>
      <c r="C89398" s="31">
        <v>1</v>
      </c>
      <c r="D89398" s="12">
        <v>273974.60930645815</v>
      </c>
    </row>
    <row r="89399" spans="2:4" x14ac:dyDescent="0.25">
      <c r="B89399" s="3" t="s">
        <v>42745</v>
      </c>
      <c r="C89399" s="31">
        <v>1</v>
      </c>
      <c r="D89399" s="12">
        <v>366027.32713577669</v>
      </c>
    </row>
    <row r="89400" spans="2:4" x14ac:dyDescent="0.25">
      <c r="B89400" s="3" t="s">
        <v>42746</v>
      </c>
      <c r="C89400" s="31">
        <v>1</v>
      </c>
      <c r="D89400" s="12">
        <v>101674.36222186913</v>
      </c>
    </row>
    <row r="89401" spans="2:4" x14ac:dyDescent="0.25">
      <c r="B89401" s="3" t="s">
        <v>42747</v>
      </c>
      <c r="C89401" s="31">
        <v>1</v>
      </c>
      <c r="D89401" s="12">
        <v>341074.92479856237</v>
      </c>
    </row>
    <row r="89402" spans="2:4" x14ac:dyDescent="0.25">
      <c r="B89402" s="3" t="s">
        <v>42748</v>
      </c>
      <c r="C89402" s="31">
        <v>1</v>
      </c>
      <c r="D89402" s="12">
        <v>273419.27792033541</v>
      </c>
    </row>
    <row r="89403" spans="2:4" x14ac:dyDescent="0.25">
      <c r="B89403" s="3" t="s">
        <v>42749</v>
      </c>
      <c r="C89403" s="31">
        <v>1</v>
      </c>
      <c r="D89403" s="12">
        <v>242575.75348780054</v>
      </c>
    </row>
    <row r="89404" spans="2:4" x14ac:dyDescent="0.25">
      <c r="B89404" s="3" t="s">
        <v>42750</v>
      </c>
      <c r="C89404" s="31">
        <v>3</v>
      </c>
      <c r="D89404" s="12">
        <v>1248703.4465101685</v>
      </c>
    </row>
    <row r="89405" spans="2:4" x14ac:dyDescent="0.25">
      <c r="B89405" s="3" t="s">
        <v>42751</v>
      </c>
      <c r="C89405" s="31">
        <v>1</v>
      </c>
      <c r="D89405" s="12">
        <v>104103.89805124073</v>
      </c>
    </row>
    <row r="89406" spans="2:4" x14ac:dyDescent="0.25">
      <c r="B89406" s="3" t="s">
        <v>42752</v>
      </c>
      <c r="C89406" s="31">
        <v>1</v>
      </c>
      <c r="D89406" s="12">
        <v>379946.19169402972</v>
      </c>
    </row>
    <row r="89407" spans="2:4" x14ac:dyDescent="0.25">
      <c r="B89407" s="3" t="s">
        <v>42753</v>
      </c>
      <c r="C89407" s="31">
        <v>1</v>
      </c>
      <c r="D89407" s="12">
        <v>241556.71065449098</v>
      </c>
    </row>
    <row r="89408" spans="2:4" x14ac:dyDescent="0.25">
      <c r="B89408" s="3" t="s">
        <v>42754</v>
      </c>
      <c r="C89408" s="31">
        <v>1</v>
      </c>
      <c r="D89408" s="12">
        <v>1311995.5954920196</v>
      </c>
    </row>
    <row r="89409" spans="2:4" x14ac:dyDescent="0.25">
      <c r="B89409" s="3" t="s">
        <v>42755</v>
      </c>
      <c r="C89409" s="31">
        <v>1</v>
      </c>
      <c r="D89409" s="12">
        <v>223011.13076639501</v>
      </c>
    </row>
    <row r="89410" spans="2:4" x14ac:dyDescent="0.25">
      <c r="B89410" s="3" t="s">
        <v>42756</v>
      </c>
      <c r="C89410" s="31">
        <v>1</v>
      </c>
      <c r="D89410" s="12">
        <v>286993.93180738739</v>
      </c>
    </row>
    <row r="89411" spans="2:4" x14ac:dyDescent="0.25">
      <c r="B89411" s="3" t="s">
        <v>42757</v>
      </c>
      <c r="C89411" s="31">
        <v>1</v>
      </c>
      <c r="D89411" s="12">
        <v>290923.68813253718</v>
      </c>
    </row>
    <row r="89412" spans="2:4" x14ac:dyDescent="0.25">
      <c r="B89412" s="3" t="s">
        <v>42758</v>
      </c>
      <c r="C89412" s="31">
        <v>1</v>
      </c>
      <c r="D89412" s="12">
        <v>354073.32510996505</v>
      </c>
    </row>
    <row r="89413" spans="2:4" x14ac:dyDescent="0.25">
      <c r="B89413" s="3" t="s">
        <v>42759</v>
      </c>
      <c r="C89413" s="31">
        <v>1</v>
      </c>
      <c r="D89413" s="12">
        <v>244603.23386791523</v>
      </c>
    </row>
    <row r="89414" spans="2:4" x14ac:dyDescent="0.25">
      <c r="B89414" s="3" t="s">
        <v>42760</v>
      </c>
      <c r="C89414" s="31">
        <v>1</v>
      </c>
      <c r="D89414" s="12">
        <v>542557.82213414065</v>
      </c>
    </row>
    <row r="89415" spans="2:4" x14ac:dyDescent="0.25">
      <c r="B89415" s="3" t="s">
        <v>42761</v>
      </c>
      <c r="C89415" s="31">
        <v>1</v>
      </c>
      <c r="D89415" s="12">
        <v>339583.82756794477</v>
      </c>
    </row>
    <row r="89416" spans="2:4" x14ac:dyDescent="0.25">
      <c r="B89416" s="3" t="s">
        <v>42762</v>
      </c>
      <c r="C89416" s="31">
        <v>1</v>
      </c>
      <c r="D89416" s="12">
        <v>935228.76393060596</v>
      </c>
    </row>
    <row r="89417" spans="2:4" x14ac:dyDescent="0.25">
      <c r="B89417" s="3" t="s">
        <v>42763</v>
      </c>
      <c r="C89417" s="31">
        <v>1</v>
      </c>
      <c r="D89417" s="12">
        <v>311562.60689869628</v>
      </c>
    </row>
    <row r="89418" spans="2:4" x14ac:dyDescent="0.25">
      <c r="B89418" s="3" t="s">
        <v>42764</v>
      </c>
      <c r="C89418" s="31">
        <v>1</v>
      </c>
      <c r="D89418" s="12">
        <v>301351.50261129782</v>
      </c>
    </row>
    <row r="89419" spans="2:4" x14ac:dyDescent="0.25">
      <c r="B89419" s="3" t="s">
        <v>42765</v>
      </c>
      <c r="C89419" s="31">
        <v>3</v>
      </c>
      <c r="D89419" s="12">
        <v>3065353.1793132075</v>
      </c>
    </row>
    <row r="89420" spans="2:4" x14ac:dyDescent="0.25">
      <c r="B89420" s="3" t="s">
        <v>42766</v>
      </c>
      <c r="C89420" s="31">
        <v>1</v>
      </c>
      <c r="D89420" s="12">
        <v>224236.15282644719</v>
      </c>
    </row>
    <row r="89421" spans="2:4" x14ac:dyDescent="0.25">
      <c r="B89421" s="3" t="s">
        <v>42767</v>
      </c>
      <c r="C89421" s="31">
        <v>1</v>
      </c>
      <c r="D89421" s="12">
        <v>790172.30204136961</v>
      </c>
    </row>
    <row r="89422" spans="2:4" x14ac:dyDescent="0.25">
      <c r="B89422" s="3" t="s">
        <v>42768</v>
      </c>
      <c r="C89422" s="31">
        <v>1</v>
      </c>
      <c r="D89422" s="12">
        <v>1018398.4233483265</v>
      </c>
    </row>
    <row r="89423" spans="2:4" x14ac:dyDescent="0.25">
      <c r="B89423" s="3" t="s">
        <v>42769</v>
      </c>
      <c r="C89423" s="31">
        <v>1</v>
      </c>
      <c r="D89423" s="12">
        <v>288517.49435125722</v>
      </c>
    </row>
    <row r="89424" spans="2:4" x14ac:dyDescent="0.25">
      <c r="B89424" s="3" t="s">
        <v>42770</v>
      </c>
      <c r="C89424" s="31">
        <v>1</v>
      </c>
      <c r="D89424" s="12">
        <v>802048.13754920755</v>
      </c>
    </row>
    <row r="89425" spans="2:4" x14ac:dyDescent="0.25">
      <c r="B89425" s="3" t="s">
        <v>42771</v>
      </c>
      <c r="C89425" s="31">
        <v>1</v>
      </c>
      <c r="D89425" s="12">
        <v>216444.60780304743</v>
      </c>
    </row>
    <row r="89426" spans="2:4" x14ac:dyDescent="0.25">
      <c r="B89426" s="3" t="s">
        <v>42772</v>
      </c>
      <c r="C89426" s="31">
        <v>1</v>
      </c>
      <c r="D89426" s="12">
        <v>348933.25286570622</v>
      </c>
    </row>
    <row r="89427" spans="2:4" x14ac:dyDescent="0.25">
      <c r="B89427" s="3" t="s">
        <v>42773</v>
      </c>
      <c r="C89427" s="31">
        <v>1</v>
      </c>
      <c r="D89427" s="12">
        <v>559679.0151021179</v>
      </c>
    </row>
    <row r="89428" spans="2:4" x14ac:dyDescent="0.25">
      <c r="B89428" s="3" t="s">
        <v>42774</v>
      </c>
      <c r="C89428" s="31">
        <v>1</v>
      </c>
      <c r="D89428" s="12">
        <v>434222.52124175138</v>
      </c>
    </row>
    <row r="89429" spans="2:4" x14ac:dyDescent="0.25">
      <c r="B89429" s="3" t="s">
        <v>42775</v>
      </c>
      <c r="C89429" s="31">
        <v>1</v>
      </c>
      <c r="D89429" s="12">
        <v>171243.2976694426</v>
      </c>
    </row>
    <row r="89430" spans="2:4" x14ac:dyDescent="0.25">
      <c r="B89430" s="3" t="s">
        <v>42776</v>
      </c>
      <c r="C89430" s="31">
        <v>1</v>
      </c>
      <c r="D89430" s="12">
        <v>329500.59392753657</v>
      </c>
    </row>
    <row r="89431" spans="2:4" x14ac:dyDescent="0.25">
      <c r="B89431" s="3" t="s">
        <v>42777</v>
      </c>
      <c r="C89431" s="31">
        <v>1</v>
      </c>
      <c r="D89431" s="12">
        <v>281009.72359987249</v>
      </c>
    </row>
    <row r="89432" spans="2:4" x14ac:dyDescent="0.25">
      <c r="B89432" s="3" t="s">
        <v>42778</v>
      </c>
      <c r="C89432" s="31">
        <v>1</v>
      </c>
      <c r="D89432" s="12">
        <v>162077.43582974575</v>
      </c>
    </row>
    <row r="89433" spans="2:4" x14ac:dyDescent="0.25">
      <c r="B89433" s="3" t="s">
        <v>42779</v>
      </c>
      <c r="C89433" s="31">
        <v>1</v>
      </c>
      <c r="D89433" s="12">
        <v>172912.78427061293</v>
      </c>
    </row>
    <row r="89434" spans="2:4" x14ac:dyDescent="0.25">
      <c r="B89434" s="3" t="s">
        <v>42780</v>
      </c>
      <c r="C89434" s="31">
        <v>1</v>
      </c>
      <c r="D89434" s="12">
        <v>481895.60506212153</v>
      </c>
    </row>
    <row r="89435" spans="2:4" x14ac:dyDescent="0.25">
      <c r="B89435" s="3" t="s">
        <v>42781</v>
      </c>
      <c r="C89435" s="31">
        <v>1</v>
      </c>
      <c r="D89435" s="12">
        <v>298425.81952708436</v>
      </c>
    </row>
    <row r="89436" spans="2:4" x14ac:dyDescent="0.25">
      <c r="B89436" s="3" t="s">
        <v>42782</v>
      </c>
      <c r="C89436" s="31">
        <v>1</v>
      </c>
      <c r="D89436" s="12">
        <v>328429.83436561457</v>
      </c>
    </row>
    <row r="89437" spans="2:4" x14ac:dyDescent="0.25">
      <c r="B89437" s="3" t="s">
        <v>42783</v>
      </c>
      <c r="C89437" s="31">
        <v>1</v>
      </c>
      <c r="D89437" s="12">
        <v>183935.1469826501</v>
      </c>
    </row>
    <row r="89438" spans="2:4" x14ac:dyDescent="0.25">
      <c r="B89438" s="3" t="s">
        <v>42784</v>
      </c>
      <c r="C89438" s="31">
        <v>3</v>
      </c>
      <c r="D89438" s="12">
        <v>477977.80491407809</v>
      </c>
    </row>
    <row r="89439" spans="2:4" x14ac:dyDescent="0.25">
      <c r="B89439" s="3" t="s">
        <v>42785</v>
      </c>
      <c r="C89439" s="31">
        <v>1</v>
      </c>
      <c r="D89439" s="12">
        <v>197746.15195979545</v>
      </c>
    </row>
    <row r="89440" spans="2:4" x14ac:dyDescent="0.25">
      <c r="B89440" s="3" t="s">
        <v>42786</v>
      </c>
      <c r="C89440" s="31">
        <v>1</v>
      </c>
      <c r="D89440" s="12">
        <v>182101.44622685527</v>
      </c>
    </row>
    <row r="89441" spans="2:4" x14ac:dyDescent="0.25">
      <c r="B89441" s="3" t="s">
        <v>42787</v>
      </c>
      <c r="C89441" s="31">
        <v>1</v>
      </c>
      <c r="D89441" s="12">
        <v>140267.59975841682</v>
      </c>
    </row>
    <row r="89442" spans="2:4" x14ac:dyDescent="0.25">
      <c r="B89442" s="3" t="s">
        <v>42788</v>
      </c>
      <c r="C89442" s="31">
        <v>1</v>
      </c>
      <c r="D89442" s="12">
        <v>442553.94125065033</v>
      </c>
    </row>
    <row r="89443" spans="2:4" x14ac:dyDescent="0.25">
      <c r="B89443" s="3" t="s">
        <v>42789</v>
      </c>
      <c r="C89443" s="31">
        <v>1</v>
      </c>
      <c r="D89443" s="12">
        <v>356088.6319607909</v>
      </c>
    </row>
    <row r="89444" spans="2:4" x14ac:dyDescent="0.25">
      <c r="B89444" s="3" t="s">
        <v>42790</v>
      </c>
      <c r="C89444" s="31">
        <v>3</v>
      </c>
      <c r="D89444" s="12">
        <v>2242231.4894065778</v>
      </c>
    </row>
    <row r="89445" spans="2:4" x14ac:dyDescent="0.25">
      <c r="B89445" s="3" t="s">
        <v>42791</v>
      </c>
      <c r="C89445" s="31">
        <v>1</v>
      </c>
      <c r="D89445" s="12">
        <v>174423.87423416963</v>
      </c>
    </row>
    <row r="89446" spans="2:4" x14ac:dyDescent="0.25">
      <c r="B89446" s="3" t="s">
        <v>42792</v>
      </c>
      <c r="C89446" s="31">
        <v>1</v>
      </c>
      <c r="D89446" s="12">
        <v>204170.79747531662</v>
      </c>
    </row>
    <row r="89447" spans="2:4" x14ac:dyDescent="0.25">
      <c r="B89447" s="3" t="s">
        <v>42793</v>
      </c>
      <c r="C89447" s="31">
        <v>1</v>
      </c>
      <c r="D89447" s="12">
        <v>143920.45128268123</v>
      </c>
    </row>
    <row r="89448" spans="2:4" x14ac:dyDescent="0.25">
      <c r="B89448" s="3" t="s">
        <v>42794</v>
      </c>
      <c r="C89448" s="31">
        <v>1</v>
      </c>
      <c r="D89448" s="12">
        <v>460650.47034392483</v>
      </c>
    </row>
    <row r="89449" spans="2:4" x14ac:dyDescent="0.25">
      <c r="B89449" s="3" t="s">
        <v>42795</v>
      </c>
      <c r="C89449" s="31">
        <v>1</v>
      </c>
      <c r="D89449" s="12">
        <v>340707.76101574465</v>
      </c>
    </row>
    <row r="89450" spans="2:4" x14ac:dyDescent="0.25">
      <c r="B89450" s="3" t="s">
        <v>42796</v>
      </c>
      <c r="C89450" s="31">
        <v>1</v>
      </c>
      <c r="D89450" s="12">
        <v>147546.40854428904</v>
      </c>
    </row>
    <row r="89451" spans="2:4" x14ac:dyDescent="0.25">
      <c r="B89451" s="3" t="s">
        <v>42797</v>
      </c>
      <c r="C89451" s="31">
        <v>1</v>
      </c>
      <c r="D89451" s="12">
        <v>270594.58616876398</v>
      </c>
    </row>
    <row r="89452" spans="2:4" x14ac:dyDescent="0.25">
      <c r="B89452" s="3" t="s">
        <v>42798</v>
      </c>
      <c r="C89452" s="31">
        <v>1</v>
      </c>
      <c r="D89452" s="12">
        <v>262242.5341744012</v>
      </c>
    </row>
    <row r="89453" spans="2:4" x14ac:dyDescent="0.25">
      <c r="B89453" s="3" t="s">
        <v>42799</v>
      </c>
      <c r="C89453" s="31">
        <v>3</v>
      </c>
      <c r="D89453" s="12">
        <v>1213893.4484873821</v>
      </c>
    </row>
    <row r="89454" spans="2:4" x14ac:dyDescent="0.25">
      <c r="B89454" s="3" t="s">
        <v>42800</v>
      </c>
      <c r="C89454" s="31">
        <v>1</v>
      </c>
      <c r="D89454" s="12">
        <v>179763.16654816753</v>
      </c>
    </row>
    <row r="89455" spans="2:4" x14ac:dyDescent="0.25">
      <c r="B89455" s="3" t="s">
        <v>42801</v>
      </c>
      <c r="C89455" s="31">
        <v>1</v>
      </c>
      <c r="D89455" s="12">
        <v>319832.67011588084</v>
      </c>
    </row>
    <row r="89456" spans="2:4" x14ac:dyDescent="0.25">
      <c r="B89456" s="3" t="s">
        <v>42802</v>
      </c>
      <c r="C89456" s="31">
        <v>1</v>
      </c>
      <c r="D89456" s="12">
        <v>394488.79346221546</v>
      </c>
    </row>
    <row r="89457" spans="2:4" x14ac:dyDescent="0.25">
      <c r="B89457" s="3" t="s">
        <v>42803</v>
      </c>
      <c r="C89457" s="31">
        <v>1</v>
      </c>
      <c r="D89457" s="12">
        <v>102606.51555141131</v>
      </c>
    </row>
    <row r="89458" spans="2:4" x14ac:dyDescent="0.25">
      <c r="B89458" s="3" t="s">
        <v>42804</v>
      </c>
      <c r="C89458" s="31">
        <v>1</v>
      </c>
      <c r="D89458" s="12">
        <v>134908.0390339905</v>
      </c>
    </row>
    <row r="89459" spans="2:4" x14ac:dyDescent="0.25">
      <c r="B89459" s="3" t="s">
        <v>42805</v>
      </c>
      <c r="C89459" s="31">
        <v>1</v>
      </c>
      <c r="D89459" s="12">
        <v>261356.57831690527</v>
      </c>
    </row>
    <row r="89460" spans="2:4" x14ac:dyDescent="0.25">
      <c r="B89460" s="3" t="s">
        <v>42806</v>
      </c>
      <c r="C89460" s="31">
        <v>1</v>
      </c>
      <c r="D89460" s="12">
        <v>351265.67005607445</v>
      </c>
    </row>
    <row r="89461" spans="2:4" x14ac:dyDescent="0.25">
      <c r="B89461" s="3" t="s">
        <v>42807</v>
      </c>
      <c r="C89461" s="31">
        <v>1</v>
      </c>
      <c r="D89461" s="12">
        <v>347166.26706018334</v>
      </c>
    </row>
    <row r="89462" spans="2:4" x14ac:dyDescent="0.25">
      <c r="B89462" s="3" t="s">
        <v>42808</v>
      </c>
      <c r="C89462" s="31">
        <v>1</v>
      </c>
      <c r="D89462" s="12">
        <v>320472.53915333544</v>
      </c>
    </row>
    <row r="89463" spans="2:4" x14ac:dyDescent="0.25">
      <c r="B89463" s="3" t="s">
        <v>42809</v>
      </c>
      <c r="C89463" s="31">
        <v>1</v>
      </c>
      <c r="D89463" s="12">
        <v>359838.13076373597</v>
      </c>
    </row>
    <row r="89464" spans="2:4" x14ac:dyDescent="0.25">
      <c r="B89464" s="3" t="s">
        <v>42810</v>
      </c>
      <c r="C89464" s="31">
        <v>1</v>
      </c>
      <c r="D89464" s="12">
        <v>263252.23064183205</v>
      </c>
    </row>
    <row r="89465" spans="2:4" x14ac:dyDescent="0.25">
      <c r="B89465" s="3" t="s">
        <v>42811</v>
      </c>
      <c r="C89465" s="31">
        <v>1</v>
      </c>
      <c r="D89465" s="12">
        <v>360724.902358266</v>
      </c>
    </row>
    <row r="89466" spans="2:4" x14ac:dyDescent="0.25">
      <c r="B89466" s="3" t="s">
        <v>42812</v>
      </c>
      <c r="C89466" s="31">
        <v>1</v>
      </c>
      <c r="D89466" s="12">
        <v>305264.59370153578</v>
      </c>
    </row>
    <row r="89467" spans="2:4" x14ac:dyDescent="0.25">
      <c r="B89467" s="3" t="s">
        <v>42813</v>
      </c>
      <c r="C89467" s="31">
        <v>1</v>
      </c>
      <c r="D89467" s="12">
        <v>283046.20710156282</v>
      </c>
    </row>
    <row r="89468" spans="2:4" x14ac:dyDescent="0.25">
      <c r="B89468" s="3" t="s">
        <v>42814</v>
      </c>
      <c r="C89468" s="31">
        <v>2</v>
      </c>
      <c r="D89468" s="12">
        <v>4436205.4423669223</v>
      </c>
    </row>
    <row r="89469" spans="2:4" x14ac:dyDescent="0.25">
      <c r="B89469" s="3" t="s">
        <v>42815</v>
      </c>
      <c r="C89469" s="31">
        <v>1</v>
      </c>
      <c r="D89469" s="12">
        <v>203962.96811944759</v>
      </c>
    </row>
    <row r="89470" spans="2:4" x14ac:dyDescent="0.25">
      <c r="B89470" s="3" t="s">
        <v>42816</v>
      </c>
      <c r="C89470" s="31">
        <v>1</v>
      </c>
      <c r="D89470" s="12">
        <v>1650166.1343332727</v>
      </c>
    </row>
    <row r="89471" spans="2:4" x14ac:dyDescent="0.25">
      <c r="B89471" s="3" t="s">
        <v>42817</v>
      </c>
      <c r="C89471" s="31">
        <v>1</v>
      </c>
      <c r="D89471" s="12">
        <v>235343.61375588793</v>
      </c>
    </row>
    <row r="89472" spans="2:4" x14ac:dyDescent="0.25">
      <c r="B89472" s="3" t="s">
        <v>42818</v>
      </c>
      <c r="C89472" s="31">
        <v>1</v>
      </c>
      <c r="D89472" s="12">
        <v>278052.05096029828</v>
      </c>
    </row>
    <row r="89473" spans="2:4" x14ac:dyDescent="0.25">
      <c r="B89473" s="3" t="s">
        <v>42819</v>
      </c>
      <c r="C89473" s="31">
        <v>1</v>
      </c>
      <c r="D89473" s="12">
        <v>353572.54707555519</v>
      </c>
    </row>
    <row r="89474" spans="2:4" x14ac:dyDescent="0.25">
      <c r="B89474" s="3" t="s">
        <v>42820</v>
      </c>
      <c r="C89474" s="31">
        <v>1</v>
      </c>
      <c r="D89474" s="12">
        <v>1076078.6398234072</v>
      </c>
    </row>
    <row r="89475" spans="2:4" x14ac:dyDescent="0.25">
      <c r="B89475" s="3" t="s">
        <v>42821</v>
      </c>
      <c r="C89475" s="31">
        <v>1</v>
      </c>
      <c r="D89475" s="12">
        <v>200639.29993885499</v>
      </c>
    </row>
    <row r="89476" spans="2:4" x14ac:dyDescent="0.25">
      <c r="B89476" s="3" t="s">
        <v>42822</v>
      </c>
      <c r="C89476" s="31">
        <v>1</v>
      </c>
      <c r="D89476" s="12">
        <v>173254.29626563209</v>
      </c>
    </row>
    <row r="89477" spans="2:4" x14ac:dyDescent="0.25">
      <c r="B89477" s="3" t="s">
        <v>42823</v>
      </c>
      <c r="C89477" s="31">
        <v>1</v>
      </c>
      <c r="D89477" s="12">
        <v>410189.93492846505</v>
      </c>
    </row>
    <row r="89478" spans="2:4" x14ac:dyDescent="0.25">
      <c r="B89478" s="3" t="s">
        <v>42824</v>
      </c>
      <c r="C89478" s="31">
        <v>1</v>
      </c>
      <c r="D89478" s="12">
        <v>166900.40784312561</v>
      </c>
    </row>
    <row r="89479" spans="2:4" x14ac:dyDescent="0.25">
      <c r="B89479" s="3" t="s">
        <v>42825</v>
      </c>
      <c r="C89479" s="31">
        <v>1</v>
      </c>
      <c r="D89479" s="12">
        <v>331067.72459934256</v>
      </c>
    </row>
    <row r="89480" spans="2:4" x14ac:dyDescent="0.25">
      <c r="B89480" s="3" t="s">
        <v>42826</v>
      </c>
      <c r="C89480" s="31">
        <v>1</v>
      </c>
      <c r="D89480" s="12">
        <v>1095506.4116737638</v>
      </c>
    </row>
    <row r="89481" spans="2:4" x14ac:dyDescent="0.25">
      <c r="B89481" s="3" t="s">
        <v>42827</v>
      </c>
      <c r="C89481" s="31">
        <v>1</v>
      </c>
      <c r="D89481" s="12">
        <v>1479114.4024859059</v>
      </c>
    </row>
    <row r="89482" spans="2:4" x14ac:dyDescent="0.25">
      <c r="B89482" s="3" t="s">
        <v>42828</v>
      </c>
      <c r="C89482" s="31">
        <v>1</v>
      </c>
      <c r="D89482" s="12">
        <v>585155.94189229107</v>
      </c>
    </row>
    <row r="89483" spans="2:4" x14ac:dyDescent="0.25">
      <c r="B89483" s="3" t="s">
        <v>42829</v>
      </c>
      <c r="C89483" s="31">
        <v>1</v>
      </c>
      <c r="D89483" s="12">
        <v>871512.44697559834</v>
      </c>
    </row>
    <row r="89484" spans="2:4" x14ac:dyDescent="0.25">
      <c r="B89484" s="3" t="s">
        <v>42830</v>
      </c>
      <c r="C89484" s="31">
        <v>1</v>
      </c>
      <c r="D89484" s="12">
        <v>290511.70391942491</v>
      </c>
    </row>
    <row r="89485" spans="2:4" x14ac:dyDescent="0.25">
      <c r="B89485" s="3" t="s">
        <v>42831</v>
      </c>
      <c r="C89485" s="31">
        <v>1</v>
      </c>
      <c r="D89485" s="12">
        <v>1556916.9873952938</v>
      </c>
    </row>
    <row r="89486" spans="2:4" x14ac:dyDescent="0.25">
      <c r="B89486" s="3" t="s">
        <v>42832</v>
      </c>
      <c r="C89486" s="31">
        <v>1</v>
      </c>
      <c r="D89486" s="12">
        <v>272564.38272523117</v>
      </c>
    </row>
    <row r="89487" spans="2:4" x14ac:dyDescent="0.25">
      <c r="B89487" s="3" t="s">
        <v>42833</v>
      </c>
      <c r="C89487" s="31">
        <v>1</v>
      </c>
      <c r="D89487" s="12">
        <v>91589.919897246305</v>
      </c>
    </row>
    <row r="89488" spans="2:4" x14ac:dyDescent="0.25">
      <c r="B89488" s="3" t="s">
        <v>42834</v>
      </c>
      <c r="C89488" s="31">
        <v>5</v>
      </c>
      <c r="D89488" s="12">
        <v>7238863.1308204215</v>
      </c>
    </row>
    <row r="89489" spans="2:4" x14ac:dyDescent="0.25">
      <c r="B89489" s="3" t="s">
        <v>42835</v>
      </c>
      <c r="C89489" s="31">
        <v>1</v>
      </c>
      <c r="D89489" s="12">
        <v>230151.59748376679</v>
      </c>
    </row>
    <row r="89490" spans="2:4" x14ac:dyDescent="0.25">
      <c r="B89490" s="3" t="s">
        <v>42836</v>
      </c>
      <c r="C89490" s="31">
        <v>1</v>
      </c>
      <c r="D89490" s="12">
        <v>219956.67649358854</v>
      </c>
    </row>
    <row r="89491" spans="2:4" x14ac:dyDescent="0.25">
      <c r="B89491" s="3" t="s">
        <v>42837</v>
      </c>
      <c r="C89491" s="31">
        <v>1</v>
      </c>
      <c r="D89491" s="12">
        <v>316990.62186585902</v>
      </c>
    </row>
    <row r="89492" spans="2:4" x14ac:dyDescent="0.25">
      <c r="B89492" s="3" t="s">
        <v>42838</v>
      </c>
      <c r="C89492" s="31">
        <v>1</v>
      </c>
      <c r="D89492" s="12">
        <v>487089.12034428614</v>
      </c>
    </row>
    <row r="89493" spans="2:4" x14ac:dyDescent="0.25">
      <c r="B89493" s="3" t="s">
        <v>42839</v>
      </c>
      <c r="C89493" s="31">
        <v>1</v>
      </c>
      <c r="D89493" s="12">
        <v>788052.83847225318</v>
      </c>
    </row>
    <row r="89494" spans="2:4" x14ac:dyDescent="0.25">
      <c r="B89494" s="3" t="s">
        <v>42840</v>
      </c>
      <c r="C89494" s="31">
        <v>1</v>
      </c>
      <c r="D89494" s="12">
        <v>300904.54625344247</v>
      </c>
    </row>
    <row r="89495" spans="2:4" x14ac:dyDescent="0.25">
      <c r="B89495" s="3" t="s">
        <v>42841</v>
      </c>
      <c r="C89495" s="31">
        <v>1</v>
      </c>
      <c r="D89495" s="12">
        <v>355142.99906844203</v>
      </c>
    </row>
    <row r="89496" spans="2:4" x14ac:dyDescent="0.25">
      <c r="B89496" s="3" t="s">
        <v>42842</v>
      </c>
      <c r="C89496" s="31">
        <v>1</v>
      </c>
      <c r="D89496" s="12">
        <v>255028.45324524213</v>
      </c>
    </row>
    <row r="89497" spans="2:4" x14ac:dyDescent="0.25">
      <c r="B89497" s="3" t="s">
        <v>42843</v>
      </c>
      <c r="C89497" s="31">
        <v>1</v>
      </c>
      <c r="D89497" s="12">
        <v>429820.69688196544</v>
      </c>
    </row>
    <row r="89498" spans="2:4" x14ac:dyDescent="0.25">
      <c r="B89498" s="3" t="s">
        <v>42844</v>
      </c>
      <c r="C89498" s="31">
        <v>1</v>
      </c>
      <c r="D89498" s="12">
        <v>321073.8090435327</v>
      </c>
    </row>
    <row r="89499" spans="2:4" x14ac:dyDescent="0.25">
      <c r="B89499" s="3" t="s">
        <v>42845</v>
      </c>
      <c r="C89499" s="31">
        <v>1</v>
      </c>
      <c r="D89499" s="12">
        <v>924839.98862625111</v>
      </c>
    </row>
    <row r="89500" spans="2:4" x14ac:dyDescent="0.25">
      <c r="B89500" s="3" t="s">
        <v>42846</v>
      </c>
      <c r="C89500" s="31">
        <v>1</v>
      </c>
      <c r="D89500" s="12">
        <v>334345.82355427014</v>
      </c>
    </row>
    <row r="89501" spans="2:4" x14ac:dyDescent="0.25">
      <c r="B89501" s="3" t="s">
        <v>42847</v>
      </c>
      <c r="C89501" s="31">
        <v>3</v>
      </c>
      <c r="D89501" s="12">
        <v>1734289.4526036135</v>
      </c>
    </row>
    <row r="89502" spans="2:4" x14ac:dyDescent="0.25">
      <c r="B89502" s="3" t="s">
        <v>42848</v>
      </c>
      <c r="C89502" s="31">
        <v>1</v>
      </c>
      <c r="D89502" s="12">
        <v>272912.28849673376</v>
      </c>
    </row>
    <row r="89503" spans="2:4" x14ac:dyDescent="0.25">
      <c r="B89503" s="3" t="s">
        <v>42849</v>
      </c>
      <c r="C89503" s="31">
        <v>1</v>
      </c>
      <c r="D89503" s="12">
        <v>210288.75188752881</v>
      </c>
    </row>
    <row r="89504" spans="2:4" x14ac:dyDescent="0.25">
      <c r="B89504" s="3" t="s">
        <v>42850</v>
      </c>
      <c r="C89504" s="31">
        <v>1</v>
      </c>
      <c r="D89504" s="12">
        <v>367260.2017997381</v>
      </c>
    </row>
    <row r="89505" spans="2:4" x14ac:dyDescent="0.25">
      <c r="B89505" s="3" t="s">
        <v>42851</v>
      </c>
      <c r="C89505" s="31">
        <v>1</v>
      </c>
      <c r="D89505" s="12">
        <v>1058462.5615864892</v>
      </c>
    </row>
    <row r="89506" spans="2:4" x14ac:dyDescent="0.25">
      <c r="B89506" s="3" t="s">
        <v>42852</v>
      </c>
      <c r="C89506" s="31">
        <v>1</v>
      </c>
      <c r="D89506" s="12">
        <v>189771.99563409301</v>
      </c>
    </row>
    <row r="89507" spans="2:4" x14ac:dyDescent="0.25">
      <c r="B89507" s="3" t="s">
        <v>42853</v>
      </c>
      <c r="C89507" s="31">
        <v>1</v>
      </c>
      <c r="D89507" s="12">
        <v>179029.74898582051</v>
      </c>
    </row>
    <row r="89508" spans="2:4" x14ac:dyDescent="0.25">
      <c r="B89508" s="3" t="s">
        <v>42854</v>
      </c>
      <c r="C89508" s="31">
        <v>1</v>
      </c>
      <c r="D89508" s="12">
        <v>264101.66862833698</v>
      </c>
    </row>
    <row r="89509" spans="2:4" x14ac:dyDescent="0.25">
      <c r="B89509" s="3" t="s">
        <v>42855</v>
      </c>
      <c r="C89509" s="31">
        <v>1</v>
      </c>
      <c r="D89509" s="12">
        <v>164513.66394901369</v>
      </c>
    </row>
    <row r="89510" spans="2:4" x14ac:dyDescent="0.25">
      <c r="B89510" s="3" t="s">
        <v>42856</v>
      </c>
      <c r="C89510" s="31">
        <v>1</v>
      </c>
      <c r="D89510" s="12">
        <v>348785.46269986441</v>
      </c>
    </row>
    <row r="89511" spans="2:4" x14ac:dyDescent="0.25">
      <c r="B89511" s="3" t="s">
        <v>42857</v>
      </c>
      <c r="C89511" s="31">
        <v>1</v>
      </c>
      <c r="D89511" s="12">
        <v>196195.06251111982</v>
      </c>
    </row>
    <row r="89512" spans="2:4" x14ac:dyDescent="0.25">
      <c r="B89512" s="3" t="s">
        <v>42858</v>
      </c>
      <c r="C89512" s="31">
        <v>1</v>
      </c>
      <c r="D89512" s="12">
        <v>333118.25246652542</v>
      </c>
    </row>
    <row r="89513" spans="2:4" x14ac:dyDescent="0.25">
      <c r="B89513" s="3" t="s">
        <v>42859</v>
      </c>
      <c r="C89513" s="31">
        <v>1</v>
      </c>
      <c r="D89513" s="12">
        <v>235720.62082505022</v>
      </c>
    </row>
    <row r="89514" spans="2:4" x14ac:dyDescent="0.25">
      <c r="B89514" s="3" t="s">
        <v>42860</v>
      </c>
      <c r="C89514" s="31">
        <v>1</v>
      </c>
      <c r="D89514" s="12">
        <v>937498.0159628134</v>
      </c>
    </row>
    <row r="89515" spans="2:4" x14ac:dyDescent="0.25">
      <c r="B89515" s="3" t="s">
        <v>42861</v>
      </c>
      <c r="C89515" s="31">
        <v>1</v>
      </c>
      <c r="D89515" s="12">
        <v>300025.23891431862</v>
      </c>
    </row>
    <row r="89516" spans="2:4" x14ac:dyDescent="0.25">
      <c r="B89516" s="3" t="s">
        <v>42862</v>
      </c>
      <c r="C89516" s="31">
        <v>1</v>
      </c>
      <c r="D89516" s="12">
        <v>734943.24799922656</v>
      </c>
    </row>
    <row r="89517" spans="2:4" x14ac:dyDescent="0.25">
      <c r="B89517" s="3" t="s">
        <v>42863</v>
      </c>
      <c r="C89517" s="31">
        <v>1</v>
      </c>
      <c r="D89517" s="12">
        <v>201497.31021413518</v>
      </c>
    </row>
    <row r="89518" spans="2:4" x14ac:dyDescent="0.25">
      <c r="B89518" s="3" t="s">
        <v>42864</v>
      </c>
      <c r="C89518" s="31">
        <v>1</v>
      </c>
      <c r="D89518" s="12">
        <v>242534.98637942126</v>
      </c>
    </row>
    <row r="89519" spans="2:4" x14ac:dyDescent="0.25">
      <c r="B89519" s="3" t="s">
        <v>42865</v>
      </c>
      <c r="C89519" s="31">
        <v>1</v>
      </c>
      <c r="D89519" s="12">
        <v>361095.95561860938</v>
      </c>
    </row>
    <row r="89520" spans="2:4" x14ac:dyDescent="0.25">
      <c r="B89520" s="3" t="s">
        <v>42866</v>
      </c>
      <c r="C89520" s="31">
        <v>1</v>
      </c>
      <c r="D89520" s="12">
        <v>187778.47315433406</v>
      </c>
    </row>
    <row r="89521" spans="2:4" x14ac:dyDescent="0.25">
      <c r="B89521" s="3" t="s">
        <v>42867</v>
      </c>
      <c r="C89521" s="31">
        <v>1</v>
      </c>
      <c r="D89521" s="12">
        <v>336664.01103520638</v>
      </c>
    </row>
    <row r="89522" spans="2:4" x14ac:dyDescent="0.25">
      <c r="B89522" s="3" t="s">
        <v>42868</v>
      </c>
      <c r="C89522" s="31">
        <v>1</v>
      </c>
      <c r="D89522" s="12">
        <v>239605.01386156137</v>
      </c>
    </row>
    <row r="89523" spans="2:4" x14ac:dyDescent="0.25">
      <c r="B89523" s="3" t="s">
        <v>42869</v>
      </c>
      <c r="C89523" s="31">
        <v>1</v>
      </c>
      <c r="D89523" s="12">
        <v>474443.56243257556</v>
      </c>
    </row>
    <row r="89524" spans="2:4" x14ac:dyDescent="0.25">
      <c r="B89524" s="3" t="s">
        <v>42870</v>
      </c>
      <c r="C89524" s="31">
        <v>1</v>
      </c>
      <c r="D89524" s="12">
        <v>268392.71868638671</v>
      </c>
    </row>
    <row r="89525" spans="2:4" x14ac:dyDescent="0.25">
      <c r="B89525" s="3" t="s">
        <v>42871</v>
      </c>
      <c r="C89525" s="31">
        <v>1</v>
      </c>
      <c r="D89525" s="12">
        <v>191774.76517013938</v>
      </c>
    </row>
    <row r="89526" spans="2:4" x14ac:dyDescent="0.25">
      <c r="B89526" s="3" t="s">
        <v>42872</v>
      </c>
      <c r="C89526" s="31">
        <v>3</v>
      </c>
      <c r="D89526" s="12">
        <v>796796.54441100906</v>
      </c>
    </row>
    <row r="89527" spans="2:4" x14ac:dyDescent="0.25">
      <c r="B89527" s="3" t="s">
        <v>42873</v>
      </c>
      <c r="C89527" s="31">
        <v>1</v>
      </c>
      <c r="D89527" s="12">
        <v>319789.63413365022</v>
      </c>
    </row>
    <row r="89528" spans="2:4" x14ac:dyDescent="0.25">
      <c r="B89528" s="3" t="s">
        <v>42874</v>
      </c>
      <c r="C89528" s="31">
        <v>1</v>
      </c>
      <c r="D89528" s="12">
        <v>302168.05269618571</v>
      </c>
    </row>
    <row r="89529" spans="2:4" x14ac:dyDescent="0.25">
      <c r="B89529" s="3" t="s">
        <v>42875</v>
      </c>
      <c r="C89529" s="31">
        <v>1</v>
      </c>
      <c r="D89529" s="12">
        <v>368032.30637245957</v>
      </c>
    </row>
    <row r="89530" spans="2:4" x14ac:dyDescent="0.25">
      <c r="B89530" s="3" t="s">
        <v>42876</v>
      </c>
      <c r="C89530" s="31">
        <v>1</v>
      </c>
      <c r="D89530" s="12">
        <v>361444.31967014907</v>
      </c>
    </row>
    <row r="89531" spans="2:4" x14ac:dyDescent="0.25">
      <c r="B89531" s="3" t="s">
        <v>42877</v>
      </c>
      <c r="C89531" s="31">
        <v>1</v>
      </c>
      <c r="D89531" s="12">
        <v>263164.87399039842</v>
      </c>
    </row>
    <row r="89532" spans="2:4" x14ac:dyDescent="0.25">
      <c r="B89532" s="3" t="s">
        <v>42878</v>
      </c>
      <c r="C89532" s="31">
        <v>1</v>
      </c>
      <c r="D89532" s="12">
        <v>174197.42612136118</v>
      </c>
    </row>
    <row r="89533" spans="2:4" x14ac:dyDescent="0.25">
      <c r="B89533" s="3" t="s">
        <v>42879</v>
      </c>
      <c r="C89533" s="31">
        <v>1</v>
      </c>
      <c r="D89533" s="12">
        <v>363422.67461423122</v>
      </c>
    </row>
    <row r="89534" spans="2:4" x14ac:dyDescent="0.25">
      <c r="B89534" s="3" t="s">
        <v>42880</v>
      </c>
      <c r="C89534" s="31">
        <v>1</v>
      </c>
      <c r="D89534" s="12">
        <v>328490.3454100762</v>
      </c>
    </row>
    <row r="89535" spans="2:4" x14ac:dyDescent="0.25">
      <c r="B89535" s="3" t="s">
        <v>42881</v>
      </c>
      <c r="C89535" s="31">
        <v>1</v>
      </c>
      <c r="D89535" s="12">
        <v>173330.09488627827</v>
      </c>
    </row>
    <row r="89536" spans="2:4" x14ac:dyDescent="0.25">
      <c r="B89536" s="3" t="s">
        <v>42882</v>
      </c>
      <c r="C89536" s="31">
        <v>1</v>
      </c>
      <c r="D89536" s="12">
        <v>344427.60549049504</v>
      </c>
    </row>
    <row r="89537" spans="2:4" x14ac:dyDescent="0.25">
      <c r="B89537" s="3" t="s">
        <v>42883</v>
      </c>
      <c r="C89537" s="31">
        <v>1</v>
      </c>
      <c r="D89537" s="12">
        <v>256571.47136991518</v>
      </c>
    </row>
    <row r="89538" spans="2:4" x14ac:dyDescent="0.25">
      <c r="B89538" s="3" t="s">
        <v>42884</v>
      </c>
      <c r="C89538" s="31">
        <v>1</v>
      </c>
      <c r="D89538" s="12">
        <v>332933.88473322155</v>
      </c>
    </row>
    <row r="89539" spans="2:4" x14ac:dyDescent="0.25">
      <c r="B89539" s="3" t="s">
        <v>42885</v>
      </c>
      <c r="C89539" s="31">
        <v>1</v>
      </c>
      <c r="D89539" s="12">
        <v>332867.911528275</v>
      </c>
    </row>
    <row r="89540" spans="2:4" x14ac:dyDescent="0.25">
      <c r="B89540" s="3" t="s">
        <v>42886</v>
      </c>
      <c r="C89540" s="31">
        <v>1</v>
      </c>
      <c r="D89540" s="12">
        <v>288777.88990638772</v>
      </c>
    </row>
    <row r="89541" spans="2:4" x14ac:dyDescent="0.25">
      <c r="B89541" s="3" t="s">
        <v>42887</v>
      </c>
      <c r="C89541" s="31">
        <v>1</v>
      </c>
      <c r="D89541" s="12">
        <v>345944.86094267236</v>
      </c>
    </row>
    <row r="89542" spans="2:4" x14ac:dyDescent="0.25">
      <c r="B89542" s="3" t="s">
        <v>42888</v>
      </c>
      <c r="C89542" s="31">
        <v>1</v>
      </c>
      <c r="D89542" s="12">
        <v>281959.95017969672</v>
      </c>
    </row>
    <row r="89543" spans="2:4" x14ac:dyDescent="0.25">
      <c r="B89543" s="3" t="s">
        <v>42889</v>
      </c>
      <c r="C89543" s="31">
        <v>1</v>
      </c>
      <c r="D89543" s="12">
        <v>327822.49722444883</v>
      </c>
    </row>
    <row r="89544" spans="2:4" x14ac:dyDescent="0.25">
      <c r="B89544" s="3" t="s">
        <v>42890</v>
      </c>
      <c r="C89544" s="31">
        <v>1</v>
      </c>
      <c r="D89544" s="12">
        <v>352944.97874625545</v>
      </c>
    </row>
    <row r="89545" spans="2:4" x14ac:dyDescent="0.25">
      <c r="B89545" s="3" t="s">
        <v>42891</v>
      </c>
      <c r="C89545" s="31">
        <v>1</v>
      </c>
      <c r="D89545" s="12">
        <v>202799.20582271696</v>
      </c>
    </row>
    <row r="89546" spans="2:4" x14ac:dyDescent="0.25">
      <c r="B89546" s="3" t="s">
        <v>42892</v>
      </c>
      <c r="C89546" s="31">
        <v>1</v>
      </c>
      <c r="D89546" s="12">
        <v>181659.41783385878</v>
      </c>
    </row>
    <row r="89547" spans="2:4" x14ac:dyDescent="0.25">
      <c r="B89547" s="3" t="s">
        <v>42893</v>
      </c>
      <c r="C89547" s="31">
        <v>1</v>
      </c>
      <c r="D89547" s="12">
        <v>129682.49355421617</v>
      </c>
    </row>
    <row r="89548" spans="2:4" x14ac:dyDescent="0.25">
      <c r="B89548" s="3" t="s">
        <v>42894</v>
      </c>
      <c r="C89548" s="31">
        <v>1</v>
      </c>
      <c r="D89548" s="12">
        <v>200084.99217121463</v>
      </c>
    </row>
    <row r="89549" spans="2:4" x14ac:dyDescent="0.25">
      <c r="B89549" s="3" t="s">
        <v>42895</v>
      </c>
      <c r="C89549" s="31">
        <v>1</v>
      </c>
      <c r="D89549" s="12">
        <v>319658.88090551016</v>
      </c>
    </row>
    <row r="89550" spans="2:4" x14ac:dyDescent="0.25">
      <c r="B89550" s="3" t="s">
        <v>42896</v>
      </c>
      <c r="C89550" s="31">
        <v>1</v>
      </c>
      <c r="D89550" s="12">
        <v>282840.72213914123</v>
      </c>
    </row>
    <row r="89551" spans="2:4" x14ac:dyDescent="0.25">
      <c r="B89551" s="3" t="s">
        <v>42897</v>
      </c>
      <c r="C89551" s="31">
        <v>3</v>
      </c>
      <c r="D89551" s="12">
        <v>787264.18157842732</v>
      </c>
    </row>
    <row r="89552" spans="2:4" x14ac:dyDescent="0.25">
      <c r="B89552" s="3" t="s">
        <v>42898</v>
      </c>
      <c r="C89552" s="31">
        <v>1</v>
      </c>
      <c r="D89552" s="12">
        <v>234830.23220217178</v>
      </c>
    </row>
    <row r="89553" spans="2:4" x14ac:dyDescent="0.25">
      <c r="B89553" s="3" t="s">
        <v>42899</v>
      </c>
      <c r="C89553" s="31">
        <v>1</v>
      </c>
      <c r="D89553" s="12">
        <v>179163.05898642333</v>
      </c>
    </row>
    <row r="89554" spans="2:4" x14ac:dyDescent="0.25">
      <c r="B89554" s="3" t="s">
        <v>42900</v>
      </c>
      <c r="C89554" s="31">
        <v>1</v>
      </c>
      <c r="D89554" s="12">
        <v>351927.19264762319</v>
      </c>
    </row>
    <row r="89555" spans="2:4" x14ac:dyDescent="0.25">
      <c r="B89555" s="3" t="s">
        <v>42901</v>
      </c>
      <c r="C89555" s="31">
        <v>1</v>
      </c>
      <c r="D89555" s="12">
        <v>350810.67943652871</v>
      </c>
    </row>
    <row r="89556" spans="2:4" x14ac:dyDescent="0.25">
      <c r="B89556" s="3" t="s">
        <v>42902</v>
      </c>
      <c r="C89556" s="31">
        <v>1</v>
      </c>
      <c r="D89556" s="12">
        <v>552258.13892496272</v>
      </c>
    </row>
    <row r="89557" spans="2:4" x14ac:dyDescent="0.25">
      <c r="B89557" s="3" t="s">
        <v>42903</v>
      </c>
      <c r="C89557" s="31">
        <v>1</v>
      </c>
      <c r="D89557" s="12">
        <v>323945.48894627573</v>
      </c>
    </row>
    <row r="89558" spans="2:4" x14ac:dyDescent="0.25">
      <c r="B89558" s="3" t="s">
        <v>42904</v>
      </c>
      <c r="C89558" s="31">
        <v>1</v>
      </c>
      <c r="D89558" s="12">
        <v>363324.35122845857</v>
      </c>
    </row>
    <row r="89559" spans="2:4" x14ac:dyDescent="0.25">
      <c r="B89559" s="3" t="s">
        <v>42905</v>
      </c>
      <c r="C89559" s="31">
        <v>1</v>
      </c>
      <c r="D89559" s="12">
        <v>169489.72843069088</v>
      </c>
    </row>
    <row r="89560" spans="2:4" x14ac:dyDescent="0.25">
      <c r="B89560" s="3" t="s">
        <v>42906</v>
      </c>
      <c r="C89560" s="31">
        <v>1</v>
      </c>
      <c r="D89560" s="12">
        <v>251746.02687728981</v>
      </c>
    </row>
    <row r="89561" spans="2:4" x14ac:dyDescent="0.25">
      <c r="B89561" s="3" t="s">
        <v>42907</v>
      </c>
      <c r="C89561" s="31">
        <v>1</v>
      </c>
      <c r="D89561" s="12">
        <v>244346.64876968454</v>
      </c>
    </row>
    <row r="89562" spans="2:4" x14ac:dyDescent="0.25">
      <c r="B89562" s="3" t="s">
        <v>42908</v>
      </c>
      <c r="C89562" s="31">
        <v>1</v>
      </c>
      <c r="D89562" s="12">
        <v>871378.27251145418</v>
      </c>
    </row>
    <row r="89563" spans="2:4" x14ac:dyDescent="0.25">
      <c r="B89563" s="3" t="s">
        <v>42909</v>
      </c>
      <c r="C89563" s="31">
        <v>1</v>
      </c>
      <c r="D89563" s="12">
        <v>147247.65931931336</v>
      </c>
    </row>
    <row r="89564" spans="2:4" x14ac:dyDescent="0.25">
      <c r="B89564" s="3" t="s">
        <v>42910</v>
      </c>
      <c r="C89564" s="31">
        <v>1</v>
      </c>
      <c r="D89564" s="12">
        <v>199296.78443589943</v>
      </c>
    </row>
    <row r="89565" spans="2:4" x14ac:dyDescent="0.25">
      <c r="B89565" s="3" t="s">
        <v>42911</v>
      </c>
      <c r="C89565" s="31">
        <v>1</v>
      </c>
      <c r="D89565" s="12">
        <v>345805.46872114466</v>
      </c>
    </row>
    <row r="89566" spans="2:4" x14ac:dyDescent="0.25">
      <c r="B89566" s="3" t="s">
        <v>42912</v>
      </c>
      <c r="C89566" s="31">
        <v>1</v>
      </c>
      <c r="D89566" s="12">
        <v>818015.93598455004</v>
      </c>
    </row>
    <row r="89567" spans="2:4" x14ac:dyDescent="0.25">
      <c r="B89567" s="3" t="s">
        <v>42913</v>
      </c>
      <c r="C89567" s="31">
        <v>1</v>
      </c>
      <c r="D89567" s="12">
        <v>127243.9339247764</v>
      </c>
    </row>
    <row r="89568" spans="2:4" x14ac:dyDescent="0.25">
      <c r="B89568" s="3" t="s">
        <v>42914</v>
      </c>
      <c r="C89568" s="31">
        <v>1</v>
      </c>
      <c r="D89568" s="12">
        <v>126562.34456440472</v>
      </c>
    </row>
    <row r="89569" spans="2:4" x14ac:dyDescent="0.25">
      <c r="B89569" s="3" t="s">
        <v>42915</v>
      </c>
      <c r="C89569" s="31">
        <v>1</v>
      </c>
      <c r="D89569" s="12">
        <v>271123.00408034783</v>
      </c>
    </row>
    <row r="89570" spans="2:4" x14ac:dyDescent="0.25">
      <c r="B89570" s="3" t="s">
        <v>42916</v>
      </c>
      <c r="C89570" s="31">
        <v>1</v>
      </c>
      <c r="D89570" s="12">
        <v>414725.73802538391</v>
      </c>
    </row>
    <row r="89571" spans="2:4" x14ac:dyDescent="0.25">
      <c r="B89571" s="3" t="s">
        <v>42917</v>
      </c>
      <c r="C89571" s="31">
        <v>3</v>
      </c>
      <c r="D89571" s="12">
        <v>945589.86941386235</v>
      </c>
    </row>
    <row r="89572" spans="2:4" x14ac:dyDescent="0.25">
      <c r="B89572" s="3" t="s">
        <v>42918</v>
      </c>
      <c r="C89572" s="31">
        <v>1</v>
      </c>
      <c r="D89572" s="12">
        <v>72939.789164074391</v>
      </c>
    </row>
    <row r="89573" spans="2:4" x14ac:dyDescent="0.25">
      <c r="B89573" s="3" t="s">
        <v>42919</v>
      </c>
      <c r="C89573" s="31">
        <v>1</v>
      </c>
      <c r="D89573" s="12">
        <v>282469.38931717566</v>
      </c>
    </row>
    <row r="89574" spans="2:4" x14ac:dyDescent="0.25">
      <c r="B89574" s="3" t="s">
        <v>42920</v>
      </c>
      <c r="C89574" s="31">
        <v>1</v>
      </c>
      <c r="D89574" s="12">
        <v>293946.77982849773</v>
      </c>
    </row>
    <row r="89575" spans="2:4" x14ac:dyDescent="0.25">
      <c r="B89575" s="3" t="s">
        <v>42921</v>
      </c>
      <c r="C89575" s="31">
        <v>1</v>
      </c>
      <c r="D89575" s="12">
        <v>963913.82946803374</v>
      </c>
    </row>
    <row r="89576" spans="2:4" x14ac:dyDescent="0.25">
      <c r="B89576" s="3" t="s">
        <v>42922</v>
      </c>
      <c r="C89576" s="31">
        <v>1</v>
      </c>
      <c r="D89576" s="12">
        <v>304513.8494781038</v>
      </c>
    </row>
    <row r="89577" spans="2:4" x14ac:dyDescent="0.25">
      <c r="B89577" s="3" t="s">
        <v>42923</v>
      </c>
      <c r="C89577" s="31">
        <v>1</v>
      </c>
      <c r="D89577" s="12">
        <v>60526.840133757833</v>
      </c>
    </row>
    <row r="89578" spans="2:4" x14ac:dyDescent="0.25">
      <c r="B89578" s="3" t="s">
        <v>42924</v>
      </c>
      <c r="C89578" s="31">
        <v>1</v>
      </c>
      <c r="D89578" s="12">
        <v>326338.83796741202</v>
      </c>
    </row>
    <row r="89579" spans="2:4" x14ac:dyDescent="0.25">
      <c r="B89579" s="3" t="s">
        <v>42925</v>
      </c>
      <c r="C89579" s="31">
        <v>1</v>
      </c>
      <c r="D89579" s="12">
        <v>168210.12546948946</v>
      </c>
    </row>
    <row r="89580" spans="2:4" x14ac:dyDescent="0.25">
      <c r="B89580" s="3" t="s">
        <v>42926</v>
      </c>
      <c r="C89580" s="31">
        <v>1</v>
      </c>
      <c r="D89580" s="12">
        <v>891718.57032136316</v>
      </c>
    </row>
    <row r="89581" spans="2:4" x14ac:dyDescent="0.25">
      <c r="B89581" s="3" t="s">
        <v>42927</v>
      </c>
      <c r="C89581" s="31">
        <v>1</v>
      </c>
      <c r="D89581" s="12">
        <v>175179.63309804222</v>
      </c>
    </row>
    <row r="89582" spans="2:4" x14ac:dyDescent="0.25">
      <c r="B89582" s="3" t="s">
        <v>42928</v>
      </c>
      <c r="C89582" s="31">
        <v>1</v>
      </c>
      <c r="D89582" s="12">
        <v>194293.95083945588</v>
      </c>
    </row>
    <row r="89583" spans="2:4" x14ac:dyDescent="0.25">
      <c r="B89583" s="3" t="s">
        <v>42929</v>
      </c>
      <c r="C89583" s="31">
        <v>1</v>
      </c>
      <c r="D89583" s="12">
        <v>163199.54695525434</v>
      </c>
    </row>
    <row r="89584" spans="2:4" x14ac:dyDescent="0.25">
      <c r="B89584" s="3" t="s">
        <v>42930</v>
      </c>
      <c r="C89584" s="31">
        <v>1</v>
      </c>
      <c r="D89584" s="12">
        <v>321246.9921054921</v>
      </c>
    </row>
    <row r="89585" spans="2:4" x14ac:dyDescent="0.25">
      <c r="B89585" s="3" t="s">
        <v>42931</v>
      </c>
      <c r="C89585" s="31">
        <v>1</v>
      </c>
      <c r="D89585" s="12">
        <v>232038.23762488706</v>
      </c>
    </row>
    <row r="89586" spans="2:4" x14ac:dyDescent="0.25">
      <c r="B89586" s="3" t="s">
        <v>42932</v>
      </c>
      <c r="C89586" s="31">
        <v>1</v>
      </c>
      <c r="D89586" s="12">
        <v>324371.38474115398</v>
      </c>
    </row>
    <row r="89587" spans="2:4" x14ac:dyDescent="0.25">
      <c r="B89587" s="3" t="s">
        <v>42933</v>
      </c>
      <c r="C89587" s="31">
        <v>1</v>
      </c>
      <c r="D89587" s="12">
        <v>1395559.3698795319</v>
      </c>
    </row>
    <row r="89588" spans="2:4" x14ac:dyDescent="0.25">
      <c r="B89588" s="3" t="s">
        <v>42934</v>
      </c>
      <c r="C89588" s="31">
        <v>1</v>
      </c>
      <c r="D89588" s="12">
        <v>566315.55188343837</v>
      </c>
    </row>
    <row r="89589" spans="2:4" x14ac:dyDescent="0.25">
      <c r="B89589" s="3" t="s">
        <v>42935</v>
      </c>
      <c r="C89589" s="31">
        <v>1</v>
      </c>
      <c r="D89589" s="12">
        <v>298983.0218826356</v>
      </c>
    </row>
    <row r="89590" spans="2:4" x14ac:dyDescent="0.25">
      <c r="B89590" s="3" t="s">
        <v>42936</v>
      </c>
      <c r="C89590" s="31">
        <v>1</v>
      </c>
      <c r="D89590" s="12">
        <v>1425618.5727268399</v>
      </c>
    </row>
    <row r="89591" spans="2:4" x14ac:dyDescent="0.25">
      <c r="B89591" s="3" t="s">
        <v>42937</v>
      </c>
      <c r="C89591" s="31">
        <v>1</v>
      </c>
      <c r="D89591" s="12">
        <v>804013.54524157569</v>
      </c>
    </row>
    <row r="89592" spans="2:4" x14ac:dyDescent="0.25">
      <c r="B89592" s="3" t="s">
        <v>42938</v>
      </c>
      <c r="C89592" s="31">
        <v>1</v>
      </c>
      <c r="D89592" s="12">
        <v>1406269.9545542598</v>
      </c>
    </row>
    <row r="89593" spans="2:4" x14ac:dyDescent="0.25">
      <c r="B89593" s="3" t="s">
        <v>42939</v>
      </c>
      <c r="C89593" s="31">
        <v>1</v>
      </c>
      <c r="D89593" s="12">
        <v>1108244.2054141774</v>
      </c>
    </row>
    <row r="89594" spans="2:4" x14ac:dyDescent="0.25">
      <c r="B89594" s="3" t="s">
        <v>42940</v>
      </c>
      <c r="C89594" s="31">
        <v>1</v>
      </c>
      <c r="D89594" s="12">
        <v>305205.16749442957</v>
      </c>
    </row>
    <row r="89595" spans="2:4" x14ac:dyDescent="0.25">
      <c r="B89595" s="3" t="s">
        <v>42941</v>
      </c>
      <c r="C89595" s="31">
        <v>1</v>
      </c>
      <c r="D89595" s="12">
        <v>295139.92908320035</v>
      </c>
    </row>
    <row r="89596" spans="2:4" x14ac:dyDescent="0.25">
      <c r="B89596" s="3" t="s">
        <v>42942</v>
      </c>
      <c r="C89596" s="31">
        <v>1</v>
      </c>
      <c r="D89596" s="12">
        <v>187975.16034972141</v>
      </c>
    </row>
    <row r="89597" spans="2:4" x14ac:dyDescent="0.25">
      <c r="B89597" s="3" t="s">
        <v>42943</v>
      </c>
      <c r="C89597" s="31">
        <v>1</v>
      </c>
      <c r="D89597" s="12">
        <v>190533.96398814925</v>
      </c>
    </row>
    <row r="89598" spans="2:4" x14ac:dyDescent="0.25">
      <c r="B89598" s="3" t="s">
        <v>42944</v>
      </c>
      <c r="C89598" s="31">
        <v>1</v>
      </c>
      <c r="D89598" s="12">
        <v>174569.12434357469</v>
      </c>
    </row>
    <row r="89599" spans="2:4" x14ac:dyDescent="0.25">
      <c r="B89599" s="3" t="s">
        <v>42945</v>
      </c>
      <c r="C89599" s="31">
        <v>1</v>
      </c>
      <c r="D89599" s="12">
        <v>300851.5461174174</v>
      </c>
    </row>
    <row r="89600" spans="2:4" x14ac:dyDescent="0.25">
      <c r="B89600" s="3" t="s">
        <v>42946</v>
      </c>
      <c r="C89600" s="31">
        <v>1</v>
      </c>
      <c r="D89600" s="12">
        <v>301924.65749787103</v>
      </c>
    </row>
    <row r="89601" spans="2:4" x14ac:dyDescent="0.25">
      <c r="B89601" s="3" t="s">
        <v>42947</v>
      </c>
      <c r="C89601" s="31">
        <v>1</v>
      </c>
      <c r="D89601" s="12">
        <v>482630.63325453328</v>
      </c>
    </row>
    <row r="89602" spans="2:4" x14ac:dyDescent="0.25">
      <c r="B89602" s="3" t="s">
        <v>42948</v>
      </c>
      <c r="C89602" s="31">
        <v>1</v>
      </c>
      <c r="D89602" s="12">
        <v>102887.5279827745</v>
      </c>
    </row>
    <row r="89603" spans="2:4" x14ac:dyDescent="0.25">
      <c r="B89603" s="3" t="s">
        <v>42949</v>
      </c>
      <c r="C89603" s="31">
        <v>1</v>
      </c>
      <c r="D89603" s="12">
        <v>1004379.4956937958</v>
      </c>
    </row>
    <row r="89604" spans="2:4" x14ac:dyDescent="0.25">
      <c r="B89604" s="3" t="s">
        <v>42950</v>
      </c>
      <c r="C89604" s="31">
        <v>1</v>
      </c>
      <c r="D89604" s="12">
        <v>344544.47137878515</v>
      </c>
    </row>
    <row r="89605" spans="2:4" x14ac:dyDescent="0.25">
      <c r="B89605" s="3" t="s">
        <v>42951</v>
      </c>
      <c r="C89605" s="31">
        <v>1</v>
      </c>
      <c r="D89605" s="12">
        <v>330578.27279974986</v>
      </c>
    </row>
    <row r="89606" spans="2:4" x14ac:dyDescent="0.25">
      <c r="B89606" s="3" t="s">
        <v>42952</v>
      </c>
      <c r="C89606" s="31">
        <v>1</v>
      </c>
      <c r="D89606" s="12">
        <v>157771.24690255837</v>
      </c>
    </row>
    <row r="89607" spans="2:4" x14ac:dyDescent="0.25">
      <c r="B89607" s="3" t="s">
        <v>42953</v>
      </c>
      <c r="C89607" s="31">
        <v>1</v>
      </c>
      <c r="D89607" s="12">
        <v>372151.54213009926</v>
      </c>
    </row>
    <row r="89608" spans="2:4" x14ac:dyDescent="0.25">
      <c r="B89608" s="3" t="s">
        <v>42954</v>
      </c>
      <c r="C89608" s="31">
        <v>1</v>
      </c>
      <c r="D89608" s="12">
        <v>199026.99450519014</v>
      </c>
    </row>
    <row r="89609" spans="2:4" x14ac:dyDescent="0.25">
      <c r="B89609" s="3" t="s">
        <v>42955</v>
      </c>
      <c r="C89609" s="31">
        <v>1</v>
      </c>
      <c r="D89609" s="12">
        <v>251753.74997520633</v>
      </c>
    </row>
    <row r="89610" spans="2:4" x14ac:dyDescent="0.25">
      <c r="B89610" s="3" t="s">
        <v>42956</v>
      </c>
      <c r="C89610" s="31">
        <v>1</v>
      </c>
      <c r="D89610" s="12">
        <v>337850.81607275701</v>
      </c>
    </row>
    <row r="89611" spans="2:4" x14ac:dyDescent="0.25">
      <c r="B89611" s="3" t="s">
        <v>42957</v>
      </c>
      <c r="C89611" s="31">
        <v>1</v>
      </c>
      <c r="D89611" s="12">
        <v>112473.10161213535</v>
      </c>
    </row>
    <row r="89612" spans="2:4" x14ac:dyDescent="0.25">
      <c r="B89612" s="3" t="s">
        <v>42958</v>
      </c>
      <c r="C89612" s="31">
        <v>1</v>
      </c>
      <c r="D89612" s="12">
        <v>594272.67273415159</v>
      </c>
    </row>
    <row r="89613" spans="2:4" x14ac:dyDescent="0.25">
      <c r="B89613" s="3" t="s">
        <v>42959</v>
      </c>
      <c r="C89613" s="31">
        <v>3</v>
      </c>
      <c r="D89613" s="12">
        <v>292322.05735154235</v>
      </c>
    </row>
    <row r="89614" spans="2:4" x14ac:dyDescent="0.25">
      <c r="B89614" s="3" t="s">
        <v>42960</v>
      </c>
      <c r="C89614" s="31">
        <v>1</v>
      </c>
      <c r="D89614" s="12">
        <v>546661.28896780033</v>
      </c>
    </row>
    <row r="89615" spans="2:4" x14ac:dyDescent="0.25">
      <c r="B89615" s="3" t="s">
        <v>42961</v>
      </c>
      <c r="C89615" s="31">
        <v>1</v>
      </c>
      <c r="D89615" s="12">
        <v>528195.47255224874</v>
      </c>
    </row>
    <row r="89616" spans="2:4" x14ac:dyDescent="0.25">
      <c r="B89616" s="3" t="s">
        <v>42962</v>
      </c>
      <c r="C89616" s="31">
        <v>1</v>
      </c>
      <c r="D89616" s="12">
        <v>339433.32602878002</v>
      </c>
    </row>
    <row r="89617" spans="2:4" x14ac:dyDescent="0.25">
      <c r="B89617" s="3" t="s">
        <v>42963</v>
      </c>
      <c r="C89617" s="31">
        <v>3</v>
      </c>
      <c r="D89617" s="12">
        <v>506117.62428618851</v>
      </c>
    </row>
    <row r="89618" spans="2:4" x14ac:dyDescent="0.25">
      <c r="B89618" s="3" t="s">
        <v>42964</v>
      </c>
      <c r="C89618" s="31">
        <v>1</v>
      </c>
      <c r="D89618" s="12">
        <v>234337.1426889525</v>
      </c>
    </row>
    <row r="89619" spans="2:4" x14ac:dyDescent="0.25">
      <c r="B89619" s="3" t="s">
        <v>42965</v>
      </c>
      <c r="C89619" s="31">
        <v>3</v>
      </c>
      <c r="D89619" s="12">
        <v>1189787.3950073204</v>
      </c>
    </row>
    <row r="89620" spans="2:4" x14ac:dyDescent="0.25">
      <c r="B89620" s="3" t="s">
        <v>42966</v>
      </c>
      <c r="C89620" s="31">
        <v>3</v>
      </c>
      <c r="D89620" s="12">
        <v>1204144.1777357091</v>
      </c>
    </row>
    <row r="89621" spans="2:4" x14ac:dyDescent="0.25">
      <c r="B89621" s="3" t="s">
        <v>42967</v>
      </c>
      <c r="C89621" s="31">
        <v>1</v>
      </c>
      <c r="D89621" s="12">
        <v>977359.80604901293</v>
      </c>
    </row>
    <row r="89622" spans="2:4" x14ac:dyDescent="0.25">
      <c r="B89622" s="3" t="s">
        <v>42968</v>
      </c>
      <c r="C89622" s="31">
        <v>1</v>
      </c>
      <c r="D89622" s="12">
        <v>356546.98140917765</v>
      </c>
    </row>
    <row r="89623" spans="2:4" x14ac:dyDescent="0.25">
      <c r="B89623" s="3" t="s">
        <v>42969</v>
      </c>
      <c r="C89623" s="31">
        <v>1</v>
      </c>
      <c r="D89623" s="12">
        <v>270217.95633618452</v>
      </c>
    </row>
    <row r="89624" spans="2:4" x14ac:dyDescent="0.25">
      <c r="B89624" s="3" t="s">
        <v>42970</v>
      </c>
      <c r="C89624" s="31">
        <v>1</v>
      </c>
      <c r="D89624" s="12">
        <v>307898.82839865831</v>
      </c>
    </row>
    <row r="89625" spans="2:4" x14ac:dyDescent="0.25">
      <c r="B89625" s="3" t="s">
        <v>42971</v>
      </c>
      <c r="C89625" s="31">
        <v>1</v>
      </c>
      <c r="D89625" s="12">
        <v>240524.1714563175</v>
      </c>
    </row>
    <row r="89626" spans="2:4" x14ac:dyDescent="0.25">
      <c r="B89626" s="3" t="s">
        <v>42972</v>
      </c>
      <c r="C89626" s="31">
        <v>1</v>
      </c>
      <c r="D89626" s="12">
        <v>892881.06336182007</v>
      </c>
    </row>
    <row r="89627" spans="2:4" x14ac:dyDescent="0.25">
      <c r="B89627" s="3" t="s">
        <v>42973</v>
      </c>
      <c r="C89627" s="31">
        <v>1</v>
      </c>
      <c r="D89627" s="12">
        <v>291722.89165953366</v>
      </c>
    </row>
    <row r="89628" spans="2:4" x14ac:dyDescent="0.25">
      <c r="B89628" s="3" t="s">
        <v>42974</v>
      </c>
      <c r="C89628" s="31">
        <v>1</v>
      </c>
      <c r="D89628" s="12">
        <v>526714.68717418972</v>
      </c>
    </row>
    <row r="89629" spans="2:4" x14ac:dyDescent="0.25">
      <c r="B89629" s="3" t="s">
        <v>42975</v>
      </c>
      <c r="C89629" s="31">
        <v>1</v>
      </c>
      <c r="D89629" s="12">
        <v>305930.58071665437</v>
      </c>
    </row>
    <row r="89630" spans="2:4" x14ac:dyDescent="0.25">
      <c r="B89630" s="3" t="s">
        <v>42976</v>
      </c>
      <c r="C89630" s="31">
        <v>1</v>
      </c>
      <c r="D89630" s="12">
        <v>120315.47881818395</v>
      </c>
    </row>
    <row r="89631" spans="2:4" x14ac:dyDescent="0.25">
      <c r="B89631" s="3" t="s">
        <v>42977</v>
      </c>
      <c r="C89631" s="31">
        <v>1</v>
      </c>
      <c r="D89631" s="12">
        <v>324184.49684271996</v>
      </c>
    </row>
    <row r="89632" spans="2:4" x14ac:dyDescent="0.25">
      <c r="B89632" s="3" t="s">
        <v>42978</v>
      </c>
      <c r="C89632" s="31">
        <v>1</v>
      </c>
      <c r="D89632" s="12">
        <v>357171.03550880571</v>
      </c>
    </row>
    <row r="89633" spans="2:4" x14ac:dyDescent="0.25">
      <c r="B89633" s="3" t="s">
        <v>42979</v>
      </c>
      <c r="C89633" s="31">
        <v>1</v>
      </c>
      <c r="D89633" s="12">
        <v>137978.01348250979</v>
      </c>
    </row>
    <row r="89634" spans="2:4" x14ac:dyDescent="0.25">
      <c r="B89634" s="3" t="s">
        <v>42980</v>
      </c>
      <c r="C89634" s="31">
        <v>1</v>
      </c>
      <c r="D89634" s="12">
        <v>333922.21836290165</v>
      </c>
    </row>
    <row r="89635" spans="2:4" x14ac:dyDescent="0.25">
      <c r="B89635" s="3" t="s">
        <v>42981</v>
      </c>
      <c r="C89635" s="31">
        <v>1</v>
      </c>
      <c r="D89635" s="12">
        <v>310035.1577817431</v>
      </c>
    </row>
    <row r="89636" spans="2:4" x14ac:dyDescent="0.25">
      <c r="B89636" s="3" t="s">
        <v>42982</v>
      </c>
      <c r="C89636" s="31">
        <v>1</v>
      </c>
      <c r="D89636" s="12">
        <v>1430217.5875468305</v>
      </c>
    </row>
    <row r="89637" spans="2:4" x14ac:dyDescent="0.25">
      <c r="B89637" s="3" t="s">
        <v>42983</v>
      </c>
      <c r="C89637" s="31">
        <v>1</v>
      </c>
      <c r="D89637" s="12">
        <v>337640.47808313515</v>
      </c>
    </row>
    <row r="89638" spans="2:4" x14ac:dyDescent="0.25">
      <c r="B89638" s="3" t="s">
        <v>42984</v>
      </c>
      <c r="C89638" s="31">
        <v>1</v>
      </c>
      <c r="D89638" s="12">
        <v>310152.38859901211</v>
      </c>
    </row>
    <row r="89639" spans="2:4" x14ac:dyDescent="0.25">
      <c r="B89639" s="3" t="s">
        <v>42985</v>
      </c>
      <c r="C89639" s="31">
        <v>1</v>
      </c>
      <c r="D89639" s="12">
        <v>262280.44785457844</v>
      </c>
    </row>
    <row r="89640" spans="2:4" x14ac:dyDescent="0.25">
      <c r="B89640" s="3" t="s">
        <v>42986</v>
      </c>
      <c r="C89640" s="31">
        <v>1</v>
      </c>
      <c r="D89640" s="12">
        <v>362038.82351186074</v>
      </c>
    </row>
    <row r="89641" spans="2:4" x14ac:dyDescent="0.25">
      <c r="B89641" s="3" t="s">
        <v>42987</v>
      </c>
      <c r="C89641" s="31">
        <v>1</v>
      </c>
      <c r="D89641" s="12">
        <v>306942.19645998691</v>
      </c>
    </row>
    <row r="89642" spans="2:4" x14ac:dyDescent="0.25">
      <c r="B89642" s="3" t="s">
        <v>42988</v>
      </c>
      <c r="C89642" s="31">
        <v>1</v>
      </c>
      <c r="D89642" s="12">
        <v>191189.33069626047</v>
      </c>
    </row>
    <row r="89643" spans="2:4" x14ac:dyDescent="0.25">
      <c r="B89643" s="3" t="s">
        <v>42989</v>
      </c>
      <c r="C89643" s="31">
        <v>1</v>
      </c>
      <c r="D89643" s="12">
        <v>203825.41984560367</v>
      </c>
    </row>
    <row r="89644" spans="2:4" x14ac:dyDescent="0.25">
      <c r="B89644" s="3" t="s">
        <v>42990</v>
      </c>
      <c r="C89644" s="31">
        <v>1</v>
      </c>
      <c r="D89644" s="12">
        <v>287073.01766102173</v>
      </c>
    </row>
    <row r="89645" spans="2:4" x14ac:dyDescent="0.25">
      <c r="B89645" s="3" t="s">
        <v>42991</v>
      </c>
      <c r="C89645" s="31">
        <v>1</v>
      </c>
      <c r="D89645" s="12">
        <v>218446.13137164162</v>
      </c>
    </row>
    <row r="89646" spans="2:4" x14ac:dyDescent="0.25">
      <c r="B89646" s="3" t="s">
        <v>42992</v>
      </c>
      <c r="C89646" s="31">
        <v>1</v>
      </c>
      <c r="D89646" s="12">
        <v>299021.59541661525</v>
      </c>
    </row>
    <row r="89647" spans="2:4" x14ac:dyDescent="0.25">
      <c r="B89647" s="3" t="s">
        <v>42993</v>
      </c>
      <c r="C89647" s="31">
        <v>1</v>
      </c>
      <c r="D89647" s="12">
        <v>319568.99081613246</v>
      </c>
    </row>
    <row r="89648" spans="2:4" x14ac:dyDescent="0.25">
      <c r="B89648" s="3" t="s">
        <v>42994</v>
      </c>
      <c r="C89648" s="31">
        <v>1</v>
      </c>
      <c r="D89648" s="12">
        <v>163077.00758624185</v>
      </c>
    </row>
    <row r="89649" spans="2:4" x14ac:dyDescent="0.25">
      <c r="B89649" s="3" t="s">
        <v>42995</v>
      </c>
      <c r="C89649" s="31">
        <v>1</v>
      </c>
      <c r="D89649" s="12">
        <v>334176.63154839608</v>
      </c>
    </row>
    <row r="89650" spans="2:4" x14ac:dyDescent="0.25">
      <c r="B89650" s="3" t="s">
        <v>42996</v>
      </c>
      <c r="C89650" s="31">
        <v>1</v>
      </c>
      <c r="D89650" s="12">
        <v>328129.39398637449</v>
      </c>
    </row>
    <row r="89651" spans="2:4" x14ac:dyDescent="0.25">
      <c r="B89651" s="3" t="s">
        <v>42997</v>
      </c>
      <c r="C89651" s="31">
        <v>1</v>
      </c>
      <c r="D89651" s="12">
        <v>313534.01314277278</v>
      </c>
    </row>
    <row r="89652" spans="2:4" x14ac:dyDescent="0.25">
      <c r="B89652" s="3" t="s">
        <v>42998</v>
      </c>
      <c r="C89652" s="31">
        <v>1</v>
      </c>
      <c r="D89652" s="12">
        <v>345033.82187596598</v>
      </c>
    </row>
    <row r="89653" spans="2:4" x14ac:dyDescent="0.25">
      <c r="B89653" s="3" t="s">
        <v>42999</v>
      </c>
      <c r="C89653" s="31">
        <v>1</v>
      </c>
      <c r="D89653" s="12">
        <v>345730.46108805371</v>
      </c>
    </row>
    <row r="89654" spans="2:4" x14ac:dyDescent="0.25">
      <c r="B89654" s="3" t="s">
        <v>43000</v>
      </c>
      <c r="C89654" s="31">
        <v>1</v>
      </c>
      <c r="D89654" s="12">
        <v>345355.23850243754</v>
      </c>
    </row>
    <row r="89655" spans="2:4" x14ac:dyDescent="0.25">
      <c r="B89655" s="3" t="s">
        <v>43001</v>
      </c>
      <c r="C89655" s="31">
        <v>1</v>
      </c>
      <c r="D89655" s="12">
        <v>214584.01714866734</v>
      </c>
    </row>
    <row r="89656" spans="2:4" x14ac:dyDescent="0.25">
      <c r="B89656" s="3" t="s">
        <v>43002</v>
      </c>
      <c r="C89656" s="31">
        <v>1</v>
      </c>
      <c r="D89656" s="12">
        <v>332799.42817475297</v>
      </c>
    </row>
    <row r="89657" spans="2:4" x14ac:dyDescent="0.25">
      <c r="B89657" s="3" t="s">
        <v>43003</v>
      </c>
      <c r="C89657" s="31">
        <v>1</v>
      </c>
      <c r="D89657" s="12">
        <v>1448617.9546820838</v>
      </c>
    </row>
    <row r="89658" spans="2:4" x14ac:dyDescent="0.25">
      <c r="B89658" s="3" t="s">
        <v>43004</v>
      </c>
      <c r="C89658" s="31">
        <v>1</v>
      </c>
      <c r="D89658" s="12">
        <v>278317.88370444631</v>
      </c>
    </row>
    <row r="89659" spans="2:4" x14ac:dyDescent="0.25">
      <c r="B89659" s="3" t="s">
        <v>43005</v>
      </c>
      <c r="C89659" s="31">
        <v>1</v>
      </c>
      <c r="D89659" s="12">
        <v>159564.06865487041</v>
      </c>
    </row>
    <row r="89660" spans="2:4" x14ac:dyDescent="0.25">
      <c r="B89660" s="3" t="s">
        <v>43006</v>
      </c>
      <c r="C89660" s="31">
        <v>1</v>
      </c>
      <c r="D89660" s="12">
        <v>674395.40731351799</v>
      </c>
    </row>
    <row r="89661" spans="2:4" x14ac:dyDescent="0.25">
      <c r="B89661" s="3" t="s">
        <v>43007</v>
      </c>
      <c r="C89661" s="31">
        <v>1</v>
      </c>
      <c r="D89661" s="12">
        <v>637228.83107002883</v>
      </c>
    </row>
    <row r="89662" spans="2:4" x14ac:dyDescent="0.25">
      <c r="B89662" s="3" t="s">
        <v>43008</v>
      </c>
      <c r="C89662" s="31">
        <v>1</v>
      </c>
      <c r="D89662" s="12">
        <v>554487.08481144276</v>
      </c>
    </row>
    <row r="89663" spans="2:4" x14ac:dyDescent="0.25">
      <c r="B89663" s="3" t="s">
        <v>43009</v>
      </c>
      <c r="C89663" s="31">
        <v>1</v>
      </c>
      <c r="D89663" s="12">
        <v>248020.65637765997</v>
      </c>
    </row>
    <row r="89664" spans="2:4" x14ac:dyDescent="0.25">
      <c r="B89664" s="3" t="s">
        <v>43010</v>
      </c>
      <c r="C89664" s="31">
        <v>1</v>
      </c>
      <c r="D89664" s="12">
        <v>326997.55355162529</v>
      </c>
    </row>
    <row r="89665" spans="2:4" x14ac:dyDescent="0.25">
      <c r="B89665" s="3" t="s">
        <v>43011</v>
      </c>
      <c r="C89665" s="31">
        <v>1</v>
      </c>
      <c r="D89665" s="12">
        <v>324227.56342865858</v>
      </c>
    </row>
    <row r="89666" spans="2:4" x14ac:dyDescent="0.25">
      <c r="B89666" s="3" t="s">
        <v>43012</v>
      </c>
      <c r="C89666" s="31">
        <v>1</v>
      </c>
      <c r="D89666" s="12">
        <v>359139.26391480322</v>
      </c>
    </row>
    <row r="89667" spans="2:4" x14ac:dyDescent="0.25">
      <c r="B89667" s="3" t="s">
        <v>43013</v>
      </c>
      <c r="C89667" s="31">
        <v>1</v>
      </c>
      <c r="D89667" s="12">
        <v>107899.2307411145</v>
      </c>
    </row>
    <row r="89668" spans="2:4" x14ac:dyDescent="0.25">
      <c r="B89668" s="3" t="s">
        <v>43014</v>
      </c>
      <c r="C89668" s="31">
        <v>1</v>
      </c>
      <c r="D89668" s="12">
        <v>311708.07646868576</v>
      </c>
    </row>
    <row r="89669" spans="2:4" x14ac:dyDescent="0.25">
      <c r="B89669" s="3" t="s">
        <v>43015</v>
      </c>
      <c r="C89669" s="31">
        <v>1</v>
      </c>
      <c r="D89669" s="12">
        <v>351894.24612605397</v>
      </c>
    </row>
    <row r="89670" spans="2:4" x14ac:dyDescent="0.25">
      <c r="B89670" s="3" t="s">
        <v>43016</v>
      </c>
      <c r="C89670" s="31">
        <v>1</v>
      </c>
      <c r="D89670" s="12">
        <v>224283.85860495528</v>
      </c>
    </row>
    <row r="89671" spans="2:4" x14ac:dyDescent="0.25">
      <c r="B89671" s="3" t="s">
        <v>43017</v>
      </c>
      <c r="C89671" s="31">
        <v>1</v>
      </c>
      <c r="D89671" s="12">
        <v>306037.06712899852</v>
      </c>
    </row>
    <row r="89672" spans="2:4" x14ac:dyDescent="0.25">
      <c r="B89672" s="3" t="s">
        <v>43018</v>
      </c>
      <c r="C89672" s="31">
        <v>1</v>
      </c>
      <c r="D89672" s="12">
        <v>707203.47269253177</v>
      </c>
    </row>
    <row r="89673" spans="2:4" x14ac:dyDescent="0.25">
      <c r="B89673" s="3" t="s">
        <v>43019</v>
      </c>
      <c r="C89673" s="31">
        <v>1</v>
      </c>
      <c r="D89673" s="12">
        <v>343708.16348924953</v>
      </c>
    </row>
    <row r="89674" spans="2:4" x14ac:dyDescent="0.25">
      <c r="B89674" s="3" t="s">
        <v>43020</v>
      </c>
      <c r="C89674" s="31">
        <v>1</v>
      </c>
      <c r="D89674" s="12">
        <v>366766.14978939656</v>
      </c>
    </row>
    <row r="89675" spans="2:4" x14ac:dyDescent="0.25">
      <c r="B89675" s="3" t="s">
        <v>43021</v>
      </c>
      <c r="C89675" s="31">
        <v>1</v>
      </c>
      <c r="D89675" s="12">
        <v>272513.8510414582</v>
      </c>
    </row>
    <row r="89676" spans="2:4" x14ac:dyDescent="0.25">
      <c r="B89676" s="3" t="s">
        <v>43022</v>
      </c>
      <c r="C89676" s="31">
        <v>1</v>
      </c>
      <c r="D89676" s="12">
        <v>304829.91026498924</v>
      </c>
    </row>
    <row r="89677" spans="2:4" x14ac:dyDescent="0.25">
      <c r="B89677" s="3" t="s">
        <v>43023</v>
      </c>
      <c r="C89677" s="31">
        <v>1</v>
      </c>
      <c r="D89677" s="12">
        <v>338688.63269550836</v>
      </c>
    </row>
    <row r="89678" spans="2:4" x14ac:dyDescent="0.25">
      <c r="B89678" s="3" t="s">
        <v>43024</v>
      </c>
      <c r="C89678" s="31">
        <v>1</v>
      </c>
      <c r="D89678" s="12">
        <v>377405.8445985408</v>
      </c>
    </row>
    <row r="89679" spans="2:4" x14ac:dyDescent="0.25">
      <c r="B89679" s="3" t="s">
        <v>43025</v>
      </c>
      <c r="C89679" s="31">
        <v>1</v>
      </c>
      <c r="D89679" s="12">
        <v>284675.70314926759</v>
      </c>
    </row>
    <row r="89680" spans="2:4" x14ac:dyDescent="0.25">
      <c r="B89680" s="3" t="s">
        <v>43026</v>
      </c>
      <c r="C89680" s="31">
        <v>1</v>
      </c>
      <c r="D89680" s="12">
        <v>353822.65629369841</v>
      </c>
    </row>
    <row r="89681" spans="2:4" x14ac:dyDescent="0.25">
      <c r="B89681" s="3" t="s">
        <v>43027</v>
      </c>
      <c r="C89681" s="31">
        <v>1</v>
      </c>
      <c r="D89681" s="12">
        <v>417768.4707591944</v>
      </c>
    </row>
    <row r="89682" spans="2:4" x14ac:dyDescent="0.25">
      <c r="B89682" s="3" t="s">
        <v>43028</v>
      </c>
      <c r="C89682" s="31">
        <v>1</v>
      </c>
      <c r="D89682" s="12">
        <v>708528.23623564618</v>
      </c>
    </row>
    <row r="89683" spans="2:4" x14ac:dyDescent="0.25">
      <c r="B89683" s="3" t="s">
        <v>43029</v>
      </c>
      <c r="C89683" s="31">
        <v>1</v>
      </c>
      <c r="D89683" s="12">
        <v>337734.10726785194</v>
      </c>
    </row>
    <row r="89684" spans="2:4" x14ac:dyDescent="0.25">
      <c r="B89684" s="3" t="s">
        <v>43030</v>
      </c>
      <c r="C89684" s="31">
        <v>1</v>
      </c>
      <c r="D89684" s="12">
        <v>327149.53504178027</v>
      </c>
    </row>
    <row r="89685" spans="2:4" x14ac:dyDescent="0.25">
      <c r="B89685" s="3" t="s">
        <v>43031</v>
      </c>
      <c r="C89685" s="31">
        <v>1</v>
      </c>
      <c r="D89685" s="12">
        <v>1326317.9239483855</v>
      </c>
    </row>
    <row r="89686" spans="2:4" x14ac:dyDescent="0.25">
      <c r="B89686" s="3" t="s">
        <v>43032</v>
      </c>
      <c r="C89686" s="31">
        <v>1</v>
      </c>
      <c r="D89686" s="12">
        <v>353541.28689231799</v>
      </c>
    </row>
    <row r="89687" spans="2:4" x14ac:dyDescent="0.25">
      <c r="B89687" s="3" t="s">
        <v>43033</v>
      </c>
      <c r="C89687" s="31">
        <v>1</v>
      </c>
      <c r="D89687" s="12">
        <v>373100.3243330117</v>
      </c>
    </row>
    <row r="89688" spans="2:4" x14ac:dyDescent="0.25">
      <c r="B89688" s="3" t="s">
        <v>43034</v>
      </c>
      <c r="C89688" s="31">
        <v>1</v>
      </c>
      <c r="D89688" s="12">
        <v>319535.48461977235</v>
      </c>
    </row>
    <row r="89689" spans="2:4" x14ac:dyDescent="0.25">
      <c r="B89689" s="3" t="s">
        <v>43035</v>
      </c>
      <c r="C89689" s="31">
        <v>1</v>
      </c>
      <c r="D89689" s="12">
        <v>299189.60996959818</v>
      </c>
    </row>
    <row r="89690" spans="2:4" x14ac:dyDescent="0.25">
      <c r="B89690" s="3" t="s">
        <v>43036</v>
      </c>
      <c r="C89690" s="31">
        <v>1</v>
      </c>
      <c r="D89690" s="12">
        <v>282890.15224004281</v>
      </c>
    </row>
    <row r="89691" spans="2:4" x14ac:dyDescent="0.25">
      <c r="B89691" s="3" t="s">
        <v>43037</v>
      </c>
      <c r="C89691" s="31">
        <v>1</v>
      </c>
      <c r="D89691" s="12">
        <v>1065455.1692898211</v>
      </c>
    </row>
    <row r="89692" spans="2:4" x14ac:dyDescent="0.25">
      <c r="B89692" s="3" t="s">
        <v>43038</v>
      </c>
      <c r="C89692" s="31">
        <v>1</v>
      </c>
      <c r="D89692" s="12">
        <v>184302.64944496052</v>
      </c>
    </row>
    <row r="89693" spans="2:4" x14ac:dyDescent="0.25">
      <c r="B89693" s="3" t="s">
        <v>43039</v>
      </c>
      <c r="C89693" s="31">
        <v>1</v>
      </c>
      <c r="D89693" s="12">
        <v>154133.9690851841</v>
      </c>
    </row>
    <row r="89694" spans="2:4" x14ac:dyDescent="0.25">
      <c r="B89694" s="3" t="s">
        <v>43040</v>
      </c>
      <c r="C89694" s="31">
        <v>3</v>
      </c>
      <c r="D89694" s="12">
        <v>541861.09188888397</v>
      </c>
    </row>
    <row r="89695" spans="2:4" x14ac:dyDescent="0.25">
      <c r="B89695" s="3" t="s">
        <v>43041</v>
      </c>
      <c r="C89695" s="31">
        <v>1</v>
      </c>
      <c r="D89695" s="12">
        <v>207603.31011670391</v>
      </c>
    </row>
    <row r="89696" spans="2:4" x14ac:dyDescent="0.25">
      <c r="B89696" s="3" t="s">
        <v>43042</v>
      </c>
      <c r="C89696" s="31">
        <v>1</v>
      </c>
      <c r="D89696" s="12">
        <v>338069.3432446096</v>
      </c>
    </row>
    <row r="89697" spans="2:4" x14ac:dyDescent="0.25">
      <c r="B89697" s="3" t="s">
        <v>43043</v>
      </c>
      <c r="C89697" s="31">
        <v>1</v>
      </c>
      <c r="D89697" s="12">
        <v>415108.45653002564</v>
      </c>
    </row>
    <row r="89698" spans="2:4" x14ac:dyDescent="0.25">
      <c r="B89698" s="3" t="s">
        <v>43044</v>
      </c>
      <c r="C89698" s="31">
        <v>1</v>
      </c>
      <c r="D89698" s="12">
        <v>190400.04624733346</v>
      </c>
    </row>
    <row r="89699" spans="2:4" x14ac:dyDescent="0.25">
      <c r="B89699" s="3" t="s">
        <v>43045</v>
      </c>
      <c r="C89699" s="31">
        <v>3</v>
      </c>
      <c r="D89699" s="12">
        <v>3647771.5595759824</v>
      </c>
    </row>
    <row r="89700" spans="2:4" x14ac:dyDescent="0.25">
      <c r="B89700" s="3" t="s">
        <v>43046</v>
      </c>
      <c r="C89700" s="31">
        <v>1</v>
      </c>
      <c r="D89700" s="12">
        <v>220823.61409577099</v>
      </c>
    </row>
    <row r="89701" spans="2:4" x14ac:dyDescent="0.25">
      <c r="B89701" s="3" t="s">
        <v>43047</v>
      </c>
      <c r="C89701" s="31">
        <v>1</v>
      </c>
      <c r="D89701" s="12">
        <v>248145.97930060883</v>
      </c>
    </row>
    <row r="89702" spans="2:4" x14ac:dyDescent="0.25">
      <c r="B89702" s="3" t="s">
        <v>43048</v>
      </c>
      <c r="C89702" s="31">
        <v>1</v>
      </c>
      <c r="D89702" s="12">
        <v>233348.35816256152</v>
      </c>
    </row>
    <row r="89703" spans="2:4" x14ac:dyDescent="0.25">
      <c r="B89703" s="3" t="s">
        <v>43049</v>
      </c>
      <c r="C89703" s="31">
        <v>1</v>
      </c>
      <c r="D89703" s="12">
        <v>335837.62302293733</v>
      </c>
    </row>
    <row r="89704" spans="2:4" x14ac:dyDescent="0.25">
      <c r="B89704" s="3" t="s">
        <v>43050</v>
      </c>
      <c r="C89704" s="31">
        <v>1</v>
      </c>
      <c r="D89704" s="12">
        <v>323392.43718182668</v>
      </c>
    </row>
    <row r="89705" spans="2:4" x14ac:dyDescent="0.25">
      <c r="B89705" s="3" t="s">
        <v>43051</v>
      </c>
      <c r="C89705" s="31">
        <v>1</v>
      </c>
      <c r="D89705" s="12">
        <v>185739.88774050734</v>
      </c>
    </row>
    <row r="89706" spans="2:4" x14ac:dyDescent="0.25">
      <c r="B89706" s="3" t="s">
        <v>43052</v>
      </c>
      <c r="C89706" s="31">
        <v>1</v>
      </c>
      <c r="D89706" s="12">
        <v>187375.24516599916</v>
      </c>
    </row>
    <row r="89707" spans="2:4" x14ac:dyDescent="0.25">
      <c r="B89707" s="3" t="s">
        <v>43053</v>
      </c>
      <c r="C89707" s="31">
        <v>1</v>
      </c>
      <c r="D89707" s="12">
        <v>276340.39036000858</v>
      </c>
    </row>
    <row r="89708" spans="2:4" x14ac:dyDescent="0.25">
      <c r="B89708" s="3" t="s">
        <v>43054</v>
      </c>
      <c r="C89708" s="31">
        <v>1</v>
      </c>
      <c r="D89708" s="12">
        <v>1538318.9685520253</v>
      </c>
    </row>
    <row r="89709" spans="2:4" x14ac:dyDescent="0.25">
      <c r="B89709" s="3" t="s">
        <v>43055</v>
      </c>
      <c r="C89709" s="31">
        <v>1</v>
      </c>
      <c r="D89709" s="12">
        <v>317251.49550554837</v>
      </c>
    </row>
    <row r="89710" spans="2:4" x14ac:dyDescent="0.25">
      <c r="B89710" s="3" t="s">
        <v>43056</v>
      </c>
      <c r="C89710" s="31">
        <v>1</v>
      </c>
      <c r="D89710" s="12">
        <v>186724.12183651392</v>
      </c>
    </row>
    <row r="89711" spans="2:4" x14ac:dyDescent="0.25">
      <c r="B89711" s="3" t="s">
        <v>43057</v>
      </c>
      <c r="C89711" s="31">
        <v>1</v>
      </c>
      <c r="D89711" s="12">
        <v>1292124.5224452987</v>
      </c>
    </row>
    <row r="89712" spans="2:4" x14ac:dyDescent="0.25">
      <c r="B89712" s="3" t="s">
        <v>43058</v>
      </c>
      <c r="C89712" s="31">
        <v>1</v>
      </c>
      <c r="D89712" s="12">
        <v>241754.22158835208</v>
      </c>
    </row>
    <row r="89713" spans="2:4" x14ac:dyDescent="0.25">
      <c r="B89713" s="3" t="s">
        <v>43059</v>
      </c>
      <c r="C89713" s="31">
        <v>1</v>
      </c>
      <c r="D89713" s="12">
        <v>277081.00881935621</v>
      </c>
    </row>
    <row r="89714" spans="2:4" x14ac:dyDescent="0.25">
      <c r="B89714" s="3" t="s">
        <v>43060</v>
      </c>
      <c r="C89714" s="31">
        <v>1</v>
      </c>
      <c r="D89714" s="12">
        <v>162604.99997853654</v>
      </c>
    </row>
    <row r="89715" spans="2:4" x14ac:dyDescent="0.25">
      <c r="B89715" s="3" t="s">
        <v>43061</v>
      </c>
      <c r="C89715" s="31">
        <v>1</v>
      </c>
      <c r="D89715" s="12">
        <v>330337.68727664853</v>
      </c>
    </row>
    <row r="89716" spans="2:4" x14ac:dyDescent="0.25">
      <c r="B89716" s="3" t="s">
        <v>43062</v>
      </c>
      <c r="C89716" s="31">
        <v>1</v>
      </c>
      <c r="D89716" s="12">
        <v>309535.57793124317</v>
      </c>
    </row>
    <row r="89717" spans="2:4" x14ac:dyDescent="0.25">
      <c r="B89717" s="3" t="s">
        <v>43063</v>
      </c>
      <c r="C89717" s="31">
        <v>1</v>
      </c>
      <c r="D89717" s="12">
        <v>285511.80438950448</v>
      </c>
    </row>
    <row r="89718" spans="2:4" x14ac:dyDescent="0.25">
      <c r="B89718" s="3" t="s">
        <v>43064</v>
      </c>
      <c r="C89718" s="31">
        <v>1</v>
      </c>
      <c r="D89718" s="12">
        <v>238948.15412818192</v>
      </c>
    </row>
    <row r="89719" spans="2:4" x14ac:dyDescent="0.25">
      <c r="B89719" s="3" t="s">
        <v>43065</v>
      </c>
      <c r="C89719" s="31">
        <v>1</v>
      </c>
      <c r="D89719" s="12">
        <v>358637.86126443016</v>
      </c>
    </row>
    <row r="89720" spans="2:4" x14ac:dyDescent="0.25">
      <c r="B89720" s="3" t="s">
        <v>43066</v>
      </c>
      <c r="C89720" s="31">
        <v>1</v>
      </c>
      <c r="D89720" s="12">
        <v>354644.76963564451</v>
      </c>
    </row>
    <row r="89721" spans="2:4" x14ac:dyDescent="0.25">
      <c r="B89721" s="3" t="s">
        <v>43067</v>
      </c>
      <c r="C89721" s="31">
        <v>1</v>
      </c>
      <c r="D89721" s="12">
        <v>341113.71465289273</v>
      </c>
    </row>
    <row r="89722" spans="2:4" x14ac:dyDescent="0.25">
      <c r="B89722" s="3" t="s">
        <v>43068</v>
      </c>
      <c r="C89722" s="31">
        <v>1</v>
      </c>
      <c r="D89722" s="12">
        <v>361759.97163222055</v>
      </c>
    </row>
    <row r="89723" spans="2:4" x14ac:dyDescent="0.25">
      <c r="B89723" s="3" t="s">
        <v>43069</v>
      </c>
      <c r="C89723" s="31">
        <v>1</v>
      </c>
      <c r="D89723" s="12">
        <v>362466.82576011552</v>
      </c>
    </row>
    <row r="89724" spans="2:4" x14ac:dyDescent="0.25">
      <c r="B89724" s="3" t="s">
        <v>43070</v>
      </c>
      <c r="C89724" s="31">
        <v>1</v>
      </c>
      <c r="D89724" s="12">
        <v>359286.2391903167</v>
      </c>
    </row>
    <row r="89725" spans="2:4" x14ac:dyDescent="0.25">
      <c r="B89725" s="3" t="s">
        <v>43071</v>
      </c>
      <c r="C89725" s="31">
        <v>1</v>
      </c>
      <c r="D89725" s="12">
        <v>363132.30073256744</v>
      </c>
    </row>
    <row r="89726" spans="2:4" x14ac:dyDescent="0.25">
      <c r="B89726" s="3" t="s">
        <v>43072</v>
      </c>
      <c r="C89726" s="31">
        <v>1</v>
      </c>
      <c r="D89726" s="12">
        <v>355004.22355575452</v>
      </c>
    </row>
    <row r="89727" spans="2:4" x14ac:dyDescent="0.25">
      <c r="B89727" s="3" t="s">
        <v>43073</v>
      </c>
      <c r="C89727" s="31">
        <v>1</v>
      </c>
      <c r="D89727" s="12">
        <v>368403.63372659608</v>
      </c>
    </row>
    <row r="89728" spans="2:4" x14ac:dyDescent="0.25">
      <c r="B89728" s="3" t="s">
        <v>43074</v>
      </c>
      <c r="C89728" s="31">
        <v>1</v>
      </c>
      <c r="D89728" s="12">
        <v>551910.96910327638</v>
      </c>
    </row>
    <row r="89729" spans="2:4" x14ac:dyDescent="0.25">
      <c r="B89729" s="3" t="s">
        <v>43075</v>
      </c>
      <c r="C89729" s="31">
        <v>1</v>
      </c>
      <c r="D89729" s="12">
        <v>377801.56980845594</v>
      </c>
    </row>
    <row r="89730" spans="2:4" x14ac:dyDescent="0.25">
      <c r="B89730" s="3" t="s">
        <v>43076</v>
      </c>
      <c r="C89730" s="31">
        <v>1</v>
      </c>
      <c r="D89730" s="12">
        <v>337426.10429248057</v>
      </c>
    </row>
    <row r="89731" spans="2:4" x14ac:dyDescent="0.25">
      <c r="B89731" s="3" t="s">
        <v>43077</v>
      </c>
      <c r="C89731" s="31">
        <v>1</v>
      </c>
      <c r="D89731" s="12">
        <v>321138.35581380595</v>
      </c>
    </row>
    <row r="89732" spans="2:4" x14ac:dyDescent="0.25">
      <c r="B89732" s="3" t="s">
        <v>43078</v>
      </c>
      <c r="C89732" s="31">
        <v>1</v>
      </c>
      <c r="D89732" s="12">
        <v>319585.16633978719</v>
      </c>
    </row>
    <row r="89733" spans="2:4" x14ac:dyDescent="0.25">
      <c r="B89733" s="3" t="s">
        <v>43079</v>
      </c>
      <c r="C89733" s="31">
        <v>1</v>
      </c>
      <c r="D89733" s="12">
        <v>211921.6464221779</v>
      </c>
    </row>
    <row r="89734" spans="2:4" x14ac:dyDescent="0.25">
      <c r="B89734" s="3" t="s">
        <v>43080</v>
      </c>
      <c r="C89734" s="31">
        <v>1</v>
      </c>
      <c r="D89734" s="12">
        <v>177147.31481740606</v>
      </c>
    </row>
    <row r="89735" spans="2:4" x14ac:dyDescent="0.25">
      <c r="B89735" s="3" t="s">
        <v>43081</v>
      </c>
      <c r="C89735" s="31">
        <v>1</v>
      </c>
      <c r="D89735" s="12">
        <v>364914.51741506363</v>
      </c>
    </row>
    <row r="89736" spans="2:4" x14ac:dyDescent="0.25">
      <c r="B89736" s="3" t="s">
        <v>43082</v>
      </c>
      <c r="C89736" s="31">
        <v>1</v>
      </c>
      <c r="D89736" s="12">
        <v>253333.28738131552</v>
      </c>
    </row>
    <row r="89737" spans="2:4" x14ac:dyDescent="0.25">
      <c r="B89737" s="3" t="s">
        <v>43083</v>
      </c>
      <c r="C89737" s="31">
        <v>1</v>
      </c>
      <c r="D89737" s="12">
        <v>330350.68789454858</v>
      </c>
    </row>
    <row r="89738" spans="2:4" x14ac:dyDescent="0.25">
      <c r="B89738" s="3" t="s">
        <v>43084</v>
      </c>
      <c r="C89738" s="31">
        <v>1</v>
      </c>
      <c r="D89738" s="12">
        <v>184173.49236032259</v>
      </c>
    </row>
    <row r="89739" spans="2:4" x14ac:dyDescent="0.25">
      <c r="B89739" s="3" t="s">
        <v>43085</v>
      </c>
      <c r="C89739" s="31">
        <v>1</v>
      </c>
      <c r="D89739" s="12">
        <v>230760.37155674907</v>
      </c>
    </row>
    <row r="89740" spans="2:4" x14ac:dyDescent="0.25">
      <c r="B89740" s="3" t="s">
        <v>43086</v>
      </c>
      <c r="C89740" s="31">
        <v>1</v>
      </c>
      <c r="D89740" s="12">
        <v>328240.73478283465</v>
      </c>
    </row>
    <row r="89741" spans="2:4" x14ac:dyDescent="0.25">
      <c r="B89741" s="3" t="s">
        <v>43087</v>
      </c>
      <c r="C89741" s="31">
        <v>3</v>
      </c>
      <c r="D89741" s="12">
        <v>1712458.8068601193</v>
      </c>
    </row>
    <row r="89742" spans="2:4" x14ac:dyDescent="0.25">
      <c r="B89742" s="3" t="s">
        <v>43088</v>
      </c>
      <c r="C89742" s="31">
        <v>1</v>
      </c>
      <c r="D89742" s="12">
        <v>215679.40337850581</v>
      </c>
    </row>
    <row r="89743" spans="2:4" x14ac:dyDescent="0.25">
      <c r="B89743" s="3" t="s">
        <v>43089</v>
      </c>
      <c r="C89743" s="31">
        <v>1</v>
      </c>
      <c r="D89743" s="12">
        <v>225055.63220238677</v>
      </c>
    </row>
    <row r="89744" spans="2:4" x14ac:dyDescent="0.25">
      <c r="B89744" s="3" t="s">
        <v>43090</v>
      </c>
      <c r="C89744" s="31">
        <v>1</v>
      </c>
      <c r="D89744" s="12">
        <v>204765.71212681674</v>
      </c>
    </row>
    <row r="89745" spans="2:4" x14ac:dyDescent="0.25">
      <c r="B89745" s="3" t="s">
        <v>43091</v>
      </c>
      <c r="C89745" s="31">
        <v>1</v>
      </c>
      <c r="D89745" s="12">
        <v>260662.59743160763</v>
      </c>
    </row>
    <row r="89746" spans="2:4" x14ac:dyDescent="0.25">
      <c r="B89746" s="3" t="s">
        <v>43092</v>
      </c>
      <c r="C89746" s="31">
        <v>1</v>
      </c>
      <c r="D89746" s="12">
        <v>342659.78301689617</v>
      </c>
    </row>
    <row r="89747" spans="2:4" x14ac:dyDescent="0.25">
      <c r="B89747" s="3" t="s">
        <v>43093</v>
      </c>
      <c r="C89747" s="31">
        <v>1</v>
      </c>
      <c r="D89747" s="12">
        <v>1105359.3993175616</v>
      </c>
    </row>
    <row r="89748" spans="2:4" x14ac:dyDescent="0.25">
      <c r="B89748" s="3" t="s">
        <v>43094</v>
      </c>
      <c r="C89748" s="31">
        <v>1</v>
      </c>
      <c r="D89748" s="12">
        <v>293723.93374842085</v>
      </c>
    </row>
    <row r="89749" spans="2:4" x14ac:dyDescent="0.25">
      <c r="B89749" s="3" t="s">
        <v>43095</v>
      </c>
      <c r="C89749" s="31">
        <v>1</v>
      </c>
      <c r="D89749" s="12">
        <v>373989.3918060452</v>
      </c>
    </row>
    <row r="89750" spans="2:4" x14ac:dyDescent="0.25">
      <c r="B89750" s="3" t="s">
        <v>43096</v>
      </c>
      <c r="C89750" s="31">
        <v>1</v>
      </c>
      <c r="D89750" s="12">
        <v>303116.31655698898</v>
      </c>
    </row>
    <row r="89751" spans="2:4" x14ac:dyDescent="0.25">
      <c r="B89751" s="3" t="s">
        <v>43097</v>
      </c>
      <c r="C89751" s="31">
        <v>1</v>
      </c>
      <c r="D89751" s="12">
        <v>351724.45196497597</v>
      </c>
    </row>
    <row r="89752" spans="2:4" x14ac:dyDescent="0.25">
      <c r="B89752" s="3" t="s">
        <v>43098</v>
      </c>
      <c r="C89752" s="31">
        <v>1</v>
      </c>
      <c r="D89752" s="12">
        <v>371690.94793296605</v>
      </c>
    </row>
    <row r="89753" spans="2:4" x14ac:dyDescent="0.25">
      <c r="B89753" s="3" t="s">
        <v>43099</v>
      </c>
      <c r="C89753" s="31">
        <v>1</v>
      </c>
      <c r="D89753" s="12">
        <v>361271.80361974501</v>
      </c>
    </row>
    <row r="89754" spans="2:4" x14ac:dyDescent="0.25">
      <c r="B89754" s="3" t="s">
        <v>43100</v>
      </c>
      <c r="C89754" s="31">
        <v>1</v>
      </c>
      <c r="D89754" s="12">
        <v>358422.66362560756</v>
      </c>
    </row>
    <row r="89755" spans="2:4" x14ac:dyDescent="0.25">
      <c r="B89755" s="3" t="s">
        <v>43101</v>
      </c>
      <c r="C89755" s="31">
        <v>1</v>
      </c>
      <c r="D89755" s="12">
        <v>351011.77998904767</v>
      </c>
    </row>
    <row r="89756" spans="2:4" x14ac:dyDescent="0.25">
      <c r="B89756" s="3" t="s">
        <v>43102</v>
      </c>
      <c r="C89756" s="31">
        <v>1</v>
      </c>
      <c r="D89756" s="12">
        <v>328698.28759301716</v>
      </c>
    </row>
    <row r="89757" spans="2:4" x14ac:dyDescent="0.25">
      <c r="B89757" s="3" t="s">
        <v>43103</v>
      </c>
      <c r="C89757" s="31">
        <v>1</v>
      </c>
      <c r="D89757" s="12">
        <v>317403.80811850418</v>
      </c>
    </row>
    <row r="89758" spans="2:4" x14ac:dyDescent="0.25">
      <c r="B89758" s="3" t="s">
        <v>43104</v>
      </c>
      <c r="C89758" s="31">
        <v>1</v>
      </c>
      <c r="D89758" s="12">
        <v>180413.85360324729</v>
      </c>
    </row>
    <row r="89759" spans="2:4" x14ac:dyDescent="0.25">
      <c r="B89759" s="3" t="s">
        <v>43105</v>
      </c>
      <c r="C89759" s="31">
        <v>1</v>
      </c>
      <c r="D89759" s="12">
        <v>370705.00963421655</v>
      </c>
    </row>
    <row r="89760" spans="2:4" x14ac:dyDescent="0.25">
      <c r="B89760" s="3" t="s">
        <v>43106</v>
      </c>
      <c r="C89760" s="31">
        <v>1</v>
      </c>
      <c r="D89760" s="12">
        <v>203721.78193831377</v>
      </c>
    </row>
    <row r="89761" spans="2:4" x14ac:dyDescent="0.25">
      <c r="B89761" s="3" t="s">
        <v>43107</v>
      </c>
      <c r="C89761" s="31">
        <v>1</v>
      </c>
      <c r="D89761" s="12">
        <v>203340.95350562307</v>
      </c>
    </row>
    <row r="89762" spans="2:4" x14ac:dyDescent="0.25">
      <c r="B89762" s="3" t="s">
        <v>43108</v>
      </c>
      <c r="C89762" s="31">
        <v>1</v>
      </c>
      <c r="D89762" s="12">
        <v>1285845.6107585893</v>
      </c>
    </row>
    <row r="89763" spans="2:4" x14ac:dyDescent="0.25">
      <c r="B89763" s="3" t="s">
        <v>43109</v>
      </c>
      <c r="C89763" s="31">
        <v>1</v>
      </c>
      <c r="D89763" s="12">
        <v>236346.91312104178</v>
      </c>
    </row>
    <row r="89764" spans="2:4" x14ac:dyDescent="0.25">
      <c r="B89764" s="3" t="s">
        <v>43110</v>
      </c>
      <c r="C89764" s="31">
        <v>1</v>
      </c>
      <c r="D89764" s="12">
        <v>172884.87301164388</v>
      </c>
    </row>
    <row r="89765" spans="2:4" x14ac:dyDescent="0.25">
      <c r="B89765" s="3" t="s">
        <v>43111</v>
      </c>
      <c r="C89765" s="31">
        <v>1</v>
      </c>
      <c r="D89765" s="12">
        <v>562888.11583244591</v>
      </c>
    </row>
    <row r="89766" spans="2:4" x14ac:dyDescent="0.25">
      <c r="B89766" s="3" t="s">
        <v>43112</v>
      </c>
      <c r="C89766" s="31">
        <v>1</v>
      </c>
      <c r="D89766" s="12">
        <v>196883.05686344267</v>
      </c>
    </row>
    <row r="89767" spans="2:4" x14ac:dyDescent="0.25">
      <c r="B89767" s="3" t="s">
        <v>43113</v>
      </c>
      <c r="C89767" s="31">
        <v>1</v>
      </c>
      <c r="D89767" s="12">
        <v>192082.0318696925</v>
      </c>
    </row>
    <row r="89768" spans="2:4" x14ac:dyDescent="0.25">
      <c r="B89768" s="3" t="s">
        <v>43114</v>
      </c>
      <c r="C89768" s="31">
        <v>1</v>
      </c>
      <c r="D89768" s="12">
        <v>347727.85059412516</v>
      </c>
    </row>
    <row r="89769" spans="2:4" x14ac:dyDescent="0.25">
      <c r="B89769" s="3" t="s">
        <v>43115</v>
      </c>
      <c r="C89769" s="31">
        <v>1</v>
      </c>
      <c r="D89769" s="12">
        <v>186716.77182826769</v>
      </c>
    </row>
    <row r="89770" spans="2:4" x14ac:dyDescent="0.25">
      <c r="B89770" s="3" t="s">
        <v>43116</v>
      </c>
      <c r="C89770" s="31">
        <v>1</v>
      </c>
      <c r="D89770" s="12">
        <v>326421.09572737815</v>
      </c>
    </row>
    <row r="89771" spans="2:4" x14ac:dyDescent="0.25">
      <c r="B89771" s="3" t="s">
        <v>43117</v>
      </c>
      <c r="C89771" s="31">
        <v>1</v>
      </c>
      <c r="D89771" s="12">
        <v>329625.07185542345</v>
      </c>
    </row>
    <row r="89772" spans="2:4" x14ac:dyDescent="0.25">
      <c r="B89772" s="3" t="s">
        <v>43118</v>
      </c>
      <c r="C89772" s="31">
        <v>1</v>
      </c>
      <c r="D89772" s="12">
        <v>329138.63507617096</v>
      </c>
    </row>
    <row r="89773" spans="2:4" x14ac:dyDescent="0.25">
      <c r="B89773" s="3" t="s">
        <v>43119</v>
      </c>
      <c r="C89773" s="31">
        <v>1</v>
      </c>
      <c r="D89773" s="12">
        <v>329295.49104730377</v>
      </c>
    </row>
    <row r="89774" spans="2:4" x14ac:dyDescent="0.25">
      <c r="B89774" s="3" t="s">
        <v>43120</v>
      </c>
      <c r="C89774" s="31">
        <v>1</v>
      </c>
      <c r="D89774" s="12">
        <v>327779.31630346226</v>
      </c>
    </row>
    <row r="89775" spans="2:4" x14ac:dyDescent="0.25">
      <c r="B89775" s="3" t="s">
        <v>43121</v>
      </c>
      <c r="C89775" s="31">
        <v>1</v>
      </c>
      <c r="D89775" s="12">
        <v>177378.11401867325</v>
      </c>
    </row>
    <row r="89776" spans="2:4" x14ac:dyDescent="0.25">
      <c r="B89776" s="3" t="s">
        <v>43122</v>
      </c>
      <c r="C89776" s="31">
        <v>1</v>
      </c>
      <c r="D89776" s="12">
        <v>275402.7021030382</v>
      </c>
    </row>
    <row r="89777" spans="2:4" x14ac:dyDescent="0.25">
      <c r="B89777" s="3" t="s">
        <v>43123</v>
      </c>
      <c r="C89777" s="31">
        <v>1</v>
      </c>
      <c r="D89777" s="12">
        <v>267976.08223857509</v>
      </c>
    </row>
    <row r="89778" spans="2:4" x14ac:dyDescent="0.25">
      <c r="B89778" s="3" t="s">
        <v>43124</v>
      </c>
      <c r="C89778" s="31">
        <v>1</v>
      </c>
      <c r="D89778" s="12">
        <v>320500.09045060549</v>
      </c>
    </row>
    <row r="89779" spans="2:4" x14ac:dyDescent="0.25">
      <c r="B89779" s="3" t="s">
        <v>43125</v>
      </c>
      <c r="C89779" s="31">
        <v>1</v>
      </c>
      <c r="D89779" s="12">
        <v>336096.82520858792</v>
      </c>
    </row>
    <row r="89780" spans="2:4" x14ac:dyDescent="0.25">
      <c r="B89780" s="3" t="s">
        <v>43126</v>
      </c>
      <c r="C89780" s="31">
        <v>1</v>
      </c>
      <c r="D89780" s="12">
        <v>309036.7233712842</v>
      </c>
    </row>
    <row r="89781" spans="2:4" x14ac:dyDescent="0.25">
      <c r="B89781" s="3" t="s">
        <v>43127</v>
      </c>
      <c r="C89781" s="31">
        <v>1</v>
      </c>
      <c r="D89781" s="12">
        <v>300766.10074010002</v>
      </c>
    </row>
    <row r="89782" spans="2:4" x14ac:dyDescent="0.25">
      <c r="B89782" s="3" t="s">
        <v>43128</v>
      </c>
      <c r="C89782" s="31">
        <v>1</v>
      </c>
      <c r="D89782" s="12">
        <v>257007.68497259647</v>
      </c>
    </row>
    <row r="89783" spans="2:4" x14ac:dyDescent="0.25">
      <c r="B89783" s="3" t="s">
        <v>43129</v>
      </c>
      <c r="C89783" s="31">
        <v>1</v>
      </c>
      <c r="D89783" s="12">
        <v>183840.59362028306</v>
      </c>
    </row>
    <row r="89784" spans="2:4" x14ac:dyDescent="0.25">
      <c r="B89784" s="3" t="s">
        <v>43130</v>
      </c>
      <c r="C89784" s="31">
        <v>1</v>
      </c>
      <c r="D89784" s="12">
        <v>245360.89340852911</v>
      </c>
    </row>
    <row r="89785" spans="2:4" x14ac:dyDescent="0.25">
      <c r="B89785" s="3" t="s">
        <v>43131</v>
      </c>
      <c r="C89785" s="31">
        <v>1</v>
      </c>
      <c r="D89785" s="12">
        <v>363429.63227268565</v>
      </c>
    </row>
    <row r="89786" spans="2:4" x14ac:dyDescent="0.25">
      <c r="B89786" s="3" t="s">
        <v>43132</v>
      </c>
      <c r="C89786" s="31">
        <v>1</v>
      </c>
      <c r="D89786" s="12">
        <v>367998.97578067734</v>
      </c>
    </row>
    <row r="89787" spans="2:4" x14ac:dyDescent="0.25">
      <c r="B89787" s="3" t="s">
        <v>43133</v>
      </c>
      <c r="C89787" s="31">
        <v>1</v>
      </c>
      <c r="D89787" s="12">
        <v>261180.33849232792</v>
      </c>
    </row>
    <row r="89788" spans="2:4" x14ac:dyDescent="0.25">
      <c r="B89788" s="3" t="s">
        <v>43134</v>
      </c>
      <c r="C89788" s="31">
        <v>1</v>
      </c>
      <c r="D89788" s="12">
        <v>579125.82355433342</v>
      </c>
    </row>
    <row r="89789" spans="2:4" x14ac:dyDescent="0.25">
      <c r="B89789" s="3" t="s">
        <v>43135</v>
      </c>
      <c r="C89789" s="31">
        <v>3</v>
      </c>
      <c r="D89789" s="12">
        <v>646129.18965486146</v>
      </c>
    </row>
    <row r="89790" spans="2:4" x14ac:dyDescent="0.25">
      <c r="B89790" s="3" t="s">
        <v>43136</v>
      </c>
      <c r="C89790" s="31">
        <v>1</v>
      </c>
      <c r="D89790" s="12">
        <v>1666324.100984893</v>
      </c>
    </row>
    <row r="89791" spans="2:4" x14ac:dyDescent="0.25">
      <c r="B89791" s="3" t="s">
        <v>43137</v>
      </c>
      <c r="C89791" s="31">
        <v>3</v>
      </c>
      <c r="D89791" s="12">
        <v>547328.89298525779</v>
      </c>
    </row>
    <row r="89792" spans="2:4" x14ac:dyDescent="0.25">
      <c r="B89792" s="3" t="s">
        <v>43138</v>
      </c>
      <c r="C89792" s="31">
        <v>1</v>
      </c>
      <c r="D89792" s="12">
        <v>1417479.6932074542</v>
      </c>
    </row>
    <row r="89793" spans="2:4" x14ac:dyDescent="0.25">
      <c r="B89793" s="3" t="s">
        <v>43139</v>
      </c>
      <c r="C89793" s="31">
        <v>1</v>
      </c>
      <c r="D89793" s="12">
        <v>179513.24794348303</v>
      </c>
    </row>
    <row r="89794" spans="2:4" x14ac:dyDescent="0.25">
      <c r="B89794" s="3" t="s">
        <v>43140</v>
      </c>
      <c r="C89794" s="31">
        <v>1</v>
      </c>
      <c r="D89794" s="12">
        <v>1080727.2385047378</v>
      </c>
    </row>
    <row r="89795" spans="2:4" x14ac:dyDescent="0.25">
      <c r="B89795" s="3" t="s">
        <v>43141</v>
      </c>
      <c r="C89795" s="31">
        <v>3</v>
      </c>
      <c r="D89795" s="12">
        <v>769243.64490826824</v>
      </c>
    </row>
    <row r="89796" spans="2:4" x14ac:dyDescent="0.25">
      <c r="B89796" s="3" t="s">
        <v>43142</v>
      </c>
      <c r="C89796" s="31">
        <v>3</v>
      </c>
      <c r="D89796" s="12">
        <v>1198567.6701293723</v>
      </c>
    </row>
    <row r="89797" spans="2:4" x14ac:dyDescent="0.25">
      <c r="B89797" s="3" t="s">
        <v>43143</v>
      </c>
      <c r="C89797" s="31">
        <v>1</v>
      </c>
      <c r="D89797" s="12">
        <v>181272.74724739022</v>
      </c>
    </row>
    <row r="89798" spans="2:4" x14ac:dyDescent="0.25">
      <c r="B89798" s="3" t="s">
        <v>43144</v>
      </c>
      <c r="C89798" s="31">
        <v>1</v>
      </c>
      <c r="D89798" s="12">
        <v>418390.92911306798</v>
      </c>
    </row>
    <row r="89799" spans="2:4" x14ac:dyDescent="0.25">
      <c r="B89799" s="3" t="s">
        <v>43145</v>
      </c>
      <c r="C89799" s="31">
        <v>1</v>
      </c>
      <c r="D89799" s="12">
        <v>875570.32882443408</v>
      </c>
    </row>
    <row r="89800" spans="2:4" x14ac:dyDescent="0.25">
      <c r="B89800" s="3" t="s">
        <v>43146</v>
      </c>
      <c r="C89800" s="31">
        <v>1</v>
      </c>
      <c r="D89800" s="12">
        <v>286931.22738177516</v>
      </c>
    </row>
    <row r="89801" spans="2:4" x14ac:dyDescent="0.25">
      <c r="B89801" s="3" t="s">
        <v>43147</v>
      </c>
      <c r="C89801" s="31">
        <v>1</v>
      </c>
      <c r="D89801" s="12">
        <v>175332.81759502194</v>
      </c>
    </row>
    <row r="89802" spans="2:4" x14ac:dyDescent="0.25">
      <c r="B89802" s="3" t="s">
        <v>43148</v>
      </c>
      <c r="C89802" s="31">
        <v>1</v>
      </c>
      <c r="D89802" s="12">
        <v>228012.43600207148</v>
      </c>
    </row>
    <row r="89803" spans="2:4" x14ac:dyDescent="0.25">
      <c r="B89803" s="3" t="s">
        <v>43149</v>
      </c>
      <c r="C89803" s="31">
        <v>1</v>
      </c>
      <c r="D89803" s="12">
        <v>459382.92555456294</v>
      </c>
    </row>
    <row r="89804" spans="2:4" x14ac:dyDescent="0.25">
      <c r="B89804" s="3" t="s">
        <v>43150</v>
      </c>
      <c r="C89804" s="31">
        <v>1</v>
      </c>
      <c r="D89804" s="12">
        <v>1079259.8753042116</v>
      </c>
    </row>
    <row r="89805" spans="2:4" x14ac:dyDescent="0.25">
      <c r="B89805" s="3" t="s">
        <v>43151</v>
      </c>
      <c r="C89805" s="31">
        <v>1</v>
      </c>
      <c r="D89805" s="12">
        <v>202742.8054459639</v>
      </c>
    </row>
    <row r="89806" spans="2:4" x14ac:dyDescent="0.25">
      <c r="B89806" s="3" t="s">
        <v>43152</v>
      </c>
      <c r="C89806" s="31">
        <v>1</v>
      </c>
      <c r="D89806" s="12">
        <v>932602.68531998689</v>
      </c>
    </row>
    <row r="89807" spans="2:4" x14ac:dyDescent="0.25">
      <c r="B89807" s="3" t="s">
        <v>43153</v>
      </c>
      <c r="C89807" s="31">
        <v>3</v>
      </c>
      <c r="D89807" s="12">
        <v>853558.35681491368</v>
      </c>
    </row>
    <row r="89808" spans="2:4" x14ac:dyDescent="0.25">
      <c r="B89808" s="3" t="s">
        <v>43154</v>
      </c>
      <c r="C89808" s="31">
        <v>1</v>
      </c>
      <c r="D89808" s="12">
        <v>346901.78650842869</v>
      </c>
    </row>
    <row r="89809" spans="2:6" x14ac:dyDescent="0.25">
      <c r="B89809" s="3" t="s">
        <v>43155</v>
      </c>
      <c r="C89809" s="31">
        <v>1</v>
      </c>
      <c r="D89809" s="12">
        <v>240701.62001312859</v>
      </c>
    </row>
    <row r="89810" spans="2:6" ht="15.75" thickBot="1" x14ac:dyDescent="0.3">
      <c r="B89810" s="7" t="s">
        <v>43156</v>
      </c>
      <c r="C89810" s="32">
        <v>1</v>
      </c>
      <c r="D89810" s="13">
        <v>179697.77744316746</v>
      </c>
    </row>
    <row r="89813" spans="2:6" x14ac:dyDescent="0.25">
      <c r="B89813" s="14" t="s">
        <v>43189</v>
      </c>
    </row>
    <row r="89815" spans="2:6" x14ac:dyDescent="0.25">
      <c r="B89815" t="s">
        <v>33900</v>
      </c>
    </row>
    <row r="89816" spans="2:6" ht="15.75" thickBot="1" x14ac:dyDescent="0.3"/>
    <row r="89817" spans="2:6" x14ac:dyDescent="0.25">
      <c r="B89817" s="15" t="s">
        <v>33901</v>
      </c>
      <c r="C89817" s="15" t="s">
        <v>33902</v>
      </c>
    </row>
    <row r="89818" spans="2:6" ht="15.75" thickBot="1" x14ac:dyDescent="0.3">
      <c r="B89818" s="16">
        <v>36253026467787.68</v>
      </c>
      <c r="C89818" s="16">
        <v>4121428750642.582</v>
      </c>
    </row>
    <row r="89821" spans="2:6" x14ac:dyDescent="0.25">
      <c r="B89821" t="s">
        <v>33903</v>
      </c>
    </row>
    <row r="89822" spans="2:6" ht="15.75" thickBot="1" x14ac:dyDescent="0.3"/>
    <row r="89823" spans="2:6" x14ac:dyDescent="0.25">
      <c r="B89823" s="4" t="s">
        <v>33904</v>
      </c>
      <c r="C89823" s="5" t="s">
        <v>33905</v>
      </c>
      <c r="D89823" s="5" t="s">
        <v>33906</v>
      </c>
      <c r="E89823" s="5" t="s">
        <v>33907</v>
      </c>
      <c r="F89823" s="5" t="s">
        <v>33908</v>
      </c>
    </row>
    <row r="89824" spans="2:6" x14ac:dyDescent="0.25">
      <c r="B89824" s="6">
        <v>0</v>
      </c>
      <c r="C89824" s="17">
        <v>36253026467787.68</v>
      </c>
      <c r="D89824" s="18">
        <v>3.3439791613887162E+17</v>
      </c>
      <c r="E89824" s="17">
        <v>127.35767871572703</v>
      </c>
      <c r="F89824" s="17">
        <v>0.99608280674174032</v>
      </c>
    </row>
    <row r="89825" spans="2:6" x14ac:dyDescent="0.25">
      <c r="B89825" s="3">
        <v>1</v>
      </c>
      <c r="C89825" s="19">
        <v>30162846072914.223</v>
      </c>
      <c r="D89825" s="20">
        <v>2.7822209217655974E+17</v>
      </c>
      <c r="E89825" s="19">
        <v>126.7685705559536</v>
      </c>
      <c r="F89825" s="19">
        <v>0.55264853210676945</v>
      </c>
    </row>
    <row r="89826" spans="2:6" x14ac:dyDescent="0.25">
      <c r="B89826" s="3">
        <v>2</v>
      </c>
      <c r="C89826" s="19">
        <v>25080287752097.605</v>
      </c>
      <c r="D89826" s="20">
        <v>2.3134057422534877E+17</v>
      </c>
      <c r="E89826" s="19">
        <v>126.14857373086853</v>
      </c>
      <c r="F89826" s="19">
        <v>0.29729514767700382</v>
      </c>
    </row>
    <row r="89827" spans="2:6" x14ac:dyDescent="0.25">
      <c r="B89827" s="3">
        <v>3</v>
      </c>
      <c r="C89827" s="19">
        <v>20062469148924.141</v>
      </c>
      <c r="D89827" s="20">
        <v>1.8505621542967594E+17</v>
      </c>
      <c r="E89827" s="19">
        <v>125.38541763352879</v>
      </c>
      <c r="F89827" s="19">
        <v>0.1385968433479893</v>
      </c>
    </row>
    <row r="89828" spans="2:6" x14ac:dyDescent="0.25">
      <c r="B89828" s="3">
        <v>4</v>
      </c>
      <c r="C89828" s="19">
        <v>16121843704453.662</v>
      </c>
      <c r="D89828" s="20">
        <v>1.4870788632988074E+17</v>
      </c>
      <c r="E89828" s="19">
        <v>124.71874401896437</v>
      </c>
      <c r="F89828" s="19">
        <v>7.1157497622001006E-2</v>
      </c>
    </row>
    <row r="89829" spans="2:6" x14ac:dyDescent="0.25">
      <c r="B89829" s="3">
        <v>5</v>
      </c>
      <c r="C89829" s="19">
        <v>13861250833297.715</v>
      </c>
      <c r="D89829" s="20">
        <v>1.2785617768633806E+17</v>
      </c>
      <c r="E89829" s="19">
        <v>124.65549206969956</v>
      </c>
      <c r="F89829" s="19">
        <v>6.6796036663666333E-2</v>
      </c>
    </row>
    <row r="89830" spans="2:6" x14ac:dyDescent="0.25">
      <c r="B89830" s="3">
        <v>6</v>
      </c>
      <c r="C89830" s="19">
        <v>12431960393053.506</v>
      </c>
      <c r="D89830" s="20">
        <v>1.1467240266552616E+17</v>
      </c>
      <c r="E89830" s="19">
        <v>124.64001133580837</v>
      </c>
      <c r="F89830" s="19">
        <v>6.5769947791513808E-2</v>
      </c>
    </row>
    <row r="89831" spans="2:6" x14ac:dyDescent="0.25">
      <c r="B89831" s="3">
        <v>7</v>
      </c>
      <c r="C89831" s="19">
        <v>11663703743383.766</v>
      </c>
      <c r="D89831" s="20">
        <v>1.075860033289717E+17</v>
      </c>
      <c r="E89831" s="19">
        <v>124.59983241059976</v>
      </c>
      <c r="F89831" s="19">
        <v>6.3179765787526709E-2</v>
      </c>
    </row>
    <row r="89832" spans="2:6" x14ac:dyDescent="0.25">
      <c r="B89832" s="3">
        <v>8</v>
      </c>
      <c r="C89832" s="19">
        <v>10692749106421.166</v>
      </c>
      <c r="D89832" s="20">
        <v>9.862991775762912E+16</v>
      </c>
      <c r="E89832" s="19">
        <v>124.48866412690322</v>
      </c>
      <c r="F89832" s="19">
        <v>5.6532506251863152E-2</v>
      </c>
    </row>
    <row r="89833" spans="2:6" x14ac:dyDescent="0.25">
      <c r="B89833" s="3">
        <v>9</v>
      </c>
      <c r="C89833" s="19">
        <v>8856099467068.4727</v>
      </c>
      <c r="D89833" s="20">
        <v>8.1688661484239776E+16</v>
      </c>
      <c r="E89833" s="19">
        <v>124.25337585098288</v>
      </c>
      <c r="F89833" s="19">
        <v>4.4680069454332012E-2</v>
      </c>
    </row>
    <row r="89834" spans="2:6" x14ac:dyDescent="0.25">
      <c r="B89834" s="3">
        <v>10</v>
      </c>
      <c r="C89834" s="19">
        <v>7892702956874.3662</v>
      </c>
      <c r="D89834" s="20">
        <v>7.280229207420904E+16</v>
      </c>
      <c r="E89834" s="19">
        <v>124.03862142264333</v>
      </c>
      <c r="F89834" s="19">
        <v>3.6045178152398959E-2</v>
      </c>
    </row>
    <row r="89835" spans="2:6" x14ac:dyDescent="0.25">
      <c r="B89835" s="3">
        <v>11</v>
      </c>
      <c r="C89835" s="19">
        <v>6827734451384.2285</v>
      </c>
      <c r="D89835" s="20">
        <v>6.29790225795682E+16</v>
      </c>
      <c r="E89835" s="19">
        <v>123.86252702174025</v>
      </c>
      <c r="F89835" s="19">
        <v>3.0225281182669823E-2</v>
      </c>
    </row>
    <row r="89836" spans="2:6" x14ac:dyDescent="0.25">
      <c r="B89836" s="3">
        <v>12</v>
      </c>
      <c r="C89836" s="19">
        <v>5984860730250.3535</v>
      </c>
      <c r="D89836" s="20">
        <v>5.520435537582932E+16</v>
      </c>
      <c r="E89836" s="19">
        <v>123.70098982312143</v>
      </c>
      <c r="F89836" s="19">
        <v>2.5716723518075715E-2</v>
      </c>
    </row>
    <row r="89837" spans="2:6" x14ac:dyDescent="0.25">
      <c r="B89837" s="3">
        <v>13</v>
      </c>
      <c r="C89837" s="19">
        <v>5482006309787.9385</v>
      </c>
      <c r="D89837" s="20">
        <v>5.056602620148396E+16</v>
      </c>
      <c r="E89837" s="19">
        <v>123.63438528299248</v>
      </c>
      <c r="F89837" s="19">
        <v>2.4059669180800863E-2</v>
      </c>
    </row>
    <row r="89838" spans="2:6" x14ac:dyDescent="0.25">
      <c r="B89838" s="3">
        <v>14</v>
      </c>
      <c r="C89838" s="19">
        <v>5268628700899.793</v>
      </c>
      <c r="D89838" s="20">
        <v>4.8597831137099856E+16</v>
      </c>
      <c r="E89838" s="19">
        <v>123.69425989047801</v>
      </c>
      <c r="F89838" s="19">
        <v>2.5544232777559125E-2</v>
      </c>
    </row>
    <row r="89839" spans="2:6" x14ac:dyDescent="0.25">
      <c r="B89839" s="3">
        <v>15</v>
      </c>
      <c r="C89839" s="19">
        <v>5170942507680.7266</v>
      </c>
      <c r="D89839" s="20">
        <v>4.769677369084688E+16</v>
      </c>
      <c r="E89839" s="19">
        <v>123.63473244131325</v>
      </c>
      <c r="F89839" s="19">
        <v>2.4068023145142028E-2</v>
      </c>
    </row>
    <row r="89840" spans="2:6" x14ac:dyDescent="0.25">
      <c r="B89840" s="3">
        <v>16</v>
      </c>
      <c r="C89840" s="19">
        <v>5077128105369.71</v>
      </c>
      <c r="D89840" s="20">
        <v>4.6831429643930376E+16</v>
      </c>
      <c r="E89840" s="19">
        <v>123.6313643012716</v>
      </c>
      <c r="F89840" s="19">
        <v>2.3987095037769624E-2</v>
      </c>
    </row>
    <row r="89841" spans="2:6" x14ac:dyDescent="0.25">
      <c r="B89841" s="3">
        <v>17</v>
      </c>
      <c r="C89841" s="19">
        <v>4997823348745.0684</v>
      </c>
      <c r="D89841" s="20">
        <v>4.6099922568824632E+16</v>
      </c>
      <c r="E89841" s="19">
        <v>123.59426067554666</v>
      </c>
      <c r="F89841" s="19">
        <v>2.3113395777751556E-2</v>
      </c>
    </row>
    <row r="89842" spans="2:6" x14ac:dyDescent="0.25">
      <c r="B89842" s="3">
        <v>18</v>
      </c>
      <c r="C89842" s="19">
        <v>4917730357425.3652</v>
      </c>
      <c r="D89842" s="20">
        <v>4.5361144816891528E+16</v>
      </c>
      <c r="E89842" s="19">
        <v>123.54771692989908</v>
      </c>
      <c r="F89842" s="19">
        <v>2.2062263334762126E-2</v>
      </c>
    </row>
    <row r="89843" spans="2:6" x14ac:dyDescent="0.25">
      <c r="B89843" s="3">
        <v>19</v>
      </c>
      <c r="C89843" s="19">
        <v>4852937736456.3008</v>
      </c>
      <c r="D89843" s="20">
        <v>4.4763497681072976E+16</v>
      </c>
      <c r="E89843" s="19">
        <v>123.54883949071774</v>
      </c>
      <c r="F89843" s="19">
        <v>2.208704347315665E-2</v>
      </c>
    </row>
    <row r="89844" spans="2:6" x14ac:dyDescent="0.25">
      <c r="B89844" s="3">
        <v>20</v>
      </c>
      <c r="C89844" s="19">
        <v>4786215254180.085</v>
      </c>
      <c r="D89844" s="20">
        <v>4.4148049504557096E+16</v>
      </c>
      <c r="E89844" s="19">
        <v>123.51638191802556</v>
      </c>
      <c r="F89844" s="19">
        <v>2.1381661079487926E-2</v>
      </c>
    </row>
    <row r="89845" spans="2:6" x14ac:dyDescent="0.25">
      <c r="B89845" s="3">
        <v>21</v>
      </c>
      <c r="C89845" s="19">
        <v>4744727208078.9746</v>
      </c>
      <c r="D89845" s="20">
        <v>4.3765363767320616E+16</v>
      </c>
      <c r="E89845" s="19">
        <v>123.51527655964246</v>
      </c>
      <c r="F89845" s="19">
        <v>2.1358039738597779E-2</v>
      </c>
    </row>
    <row r="89846" spans="2:6" x14ac:dyDescent="0.25">
      <c r="B89846" s="3">
        <v>22</v>
      </c>
      <c r="C89846" s="19">
        <v>4718855552467.5596</v>
      </c>
      <c r="D89846" s="20">
        <v>4.3526723615960752E+16</v>
      </c>
      <c r="E89846" s="19">
        <v>123.47369442399847</v>
      </c>
      <c r="F89846" s="19">
        <v>2.0488138351871715E-2</v>
      </c>
    </row>
    <row r="89847" spans="2:6" x14ac:dyDescent="0.25">
      <c r="B89847" s="3">
        <v>23</v>
      </c>
      <c r="C89847" s="19">
        <v>4696093545405.6465</v>
      </c>
      <c r="D89847" s="20">
        <v>4.3316766862821696E+16</v>
      </c>
      <c r="E89847" s="19">
        <v>123.4638085254013</v>
      </c>
      <c r="F89847" s="19">
        <v>2.0286592565719231E-2</v>
      </c>
    </row>
    <row r="89848" spans="2:6" x14ac:dyDescent="0.25">
      <c r="B89848" s="3">
        <v>24</v>
      </c>
      <c r="C89848" s="19">
        <v>4675305701754.0156</v>
      </c>
      <c r="D89848" s="20">
        <v>4.3125019792979128E+16</v>
      </c>
      <c r="E89848" s="19">
        <v>123.52247046139003</v>
      </c>
      <c r="F89848" s="19">
        <v>2.1512241368663435E-2</v>
      </c>
    </row>
    <row r="89849" spans="2:6" x14ac:dyDescent="0.25">
      <c r="B89849" s="3">
        <v>25</v>
      </c>
      <c r="C89849" s="19">
        <v>4648199247740.9043</v>
      </c>
      <c r="D89849" s="20">
        <v>4.2874989861162E+16</v>
      </c>
      <c r="E89849" s="19">
        <v>123.5846952669495</v>
      </c>
      <c r="F89849" s="19">
        <v>2.2893360743284803E-2</v>
      </c>
    </row>
    <row r="89850" spans="2:6" x14ac:dyDescent="0.25">
      <c r="B89850" s="3">
        <v>26</v>
      </c>
      <c r="C89850" s="19">
        <v>4627076285946.749</v>
      </c>
      <c r="D89850" s="20">
        <v>4.2680151661572616E+16</v>
      </c>
      <c r="E89850" s="19">
        <v>123.62264215107929</v>
      </c>
      <c r="F89850" s="19">
        <v>2.3778785765162003E-2</v>
      </c>
    </row>
    <row r="89851" spans="2:6" x14ac:dyDescent="0.25">
      <c r="B89851" s="3">
        <v>27</v>
      </c>
      <c r="C89851" s="19">
        <v>4610278009594.0898</v>
      </c>
      <c r="D89851" s="20">
        <v>4.2525204360496032E+16</v>
      </c>
      <c r="E89851" s="19">
        <v>123.66595457477456</v>
      </c>
      <c r="F89851" s="19">
        <v>2.483133223861422E-2</v>
      </c>
    </row>
    <row r="89852" spans="2:6" x14ac:dyDescent="0.25">
      <c r="B89852" s="3">
        <v>28</v>
      </c>
      <c r="C89852" s="19">
        <v>4597516048175.499</v>
      </c>
      <c r="D89852" s="20">
        <v>4.2407488028370816E+16</v>
      </c>
      <c r="E89852" s="19">
        <v>123.69597615437061</v>
      </c>
      <c r="F89852" s="19">
        <v>2.5588111064528799E-2</v>
      </c>
    </row>
    <row r="89853" spans="2:6" x14ac:dyDescent="0.25">
      <c r="B89853" s="3">
        <v>29</v>
      </c>
      <c r="C89853" s="19">
        <v>4587869766131.0684</v>
      </c>
      <c r="D89853" s="20">
        <v>4.2318510722793016E+16</v>
      </c>
      <c r="E89853" s="19">
        <v>123.7006210368024</v>
      </c>
      <c r="F89853" s="19">
        <v>2.5707241290837297E-2</v>
      </c>
    </row>
    <row r="89854" spans="2:6" x14ac:dyDescent="0.25">
      <c r="B89854" s="3">
        <v>30</v>
      </c>
      <c r="C89854" s="19">
        <v>4567596610076.0283</v>
      </c>
      <c r="D89854" s="20">
        <v>4.2131511131341408E+16</v>
      </c>
      <c r="E89854" s="19">
        <v>123.68752537248751</v>
      </c>
      <c r="F89854" s="19">
        <v>2.537278264734991E-2</v>
      </c>
    </row>
    <row r="89855" spans="2:6" x14ac:dyDescent="0.25">
      <c r="B89855" s="3">
        <v>31</v>
      </c>
      <c r="C89855" s="19">
        <v>4538868530401.9209</v>
      </c>
      <c r="D89855" s="20">
        <v>4.1866523324427232E+16</v>
      </c>
      <c r="E89855" s="19">
        <v>123.69163902643957</v>
      </c>
      <c r="F89855" s="19">
        <v>2.5477372470641583E-2</v>
      </c>
    </row>
    <row r="89856" spans="2:6" x14ac:dyDescent="0.25">
      <c r="B89856" s="3">
        <v>32</v>
      </c>
      <c r="C89856" s="19">
        <v>4472434326384.2979</v>
      </c>
      <c r="D89856" s="20">
        <v>4.1253734226568776E+16</v>
      </c>
      <c r="E89856" s="19">
        <v>123.67459193413787</v>
      </c>
      <c r="F89856" s="19">
        <v>2.5046738309271965E-2</v>
      </c>
    </row>
    <row r="89857" spans="2:6" x14ac:dyDescent="0.25">
      <c r="B89857" s="3">
        <v>33</v>
      </c>
      <c r="C89857" s="19">
        <v>4423511915547.0576</v>
      </c>
      <c r="D89857" s="20">
        <v>4.0802473909006072E+16</v>
      </c>
      <c r="E89857" s="19">
        <v>123.63802956919875</v>
      </c>
      <c r="F89857" s="19">
        <v>2.4147509461669863E-2</v>
      </c>
    </row>
    <row r="89858" spans="2:6" x14ac:dyDescent="0.25">
      <c r="B89858" s="3">
        <v>34</v>
      </c>
      <c r="C89858" s="19">
        <v>4385406847052.0762</v>
      </c>
      <c r="D89858" s="20">
        <v>4.0450992757208336E+16</v>
      </c>
      <c r="E89858" s="19">
        <v>123.6258781589556</v>
      </c>
      <c r="F89858" s="19">
        <v>2.3855858740307101E-2</v>
      </c>
    </row>
    <row r="89859" spans="2:6" x14ac:dyDescent="0.25">
      <c r="B89859" s="3">
        <v>35</v>
      </c>
      <c r="C89859" s="19">
        <v>4332436640085.2314</v>
      </c>
      <c r="D89859" s="20">
        <v>3.99623955681464E+16</v>
      </c>
      <c r="E89859" s="19">
        <v>123.62496288967313</v>
      </c>
      <c r="F89859" s="19">
        <v>2.3834034194786712E-2</v>
      </c>
    </row>
    <row r="89860" spans="2:6" x14ac:dyDescent="0.25">
      <c r="B89860" s="3">
        <v>36</v>
      </c>
      <c r="C89860" s="19">
        <v>4266029903358.9819</v>
      </c>
      <c r="D89860" s="20">
        <v>3.9349859828583224E+16</v>
      </c>
      <c r="E89860" s="19">
        <v>123.6157116974055</v>
      </c>
      <c r="F89860" s="19">
        <v>2.3614557736707589E-2</v>
      </c>
    </row>
    <row r="89861" spans="2:6" x14ac:dyDescent="0.25">
      <c r="B89861" s="3">
        <v>37</v>
      </c>
      <c r="C89861" s="19">
        <v>4249955516448.0913</v>
      </c>
      <c r="D89861" s="20">
        <v>3.9201589683717224E+16</v>
      </c>
      <c r="E89861" s="19">
        <v>123.63516667250903</v>
      </c>
      <c r="F89861" s="19">
        <v>2.407847650103483E-2</v>
      </c>
    </row>
    <row r="89862" spans="2:6" x14ac:dyDescent="0.25">
      <c r="B89862" s="3">
        <v>38</v>
      </c>
      <c r="C89862" s="19">
        <v>4242662239003.6304</v>
      </c>
      <c r="D89862" s="20">
        <v>3.9134316492569464E+16</v>
      </c>
      <c r="E89862" s="19">
        <v>123.63775504638512</v>
      </c>
      <c r="F89862" s="19">
        <v>2.4140881329258783E-2</v>
      </c>
    </row>
    <row r="89863" spans="2:6" x14ac:dyDescent="0.25">
      <c r="B89863" s="3">
        <v>39</v>
      </c>
      <c r="C89863" s="19">
        <v>4233807329347.0288</v>
      </c>
      <c r="D89863" s="20">
        <v>3.9052638805896912E+16</v>
      </c>
      <c r="E89863" s="19">
        <v>123.6389579290321</v>
      </c>
      <c r="F89863" s="19">
        <v>2.4169937448539854E-2</v>
      </c>
    </row>
    <row r="89864" spans="2:6" x14ac:dyDescent="0.25">
      <c r="B89864" s="3">
        <v>40</v>
      </c>
      <c r="C89864" s="19">
        <v>4222704106156.6045</v>
      </c>
      <c r="D89864" s="20">
        <v>3.8950222675188504E+16</v>
      </c>
      <c r="E89864" s="19">
        <v>123.65443533922102</v>
      </c>
      <c r="F89864" s="19">
        <v>2.4546935435111401E-2</v>
      </c>
    </row>
    <row r="89865" spans="2:6" x14ac:dyDescent="0.25">
      <c r="B89865" s="3">
        <v>41</v>
      </c>
      <c r="C89865" s="19">
        <v>4214783273298.1294</v>
      </c>
      <c r="D89865" s="20">
        <v>3.8877160912901856E+16</v>
      </c>
      <c r="E89865" s="19">
        <v>123.66616778236936</v>
      </c>
      <c r="F89865" s="19">
        <v>2.4836627031661406E-2</v>
      </c>
    </row>
    <row r="89866" spans="2:6" x14ac:dyDescent="0.25">
      <c r="B89866" s="3">
        <v>42</v>
      </c>
      <c r="C89866" s="19">
        <v>4199249476011.6201</v>
      </c>
      <c r="D89866" s="20">
        <v>3.8733877166731168E+16</v>
      </c>
      <c r="E89866" s="19">
        <v>123.66321842994839</v>
      </c>
      <c r="F89866" s="19">
        <v>2.4763482982407607E-2</v>
      </c>
    </row>
    <row r="89867" spans="2:6" x14ac:dyDescent="0.25">
      <c r="B89867" s="3">
        <v>43</v>
      </c>
      <c r="C89867" s="19">
        <v>4193313053593.9429</v>
      </c>
      <c r="D89867" s="20">
        <v>3.8679119606350408E+16</v>
      </c>
      <c r="E89867" s="19">
        <v>123.67063539922252</v>
      </c>
      <c r="F89867" s="19">
        <v>2.494783579927248E-2</v>
      </c>
    </row>
    <row r="89868" spans="2:6" x14ac:dyDescent="0.25">
      <c r="B89868" s="3">
        <v>44</v>
      </c>
      <c r="C89868" s="19">
        <v>4187503498999.0771</v>
      </c>
      <c r="D89868" s="20">
        <v>3.862553227476768E+16</v>
      </c>
      <c r="E89868" s="19">
        <v>123.68091045967994</v>
      </c>
      <c r="F89868" s="19">
        <v>2.5205497799783212E-2</v>
      </c>
    </row>
    <row r="89869" spans="2:6" x14ac:dyDescent="0.25">
      <c r="B89869" s="3">
        <v>45</v>
      </c>
      <c r="C89869" s="19">
        <v>4181650742079.6782</v>
      </c>
      <c r="D89869" s="20">
        <v>3.8571546444943072E+16</v>
      </c>
      <c r="E89869" s="19">
        <v>123.67457671544975</v>
      </c>
      <c r="F89869" s="19">
        <v>2.5046357133673727E-2</v>
      </c>
    </row>
    <row r="89870" spans="2:6" x14ac:dyDescent="0.25">
      <c r="B89870" s="3">
        <v>46</v>
      </c>
      <c r="C89870" s="19">
        <v>4174949080788.6201</v>
      </c>
      <c r="D89870" s="20">
        <v>3.850973032119412E+16</v>
      </c>
      <c r="E89870" s="19">
        <v>123.67134798384724</v>
      </c>
      <c r="F89870" s="19">
        <v>2.4965619578954601E-2</v>
      </c>
    </row>
    <row r="89871" spans="2:6" x14ac:dyDescent="0.25">
      <c r="B89871" s="3">
        <v>47</v>
      </c>
      <c r="C89871" s="19">
        <v>4164317489456.7832</v>
      </c>
      <c r="D89871" s="20">
        <v>3.8411664522749408E+16</v>
      </c>
      <c r="E89871" s="19">
        <v>123.62942419935641</v>
      </c>
      <c r="F89871" s="19">
        <v>2.3940602743224775E-2</v>
      </c>
    </row>
    <row r="89872" spans="2:6" x14ac:dyDescent="0.25">
      <c r="B89872" s="3">
        <v>48</v>
      </c>
      <c r="C89872" s="19">
        <v>4157408465142.7183</v>
      </c>
      <c r="D89872" s="20">
        <v>3.834793568247652E+16</v>
      </c>
      <c r="E89872" s="19">
        <v>123.62895811528284</v>
      </c>
      <c r="F89872" s="19">
        <v>2.3929447009531458E-2</v>
      </c>
    </row>
    <row r="89873" spans="2:6" x14ac:dyDescent="0.25">
      <c r="B89873" s="3">
        <v>49</v>
      </c>
      <c r="C89873" s="19">
        <v>4152119798079.2227</v>
      </c>
      <c r="D89873" s="20">
        <v>3.8299153017482768E+16</v>
      </c>
      <c r="E89873" s="19">
        <v>123.63191666008659</v>
      </c>
      <c r="F89873" s="19">
        <v>2.400034818106794E-2</v>
      </c>
    </row>
    <row r="89874" spans="2:6" x14ac:dyDescent="0.25">
      <c r="B89874" s="3">
        <v>50</v>
      </c>
      <c r="C89874" s="19">
        <v>4150250137968.0088</v>
      </c>
      <c r="D89874" s="20">
        <v>3.8281907272616848E+16</v>
      </c>
      <c r="E89874" s="19">
        <v>123.62680938735824</v>
      </c>
      <c r="F89874" s="19">
        <v>2.3878084340484253E-2</v>
      </c>
    </row>
    <row r="89875" spans="2:6" x14ac:dyDescent="0.25">
      <c r="B89875" s="3">
        <v>51</v>
      </c>
      <c r="C89875" s="19">
        <v>4146476461683.001</v>
      </c>
      <c r="D89875" s="20">
        <v>3.8247098882564008E+16</v>
      </c>
      <c r="E89875" s="19">
        <v>123.64167522786803</v>
      </c>
      <c r="F89875" s="19">
        <v>2.4235703704251786E-2</v>
      </c>
    </row>
    <row r="89876" spans="2:6" x14ac:dyDescent="0.25">
      <c r="B89876" s="3">
        <v>52</v>
      </c>
      <c r="C89876" s="19">
        <v>4142777394081.668</v>
      </c>
      <c r="D89876" s="20">
        <v>3.8212978683009288E+16</v>
      </c>
      <c r="E89876" s="19">
        <v>123.6353422919959</v>
      </c>
      <c r="F89876" s="19">
        <v>2.4082705522060877E-2</v>
      </c>
    </row>
    <row r="89877" spans="2:6" x14ac:dyDescent="0.25">
      <c r="B89877" s="3">
        <v>53</v>
      </c>
      <c r="C89877" s="19">
        <v>4140534905126.2046</v>
      </c>
      <c r="D89877" s="20">
        <v>3.8192293964884168E+16</v>
      </c>
      <c r="E89877" s="19">
        <v>123.63461169693785</v>
      </c>
      <c r="F89877" s="19">
        <v>2.4065117242159647E-2</v>
      </c>
    </row>
    <row r="89878" spans="2:6" x14ac:dyDescent="0.25">
      <c r="B89878" s="3">
        <v>54</v>
      </c>
      <c r="C89878" s="19">
        <v>4139355848526.2021</v>
      </c>
      <c r="D89878" s="20">
        <v>3.818141834680572E+16</v>
      </c>
      <c r="E89878" s="19">
        <v>123.63188863479687</v>
      </c>
      <c r="F89878" s="19">
        <v>2.3999675573781767E-2</v>
      </c>
    </row>
    <row r="89879" spans="2:6" x14ac:dyDescent="0.25">
      <c r="B89879" s="3">
        <v>55</v>
      </c>
      <c r="C89879" s="19">
        <v>4138294506550.7329</v>
      </c>
      <c r="D89879" s="20">
        <v>3.8171628528423976E+16</v>
      </c>
      <c r="E89879" s="19">
        <v>123.63069756537459</v>
      </c>
      <c r="F89879" s="19">
        <v>2.3971107310830866E-2</v>
      </c>
    </row>
    <row r="89880" spans="2:6" x14ac:dyDescent="0.25">
      <c r="B89880" s="3">
        <v>56</v>
      </c>
      <c r="C89880" s="19">
        <v>4136545185973.0435</v>
      </c>
      <c r="D89880" s="20">
        <v>3.8155492795415216E+16</v>
      </c>
      <c r="E89880" s="19">
        <v>123.6281992493028</v>
      </c>
      <c r="F89880" s="19">
        <v>2.3911294654747988E-2</v>
      </c>
    </row>
    <row r="89881" spans="2:6" x14ac:dyDescent="0.25">
      <c r="B89881" s="3">
        <v>57</v>
      </c>
      <c r="C89881" s="19">
        <v>4135239794617.1196</v>
      </c>
      <c r="D89881" s="20">
        <v>3.8143451865548192E+16</v>
      </c>
      <c r="E89881" s="19">
        <v>123.61976832067259</v>
      </c>
      <c r="F89881" s="19">
        <v>2.3710547666920812E-2</v>
      </c>
    </row>
    <row r="89882" spans="2:6" x14ac:dyDescent="0.25">
      <c r="B89882" s="3">
        <v>58</v>
      </c>
      <c r="C89882" s="19">
        <v>4131094177483.23</v>
      </c>
      <c r="D89882" s="20">
        <v>3.8105212693105352E+16</v>
      </c>
      <c r="E89882" s="19">
        <v>123.6126043766987</v>
      </c>
      <c r="F89882" s="19">
        <v>2.3541293618975136E-2</v>
      </c>
    </row>
    <row r="89883" spans="2:6" x14ac:dyDescent="0.25">
      <c r="B89883" s="3">
        <v>59</v>
      </c>
      <c r="C89883" s="19">
        <v>4128668933416.1187</v>
      </c>
      <c r="D89883" s="20">
        <v>3.80828422418302E+16</v>
      </c>
      <c r="E89883" s="19">
        <v>123.59977313269262</v>
      </c>
      <c r="F89883" s="19">
        <v>2.3241159203146823E-2</v>
      </c>
    </row>
    <row r="89884" spans="2:6" x14ac:dyDescent="0.25">
      <c r="B89884" s="3">
        <v>60</v>
      </c>
      <c r="C89884" s="19">
        <v>4126174627180.79</v>
      </c>
      <c r="D89884" s="20">
        <v>3.8059834761115632E+16</v>
      </c>
      <c r="E89884" s="19">
        <v>123.59300902649971</v>
      </c>
      <c r="F89884" s="19">
        <v>2.3084484015418946E-2</v>
      </c>
    </row>
    <row r="89885" spans="2:6" x14ac:dyDescent="0.25">
      <c r="B89885" s="3">
        <v>61</v>
      </c>
      <c r="C89885" s="19">
        <v>4123496884840.7422</v>
      </c>
      <c r="D89885" s="20">
        <v>3.8035135265770984E+16</v>
      </c>
      <c r="E89885" s="19">
        <v>123.58698461424281</v>
      </c>
      <c r="F89885" s="19">
        <v>2.2945831635868101E-2</v>
      </c>
    </row>
    <row r="89886" spans="2:6" x14ac:dyDescent="0.25">
      <c r="B89886" s="3">
        <v>62</v>
      </c>
      <c r="C89886" s="19">
        <v>4121562751945.8354</v>
      </c>
      <c r="D89886" s="20">
        <v>3.8017294823948344E+16</v>
      </c>
      <c r="E89886" s="19">
        <v>123.58877681269165</v>
      </c>
      <c r="F89886" s="19">
        <v>2.2986991992479704E-2</v>
      </c>
    </row>
    <row r="89887" spans="2:6" x14ac:dyDescent="0.25">
      <c r="B89887" s="3">
        <v>63</v>
      </c>
      <c r="C89887" s="19">
        <v>4121508481947.6299</v>
      </c>
      <c r="D89887" s="20">
        <v>3.8016794237485E+16</v>
      </c>
      <c r="E89887" s="19">
        <v>123.58887465693876</v>
      </c>
      <c r="F89887" s="19">
        <v>2.2989241247441023E-2</v>
      </c>
    </row>
    <row r="89888" spans="2:6" x14ac:dyDescent="0.25">
      <c r="B89888" s="3">
        <v>64</v>
      </c>
      <c r="C89888" s="19">
        <v>4121476379012.1484</v>
      </c>
      <c r="D89888" s="20">
        <v>3.8016498120007992E+16</v>
      </c>
      <c r="E89888" s="19">
        <v>123.58971758684191</v>
      </c>
      <c r="F89888" s="19">
        <v>2.3008627735916928E-2</v>
      </c>
    </row>
    <row r="89889" spans="2:6" x14ac:dyDescent="0.25">
      <c r="B89889" s="3">
        <v>65</v>
      </c>
      <c r="C89889" s="19">
        <v>4121448819585.2983</v>
      </c>
      <c r="D89889" s="20">
        <v>3.8016243911854784E+16</v>
      </c>
      <c r="E89889" s="19">
        <v>123.58986708863722</v>
      </c>
      <c r="F89889" s="19">
        <v>2.301206782421426E-2</v>
      </c>
    </row>
    <row r="89890" spans="2:6" x14ac:dyDescent="0.25">
      <c r="B89890" s="3">
        <v>66</v>
      </c>
      <c r="C89890" s="19">
        <v>4121430791371.9932</v>
      </c>
      <c r="D89890" s="20">
        <v>3.8016077619615272E+16</v>
      </c>
      <c r="E89890" s="19">
        <v>123.59012401275152</v>
      </c>
      <c r="F89890" s="19">
        <v>2.3017980938936485E-2</v>
      </c>
    </row>
    <row r="89891" spans="2:6" x14ac:dyDescent="0.25">
      <c r="B89891" s="3">
        <v>67</v>
      </c>
      <c r="C89891" s="19">
        <v>4121429359453.3296</v>
      </c>
      <c r="D89891" s="20">
        <v>3.8016064411597568E+16</v>
      </c>
      <c r="E89891" s="19">
        <v>123.59025547423718</v>
      </c>
      <c r="F89891" s="19">
        <v>2.3021007115816228E-2</v>
      </c>
    </row>
    <row r="89892" spans="2:6" x14ac:dyDescent="0.25">
      <c r="B89892" s="3">
        <v>68</v>
      </c>
      <c r="C89892" s="19">
        <v>4121428750642.582</v>
      </c>
      <c r="D89892" s="20">
        <v>3.801605879592708E+16</v>
      </c>
      <c r="E89892" s="19">
        <v>123.59037024596654</v>
      </c>
      <c r="F89892" s="19">
        <v>2.3023649428242948E-2</v>
      </c>
    </row>
    <row r="89893" spans="2:6" ht="15.75" thickBot="1" x14ac:dyDescent="0.3">
      <c r="B89893" s="7">
        <v>69</v>
      </c>
      <c r="C89893" s="21">
        <v>4121428750642.582</v>
      </c>
      <c r="D89893" s="22">
        <v>3.801605879592708E+16</v>
      </c>
      <c r="E89893" s="21">
        <v>123.59037024596654</v>
      </c>
      <c r="F89893" s="21">
        <v>2.3023649428242948E-2</v>
      </c>
    </row>
    <row r="89896" spans="2:6" x14ac:dyDescent="0.25">
      <c r="B89896" t="s">
        <v>33909</v>
      </c>
    </row>
    <row r="89897" spans="2:6" ht="15.75" thickBot="1" x14ac:dyDescent="0.3"/>
    <row r="89898" spans="2:6" x14ac:dyDescent="0.25">
      <c r="B89898" s="4"/>
      <c r="C89898" s="5" t="s">
        <v>33910</v>
      </c>
      <c r="D89898" s="5" t="s">
        <v>33911</v>
      </c>
    </row>
    <row r="89899" spans="2:6" x14ac:dyDescent="0.25">
      <c r="B89899" s="6" t="s">
        <v>33897</v>
      </c>
      <c r="C89899" s="11">
        <v>4121428750642.582</v>
      </c>
      <c r="D89899" s="23">
        <v>0.11367155554282862</v>
      </c>
    </row>
    <row r="89900" spans="2:6" x14ac:dyDescent="0.25">
      <c r="B89900" s="3" t="s">
        <v>33898</v>
      </c>
      <c r="C89900" s="12">
        <v>32135915762336.566</v>
      </c>
      <c r="D89900" s="24">
        <v>0.8863284444571714</v>
      </c>
    </row>
    <row r="89901" spans="2:6" ht="15.75" thickBot="1" x14ac:dyDescent="0.3">
      <c r="B89901" s="7" t="s">
        <v>33899</v>
      </c>
      <c r="C89901" s="13">
        <v>36257344512979.148</v>
      </c>
      <c r="D89901" s="25">
        <v>1</v>
      </c>
    </row>
    <row r="89904" spans="2:6" x14ac:dyDescent="0.25">
      <c r="B89904" t="s">
        <v>33912</v>
      </c>
    </row>
    <row r="89905" spans="2:9" ht="15.75" thickBot="1" x14ac:dyDescent="0.3"/>
    <row r="89906" spans="2:9" x14ac:dyDescent="0.25">
      <c r="B89906" s="4" t="s">
        <v>33913</v>
      </c>
      <c r="C89906" s="5" t="s">
        <v>12</v>
      </c>
      <c r="D89906" s="5" t="s">
        <v>18</v>
      </c>
      <c r="E89906" s="5" t="s">
        <v>19</v>
      </c>
      <c r="F89906" s="5" t="s">
        <v>25</v>
      </c>
      <c r="G89906" s="5" t="s">
        <v>30</v>
      </c>
    </row>
    <row r="89907" spans="2:9" x14ac:dyDescent="0.25">
      <c r="B89907" s="26">
        <v>1</v>
      </c>
      <c r="C89907" s="11">
        <v>315323.10225303326</v>
      </c>
      <c r="D89907" s="11">
        <v>28936.570190641221</v>
      </c>
      <c r="E89907" s="11">
        <v>0.98266897746967152</v>
      </c>
      <c r="F89907" s="11">
        <v>12.897668977469674</v>
      </c>
      <c r="G89907" s="11">
        <v>1038800.9003466215</v>
      </c>
    </row>
    <row r="89908" spans="2:9" x14ac:dyDescent="0.25">
      <c r="B89908" s="2">
        <v>2</v>
      </c>
      <c r="C89908" s="12">
        <v>335446.80935875158</v>
      </c>
      <c r="D89908" s="12">
        <v>33045.324956672441</v>
      </c>
      <c r="E89908" s="12">
        <v>0.98180242634315373</v>
      </c>
      <c r="F89908" s="12">
        <v>14.894783362218378</v>
      </c>
      <c r="G89908" s="12">
        <v>1293754.376083188</v>
      </c>
    </row>
    <row r="89909" spans="2:9" x14ac:dyDescent="0.25">
      <c r="B89909" s="2">
        <v>3</v>
      </c>
      <c r="C89909" s="12">
        <v>329818.48006932437</v>
      </c>
      <c r="D89909" s="12">
        <v>40734.828422876948</v>
      </c>
      <c r="E89909" s="12">
        <v>0.98526863084922001</v>
      </c>
      <c r="F89909" s="12">
        <v>17.44800693240899</v>
      </c>
      <c r="G89909" s="12">
        <v>1590067.6299826696</v>
      </c>
    </row>
    <row r="89910" spans="2:9" x14ac:dyDescent="0.25">
      <c r="B89910" s="2">
        <v>4</v>
      </c>
      <c r="C89910" s="12">
        <v>308942.62911611825</v>
      </c>
      <c r="D89910" s="12">
        <v>38068.798960138658</v>
      </c>
      <c r="E89910" s="12">
        <v>0.97400346620450617</v>
      </c>
      <c r="F89910" s="12">
        <v>16.80229636048524</v>
      </c>
      <c r="G89910" s="12">
        <v>1464460.204506065</v>
      </c>
    </row>
    <row r="89911" spans="2:9" x14ac:dyDescent="0.25">
      <c r="B89911" s="2">
        <v>5</v>
      </c>
      <c r="C89911" s="12">
        <v>342587.70017330965</v>
      </c>
      <c r="D89911" s="12">
        <v>34727.670710571991</v>
      </c>
      <c r="E89911" s="12">
        <v>0.98700173310225436</v>
      </c>
      <c r="F89911" s="12">
        <v>16.318960138648166</v>
      </c>
      <c r="G89911" s="12">
        <v>1444551.5606585797</v>
      </c>
    </row>
    <row r="89912" spans="2:9" x14ac:dyDescent="0.25">
      <c r="B89912" s="2">
        <v>6</v>
      </c>
      <c r="C89912" s="12">
        <v>339810.88908145612</v>
      </c>
      <c r="D89912" s="12">
        <v>28961.301559792075</v>
      </c>
      <c r="E89912" s="12">
        <v>0.97573656845753909</v>
      </c>
      <c r="F89912" s="12">
        <v>13.478041594454083</v>
      </c>
      <c r="G89912" s="12">
        <v>1174900.3665511259</v>
      </c>
    </row>
    <row r="89913" spans="2:9" x14ac:dyDescent="0.25">
      <c r="B89913" s="2">
        <v>7</v>
      </c>
      <c r="C89913" s="12">
        <v>335807.10918544204</v>
      </c>
      <c r="D89913" s="12">
        <v>34743.919410745184</v>
      </c>
      <c r="E89913" s="12">
        <v>0.97573656845753998</v>
      </c>
      <c r="F89913" s="12">
        <v>15.345606585788554</v>
      </c>
      <c r="G89913" s="12">
        <v>1336118.5242634336</v>
      </c>
    </row>
    <row r="89914" spans="2:9" ht="15.75" thickBot="1" x14ac:dyDescent="0.3">
      <c r="B89914" s="27">
        <v>8</v>
      </c>
      <c r="C89914" s="13">
        <v>389471.32582322363</v>
      </c>
      <c r="D89914" s="13">
        <v>26914.402079722717</v>
      </c>
      <c r="E89914" s="13">
        <v>0.98180242634315429</v>
      </c>
      <c r="F89914" s="13">
        <v>12.847322357019058</v>
      </c>
      <c r="G89914" s="13">
        <v>1117429.3214904666</v>
      </c>
    </row>
    <row r="89917" spans="2:9" x14ac:dyDescent="0.25">
      <c r="B89917" t="s">
        <v>33914</v>
      </c>
    </row>
    <row r="89918" spans="2:9" ht="15.75" thickBot="1" x14ac:dyDescent="0.3"/>
    <row r="89919" spans="2:9" x14ac:dyDescent="0.25">
      <c r="B89919" s="4" t="s">
        <v>33913</v>
      </c>
      <c r="C89919" s="5" t="s">
        <v>12</v>
      </c>
      <c r="D89919" s="5" t="s">
        <v>18</v>
      </c>
      <c r="E89919" s="5" t="s">
        <v>19</v>
      </c>
      <c r="F89919" s="5" t="s">
        <v>25</v>
      </c>
      <c r="G89919" s="5" t="s">
        <v>30</v>
      </c>
      <c r="H89919" s="5" t="s">
        <v>33915</v>
      </c>
      <c r="I89919" s="5" t="s">
        <v>33905</v>
      </c>
    </row>
    <row r="89920" spans="2:9" x14ac:dyDescent="0.25">
      <c r="B89920" s="26">
        <v>1</v>
      </c>
      <c r="C89920" s="11">
        <v>176766.91450479216</v>
      </c>
      <c r="D89920" s="11">
        <v>10630.66019169326</v>
      </c>
      <c r="E89920" s="11">
        <v>0.99207667731629401</v>
      </c>
      <c r="F89920" s="11">
        <v>4.7063642172524389</v>
      </c>
      <c r="G89920" s="11">
        <v>309682.20102236397</v>
      </c>
      <c r="H89920" s="11">
        <v>7825</v>
      </c>
      <c r="I89920" s="11">
        <v>234227887136.78888</v>
      </c>
    </row>
    <row r="89921" spans="2:10" x14ac:dyDescent="0.25">
      <c r="B89921" s="2">
        <v>2</v>
      </c>
      <c r="C89921" s="12">
        <v>859772.17596566316</v>
      </c>
      <c r="D89921" s="12">
        <v>188774.69957081522</v>
      </c>
      <c r="E89921" s="12">
        <v>0.87124463519313289</v>
      </c>
      <c r="F89921" s="12">
        <v>89.534592274677607</v>
      </c>
      <c r="G89921" s="12">
        <v>8271483.154506431</v>
      </c>
      <c r="H89921" s="12">
        <v>233</v>
      </c>
      <c r="I89921" s="12">
        <v>5998559641109.6738</v>
      </c>
    </row>
    <row r="89922" spans="2:10" x14ac:dyDescent="0.25">
      <c r="B89922" s="2">
        <v>3</v>
      </c>
      <c r="C89922" s="12">
        <v>587980.45594713581</v>
      </c>
      <c r="D89922" s="12">
        <v>74713.834801762147</v>
      </c>
      <c r="E89922" s="12">
        <v>0.9493392070484622</v>
      </c>
      <c r="F89922" s="12">
        <v>33.80035242290753</v>
      </c>
      <c r="G89922" s="12">
        <v>2921196.3953744546</v>
      </c>
      <c r="H89922" s="12">
        <v>908</v>
      </c>
      <c r="I89922" s="12">
        <v>1494408727314.4058</v>
      </c>
    </row>
    <row r="89923" spans="2:10" x14ac:dyDescent="0.25">
      <c r="B89923" s="2">
        <v>4</v>
      </c>
      <c r="C89923" s="12">
        <v>1017121.2799999826</v>
      </c>
      <c r="D89923" s="12">
        <v>481842.9999999982</v>
      </c>
      <c r="E89923" s="12">
        <v>0.67999999999999183</v>
      </c>
      <c r="F89923" s="12">
        <v>208.68840000000063</v>
      </c>
      <c r="G89923" s="12">
        <v>18799980.386666566</v>
      </c>
      <c r="H89923" s="12">
        <v>75</v>
      </c>
      <c r="I89923" s="12">
        <v>20135762033869.887</v>
      </c>
    </row>
    <row r="89924" spans="2:10" x14ac:dyDescent="0.25">
      <c r="B89924" s="2">
        <v>5</v>
      </c>
      <c r="C89924" s="12">
        <v>6284023.4031007662</v>
      </c>
      <c r="D89924" s="12">
        <v>35784.403100775417</v>
      </c>
      <c r="E89924" s="12">
        <v>0.99224806201550475</v>
      </c>
      <c r="F89924" s="12">
        <v>21.85449612403103</v>
      </c>
      <c r="G89924" s="12">
        <v>2176733.4883720735</v>
      </c>
      <c r="H89924" s="12">
        <v>129</v>
      </c>
      <c r="I89924" s="12">
        <v>8660083641467.6621</v>
      </c>
    </row>
    <row r="89925" spans="2:10" x14ac:dyDescent="0.25">
      <c r="B89925" s="2">
        <v>6</v>
      </c>
      <c r="C89925" s="12">
        <v>1367470.7857142519</v>
      </c>
      <c r="D89925" s="12">
        <v>938025.66666666954</v>
      </c>
      <c r="E89925" s="12">
        <v>0.71428571428575371</v>
      </c>
      <c r="F89925" s="12">
        <v>378.37857142857149</v>
      </c>
      <c r="G89925" s="12">
        <v>36021979.976190485</v>
      </c>
      <c r="H89925" s="12">
        <v>42</v>
      </c>
      <c r="I89925" s="12">
        <v>28642045484660.457</v>
      </c>
    </row>
    <row r="89926" spans="2:10" x14ac:dyDescent="0.25">
      <c r="B89926" s="2">
        <v>7</v>
      </c>
      <c r="C89926" s="12">
        <v>4373992.8750001611</v>
      </c>
      <c r="D89926" s="12">
        <v>2537876.4999999842</v>
      </c>
      <c r="E89926" s="12">
        <v>0.74999999999998845</v>
      </c>
      <c r="F89926" s="12">
        <v>1143.2150000000186</v>
      </c>
      <c r="G89926" s="12">
        <v>138546669.87499797</v>
      </c>
      <c r="H89926" s="12">
        <v>8</v>
      </c>
      <c r="I89926" s="12">
        <v>4121025223494716.5</v>
      </c>
    </row>
    <row r="89927" spans="2:10" ht="15.75" thickBot="1" x14ac:dyDescent="0.3">
      <c r="B89927" s="27">
        <v>8</v>
      </c>
      <c r="C89927" s="13">
        <v>1317914.6666667201</v>
      </c>
      <c r="D89927" s="13">
        <v>971098.66666667908</v>
      </c>
      <c r="E89927" s="13">
        <v>0.75000000000003786</v>
      </c>
      <c r="F89927" s="13">
        <v>552.47166666665976</v>
      </c>
      <c r="G89927" s="13">
        <v>62989738.000000358</v>
      </c>
      <c r="H89927" s="13">
        <v>12</v>
      </c>
      <c r="I89927" s="13">
        <v>74211611691726.969</v>
      </c>
    </row>
    <row r="89930" spans="2:10" x14ac:dyDescent="0.25">
      <c r="B89930" t="s">
        <v>33916</v>
      </c>
    </row>
    <row r="89931" spans="2:10" ht="15.75" thickBot="1" x14ac:dyDescent="0.3"/>
    <row r="89932" spans="2:10" x14ac:dyDescent="0.25">
      <c r="B89932" s="4"/>
      <c r="C89932" s="5" t="s">
        <v>33917</v>
      </c>
      <c r="D89932" s="5" t="s">
        <v>33890</v>
      </c>
      <c r="E89932" s="5" t="s">
        <v>33891</v>
      </c>
      <c r="F89932" s="5" t="s">
        <v>33892</v>
      </c>
      <c r="G89932" s="5" t="s">
        <v>33893</v>
      </c>
      <c r="H89932" s="5" t="s">
        <v>33894</v>
      </c>
      <c r="I89932" s="5" t="s">
        <v>33895</v>
      </c>
      <c r="J89932" s="5" t="s">
        <v>33896</v>
      </c>
    </row>
    <row r="89933" spans="2:10" x14ac:dyDescent="0.25">
      <c r="B89933" s="26">
        <v>1</v>
      </c>
      <c r="C89933" s="8">
        <v>0</v>
      </c>
      <c r="D89933" s="11">
        <v>7993028.5822112001</v>
      </c>
      <c r="E89933" s="11">
        <v>2644467.7381436457</v>
      </c>
      <c r="F89933" s="11">
        <v>18515381.809847739</v>
      </c>
      <c r="G89933" s="11">
        <v>6386320.9313475806</v>
      </c>
      <c r="H89933" s="11">
        <v>35744175.046136633</v>
      </c>
      <c r="I89933" s="11">
        <v>138323781.17941025</v>
      </c>
      <c r="J89933" s="11">
        <v>62697799.899571978</v>
      </c>
    </row>
    <row r="89934" spans="2:10" x14ac:dyDescent="0.25">
      <c r="B89934" s="2">
        <v>2</v>
      </c>
      <c r="C89934" s="12">
        <v>7993028.5822112001</v>
      </c>
      <c r="D89934" s="9">
        <v>0</v>
      </c>
      <c r="E89934" s="12">
        <v>5358399.8570461087</v>
      </c>
      <c r="F89934" s="12">
        <v>10533750.602281133</v>
      </c>
      <c r="G89934" s="12">
        <v>8160384.8501964742</v>
      </c>
      <c r="H89934" s="12">
        <v>27765251.823525071</v>
      </c>
      <c r="I89934" s="12">
        <v>130343746.69526528</v>
      </c>
      <c r="J89934" s="12">
        <v>54725764.854244009</v>
      </c>
    </row>
    <row r="89935" spans="2:10" x14ac:dyDescent="0.25">
      <c r="B89935" s="2">
        <v>3</v>
      </c>
      <c r="C89935" s="12">
        <v>2644467.7381436457</v>
      </c>
      <c r="D89935" s="12">
        <v>5358399.8570461087</v>
      </c>
      <c r="E89935" s="9">
        <v>0</v>
      </c>
      <c r="F89935" s="12">
        <v>15889798.522219352</v>
      </c>
      <c r="G89935" s="12">
        <v>5744618.8538941657</v>
      </c>
      <c r="H89935" s="12">
        <v>33121213.53869741</v>
      </c>
      <c r="I89935" s="12">
        <v>135700663.66144019</v>
      </c>
      <c r="J89935" s="12">
        <v>60079663.784798838</v>
      </c>
    </row>
    <row r="89936" spans="2:10" x14ac:dyDescent="0.25">
      <c r="B89936" s="2">
        <v>4</v>
      </c>
      <c r="C89936" s="12">
        <v>18515381.809847739</v>
      </c>
      <c r="D89936" s="12">
        <v>10533750.602281133</v>
      </c>
      <c r="E89936" s="12">
        <v>15889798.522219352</v>
      </c>
      <c r="F89936" s="9">
        <v>0</v>
      </c>
      <c r="G89936" s="12">
        <v>17443381.6596082</v>
      </c>
      <c r="H89936" s="12">
        <v>17231602.284520093</v>
      </c>
      <c r="I89936" s="12">
        <v>119811374.68932839</v>
      </c>
      <c r="J89936" s="12">
        <v>44193489.63153065</v>
      </c>
    </row>
    <row r="89937" spans="2:10" x14ac:dyDescent="0.25">
      <c r="B89937" s="2">
        <v>5</v>
      </c>
      <c r="C89937" s="12">
        <v>6386320.9313475806</v>
      </c>
      <c r="D89937" s="12">
        <v>8160384.8501964742</v>
      </c>
      <c r="E89937" s="12">
        <v>5744618.8538941657</v>
      </c>
      <c r="F89937" s="12">
        <v>17443381.6596082</v>
      </c>
      <c r="G89937" s="9">
        <v>0</v>
      </c>
      <c r="H89937" s="12">
        <v>34212384.291152604</v>
      </c>
      <c r="I89937" s="12">
        <v>136406261.70682007</v>
      </c>
      <c r="J89937" s="12">
        <v>61022607.013848506</v>
      </c>
    </row>
    <row r="89938" spans="2:10" x14ac:dyDescent="0.25">
      <c r="B89938" s="2">
        <v>6</v>
      </c>
      <c r="C89938" s="12">
        <v>35744175.046136633</v>
      </c>
      <c r="D89938" s="12">
        <v>27765251.823525071</v>
      </c>
      <c r="E89938" s="12">
        <v>33121213.53869741</v>
      </c>
      <c r="F89938" s="12">
        <v>17231602.284520093</v>
      </c>
      <c r="G89938" s="12">
        <v>34212384.291152604</v>
      </c>
      <c r="H89938" s="9">
        <v>0</v>
      </c>
      <c r="I89938" s="12">
        <v>102581239.69417553</v>
      </c>
      <c r="J89938" s="12">
        <v>26967823.836812161</v>
      </c>
    </row>
    <row r="89939" spans="2:10" x14ac:dyDescent="0.25">
      <c r="B89939" s="2">
        <v>7</v>
      </c>
      <c r="C89939" s="12">
        <v>138323781.17941025</v>
      </c>
      <c r="D89939" s="12">
        <v>130343746.69526528</v>
      </c>
      <c r="E89939" s="12">
        <v>135700663.66144019</v>
      </c>
      <c r="F89939" s="12">
        <v>119811374.68932839</v>
      </c>
      <c r="G89939" s="12">
        <v>136406261.70682007</v>
      </c>
      <c r="H89939" s="12">
        <v>102581239.69417553</v>
      </c>
      <c r="I89939" s="9">
        <v>0</v>
      </c>
      <c r="J89939" s="12">
        <v>75634941.406115234</v>
      </c>
    </row>
    <row r="89940" spans="2:10" ht="15.75" thickBot="1" x14ac:dyDescent="0.3">
      <c r="B89940" s="27">
        <v>8</v>
      </c>
      <c r="C89940" s="13">
        <v>62697799.899571978</v>
      </c>
      <c r="D89940" s="13">
        <v>54725764.854244009</v>
      </c>
      <c r="E89940" s="13">
        <v>60079663.784798838</v>
      </c>
      <c r="F89940" s="13">
        <v>44193489.63153065</v>
      </c>
      <c r="G89940" s="13">
        <v>61022607.013848506</v>
      </c>
      <c r="H89940" s="13">
        <v>26967823.836812161</v>
      </c>
      <c r="I89940" s="13">
        <v>75634941.406115234</v>
      </c>
      <c r="J89940" s="10">
        <v>0</v>
      </c>
    </row>
    <row r="89943" spans="2:10" x14ac:dyDescent="0.25">
      <c r="B89943" t="s">
        <v>33918</v>
      </c>
    </row>
    <row r="89944" spans="2:10" ht="15.75" thickBot="1" x14ac:dyDescent="0.3"/>
    <row r="89945" spans="2:10" x14ac:dyDescent="0.25">
      <c r="B89945" s="4" t="s">
        <v>33913</v>
      </c>
      <c r="C89945" s="5" t="s">
        <v>12</v>
      </c>
      <c r="D89945" s="5" t="s">
        <v>18</v>
      </c>
      <c r="E89945" s="5" t="s">
        <v>19</v>
      </c>
      <c r="F89945" s="5" t="s">
        <v>25</v>
      </c>
      <c r="G89945" s="5" t="s">
        <v>30</v>
      </c>
    </row>
    <row r="89946" spans="2:10" x14ac:dyDescent="0.25">
      <c r="B89946" s="26" t="s">
        <v>43190</v>
      </c>
      <c r="C89946" s="11">
        <v>180445</v>
      </c>
      <c r="D89946" s="11">
        <v>6030</v>
      </c>
      <c r="E89946" s="11">
        <v>1</v>
      </c>
      <c r="F89946" s="11">
        <v>3.68</v>
      </c>
      <c r="G89946" s="11">
        <v>309613</v>
      </c>
    </row>
    <row r="89947" spans="2:10" x14ac:dyDescent="0.25">
      <c r="B89947" s="2" t="s">
        <v>43191</v>
      </c>
      <c r="C89947" s="12">
        <v>972634</v>
      </c>
      <c r="D89947" s="12">
        <v>194536</v>
      </c>
      <c r="E89947" s="12">
        <v>1</v>
      </c>
      <c r="F89947" s="12">
        <v>108</v>
      </c>
      <c r="G89947" s="12">
        <v>8393813</v>
      </c>
    </row>
    <row r="89948" spans="2:10" x14ac:dyDescent="0.25">
      <c r="B89948" s="2" t="s">
        <v>43192</v>
      </c>
      <c r="C89948" s="12">
        <v>541943</v>
      </c>
      <c r="D89948" s="12">
        <v>40141</v>
      </c>
      <c r="E89948" s="12">
        <v>1</v>
      </c>
      <c r="F89948" s="12">
        <v>40.700000000000003</v>
      </c>
      <c r="G89948" s="12">
        <v>2924425</v>
      </c>
    </row>
    <row r="89949" spans="2:10" x14ac:dyDescent="0.25">
      <c r="B89949" s="2" t="s">
        <v>43193</v>
      </c>
      <c r="C89949" s="12">
        <v>877922</v>
      </c>
      <c r="D89949" s="12">
        <v>891665</v>
      </c>
      <c r="E89949" s="12">
        <v>1</v>
      </c>
      <c r="F89949" s="12">
        <v>313</v>
      </c>
      <c r="G89949" s="12">
        <v>19051856</v>
      </c>
    </row>
    <row r="89950" spans="2:10" x14ac:dyDescent="0.25">
      <c r="B89950" s="2" t="s">
        <v>43194</v>
      </c>
      <c r="C89950" s="12">
        <v>5246456</v>
      </c>
      <c r="D89950" s="12">
        <v>12478</v>
      </c>
      <c r="E89950" s="12">
        <v>1</v>
      </c>
      <c r="F89950" s="12">
        <v>14.54</v>
      </c>
      <c r="G89950" s="12">
        <v>2179683</v>
      </c>
    </row>
    <row r="89951" spans="2:10" x14ac:dyDescent="0.25">
      <c r="B89951" s="2" t="s">
        <v>43195</v>
      </c>
      <c r="C89951" s="12">
        <v>1764804</v>
      </c>
      <c r="D89951" s="12">
        <v>713467</v>
      </c>
      <c r="E89951" s="12">
        <v>1</v>
      </c>
      <c r="F89951" s="12">
        <v>326</v>
      </c>
      <c r="G89951" s="12">
        <v>35513361</v>
      </c>
    </row>
    <row r="89952" spans="2:10" x14ac:dyDescent="0.25">
      <c r="B89952" s="2" t="s">
        <v>43196</v>
      </c>
      <c r="C89952" s="12">
        <v>10116705</v>
      </c>
      <c r="D89952" s="12">
        <v>3358197</v>
      </c>
      <c r="E89952" s="12">
        <v>0</v>
      </c>
      <c r="F89952" s="12">
        <v>1456</v>
      </c>
      <c r="G89952" s="12">
        <v>131674899</v>
      </c>
    </row>
    <row r="89953" spans="2:10" ht="15.75" thickBot="1" x14ac:dyDescent="0.3">
      <c r="B89953" s="27" t="s">
        <v>43197</v>
      </c>
      <c r="C89953" s="13">
        <v>1259828</v>
      </c>
      <c r="D89953" s="13">
        <v>616527</v>
      </c>
      <c r="E89953" s="13">
        <v>0</v>
      </c>
      <c r="F89953" s="13">
        <v>569.79999999999995</v>
      </c>
      <c r="G89953" s="13">
        <v>62603624</v>
      </c>
    </row>
    <row r="89956" spans="2:10" x14ac:dyDescent="0.25">
      <c r="B89956" t="s">
        <v>33919</v>
      </c>
    </row>
    <row r="89957" spans="2:10" ht="15.75" thickBot="1" x14ac:dyDescent="0.3"/>
    <row r="89958" spans="2:10" x14ac:dyDescent="0.25">
      <c r="B89958" s="4"/>
      <c r="C89958" s="5" t="s">
        <v>43190</v>
      </c>
      <c r="D89958" s="5" t="s">
        <v>43191</v>
      </c>
      <c r="E89958" s="5" t="s">
        <v>43192</v>
      </c>
      <c r="F89958" s="5" t="s">
        <v>43193</v>
      </c>
      <c r="G89958" s="5" t="s">
        <v>43194</v>
      </c>
      <c r="H89958" s="5" t="s">
        <v>43195</v>
      </c>
      <c r="I89958" s="5" t="s">
        <v>43196</v>
      </c>
      <c r="J89958" s="5" t="s">
        <v>43197</v>
      </c>
    </row>
    <row r="89959" spans="2:10" x14ac:dyDescent="0.25">
      <c r="B89959" s="26" t="s">
        <v>43190</v>
      </c>
      <c r="C89959" s="8">
        <v>0</v>
      </c>
      <c r="D89959" s="11">
        <v>8125108.4654076872</v>
      </c>
      <c r="E89959" s="11">
        <v>2639902.6802212768</v>
      </c>
      <c r="F89959" s="11">
        <v>18776115.047727041</v>
      </c>
      <c r="G89959" s="11">
        <v>5400154.7046212424</v>
      </c>
      <c r="H89959" s="11">
        <v>35246482.574878931</v>
      </c>
      <c r="I89959" s="11">
        <v>131783172.8801311</v>
      </c>
      <c r="J89959" s="11">
        <v>62306352.653933384</v>
      </c>
    </row>
    <row r="89960" spans="2:10" x14ac:dyDescent="0.25">
      <c r="B89960" s="2" t="s">
        <v>43191</v>
      </c>
      <c r="C89960" s="12">
        <v>8125108.4654076872</v>
      </c>
      <c r="D89960" s="9">
        <v>0</v>
      </c>
      <c r="E89960" s="12">
        <v>5488491.3822087115</v>
      </c>
      <c r="F89960" s="12">
        <v>10681237.748381926</v>
      </c>
      <c r="G89960" s="12">
        <v>7544144.1707249191</v>
      </c>
      <c r="H89960" s="12">
        <v>27136077.580657985</v>
      </c>
      <c r="I89960" s="12">
        <v>123660215.72248879</v>
      </c>
      <c r="J89960" s="12">
        <v>54212214.174175709</v>
      </c>
    </row>
    <row r="89961" spans="2:10" x14ac:dyDescent="0.25">
      <c r="B89961" s="2" t="s">
        <v>43192</v>
      </c>
      <c r="C89961" s="12">
        <v>2639902.6802212768</v>
      </c>
      <c r="D89961" s="12">
        <v>5488491.3822087115</v>
      </c>
      <c r="E89961" s="9">
        <v>0</v>
      </c>
      <c r="F89961" s="12">
        <v>16153389.914966</v>
      </c>
      <c r="G89961" s="12">
        <v>4763176.2990662381</v>
      </c>
      <c r="H89961" s="12">
        <v>32618821.355485689</v>
      </c>
      <c r="I89961" s="12">
        <v>129148635.76594037</v>
      </c>
      <c r="J89961" s="12">
        <v>59686299.711539917</v>
      </c>
    </row>
    <row r="89962" spans="2:10" x14ac:dyDescent="0.25">
      <c r="B89962" s="2" t="s">
        <v>43193</v>
      </c>
      <c r="C89962" s="12">
        <v>18776115.047727041</v>
      </c>
      <c r="D89962" s="12">
        <v>10681237.748381926</v>
      </c>
      <c r="E89962" s="12">
        <v>16153389.914966</v>
      </c>
      <c r="F89962" s="9">
        <v>0</v>
      </c>
      <c r="G89962" s="12">
        <v>17450710.040600996</v>
      </c>
      <c r="H89962" s="12">
        <v>16486341.652238134</v>
      </c>
      <c r="I89962" s="12">
        <v>113028265.08141409</v>
      </c>
      <c r="J89962" s="12">
        <v>43554311.486965917</v>
      </c>
    </row>
    <row r="89963" spans="2:10" x14ac:dyDescent="0.25">
      <c r="B89963" s="2" t="s">
        <v>43194</v>
      </c>
      <c r="C89963" s="12">
        <v>5400154.7046212424</v>
      </c>
      <c r="D89963" s="12">
        <v>7544144.1707249191</v>
      </c>
      <c r="E89963" s="12">
        <v>4763176.2990662381</v>
      </c>
      <c r="F89963" s="12">
        <v>17450710.040600996</v>
      </c>
      <c r="G89963" s="9">
        <v>0</v>
      </c>
      <c r="H89963" s="12">
        <v>33522341.435703985</v>
      </c>
      <c r="I89963" s="12">
        <v>129629950.74408317</v>
      </c>
      <c r="J89963" s="12">
        <v>60558324.979184985</v>
      </c>
    </row>
    <row r="89964" spans="2:10" x14ac:dyDescent="0.25">
      <c r="B89964" s="2" t="s">
        <v>43195</v>
      </c>
      <c r="C89964" s="12">
        <v>35246482.574878931</v>
      </c>
      <c r="D89964" s="12">
        <v>27136077.580657985</v>
      </c>
      <c r="E89964" s="12">
        <v>32618821.355485689</v>
      </c>
      <c r="F89964" s="12">
        <v>16486341.652238134</v>
      </c>
      <c r="G89964" s="12">
        <v>33522341.435703985</v>
      </c>
      <c r="H89964" s="9">
        <v>0</v>
      </c>
      <c r="I89964" s="12">
        <v>96559775.470374033</v>
      </c>
      <c r="J89964" s="12">
        <v>27095142.509180211</v>
      </c>
    </row>
    <row r="89965" spans="2:10" x14ac:dyDescent="0.25">
      <c r="B89965" s="2" t="s">
        <v>43196</v>
      </c>
      <c r="C89965" s="12">
        <v>131783172.8801311</v>
      </c>
      <c r="D89965" s="12">
        <v>123660215.72248879</v>
      </c>
      <c r="E89965" s="12">
        <v>129148635.76594037</v>
      </c>
      <c r="F89965" s="12">
        <v>113028265.08141409</v>
      </c>
      <c r="G89965" s="12">
        <v>129629950.74408317</v>
      </c>
      <c r="H89965" s="12">
        <v>96559775.470374033</v>
      </c>
      <c r="I89965" s="9">
        <v>0</v>
      </c>
      <c r="J89965" s="12">
        <v>69690760.187366337</v>
      </c>
    </row>
    <row r="89966" spans="2:10" ht="15.75" thickBot="1" x14ac:dyDescent="0.3">
      <c r="B89966" s="27" t="s">
        <v>43197</v>
      </c>
      <c r="C89966" s="13">
        <v>62306352.653933384</v>
      </c>
      <c r="D89966" s="13">
        <v>54212214.174175709</v>
      </c>
      <c r="E89966" s="13">
        <v>59686299.711539917</v>
      </c>
      <c r="F89966" s="13">
        <v>43554311.486965917</v>
      </c>
      <c r="G89966" s="13">
        <v>60558324.979184985</v>
      </c>
      <c r="H89966" s="13">
        <v>27095142.509180211</v>
      </c>
      <c r="I89966" s="13">
        <v>69690760.187366337</v>
      </c>
      <c r="J89966" s="10">
        <v>0</v>
      </c>
    </row>
    <row r="89969" spans="2:10" x14ac:dyDescent="0.25">
      <c r="B89969" t="s">
        <v>33920</v>
      </c>
    </row>
    <row r="89970" spans="2:10" ht="15.75" thickBot="1" x14ac:dyDescent="0.3"/>
    <row r="89971" spans="2:10" x14ac:dyDescent="0.25">
      <c r="B89971" s="4" t="s">
        <v>33913</v>
      </c>
      <c r="C89971" s="5">
        <v>1</v>
      </c>
      <c r="D89971" s="5">
        <v>2</v>
      </c>
      <c r="E89971" s="5">
        <v>3</v>
      </c>
      <c r="F89971" s="5">
        <v>4</v>
      </c>
      <c r="G89971" s="5">
        <v>5</v>
      </c>
      <c r="H89971" s="5">
        <v>6</v>
      </c>
      <c r="I89971" s="5">
        <v>7</v>
      </c>
      <c r="J89971" s="5">
        <v>8</v>
      </c>
    </row>
    <row r="89972" spans="2:10" x14ac:dyDescent="0.25">
      <c r="B89972" s="6" t="s">
        <v>33921</v>
      </c>
      <c r="C89972" s="8">
        <v>7825</v>
      </c>
      <c r="D89972" s="8">
        <v>233</v>
      </c>
      <c r="E89972" s="8">
        <v>908</v>
      </c>
      <c r="F89972" s="8">
        <v>75</v>
      </c>
      <c r="G89972" s="8">
        <v>129</v>
      </c>
      <c r="H89972" s="8">
        <v>42</v>
      </c>
      <c r="I89972" s="8">
        <v>8</v>
      </c>
      <c r="J89972" s="8">
        <v>12</v>
      </c>
    </row>
    <row r="89973" spans="2:10" x14ac:dyDescent="0.25">
      <c r="B89973" s="3" t="s">
        <v>33915</v>
      </c>
      <c r="C89973" s="9">
        <v>7825</v>
      </c>
      <c r="D89973" s="9">
        <v>233</v>
      </c>
      <c r="E89973" s="9">
        <v>908</v>
      </c>
      <c r="F89973" s="9">
        <v>75</v>
      </c>
      <c r="G89973" s="9">
        <v>129</v>
      </c>
      <c r="H89973" s="9">
        <v>42</v>
      </c>
      <c r="I89973" s="9">
        <v>8</v>
      </c>
      <c r="J89973" s="9">
        <v>12</v>
      </c>
    </row>
    <row r="89974" spans="2:10" x14ac:dyDescent="0.25">
      <c r="B89974" s="3" t="s">
        <v>33905</v>
      </c>
      <c r="C89974" s="12">
        <v>234227887136.78888</v>
      </c>
      <c r="D89974" s="12">
        <v>5998559641109.6738</v>
      </c>
      <c r="E89974" s="12">
        <v>1494408727314.4058</v>
      </c>
      <c r="F89974" s="12">
        <v>20135762033869.887</v>
      </c>
      <c r="G89974" s="12">
        <v>8660083641467.6621</v>
      </c>
      <c r="H89974" s="12">
        <v>28642045484660.457</v>
      </c>
      <c r="I89974" s="12">
        <v>4121025223494716.5</v>
      </c>
      <c r="J89974" s="12">
        <v>74211611691726.969</v>
      </c>
    </row>
    <row r="89975" spans="2:10" x14ac:dyDescent="0.25">
      <c r="B89975" s="3" t="s">
        <v>33922</v>
      </c>
      <c r="C89975" s="12">
        <v>5890.6007286584827</v>
      </c>
      <c r="D89975" s="12">
        <v>166540.01124793186</v>
      </c>
      <c r="E89975" s="12">
        <v>57664.132628092164</v>
      </c>
      <c r="F89975" s="12">
        <v>500771.25188015815</v>
      </c>
      <c r="G89975" s="12">
        <v>1037833.3219140292</v>
      </c>
      <c r="H89975" s="12">
        <v>683369.25862553262</v>
      </c>
      <c r="I89975" s="12">
        <v>8992936.3018785957</v>
      </c>
      <c r="J89975" s="12">
        <v>527426.91336747981</v>
      </c>
    </row>
    <row r="89976" spans="2:10" x14ac:dyDescent="0.25">
      <c r="B89976" s="3" t="s">
        <v>33923</v>
      </c>
      <c r="C89976" s="12">
        <v>376678.75226018624</v>
      </c>
      <c r="D89976" s="12">
        <v>2030181.3565217727</v>
      </c>
      <c r="E89976" s="12">
        <v>1079989.305748834</v>
      </c>
      <c r="F89976" s="12">
        <v>3979823.6533607054</v>
      </c>
      <c r="G89976" s="12">
        <v>2537137.3930378212</v>
      </c>
      <c r="H89976" s="12">
        <v>4429136.4817280229</v>
      </c>
      <c r="I89976" s="12">
        <v>39655187.541075669</v>
      </c>
      <c r="J89976" s="12">
        <v>6880040.1270187153</v>
      </c>
    </row>
    <row r="89977" spans="2:10" x14ac:dyDescent="0.25">
      <c r="B89977" s="28" t="s">
        <v>33924</v>
      </c>
      <c r="C89977" s="29">
        <v>2571176.5712093581</v>
      </c>
      <c r="D89977" s="29">
        <v>10228759.398833765</v>
      </c>
      <c r="E89977" s="29">
        <v>3410326.3845390193</v>
      </c>
      <c r="F89977" s="29">
        <v>9568193.6654576194</v>
      </c>
      <c r="G89977" s="29">
        <v>9596340.8621694893</v>
      </c>
      <c r="H89977" s="29">
        <v>12201329.584176615</v>
      </c>
      <c r="I89977" s="29">
        <v>156770681.6791853</v>
      </c>
      <c r="J89977" s="29">
        <v>18823295.298167098</v>
      </c>
    </row>
    <row r="89978" spans="2:10" x14ac:dyDescent="0.25">
      <c r="B89978" s="6"/>
      <c r="C89978" s="26" t="s">
        <v>33925</v>
      </c>
      <c r="D89978" s="26" t="s">
        <v>33927</v>
      </c>
      <c r="E89978" s="26" t="s">
        <v>33973</v>
      </c>
      <c r="F89978" s="26" t="s">
        <v>34165</v>
      </c>
      <c r="G89978" s="26" t="s">
        <v>34356</v>
      </c>
      <c r="H89978" s="26" t="s">
        <v>33926</v>
      </c>
      <c r="I89978" s="26" t="s">
        <v>33930</v>
      </c>
      <c r="J89978" s="26" t="s">
        <v>33950</v>
      </c>
    </row>
    <row r="89979" spans="2:10" x14ac:dyDescent="0.25">
      <c r="B89979" s="3"/>
      <c r="C89979" s="2" t="s">
        <v>33929</v>
      </c>
      <c r="D89979" s="2" t="s">
        <v>33955</v>
      </c>
      <c r="E89979" s="2" t="s">
        <v>34149</v>
      </c>
      <c r="F89979" s="2" t="s">
        <v>34292</v>
      </c>
      <c r="G89979" s="2" t="s">
        <v>34357</v>
      </c>
      <c r="H89979" s="2" t="s">
        <v>33928</v>
      </c>
      <c r="I89979" s="2" t="s">
        <v>33932</v>
      </c>
      <c r="J89979" s="2" t="s">
        <v>33956</v>
      </c>
    </row>
    <row r="89980" spans="2:10" x14ac:dyDescent="0.25">
      <c r="B89980" s="3"/>
      <c r="C89980" s="2" t="s">
        <v>33931</v>
      </c>
      <c r="D89980" s="2" t="s">
        <v>34155</v>
      </c>
      <c r="E89980" s="2" t="s">
        <v>34154</v>
      </c>
      <c r="F89980" s="2" t="s">
        <v>34355</v>
      </c>
      <c r="G89980" s="2" t="s">
        <v>34359</v>
      </c>
      <c r="H89980" s="2" t="s">
        <v>34465</v>
      </c>
      <c r="I89980" s="2" t="s">
        <v>33942</v>
      </c>
      <c r="J89980" s="2" t="s">
        <v>33982</v>
      </c>
    </row>
    <row r="89981" spans="2:10" x14ac:dyDescent="0.25">
      <c r="B89981" s="3"/>
      <c r="C89981" s="2" t="s">
        <v>33933</v>
      </c>
      <c r="D89981" s="2" t="s">
        <v>34217</v>
      </c>
      <c r="E89981" s="2" t="s">
        <v>34163</v>
      </c>
      <c r="F89981" s="2" t="s">
        <v>34438</v>
      </c>
      <c r="G89981" s="2" t="s">
        <v>34362</v>
      </c>
      <c r="H89981" s="2" t="s">
        <v>33934</v>
      </c>
      <c r="I89981" s="2" t="s">
        <v>33970</v>
      </c>
      <c r="J89981" s="2" t="s">
        <v>33988</v>
      </c>
    </row>
    <row r="89982" spans="2:10" x14ac:dyDescent="0.25">
      <c r="B89982" s="3"/>
      <c r="C89982" s="2" t="s">
        <v>33935</v>
      </c>
      <c r="D89982" s="2" t="s">
        <v>34235</v>
      </c>
      <c r="E89982" s="2" t="s">
        <v>34236</v>
      </c>
      <c r="F89982" s="2" t="s">
        <v>34448</v>
      </c>
      <c r="G89982" s="2" t="s">
        <v>34363</v>
      </c>
      <c r="H89982" s="2" t="s">
        <v>33936</v>
      </c>
      <c r="I89982" s="2" t="s">
        <v>34000</v>
      </c>
      <c r="J89982" s="2" t="s">
        <v>33998</v>
      </c>
    </row>
    <row r="89983" spans="2:10" x14ac:dyDescent="0.25">
      <c r="B89983" s="3"/>
      <c r="C89983" s="2" t="s">
        <v>33937</v>
      </c>
      <c r="D89983" s="2" t="s">
        <v>34358</v>
      </c>
      <c r="E89983" s="2" t="s">
        <v>34245</v>
      </c>
      <c r="F89983" s="2" t="s">
        <v>34477</v>
      </c>
      <c r="G89983" s="2" t="s">
        <v>34364</v>
      </c>
      <c r="H89983" s="2" t="s">
        <v>33938</v>
      </c>
      <c r="I89983" s="2" t="s">
        <v>34004</v>
      </c>
      <c r="J89983" s="2" t="s">
        <v>34008</v>
      </c>
    </row>
    <row r="89984" spans="2:10" x14ac:dyDescent="0.25">
      <c r="B89984" s="3"/>
      <c r="C89984" s="2" t="s">
        <v>33939</v>
      </c>
      <c r="D89984" s="2" t="s">
        <v>34360</v>
      </c>
      <c r="E89984" s="2" t="s">
        <v>34284</v>
      </c>
      <c r="F89984" s="2" t="s">
        <v>34496</v>
      </c>
      <c r="G89984" s="2" t="s">
        <v>34373</v>
      </c>
      <c r="H89984" s="2" t="s">
        <v>33940</v>
      </c>
      <c r="I89984" s="2" t="s">
        <v>34006</v>
      </c>
      <c r="J89984" s="2" t="s">
        <v>34010</v>
      </c>
    </row>
    <row r="89985" spans="2:10" x14ac:dyDescent="0.25">
      <c r="B89985" s="3"/>
      <c r="C89985" s="2" t="s">
        <v>33941</v>
      </c>
      <c r="D89985" s="2" t="s">
        <v>34361</v>
      </c>
      <c r="E89985" s="2" t="s">
        <v>34293</v>
      </c>
      <c r="F89985" s="2" t="s">
        <v>34498</v>
      </c>
      <c r="G89985" s="2" t="s">
        <v>34374</v>
      </c>
      <c r="H89985" s="2" t="s">
        <v>33944</v>
      </c>
      <c r="I89985" s="2" t="s">
        <v>34038</v>
      </c>
      <c r="J89985" s="2" t="s">
        <v>34012</v>
      </c>
    </row>
    <row r="89986" spans="2:10" x14ac:dyDescent="0.25">
      <c r="B89986" s="3"/>
      <c r="C89986" s="2" t="s">
        <v>33943</v>
      </c>
      <c r="D89986" s="2" t="s">
        <v>34365</v>
      </c>
      <c r="E89986" s="2" t="s">
        <v>34297</v>
      </c>
      <c r="F89986" s="2" t="s">
        <v>34514</v>
      </c>
      <c r="G89986" s="2" t="s">
        <v>34375</v>
      </c>
      <c r="H89986" s="2" t="s">
        <v>33946</v>
      </c>
      <c r="I89986" s="2"/>
      <c r="J89986" s="2" t="s">
        <v>34014</v>
      </c>
    </row>
    <row r="89987" spans="2:10" x14ac:dyDescent="0.25">
      <c r="B89987" s="3"/>
      <c r="C89987" s="2" t="s">
        <v>33945</v>
      </c>
      <c r="D89987" s="2" t="s">
        <v>34371</v>
      </c>
      <c r="E89987" s="2" t="s">
        <v>34298</v>
      </c>
      <c r="F89987" s="2" t="s">
        <v>34540</v>
      </c>
      <c r="G89987" s="2" t="s">
        <v>34393</v>
      </c>
      <c r="H89987" s="2" t="s">
        <v>33948</v>
      </c>
      <c r="I89987" s="2"/>
      <c r="J89987" s="2" t="s">
        <v>34022</v>
      </c>
    </row>
    <row r="89988" spans="2:10" x14ac:dyDescent="0.25">
      <c r="B89988" s="3"/>
      <c r="C89988" s="2" t="s">
        <v>33947</v>
      </c>
      <c r="D89988" s="2" t="s">
        <v>34444</v>
      </c>
      <c r="E89988" s="2" t="s">
        <v>34300</v>
      </c>
      <c r="F89988" s="2" t="s">
        <v>34547</v>
      </c>
      <c r="G89988" s="2" t="s">
        <v>34428</v>
      </c>
      <c r="H89988" s="2" t="s">
        <v>34687</v>
      </c>
      <c r="I89988" s="2"/>
      <c r="J89988" s="2" t="s">
        <v>34026</v>
      </c>
    </row>
    <row r="89989" spans="2:10" x14ac:dyDescent="0.25">
      <c r="B89989" s="3"/>
      <c r="C89989" s="2" t="s">
        <v>33949</v>
      </c>
      <c r="D89989" s="2" t="s">
        <v>34446</v>
      </c>
      <c r="E89989" s="2" t="s">
        <v>34302</v>
      </c>
      <c r="F89989" s="2" t="s">
        <v>34562</v>
      </c>
      <c r="G89989" s="2" t="s">
        <v>34436</v>
      </c>
      <c r="H89989" s="2" t="s">
        <v>33952</v>
      </c>
      <c r="I89989" s="2"/>
      <c r="J89989" s="2" t="s">
        <v>34040</v>
      </c>
    </row>
    <row r="89990" spans="2:10" x14ac:dyDescent="0.25">
      <c r="B89990" s="3"/>
      <c r="C89990" s="2" t="s">
        <v>33951</v>
      </c>
      <c r="D89990" s="2" t="s">
        <v>34457</v>
      </c>
      <c r="E89990" s="2" t="s">
        <v>34303</v>
      </c>
      <c r="F89990" s="2" t="s">
        <v>34563</v>
      </c>
      <c r="G89990" s="2" t="s">
        <v>34440</v>
      </c>
      <c r="H89990" s="2" t="s">
        <v>33954</v>
      </c>
      <c r="I89990" s="2"/>
      <c r="J89990" s="2"/>
    </row>
    <row r="89991" spans="2:10" x14ac:dyDescent="0.25">
      <c r="B89991" s="3"/>
      <c r="C89991" s="2" t="s">
        <v>33953</v>
      </c>
      <c r="D89991" s="2" t="s">
        <v>34488</v>
      </c>
      <c r="E89991" s="2" t="s">
        <v>34304</v>
      </c>
      <c r="F89991" s="2" t="s">
        <v>34603</v>
      </c>
      <c r="G89991" s="2" t="s">
        <v>34442</v>
      </c>
      <c r="H89991" s="2" t="s">
        <v>33958</v>
      </c>
      <c r="I89991" s="2"/>
      <c r="J89991" s="2"/>
    </row>
    <row r="89992" spans="2:10" x14ac:dyDescent="0.25">
      <c r="B89992" s="3"/>
      <c r="C89992" s="2" t="s">
        <v>33957</v>
      </c>
      <c r="D89992" s="2" t="s">
        <v>34506</v>
      </c>
      <c r="E89992" s="2" t="s">
        <v>34307</v>
      </c>
      <c r="F89992" s="2" t="s">
        <v>34613</v>
      </c>
      <c r="G89992" s="2" t="s">
        <v>34445</v>
      </c>
      <c r="H89992" s="2" t="s">
        <v>33960</v>
      </c>
      <c r="I89992" s="2"/>
      <c r="J89992" s="2"/>
    </row>
    <row r="89993" spans="2:10" x14ac:dyDescent="0.25">
      <c r="B89993" s="3"/>
      <c r="C89993" s="2" t="s">
        <v>33959</v>
      </c>
      <c r="D89993" s="2" t="s">
        <v>34510</v>
      </c>
      <c r="E89993" s="2" t="s">
        <v>34308</v>
      </c>
      <c r="F89993" s="2" t="s">
        <v>34616</v>
      </c>
      <c r="G89993" s="2" t="s">
        <v>34447</v>
      </c>
      <c r="H89993" s="2" t="s">
        <v>33962</v>
      </c>
      <c r="I89993" s="2"/>
      <c r="J89993" s="2"/>
    </row>
    <row r="89994" spans="2:10" x14ac:dyDescent="0.25">
      <c r="B89994" s="3"/>
      <c r="C89994" s="2" t="s">
        <v>33961</v>
      </c>
      <c r="D89994" s="2" t="s">
        <v>34513</v>
      </c>
      <c r="E89994" s="2" t="s">
        <v>34309</v>
      </c>
      <c r="F89994" s="2" t="s">
        <v>34637</v>
      </c>
      <c r="G89994" s="2" t="s">
        <v>34449</v>
      </c>
      <c r="H89994" s="2" t="s">
        <v>33964</v>
      </c>
      <c r="I89994" s="2"/>
      <c r="J89994" s="2"/>
    </row>
    <row r="89995" spans="2:10" x14ac:dyDescent="0.25">
      <c r="B89995" s="3"/>
      <c r="C89995" s="2" t="s">
        <v>33963</v>
      </c>
      <c r="D89995" s="2" t="s">
        <v>34523</v>
      </c>
      <c r="E89995" s="2" t="s">
        <v>34328</v>
      </c>
      <c r="F89995" s="2" t="s">
        <v>34658</v>
      </c>
      <c r="G89995" s="2" t="s">
        <v>34452</v>
      </c>
      <c r="H89995" s="2" t="s">
        <v>33966</v>
      </c>
      <c r="I89995" s="2"/>
      <c r="J89995" s="2"/>
    </row>
    <row r="89996" spans="2:10" x14ac:dyDescent="0.25">
      <c r="B89996" s="3"/>
      <c r="C89996" s="2" t="s">
        <v>33965</v>
      </c>
      <c r="D89996" s="2" t="s">
        <v>34526</v>
      </c>
      <c r="E89996" s="2" t="s">
        <v>34329</v>
      </c>
      <c r="F89996" s="2" t="s">
        <v>34715</v>
      </c>
      <c r="G89996" s="2" t="s">
        <v>34459</v>
      </c>
      <c r="H89996" s="2" t="s">
        <v>33968</v>
      </c>
      <c r="I89996" s="2"/>
      <c r="J89996" s="2"/>
    </row>
    <row r="89997" spans="2:10" x14ac:dyDescent="0.25">
      <c r="B89997" s="3"/>
      <c r="C89997" s="2" t="s">
        <v>33967</v>
      </c>
      <c r="D89997" s="2" t="s">
        <v>34533</v>
      </c>
      <c r="E89997" s="2" t="s">
        <v>34339</v>
      </c>
      <c r="F89997" s="2" t="s">
        <v>34943</v>
      </c>
      <c r="G89997" s="2" t="s">
        <v>34464</v>
      </c>
      <c r="H89997" s="2" t="s">
        <v>33972</v>
      </c>
      <c r="I89997" s="2"/>
      <c r="J89997" s="2"/>
    </row>
    <row r="89998" spans="2:10" x14ac:dyDescent="0.25">
      <c r="B89998" s="3"/>
      <c r="C89998" s="2" t="s">
        <v>33969</v>
      </c>
      <c r="D89998" s="2" t="s">
        <v>34535</v>
      </c>
      <c r="E89998" s="2" t="s">
        <v>34350</v>
      </c>
      <c r="F89998" s="2" t="s">
        <v>34961</v>
      </c>
      <c r="G89998" s="2" t="s">
        <v>34467</v>
      </c>
      <c r="H89998" s="2" t="s">
        <v>33974</v>
      </c>
      <c r="I89998" s="2"/>
      <c r="J89998" s="2"/>
    </row>
    <row r="89999" spans="2:10" x14ac:dyDescent="0.25">
      <c r="B89999" s="3"/>
      <c r="C89999" s="2" t="s">
        <v>33971</v>
      </c>
      <c r="D89999" s="2" t="s">
        <v>34545</v>
      </c>
      <c r="E89999" s="2" t="s">
        <v>34367</v>
      </c>
      <c r="F89999" s="2" t="s">
        <v>34978</v>
      </c>
      <c r="G89999" s="2" t="s">
        <v>34471</v>
      </c>
      <c r="H89999" s="2" t="s">
        <v>33976</v>
      </c>
      <c r="I89999" s="2"/>
      <c r="J89999" s="2"/>
    </row>
    <row r="90000" spans="2:10" x14ac:dyDescent="0.25">
      <c r="B90000" s="3"/>
      <c r="C90000" s="2" t="s">
        <v>33975</v>
      </c>
      <c r="D90000" s="2" t="s">
        <v>34551</v>
      </c>
      <c r="E90000" s="2" t="s">
        <v>34370</v>
      </c>
      <c r="F90000" s="2" t="s">
        <v>35005</v>
      </c>
      <c r="G90000" s="2" t="s">
        <v>34474</v>
      </c>
      <c r="H90000" s="2" t="s">
        <v>33978</v>
      </c>
      <c r="I90000" s="2"/>
      <c r="J90000" s="2"/>
    </row>
    <row r="90001" spans="2:10" x14ac:dyDescent="0.25">
      <c r="B90001" s="3"/>
      <c r="C90001" s="2" t="s">
        <v>33977</v>
      </c>
      <c r="D90001" s="2" t="s">
        <v>34552</v>
      </c>
      <c r="E90001" s="2" t="s">
        <v>34414</v>
      </c>
      <c r="F90001" s="2" t="s">
        <v>35030</v>
      </c>
      <c r="G90001" s="2" t="s">
        <v>34479</v>
      </c>
      <c r="H90001" s="2" t="s">
        <v>33980</v>
      </c>
      <c r="I90001" s="2"/>
      <c r="J90001" s="2"/>
    </row>
    <row r="90002" spans="2:10" x14ac:dyDescent="0.25">
      <c r="B90002" s="3"/>
      <c r="C90002" s="2" t="s">
        <v>33979</v>
      </c>
      <c r="D90002" s="2" t="s">
        <v>34553</v>
      </c>
      <c r="E90002" s="2" t="s">
        <v>34416</v>
      </c>
      <c r="F90002" s="2" t="s">
        <v>35037</v>
      </c>
      <c r="G90002" s="2" t="s">
        <v>34480</v>
      </c>
      <c r="H90002" s="2" t="s">
        <v>33984</v>
      </c>
      <c r="I90002" s="2"/>
      <c r="J90002" s="2"/>
    </row>
    <row r="90003" spans="2:10" x14ac:dyDescent="0.25">
      <c r="B90003" s="3"/>
      <c r="C90003" s="2" t="s">
        <v>33981</v>
      </c>
      <c r="D90003" s="2" t="s">
        <v>34556</v>
      </c>
      <c r="E90003" s="2" t="s">
        <v>34425</v>
      </c>
      <c r="F90003" s="2" t="s">
        <v>35737</v>
      </c>
      <c r="G90003" s="2" t="s">
        <v>34486</v>
      </c>
      <c r="H90003" s="2" t="s">
        <v>33986</v>
      </c>
      <c r="I90003" s="2"/>
      <c r="J90003" s="2"/>
    </row>
    <row r="90004" spans="2:10" x14ac:dyDescent="0.25">
      <c r="B90004" s="3"/>
      <c r="C90004" s="2" t="s">
        <v>33983</v>
      </c>
      <c r="D90004" s="2" t="s">
        <v>34566</v>
      </c>
      <c r="E90004" s="2" t="s">
        <v>34439</v>
      </c>
      <c r="F90004" s="2" t="s">
        <v>36076</v>
      </c>
      <c r="G90004" s="2" t="s">
        <v>34505</v>
      </c>
      <c r="H90004" s="2" t="s">
        <v>33990</v>
      </c>
      <c r="I90004" s="2"/>
      <c r="J90004" s="2"/>
    </row>
    <row r="90005" spans="2:10" x14ac:dyDescent="0.25">
      <c r="B90005" s="3"/>
      <c r="C90005" s="2" t="s">
        <v>33985</v>
      </c>
      <c r="D90005" s="2" t="s">
        <v>34568</v>
      </c>
      <c r="E90005" s="2" t="s">
        <v>34451</v>
      </c>
      <c r="F90005" s="2" t="s">
        <v>36180</v>
      </c>
      <c r="G90005" s="2" t="s">
        <v>34508</v>
      </c>
      <c r="H90005" s="2" t="s">
        <v>33992</v>
      </c>
      <c r="I90005" s="2"/>
      <c r="J90005" s="2"/>
    </row>
    <row r="90006" spans="2:10" x14ac:dyDescent="0.25">
      <c r="B90006" s="3"/>
      <c r="C90006" s="2" t="s">
        <v>33987</v>
      </c>
      <c r="D90006" s="2" t="s">
        <v>34569</v>
      </c>
      <c r="E90006" s="2" t="s">
        <v>34453</v>
      </c>
      <c r="F90006" s="2" t="s">
        <v>36413</v>
      </c>
      <c r="G90006" s="2" t="s">
        <v>34521</v>
      </c>
      <c r="H90006" s="2" t="s">
        <v>33994</v>
      </c>
      <c r="I90006" s="2"/>
      <c r="J90006" s="2"/>
    </row>
    <row r="90007" spans="2:10" x14ac:dyDescent="0.25">
      <c r="B90007" s="3"/>
      <c r="C90007" s="2" t="s">
        <v>33989</v>
      </c>
      <c r="D90007" s="2" t="s">
        <v>34578</v>
      </c>
      <c r="E90007" s="2" t="s">
        <v>34454</v>
      </c>
      <c r="F90007" s="2" t="s">
        <v>36709</v>
      </c>
      <c r="G90007" s="2" t="s">
        <v>34524</v>
      </c>
      <c r="H90007" s="2" t="s">
        <v>33996</v>
      </c>
      <c r="I90007" s="2"/>
      <c r="J90007" s="2"/>
    </row>
    <row r="90008" spans="2:10" x14ac:dyDescent="0.25">
      <c r="B90008" s="3"/>
      <c r="C90008" s="2" t="s">
        <v>33991</v>
      </c>
      <c r="D90008" s="2" t="s">
        <v>34583</v>
      </c>
      <c r="E90008" s="2" t="s">
        <v>34460</v>
      </c>
      <c r="F90008" s="2" t="s">
        <v>36711</v>
      </c>
      <c r="G90008" s="2" t="s">
        <v>34530</v>
      </c>
      <c r="H90008" s="2" t="s">
        <v>34002</v>
      </c>
      <c r="I90008" s="2"/>
      <c r="J90008" s="2"/>
    </row>
    <row r="90009" spans="2:10" x14ac:dyDescent="0.25">
      <c r="B90009" s="3"/>
      <c r="C90009" s="2" t="s">
        <v>33993</v>
      </c>
      <c r="D90009" s="2" t="s">
        <v>34595</v>
      </c>
      <c r="E90009" s="2" t="s">
        <v>34466</v>
      </c>
      <c r="F90009" s="2" t="s">
        <v>36939</v>
      </c>
      <c r="G90009" s="2" t="s">
        <v>34532</v>
      </c>
      <c r="H90009" s="2" t="s">
        <v>40427</v>
      </c>
      <c r="I90009" s="2"/>
      <c r="J90009" s="2"/>
    </row>
    <row r="90010" spans="2:10" x14ac:dyDescent="0.25">
      <c r="B90010" s="3"/>
      <c r="C90010" s="2" t="s">
        <v>33995</v>
      </c>
      <c r="D90010" s="2" t="s">
        <v>34623</v>
      </c>
      <c r="E90010" s="2" t="s">
        <v>34468</v>
      </c>
      <c r="F90010" s="2" t="s">
        <v>36960</v>
      </c>
      <c r="G90010" s="2" t="s">
        <v>34546</v>
      </c>
      <c r="H90010" s="2" t="s">
        <v>34016</v>
      </c>
      <c r="I90010" s="2"/>
      <c r="J90010" s="2"/>
    </row>
    <row r="90011" spans="2:10" x14ac:dyDescent="0.25">
      <c r="B90011" s="3"/>
      <c r="C90011" s="2" t="s">
        <v>33997</v>
      </c>
      <c r="D90011" s="2" t="s">
        <v>34644</v>
      </c>
      <c r="E90011" s="2" t="s">
        <v>34473</v>
      </c>
      <c r="F90011" s="2" t="s">
        <v>37082</v>
      </c>
      <c r="G90011" s="2" t="s">
        <v>34554</v>
      </c>
      <c r="H90011" s="2" t="s">
        <v>34018</v>
      </c>
      <c r="I90011" s="2"/>
      <c r="J90011" s="2"/>
    </row>
    <row r="90012" spans="2:10" x14ac:dyDescent="0.25">
      <c r="B90012" s="3"/>
      <c r="C90012" s="2" t="s">
        <v>33999</v>
      </c>
      <c r="D90012" s="2" t="s">
        <v>34678</v>
      </c>
      <c r="E90012" s="2" t="s">
        <v>34475</v>
      </c>
      <c r="F90012" s="2" t="s">
        <v>37084</v>
      </c>
      <c r="G90012" s="2" t="s">
        <v>34560</v>
      </c>
      <c r="H90012" s="2" t="s">
        <v>34020</v>
      </c>
      <c r="I90012" s="2"/>
      <c r="J90012" s="2"/>
    </row>
    <row r="90013" spans="2:10" x14ac:dyDescent="0.25">
      <c r="B90013" s="3"/>
      <c r="C90013" s="2" t="s">
        <v>34001</v>
      </c>
      <c r="D90013" s="2" t="s">
        <v>34689</v>
      </c>
      <c r="E90013" s="2" t="s">
        <v>34476</v>
      </c>
      <c r="F90013" s="2" t="s">
        <v>37466</v>
      </c>
      <c r="G90013" s="2" t="s">
        <v>34564</v>
      </c>
      <c r="H90013" s="2" t="s">
        <v>34024</v>
      </c>
      <c r="I90013" s="2"/>
      <c r="J90013" s="2"/>
    </row>
    <row r="90014" spans="2:10" x14ac:dyDescent="0.25">
      <c r="B90014" s="3"/>
      <c r="C90014" s="2" t="s">
        <v>34003</v>
      </c>
      <c r="D90014" s="2" t="s">
        <v>34741</v>
      </c>
      <c r="E90014" s="2" t="s">
        <v>34478</v>
      </c>
      <c r="F90014" s="2" t="s">
        <v>37475</v>
      </c>
      <c r="G90014" s="2" t="s">
        <v>34572</v>
      </c>
      <c r="H90014" s="2" t="s">
        <v>34028</v>
      </c>
      <c r="I90014" s="2"/>
      <c r="J90014" s="2"/>
    </row>
    <row r="90015" spans="2:10" x14ac:dyDescent="0.25">
      <c r="B90015" s="3"/>
      <c r="C90015" s="2" t="s">
        <v>34005</v>
      </c>
      <c r="D90015" s="2" t="s">
        <v>34786</v>
      </c>
      <c r="E90015" s="2" t="s">
        <v>34481</v>
      </c>
      <c r="F90015" s="2" t="s">
        <v>37476</v>
      </c>
      <c r="G90015" s="2" t="s">
        <v>34580</v>
      </c>
      <c r="H90015" s="2" t="s">
        <v>34030</v>
      </c>
      <c r="I90015" s="2"/>
      <c r="J90015" s="2"/>
    </row>
    <row r="90016" spans="2:10" x14ac:dyDescent="0.25">
      <c r="B90016" s="3"/>
      <c r="C90016" s="2" t="s">
        <v>34007</v>
      </c>
      <c r="D90016" s="2" t="s">
        <v>34795</v>
      </c>
      <c r="E90016" s="2" t="s">
        <v>34482</v>
      </c>
      <c r="F90016" s="2" t="s">
        <v>37911</v>
      </c>
      <c r="G90016" s="2" t="s">
        <v>34587</v>
      </c>
      <c r="H90016" s="2" t="s">
        <v>34032</v>
      </c>
      <c r="I90016" s="2"/>
      <c r="J90016" s="2"/>
    </row>
    <row r="90017" spans="2:10" x14ac:dyDescent="0.25">
      <c r="B90017" s="3"/>
      <c r="C90017" s="2" t="s">
        <v>34009</v>
      </c>
      <c r="D90017" s="2" t="s">
        <v>34870</v>
      </c>
      <c r="E90017" s="2" t="s">
        <v>34483</v>
      </c>
      <c r="F90017" s="2" t="s">
        <v>38175</v>
      </c>
      <c r="G90017" s="2" t="s">
        <v>34588</v>
      </c>
      <c r="H90017" s="2" t="s">
        <v>34034</v>
      </c>
      <c r="I90017" s="2"/>
      <c r="J90017" s="2"/>
    </row>
    <row r="90018" spans="2:10" x14ac:dyDescent="0.25">
      <c r="B90018" s="3"/>
      <c r="C90018" s="2" t="s">
        <v>34011</v>
      </c>
      <c r="D90018" s="2" t="s">
        <v>34938</v>
      </c>
      <c r="E90018" s="2" t="s">
        <v>34489</v>
      </c>
      <c r="F90018" s="2" t="s">
        <v>38281</v>
      </c>
      <c r="G90018" s="2" t="s">
        <v>34592</v>
      </c>
      <c r="H90018" s="2" t="s">
        <v>34036</v>
      </c>
      <c r="I90018" s="2"/>
      <c r="J90018" s="2"/>
    </row>
    <row r="90019" spans="2:10" x14ac:dyDescent="0.25">
      <c r="B90019" s="3"/>
      <c r="C90019" s="2" t="s">
        <v>34013</v>
      </c>
      <c r="D90019" s="2" t="s">
        <v>34949</v>
      </c>
      <c r="E90019" s="2" t="s">
        <v>34493</v>
      </c>
      <c r="F90019" s="2" t="s">
        <v>38295</v>
      </c>
      <c r="G90019" s="2" t="s">
        <v>34605</v>
      </c>
      <c r="H90019" s="2" t="s">
        <v>34042</v>
      </c>
      <c r="I90019" s="2"/>
      <c r="J90019" s="2"/>
    </row>
    <row r="90020" spans="2:10" x14ac:dyDescent="0.25">
      <c r="B90020" s="3"/>
      <c r="C90020" s="2" t="s">
        <v>34015</v>
      </c>
      <c r="D90020" s="2" t="s">
        <v>34959</v>
      </c>
      <c r="E90020" s="2" t="s">
        <v>34499</v>
      </c>
      <c r="F90020" s="2" t="s">
        <v>38298</v>
      </c>
      <c r="G90020" s="2" t="s">
        <v>34611</v>
      </c>
      <c r="H90020" s="2"/>
      <c r="I90020" s="2"/>
      <c r="J90020" s="2"/>
    </row>
    <row r="90021" spans="2:10" x14ac:dyDescent="0.25">
      <c r="B90021" s="3"/>
      <c r="C90021" s="2" t="s">
        <v>34017</v>
      </c>
      <c r="D90021" s="2" t="s">
        <v>34963</v>
      </c>
      <c r="E90021" s="2" t="s">
        <v>34500</v>
      </c>
      <c r="F90021" s="2" t="s">
        <v>38613</v>
      </c>
      <c r="G90021" s="2" t="s">
        <v>35723</v>
      </c>
      <c r="H90021" s="2"/>
      <c r="I90021" s="2"/>
      <c r="J90021" s="2"/>
    </row>
    <row r="90022" spans="2:10" x14ac:dyDescent="0.25">
      <c r="B90022" s="3"/>
      <c r="C90022" s="2" t="s">
        <v>34019</v>
      </c>
      <c r="D90022" s="2" t="s">
        <v>34964</v>
      </c>
      <c r="E90022" s="2" t="s">
        <v>34502</v>
      </c>
      <c r="F90022" s="2" t="s">
        <v>38851</v>
      </c>
      <c r="G90022" s="2" t="s">
        <v>35728</v>
      </c>
      <c r="H90022" s="2"/>
      <c r="I90022" s="2"/>
      <c r="J90022" s="2"/>
    </row>
    <row r="90023" spans="2:10" x14ac:dyDescent="0.25">
      <c r="B90023" s="3"/>
      <c r="C90023" s="2" t="s">
        <v>34021</v>
      </c>
      <c r="D90023" s="2" t="s">
        <v>34972</v>
      </c>
      <c r="E90023" s="2" t="s">
        <v>34507</v>
      </c>
      <c r="F90023" s="2" t="s">
        <v>39358</v>
      </c>
      <c r="G90023" s="2" t="s">
        <v>35756</v>
      </c>
      <c r="H90023" s="2"/>
      <c r="I90023" s="2"/>
      <c r="J90023" s="2"/>
    </row>
    <row r="90024" spans="2:10" x14ac:dyDescent="0.25">
      <c r="B90024" s="3"/>
      <c r="C90024" s="2" t="s">
        <v>34023</v>
      </c>
      <c r="D90024" s="2" t="s">
        <v>34975</v>
      </c>
      <c r="E90024" s="2" t="s">
        <v>34509</v>
      </c>
      <c r="F90024" s="2" t="s">
        <v>39388</v>
      </c>
      <c r="G90024" s="2" t="s">
        <v>35758</v>
      </c>
      <c r="H90024" s="2"/>
      <c r="I90024" s="2"/>
      <c r="J90024" s="2"/>
    </row>
    <row r="90025" spans="2:10" x14ac:dyDescent="0.25">
      <c r="B90025" s="3"/>
      <c r="C90025" s="2" t="s">
        <v>34025</v>
      </c>
      <c r="D90025" s="2" t="s">
        <v>34977</v>
      </c>
      <c r="E90025" s="2" t="s">
        <v>34511</v>
      </c>
      <c r="F90025" s="2" t="s">
        <v>39462</v>
      </c>
      <c r="G90025" s="2" t="s">
        <v>35763</v>
      </c>
      <c r="H90025" s="2"/>
      <c r="I90025" s="2"/>
      <c r="J90025" s="2"/>
    </row>
    <row r="90026" spans="2:10" x14ac:dyDescent="0.25">
      <c r="B90026" s="3"/>
      <c r="C90026" s="2" t="s">
        <v>34027</v>
      </c>
      <c r="D90026" s="2" t="s">
        <v>35009</v>
      </c>
      <c r="E90026" s="2" t="s">
        <v>34512</v>
      </c>
      <c r="F90026" s="2" t="s">
        <v>40069</v>
      </c>
      <c r="G90026" s="2" t="s">
        <v>35765</v>
      </c>
      <c r="H90026" s="2"/>
      <c r="I90026" s="2"/>
      <c r="J90026" s="2"/>
    </row>
    <row r="90027" spans="2:10" x14ac:dyDescent="0.25">
      <c r="B90027" s="3"/>
      <c r="C90027" s="2" t="s">
        <v>34029</v>
      </c>
      <c r="D90027" s="2" t="s">
        <v>35017</v>
      </c>
      <c r="E90027" s="2" t="s">
        <v>34515</v>
      </c>
      <c r="F90027" s="2" t="s">
        <v>40109</v>
      </c>
      <c r="G90027" s="2" t="s">
        <v>35770</v>
      </c>
      <c r="H90027" s="2"/>
      <c r="I90027" s="2"/>
      <c r="J90027" s="2"/>
    </row>
    <row r="90028" spans="2:10" x14ac:dyDescent="0.25">
      <c r="B90028" s="3"/>
      <c r="C90028" s="2" t="s">
        <v>34031</v>
      </c>
      <c r="D90028" s="2" t="s">
        <v>35021</v>
      </c>
      <c r="E90028" s="2" t="s">
        <v>34516</v>
      </c>
      <c r="F90028" s="2" t="s">
        <v>40230</v>
      </c>
      <c r="G90028" s="2" t="s">
        <v>35777</v>
      </c>
      <c r="H90028" s="2"/>
      <c r="I90028" s="2"/>
      <c r="J90028" s="2"/>
    </row>
    <row r="90029" spans="2:10" x14ac:dyDescent="0.25">
      <c r="B90029" s="3"/>
      <c r="C90029" s="2" t="s">
        <v>34033</v>
      </c>
      <c r="D90029" s="2" t="s">
        <v>35026</v>
      </c>
      <c r="E90029" s="2" t="s">
        <v>34517</v>
      </c>
      <c r="F90029" s="2" t="s">
        <v>40370</v>
      </c>
      <c r="G90029" s="2" t="s">
        <v>35779</v>
      </c>
      <c r="H90029" s="2"/>
      <c r="I90029" s="2"/>
      <c r="J90029" s="2"/>
    </row>
    <row r="90030" spans="2:10" x14ac:dyDescent="0.25">
      <c r="B90030" s="3"/>
      <c r="C90030" s="2" t="s">
        <v>34035</v>
      </c>
      <c r="D90030" s="2" t="s">
        <v>35048</v>
      </c>
      <c r="E90030" s="2" t="s">
        <v>34519</v>
      </c>
      <c r="F90030" s="2" t="s">
        <v>40407</v>
      </c>
      <c r="G90030" s="2" t="s">
        <v>35780</v>
      </c>
      <c r="H90030" s="2"/>
      <c r="I90030" s="2"/>
      <c r="J90030" s="2"/>
    </row>
    <row r="90031" spans="2:10" x14ac:dyDescent="0.25">
      <c r="B90031" s="3"/>
      <c r="C90031" s="2" t="s">
        <v>34037</v>
      </c>
      <c r="D90031" s="2" t="s">
        <v>35068</v>
      </c>
      <c r="E90031" s="2" t="s">
        <v>34522</v>
      </c>
      <c r="F90031" s="2" t="s">
        <v>40611</v>
      </c>
      <c r="G90031" s="2" t="s">
        <v>35788</v>
      </c>
      <c r="H90031" s="2"/>
      <c r="I90031" s="2"/>
      <c r="J90031" s="2"/>
    </row>
    <row r="90032" spans="2:10" x14ac:dyDescent="0.25">
      <c r="B90032" s="3"/>
      <c r="C90032" s="2" t="s">
        <v>34039</v>
      </c>
      <c r="D90032" s="2" t="s">
        <v>35100</v>
      </c>
      <c r="E90032" s="2" t="s">
        <v>34527</v>
      </c>
      <c r="F90032" s="2" t="s">
        <v>40679</v>
      </c>
      <c r="G90032" s="2" t="s">
        <v>35789</v>
      </c>
      <c r="H90032" s="2"/>
      <c r="I90032" s="2"/>
      <c r="J90032" s="2"/>
    </row>
    <row r="90033" spans="2:10" x14ac:dyDescent="0.25">
      <c r="B90033" s="3"/>
      <c r="C90033" s="2" t="s">
        <v>34041</v>
      </c>
      <c r="D90033" s="2" t="s">
        <v>35124</v>
      </c>
      <c r="E90033" s="2" t="s">
        <v>34528</v>
      </c>
      <c r="F90033" s="2" t="s">
        <v>41367</v>
      </c>
      <c r="G90033" s="2" t="s">
        <v>35816</v>
      </c>
      <c r="H90033" s="2"/>
      <c r="I90033" s="2"/>
      <c r="J90033" s="2"/>
    </row>
    <row r="90034" spans="2:10" x14ac:dyDescent="0.25">
      <c r="B90034" s="3"/>
      <c r="C90034" s="2" t="s">
        <v>34043</v>
      </c>
      <c r="D90034" s="2" t="s">
        <v>35435</v>
      </c>
      <c r="E90034" s="2" t="s">
        <v>34534</v>
      </c>
      <c r="F90034" s="2" t="s">
        <v>41379</v>
      </c>
      <c r="G90034" s="2" t="s">
        <v>35817</v>
      </c>
      <c r="H90034" s="2"/>
      <c r="I90034" s="2"/>
      <c r="J90034" s="2"/>
    </row>
    <row r="90035" spans="2:10" x14ac:dyDescent="0.25">
      <c r="B90035" s="3"/>
      <c r="C90035" s="2" t="s">
        <v>34044</v>
      </c>
      <c r="D90035" s="2" t="s">
        <v>35622</v>
      </c>
      <c r="E90035" s="2" t="s">
        <v>34536</v>
      </c>
      <c r="F90035" s="2" t="s">
        <v>41392</v>
      </c>
      <c r="G90035" s="2" t="s">
        <v>35821</v>
      </c>
      <c r="H90035" s="2"/>
      <c r="I90035" s="2"/>
      <c r="J90035" s="2"/>
    </row>
    <row r="90036" spans="2:10" x14ac:dyDescent="0.25">
      <c r="B90036" s="3"/>
      <c r="C90036" s="2" t="s">
        <v>34045</v>
      </c>
      <c r="D90036" s="2" t="s">
        <v>35726</v>
      </c>
      <c r="E90036" s="2" t="s">
        <v>34537</v>
      </c>
      <c r="F90036" s="2" t="s">
        <v>41630</v>
      </c>
      <c r="G90036" s="2" t="s">
        <v>35851</v>
      </c>
      <c r="H90036" s="2"/>
      <c r="I90036" s="2"/>
      <c r="J90036" s="2"/>
    </row>
    <row r="90037" spans="2:10" x14ac:dyDescent="0.25">
      <c r="B90037" s="3"/>
      <c r="C90037" s="2" t="s">
        <v>34046</v>
      </c>
      <c r="D90037" s="2" t="s">
        <v>35748</v>
      </c>
      <c r="E90037" s="2" t="s">
        <v>34541</v>
      </c>
      <c r="F90037" s="2" t="s">
        <v>41631</v>
      </c>
      <c r="G90037" s="2" t="s">
        <v>35856</v>
      </c>
      <c r="H90037" s="2"/>
      <c r="I90037" s="2"/>
      <c r="J90037" s="2"/>
    </row>
    <row r="90038" spans="2:10" x14ac:dyDescent="0.25">
      <c r="B90038" s="3"/>
      <c r="C90038" s="2" t="s">
        <v>34047</v>
      </c>
      <c r="D90038" s="2" t="s">
        <v>35751</v>
      </c>
      <c r="E90038" s="2" t="s">
        <v>34542</v>
      </c>
      <c r="F90038" s="2" t="s">
        <v>41702</v>
      </c>
      <c r="G90038" s="2" t="s">
        <v>35870</v>
      </c>
      <c r="H90038" s="2"/>
      <c r="I90038" s="2"/>
      <c r="J90038" s="2"/>
    </row>
    <row r="90039" spans="2:10" x14ac:dyDescent="0.25">
      <c r="B90039" s="3"/>
      <c r="C90039" s="2" t="s">
        <v>34048</v>
      </c>
      <c r="D90039" s="2" t="s">
        <v>35809</v>
      </c>
      <c r="E90039" s="2" t="s">
        <v>34544</v>
      </c>
      <c r="F90039" s="2" t="s">
        <v>41746</v>
      </c>
      <c r="G90039" s="2" t="s">
        <v>35875</v>
      </c>
      <c r="H90039" s="2"/>
      <c r="I90039" s="2"/>
      <c r="J90039" s="2"/>
    </row>
    <row r="90040" spans="2:10" x14ac:dyDescent="0.25">
      <c r="B90040" s="3"/>
      <c r="C90040" s="2" t="s">
        <v>34049</v>
      </c>
      <c r="D90040" s="2" t="s">
        <v>35831</v>
      </c>
      <c r="E90040" s="2" t="s">
        <v>34548</v>
      </c>
      <c r="F90040" s="2" t="s">
        <v>41792</v>
      </c>
      <c r="G90040" s="2" t="s">
        <v>35881</v>
      </c>
      <c r="H90040" s="2"/>
      <c r="I90040" s="2"/>
      <c r="J90040" s="2"/>
    </row>
    <row r="90041" spans="2:10" x14ac:dyDescent="0.25">
      <c r="B90041" s="3"/>
      <c r="C90041" s="2" t="s">
        <v>34050</v>
      </c>
      <c r="D90041" s="2" t="s">
        <v>35871</v>
      </c>
      <c r="E90041" s="2" t="s">
        <v>34549</v>
      </c>
      <c r="F90041" s="2" t="s">
        <v>41927</v>
      </c>
      <c r="G90041" s="2" t="s">
        <v>35885</v>
      </c>
      <c r="H90041" s="2"/>
      <c r="I90041" s="2"/>
      <c r="J90041" s="2"/>
    </row>
    <row r="90042" spans="2:10" x14ac:dyDescent="0.25">
      <c r="B90042" s="3"/>
      <c r="C90042" s="2" t="s">
        <v>34051</v>
      </c>
      <c r="D90042" s="2" t="s">
        <v>35879</v>
      </c>
      <c r="E90042" s="2" t="s">
        <v>34550</v>
      </c>
      <c r="F90042" s="2" t="s">
        <v>42297</v>
      </c>
      <c r="G90042" s="2" t="s">
        <v>35887</v>
      </c>
      <c r="H90042" s="2"/>
      <c r="I90042" s="2"/>
      <c r="J90042" s="2"/>
    </row>
    <row r="90043" spans="2:10" x14ac:dyDescent="0.25">
      <c r="B90043" s="3"/>
      <c r="C90043" s="2" t="s">
        <v>34052</v>
      </c>
      <c r="D90043" s="2" t="s">
        <v>35902</v>
      </c>
      <c r="E90043" s="2" t="s">
        <v>34555</v>
      </c>
      <c r="F90043" s="2" t="s">
        <v>42338</v>
      </c>
      <c r="G90043" s="2" t="s">
        <v>35895</v>
      </c>
      <c r="H90043" s="2"/>
      <c r="I90043" s="2"/>
      <c r="J90043" s="2"/>
    </row>
    <row r="90044" spans="2:10" x14ac:dyDescent="0.25">
      <c r="B90044" s="3"/>
      <c r="C90044" s="2" t="s">
        <v>34053</v>
      </c>
      <c r="D90044" s="2" t="s">
        <v>35910</v>
      </c>
      <c r="E90044" s="2" t="s">
        <v>34559</v>
      </c>
      <c r="F90044" s="2" t="s">
        <v>42358</v>
      </c>
      <c r="G90044" s="2" t="s">
        <v>35897</v>
      </c>
      <c r="H90044" s="2"/>
      <c r="I90044" s="2"/>
      <c r="J90044" s="2"/>
    </row>
    <row r="90045" spans="2:10" x14ac:dyDescent="0.25">
      <c r="B90045" s="3"/>
      <c r="C90045" s="2" t="s">
        <v>34054</v>
      </c>
      <c r="D90045" s="2" t="s">
        <v>35925</v>
      </c>
      <c r="E90045" s="2" t="s">
        <v>34565</v>
      </c>
      <c r="F90045" s="2" t="s">
        <v>42366</v>
      </c>
      <c r="G90045" s="2" t="s">
        <v>35907</v>
      </c>
      <c r="H90045" s="2"/>
      <c r="I90045" s="2"/>
      <c r="J90045" s="2"/>
    </row>
    <row r="90046" spans="2:10" x14ac:dyDescent="0.25">
      <c r="B90046" s="3"/>
      <c r="C90046" s="2" t="s">
        <v>34055</v>
      </c>
      <c r="D90046" s="2" t="s">
        <v>35966</v>
      </c>
      <c r="E90046" s="2" t="s">
        <v>34574</v>
      </c>
      <c r="F90046" s="2" t="s">
        <v>42386</v>
      </c>
      <c r="G90046" s="2" t="s">
        <v>35923</v>
      </c>
      <c r="H90046" s="2"/>
      <c r="I90046" s="2"/>
      <c r="J90046" s="2"/>
    </row>
    <row r="90047" spans="2:10" x14ac:dyDescent="0.25">
      <c r="B90047" s="3"/>
      <c r="C90047" s="2" t="s">
        <v>34056</v>
      </c>
      <c r="D90047" s="2" t="s">
        <v>35972</v>
      </c>
      <c r="E90047" s="2" t="s">
        <v>34577</v>
      </c>
      <c r="F90047" s="2" t="s">
        <v>42404</v>
      </c>
      <c r="G90047" s="2" t="s">
        <v>35926</v>
      </c>
      <c r="H90047" s="2"/>
      <c r="I90047" s="2"/>
      <c r="J90047" s="2"/>
    </row>
    <row r="90048" spans="2:10" x14ac:dyDescent="0.25">
      <c r="B90048" s="3"/>
      <c r="C90048" s="2" t="s">
        <v>34057</v>
      </c>
      <c r="D90048" s="2" t="s">
        <v>36068</v>
      </c>
      <c r="E90048" s="2" t="s">
        <v>34579</v>
      </c>
      <c r="F90048" s="2" t="s">
        <v>42640</v>
      </c>
      <c r="G90048" s="2" t="s">
        <v>35928</v>
      </c>
      <c r="H90048" s="2"/>
      <c r="I90048" s="2"/>
      <c r="J90048" s="2"/>
    </row>
    <row r="90049" spans="2:10" x14ac:dyDescent="0.25">
      <c r="B90049" s="3"/>
      <c r="C90049" s="2" t="s">
        <v>34058</v>
      </c>
      <c r="D90049" s="2" t="s">
        <v>36086</v>
      </c>
      <c r="E90049" s="2" t="s">
        <v>34584</v>
      </c>
      <c r="F90049" s="2" t="s">
        <v>42644</v>
      </c>
      <c r="G90049" s="2" t="s">
        <v>35933</v>
      </c>
      <c r="H90049" s="2"/>
      <c r="I90049" s="2"/>
      <c r="J90049" s="2"/>
    </row>
    <row r="90050" spans="2:10" x14ac:dyDescent="0.25">
      <c r="B90050" s="3"/>
      <c r="C90050" s="2" t="s">
        <v>34059</v>
      </c>
      <c r="D90050" s="2" t="s">
        <v>36095</v>
      </c>
      <c r="E90050" s="2" t="s">
        <v>34586</v>
      </c>
      <c r="F90050" s="2" t="s">
        <v>42648</v>
      </c>
      <c r="G90050" s="2" t="s">
        <v>35944</v>
      </c>
      <c r="H90050" s="2"/>
      <c r="I90050" s="2"/>
      <c r="J90050" s="2"/>
    </row>
    <row r="90051" spans="2:10" x14ac:dyDescent="0.25">
      <c r="B90051" s="3"/>
      <c r="C90051" s="2" t="s">
        <v>34060</v>
      </c>
      <c r="D90051" s="2" t="s">
        <v>36099</v>
      </c>
      <c r="E90051" s="2" t="s">
        <v>34589</v>
      </c>
      <c r="F90051" s="2" t="s">
        <v>42814</v>
      </c>
      <c r="G90051" s="2" t="s">
        <v>35956</v>
      </c>
      <c r="H90051" s="2"/>
      <c r="I90051" s="2"/>
      <c r="J90051" s="2"/>
    </row>
    <row r="90052" spans="2:10" x14ac:dyDescent="0.25">
      <c r="B90052" s="3"/>
      <c r="C90052" s="2" t="s">
        <v>34061</v>
      </c>
      <c r="D90052" s="2" t="s">
        <v>36129</v>
      </c>
      <c r="E90052" s="2" t="s">
        <v>34590</v>
      </c>
      <c r="F90052" s="2" t="s">
        <v>42834</v>
      </c>
      <c r="G90052" s="2" t="s">
        <v>35958</v>
      </c>
      <c r="H90052" s="2"/>
      <c r="I90052" s="2"/>
      <c r="J90052" s="2"/>
    </row>
    <row r="90053" spans="2:10" x14ac:dyDescent="0.25">
      <c r="B90053" s="3"/>
      <c r="C90053" s="2" t="s">
        <v>34062</v>
      </c>
      <c r="D90053" s="2" t="s">
        <v>36164</v>
      </c>
      <c r="E90053" s="2" t="s">
        <v>34591</v>
      </c>
      <c r="F90053" s="2"/>
      <c r="G90053" s="2" t="s">
        <v>35961</v>
      </c>
      <c r="H90053" s="2"/>
      <c r="I90053" s="2"/>
      <c r="J90053" s="2"/>
    </row>
    <row r="90054" spans="2:10" x14ac:dyDescent="0.25">
      <c r="B90054" s="3"/>
      <c r="C90054" s="2" t="s">
        <v>34063</v>
      </c>
      <c r="D90054" s="2" t="s">
        <v>36173</v>
      </c>
      <c r="E90054" s="2" t="s">
        <v>34598</v>
      </c>
      <c r="F90054" s="2"/>
      <c r="G90054" s="2" t="s">
        <v>35962</v>
      </c>
      <c r="H90054" s="2"/>
      <c r="I90054" s="2"/>
      <c r="J90054" s="2"/>
    </row>
    <row r="90055" spans="2:10" x14ac:dyDescent="0.25">
      <c r="B90055" s="3"/>
      <c r="C90055" s="2" t="s">
        <v>34064</v>
      </c>
      <c r="D90055" s="2" t="s">
        <v>36196</v>
      </c>
      <c r="E90055" s="2" t="s">
        <v>34600</v>
      </c>
      <c r="F90055" s="2"/>
      <c r="G90055" s="2" t="s">
        <v>35974</v>
      </c>
      <c r="H90055" s="2"/>
      <c r="I90055" s="2"/>
      <c r="J90055" s="2"/>
    </row>
    <row r="90056" spans="2:10" x14ac:dyDescent="0.25">
      <c r="B90056" s="3"/>
      <c r="C90056" s="2" t="s">
        <v>34065</v>
      </c>
      <c r="D90056" s="2" t="s">
        <v>36243</v>
      </c>
      <c r="E90056" s="2" t="s">
        <v>34601</v>
      </c>
      <c r="F90056" s="2"/>
      <c r="G90056" s="2" t="s">
        <v>35984</v>
      </c>
      <c r="H90056" s="2"/>
      <c r="I90056" s="2"/>
      <c r="J90056" s="2"/>
    </row>
    <row r="90057" spans="2:10" x14ac:dyDescent="0.25">
      <c r="B90057" s="3"/>
      <c r="C90057" s="2" t="s">
        <v>34066</v>
      </c>
      <c r="D90057" s="2" t="s">
        <v>36254</v>
      </c>
      <c r="E90057" s="2" t="s">
        <v>34602</v>
      </c>
      <c r="F90057" s="2"/>
      <c r="G90057" s="2" t="s">
        <v>35985</v>
      </c>
      <c r="H90057" s="2"/>
      <c r="I90057" s="2"/>
      <c r="J90057" s="2"/>
    </row>
    <row r="90058" spans="2:10" x14ac:dyDescent="0.25">
      <c r="B90058" s="3"/>
      <c r="C90058" s="2" t="s">
        <v>34067</v>
      </c>
      <c r="D90058" s="2" t="s">
        <v>36364</v>
      </c>
      <c r="E90058" s="2" t="s">
        <v>34606</v>
      </c>
      <c r="F90058" s="2"/>
      <c r="G90058" s="2" t="s">
        <v>35993</v>
      </c>
      <c r="H90058" s="2"/>
      <c r="I90058" s="2"/>
      <c r="J90058" s="2"/>
    </row>
    <row r="90059" spans="2:10" x14ac:dyDescent="0.25">
      <c r="B90059" s="3"/>
      <c r="C90059" s="2" t="s">
        <v>34068</v>
      </c>
      <c r="D90059" s="2" t="s">
        <v>36374</v>
      </c>
      <c r="E90059" s="2" t="s">
        <v>34607</v>
      </c>
      <c r="F90059" s="2"/>
      <c r="G90059" s="2" t="s">
        <v>35997</v>
      </c>
      <c r="H90059" s="2"/>
      <c r="I90059" s="2"/>
      <c r="J90059" s="2"/>
    </row>
    <row r="90060" spans="2:10" x14ac:dyDescent="0.25">
      <c r="B90060" s="3"/>
      <c r="C90060" s="2" t="s">
        <v>34069</v>
      </c>
      <c r="D90060" s="2" t="s">
        <v>36376</v>
      </c>
      <c r="E90060" s="2" t="s">
        <v>34610</v>
      </c>
      <c r="F90060" s="2"/>
      <c r="G90060" s="2" t="s">
        <v>36008</v>
      </c>
      <c r="H90060" s="2"/>
      <c r="I90060" s="2"/>
      <c r="J90060" s="2"/>
    </row>
    <row r="90061" spans="2:10" x14ac:dyDescent="0.25">
      <c r="B90061" s="3"/>
      <c r="C90061" s="2" t="s">
        <v>34070</v>
      </c>
      <c r="D90061" s="2" t="s">
        <v>36380</v>
      </c>
      <c r="E90061" s="2" t="s">
        <v>34612</v>
      </c>
      <c r="F90061" s="2"/>
      <c r="G90061" s="2" t="s">
        <v>36010</v>
      </c>
      <c r="H90061" s="2"/>
      <c r="I90061" s="2"/>
      <c r="J90061" s="2"/>
    </row>
    <row r="90062" spans="2:10" x14ac:dyDescent="0.25">
      <c r="B90062" s="3"/>
      <c r="C90062" s="2" t="s">
        <v>34071</v>
      </c>
      <c r="D90062" s="2" t="s">
        <v>36410</v>
      </c>
      <c r="E90062" s="2" t="s">
        <v>34618</v>
      </c>
      <c r="F90062" s="2"/>
      <c r="G90062" s="2" t="s">
        <v>36030</v>
      </c>
      <c r="H90062" s="2"/>
      <c r="I90062" s="2"/>
      <c r="J90062" s="2"/>
    </row>
    <row r="90063" spans="2:10" x14ac:dyDescent="0.25">
      <c r="B90063" s="3"/>
      <c r="C90063" s="2" t="s">
        <v>34072</v>
      </c>
      <c r="D90063" s="2" t="s">
        <v>36453</v>
      </c>
      <c r="E90063" s="2" t="s">
        <v>34624</v>
      </c>
      <c r="F90063" s="2"/>
      <c r="G90063" s="2" t="s">
        <v>36039</v>
      </c>
      <c r="H90063" s="2"/>
      <c r="I90063" s="2"/>
      <c r="J90063" s="2"/>
    </row>
    <row r="90064" spans="2:10" x14ac:dyDescent="0.25">
      <c r="B90064" s="3"/>
      <c r="C90064" s="2" t="s">
        <v>34073</v>
      </c>
      <c r="D90064" s="2" t="s">
        <v>36518</v>
      </c>
      <c r="E90064" s="2" t="s">
        <v>34638</v>
      </c>
      <c r="F90064" s="2"/>
      <c r="G90064" s="2" t="s">
        <v>36041</v>
      </c>
      <c r="H90064" s="2"/>
      <c r="I90064" s="2"/>
      <c r="J90064" s="2"/>
    </row>
    <row r="90065" spans="2:10" x14ac:dyDescent="0.25">
      <c r="B90065" s="3"/>
      <c r="C90065" s="2" t="s">
        <v>34074</v>
      </c>
      <c r="D90065" s="2" t="s">
        <v>36527</v>
      </c>
      <c r="E90065" s="2" t="s">
        <v>34639</v>
      </c>
      <c r="F90065" s="2"/>
      <c r="G90065" s="2" t="s">
        <v>36046</v>
      </c>
      <c r="H90065" s="2"/>
      <c r="I90065" s="2"/>
      <c r="J90065" s="2"/>
    </row>
    <row r="90066" spans="2:10" x14ac:dyDescent="0.25">
      <c r="B90066" s="3"/>
      <c r="C90066" s="2" t="s">
        <v>34075</v>
      </c>
      <c r="D90066" s="2" t="s">
        <v>36532</v>
      </c>
      <c r="E90066" s="2" t="s">
        <v>34642</v>
      </c>
      <c r="F90066" s="2"/>
      <c r="G90066" s="2" t="s">
        <v>36062</v>
      </c>
      <c r="H90066" s="2"/>
      <c r="I90066" s="2"/>
      <c r="J90066" s="2"/>
    </row>
    <row r="90067" spans="2:10" x14ac:dyDescent="0.25">
      <c r="B90067" s="3"/>
      <c r="C90067" s="2" t="s">
        <v>34076</v>
      </c>
      <c r="D90067" s="2" t="s">
        <v>36534</v>
      </c>
      <c r="E90067" s="2" t="s">
        <v>34647</v>
      </c>
      <c r="F90067" s="2"/>
      <c r="G90067" s="2" t="s">
        <v>36075</v>
      </c>
      <c r="H90067" s="2"/>
      <c r="I90067" s="2"/>
      <c r="J90067" s="2"/>
    </row>
    <row r="90068" spans="2:10" x14ac:dyDescent="0.25">
      <c r="B90068" s="3"/>
      <c r="C90068" s="2" t="s">
        <v>34077</v>
      </c>
      <c r="D90068" s="2" t="s">
        <v>36710</v>
      </c>
      <c r="E90068" s="2" t="s">
        <v>34649</v>
      </c>
      <c r="F90068" s="2"/>
      <c r="G90068" s="2" t="s">
        <v>36093</v>
      </c>
      <c r="H90068" s="2"/>
      <c r="I90068" s="2"/>
      <c r="J90068" s="2"/>
    </row>
    <row r="90069" spans="2:10" x14ac:dyDescent="0.25">
      <c r="B90069" s="3"/>
      <c r="C90069" s="2" t="s">
        <v>34078</v>
      </c>
      <c r="D90069" s="2" t="s">
        <v>36801</v>
      </c>
      <c r="E90069" s="2" t="s">
        <v>34670</v>
      </c>
      <c r="F90069" s="2"/>
      <c r="G90069" s="2" t="s">
        <v>36096</v>
      </c>
      <c r="H90069" s="2"/>
      <c r="I90069" s="2"/>
      <c r="J90069" s="2"/>
    </row>
    <row r="90070" spans="2:10" x14ac:dyDescent="0.25">
      <c r="B90070" s="3"/>
      <c r="C90070" s="2" t="s">
        <v>34079</v>
      </c>
      <c r="D90070" s="2" t="s">
        <v>36916</v>
      </c>
      <c r="E90070" s="2" t="s">
        <v>34671</v>
      </c>
      <c r="F90070" s="2"/>
      <c r="G90070" s="2" t="s">
        <v>36098</v>
      </c>
      <c r="H90070" s="2"/>
      <c r="I90070" s="2"/>
      <c r="J90070" s="2"/>
    </row>
    <row r="90071" spans="2:10" x14ac:dyDescent="0.25">
      <c r="B90071" s="3"/>
      <c r="C90071" s="2" t="s">
        <v>34080</v>
      </c>
      <c r="D90071" s="2" t="s">
        <v>36963</v>
      </c>
      <c r="E90071" s="2" t="s">
        <v>34673</v>
      </c>
      <c r="F90071" s="2"/>
      <c r="G90071" s="2" t="s">
        <v>36111</v>
      </c>
      <c r="H90071" s="2"/>
      <c r="I90071" s="2"/>
      <c r="J90071" s="2"/>
    </row>
    <row r="90072" spans="2:10" x14ac:dyDescent="0.25">
      <c r="B90072" s="3"/>
      <c r="C90072" s="2" t="s">
        <v>34081</v>
      </c>
      <c r="D90072" s="2" t="s">
        <v>37065</v>
      </c>
      <c r="E90072" s="2" t="s">
        <v>34680</v>
      </c>
      <c r="F90072" s="2"/>
      <c r="G90072" s="2" t="s">
        <v>36114</v>
      </c>
      <c r="H90072" s="2"/>
      <c r="I90072" s="2"/>
      <c r="J90072" s="2"/>
    </row>
    <row r="90073" spans="2:10" x14ac:dyDescent="0.25">
      <c r="B90073" s="3"/>
      <c r="C90073" s="2" t="s">
        <v>34082</v>
      </c>
      <c r="D90073" s="2" t="s">
        <v>37074</v>
      </c>
      <c r="E90073" s="2" t="s">
        <v>34688</v>
      </c>
      <c r="F90073" s="2"/>
      <c r="G90073" s="2" t="s">
        <v>36116</v>
      </c>
      <c r="H90073" s="2"/>
      <c r="I90073" s="2"/>
      <c r="J90073" s="2"/>
    </row>
    <row r="90074" spans="2:10" x14ac:dyDescent="0.25">
      <c r="B90074" s="3"/>
      <c r="C90074" s="2" t="s">
        <v>34083</v>
      </c>
      <c r="D90074" s="2" t="s">
        <v>37075</v>
      </c>
      <c r="E90074" s="2" t="s">
        <v>34698</v>
      </c>
      <c r="F90074" s="2"/>
      <c r="G90074" s="2" t="s">
        <v>36117</v>
      </c>
      <c r="H90074" s="2"/>
      <c r="I90074" s="2"/>
      <c r="J90074" s="2"/>
    </row>
    <row r="90075" spans="2:10" x14ac:dyDescent="0.25">
      <c r="B90075" s="3"/>
      <c r="C90075" s="2" t="s">
        <v>34084</v>
      </c>
      <c r="D90075" s="2" t="s">
        <v>37076</v>
      </c>
      <c r="E90075" s="2" t="s">
        <v>34703</v>
      </c>
      <c r="F90075" s="2"/>
      <c r="G90075" s="2" t="s">
        <v>36120</v>
      </c>
      <c r="H90075" s="2"/>
      <c r="I90075" s="2"/>
      <c r="J90075" s="2"/>
    </row>
    <row r="90076" spans="2:10" x14ac:dyDescent="0.25">
      <c r="B90076" s="3"/>
      <c r="C90076" s="2" t="s">
        <v>34085</v>
      </c>
      <c r="D90076" s="2" t="s">
        <v>37077</v>
      </c>
      <c r="E90076" s="2" t="s">
        <v>34707</v>
      </c>
      <c r="F90076" s="2"/>
      <c r="G90076" s="2" t="s">
        <v>36121</v>
      </c>
      <c r="H90076" s="2"/>
      <c r="I90076" s="2"/>
      <c r="J90076" s="2"/>
    </row>
    <row r="90077" spans="2:10" x14ac:dyDescent="0.25">
      <c r="B90077" s="3"/>
      <c r="C90077" s="2" t="s">
        <v>34086</v>
      </c>
      <c r="D90077" s="2" t="s">
        <v>37078</v>
      </c>
      <c r="E90077" s="2" t="s">
        <v>34708</v>
      </c>
      <c r="F90077" s="2"/>
      <c r="G90077" s="2" t="s">
        <v>36142</v>
      </c>
      <c r="H90077" s="2"/>
      <c r="I90077" s="2"/>
      <c r="J90077" s="2"/>
    </row>
    <row r="90078" spans="2:10" x14ac:dyDescent="0.25">
      <c r="B90078" s="3"/>
      <c r="C90078" s="2" t="s">
        <v>34087</v>
      </c>
      <c r="D90078" s="2" t="s">
        <v>37079</v>
      </c>
      <c r="E90078" s="2" t="s">
        <v>34737</v>
      </c>
      <c r="F90078" s="2"/>
      <c r="G90078" s="2" t="s">
        <v>36143</v>
      </c>
      <c r="H90078" s="2"/>
      <c r="I90078" s="2"/>
      <c r="J90078" s="2"/>
    </row>
    <row r="90079" spans="2:10" x14ac:dyDescent="0.25">
      <c r="B90079" s="3"/>
      <c r="C90079" s="2" t="s">
        <v>34088</v>
      </c>
      <c r="D90079" s="2" t="s">
        <v>37080</v>
      </c>
      <c r="E90079" s="2" t="s">
        <v>34743</v>
      </c>
      <c r="F90079" s="2"/>
      <c r="G90079" s="2" t="s">
        <v>36147</v>
      </c>
      <c r="H90079" s="2"/>
      <c r="I90079" s="2"/>
      <c r="J90079" s="2"/>
    </row>
    <row r="90080" spans="2:10" x14ac:dyDescent="0.25">
      <c r="B90080" s="3"/>
      <c r="C90080" s="2" t="s">
        <v>34089</v>
      </c>
      <c r="D90080" s="2" t="s">
        <v>37081</v>
      </c>
      <c r="E90080" s="2" t="s">
        <v>34757</v>
      </c>
      <c r="F90080" s="2"/>
      <c r="G90080" s="2" t="s">
        <v>36152</v>
      </c>
      <c r="H90080" s="2"/>
      <c r="I90080" s="2"/>
      <c r="J90080" s="2"/>
    </row>
    <row r="90081" spans="2:10" x14ac:dyDescent="0.25">
      <c r="B90081" s="3"/>
      <c r="C90081" s="2" t="s">
        <v>34090</v>
      </c>
      <c r="D90081" s="2" t="s">
        <v>37085</v>
      </c>
      <c r="E90081" s="2" t="s">
        <v>34758</v>
      </c>
      <c r="F90081" s="2"/>
      <c r="G90081" s="2" t="s">
        <v>36154</v>
      </c>
      <c r="H90081" s="2"/>
      <c r="I90081" s="2"/>
      <c r="J90081" s="2"/>
    </row>
    <row r="90082" spans="2:10" x14ac:dyDescent="0.25">
      <c r="B90082" s="3"/>
      <c r="C90082" s="2" t="s">
        <v>34091</v>
      </c>
      <c r="D90082" s="2" t="s">
        <v>37143</v>
      </c>
      <c r="E90082" s="2" t="s">
        <v>34759</v>
      </c>
      <c r="F90082" s="2"/>
      <c r="G90082" s="2" t="s">
        <v>36155</v>
      </c>
      <c r="H90082" s="2"/>
      <c r="I90082" s="2"/>
      <c r="J90082" s="2"/>
    </row>
    <row r="90083" spans="2:10" x14ac:dyDescent="0.25">
      <c r="B90083" s="3"/>
      <c r="C90083" s="2" t="s">
        <v>34092</v>
      </c>
      <c r="D90083" s="2" t="s">
        <v>37295</v>
      </c>
      <c r="E90083" s="2" t="s">
        <v>34775</v>
      </c>
      <c r="F90083" s="2"/>
      <c r="G90083" s="2" t="s">
        <v>36157</v>
      </c>
      <c r="H90083" s="2"/>
      <c r="I90083" s="2"/>
      <c r="J90083" s="2"/>
    </row>
    <row r="90084" spans="2:10" x14ac:dyDescent="0.25">
      <c r="B90084" s="3"/>
      <c r="C90084" s="2" t="s">
        <v>34093</v>
      </c>
      <c r="D90084" s="2" t="s">
        <v>37369</v>
      </c>
      <c r="E90084" s="2" t="s">
        <v>34778</v>
      </c>
      <c r="F90084" s="2"/>
      <c r="G90084" s="2" t="s">
        <v>36165</v>
      </c>
      <c r="H90084" s="2"/>
      <c r="I90084" s="2"/>
      <c r="J90084" s="2"/>
    </row>
    <row r="90085" spans="2:10" x14ac:dyDescent="0.25">
      <c r="B90085" s="3"/>
      <c r="C90085" s="2" t="s">
        <v>34094</v>
      </c>
      <c r="D90085" s="2" t="s">
        <v>37434</v>
      </c>
      <c r="E90085" s="2" t="s">
        <v>34780</v>
      </c>
      <c r="F90085" s="2"/>
      <c r="G90085" s="2" t="s">
        <v>36181</v>
      </c>
      <c r="H90085" s="2"/>
      <c r="I90085" s="2"/>
      <c r="J90085" s="2"/>
    </row>
    <row r="90086" spans="2:10" x14ac:dyDescent="0.25">
      <c r="B90086" s="3"/>
      <c r="C90086" s="2" t="s">
        <v>34095</v>
      </c>
      <c r="D90086" s="2" t="s">
        <v>37469</v>
      </c>
      <c r="E90086" s="2" t="s">
        <v>34782</v>
      </c>
      <c r="F90086" s="2"/>
      <c r="G90086" s="2" t="s">
        <v>36200</v>
      </c>
      <c r="H90086" s="2"/>
      <c r="I90086" s="2"/>
      <c r="J90086" s="2"/>
    </row>
    <row r="90087" spans="2:10" x14ac:dyDescent="0.25">
      <c r="B90087" s="3"/>
      <c r="C90087" s="2" t="s">
        <v>34096</v>
      </c>
      <c r="D90087" s="2" t="s">
        <v>37470</v>
      </c>
      <c r="E90087" s="2" t="s">
        <v>34787</v>
      </c>
      <c r="F90087" s="2"/>
      <c r="G90087" s="2" t="s">
        <v>36208</v>
      </c>
      <c r="H90087" s="2"/>
      <c r="I90087" s="2"/>
      <c r="J90087" s="2"/>
    </row>
    <row r="90088" spans="2:10" x14ac:dyDescent="0.25">
      <c r="B90088" s="3"/>
      <c r="C90088" s="2" t="s">
        <v>34097</v>
      </c>
      <c r="D90088" s="2" t="s">
        <v>37473</v>
      </c>
      <c r="E90088" s="2" t="s">
        <v>34790</v>
      </c>
      <c r="F90088" s="2"/>
      <c r="G90088" s="2" t="s">
        <v>36210</v>
      </c>
      <c r="H90088" s="2"/>
      <c r="I90088" s="2"/>
      <c r="J90088" s="2"/>
    </row>
    <row r="90089" spans="2:10" x14ac:dyDescent="0.25">
      <c r="B90089" s="3"/>
      <c r="C90089" s="2" t="s">
        <v>34098</v>
      </c>
      <c r="D90089" s="2" t="s">
        <v>37750</v>
      </c>
      <c r="E90089" s="2" t="s">
        <v>34794</v>
      </c>
      <c r="F90089" s="2"/>
      <c r="G90089" s="2" t="s">
        <v>36221</v>
      </c>
      <c r="H90089" s="2"/>
      <c r="I90089" s="2"/>
      <c r="J90089" s="2"/>
    </row>
    <row r="90090" spans="2:10" x14ac:dyDescent="0.25">
      <c r="B90090" s="3"/>
      <c r="C90090" s="2" t="s">
        <v>34099</v>
      </c>
      <c r="D90090" s="2" t="s">
        <v>37759</v>
      </c>
      <c r="E90090" s="2" t="s">
        <v>34807</v>
      </c>
      <c r="F90090" s="2"/>
      <c r="G90090" s="2" t="s">
        <v>36223</v>
      </c>
      <c r="H90090" s="2"/>
      <c r="I90090" s="2"/>
      <c r="J90090" s="2"/>
    </row>
    <row r="90091" spans="2:10" x14ac:dyDescent="0.25">
      <c r="B90091" s="3"/>
      <c r="C90091" s="2" t="s">
        <v>34100</v>
      </c>
      <c r="D90091" s="2" t="s">
        <v>37837</v>
      </c>
      <c r="E90091" s="2" t="s">
        <v>34810</v>
      </c>
      <c r="F90091" s="2"/>
      <c r="G90091" s="2" t="s">
        <v>36271</v>
      </c>
      <c r="H90091" s="2"/>
      <c r="I90091" s="2"/>
      <c r="J90091" s="2"/>
    </row>
    <row r="90092" spans="2:10" x14ac:dyDescent="0.25">
      <c r="B90092" s="3"/>
      <c r="C90092" s="2" t="s">
        <v>34101</v>
      </c>
      <c r="D90092" s="2" t="s">
        <v>37855</v>
      </c>
      <c r="E90092" s="2" t="s">
        <v>34813</v>
      </c>
      <c r="F90092" s="2"/>
      <c r="G90092" s="2" t="s">
        <v>36273</v>
      </c>
      <c r="H90092" s="2"/>
      <c r="I90092" s="2"/>
      <c r="J90092" s="2"/>
    </row>
    <row r="90093" spans="2:10" x14ac:dyDescent="0.25">
      <c r="B90093" s="3"/>
      <c r="C90093" s="2" t="s">
        <v>34102</v>
      </c>
      <c r="D90093" s="2" t="s">
        <v>37863</v>
      </c>
      <c r="E90093" s="2" t="s">
        <v>34814</v>
      </c>
      <c r="F90093" s="2"/>
      <c r="G90093" s="2" t="s">
        <v>36279</v>
      </c>
      <c r="H90093" s="2"/>
      <c r="I90093" s="2"/>
      <c r="J90093" s="2"/>
    </row>
    <row r="90094" spans="2:10" x14ac:dyDescent="0.25">
      <c r="B90094" s="3"/>
      <c r="C90094" s="2" t="s">
        <v>34103</v>
      </c>
      <c r="D90094" s="2" t="s">
        <v>37904</v>
      </c>
      <c r="E90094" s="2" t="s">
        <v>34819</v>
      </c>
      <c r="F90094" s="2"/>
      <c r="G90094" s="2" t="s">
        <v>36280</v>
      </c>
      <c r="H90094" s="2"/>
      <c r="I90094" s="2"/>
      <c r="J90094" s="2"/>
    </row>
    <row r="90095" spans="2:10" x14ac:dyDescent="0.25">
      <c r="B90095" s="3"/>
      <c r="C90095" s="2" t="s">
        <v>34104</v>
      </c>
      <c r="D90095" s="2" t="s">
        <v>37909</v>
      </c>
      <c r="E90095" s="2" t="s">
        <v>34820</v>
      </c>
      <c r="F90095" s="2"/>
      <c r="G90095" s="2" t="s">
        <v>36286</v>
      </c>
      <c r="H90095" s="2"/>
      <c r="I90095" s="2"/>
      <c r="J90095" s="2"/>
    </row>
    <row r="90096" spans="2:10" x14ac:dyDescent="0.25">
      <c r="B90096" s="3"/>
      <c r="C90096" s="2" t="s">
        <v>34105</v>
      </c>
      <c r="D90096" s="2" t="s">
        <v>37955</v>
      </c>
      <c r="E90096" s="2" t="s">
        <v>34824</v>
      </c>
      <c r="F90096" s="2"/>
      <c r="G90096" s="2" t="s">
        <v>36293</v>
      </c>
      <c r="H90096" s="2"/>
      <c r="I90096" s="2"/>
      <c r="J90096" s="2"/>
    </row>
    <row r="90097" spans="2:10" x14ac:dyDescent="0.25">
      <c r="B90097" s="3"/>
      <c r="C90097" s="2" t="s">
        <v>34106</v>
      </c>
      <c r="D90097" s="2" t="s">
        <v>38036</v>
      </c>
      <c r="E90097" s="2" t="s">
        <v>34825</v>
      </c>
      <c r="F90097" s="2"/>
      <c r="G90097" s="2" t="s">
        <v>36303</v>
      </c>
      <c r="H90097" s="2"/>
      <c r="I90097" s="2"/>
      <c r="J90097" s="2"/>
    </row>
    <row r="90098" spans="2:10" x14ac:dyDescent="0.25">
      <c r="B90098" s="3"/>
      <c r="C90098" s="2" t="s">
        <v>34107</v>
      </c>
      <c r="D90098" s="2" t="s">
        <v>38120</v>
      </c>
      <c r="E90098" s="2" t="s">
        <v>34835</v>
      </c>
      <c r="F90098" s="2"/>
      <c r="G90098" s="2" t="s">
        <v>36304</v>
      </c>
      <c r="H90098" s="2"/>
      <c r="I90098" s="2"/>
      <c r="J90098" s="2"/>
    </row>
    <row r="90099" spans="2:10" x14ac:dyDescent="0.25">
      <c r="B90099" s="3"/>
      <c r="C90099" s="2" t="s">
        <v>34108</v>
      </c>
      <c r="D90099" s="2" t="s">
        <v>38167</v>
      </c>
      <c r="E90099" s="2" t="s">
        <v>34853</v>
      </c>
      <c r="F90099" s="2"/>
      <c r="G90099" s="2" t="s">
        <v>36312</v>
      </c>
      <c r="H90099" s="2"/>
      <c r="I90099" s="2"/>
      <c r="J90099" s="2"/>
    </row>
    <row r="90100" spans="2:10" x14ac:dyDescent="0.25">
      <c r="B90100" s="3"/>
      <c r="C90100" s="2" t="s">
        <v>34109</v>
      </c>
      <c r="D90100" s="2" t="s">
        <v>38169</v>
      </c>
      <c r="E90100" s="2" t="s">
        <v>34867</v>
      </c>
      <c r="F90100" s="2"/>
      <c r="G90100" s="2" t="s">
        <v>36330</v>
      </c>
      <c r="H90100" s="2"/>
      <c r="I90100" s="2"/>
      <c r="J90100" s="2"/>
    </row>
    <row r="90101" spans="2:10" x14ac:dyDescent="0.25">
      <c r="B90101" s="3"/>
      <c r="C90101" s="2" t="s">
        <v>34110</v>
      </c>
      <c r="D90101" s="2" t="s">
        <v>38172</v>
      </c>
      <c r="E90101" s="2" t="s">
        <v>34873</v>
      </c>
      <c r="F90101" s="2"/>
      <c r="G90101" s="2" t="s">
        <v>36336</v>
      </c>
      <c r="H90101" s="2"/>
      <c r="I90101" s="2"/>
      <c r="J90101" s="2"/>
    </row>
    <row r="90102" spans="2:10" x14ac:dyDescent="0.25">
      <c r="B90102" s="3"/>
      <c r="C90102" s="2" t="s">
        <v>34111</v>
      </c>
      <c r="D90102" s="2" t="s">
        <v>38174</v>
      </c>
      <c r="E90102" s="2" t="s">
        <v>34879</v>
      </c>
      <c r="F90102" s="2"/>
      <c r="G90102" s="2" t="s">
        <v>36338</v>
      </c>
      <c r="H90102" s="2"/>
      <c r="I90102" s="2"/>
      <c r="J90102" s="2"/>
    </row>
    <row r="90103" spans="2:10" x14ac:dyDescent="0.25">
      <c r="B90103" s="3"/>
      <c r="C90103" s="2" t="s">
        <v>34112</v>
      </c>
      <c r="D90103" s="2" t="s">
        <v>38177</v>
      </c>
      <c r="E90103" s="2" t="s">
        <v>34883</v>
      </c>
      <c r="F90103" s="2"/>
      <c r="G90103" s="2" t="s">
        <v>41706</v>
      </c>
      <c r="H90103" s="2"/>
      <c r="I90103" s="2"/>
      <c r="J90103" s="2"/>
    </row>
    <row r="90104" spans="2:10" x14ac:dyDescent="0.25">
      <c r="B90104" s="3"/>
      <c r="C90104" s="2" t="s">
        <v>34113</v>
      </c>
      <c r="D90104" s="2" t="s">
        <v>38181</v>
      </c>
      <c r="E90104" s="2" t="s">
        <v>34886</v>
      </c>
      <c r="F90104" s="2"/>
      <c r="G90104" s="2" t="s">
        <v>41887</v>
      </c>
      <c r="H90104" s="2"/>
      <c r="I90104" s="2"/>
      <c r="J90104" s="2"/>
    </row>
    <row r="90105" spans="2:10" x14ac:dyDescent="0.25">
      <c r="B90105" s="3"/>
      <c r="C90105" s="2" t="s">
        <v>34114</v>
      </c>
      <c r="D90105" s="2" t="s">
        <v>38219</v>
      </c>
      <c r="E90105" s="2" t="s">
        <v>34890</v>
      </c>
      <c r="F90105" s="2"/>
      <c r="G90105" s="2" t="s">
        <v>41899</v>
      </c>
      <c r="H90105" s="2"/>
      <c r="I90105" s="2"/>
      <c r="J90105" s="2"/>
    </row>
    <row r="90106" spans="2:10" x14ac:dyDescent="0.25">
      <c r="B90106" s="3"/>
      <c r="C90106" s="2" t="s">
        <v>34115</v>
      </c>
      <c r="D90106" s="2" t="s">
        <v>38287</v>
      </c>
      <c r="E90106" s="2" t="s">
        <v>34891</v>
      </c>
      <c r="F90106" s="2"/>
      <c r="G90106" s="2" t="s">
        <v>41928</v>
      </c>
      <c r="H90106" s="2"/>
      <c r="I90106" s="2"/>
      <c r="J90106" s="2"/>
    </row>
    <row r="90107" spans="2:10" x14ac:dyDescent="0.25">
      <c r="B90107" s="3"/>
      <c r="C90107" s="2" t="s">
        <v>34116</v>
      </c>
      <c r="D90107" s="2" t="s">
        <v>38297</v>
      </c>
      <c r="E90107" s="2" t="s">
        <v>34893</v>
      </c>
      <c r="F90107" s="2"/>
      <c r="G90107" s="2"/>
      <c r="H90107" s="2"/>
      <c r="I90107" s="2"/>
      <c r="J90107" s="2"/>
    </row>
    <row r="90108" spans="2:10" x14ac:dyDescent="0.25">
      <c r="B90108" s="3"/>
      <c r="C90108" s="2" t="s">
        <v>34117</v>
      </c>
      <c r="D90108" s="2" t="s">
        <v>38577</v>
      </c>
      <c r="E90108" s="2" t="s">
        <v>34894</v>
      </c>
      <c r="F90108" s="2"/>
      <c r="G90108" s="2"/>
      <c r="H90108" s="2"/>
      <c r="I90108" s="2"/>
      <c r="J90108" s="2"/>
    </row>
    <row r="90109" spans="2:10" x14ac:dyDescent="0.25">
      <c r="B90109" s="3"/>
      <c r="C90109" s="2" t="s">
        <v>34118</v>
      </c>
      <c r="D90109" s="2" t="s">
        <v>38581</v>
      </c>
      <c r="E90109" s="2" t="s">
        <v>34896</v>
      </c>
      <c r="F90109" s="2"/>
      <c r="G90109" s="2"/>
      <c r="H90109" s="2"/>
      <c r="I90109" s="2"/>
      <c r="J90109" s="2"/>
    </row>
    <row r="90110" spans="2:10" x14ac:dyDescent="0.25">
      <c r="B90110" s="3"/>
      <c r="C90110" s="2" t="s">
        <v>34119</v>
      </c>
      <c r="D90110" s="2" t="s">
        <v>38583</v>
      </c>
      <c r="E90110" s="2" t="s">
        <v>34901</v>
      </c>
      <c r="F90110" s="2"/>
      <c r="G90110" s="2"/>
      <c r="H90110" s="2"/>
      <c r="I90110" s="2"/>
      <c r="J90110" s="2"/>
    </row>
    <row r="90111" spans="2:10" x14ac:dyDescent="0.25">
      <c r="B90111" s="3"/>
      <c r="C90111" s="2" t="s">
        <v>34120</v>
      </c>
      <c r="D90111" s="2" t="s">
        <v>38586</v>
      </c>
      <c r="E90111" s="2" t="s">
        <v>34910</v>
      </c>
      <c r="F90111" s="2"/>
      <c r="G90111" s="2"/>
      <c r="H90111" s="2"/>
      <c r="I90111" s="2"/>
      <c r="J90111" s="2"/>
    </row>
    <row r="90112" spans="2:10" x14ac:dyDescent="0.25">
      <c r="B90112" s="3"/>
      <c r="C90112" s="2" t="s">
        <v>34121</v>
      </c>
      <c r="D90112" s="2" t="s">
        <v>38821</v>
      </c>
      <c r="E90112" s="2" t="s">
        <v>34930</v>
      </c>
      <c r="F90112" s="2"/>
      <c r="G90112" s="2"/>
      <c r="H90112" s="2"/>
      <c r="I90112" s="2"/>
      <c r="J90112" s="2"/>
    </row>
    <row r="90113" spans="2:10" x14ac:dyDescent="0.25">
      <c r="B90113" s="3"/>
      <c r="C90113" s="2" t="s">
        <v>34122</v>
      </c>
      <c r="D90113" s="2" t="s">
        <v>39208</v>
      </c>
      <c r="E90113" s="2" t="s">
        <v>34936</v>
      </c>
      <c r="F90113" s="2"/>
      <c r="G90113" s="2"/>
      <c r="H90113" s="2"/>
      <c r="I90113" s="2"/>
      <c r="J90113" s="2"/>
    </row>
    <row r="90114" spans="2:10" x14ac:dyDescent="0.25">
      <c r="B90114" s="3"/>
      <c r="C90114" s="2" t="s">
        <v>34123</v>
      </c>
      <c r="D90114" s="2" t="s">
        <v>39275</v>
      </c>
      <c r="E90114" s="2" t="s">
        <v>34939</v>
      </c>
      <c r="F90114" s="2"/>
      <c r="G90114" s="2"/>
      <c r="H90114" s="2"/>
      <c r="I90114" s="2"/>
      <c r="J90114" s="2"/>
    </row>
    <row r="90115" spans="2:10" x14ac:dyDescent="0.25">
      <c r="B90115" s="3"/>
      <c r="C90115" s="2" t="s">
        <v>34124</v>
      </c>
      <c r="D90115" s="2" t="s">
        <v>39287</v>
      </c>
      <c r="E90115" s="2" t="s">
        <v>34940</v>
      </c>
      <c r="F90115" s="2"/>
      <c r="G90115" s="2"/>
      <c r="H90115" s="2"/>
      <c r="I90115" s="2"/>
      <c r="J90115" s="2"/>
    </row>
    <row r="90116" spans="2:10" x14ac:dyDescent="0.25">
      <c r="B90116" s="3"/>
      <c r="C90116" s="2" t="s">
        <v>34125</v>
      </c>
      <c r="D90116" s="2" t="s">
        <v>39302</v>
      </c>
      <c r="E90116" s="2" t="s">
        <v>34941</v>
      </c>
      <c r="F90116" s="2"/>
      <c r="G90116" s="2"/>
      <c r="H90116" s="2"/>
      <c r="I90116" s="2"/>
      <c r="J90116" s="2"/>
    </row>
    <row r="90117" spans="2:10" x14ac:dyDescent="0.25">
      <c r="B90117" s="3"/>
      <c r="C90117" s="2" t="s">
        <v>34126</v>
      </c>
      <c r="D90117" s="2" t="s">
        <v>39320</v>
      </c>
      <c r="E90117" s="2" t="s">
        <v>34942</v>
      </c>
      <c r="F90117" s="2"/>
      <c r="G90117" s="2"/>
      <c r="H90117" s="2"/>
      <c r="I90117" s="2"/>
      <c r="J90117" s="2"/>
    </row>
    <row r="90118" spans="2:10" x14ac:dyDescent="0.25">
      <c r="B90118" s="3"/>
      <c r="C90118" s="2" t="s">
        <v>34127</v>
      </c>
      <c r="D90118" s="2" t="s">
        <v>39343</v>
      </c>
      <c r="E90118" s="2" t="s">
        <v>34947</v>
      </c>
      <c r="F90118" s="2"/>
      <c r="G90118" s="2"/>
      <c r="H90118" s="2"/>
      <c r="I90118" s="2"/>
      <c r="J90118" s="2"/>
    </row>
    <row r="90119" spans="2:10" x14ac:dyDescent="0.25">
      <c r="B90119" s="3"/>
      <c r="C90119" s="2" t="s">
        <v>34128</v>
      </c>
      <c r="D90119" s="2" t="s">
        <v>39350</v>
      </c>
      <c r="E90119" s="2" t="s">
        <v>34948</v>
      </c>
      <c r="F90119" s="2"/>
      <c r="G90119" s="2"/>
      <c r="H90119" s="2"/>
      <c r="I90119" s="2"/>
      <c r="J90119" s="2"/>
    </row>
    <row r="90120" spans="2:10" x14ac:dyDescent="0.25">
      <c r="B90120" s="3"/>
      <c r="C90120" s="2" t="s">
        <v>34129</v>
      </c>
      <c r="D90120" s="2" t="s">
        <v>39387</v>
      </c>
      <c r="E90120" s="2" t="s">
        <v>34952</v>
      </c>
      <c r="F90120" s="2"/>
      <c r="G90120" s="2"/>
      <c r="H90120" s="2"/>
      <c r="I90120" s="2"/>
      <c r="J90120" s="2"/>
    </row>
    <row r="90121" spans="2:10" x14ac:dyDescent="0.25">
      <c r="B90121" s="3"/>
      <c r="C90121" s="2" t="s">
        <v>34130</v>
      </c>
      <c r="D90121" s="2" t="s">
        <v>39410</v>
      </c>
      <c r="E90121" s="2" t="s">
        <v>34958</v>
      </c>
      <c r="F90121" s="2"/>
      <c r="G90121" s="2"/>
      <c r="H90121" s="2"/>
      <c r="I90121" s="2"/>
      <c r="J90121" s="2"/>
    </row>
    <row r="90122" spans="2:10" x14ac:dyDescent="0.25">
      <c r="B90122" s="3"/>
      <c r="C90122" s="2" t="s">
        <v>34131</v>
      </c>
      <c r="D90122" s="2" t="s">
        <v>39504</v>
      </c>
      <c r="E90122" s="2" t="s">
        <v>34962</v>
      </c>
      <c r="F90122" s="2"/>
      <c r="G90122" s="2"/>
      <c r="H90122" s="2"/>
      <c r="I90122" s="2"/>
      <c r="J90122" s="2"/>
    </row>
    <row r="90123" spans="2:10" x14ac:dyDescent="0.25">
      <c r="B90123" s="3"/>
      <c r="C90123" s="2" t="s">
        <v>34132</v>
      </c>
      <c r="D90123" s="2" t="s">
        <v>39605</v>
      </c>
      <c r="E90123" s="2" t="s">
        <v>34965</v>
      </c>
      <c r="F90123" s="2"/>
      <c r="G90123" s="2"/>
      <c r="H90123" s="2"/>
      <c r="I90123" s="2"/>
      <c r="J90123" s="2"/>
    </row>
    <row r="90124" spans="2:10" x14ac:dyDescent="0.25">
      <c r="B90124" s="3"/>
      <c r="C90124" s="2" t="s">
        <v>34133</v>
      </c>
      <c r="D90124" s="2" t="s">
        <v>39614</v>
      </c>
      <c r="E90124" s="2" t="s">
        <v>34966</v>
      </c>
      <c r="F90124" s="2"/>
      <c r="G90124" s="2"/>
      <c r="H90124" s="2"/>
      <c r="I90124" s="2"/>
      <c r="J90124" s="2"/>
    </row>
    <row r="90125" spans="2:10" x14ac:dyDescent="0.25">
      <c r="B90125" s="3"/>
      <c r="C90125" s="2" t="s">
        <v>34134</v>
      </c>
      <c r="D90125" s="2" t="s">
        <v>39833</v>
      </c>
      <c r="E90125" s="2" t="s">
        <v>34968</v>
      </c>
      <c r="F90125" s="2"/>
      <c r="G90125" s="2"/>
      <c r="H90125" s="2"/>
      <c r="I90125" s="2"/>
      <c r="J90125" s="2"/>
    </row>
    <row r="90126" spans="2:10" x14ac:dyDescent="0.25">
      <c r="B90126" s="3"/>
      <c r="C90126" s="2" t="s">
        <v>34135</v>
      </c>
      <c r="D90126" s="2" t="s">
        <v>39937</v>
      </c>
      <c r="E90126" s="2" t="s">
        <v>34969</v>
      </c>
      <c r="F90126" s="2"/>
      <c r="G90126" s="2"/>
      <c r="H90126" s="2"/>
      <c r="I90126" s="2"/>
      <c r="J90126" s="2"/>
    </row>
    <row r="90127" spans="2:10" x14ac:dyDescent="0.25">
      <c r="B90127" s="3"/>
      <c r="C90127" s="2" t="s">
        <v>34136</v>
      </c>
      <c r="D90127" s="2" t="s">
        <v>39944</v>
      </c>
      <c r="E90127" s="2" t="s">
        <v>34973</v>
      </c>
      <c r="F90127" s="2"/>
      <c r="G90127" s="2"/>
      <c r="H90127" s="2"/>
      <c r="I90127" s="2"/>
      <c r="J90127" s="2"/>
    </row>
    <row r="90128" spans="2:10" x14ac:dyDescent="0.25">
      <c r="B90128" s="3"/>
      <c r="C90128" s="2" t="s">
        <v>34137</v>
      </c>
      <c r="D90128" s="2" t="s">
        <v>39947</v>
      </c>
      <c r="E90128" s="2" t="s">
        <v>34974</v>
      </c>
      <c r="F90128" s="2"/>
      <c r="G90128" s="2"/>
      <c r="H90128" s="2"/>
      <c r="I90128" s="2"/>
      <c r="J90128" s="2"/>
    </row>
    <row r="90129" spans="2:10" x14ac:dyDescent="0.25">
      <c r="B90129" s="3"/>
      <c r="C90129" s="2" t="s">
        <v>34138</v>
      </c>
      <c r="D90129" s="2" t="s">
        <v>39956</v>
      </c>
      <c r="E90129" s="2" t="s">
        <v>34981</v>
      </c>
      <c r="F90129" s="2"/>
      <c r="G90129" s="2"/>
      <c r="H90129" s="2"/>
      <c r="I90129" s="2"/>
      <c r="J90129" s="2"/>
    </row>
    <row r="90130" spans="2:10" x14ac:dyDescent="0.25">
      <c r="B90130" s="3"/>
      <c r="C90130" s="2" t="s">
        <v>34139</v>
      </c>
      <c r="D90130" s="2" t="s">
        <v>39962</v>
      </c>
      <c r="E90130" s="2" t="s">
        <v>34982</v>
      </c>
      <c r="F90130" s="2"/>
      <c r="G90130" s="2"/>
      <c r="H90130" s="2"/>
      <c r="I90130" s="2"/>
      <c r="J90130" s="2"/>
    </row>
    <row r="90131" spans="2:10" x14ac:dyDescent="0.25">
      <c r="B90131" s="3"/>
      <c r="C90131" s="2" t="s">
        <v>34140</v>
      </c>
      <c r="D90131" s="2" t="s">
        <v>39971</v>
      </c>
      <c r="E90131" s="2" t="s">
        <v>34987</v>
      </c>
      <c r="F90131" s="2"/>
      <c r="G90131" s="2"/>
      <c r="H90131" s="2"/>
      <c r="I90131" s="2"/>
      <c r="J90131" s="2"/>
    </row>
    <row r="90132" spans="2:10" x14ac:dyDescent="0.25">
      <c r="B90132" s="3"/>
      <c r="C90132" s="2" t="s">
        <v>34141</v>
      </c>
      <c r="D90132" s="2" t="s">
        <v>39972</v>
      </c>
      <c r="E90132" s="2" t="s">
        <v>34988</v>
      </c>
      <c r="F90132" s="2"/>
      <c r="G90132" s="2"/>
      <c r="H90132" s="2"/>
      <c r="I90132" s="2"/>
      <c r="J90132" s="2"/>
    </row>
    <row r="90133" spans="2:10" x14ac:dyDescent="0.25">
      <c r="B90133" s="3"/>
      <c r="C90133" s="2" t="s">
        <v>34142</v>
      </c>
      <c r="D90133" s="2" t="s">
        <v>39978</v>
      </c>
      <c r="E90133" s="2" t="s">
        <v>34991</v>
      </c>
      <c r="F90133" s="2"/>
      <c r="G90133" s="2"/>
      <c r="H90133" s="2"/>
      <c r="I90133" s="2"/>
      <c r="J90133" s="2"/>
    </row>
    <row r="90134" spans="2:10" x14ac:dyDescent="0.25">
      <c r="B90134" s="3"/>
      <c r="C90134" s="2" t="s">
        <v>34143</v>
      </c>
      <c r="D90134" s="2" t="s">
        <v>40173</v>
      </c>
      <c r="E90134" s="2" t="s">
        <v>34993</v>
      </c>
      <c r="F90134" s="2"/>
      <c r="G90134" s="2"/>
      <c r="H90134" s="2"/>
      <c r="I90134" s="2"/>
      <c r="J90134" s="2"/>
    </row>
    <row r="90135" spans="2:10" x14ac:dyDescent="0.25">
      <c r="B90135" s="3"/>
      <c r="C90135" s="2" t="s">
        <v>34144</v>
      </c>
      <c r="D90135" s="2" t="s">
        <v>40223</v>
      </c>
      <c r="E90135" s="2" t="s">
        <v>34994</v>
      </c>
      <c r="F90135" s="2"/>
      <c r="G90135" s="2"/>
      <c r="H90135" s="2"/>
      <c r="I90135" s="2"/>
      <c r="J90135" s="2"/>
    </row>
    <row r="90136" spans="2:10" x14ac:dyDescent="0.25">
      <c r="B90136" s="3"/>
      <c r="C90136" s="2" t="s">
        <v>34145</v>
      </c>
      <c r="D90136" s="2" t="s">
        <v>40224</v>
      </c>
      <c r="E90136" s="2" t="s">
        <v>35000</v>
      </c>
      <c r="F90136" s="2"/>
      <c r="G90136" s="2"/>
      <c r="H90136" s="2"/>
      <c r="I90136" s="2"/>
      <c r="J90136" s="2"/>
    </row>
    <row r="90137" spans="2:10" x14ac:dyDescent="0.25">
      <c r="B90137" s="3"/>
      <c r="C90137" s="2" t="s">
        <v>34146</v>
      </c>
      <c r="D90137" s="2" t="s">
        <v>40237</v>
      </c>
      <c r="E90137" s="2" t="s">
        <v>35001</v>
      </c>
      <c r="F90137" s="2"/>
      <c r="G90137" s="2"/>
      <c r="H90137" s="2"/>
      <c r="I90137" s="2"/>
      <c r="J90137" s="2"/>
    </row>
    <row r="90138" spans="2:10" x14ac:dyDescent="0.25">
      <c r="B90138" s="3"/>
      <c r="C90138" s="2" t="s">
        <v>34147</v>
      </c>
      <c r="D90138" s="2" t="s">
        <v>40244</v>
      </c>
      <c r="E90138" s="2" t="s">
        <v>35004</v>
      </c>
      <c r="F90138" s="2"/>
      <c r="G90138" s="2"/>
      <c r="H90138" s="2"/>
      <c r="I90138" s="2"/>
      <c r="J90138" s="2"/>
    </row>
    <row r="90139" spans="2:10" x14ac:dyDescent="0.25">
      <c r="B90139" s="3"/>
      <c r="C90139" s="2" t="s">
        <v>34148</v>
      </c>
      <c r="D90139" s="2" t="s">
        <v>40245</v>
      </c>
      <c r="E90139" s="2" t="s">
        <v>35011</v>
      </c>
      <c r="F90139" s="2"/>
      <c r="G90139" s="2"/>
      <c r="H90139" s="2"/>
      <c r="I90139" s="2"/>
      <c r="J90139" s="2"/>
    </row>
    <row r="90140" spans="2:10" x14ac:dyDescent="0.25">
      <c r="B90140" s="3"/>
      <c r="C90140" s="2" t="s">
        <v>34150</v>
      </c>
      <c r="D90140" s="2" t="s">
        <v>40246</v>
      </c>
      <c r="E90140" s="2" t="s">
        <v>35014</v>
      </c>
      <c r="F90140" s="2"/>
      <c r="G90140" s="2"/>
      <c r="H90140" s="2"/>
      <c r="I90140" s="2"/>
      <c r="J90140" s="2"/>
    </row>
    <row r="90141" spans="2:10" x14ac:dyDescent="0.25">
      <c r="B90141" s="3"/>
      <c r="C90141" s="2" t="s">
        <v>34151</v>
      </c>
      <c r="D90141" s="2" t="s">
        <v>40250</v>
      </c>
      <c r="E90141" s="2" t="s">
        <v>35015</v>
      </c>
      <c r="F90141" s="2"/>
      <c r="G90141" s="2"/>
      <c r="H90141" s="2"/>
      <c r="I90141" s="2"/>
      <c r="J90141" s="2"/>
    </row>
    <row r="90142" spans="2:10" x14ac:dyDescent="0.25">
      <c r="B90142" s="3"/>
      <c r="C90142" s="2" t="s">
        <v>34152</v>
      </c>
      <c r="D90142" s="2" t="s">
        <v>40253</v>
      </c>
      <c r="E90142" s="2" t="s">
        <v>35019</v>
      </c>
      <c r="F90142" s="2"/>
      <c r="G90142" s="2"/>
      <c r="H90142" s="2"/>
      <c r="I90142" s="2"/>
      <c r="J90142" s="2"/>
    </row>
    <row r="90143" spans="2:10" x14ac:dyDescent="0.25">
      <c r="B90143" s="3"/>
      <c r="C90143" s="2" t="s">
        <v>34153</v>
      </c>
      <c r="D90143" s="2" t="s">
        <v>40254</v>
      </c>
      <c r="E90143" s="2" t="s">
        <v>35020</v>
      </c>
      <c r="F90143" s="2"/>
      <c r="G90143" s="2"/>
      <c r="H90143" s="2"/>
      <c r="I90143" s="2"/>
      <c r="J90143" s="2"/>
    </row>
    <row r="90144" spans="2:10" x14ac:dyDescent="0.25">
      <c r="B90144" s="3"/>
      <c r="C90144" s="2" t="s">
        <v>34156</v>
      </c>
      <c r="D90144" s="2" t="s">
        <v>40263</v>
      </c>
      <c r="E90144" s="2" t="s">
        <v>35023</v>
      </c>
      <c r="F90144" s="2"/>
      <c r="G90144" s="2"/>
      <c r="H90144" s="2"/>
      <c r="I90144" s="2"/>
      <c r="J90144" s="2"/>
    </row>
    <row r="90145" spans="2:10" x14ac:dyDescent="0.25">
      <c r="B90145" s="3"/>
      <c r="C90145" s="2" t="s">
        <v>34157</v>
      </c>
      <c r="D90145" s="2" t="s">
        <v>40265</v>
      </c>
      <c r="E90145" s="2" t="s">
        <v>35024</v>
      </c>
      <c r="F90145" s="2"/>
      <c r="G90145" s="2"/>
      <c r="H90145" s="2"/>
      <c r="I90145" s="2"/>
      <c r="J90145" s="2"/>
    </row>
    <row r="90146" spans="2:10" x14ac:dyDescent="0.25">
      <c r="B90146" s="3"/>
      <c r="C90146" s="2" t="s">
        <v>34158</v>
      </c>
      <c r="D90146" s="2" t="s">
        <v>40272</v>
      </c>
      <c r="E90146" s="2" t="s">
        <v>35025</v>
      </c>
      <c r="F90146" s="2"/>
      <c r="G90146" s="2"/>
      <c r="H90146" s="2"/>
      <c r="I90146" s="2"/>
      <c r="J90146" s="2"/>
    </row>
    <row r="90147" spans="2:10" x14ac:dyDescent="0.25">
      <c r="B90147" s="3"/>
      <c r="C90147" s="2" t="s">
        <v>34159</v>
      </c>
      <c r="D90147" s="2" t="s">
        <v>40334</v>
      </c>
      <c r="E90147" s="2" t="s">
        <v>35032</v>
      </c>
      <c r="F90147" s="2"/>
      <c r="G90147" s="2"/>
      <c r="H90147" s="2"/>
      <c r="I90147" s="2"/>
      <c r="J90147" s="2"/>
    </row>
    <row r="90148" spans="2:10" x14ac:dyDescent="0.25">
      <c r="B90148" s="3"/>
      <c r="C90148" s="2" t="s">
        <v>34160</v>
      </c>
      <c r="D90148" s="2" t="s">
        <v>40335</v>
      </c>
      <c r="E90148" s="2" t="s">
        <v>35034</v>
      </c>
      <c r="F90148" s="2"/>
      <c r="G90148" s="2"/>
      <c r="H90148" s="2"/>
      <c r="I90148" s="2"/>
      <c r="J90148" s="2"/>
    </row>
    <row r="90149" spans="2:10" x14ac:dyDescent="0.25">
      <c r="B90149" s="3"/>
      <c r="C90149" s="2" t="s">
        <v>34161</v>
      </c>
      <c r="D90149" s="2" t="s">
        <v>40386</v>
      </c>
      <c r="E90149" s="2" t="s">
        <v>35035</v>
      </c>
      <c r="F90149" s="2"/>
      <c r="G90149" s="2"/>
      <c r="H90149" s="2"/>
      <c r="I90149" s="2"/>
      <c r="J90149" s="2"/>
    </row>
    <row r="90150" spans="2:10" x14ac:dyDescent="0.25">
      <c r="B90150" s="3"/>
      <c r="C90150" s="2" t="s">
        <v>34162</v>
      </c>
      <c r="D90150" s="2" t="s">
        <v>40413</v>
      </c>
      <c r="E90150" s="2" t="s">
        <v>35038</v>
      </c>
      <c r="F90150" s="2"/>
      <c r="G90150" s="2"/>
      <c r="H90150" s="2"/>
      <c r="I90150" s="2"/>
      <c r="J90150" s="2"/>
    </row>
    <row r="90151" spans="2:10" x14ac:dyDescent="0.25">
      <c r="B90151" s="3"/>
      <c r="C90151" s="2" t="s">
        <v>34164</v>
      </c>
      <c r="D90151" s="2" t="s">
        <v>40414</v>
      </c>
      <c r="E90151" s="2" t="s">
        <v>35043</v>
      </c>
      <c r="F90151" s="2"/>
      <c r="G90151" s="2"/>
      <c r="H90151" s="2"/>
      <c r="I90151" s="2"/>
      <c r="J90151" s="2"/>
    </row>
    <row r="90152" spans="2:10" x14ac:dyDescent="0.25">
      <c r="B90152" s="3"/>
      <c r="C90152" s="2" t="s">
        <v>34166</v>
      </c>
      <c r="D90152" s="2" t="s">
        <v>40418</v>
      </c>
      <c r="E90152" s="2" t="s">
        <v>35047</v>
      </c>
      <c r="F90152" s="2"/>
      <c r="G90152" s="2"/>
      <c r="H90152" s="2"/>
      <c r="I90152" s="2"/>
      <c r="J90152" s="2"/>
    </row>
    <row r="90153" spans="2:10" x14ac:dyDescent="0.25">
      <c r="B90153" s="3"/>
      <c r="C90153" s="2" t="s">
        <v>34167</v>
      </c>
      <c r="D90153" s="2" t="s">
        <v>40429</v>
      </c>
      <c r="E90153" s="2" t="s">
        <v>35049</v>
      </c>
      <c r="F90153" s="2"/>
      <c r="G90153" s="2"/>
      <c r="H90153" s="2"/>
      <c r="I90153" s="2"/>
      <c r="J90153" s="2"/>
    </row>
    <row r="90154" spans="2:10" x14ac:dyDescent="0.25">
      <c r="B90154" s="3"/>
      <c r="C90154" s="2" t="s">
        <v>34168</v>
      </c>
      <c r="D90154" s="2" t="s">
        <v>40463</v>
      </c>
      <c r="E90154" s="2" t="s">
        <v>35051</v>
      </c>
      <c r="F90154" s="2"/>
      <c r="G90154" s="2"/>
      <c r="H90154" s="2"/>
      <c r="I90154" s="2"/>
      <c r="J90154" s="2"/>
    </row>
    <row r="90155" spans="2:10" x14ac:dyDescent="0.25">
      <c r="B90155" s="3"/>
      <c r="C90155" s="2" t="s">
        <v>34169</v>
      </c>
      <c r="D90155" s="2" t="s">
        <v>40464</v>
      </c>
      <c r="E90155" s="2" t="s">
        <v>35054</v>
      </c>
      <c r="F90155" s="2"/>
      <c r="G90155" s="2"/>
      <c r="H90155" s="2"/>
      <c r="I90155" s="2"/>
      <c r="J90155" s="2"/>
    </row>
    <row r="90156" spans="2:10" x14ac:dyDescent="0.25">
      <c r="B90156" s="3"/>
      <c r="C90156" s="2" t="s">
        <v>34170</v>
      </c>
      <c r="D90156" s="2" t="s">
        <v>40489</v>
      </c>
      <c r="E90156" s="2" t="s">
        <v>35058</v>
      </c>
      <c r="F90156" s="2"/>
      <c r="G90156" s="2"/>
      <c r="H90156" s="2"/>
      <c r="I90156" s="2"/>
      <c r="J90156" s="2"/>
    </row>
    <row r="90157" spans="2:10" x14ac:dyDescent="0.25">
      <c r="B90157" s="3"/>
      <c r="C90157" s="2" t="s">
        <v>34171</v>
      </c>
      <c r="D90157" s="2" t="s">
        <v>40494</v>
      </c>
      <c r="E90157" s="2" t="s">
        <v>35062</v>
      </c>
      <c r="F90157" s="2"/>
      <c r="G90157" s="2"/>
      <c r="H90157" s="2"/>
      <c r="I90157" s="2"/>
      <c r="J90157" s="2"/>
    </row>
    <row r="90158" spans="2:10" x14ac:dyDescent="0.25">
      <c r="B90158" s="3"/>
      <c r="C90158" s="2" t="s">
        <v>34172</v>
      </c>
      <c r="D90158" s="2" t="s">
        <v>40505</v>
      </c>
      <c r="E90158" s="2" t="s">
        <v>35064</v>
      </c>
      <c r="F90158" s="2"/>
      <c r="G90158" s="2"/>
      <c r="H90158" s="2"/>
      <c r="I90158" s="2"/>
      <c r="J90158" s="2"/>
    </row>
    <row r="90159" spans="2:10" x14ac:dyDescent="0.25">
      <c r="B90159" s="3"/>
      <c r="C90159" s="2" t="s">
        <v>34173</v>
      </c>
      <c r="D90159" s="2" t="s">
        <v>40508</v>
      </c>
      <c r="E90159" s="2" t="s">
        <v>35066</v>
      </c>
      <c r="F90159" s="2"/>
      <c r="G90159" s="2"/>
      <c r="H90159" s="2"/>
      <c r="I90159" s="2"/>
      <c r="J90159" s="2"/>
    </row>
    <row r="90160" spans="2:10" x14ac:dyDescent="0.25">
      <c r="B90160" s="3"/>
      <c r="C90160" s="2" t="s">
        <v>34174</v>
      </c>
      <c r="D90160" s="2" t="s">
        <v>40568</v>
      </c>
      <c r="E90160" s="2" t="s">
        <v>35069</v>
      </c>
      <c r="F90160" s="2"/>
      <c r="G90160" s="2"/>
      <c r="H90160" s="2"/>
      <c r="I90160" s="2"/>
      <c r="J90160" s="2"/>
    </row>
    <row r="90161" spans="2:10" x14ac:dyDescent="0.25">
      <c r="B90161" s="3"/>
      <c r="C90161" s="2" t="s">
        <v>34175</v>
      </c>
      <c r="D90161" s="2" t="s">
        <v>40581</v>
      </c>
      <c r="E90161" s="2" t="s">
        <v>35071</v>
      </c>
      <c r="F90161" s="2"/>
      <c r="G90161" s="2"/>
      <c r="H90161" s="2"/>
      <c r="I90161" s="2"/>
      <c r="J90161" s="2"/>
    </row>
    <row r="90162" spans="2:10" x14ac:dyDescent="0.25">
      <c r="B90162" s="3"/>
      <c r="C90162" s="2" t="s">
        <v>34176</v>
      </c>
      <c r="D90162" s="2" t="s">
        <v>40589</v>
      </c>
      <c r="E90162" s="2" t="s">
        <v>35074</v>
      </c>
      <c r="F90162" s="2"/>
      <c r="G90162" s="2"/>
      <c r="H90162" s="2"/>
      <c r="I90162" s="2"/>
      <c r="J90162" s="2"/>
    </row>
    <row r="90163" spans="2:10" x14ac:dyDescent="0.25">
      <c r="B90163" s="3"/>
      <c r="C90163" s="2" t="s">
        <v>34177</v>
      </c>
      <c r="D90163" s="2" t="s">
        <v>40600</v>
      </c>
      <c r="E90163" s="2" t="s">
        <v>35113</v>
      </c>
      <c r="F90163" s="2"/>
      <c r="G90163" s="2"/>
      <c r="H90163" s="2"/>
      <c r="I90163" s="2"/>
      <c r="J90163" s="2"/>
    </row>
    <row r="90164" spans="2:10" x14ac:dyDescent="0.25">
      <c r="B90164" s="3"/>
      <c r="C90164" s="2" t="s">
        <v>34178</v>
      </c>
      <c r="D90164" s="2" t="s">
        <v>40609</v>
      </c>
      <c r="E90164" s="2" t="s">
        <v>35125</v>
      </c>
      <c r="F90164" s="2"/>
      <c r="G90164" s="2"/>
      <c r="H90164" s="2"/>
      <c r="I90164" s="2"/>
      <c r="J90164" s="2"/>
    </row>
    <row r="90165" spans="2:10" x14ac:dyDescent="0.25">
      <c r="B90165" s="3"/>
      <c r="C90165" s="2" t="s">
        <v>34179</v>
      </c>
      <c r="D90165" s="2" t="s">
        <v>40610</v>
      </c>
      <c r="E90165" s="2" t="s">
        <v>35215</v>
      </c>
      <c r="F90165" s="2"/>
      <c r="G90165" s="2"/>
      <c r="H90165" s="2"/>
      <c r="I90165" s="2"/>
      <c r="J90165" s="2"/>
    </row>
    <row r="90166" spans="2:10" x14ac:dyDescent="0.25">
      <c r="B90166" s="3"/>
      <c r="C90166" s="2" t="s">
        <v>34180</v>
      </c>
      <c r="D90166" s="2" t="s">
        <v>40733</v>
      </c>
      <c r="E90166" s="2" t="s">
        <v>35220</v>
      </c>
      <c r="F90166" s="2"/>
      <c r="G90166" s="2"/>
      <c r="H90166" s="2"/>
      <c r="I90166" s="2"/>
      <c r="J90166" s="2"/>
    </row>
    <row r="90167" spans="2:10" x14ac:dyDescent="0.25">
      <c r="B90167" s="3"/>
      <c r="C90167" s="2" t="s">
        <v>34181</v>
      </c>
      <c r="D90167" s="2" t="s">
        <v>40744</v>
      </c>
      <c r="E90167" s="2" t="s">
        <v>35221</v>
      </c>
      <c r="F90167" s="2"/>
      <c r="G90167" s="2"/>
      <c r="H90167" s="2"/>
      <c r="I90167" s="2"/>
      <c r="J90167" s="2"/>
    </row>
    <row r="90168" spans="2:10" x14ac:dyDescent="0.25">
      <c r="B90168" s="3"/>
      <c r="C90168" s="2" t="s">
        <v>34182</v>
      </c>
      <c r="D90168" s="2" t="s">
        <v>40765</v>
      </c>
      <c r="E90168" s="2" t="s">
        <v>35291</v>
      </c>
      <c r="F90168" s="2"/>
      <c r="G90168" s="2"/>
      <c r="H90168" s="2"/>
      <c r="I90168" s="2"/>
      <c r="J90168" s="2"/>
    </row>
    <row r="90169" spans="2:10" x14ac:dyDescent="0.25">
      <c r="B90169" s="3"/>
      <c r="C90169" s="2" t="s">
        <v>34183</v>
      </c>
      <c r="D90169" s="2" t="s">
        <v>40797</v>
      </c>
      <c r="E90169" s="2" t="s">
        <v>35389</v>
      </c>
      <c r="F90169" s="2"/>
      <c r="G90169" s="2"/>
      <c r="H90169" s="2"/>
      <c r="I90169" s="2"/>
      <c r="J90169" s="2"/>
    </row>
    <row r="90170" spans="2:10" x14ac:dyDescent="0.25">
      <c r="B90170" s="3"/>
      <c r="C90170" s="2" t="s">
        <v>34184</v>
      </c>
      <c r="D90170" s="2" t="s">
        <v>40807</v>
      </c>
      <c r="E90170" s="2" t="s">
        <v>35394</v>
      </c>
      <c r="F90170" s="2"/>
      <c r="G90170" s="2"/>
      <c r="H90170" s="2"/>
      <c r="I90170" s="2"/>
      <c r="J90170" s="2"/>
    </row>
    <row r="90171" spans="2:10" x14ac:dyDescent="0.25">
      <c r="B90171" s="3"/>
      <c r="C90171" s="2" t="s">
        <v>34185</v>
      </c>
      <c r="D90171" s="2" t="s">
        <v>40830</v>
      </c>
      <c r="E90171" s="2" t="s">
        <v>35416</v>
      </c>
      <c r="F90171" s="2"/>
      <c r="G90171" s="2"/>
      <c r="H90171" s="2"/>
      <c r="I90171" s="2"/>
      <c r="J90171" s="2"/>
    </row>
    <row r="90172" spans="2:10" x14ac:dyDescent="0.25">
      <c r="B90172" s="3"/>
      <c r="C90172" s="2" t="s">
        <v>34186</v>
      </c>
      <c r="D90172" s="2" t="s">
        <v>40832</v>
      </c>
      <c r="E90172" s="2" t="s">
        <v>35417</v>
      </c>
      <c r="F90172" s="2"/>
      <c r="G90172" s="2"/>
      <c r="H90172" s="2"/>
      <c r="I90172" s="2"/>
      <c r="J90172" s="2"/>
    </row>
    <row r="90173" spans="2:10" x14ac:dyDescent="0.25">
      <c r="B90173" s="3"/>
      <c r="C90173" s="2" t="s">
        <v>34187</v>
      </c>
      <c r="D90173" s="2" t="s">
        <v>41057</v>
      </c>
      <c r="E90173" s="2" t="s">
        <v>35512</v>
      </c>
      <c r="F90173" s="2"/>
      <c r="G90173" s="2"/>
      <c r="H90173" s="2"/>
      <c r="I90173" s="2"/>
      <c r="J90173" s="2"/>
    </row>
    <row r="90174" spans="2:10" x14ac:dyDescent="0.25">
      <c r="B90174" s="3"/>
      <c r="C90174" s="2" t="s">
        <v>34188</v>
      </c>
      <c r="D90174" s="2" t="s">
        <v>41137</v>
      </c>
      <c r="E90174" s="2" t="s">
        <v>35519</v>
      </c>
      <c r="F90174" s="2"/>
      <c r="G90174" s="2"/>
      <c r="H90174" s="2"/>
      <c r="I90174" s="2"/>
      <c r="J90174" s="2"/>
    </row>
    <row r="90175" spans="2:10" x14ac:dyDescent="0.25">
      <c r="B90175" s="3"/>
      <c r="C90175" s="2" t="s">
        <v>34189</v>
      </c>
      <c r="D90175" s="2" t="s">
        <v>41160</v>
      </c>
      <c r="E90175" s="2" t="s">
        <v>35623</v>
      </c>
      <c r="F90175" s="2"/>
      <c r="G90175" s="2"/>
      <c r="H90175" s="2"/>
      <c r="I90175" s="2"/>
      <c r="J90175" s="2"/>
    </row>
    <row r="90176" spans="2:10" x14ac:dyDescent="0.25">
      <c r="B90176" s="3"/>
      <c r="C90176" s="2" t="s">
        <v>34190</v>
      </c>
      <c r="D90176" s="2" t="s">
        <v>41228</v>
      </c>
      <c r="E90176" s="2" t="s">
        <v>35660</v>
      </c>
      <c r="F90176" s="2"/>
      <c r="G90176" s="2"/>
      <c r="H90176" s="2"/>
      <c r="I90176" s="2"/>
      <c r="J90176" s="2"/>
    </row>
    <row r="90177" spans="2:10" x14ac:dyDescent="0.25">
      <c r="B90177" s="3"/>
      <c r="C90177" s="2" t="s">
        <v>34191</v>
      </c>
      <c r="D90177" s="2" t="s">
        <v>41385</v>
      </c>
      <c r="E90177" s="2" t="s">
        <v>35672</v>
      </c>
      <c r="F90177" s="2"/>
      <c r="G90177" s="2"/>
      <c r="H90177" s="2"/>
      <c r="I90177" s="2"/>
      <c r="J90177" s="2"/>
    </row>
    <row r="90178" spans="2:10" x14ac:dyDescent="0.25">
      <c r="B90178" s="3"/>
      <c r="C90178" s="2" t="s">
        <v>34192</v>
      </c>
      <c r="D90178" s="2" t="s">
        <v>41393</v>
      </c>
      <c r="E90178" s="2" t="s">
        <v>35680</v>
      </c>
      <c r="F90178" s="2"/>
      <c r="G90178" s="2"/>
      <c r="H90178" s="2"/>
      <c r="I90178" s="2"/>
      <c r="J90178" s="2"/>
    </row>
    <row r="90179" spans="2:10" x14ac:dyDescent="0.25">
      <c r="B90179" s="3"/>
      <c r="C90179" s="2" t="s">
        <v>34193</v>
      </c>
      <c r="D90179" s="2" t="s">
        <v>41502</v>
      </c>
      <c r="E90179" s="2" t="s">
        <v>35689</v>
      </c>
      <c r="F90179" s="2"/>
      <c r="G90179" s="2"/>
      <c r="H90179" s="2"/>
      <c r="I90179" s="2"/>
      <c r="J90179" s="2"/>
    </row>
    <row r="90180" spans="2:10" x14ac:dyDescent="0.25">
      <c r="B90180" s="3"/>
      <c r="C90180" s="2" t="s">
        <v>34194</v>
      </c>
      <c r="D90180" s="2" t="s">
        <v>41628</v>
      </c>
      <c r="E90180" s="2" t="s">
        <v>35704</v>
      </c>
      <c r="F90180" s="2"/>
      <c r="G90180" s="2"/>
      <c r="H90180" s="2"/>
      <c r="I90180" s="2"/>
      <c r="J90180" s="2"/>
    </row>
    <row r="90181" spans="2:10" x14ac:dyDescent="0.25">
      <c r="B90181" s="3"/>
      <c r="C90181" s="2" t="s">
        <v>34195</v>
      </c>
      <c r="D90181" s="2" t="s">
        <v>41629</v>
      </c>
      <c r="E90181" s="2" t="s">
        <v>35718</v>
      </c>
      <c r="F90181" s="2"/>
      <c r="G90181" s="2"/>
      <c r="H90181" s="2"/>
      <c r="I90181" s="2"/>
      <c r="J90181" s="2"/>
    </row>
    <row r="90182" spans="2:10" x14ac:dyDescent="0.25">
      <c r="B90182" s="3"/>
      <c r="C90182" s="2" t="s">
        <v>34196</v>
      </c>
      <c r="D90182" s="2" t="s">
        <v>41710</v>
      </c>
      <c r="E90182" s="2" t="s">
        <v>35724</v>
      </c>
      <c r="F90182" s="2"/>
      <c r="G90182" s="2"/>
      <c r="H90182" s="2"/>
      <c r="I90182" s="2"/>
      <c r="J90182" s="2"/>
    </row>
    <row r="90183" spans="2:10" x14ac:dyDescent="0.25">
      <c r="B90183" s="3"/>
      <c r="C90183" s="2" t="s">
        <v>34197</v>
      </c>
      <c r="D90183" s="2" t="s">
        <v>41722</v>
      </c>
      <c r="E90183" s="2" t="s">
        <v>35735</v>
      </c>
      <c r="F90183" s="2"/>
      <c r="G90183" s="2"/>
      <c r="H90183" s="2"/>
      <c r="I90183" s="2"/>
      <c r="J90183" s="2"/>
    </row>
    <row r="90184" spans="2:10" x14ac:dyDescent="0.25">
      <c r="B90184" s="3"/>
      <c r="C90184" s="2" t="s">
        <v>34198</v>
      </c>
      <c r="D90184" s="2" t="s">
        <v>41727</v>
      </c>
      <c r="E90184" s="2" t="s">
        <v>35753</v>
      </c>
      <c r="F90184" s="2"/>
      <c r="G90184" s="2"/>
      <c r="H90184" s="2"/>
      <c r="I90184" s="2"/>
      <c r="J90184" s="2"/>
    </row>
    <row r="90185" spans="2:10" x14ac:dyDescent="0.25">
      <c r="B90185" s="3"/>
      <c r="C90185" s="2" t="s">
        <v>34199</v>
      </c>
      <c r="D90185" s="2" t="s">
        <v>41761</v>
      </c>
      <c r="E90185" s="2" t="s">
        <v>35754</v>
      </c>
      <c r="F90185" s="2"/>
      <c r="G90185" s="2"/>
      <c r="H90185" s="2"/>
      <c r="I90185" s="2"/>
      <c r="J90185" s="2"/>
    </row>
    <row r="90186" spans="2:10" x14ac:dyDescent="0.25">
      <c r="B90186" s="3"/>
      <c r="C90186" s="2" t="s">
        <v>34200</v>
      </c>
      <c r="D90186" s="2" t="s">
        <v>41800</v>
      </c>
      <c r="E90186" s="2" t="s">
        <v>35757</v>
      </c>
      <c r="F90186" s="2"/>
      <c r="G90186" s="2"/>
      <c r="H90186" s="2"/>
      <c r="I90186" s="2"/>
      <c r="J90186" s="2"/>
    </row>
    <row r="90187" spans="2:10" x14ac:dyDescent="0.25">
      <c r="B90187" s="3"/>
      <c r="C90187" s="2" t="s">
        <v>34201</v>
      </c>
      <c r="D90187" s="2" t="s">
        <v>41909</v>
      </c>
      <c r="E90187" s="2" t="s">
        <v>35761</v>
      </c>
      <c r="F90187" s="2"/>
      <c r="G90187" s="2"/>
      <c r="H90187" s="2"/>
      <c r="I90187" s="2"/>
      <c r="J90187" s="2"/>
    </row>
    <row r="90188" spans="2:10" x14ac:dyDescent="0.25">
      <c r="B90188" s="3"/>
      <c r="C90188" s="2" t="s">
        <v>34202</v>
      </c>
      <c r="D90188" s="2" t="s">
        <v>42098</v>
      </c>
      <c r="E90188" s="2" t="s">
        <v>35768</v>
      </c>
      <c r="F90188" s="2"/>
      <c r="G90188" s="2"/>
      <c r="H90188" s="2"/>
      <c r="I90188" s="2"/>
      <c r="J90188" s="2"/>
    </row>
    <row r="90189" spans="2:10" x14ac:dyDescent="0.25">
      <c r="B90189" s="3"/>
      <c r="C90189" s="2" t="s">
        <v>34203</v>
      </c>
      <c r="D90189" s="2" t="s">
        <v>42269</v>
      </c>
      <c r="E90189" s="2" t="s">
        <v>35769</v>
      </c>
      <c r="F90189" s="2"/>
      <c r="G90189" s="2"/>
      <c r="H90189" s="2"/>
      <c r="I90189" s="2"/>
      <c r="J90189" s="2"/>
    </row>
    <row r="90190" spans="2:10" x14ac:dyDescent="0.25">
      <c r="B90190" s="3"/>
      <c r="C90190" s="2" t="s">
        <v>34204</v>
      </c>
      <c r="D90190" s="2" t="s">
        <v>42316</v>
      </c>
      <c r="E90190" s="2" t="s">
        <v>35797</v>
      </c>
      <c r="F90190" s="2"/>
      <c r="G90190" s="2"/>
      <c r="H90190" s="2"/>
      <c r="I90190" s="2"/>
      <c r="J90190" s="2"/>
    </row>
    <row r="90191" spans="2:10" x14ac:dyDescent="0.25">
      <c r="B90191" s="3"/>
      <c r="C90191" s="2" t="s">
        <v>34205</v>
      </c>
      <c r="D90191" s="2" t="s">
        <v>42325</v>
      </c>
      <c r="E90191" s="2" t="s">
        <v>35801</v>
      </c>
      <c r="F90191" s="2"/>
      <c r="G90191" s="2"/>
      <c r="H90191" s="2"/>
      <c r="I90191" s="2"/>
      <c r="J90191" s="2"/>
    </row>
    <row r="90192" spans="2:10" x14ac:dyDescent="0.25">
      <c r="B90192" s="3"/>
      <c r="C90192" s="2" t="s">
        <v>34206</v>
      </c>
      <c r="D90192" s="2" t="s">
        <v>42329</v>
      </c>
      <c r="E90192" s="2" t="s">
        <v>35836</v>
      </c>
      <c r="F90192" s="2"/>
      <c r="G90192" s="2"/>
      <c r="H90192" s="2"/>
      <c r="I90192" s="2"/>
      <c r="J90192" s="2"/>
    </row>
    <row r="90193" spans="2:10" x14ac:dyDescent="0.25">
      <c r="B90193" s="3"/>
      <c r="C90193" s="2" t="s">
        <v>34207</v>
      </c>
      <c r="D90193" s="2" t="s">
        <v>42341</v>
      </c>
      <c r="E90193" s="2" t="s">
        <v>35838</v>
      </c>
      <c r="F90193" s="2"/>
      <c r="G90193" s="2"/>
      <c r="H90193" s="2"/>
      <c r="I90193" s="2"/>
      <c r="J90193" s="2"/>
    </row>
    <row r="90194" spans="2:10" x14ac:dyDescent="0.25">
      <c r="B90194" s="3"/>
      <c r="C90194" s="2" t="s">
        <v>34208</v>
      </c>
      <c r="D90194" s="2" t="s">
        <v>42342</v>
      </c>
      <c r="E90194" s="2" t="s">
        <v>35843</v>
      </c>
      <c r="F90194" s="2"/>
      <c r="G90194" s="2"/>
      <c r="H90194" s="2"/>
      <c r="I90194" s="2"/>
      <c r="J90194" s="2"/>
    </row>
    <row r="90195" spans="2:10" x14ac:dyDescent="0.25">
      <c r="B90195" s="3"/>
      <c r="C90195" s="2" t="s">
        <v>34209</v>
      </c>
      <c r="D90195" s="2" t="s">
        <v>42362</v>
      </c>
      <c r="E90195" s="2" t="s">
        <v>35845</v>
      </c>
      <c r="F90195" s="2"/>
      <c r="G90195" s="2"/>
      <c r="H90195" s="2"/>
      <c r="I90195" s="2"/>
      <c r="J90195" s="2"/>
    </row>
    <row r="90196" spans="2:10" x14ac:dyDescent="0.25">
      <c r="B90196" s="3"/>
      <c r="C90196" s="2" t="s">
        <v>34210</v>
      </c>
      <c r="D90196" s="2" t="s">
        <v>42375</v>
      </c>
      <c r="E90196" s="2" t="s">
        <v>35847</v>
      </c>
      <c r="F90196" s="2"/>
      <c r="G90196" s="2"/>
      <c r="H90196" s="2"/>
      <c r="I90196" s="2"/>
      <c r="J90196" s="2"/>
    </row>
    <row r="90197" spans="2:10" x14ac:dyDescent="0.25">
      <c r="B90197" s="3"/>
      <c r="C90197" s="2" t="s">
        <v>34211</v>
      </c>
      <c r="D90197" s="2" t="s">
        <v>42376</v>
      </c>
      <c r="E90197" s="2" t="s">
        <v>35848</v>
      </c>
      <c r="F90197" s="2"/>
      <c r="G90197" s="2"/>
      <c r="H90197" s="2"/>
      <c r="I90197" s="2"/>
      <c r="J90197" s="2"/>
    </row>
    <row r="90198" spans="2:10" x14ac:dyDescent="0.25">
      <c r="B90198" s="3"/>
      <c r="C90198" s="2" t="s">
        <v>34212</v>
      </c>
      <c r="D90198" s="2" t="s">
        <v>42390</v>
      </c>
      <c r="E90198" s="2" t="s">
        <v>35852</v>
      </c>
      <c r="F90198" s="2"/>
      <c r="G90198" s="2"/>
      <c r="H90198" s="2"/>
      <c r="I90198" s="2"/>
      <c r="J90198" s="2"/>
    </row>
    <row r="90199" spans="2:10" x14ac:dyDescent="0.25">
      <c r="B90199" s="3"/>
      <c r="C90199" s="2" t="s">
        <v>34213</v>
      </c>
      <c r="D90199" s="2" t="s">
        <v>42408</v>
      </c>
      <c r="E90199" s="2" t="s">
        <v>35858</v>
      </c>
      <c r="F90199" s="2"/>
      <c r="G90199" s="2"/>
      <c r="H90199" s="2"/>
      <c r="I90199" s="2"/>
      <c r="J90199" s="2"/>
    </row>
    <row r="90200" spans="2:10" x14ac:dyDescent="0.25">
      <c r="B90200" s="3"/>
      <c r="C90200" s="2" t="s">
        <v>34214</v>
      </c>
      <c r="D90200" s="2" t="s">
        <v>42639</v>
      </c>
      <c r="E90200" s="2" t="s">
        <v>35859</v>
      </c>
      <c r="F90200" s="2"/>
      <c r="G90200" s="2"/>
      <c r="H90200" s="2"/>
      <c r="I90200" s="2"/>
      <c r="J90200" s="2"/>
    </row>
    <row r="90201" spans="2:10" x14ac:dyDescent="0.25">
      <c r="B90201" s="3"/>
      <c r="C90201" s="2" t="s">
        <v>34215</v>
      </c>
      <c r="D90201" s="2" t="s">
        <v>42641</v>
      </c>
      <c r="E90201" s="2" t="s">
        <v>35903</v>
      </c>
      <c r="F90201" s="2"/>
      <c r="G90201" s="2"/>
      <c r="H90201" s="2"/>
      <c r="I90201" s="2"/>
      <c r="J90201" s="2"/>
    </row>
    <row r="90202" spans="2:10" x14ac:dyDescent="0.25">
      <c r="B90202" s="3"/>
      <c r="C90202" s="2" t="s">
        <v>34216</v>
      </c>
      <c r="D90202" s="2" t="s">
        <v>42642</v>
      </c>
      <c r="E90202" s="2" t="s">
        <v>35905</v>
      </c>
      <c r="F90202" s="2"/>
      <c r="G90202" s="2"/>
      <c r="H90202" s="2"/>
      <c r="I90202" s="2"/>
      <c r="J90202" s="2"/>
    </row>
    <row r="90203" spans="2:10" x14ac:dyDescent="0.25">
      <c r="B90203" s="3"/>
      <c r="C90203" s="2" t="s">
        <v>34218</v>
      </c>
      <c r="D90203" s="2" t="s">
        <v>42643</v>
      </c>
      <c r="E90203" s="2" t="s">
        <v>35909</v>
      </c>
      <c r="F90203" s="2"/>
      <c r="G90203" s="2"/>
      <c r="H90203" s="2"/>
      <c r="I90203" s="2"/>
      <c r="J90203" s="2"/>
    </row>
    <row r="90204" spans="2:10" x14ac:dyDescent="0.25">
      <c r="B90204" s="3"/>
      <c r="C90204" s="2" t="s">
        <v>34219</v>
      </c>
      <c r="D90204" s="2" t="s">
        <v>42645</v>
      </c>
      <c r="E90204" s="2" t="s">
        <v>35915</v>
      </c>
      <c r="F90204" s="2"/>
      <c r="G90204" s="2"/>
      <c r="H90204" s="2"/>
      <c r="I90204" s="2"/>
      <c r="J90204" s="2"/>
    </row>
    <row r="90205" spans="2:10" x14ac:dyDescent="0.25">
      <c r="B90205" s="3"/>
      <c r="C90205" s="2" t="s">
        <v>34220</v>
      </c>
      <c r="D90205" s="2" t="s">
        <v>42646</v>
      </c>
      <c r="E90205" s="2" t="s">
        <v>35922</v>
      </c>
      <c r="F90205" s="2"/>
      <c r="G90205" s="2"/>
      <c r="H90205" s="2"/>
      <c r="I90205" s="2"/>
      <c r="J90205" s="2"/>
    </row>
    <row r="90206" spans="2:10" x14ac:dyDescent="0.25">
      <c r="B90206" s="3"/>
      <c r="C90206" s="2" t="s">
        <v>34221</v>
      </c>
      <c r="D90206" s="2" t="s">
        <v>42647</v>
      </c>
      <c r="E90206" s="2" t="s">
        <v>35924</v>
      </c>
      <c r="F90206" s="2"/>
      <c r="G90206" s="2"/>
      <c r="H90206" s="2"/>
      <c r="I90206" s="2"/>
      <c r="J90206" s="2"/>
    </row>
    <row r="90207" spans="2:10" x14ac:dyDescent="0.25">
      <c r="B90207" s="3"/>
      <c r="C90207" s="2" t="s">
        <v>34222</v>
      </c>
      <c r="D90207" s="2" t="s">
        <v>42649</v>
      </c>
      <c r="E90207" s="2" t="s">
        <v>35929</v>
      </c>
      <c r="F90207" s="2"/>
      <c r="G90207" s="2"/>
      <c r="H90207" s="2"/>
      <c r="I90207" s="2"/>
      <c r="J90207" s="2"/>
    </row>
    <row r="90208" spans="2:10" x14ac:dyDescent="0.25">
      <c r="B90208" s="3"/>
      <c r="C90208" s="2" t="s">
        <v>34223</v>
      </c>
      <c r="D90208" s="2" t="s">
        <v>42765</v>
      </c>
      <c r="E90208" s="2" t="s">
        <v>35931</v>
      </c>
      <c r="F90208" s="2"/>
      <c r="G90208" s="2"/>
      <c r="H90208" s="2"/>
      <c r="I90208" s="2"/>
      <c r="J90208" s="2"/>
    </row>
    <row r="90209" spans="2:10" x14ac:dyDescent="0.25">
      <c r="B90209" s="3"/>
      <c r="C90209" s="2" t="s">
        <v>34224</v>
      </c>
      <c r="D90209" s="2" t="s">
        <v>42790</v>
      </c>
      <c r="E90209" s="2" t="s">
        <v>35946</v>
      </c>
      <c r="F90209" s="2"/>
      <c r="G90209" s="2"/>
      <c r="H90209" s="2"/>
      <c r="I90209" s="2"/>
      <c r="J90209" s="2"/>
    </row>
    <row r="90210" spans="2:10" x14ac:dyDescent="0.25">
      <c r="B90210" s="3"/>
      <c r="C90210" s="2" t="s">
        <v>34225</v>
      </c>
      <c r="D90210" s="2" t="s">
        <v>43045</v>
      </c>
      <c r="E90210" s="2" t="s">
        <v>35953</v>
      </c>
      <c r="F90210" s="2"/>
      <c r="G90210" s="2"/>
      <c r="H90210" s="2"/>
      <c r="I90210" s="2"/>
      <c r="J90210" s="2"/>
    </row>
    <row r="90211" spans="2:10" x14ac:dyDescent="0.25">
      <c r="B90211" s="3"/>
      <c r="C90211" s="2" t="s">
        <v>34226</v>
      </c>
      <c r="D90211" s="2"/>
      <c r="E90211" s="2" t="s">
        <v>35957</v>
      </c>
      <c r="F90211" s="2"/>
      <c r="G90211" s="2"/>
      <c r="H90211" s="2"/>
      <c r="I90211" s="2"/>
      <c r="J90211" s="2"/>
    </row>
    <row r="90212" spans="2:10" x14ac:dyDescent="0.25">
      <c r="B90212" s="3"/>
      <c r="C90212" s="2" t="s">
        <v>34227</v>
      </c>
      <c r="D90212" s="2"/>
      <c r="E90212" s="2" t="s">
        <v>35960</v>
      </c>
      <c r="F90212" s="2"/>
      <c r="G90212" s="2"/>
      <c r="H90212" s="2"/>
      <c r="I90212" s="2"/>
      <c r="J90212" s="2"/>
    </row>
    <row r="90213" spans="2:10" x14ac:dyDescent="0.25">
      <c r="B90213" s="3"/>
      <c r="C90213" s="2" t="s">
        <v>34228</v>
      </c>
      <c r="D90213" s="2"/>
      <c r="E90213" s="2" t="s">
        <v>35976</v>
      </c>
      <c r="F90213" s="2"/>
      <c r="G90213" s="2"/>
      <c r="H90213" s="2"/>
      <c r="I90213" s="2"/>
      <c r="J90213" s="2"/>
    </row>
    <row r="90214" spans="2:10" x14ac:dyDescent="0.25">
      <c r="B90214" s="3"/>
      <c r="C90214" s="2" t="s">
        <v>34229</v>
      </c>
      <c r="D90214" s="2"/>
      <c r="E90214" s="2" t="s">
        <v>35988</v>
      </c>
      <c r="F90214" s="2"/>
      <c r="G90214" s="2"/>
      <c r="H90214" s="2"/>
      <c r="I90214" s="2"/>
      <c r="J90214" s="2"/>
    </row>
    <row r="90215" spans="2:10" x14ac:dyDescent="0.25">
      <c r="B90215" s="3"/>
      <c r="C90215" s="2" t="s">
        <v>34230</v>
      </c>
      <c r="D90215" s="2"/>
      <c r="E90215" s="2" t="s">
        <v>35989</v>
      </c>
      <c r="F90215" s="2"/>
      <c r="G90215" s="2"/>
      <c r="H90215" s="2"/>
      <c r="I90215" s="2"/>
      <c r="J90215" s="2"/>
    </row>
    <row r="90216" spans="2:10" x14ac:dyDescent="0.25">
      <c r="B90216" s="3"/>
      <c r="C90216" s="2" t="s">
        <v>34231</v>
      </c>
      <c r="D90216" s="2"/>
      <c r="E90216" s="2" t="s">
        <v>36002</v>
      </c>
      <c r="F90216" s="2"/>
      <c r="G90216" s="2"/>
      <c r="H90216" s="2"/>
      <c r="I90216" s="2"/>
      <c r="J90216" s="2"/>
    </row>
    <row r="90217" spans="2:10" x14ac:dyDescent="0.25">
      <c r="B90217" s="3"/>
      <c r="C90217" s="2" t="s">
        <v>34232</v>
      </c>
      <c r="D90217" s="2"/>
      <c r="E90217" s="2" t="s">
        <v>36005</v>
      </c>
      <c r="F90217" s="2"/>
      <c r="G90217" s="2"/>
      <c r="H90217" s="2"/>
      <c r="I90217" s="2"/>
      <c r="J90217" s="2"/>
    </row>
    <row r="90218" spans="2:10" x14ac:dyDescent="0.25">
      <c r="B90218" s="3"/>
      <c r="C90218" s="2" t="s">
        <v>34233</v>
      </c>
      <c r="D90218" s="2"/>
      <c r="E90218" s="2" t="s">
        <v>36011</v>
      </c>
      <c r="F90218" s="2"/>
      <c r="G90218" s="2"/>
      <c r="H90218" s="2"/>
      <c r="I90218" s="2"/>
      <c r="J90218" s="2"/>
    </row>
    <row r="90219" spans="2:10" x14ac:dyDescent="0.25">
      <c r="B90219" s="3"/>
      <c r="C90219" s="2" t="s">
        <v>34234</v>
      </c>
      <c r="D90219" s="2"/>
      <c r="E90219" s="2" t="s">
        <v>36053</v>
      </c>
      <c r="F90219" s="2"/>
      <c r="G90219" s="2"/>
      <c r="H90219" s="2"/>
      <c r="I90219" s="2"/>
      <c r="J90219" s="2"/>
    </row>
    <row r="90220" spans="2:10" x14ac:dyDescent="0.25">
      <c r="B90220" s="3"/>
      <c r="C90220" s="2" t="s">
        <v>34237</v>
      </c>
      <c r="D90220" s="2"/>
      <c r="E90220" s="2" t="s">
        <v>36054</v>
      </c>
      <c r="F90220" s="2"/>
      <c r="G90220" s="2"/>
      <c r="H90220" s="2"/>
      <c r="I90220" s="2"/>
      <c r="J90220" s="2"/>
    </row>
    <row r="90221" spans="2:10" x14ac:dyDescent="0.25">
      <c r="B90221" s="3"/>
      <c r="C90221" s="2" t="s">
        <v>34238</v>
      </c>
      <c r="D90221" s="2"/>
      <c r="E90221" s="2" t="s">
        <v>36083</v>
      </c>
      <c r="F90221" s="2"/>
      <c r="G90221" s="2"/>
      <c r="H90221" s="2"/>
      <c r="I90221" s="2"/>
      <c r="J90221" s="2"/>
    </row>
    <row r="90222" spans="2:10" x14ac:dyDescent="0.25">
      <c r="B90222" s="3"/>
      <c r="C90222" s="2" t="s">
        <v>34239</v>
      </c>
      <c r="D90222" s="2"/>
      <c r="E90222" s="2" t="s">
        <v>36089</v>
      </c>
      <c r="F90222" s="2"/>
      <c r="G90222" s="2"/>
      <c r="H90222" s="2"/>
      <c r="I90222" s="2"/>
      <c r="J90222" s="2"/>
    </row>
    <row r="90223" spans="2:10" x14ac:dyDescent="0.25">
      <c r="B90223" s="3"/>
      <c r="C90223" s="2" t="s">
        <v>34240</v>
      </c>
      <c r="D90223" s="2"/>
      <c r="E90223" s="2" t="s">
        <v>36091</v>
      </c>
      <c r="F90223" s="2"/>
      <c r="G90223" s="2"/>
      <c r="H90223" s="2"/>
      <c r="I90223" s="2"/>
      <c r="J90223" s="2"/>
    </row>
    <row r="90224" spans="2:10" x14ac:dyDescent="0.25">
      <c r="B90224" s="3"/>
      <c r="C90224" s="2" t="s">
        <v>34241</v>
      </c>
      <c r="D90224" s="2"/>
      <c r="E90224" s="2" t="s">
        <v>36094</v>
      </c>
      <c r="F90224" s="2"/>
      <c r="G90224" s="2"/>
      <c r="H90224" s="2"/>
      <c r="I90224" s="2"/>
      <c r="J90224" s="2"/>
    </row>
    <row r="90225" spans="2:10" x14ac:dyDescent="0.25">
      <c r="B90225" s="3"/>
      <c r="C90225" s="2" t="s">
        <v>34242</v>
      </c>
      <c r="D90225" s="2"/>
      <c r="E90225" s="2" t="s">
        <v>36112</v>
      </c>
      <c r="F90225" s="2"/>
      <c r="G90225" s="2"/>
      <c r="H90225" s="2"/>
      <c r="I90225" s="2"/>
      <c r="J90225" s="2"/>
    </row>
    <row r="90226" spans="2:10" x14ac:dyDescent="0.25">
      <c r="B90226" s="3"/>
      <c r="C90226" s="2" t="s">
        <v>34243</v>
      </c>
      <c r="D90226" s="2"/>
      <c r="E90226" s="2" t="s">
        <v>36138</v>
      </c>
      <c r="F90226" s="2"/>
      <c r="G90226" s="2"/>
      <c r="H90226" s="2"/>
      <c r="I90226" s="2"/>
      <c r="J90226" s="2"/>
    </row>
    <row r="90227" spans="2:10" x14ac:dyDescent="0.25">
      <c r="B90227" s="3"/>
      <c r="C90227" s="2" t="s">
        <v>34244</v>
      </c>
      <c r="D90227" s="2"/>
      <c r="E90227" s="2" t="s">
        <v>36149</v>
      </c>
      <c r="F90227" s="2"/>
      <c r="G90227" s="2"/>
      <c r="H90227" s="2"/>
      <c r="I90227" s="2"/>
      <c r="J90227" s="2"/>
    </row>
    <row r="90228" spans="2:10" x14ac:dyDescent="0.25">
      <c r="B90228" s="3"/>
      <c r="C90228" s="2" t="s">
        <v>34246</v>
      </c>
      <c r="D90228" s="2"/>
      <c r="E90228" s="2" t="s">
        <v>36163</v>
      </c>
      <c r="F90228" s="2"/>
      <c r="G90228" s="2"/>
      <c r="H90228" s="2"/>
      <c r="I90228" s="2"/>
      <c r="J90228" s="2"/>
    </row>
    <row r="90229" spans="2:10" x14ac:dyDescent="0.25">
      <c r="B90229" s="3"/>
      <c r="C90229" s="2" t="s">
        <v>34247</v>
      </c>
      <c r="D90229" s="2"/>
      <c r="E90229" s="2" t="s">
        <v>36167</v>
      </c>
      <c r="F90229" s="2"/>
      <c r="G90229" s="2"/>
      <c r="H90229" s="2"/>
      <c r="I90229" s="2"/>
      <c r="J90229" s="2"/>
    </row>
    <row r="90230" spans="2:10" x14ac:dyDescent="0.25">
      <c r="B90230" s="3"/>
      <c r="C90230" s="2" t="s">
        <v>34248</v>
      </c>
      <c r="D90230" s="2"/>
      <c r="E90230" s="2" t="s">
        <v>36169</v>
      </c>
      <c r="F90230" s="2"/>
      <c r="G90230" s="2"/>
      <c r="H90230" s="2"/>
      <c r="I90230" s="2"/>
      <c r="J90230" s="2"/>
    </row>
    <row r="90231" spans="2:10" x14ac:dyDescent="0.25">
      <c r="B90231" s="3"/>
      <c r="C90231" s="2" t="s">
        <v>34249</v>
      </c>
      <c r="D90231" s="2"/>
      <c r="E90231" s="2" t="s">
        <v>36204</v>
      </c>
      <c r="F90231" s="2"/>
      <c r="G90231" s="2"/>
      <c r="H90231" s="2"/>
      <c r="I90231" s="2"/>
      <c r="J90231" s="2"/>
    </row>
    <row r="90232" spans="2:10" x14ac:dyDescent="0.25">
      <c r="B90232" s="3"/>
      <c r="C90232" s="2" t="s">
        <v>34250</v>
      </c>
      <c r="D90232" s="2"/>
      <c r="E90232" s="2" t="s">
        <v>36236</v>
      </c>
      <c r="F90232" s="2"/>
      <c r="G90232" s="2"/>
      <c r="H90232" s="2"/>
      <c r="I90232" s="2"/>
      <c r="J90232" s="2"/>
    </row>
    <row r="90233" spans="2:10" x14ac:dyDescent="0.25">
      <c r="B90233" s="3"/>
      <c r="C90233" s="2" t="s">
        <v>34251</v>
      </c>
      <c r="D90233" s="2"/>
      <c r="E90233" s="2" t="s">
        <v>36247</v>
      </c>
      <c r="F90233" s="2"/>
      <c r="G90233" s="2"/>
      <c r="H90233" s="2"/>
      <c r="I90233" s="2"/>
      <c r="J90233" s="2"/>
    </row>
    <row r="90234" spans="2:10" x14ac:dyDescent="0.25">
      <c r="B90234" s="3"/>
      <c r="C90234" s="2" t="s">
        <v>34252</v>
      </c>
      <c r="D90234" s="2"/>
      <c r="E90234" s="2" t="s">
        <v>36255</v>
      </c>
      <c r="F90234" s="2"/>
      <c r="G90234" s="2"/>
      <c r="H90234" s="2"/>
      <c r="I90234" s="2"/>
      <c r="J90234" s="2"/>
    </row>
    <row r="90235" spans="2:10" x14ac:dyDescent="0.25">
      <c r="B90235" s="3"/>
      <c r="C90235" s="2" t="s">
        <v>34253</v>
      </c>
      <c r="D90235" s="2"/>
      <c r="E90235" s="2" t="s">
        <v>36261</v>
      </c>
      <c r="F90235" s="2"/>
      <c r="G90235" s="2"/>
      <c r="H90235" s="2"/>
      <c r="I90235" s="2"/>
      <c r="J90235" s="2"/>
    </row>
    <row r="90236" spans="2:10" x14ac:dyDescent="0.25">
      <c r="B90236" s="3"/>
      <c r="C90236" s="2" t="s">
        <v>34254</v>
      </c>
      <c r="D90236" s="2"/>
      <c r="E90236" s="2" t="s">
        <v>36262</v>
      </c>
      <c r="F90236" s="2"/>
      <c r="G90236" s="2"/>
      <c r="H90236" s="2"/>
      <c r="I90236" s="2"/>
      <c r="J90236" s="2"/>
    </row>
    <row r="90237" spans="2:10" x14ac:dyDescent="0.25">
      <c r="B90237" s="3"/>
      <c r="C90237" s="2" t="s">
        <v>34255</v>
      </c>
      <c r="D90237" s="2"/>
      <c r="E90237" s="2" t="s">
        <v>36268</v>
      </c>
      <c r="F90237" s="2"/>
      <c r="G90237" s="2"/>
      <c r="H90237" s="2"/>
      <c r="I90237" s="2"/>
      <c r="J90237" s="2"/>
    </row>
    <row r="90238" spans="2:10" x14ac:dyDescent="0.25">
      <c r="B90238" s="3"/>
      <c r="C90238" s="2" t="s">
        <v>34256</v>
      </c>
      <c r="D90238" s="2"/>
      <c r="E90238" s="2" t="s">
        <v>36274</v>
      </c>
      <c r="F90238" s="2"/>
      <c r="G90238" s="2"/>
      <c r="H90238" s="2"/>
      <c r="I90238" s="2"/>
      <c r="J90238" s="2"/>
    </row>
    <row r="90239" spans="2:10" x14ac:dyDescent="0.25">
      <c r="B90239" s="3"/>
      <c r="C90239" s="2" t="s">
        <v>34257</v>
      </c>
      <c r="D90239" s="2"/>
      <c r="E90239" s="2" t="s">
        <v>36276</v>
      </c>
      <c r="F90239" s="2"/>
      <c r="G90239" s="2"/>
      <c r="H90239" s="2"/>
      <c r="I90239" s="2"/>
      <c r="J90239" s="2"/>
    </row>
    <row r="90240" spans="2:10" x14ac:dyDescent="0.25">
      <c r="B90240" s="3"/>
      <c r="C90240" s="2" t="s">
        <v>34258</v>
      </c>
      <c r="D90240" s="2"/>
      <c r="E90240" s="2" t="s">
        <v>36288</v>
      </c>
      <c r="F90240" s="2"/>
      <c r="G90240" s="2"/>
      <c r="H90240" s="2"/>
      <c r="I90240" s="2"/>
      <c r="J90240" s="2"/>
    </row>
    <row r="90241" spans="2:10" x14ac:dyDescent="0.25">
      <c r="B90241" s="3"/>
      <c r="C90241" s="2" t="s">
        <v>34259</v>
      </c>
      <c r="D90241" s="2"/>
      <c r="E90241" s="2" t="s">
        <v>36290</v>
      </c>
      <c r="F90241" s="2"/>
      <c r="G90241" s="2"/>
      <c r="H90241" s="2"/>
      <c r="I90241" s="2"/>
      <c r="J90241" s="2"/>
    </row>
    <row r="90242" spans="2:10" x14ac:dyDescent="0.25">
      <c r="B90242" s="3"/>
      <c r="C90242" s="2" t="s">
        <v>34260</v>
      </c>
      <c r="D90242" s="2"/>
      <c r="E90242" s="2" t="s">
        <v>36298</v>
      </c>
      <c r="F90242" s="2"/>
      <c r="G90242" s="2"/>
      <c r="H90242" s="2"/>
      <c r="I90242" s="2"/>
      <c r="J90242" s="2"/>
    </row>
    <row r="90243" spans="2:10" x14ac:dyDescent="0.25">
      <c r="B90243" s="3"/>
      <c r="C90243" s="2" t="s">
        <v>34261</v>
      </c>
      <c r="D90243" s="2"/>
      <c r="E90243" s="2" t="s">
        <v>36311</v>
      </c>
      <c r="F90243" s="2"/>
      <c r="G90243" s="2"/>
      <c r="H90243" s="2"/>
      <c r="I90243" s="2"/>
      <c r="J90243" s="2"/>
    </row>
    <row r="90244" spans="2:10" x14ac:dyDescent="0.25">
      <c r="B90244" s="3"/>
      <c r="C90244" s="2" t="s">
        <v>34262</v>
      </c>
      <c r="D90244" s="2"/>
      <c r="E90244" s="2" t="s">
        <v>36348</v>
      </c>
      <c r="F90244" s="2"/>
      <c r="G90244" s="2"/>
      <c r="H90244" s="2"/>
      <c r="I90244" s="2"/>
      <c r="J90244" s="2"/>
    </row>
    <row r="90245" spans="2:10" x14ac:dyDescent="0.25">
      <c r="B90245" s="3"/>
      <c r="C90245" s="2" t="s">
        <v>34263</v>
      </c>
      <c r="D90245" s="2"/>
      <c r="E90245" s="2" t="s">
        <v>36362</v>
      </c>
      <c r="F90245" s="2"/>
      <c r="G90245" s="2"/>
      <c r="H90245" s="2"/>
      <c r="I90245" s="2"/>
      <c r="J90245" s="2"/>
    </row>
    <row r="90246" spans="2:10" x14ac:dyDescent="0.25">
      <c r="B90246" s="3"/>
      <c r="C90246" s="2" t="s">
        <v>34264</v>
      </c>
      <c r="D90246" s="2"/>
      <c r="E90246" s="2" t="s">
        <v>36366</v>
      </c>
      <c r="F90246" s="2"/>
      <c r="G90246" s="2"/>
      <c r="H90246" s="2"/>
      <c r="I90246" s="2"/>
      <c r="J90246" s="2"/>
    </row>
    <row r="90247" spans="2:10" x14ac:dyDescent="0.25">
      <c r="B90247" s="3"/>
      <c r="C90247" s="2" t="s">
        <v>34265</v>
      </c>
      <c r="D90247" s="2"/>
      <c r="E90247" s="2" t="s">
        <v>36369</v>
      </c>
      <c r="F90247" s="2"/>
      <c r="G90247" s="2"/>
      <c r="H90247" s="2"/>
      <c r="I90247" s="2"/>
      <c r="J90247" s="2"/>
    </row>
    <row r="90248" spans="2:10" x14ac:dyDescent="0.25">
      <c r="B90248" s="3"/>
      <c r="C90248" s="2" t="s">
        <v>34266</v>
      </c>
      <c r="D90248" s="2"/>
      <c r="E90248" s="2" t="s">
        <v>36371</v>
      </c>
      <c r="F90248" s="2"/>
      <c r="G90248" s="2"/>
      <c r="H90248" s="2"/>
      <c r="I90248" s="2"/>
      <c r="J90248" s="2"/>
    </row>
    <row r="90249" spans="2:10" x14ac:dyDescent="0.25">
      <c r="B90249" s="3"/>
      <c r="C90249" s="2" t="s">
        <v>34267</v>
      </c>
      <c r="D90249" s="2"/>
      <c r="E90249" s="2" t="s">
        <v>36372</v>
      </c>
      <c r="F90249" s="2"/>
      <c r="G90249" s="2"/>
      <c r="H90249" s="2"/>
      <c r="I90249" s="2"/>
      <c r="J90249" s="2"/>
    </row>
    <row r="90250" spans="2:10" x14ac:dyDescent="0.25">
      <c r="B90250" s="3"/>
      <c r="C90250" s="2" t="s">
        <v>34268</v>
      </c>
      <c r="D90250" s="2"/>
      <c r="E90250" s="2" t="s">
        <v>36373</v>
      </c>
      <c r="F90250" s="2"/>
      <c r="G90250" s="2"/>
      <c r="H90250" s="2"/>
      <c r="I90250" s="2"/>
      <c r="J90250" s="2"/>
    </row>
    <row r="90251" spans="2:10" x14ac:dyDescent="0.25">
      <c r="B90251" s="3"/>
      <c r="C90251" s="2" t="s">
        <v>34269</v>
      </c>
      <c r="D90251" s="2"/>
      <c r="E90251" s="2" t="s">
        <v>36375</v>
      </c>
      <c r="F90251" s="2"/>
      <c r="G90251" s="2"/>
      <c r="H90251" s="2"/>
      <c r="I90251" s="2"/>
      <c r="J90251" s="2"/>
    </row>
    <row r="90252" spans="2:10" x14ac:dyDescent="0.25">
      <c r="B90252" s="3"/>
      <c r="C90252" s="2" t="s">
        <v>34270</v>
      </c>
      <c r="D90252" s="2"/>
      <c r="E90252" s="2" t="s">
        <v>36385</v>
      </c>
      <c r="F90252" s="2"/>
      <c r="G90252" s="2"/>
      <c r="H90252" s="2"/>
      <c r="I90252" s="2"/>
      <c r="J90252" s="2"/>
    </row>
    <row r="90253" spans="2:10" x14ac:dyDescent="0.25">
      <c r="B90253" s="3"/>
      <c r="C90253" s="2" t="s">
        <v>34271</v>
      </c>
      <c r="D90253" s="2"/>
      <c r="E90253" s="2" t="s">
        <v>36386</v>
      </c>
      <c r="F90253" s="2"/>
      <c r="G90253" s="2"/>
      <c r="H90253" s="2"/>
      <c r="I90253" s="2"/>
      <c r="J90253" s="2"/>
    </row>
    <row r="90254" spans="2:10" x14ac:dyDescent="0.25">
      <c r="B90254" s="3"/>
      <c r="C90254" s="2" t="s">
        <v>34272</v>
      </c>
      <c r="D90254" s="2"/>
      <c r="E90254" s="2" t="s">
        <v>36392</v>
      </c>
      <c r="F90254" s="2"/>
      <c r="G90254" s="2"/>
      <c r="H90254" s="2"/>
      <c r="I90254" s="2"/>
      <c r="J90254" s="2"/>
    </row>
    <row r="90255" spans="2:10" x14ac:dyDescent="0.25">
      <c r="B90255" s="3"/>
      <c r="C90255" s="2" t="s">
        <v>34273</v>
      </c>
      <c r="D90255" s="2"/>
      <c r="E90255" s="2" t="s">
        <v>36396</v>
      </c>
      <c r="F90255" s="2"/>
      <c r="G90255" s="2"/>
      <c r="H90255" s="2"/>
      <c r="I90255" s="2"/>
      <c r="J90255" s="2"/>
    </row>
    <row r="90256" spans="2:10" x14ac:dyDescent="0.25">
      <c r="B90256" s="3"/>
      <c r="C90256" s="2" t="s">
        <v>34274</v>
      </c>
      <c r="D90256" s="2"/>
      <c r="E90256" s="2" t="s">
        <v>36399</v>
      </c>
      <c r="F90256" s="2"/>
      <c r="G90256" s="2"/>
      <c r="H90256" s="2"/>
      <c r="I90256" s="2"/>
      <c r="J90256" s="2"/>
    </row>
    <row r="90257" spans="2:10" x14ac:dyDescent="0.25">
      <c r="B90257" s="3"/>
      <c r="C90257" s="2" t="s">
        <v>34275</v>
      </c>
      <c r="D90257" s="2"/>
      <c r="E90257" s="2" t="s">
        <v>36411</v>
      </c>
      <c r="F90257" s="2"/>
      <c r="G90257" s="2"/>
      <c r="H90257" s="2"/>
      <c r="I90257" s="2"/>
      <c r="J90257" s="2"/>
    </row>
    <row r="90258" spans="2:10" x14ac:dyDescent="0.25">
      <c r="B90258" s="3"/>
      <c r="C90258" s="2" t="s">
        <v>34276</v>
      </c>
      <c r="D90258" s="2"/>
      <c r="E90258" s="2" t="s">
        <v>36428</v>
      </c>
      <c r="F90258" s="2"/>
      <c r="G90258" s="2"/>
      <c r="H90258" s="2"/>
      <c r="I90258" s="2"/>
      <c r="J90258" s="2"/>
    </row>
    <row r="90259" spans="2:10" x14ac:dyDescent="0.25">
      <c r="B90259" s="3"/>
      <c r="C90259" s="2" t="s">
        <v>34277</v>
      </c>
      <c r="D90259" s="2"/>
      <c r="E90259" s="2" t="s">
        <v>36442</v>
      </c>
      <c r="F90259" s="2"/>
      <c r="G90259" s="2"/>
      <c r="H90259" s="2"/>
      <c r="I90259" s="2"/>
      <c r="J90259" s="2"/>
    </row>
    <row r="90260" spans="2:10" x14ac:dyDescent="0.25">
      <c r="B90260" s="3"/>
      <c r="C90260" s="2" t="s">
        <v>34278</v>
      </c>
      <c r="D90260" s="2"/>
      <c r="E90260" s="2" t="s">
        <v>36466</v>
      </c>
      <c r="F90260" s="2"/>
      <c r="G90260" s="2"/>
      <c r="H90260" s="2"/>
      <c r="I90260" s="2"/>
      <c r="J90260" s="2"/>
    </row>
    <row r="90261" spans="2:10" x14ac:dyDescent="0.25">
      <c r="B90261" s="3"/>
      <c r="C90261" s="2" t="s">
        <v>34279</v>
      </c>
      <c r="D90261" s="2"/>
      <c r="E90261" s="2" t="s">
        <v>36476</v>
      </c>
      <c r="F90261" s="2"/>
      <c r="G90261" s="2"/>
      <c r="H90261" s="2"/>
      <c r="I90261" s="2"/>
      <c r="J90261" s="2"/>
    </row>
    <row r="90262" spans="2:10" x14ac:dyDescent="0.25">
      <c r="B90262" s="3"/>
      <c r="C90262" s="2" t="s">
        <v>34280</v>
      </c>
      <c r="D90262" s="2"/>
      <c r="E90262" s="2" t="s">
        <v>36480</v>
      </c>
      <c r="F90262" s="2"/>
      <c r="G90262" s="2"/>
      <c r="H90262" s="2"/>
      <c r="I90262" s="2"/>
      <c r="J90262" s="2"/>
    </row>
    <row r="90263" spans="2:10" x14ac:dyDescent="0.25">
      <c r="B90263" s="3"/>
      <c r="C90263" s="2" t="s">
        <v>34281</v>
      </c>
      <c r="D90263" s="2"/>
      <c r="E90263" s="2" t="s">
        <v>36488</v>
      </c>
      <c r="F90263" s="2"/>
      <c r="G90263" s="2"/>
      <c r="H90263" s="2"/>
      <c r="I90263" s="2"/>
      <c r="J90263" s="2"/>
    </row>
    <row r="90264" spans="2:10" x14ac:dyDescent="0.25">
      <c r="B90264" s="3"/>
      <c r="C90264" s="2" t="s">
        <v>34282</v>
      </c>
      <c r="D90264" s="2"/>
      <c r="E90264" s="2" t="s">
        <v>36496</v>
      </c>
      <c r="F90264" s="2"/>
      <c r="G90264" s="2"/>
      <c r="H90264" s="2"/>
      <c r="I90264" s="2"/>
      <c r="J90264" s="2"/>
    </row>
    <row r="90265" spans="2:10" x14ac:dyDescent="0.25">
      <c r="B90265" s="3"/>
      <c r="C90265" s="2" t="s">
        <v>34283</v>
      </c>
      <c r="D90265" s="2"/>
      <c r="E90265" s="2" t="s">
        <v>36509</v>
      </c>
      <c r="F90265" s="2"/>
      <c r="G90265" s="2"/>
      <c r="H90265" s="2"/>
      <c r="I90265" s="2"/>
      <c r="J90265" s="2"/>
    </row>
    <row r="90266" spans="2:10" x14ac:dyDescent="0.25">
      <c r="B90266" s="3"/>
      <c r="C90266" s="2" t="s">
        <v>34285</v>
      </c>
      <c r="D90266" s="2"/>
      <c r="E90266" s="2" t="s">
        <v>36536</v>
      </c>
      <c r="F90266" s="2"/>
      <c r="G90266" s="2"/>
      <c r="H90266" s="2"/>
      <c r="I90266" s="2"/>
      <c r="J90266" s="2"/>
    </row>
    <row r="90267" spans="2:10" x14ac:dyDescent="0.25">
      <c r="B90267" s="3"/>
      <c r="C90267" s="2" t="s">
        <v>34286</v>
      </c>
      <c r="D90267" s="2"/>
      <c r="E90267" s="2" t="s">
        <v>36542</v>
      </c>
      <c r="F90267" s="2"/>
      <c r="G90267" s="2"/>
      <c r="H90267" s="2"/>
      <c r="I90267" s="2"/>
      <c r="J90267" s="2"/>
    </row>
    <row r="90268" spans="2:10" x14ac:dyDescent="0.25">
      <c r="B90268" s="3"/>
      <c r="C90268" s="2" t="s">
        <v>34287</v>
      </c>
      <c r="D90268" s="2"/>
      <c r="E90268" s="2" t="s">
        <v>36544</v>
      </c>
      <c r="F90268" s="2"/>
      <c r="G90268" s="2"/>
      <c r="H90268" s="2"/>
      <c r="I90268" s="2"/>
      <c r="J90268" s="2"/>
    </row>
    <row r="90269" spans="2:10" x14ac:dyDescent="0.25">
      <c r="B90269" s="3"/>
      <c r="C90269" s="2" t="s">
        <v>34288</v>
      </c>
      <c r="D90269" s="2"/>
      <c r="E90269" s="2" t="s">
        <v>36548</v>
      </c>
      <c r="F90269" s="2"/>
      <c r="G90269" s="2"/>
      <c r="H90269" s="2"/>
      <c r="I90269" s="2"/>
      <c r="J90269" s="2"/>
    </row>
    <row r="90270" spans="2:10" x14ac:dyDescent="0.25">
      <c r="B90270" s="3"/>
      <c r="C90270" s="2" t="s">
        <v>34289</v>
      </c>
      <c r="D90270" s="2"/>
      <c r="E90270" s="2" t="s">
        <v>36551</v>
      </c>
      <c r="F90270" s="2"/>
      <c r="G90270" s="2"/>
      <c r="H90270" s="2"/>
      <c r="I90270" s="2"/>
      <c r="J90270" s="2"/>
    </row>
    <row r="90271" spans="2:10" x14ac:dyDescent="0.25">
      <c r="B90271" s="3"/>
      <c r="C90271" s="2" t="s">
        <v>34290</v>
      </c>
      <c r="D90271" s="2"/>
      <c r="E90271" s="2" t="s">
        <v>36554</v>
      </c>
      <c r="F90271" s="2"/>
      <c r="G90271" s="2"/>
      <c r="H90271" s="2"/>
      <c r="I90271" s="2"/>
      <c r="J90271" s="2"/>
    </row>
    <row r="90272" spans="2:10" x14ac:dyDescent="0.25">
      <c r="B90272" s="3"/>
      <c r="C90272" s="2" t="s">
        <v>34291</v>
      </c>
      <c r="D90272" s="2"/>
      <c r="E90272" s="2" t="s">
        <v>36558</v>
      </c>
      <c r="F90272" s="2"/>
      <c r="G90272" s="2"/>
      <c r="H90272" s="2"/>
      <c r="I90272" s="2"/>
      <c r="J90272" s="2"/>
    </row>
    <row r="90273" spans="2:10" x14ac:dyDescent="0.25">
      <c r="B90273" s="3"/>
      <c r="C90273" s="2" t="s">
        <v>34294</v>
      </c>
      <c r="D90273" s="2"/>
      <c r="E90273" s="2" t="s">
        <v>36559</v>
      </c>
      <c r="F90273" s="2"/>
      <c r="G90273" s="2"/>
      <c r="H90273" s="2"/>
      <c r="I90273" s="2"/>
      <c r="J90273" s="2"/>
    </row>
    <row r="90274" spans="2:10" x14ac:dyDescent="0.25">
      <c r="B90274" s="3"/>
      <c r="C90274" s="2" t="s">
        <v>34295</v>
      </c>
      <c r="D90274" s="2"/>
      <c r="E90274" s="2" t="s">
        <v>36561</v>
      </c>
      <c r="F90274" s="2"/>
      <c r="G90274" s="2"/>
      <c r="H90274" s="2"/>
      <c r="I90274" s="2"/>
      <c r="J90274" s="2"/>
    </row>
    <row r="90275" spans="2:10" x14ac:dyDescent="0.25">
      <c r="B90275" s="3"/>
      <c r="C90275" s="2" t="s">
        <v>34296</v>
      </c>
      <c r="D90275" s="2"/>
      <c r="E90275" s="2" t="s">
        <v>36577</v>
      </c>
      <c r="F90275" s="2"/>
      <c r="G90275" s="2"/>
      <c r="H90275" s="2"/>
      <c r="I90275" s="2"/>
      <c r="J90275" s="2"/>
    </row>
    <row r="90276" spans="2:10" x14ac:dyDescent="0.25">
      <c r="B90276" s="3"/>
      <c r="C90276" s="2" t="s">
        <v>34299</v>
      </c>
      <c r="D90276" s="2"/>
      <c r="E90276" s="2" t="s">
        <v>36634</v>
      </c>
      <c r="F90276" s="2"/>
      <c r="G90276" s="2"/>
      <c r="H90276" s="2"/>
      <c r="I90276" s="2"/>
      <c r="J90276" s="2"/>
    </row>
    <row r="90277" spans="2:10" x14ac:dyDescent="0.25">
      <c r="B90277" s="3"/>
      <c r="C90277" s="2" t="s">
        <v>34301</v>
      </c>
      <c r="D90277" s="2"/>
      <c r="E90277" s="2" t="s">
        <v>36670</v>
      </c>
      <c r="F90277" s="2"/>
      <c r="G90277" s="2"/>
      <c r="H90277" s="2"/>
      <c r="I90277" s="2"/>
      <c r="J90277" s="2"/>
    </row>
    <row r="90278" spans="2:10" x14ac:dyDescent="0.25">
      <c r="B90278" s="3"/>
      <c r="C90278" s="2" t="s">
        <v>34305</v>
      </c>
      <c r="D90278" s="2"/>
      <c r="E90278" s="2" t="s">
        <v>36707</v>
      </c>
      <c r="F90278" s="2"/>
      <c r="G90278" s="2"/>
      <c r="H90278" s="2"/>
      <c r="I90278" s="2"/>
      <c r="J90278" s="2"/>
    </row>
    <row r="90279" spans="2:10" x14ac:dyDescent="0.25">
      <c r="B90279" s="3"/>
      <c r="C90279" s="2" t="s">
        <v>34306</v>
      </c>
      <c r="D90279" s="2"/>
      <c r="E90279" s="2" t="s">
        <v>36708</v>
      </c>
      <c r="F90279" s="2"/>
      <c r="G90279" s="2"/>
      <c r="H90279" s="2"/>
      <c r="I90279" s="2"/>
      <c r="J90279" s="2"/>
    </row>
    <row r="90280" spans="2:10" x14ac:dyDescent="0.25">
      <c r="B90280" s="3"/>
      <c r="C90280" s="2" t="s">
        <v>34310</v>
      </c>
      <c r="D90280" s="2"/>
      <c r="E90280" s="2" t="s">
        <v>36800</v>
      </c>
      <c r="F90280" s="2"/>
      <c r="G90280" s="2"/>
      <c r="H90280" s="2"/>
      <c r="I90280" s="2"/>
      <c r="J90280" s="2"/>
    </row>
    <row r="90281" spans="2:10" x14ac:dyDescent="0.25">
      <c r="B90281" s="3"/>
      <c r="C90281" s="2" t="s">
        <v>34311</v>
      </c>
      <c r="D90281" s="2"/>
      <c r="E90281" s="2" t="s">
        <v>36918</v>
      </c>
      <c r="F90281" s="2"/>
      <c r="G90281" s="2"/>
      <c r="H90281" s="2"/>
      <c r="I90281" s="2"/>
      <c r="J90281" s="2"/>
    </row>
    <row r="90282" spans="2:10" x14ac:dyDescent="0.25">
      <c r="B90282" s="3"/>
      <c r="C90282" s="2" t="s">
        <v>34312</v>
      </c>
      <c r="D90282" s="2"/>
      <c r="E90282" s="2" t="s">
        <v>36922</v>
      </c>
      <c r="F90282" s="2"/>
      <c r="G90282" s="2"/>
      <c r="H90282" s="2"/>
      <c r="I90282" s="2"/>
      <c r="J90282" s="2"/>
    </row>
    <row r="90283" spans="2:10" x14ac:dyDescent="0.25">
      <c r="B90283" s="3"/>
      <c r="C90283" s="2" t="s">
        <v>34313</v>
      </c>
      <c r="D90283" s="2"/>
      <c r="E90283" s="2" t="s">
        <v>36926</v>
      </c>
      <c r="F90283" s="2"/>
      <c r="G90283" s="2"/>
      <c r="H90283" s="2"/>
      <c r="I90283" s="2"/>
      <c r="J90283" s="2"/>
    </row>
    <row r="90284" spans="2:10" x14ac:dyDescent="0.25">
      <c r="B90284" s="3"/>
      <c r="C90284" s="2" t="s">
        <v>34314</v>
      </c>
      <c r="D90284" s="2"/>
      <c r="E90284" s="2" t="s">
        <v>36930</v>
      </c>
      <c r="F90284" s="2"/>
      <c r="G90284" s="2"/>
      <c r="H90284" s="2"/>
      <c r="I90284" s="2"/>
      <c r="J90284" s="2"/>
    </row>
    <row r="90285" spans="2:10" x14ac:dyDescent="0.25">
      <c r="B90285" s="3"/>
      <c r="C90285" s="2" t="s">
        <v>34315</v>
      </c>
      <c r="D90285" s="2"/>
      <c r="E90285" s="2" t="s">
        <v>36935</v>
      </c>
      <c r="F90285" s="2"/>
      <c r="G90285" s="2"/>
      <c r="H90285" s="2"/>
      <c r="I90285" s="2"/>
      <c r="J90285" s="2"/>
    </row>
    <row r="90286" spans="2:10" x14ac:dyDescent="0.25">
      <c r="B90286" s="3"/>
      <c r="C90286" s="2" t="s">
        <v>34316</v>
      </c>
      <c r="D90286" s="2"/>
      <c r="E90286" s="2" t="s">
        <v>36942</v>
      </c>
      <c r="F90286" s="2"/>
      <c r="G90286" s="2"/>
      <c r="H90286" s="2"/>
      <c r="I90286" s="2"/>
      <c r="J90286" s="2"/>
    </row>
    <row r="90287" spans="2:10" x14ac:dyDescent="0.25">
      <c r="B90287" s="3"/>
      <c r="C90287" s="2" t="s">
        <v>34317</v>
      </c>
      <c r="D90287" s="2"/>
      <c r="E90287" s="2" t="s">
        <v>36949</v>
      </c>
      <c r="F90287" s="2"/>
      <c r="G90287" s="2"/>
      <c r="H90287" s="2"/>
      <c r="I90287" s="2"/>
      <c r="J90287" s="2"/>
    </row>
    <row r="90288" spans="2:10" x14ac:dyDescent="0.25">
      <c r="B90288" s="3"/>
      <c r="C90288" s="2" t="s">
        <v>34318</v>
      </c>
      <c r="D90288" s="2"/>
      <c r="E90288" s="2" t="s">
        <v>36955</v>
      </c>
      <c r="F90288" s="2"/>
      <c r="G90288" s="2"/>
      <c r="H90288" s="2"/>
      <c r="I90288" s="2"/>
      <c r="J90288" s="2"/>
    </row>
    <row r="90289" spans="2:10" x14ac:dyDescent="0.25">
      <c r="B90289" s="3"/>
      <c r="C90289" s="2" t="s">
        <v>34319</v>
      </c>
      <c r="D90289" s="2"/>
      <c r="E90289" s="2" t="s">
        <v>36961</v>
      </c>
      <c r="F90289" s="2"/>
      <c r="G90289" s="2"/>
      <c r="H90289" s="2"/>
      <c r="I90289" s="2"/>
      <c r="J90289" s="2"/>
    </row>
    <row r="90290" spans="2:10" x14ac:dyDescent="0.25">
      <c r="B90290" s="3"/>
      <c r="C90290" s="2" t="s">
        <v>34320</v>
      </c>
      <c r="D90290" s="2"/>
      <c r="E90290" s="2" t="s">
        <v>36967</v>
      </c>
      <c r="F90290" s="2"/>
      <c r="G90290" s="2"/>
      <c r="H90290" s="2"/>
      <c r="I90290" s="2"/>
      <c r="J90290" s="2"/>
    </row>
    <row r="90291" spans="2:10" x14ac:dyDescent="0.25">
      <c r="B90291" s="3"/>
      <c r="C90291" s="2" t="s">
        <v>34321</v>
      </c>
      <c r="D90291" s="2"/>
      <c r="E90291" s="2" t="s">
        <v>36976</v>
      </c>
      <c r="F90291" s="2"/>
      <c r="G90291" s="2"/>
      <c r="H90291" s="2"/>
      <c r="I90291" s="2"/>
      <c r="J90291" s="2"/>
    </row>
    <row r="90292" spans="2:10" x14ac:dyDescent="0.25">
      <c r="B90292" s="3"/>
      <c r="C90292" s="2" t="s">
        <v>34322</v>
      </c>
      <c r="D90292" s="2"/>
      <c r="E90292" s="2" t="s">
        <v>36979</v>
      </c>
      <c r="F90292" s="2"/>
      <c r="G90292" s="2"/>
      <c r="H90292" s="2"/>
      <c r="I90292" s="2"/>
      <c r="J90292" s="2"/>
    </row>
    <row r="90293" spans="2:10" x14ac:dyDescent="0.25">
      <c r="B90293" s="3"/>
      <c r="C90293" s="2" t="s">
        <v>34323</v>
      </c>
      <c r="D90293" s="2"/>
      <c r="E90293" s="2" t="s">
        <v>36982</v>
      </c>
      <c r="F90293" s="2"/>
      <c r="G90293" s="2"/>
      <c r="H90293" s="2"/>
      <c r="I90293" s="2"/>
      <c r="J90293" s="2"/>
    </row>
    <row r="90294" spans="2:10" x14ac:dyDescent="0.25">
      <c r="B90294" s="3"/>
      <c r="C90294" s="2" t="s">
        <v>34324</v>
      </c>
      <c r="D90294" s="2"/>
      <c r="E90294" s="2" t="s">
        <v>36990</v>
      </c>
      <c r="F90294" s="2"/>
      <c r="G90294" s="2"/>
      <c r="H90294" s="2"/>
      <c r="I90294" s="2"/>
      <c r="J90294" s="2"/>
    </row>
    <row r="90295" spans="2:10" x14ac:dyDescent="0.25">
      <c r="B90295" s="3"/>
      <c r="C90295" s="2" t="s">
        <v>34325</v>
      </c>
      <c r="D90295" s="2"/>
      <c r="E90295" s="2" t="s">
        <v>36993</v>
      </c>
      <c r="F90295" s="2"/>
      <c r="G90295" s="2"/>
      <c r="H90295" s="2"/>
      <c r="I90295" s="2"/>
      <c r="J90295" s="2"/>
    </row>
    <row r="90296" spans="2:10" x14ac:dyDescent="0.25">
      <c r="B90296" s="3"/>
      <c r="C90296" s="2" t="s">
        <v>34326</v>
      </c>
      <c r="D90296" s="2"/>
      <c r="E90296" s="2" t="s">
        <v>36997</v>
      </c>
      <c r="F90296" s="2"/>
      <c r="G90296" s="2"/>
      <c r="H90296" s="2"/>
      <c r="I90296" s="2"/>
      <c r="J90296" s="2"/>
    </row>
    <row r="90297" spans="2:10" x14ac:dyDescent="0.25">
      <c r="B90297" s="3"/>
      <c r="C90297" s="2" t="s">
        <v>34327</v>
      </c>
      <c r="D90297" s="2"/>
      <c r="E90297" s="2" t="s">
        <v>36998</v>
      </c>
      <c r="F90297" s="2"/>
      <c r="G90297" s="2"/>
      <c r="H90297" s="2"/>
      <c r="I90297" s="2"/>
      <c r="J90297" s="2"/>
    </row>
    <row r="90298" spans="2:10" x14ac:dyDescent="0.25">
      <c r="B90298" s="3"/>
      <c r="C90298" s="2" t="s">
        <v>34330</v>
      </c>
      <c r="D90298" s="2"/>
      <c r="E90298" s="2" t="s">
        <v>37000</v>
      </c>
      <c r="F90298" s="2"/>
      <c r="G90298" s="2"/>
      <c r="H90298" s="2"/>
      <c r="I90298" s="2"/>
      <c r="J90298" s="2"/>
    </row>
    <row r="90299" spans="2:10" x14ac:dyDescent="0.25">
      <c r="B90299" s="3"/>
      <c r="C90299" s="2" t="s">
        <v>34331</v>
      </c>
      <c r="D90299" s="2"/>
      <c r="E90299" s="2" t="s">
        <v>37004</v>
      </c>
      <c r="F90299" s="2"/>
      <c r="G90299" s="2"/>
      <c r="H90299" s="2"/>
      <c r="I90299" s="2"/>
      <c r="J90299" s="2"/>
    </row>
    <row r="90300" spans="2:10" x14ac:dyDescent="0.25">
      <c r="B90300" s="3"/>
      <c r="C90300" s="2" t="s">
        <v>34332</v>
      </c>
      <c r="D90300" s="2"/>
      <c r="E90300" s="2" t="s">
        <v>37013</v>
      </c>
      <c r="F90300" s="2"/>
      <c r="G90300" s="2"/>
      <c r="H90300" s="2"/>
      <c r="I90300" s="2"/>
      <c r="J90300" s="2"/>
    </row>
    <row r="90301" spans="2:10" x14ac:dyDescent="0.25">
      <c r="B90301" s="3"/>
      <c r="C90301" s="2" t="s">
        <v>34333</v>
      </c>
      <c r="D90301" s="2"/>
      <c r="E90301" s="2" t="s">
        <v>37035</v>
      </c>
      <c r="F90301" s="2"/>
      <c r="G90301" s="2"/>
      <c r="H90301" s="2"/>
      <c r="I90301" s="2"/>
      <c r="J90301" s="2"/>
    </row>
    <row r="90302" spans="2:10" x14ac:dyDescent="0.25">
      <c r="B90302" s="3"/>
      <c r="C90302" s="2" t="s">
        <v>34334</v>
      </c>
      <c r="D90302" s="2"/>
      <c r="E90302" s="2" t="s">
        <v>37038</v>
      </c>
      <c r="F90302" s="2"/>
      <c r="G90302" s="2"/>
      <c r="H90302" s="2"/>
      <c r="I90302" s="2"/>
      <c r="J90302" s="2"/>
    </row>
    <row r="90303" spans="2:10" x14ac:dyDescent="0.25">
      <c r="B90303" s="3"/>
      <c r="C90303" s="2" t="s">
        <v>34335</v>
      </c>
      <c r="D90303" s="2"/>
      <c r="E90303" s="2" t="s">
        <v>37043</v>
      </c>
      <c r="F90303" s="2"/>
      <c r="G90303" s="2"/>
      <c r="H90303" s="2"/>
      <c r="I90303" s="2"/>
      <c r="J90303" s="2"/>
    </row>
    <row r="90304" spans="2:10" x14ac:dyDescent="0.25">
      <c r="B90304" s="3"/>
      <c r="C90304" s="2" t="s">
        <v>34336</v>
      </c>
      <c r="D90304" s="2"/>
      <c r="E90304" s="2" t="s">
        <v>37046</v>
      </c>
      <c r="F90304" s="2"/>
      <c r="G90304" s="2"/>
      <c r="H90304" s="2"/>
      <c r="I90304" s="2"/>
      <c r="J90304" s="2"/>
    </row>
    <row r="90305" spans="2:10" x14ac:dyDescent="0.25">
      <c r="B90305" s="3"/>
      <c r="C90305" s="2" t="s">
        <v>34337</v>
      </c>
      <c r="D90305" s="2"/>
      <c r="E90305" s="2" t="s">
        <v>37048</v>
      </c>
      <c r="F90305" s="2"/>
      <c r="G90305" s="2"/>
      <c r="H90305" s="2"/>
      <c r="I90305" s="2"/>
      <c r="J90305" s="2"/>
    </row>
    <row r="90306" spans="2:10" x14ac:dyDescent="0.25">
      <c r="B90306" s="3"/>
      <c r="C90306" s="2" t="s">
        <v>34338</v>
      </c>
      <c r="D90306" s="2"/>
      <c r="E90306" s="2" t="s">
        <v>37049</v>
      </c>
      <c r="F90306" s="2"/>
      <c r="G90306" s="2"/>
      <c r="H90306" s="2"/>
      <c r="I90306" s="2"/>
      <c r="J90306" s="2"/>
    </row>
    <row r="90307" spans="2:10" x14ac:dyDescent="0.25">
      <c r="B90307" s="3"/>
      <c r="C90307" s="2" t="s">
        <v>34340</v>
      </c>
      <c r="D90307" s="2"/>
      <c r="E90307" s="2" t="s">
        <v>37050</v>
      </c>
      <c r="F90307" s="2"/>
      <c r="G90307" s="2"/>
      <c r="H90307" s="2"/>
      <c r="I90307" s="2"/>
      <c r="J90307" s="2"/>
    </row>
    <row r="90308" spans="2:10" x14ac:dyDescent="0.25">
      <c r="B90308" s="3"/>
      <c r="C90308" s="2" t="s">
        <v>34341</v>
      </c>
      <c r="D90308" s="2"/>
      <c r="E90308" s="2" t="s">
        <v>37051</v>
      </c>
      <c r="F90308" s="2"/>
      <c r="G90308" s="2"/>
      <c r="H90308" s="2"/>
      <c r="I90308" s="2"/>
      <c r="J90308" s="2"/>
    </row>
    <row r="90309" spans="2:10" x14ac:dyDescent="0.25">
      <c r="B90309" s="3"/>
      <c r="C90309" s="2" t="s">
        <v>34342</v>
      </c>
      <c r="D90309" s="2"/>
      <c r="E90309" s="2" t="s">
        <v>37055</v>
      </c>
      <c r="F90309" s="2"/>
      <c r="G90309" s="2"/>
      <c r="H90309" s="2"/>
      <c r="I90309" s="2"/>
      <c r="J90309" s="2"/>
    </row>
    <row r="90310" spans="2:10" x14ac:dyDescent="0.25">
      <c r="B90310" s="3"/>
      <c r="C90310" s="2" t="s">
        <v>34343</v>
      </c>
      <c r="D90310" s="2"/>
      <c r="E90310" s="2" t="s">
        <v>37056</v>
      </c>
      <c r="F90310" s="2"/>
      <c r="G90310" s="2"/>
      <c r="H90310" s="2"/>
      <c r="I90310" s="2"/>
      <c r="J90310" s="2"/>
    </row>
    <row r="90311" spans="2:10" x14ac:dyDescent="0.25">
      <c r="B90311" s="3"/>
      <c r="C90311" s="2" t="s">
        <v>34344</v>
      </c>
      <c r="D90311" s="2"/>
      <c r="E90311" s="2" t="s">
        <v>37057</v>
      </c>
      <c r="F90311" s="2"/>
      <c r="G90311" s="2"/>
      <c r="H90311" s="2"/>
      <c r="I90311" s="2"/>
      <c r="J90311" s="2"/>
    </row>
    <row r="90312" spans="2:10" x14ac:dyDescent="0.25">
      <c r="B90312" s="3"/>
      <c r="C90312" s="2" t="s">
        <v>34345</v>
      </c>
      <c r="D90312" s="2"/>
      <c r="E90312" s="2" t="s">
        <v>37058</v>
      </c>
      <c r="F90312" s="2"/>
      <c r="G90312" s="2"/>
      <c r="H90312" s="2"/>
      <c r="I90312" s="2"/>
      <c r="J90312" s="2"/>
    </row>
    <row r="90313" spans="2:10" x14ac:dyDescent="0.25">
      <c r="B90313" s="3"/>
      <c r="C90313" s="2" t="s">
        <v>34346</v>
      </c>
      <c r="D90313" s="2"/>
      <c r="E90313" s="2" t="s">
        <v>37061</v>
      </c>
      <c r="F90313" s="2"/>
      <c r="G90313" s="2"/>
      <c r="H90313" s="2"/>
      <c r="I90313" s="2"/>
      <c r="J90313" s="2"/>
    </row>
    <row r="90314" spans="2:10" x14ac:dyDescent="0.25">
      <c r="B90314" s="3"/>
      <c r="C90314" s="2" t="s">
        <v>34347</v>
      </c>
      <c r="D90314" s="2"/>
      <c r="E90314" s="2" t="s">
        <v>37064</v>
      </c>
      <c r="F90314" s="2"/>
      <c r="G90314" s="2"/>
      <c r="H90314" s="2"/>
      <c r="I90314" s="2"/>
      <c r="J90314" s="2"/>
    </row>
    <row r="90315" spans="2:10" x14ac:dyDescent="0.25">
      <c r="B90315" s="3"/>
      <c r="C90315" s="2" t="s">
        <v>34348</v>
      </c>
      <c r="D90315" s="2"/>
      <c r="E90315" s="2" t="s">
        <v>37067</v>
      </c>
      <c r="F90315" s="2"/>
      <c r="G90315" s="2"/>
      <c r="H90315" s="2"/>
      <c r="I90315" s="2"/>
      <c r="J90315" s="2"/>
    </row>
    <row r="90316" spans="2:10" x14ac:dyDescent="0.25">
      <c r="B90316" s="3"/>
      <c r="C90316" s="2" t="s">
        <v>34349</v>
      </c>
      <c r="D90316" s="2"/>
      <c r="E90316" s="2" t="s">
        <v>37068</v>
      </c>
      <c r="F90316" s="2"/>
      <c r="G90316" s="2"/>
      <c r="H90316" s="2"/>
      <c r="I90316" s="2"/>
      <c r="J90316" s="2"/>
    </row>
    <row r="90317" spans="2:10" x14ac:dyDescent="0.25">
      <c r="B90317" s="3"/>
      <c r="C90317" s="2" t="s">
        <v>34351</v>
      </c>
      <c r="D90317" s="2"/>
      <c r="E90317" s="2" t="s">
        <v>37069</v>
      </c>
      <c r="F90317" s="2"/>
      <c r="G90317" s="2"/>
      <c r="H90317" s="2"/>
      <c r="I90317" s="2"/>
      <c r="J90317" s="2"/>
    </row>
    <row r="90318" spans="2:10" x14ac:dyDescent="0.25">
      <c r="B90318" s="3"/>
      <c r="C90318" s="2" t="s">
        <v>34352</v>
      </c>
      <c r="D90318" s="2"/>
      <c r="E90318" s="2" t="s">
        <v>37071</v>
      </c>
      <c r="F90318" s="2"/>
      <c r="G90318" s="2"/>
      <c r="H90318" s="2"/>
      <c r="I90318" s="2"/>
      <c r="J90318" s="2"/>
    </row>
    <row r="90319" spans="2:10" x14ac:dyDescent="0.25">
      <c r="B90319" s="3"/>
      <c r="C90319" s="2" t="s">
        <v>34353</v>
      </c>
      <c r="D90319" s="2"/>
      <c r="E90319" s="2" t="s">
        <v>37072</v>
      </c>
      <c r="F90319" s="2"/>
      <c r="G90319" s="2"/>
      <c r="H90319" s="2"/>
      <c r="I90319" s="2"/>
      <c r="J90319" s="2"/>
    </row>
    <row r="90320" spans="2:10" x14ac:dyDescent="0.25">
      <c r="B90320" s="3"/>
      <c r="C90320" s="2" t="s">
        <v>34354</v>
      </c>
      <c r="D90320" s="2"/>
      <c r="E90320" s="2" t="s">
        <v>37103</v>
      </c>
      <c r="F90320" s="2"/>
      <c r="G90320" s="2"/>
      <c r="H90320" s="2"/>
      <c r="I90320" s="2"/>
      <c r="J90320" s="2"/>
    </row>
    <row r="90321" spans="2:10" x14ac:dyDescent="0.25">
      <c r="B90321" s="3"/>
      <c r="C90321" s="2" t="s">
        <v>34366</v>
      </c>
      <c r="D90321" s="2"/>
      <c r="E90321" s="2" t="s">
        <v>37104</v>
      </c>
      <c r="F90321" s="2"/>
      <c r="G90321" s="2"/>
      <c r="H90321" s="2"/>
      <c r="I90321" s="2"/>
      <c r="J90321" s="2"/>
    </row>
    <row r="90322" spans="2:10" x14ac:dyDescent="0.25">
      <c r="B90322" s="3"/>
      <c r="C90322" s="2" t="s">
        <v>34368</v>
      </c>
      <c r="D90322" s="2"/>
      <c r="E90322" s="2" t="s">
        <v>37105</v>
      </c>
      <c r="F90322" s="2"/>
      <c r="G90322" s="2"/>
      <c r="H90322" s="2"/>
      <c r="I90322" s="2"/>
      <c r="J90322" s="2"/>
    </row>
    <row r="90323" spans="2:10" x14ac:dyDescent="0.25">
      <c r="B90323" s="3"/>
      <c r="C90323" s="2" t="s">
        <v>34369</v>
      </c>
      <c r="D90323" s="2"/>
      <c r="E90323" s="2" t="s">
        <v>37121</v>
      </c>
      <c r="F90323" s="2"/>
      <c r="G90323" s="2"/>
      <c r="H90323" s="2"/>
      <c r="I90323" s="2"/>
      <c r="J90323" s="2"/>
    </row>
    <row r="90324" spans="2:10" x14ac:dyDescent="0.25">
      <c r="B90324" s="3"/>
      <c r="C90324" s="2" t="s">
        <v>34372</v>
      </c>
      <c r="D90324" s="2"/>
      <c r="E90324" s="2" t="s">
        <v>37125</v>
      </c>
      <c r="F90324" s="2"/>
      <c r="G90324" s="2"/>
      <c r="H90324" s="2"/>
      <c r="I90324" s="2"/>
      <c r="J90324" s="2"/>
    </row>
    <row r="90325" spans="2:10" x14ac:dyDescent="0.25">
      <c r="B90325" s="3"/>
      <c r="C90325" s="2" t="s">
        <v>34376</v>
      </c>
      <c r="D90325" s="2"/>
      <c r="E90325" s="2" t="s">
        <v>37126</v>
      </c>
      <c r="F90325" s="2"/>
      <c r="G90325" s="2"/>
      <c r="H90325" s="2"/>
      <c r="I90325" s="2"/>
      <c r="J90325" s="2"/>
    </row>
    <row r="90326" spans="2:10" x14ac:dyDescent="0.25">
      <c r="B90326" s="3"/>
      <c r="C90326" s="2" t="s">
        <v>34377</v>
      </c>
      <c r="D90326" s="2"/>
      <c r="E90326" s="2" t="s">
        <v>37138</v>
      </c>
      <c r="F90326" s="2"/>
      <c r="G90326" s="2"/>
      <c r="H90326" s="2"/>
      <c r="I90326" s="2"/>
      <c r="J90326" s="2"/>
    </row>
    <row r="90327" spans="2:10" x14ac:dyDescent="0.25">
      <c r="B90327" s="3"/>
      <c r="C90327" s="2" t="s">
        <v>34378</v>
      </c>
      <c r="D90327" s="2"/>
      <c r="E90327" s="2" t="s">
        <v>37140</v>
      </c>
      <c r="F90327" s="2"/>
      <c r="G90327" s="2"/>
      <c r="H90327" s="2"/>
      <c r="I90327" s="2"/>
      <c r="J90327" s="2"/>
    </row>
    <row r="90328" spans="2:10" x14ac:dyDescent="0.25">
      <c r="B90328" s="3"/>
      <c r="C90328" s="2" t="s">
        <v>34379</v>
      </c>
      <c r="D90328" s="2"/>
      <c r="E90328" s="2" t="s">
        <v>37150</v>
      </c>
      <c r="F90328" s="2"/>
      <c r="G90328" s="2"/>
      <c r="H90328" s="2"/>
      <c r="I90328" s="2"/>
      <c r="J90328" s="2"/>
    </row>
    <row r="90329" spans="2:10" x14ac:dyDescent="0.25">
      <c r="B90329" s="3"/>
      <c r="C90329" s="2" t="s">
        <v>34380</v>
      </c>
      <c r="D90329" s="2"/>
      <c r="E90329" s="2" t="s">
        <v>37154</v>
      </c>
      <c r="F90329" s="2"/>
      <c r="G90329" s="2"/>
      <c r="H90329" s="2"/>
      <c r="I90329" s="2"/>
      <c r="J90329" s="2"/>
    </row>
    <row r="90330" spans="2:10" x14ac:dyDescent="0.25">
      <c r="B90330" s="3"/>
      <c r="C90330" s="2" t="s">
        <v>34381</v>
      </c>
      <c r="D90330" s="2"/>
      <c r="E90330" s="2" t="s">
        <v>37160</v>
      </c>
      <c r="F90330" s="2"/>
      <c r="G90330" s="2"/>
      <c r="H90330" s="2"/>
      <c r="I90330" s="2"/>
      <c r="J90330" s="2"/>
    </row>
    <row r="90331" spans="2:10" x14ac:dyDescent="0.25">
      <c r="B90331" s="3"/>
      <c r="C90331" s="2" t="s">
        <v>34382</v>
      </c>
      <c r="D90331" s="2"/>
      <c r="E90331" s="2" t="s">
        <v>37166</v>
      </c>
      <c r="F90331" s="2"/>
      <c r="G90331" s="2"/>
      <c r="H90331" s="2"/>
      <c r="I90331" s="2"/>
      <c r="J90331" s="2"/>
    </row>
    <row r="90332" spans="2:10" x14ac:dyDescent="0.25">
      <c r="B90332" s="3"/>
      <c r="C90332" s="2" t="s">
        <v>34383</v>
      </c>
      <c r="D90332" s="2"/>
      <c r="E90332" s="2" t="s">
        <v>37189</v>
      </c>
      <c r="F90332" s="2"/>
      <c r="G90332" s="2"/>
      <c r="H90332" s="2"/>
      <c r="I90332" s="2"/>
      <c r="J90332" s="2"/>
    </row>
    <row r="90333" spans="2:10" x14ac:dyDescent="0.25">
      <c r="B90333" s="3"/>
      <c r="C90333" s="2" t="s">
        <v>34384</v>
      </c>
      <c r="D90333" s="2"/>
      <c r="E90333" s="2" t="s">
        <v>37193</v>
      </c>
      <c r="F90333" s="2"/>
      <c r="G90333" s="2"/>
      <c r="H90333" s="2"/>
      <c r="I90333" s="2"/>
      <c r="J90333" s="2"/>
    </row>
    <row r="90334" spans="2:10" x14ac:dyDescent="0.25">
      <c r="B90334" s="3"/>
      <c r="C90334" s="2" t="s">
        <v>34385</v>
      </c>
      <c r="D90334" s="2"/>
      <c r="E90334" s="2" t="s">
        <v>37199</v>
      </c>
      <c r="F90334" s="2"/>
      <c r="G90334" s="2"/>
      <c r="H90334" s="2"/>
      <c r="I90334" s="2"/>
      <c r="J90334" s="2"/>
    </row>
    <row r="90335" spans="2:10" x14ac:dyDescent="0.25">
      <c r="B90335" s="3"/>
      <c r="C90335" s="2" t="s">
        <v>34386</v>
      </c>
      <c r="D90335" s="2"/>
      <c r="E90335" s="2" t="s">
        <v>37221</v>
      </c>
      <c r="F90335" s="2"/>
      <c r="G90335" s="2"/>
      <c r="H90335" s="2"/>
      <c r="I90335" s="2"/>
      <c r="J90335" s="2"/>
    </row>
    <row r="90336" spans="2:10" x14ac:dyDescent="0.25">
      <c r="B90336" s="3"/>
      <c r="C90336" s="2" t="s">
        <v>34387</v>
      </c>
      <c r="D90336" s="2"/>
      <c r="E90336" s="2" t="s">
        <v>37245</v>
      </c>
      <c r="F90336" s="2"/>
      <c r="G90336" s="2"/>
      <c r="H90336" s="2"/>
      <c r="I90336" s="2"/>
      <c r="J90336" s="2"/>
    </row>
    <row r="90337" spans="2:10" x14ac:dyDescent="0.25">
      <c r="B90337" s="3"/>
      <c r="C90337" s="2" t="s">
        <v>34388</v>
      </c>
      <c r="D90337" s="2"/>
      <c r="E90337" s="2" t="s">
        <v>37255</v>
      </c>
      <c r="F90337" s="2"/>
      <c r="G90337" s="2"/>
      <c r="H90337" s="2"/>
      <c r="I90337" s="2"/>
      <c r="J90337" s="2"/>
    </row>
    <row r="90338" spans="2:10" x14ac:dyDescent="0.25">
      <c r="B90338" s="3"/>
      <c r="C90338" s="2" t="s">
        <v>34389</v>
      </c>
      <c r="D90338" s="2"/>
      <c r="E90338" s="2" t="s">
        <v>37287</v>
      </c>
      <c r="F90338" s="2"/>
      <c r="G90338" s="2"/>
      <c r="H90338" s="2"/>
      <c r="I90338" s="2"/>
      <c r="J90338" s="2"/>
    </row>
    <row r="90339" spans="2:10" x14ac:dyDescent="0.25">
      <c r="B90339" s="3"/>
      <c r="C90339" s="2" t="s">
        <v>34390</v>
      </c>
      <c r="D90339" s="2"/>
      <c r="E90339" s="2" t="s">
        <v>37289</v>
      </c>
      <c r="F90339" s="2"/>
      <c r="G90339" s="2"/>
      <c r="H90339" s="2"/>
      <c r="I90339" s="2"/>
      <c r="J90339" s="2"/>
    </row>
    <row r="90340" spans="2:10" x14ac:dyDescent="0.25">
      <c r="B90340" s="3"/>
      <c r="C90340" s="2" t="s">
        <v>34391</v>
      </c>
      <c r="D90340" s="2"/>
      <c r="E90340" s="2" t="s">
        <v>37308</v>
      </c>
      <c r="F90340" s="2"/>
      <c r="G90340" s="2"/>
      <c r="H90340" s="2"/>
      <c r="I90340" s="2"/>
      <c r="J90340" s="2"/>
    </row>
    <row r="90341" spans="2:10" x14ac:dyDescent="0.25">
      <c r="B90341" s="3"/>
      <c r="C90341" s="2" t="s">
        <v>34392</v>
      </c>
      <c r="D90341" s="2"/>
      <c r="E90341" s="2" t="s">
        <v>37317</v>
      </c>
      <c r="F90341" s="2"/>
      <c r="G90341" s="2"/>
      <c r="H90341" s="2"/>
      <c r="I90341" s="2"/>
      <c r="J90341" s="2"/>
    </row>
    <row r="90342" spans="2:10" x14ac:dyDescent="0.25">
      <c r="B90342" s="3"/>
      <c r="C90342" s="2" t="s">
        <v>34394</v>
      </c>
      <c r="D90342" s="2"/>
      <c r="E90342" s="2" t="s">
        <v>37327</v>
      </c>
      <c r="F90342" s="2"/>
      <c r="G90342" s="2"/>
      <c r="H90342" s="2"/>
      <c r="I90342" s="2"/>
      <c r="J90342" s="2"/>
    </row>
    <row r="90343" spans="2:10" x14ac:dyDescent="0.25">
      <c r="B90343" s="3"/>
      <c r="C90343" s="2" t="s">
        <v>34395</v>
      </c>
      <c r="D90343" s="2"/>
      <c r="E90343" s="2" t="s">
        <v>37331</v>
      </c>
      <c r="F90343" s="2"/>
      <c r="G90343" s="2"/>
      <c r="H90343" s="2"/>
      <c r="I90343" s="2"/>
      <c r="J90343" s="2"/>
    </row>
    <row r="90344" spans="2:10" x14ac:dyDescent="0.25">
      <c r="B90344" s="3"/>
      <c r="C90344" s="2" t="s">
        <v>34396</v>
      </c>
      <c r="D90344" s="2"/>
      <c r="E90344" s="2" t="s">
        <v>37362</v>
      </c>
      <c r="F90344" s="2"/>
      <c r="G90344" s="2"/>
      <c r="H90344" s="2"/>
      <c r="I90344" s="2"/>
      <c r="J90344" s="2"/>
    </row>
    <row r="90345" spans="2:10" x14ac:dyDescent="0.25">
      <c r="B90345" s="3"/>
      <c r="C90345" s="2" t="s">
        <v>34397</v>
      </c>
      <c r="D90345" s="2"/>
      <c r="E90345" s="2" t="s">
        <v>37393</v>
      </c>
      <c r="F90345" s="2"/>
      <c r="G90345" s="2"/>
      <c r="H90345" s="2"/>
      <c r="I90345" s="2"/>
      <c r="J90345" s="2"/>
    </row>
    <row r="90346" spans="2:10" x14ac:dyDescent="0.25">
      <c r="B90346" s="3"/>
      <c r="C90346" s="2" t="s">
        <v>34398</v>
      </c>
      <c r="D90346" s="2"/>
      <c r="E90346" s="2" t="s">
        <v>37396</v>
      </c>
      <c r="F90346" s="2"/>
      <c r="G90346" s="2"/>
      <c r="H90346" s="2"/>
      <c r="I90346" s="2"/>
      <c r="J90346" s="2"/>
    </row>
    <row r="90347" spans="2:10" x14ac:dyDescent="0.25">
      <c r="B90347" s="3"/>
      <c r="C90347" s="2" t="s">
        <v>34399</v>
      </c>
      <c r="D90347" s="2"/>
      <c r="E90347" s="2" t="s">
        <v>37401</v>
      </c>
      <c r="F90347" s="2"/>
      <c r="G90347" s="2"/>
      <c r="H90347" s="2"/>
      <c r="I90347" s="2"/>
      <c r="J90347" s="2"/>
    </row>
    <row r="90348" spans="2:10" x14ac:dyDescent="0.25">
      <c r="B90348" s="3"/>
      <c r="C90348" s="2" t="s">
        <v>34400</v>
      </c>
      <c r="D90348" s="2"/>
      <c r="E90348" s="2" t="s">
        <v>37404</v>
      </c>
      <c r="F90348" s="2"/>
      <c r="G90348" s="2"/>
      <c r="H90348" s="2"/>
      <c r="I90348" s="2"/>
      <c r="J90348" s="2"/>
    </row>
    <row r="90349" spans="2:10" x14ac:dyDescent="0.25">
      <c r="B90349" s="3"/>
      <c r="C90349" s="2" t="s">
        <v>34401</v>
      </c>
      <c r="D90349" s="2"/>
      <c r="E90349" s="2" t="s">
        <v>37416</v>
      </c>
      <c r="F90349" s="2"/>
      <c r="G90349" s="2"/>
      <c r="H90349" s="2"/>
      <c r="I90349" s="2"/>
      <c r="J90349" s="2"/>
    </row>
    <row r="90350" spans="2:10" x14ac:dyDescent="0.25">
      <c r="B90350" s="3"/>
      <c r="C90350" s="2" t="s">
        <v>34402</v>
      </c>
      <c r="D90350" s="2"/>
      <c r="E90350" s="2" t="s">
        <v>37419</v>
      </c>
      <c r="F90350" s="2"/>
      <c r="G90350" s="2"/>
      <c r="H90350" s="2"/>
      <c r="I90350" s="2"/>
      <c r="J90350" s="2"/>
    </row>
    <row r="90351" spans="2:10" x14ac:dyDescent="0.25">
      <c r="B90351" s="3"/>
      <c r="C90351" s="2" t="s">
        <v>34403</v>
      </c>
      <c r="D90351" s="2"/>
      <c r="E90351" s="2" t="s">
        <v>37430</v>
      </c>
      <c r="F90351" s="2"/>
      <c r="G90351" s="2"/>
      <c r="H90351" s="2"/>
      <c r="I90351" s="2"/>
      <c r="J90351" s="2"/>
    </row>
    <row r="90352" spans="2:10" x14ac:dyDescent="0.25">
      <c r="B90352" s="3"/>
      <c r="C90352" s="2" t="s">
        <v>34404</v>
      </c>
      <c r="D90352" s="2"/>
      <c r="E90352" s="2" t="s">
        <v>37465</v>
      </c>
      <c r="F90352" s="2"/>
      <c r="G90352" s="2"/>
      <c r="H90352" s="2"/>
      <c r="I90352" s="2"/>
      <c r="J90352" s="2"/>
    </row>
    <row r="90353" spans="2:10" x14ac:dyDescent="0.25">
      <c r="B90353" s="3"/>
      <c r="C90353" s="2" t="s">
        <v>34405</v>
      </c>
      <c r="D90353" s="2"/>
      <c r="E90353" s="2" t="s">
        <v>37467</v>
      </c>
      <c r="F90353" s="2"/>
      <c r="G90353" s="2"/>
      <c r="H90353" s="2"/>
      <c r="I90353" s="2"/>
      <c r="J90353" s="2"/>
    </row>
    <row r="90354" spans="2:10" x14ac:dyDescent="0.25">
      <c r="B90354" s="3"/>
      <c r="C90354" s="2" t="s">
        <v>34406</v>
      </c>
      <c r="D90354" s="2"/>
      <c r="E90354" s="2" t="s">
        <v>37471</v>
      </c>
      <c r="F90354" s="2"/>
      <c r="G90354" s="2"/>
      <c r="H90354" s="2"/>
      <c r="I90354" s="2"/>
      <c r="J90354" s="2"/>
    </row>
    <row r="90355" spans="2:10" x14ac:dyDescent="0.25">
      <c r="B90355" s="3"/>
      <c r="C90355" s="2" t="s">
        <v>34407</v>
      </c>
      <c r="D90355" s="2"/>
      <c r="E90355" s="2" t="s">
        <v>37478</v>
      </c>
      <c r="F90355" s="2"/>
      <c r="G90355" s="2"/>
      <c r="H90355" s="2"/>
      <c r="I90355" s="2"/>
      <c r="J90355" s="2"/>
    </row>
    <row r="90356" spans="2:10" x14ac:dyDescent="0.25">
      <c r="B90356" s="3"/>
      <c r="C90356" s="2" t="s">
        <v>34408</v>
      </c>
      <c r="D90356" s="2"/>
      <c r="E90356" s="2" t="s">
        <v>37479</v>
      </c>
      <c r="F90356" s="2"/>
      <c r="G90356" s="2"/>
      <c r="H90356" s="2"/>
      <c r="I90356" s="2"/>
      <c r="J90356" s="2"/>
    </row>
    <row r="90357" spans="2:10" x14ac:dyDescent="0.25">
      <c r="B90357" s="3"/>
      <c r="C90357" s="2" t="s">
        <v>34409</v>
      </c>
      <c r="D90357" s="2"/>
      <c r="E90357" s="2" t="s">
        <v>37482</v>
      </c>
      <c r="F90357" s="2"/>
      <c r="G90357" s="2"/>
      <c r="H90357" s="2"/>
      <c r="I90357" s="2"/>
      <c r="J90357" s="2"/>
    </row>
    <row r="90358" spans="2:10" x14ac:dyDescent="0.25">
      <c r="B90358" s="3"/>
      <c r="C90358" s="2" t="s">
        <v>34410</v>
      </c>
      <c r="D90358" s="2"/>
      <c r="E90358" s="2" t="s">
        <v>37483</v>
      </c>
      <c r="F90358" s="2"/>
      <c r="G90358" s="2"/>
      <c r="H90358" s="2"/>
      <c r="I90358" s="2"/>
      <c r="J90358" s="2"/>
    </row>
    <row r="90359" spans="2:10" x14ac:dyDescent="0.25">
      <c r="B90359" s="3"/>
      <c r="C90359" s="2" t="s">
        <v>34411</v>
      </c>
      <c r="D90359" s="2"/>
      <c r="E90359" s="2" t="s">
        <v>37484</v>
      </c>
      <c r="F90359" s="2"/>
      <c r="G90359" s="2"/>
      <c r="H90359" s="2"/>
      <c r="I90359" s="2"/>
      <c r="J90359" s="2"/>
    </row>
    <row r="90360" spans="2:10" x14ac:dyDescent="0.25">
      <c r="B90360" s="3"/>
      <c r="C90360" s="2" t="s">
        <v>34412</v>
      </c>
      <c r="D90360" s="2"/>
      <c r="E90360" s="2" t="s">
        <v>37496</v>
      </c>
      <c r="F90360" s="2"/>
      <c r="G90360" s="2"/>
      <c r="H90360" s="2"/>
      <c r="I90360" s="2"/>
      <c r="J90360" s="2"/>
    </row>
    <row r="90361" spans="2:10" x14ac:dyDescent="0.25">
      <c r="B90361" s="3"/>
      <c r="C90361" s="2" t="s">
        <v>34413</v>
      </c>
      <c r="D90361" s="2"/>
      <c r="E90361" s="2" t="s">
        <v>37514</v>
      </c>
      <c r="F90361" s="2"/>
      <c r="G90361" s="2"/>
      <c r="H90361" s="2"/>
      <c r="I90361" s="2"/>
      <c r="J90361" s="2"/>
    </row>
    <row r="90362" spans="2:10" x14ac:dyDescent="0.25">
      <c r="B90362" s="3"/>
      <c r="C90362" s="2" t="s">
        <v>34415</v>
      </c>
      <c r="D90362" s="2"/>
      <c r="E90362" s="2" t="s">
        <v>37634</v>
      </c>
      <c r="F90362" s="2"/>
      <c r="G90362" s="2"/>
      <c r="H90362" s="2"/>
      <c r="I90362" s="2"/>
      <c r="J90362" s="2"/>
    </row>
    <row r="90363" spans="2:10" x14ac:dyDescent="0.25">
      <c r="B90363" s="3"/>
      <c r="C90363" s="2" t="s">
        <v>34417</v>
      </c>
      <c r="D90363" s="2"/>
      <c r="E90363" s="2" t="s">
        <v>37757</v>
      </c>
      <c r="F90363" s="2"/>
      <c r="G90363" s="2"/>
      <c r="H90363" s="2"/>
      <c r="I90363" s="2"/>
      <c r="J90363" s="2"/>
    </row>
    <row r="90364" spans="2:10" x14ac:dyDescent="0.25">
      <c r="B90364" s="3"/>
      <c r="C90364" s="2" t="s">
        <v>34418</v>
      </c>
      <c r="D90364" s="2"/>
      <c r="E90364" s="2" t="s">
        <v>37775</v>
      </c>
      <c r="F90364" s="2"/>
      <c r="G90364" s="2"/>
      <c r="H90364" s="2"/>
      <c r="I90364" s="2"/>
      <c r="J90364" s="2"/>
    </row>
    <row r="90365" spans="2:10" x14ac:dyDescent="0.25">
      <c r="B90365" s="3"/>
      <c r="C90365" s="2" t="s">
        <v>34419</v>
      </c>
      <c r="D90365" s="2"/>
      <c r="E90365" s="2" t="s">
        <v>37790</v>
      </c>
      <c r="F90365" s="2"/>
      <c r="G90365" s="2"/>
      <c r="H90365" s="2"/>
      <c r="I90365" s="2"/>
      <c r="J90365" s="2"/>
    </row>
    <row r="90366" spans="2:10" x14ac:dyDescent="0.25">
      <c r="B90366" s="3"/>
      <c r="C90366" s="2" t="s">
        <v>34420</v>
      </c>
      <c r="D90366" s="2"/>
      <c r="E90366" s="2" t="s">
        <v>37812</v>
      </c>
      <c r="F90366" s="2"/>
      <c r="G90366" s="2"/>
      <c r="H90366" s="2"/>
      <c r="I90366" s="2"/>
      <c r="J90366" s="2"/>
    </row>
    <row r="90367" spans="2:10" x14ac:dyDescent="0.25">
      <c r="B90367" s="3"/>
      <c r="C90367" s="2" t="s">
        <v>34421</v>
      </c>
      <c r="D90367" s="2"/>
      <c r="E90367" s="2" t="s">
        <v>37815</v>
      </c>
      <c r="F90367" s="2"/>
      <c r="G90367" s="2"/>
      <c r="H90367" s="2"/>
      <c r="I90367" s="2"/>
      <c r="J90367" s="2"/>
    </row>
    <row r="90368" spans="2:10" x14ac:dyDescent="0.25">
      <c r="B90368" s="3"/>
      <c r="C90368" s="2" t="s">
        <v>34422</v>
      </c>
      <c r="D90368" s="2"/>
      <c r="E90368" s="2" t="s">
        <v>37827</v>
      </c>
      <c r="F90368" s="2"/>
      <c r="G90368" s="2"/>
      <c r="H90368" s="2"/>
      <c r="I90368" s="2"/>
      <c r="J90368" s="2"/>
    </row>
    <row r="90369" spans="2:10" x14ac:dyDescent="0.25">
      <c r="B90369" s="3"/>
      <c r="C90369" s="2" t="s">
        <v>34423</v>
      </c>
      <c r="D90369" s="2"/>
      <c r="E90369" s="2" t="s">
        <v>37843</v>
      </c>
      <c r="F90369" s="2"/>
      <c r="G90369" s="2"/>
      <c r="H90369" s="2"/>
      <c r="I90369" s="2"/>
      <c r="J90369" s="2"/>
    </row>
    <row r="90370" spans="2:10" x14ac:dyDescent="0.25">
      <c r="B90370" s="3"/>
      <c r="C90370" s="2" t="s">
        <v>34424</v>
      </c>
      <c r="D90370" s="2"/>
      <c r="E90370" s="2" t="s">
        <v>37861</v>
      </c>
      <c r="F90370" s="2"/>
      <c r="G90370" s="2"/>
      <c r="H90370" s="2"/>
      <c r="I90370" s="2"/>
      <c r="J90370" s="2"/>
    </row>
    <row r="90371" spans="2:10" x14ac:dyDescent="0.25">
      <c r="B90371" s="3"/>
      <c r="C90371" s="2" t="s">
        <v>34426</v>
      </c>
      <c r="D90371" s="2"/>
      <c r="E90371" s="2" t="s">
        <v>37866</v>
      </c>
      <c r="F90371" s="2"/>
      <c r="G90371" s="2"/>
      <c r="H90371" s="2"/>
      <c r="I90371" s="2"/>
      <c r="J90371" s="2"/>
    </row>
    <row r="90372" spans="2:10" x14ac:dyDescent="0.25">
      <c r="B90372" s="3"/>
      <c r="C90372" s="2" t="s">
        <v>34427</v>
      </c>
      <c r="D90372" s="2"/>
      <c r="E90372" s="2" t="s">
        <v>37867</v>
      </c>
      <c r="F90372" s="2"/>
      <c r="G90372" s="2"/>
      <c r="H90372" s="2"/>
      <c r="I90372" s="2"/>
      <c r="J90372" s="2"/>
    </row>
    <row r="90373" spans="2:10" x14ac:dyDescent="0.25">
      <c r="B90373" s="3"/>
      <c r="C90373" s="2" t="s">
        <v>34429</v>
      </c>
      <c r="D90373" s="2"/>
      <c r="E90373" s="2" t="s">
        <v>37882</v>
      </c>
      <c r="F90373" s="2"/>
      <c r="G90373" s="2"/>
      <c r="H90373" s="2"/>
      <c r="I90373" s="2"/>
      <c r="J90373" s="2"/>
    </row>
    <row r="90374" spans="2:10" x14ac:dyDescent="0.25">
      <c r="B90374" s="3"/>
      <c r="C90374" s="2" t="s">
        <v>34430</v>
      </c>
      <c r="D90374" s="2"/>
      <c r="E90374" s="2" t="s">
        <v>37891</v>
      </c>
      <c r="F90374" s="2"/>
      <c r="G90374" s="2"/>
      <c r="H90374" s="2"/>
      <c r="I90374" s="2"/>
      <c r="J90374" s="2"/>
    </row>
    <row r="90375" spans="2:10" x14ac:dyDescent="0.25">
      <c r="B90375" s="3"/>
      <c r="C90375" s="2" t="s">
        <v>34431</v>
      </c>
      <c r="D90375" s="2"/>
      <c r="E90375" s="2" t="s">
        <v>37916</v>
      </c>
      <c r="F90375" s="2"/>
      <c r="G90375" s="2"/>
      <c r="H90375" s="2"/>
      <c r="I90375" s="2"/>
      <c r="J90375" s="2"/>
    </row>
    <row r="90376" spans="2:10" x14ac:dyDescent="0.25">
      <c r="B90376" s="3"/>
      <c r="C90376" s="2" t="s">
        <v>34432</v>
      </c>
      <c r="D90376" s="2"/>
      <c r="E90376" s="2" t="s">
        <v>37926</v>
      </c>
      <c r="F90376" s="2"/>
      <c r="G90376" s="2"/>
      <c r="H90376" s="2"/>
      <c r="I90376" s="2"/>
      <c r="J90376" s="2"/>
    </row>
    <row r="90377" spans="2:10" x14ac:dyDescent="0.25">
      <c r="B90377" s="3"/>
      <c r="C90377" s="2" t="s">
        <v>34433</v>
      </c>
      <c r="D90377" s="2"/>
      <c r="E90377" s="2" t="s">
        <v>37927</v>
      </c>
      <c r="F90377" s="2"/>
      <c r="G90377" s="2"/>
      <c r="H90377" s="2"/>
      <c r="I90377" s="2"/>
      <c r="J90377" s="2"/>
    </row>
    <row r="90378" spans="2:10" x14ac:dyDescent="0.25">
      <c r="B90378" s="3"/>
      <c r="C90378" s="2" t="s">
        <v>34434</v>
      </c>
      <c r="D90378" s="2"/>
      <c r="E90378" s="2" t="s">
        <v>37962</v>
      </c>
      <c r="F90378" s="2"/>
      <c r="G90378" s="2"/>
      <c r="H90378" s="2"/>
      <c r="I90378" s="2"/>
      <c r="J90378" s="2"/>
    </row>
    <row r="90379" spans="2:10" x14ac:dyDescent="0.25">
      <c r="B90379" s="3"/>
      <c r="C90379" s="2" t="s">
        <v>34435</v>
      </c>
      <c r="D90379" s="2"/>
      <c r="E90379" s="2" t="s">
        <v>37970</v>
      </c>
      <c r="F90379" s="2"/>
      <c r="G90379" s="2"/>
      <c r="H90379" s="2"/>
      <c r="I90379" s="2"/>
      <c r="J90379" s="2"/>
    </row>
    <row r="90380" spans="2:10" x14ac:dyDescent="0.25">
      <c r="B90380" s="3"/>
      <c r="C90380" s="2" t="s">
        <v>34437</v>
      </c>
      <c r="D90380" s="2"/>
      <c r="E90380" s="2" t="s">
        <v>37972</v>
      </c>
      <c r="F90380" s="2"/>
      <c r="G90380" s="2"/>
      <c r="H90380" s="2"/>
      <c r="I90380" s="2"/>
      <c r="J90380" s="2"/>
    </row>
    <row r="90381" spans="2:10" x14ac:dyDescent="0.25">
      <c r="B90381" s="3"/>
      <c r="C90381" s="2" t="s">
        <v>34441</v>
      </c>
      <c r="D90381" s="2"/>
      <c r="E90381" s="2" t="s">
        <v>37977</v>
      </c>
      <c r="F90381" s="2"/>
      <c r="G90381" s="2"/>
      <c r="H90381" s="2"/>
      <c r="I90381" s="2"/>
      <c r="J90381" s="2"/>
    </row>
    <row r="90382" spans="2:10" x14ac:dyDescent="0.25">
      <c r="B90382" s="3"/>
      <c r="C90382" s="2" t="s">
        <v>34443</v>
      </c>
      <c r="D90382" s="2"/>
      <c r="E90382" s="2" t="s">
        <v>37990</v>
      </c>
      <c r="F90382" s="2"/>
      <c r="G90382" s="2"/>
      <c r="H90382" s="2"/>
      <c r="I90382" s="2"/>
      <c r="J90382" s="2"/>
    </row>
    <row r="90383" spans="2:10" x14ac:dyDescent="0.25">
      <c r="B90383" s="3"/>
      <c r="C90383" s="2" t="s">
        <v>34450</v>
      </c>
      <c r="D90383" s="2"/>
      <c r="E90383" s="2" t="s">
        <v>37995</v>
      </c>
      <c r="F90383" s="2"/>
      <c r="G90383" s="2"/>
      <c r="H90383" s="2"/>
      <c r="I90383" s="2"/>
      <c r="J90383" s="2"/>
    </row>
    <row r="90384" spans="2:10" x14ac:dyDescent="0.25">
      <c r="B90384" s="3"/>
      <c r="C90384" s="2" t="s">
        <v>34455</v>
      </c>
      <c r="D90384" s="2"/>
      <c r="E90384" s="2" t="s">
        <v>37999</v>
      </c>
      <c r="F90384" s="2"/>
      <c r="G90384" s="2"/>
      <c r="H90384" s="2"/>
      <c r="I90384" s="2"/>
      <c r="J90384" s="2"/>
    </row>
    <row r="90385" spans="2:10" x14ac:dyDescent="0.25">
      <c r="B90385" s="3"/>
      <c r="C90385" s="2" t="s">
        <v>34456</v>
      </c>
      <c r="D90385" s="2"/>
      <c r="E90385" s="2" t="s">
        <v>38015</v>
      </c>
      <c r="F90385" s="2"/>
      <c r="G90385" s="2"/>
      <c r="H90385" s="2"/>
      <c r="I90385" s="2"/>
      <c r="J90385" s="2"/>
    </row>
    <row r="90386" spans="2:10" x14ac:dyDescent="0.25">
      <c r="B90386" s="3"/>
      <c r="C90386" s="2" t="s">
        <v>34458</v>
      </c>
      <c r="D90386" s="2"/>
      <c r="E90386" s="2" t="s">
        <v>38016</v>
      </c>
      <c r="F90386" s="2"/>
      <c r="G90386" s="2"/>
      <c r="H90386" s="2"/>
      <c r="I90386" s="2"/>
      <c r="J90386" s="2"/>
    </row>
    <row r="90387" spans="2:10" x14ac:dyDescent="0.25">
      <c r="B90387" s="3"/>
      <c r="C90387" s="2" t="s">
        <v>34461</v>
      </c>
      <c r="D90387" s="2"/>
      <c r="E90387" s="2" t="s">
        <v>38018</v>
      </c>
      <c r="F90387" s="2"/>
      <c r="G90387" s="2"/>
      <c r="H90387" s="2"/>
      <c r="I90387" s="2"/>
      <c r="J90387" s="2"/>
    </row>
    <row r="90388" spans="2:10" x14ac:dyDescent="0.25">
      <c r="B90388" s="3"/>
      <c r="C90388" s="2" t="s">
        <v>34462</v>
      </c>
      <c r="D90388" s="2"/>
      <c r="E90388" s="2" t="s">
        <v>38020</v>
      </c>
      <c r="F90388" s="2"/>
      <c r="G90388" s="2"/>
      <c r="H90388" s="2"/>
      <c r="I90388" s="2"/>
      <c r="J90388" s="2"/>
    </row>
    <row r="90389" spans="2:10" x14ac:dyDescent="0.25">
      <c r="B90389" s="3"/>
      <c r="C90389" s="2" t="s">
        <v>34463</v>
      </c>
      <c r="D90389" s="2"/>
      <c r="E90389" s="2" t="s">
        <v>38021</v>
      </c>
      <c r="F90389" s="2"/>
      <c r="G90389" s="2"/>
      <c r="H90389" s="2"/>
      <c r="I90389" s="2"/>
      <c r="J90389" s="2"/>
    </row>
    <row r="90390" spans="2:10" x14ac:dyDescent="0.25">
      <c r="B90390" s="3"/>
      <c r="C90390" s="2" t="s">
        <v>34469</v>
      </c>
      <c r="D90390" s="2"/>
      <c r="E90390" s="2" t="s">
        <v>38041</v>
      </c>
      <c r="F90390" s="2"/>
      <c r="G90390" s="2"/>
      <c r="H90390" s="2"/>
      <c r="I90390" s="2"/>
      <c r="J90390" s="2"/>
    </row>
    <row r="90391" spans="2:10" x14ac:dyDescent="0.25">
      <c r="B90391" s="3"/>
      <c r="C90391" s="2" t="s">
        <v>34470</v>
      </c>
      <c r="D90391" s="2"/>
      <c r="E90391" s="2" t="s">
        <v>38045</v>
      </c>
      <c r="F90391" s="2"/>
      <c r="G90391" s="2"/>
      <c r="H90391" s="2"/>
      <c r="I90391" s="2"/>
      <c r="J90391" s="2"/>
    </row>
    <row r="90392" spans="2:10" x14ac:dyDescent="0.25">
      <c r="B90392" s="3"/>
      <c r="C90392" s="2" t="s">
        <v>34472</v>
      </c>
      <c r="D90392" s="2"/>
      <c r="E90392" s="2" t="s">
        <v>38062</v>
      </c>
      <c r="F90392" s="2"/>
      <c r="G90392" s="2"/>
      <c r="H90392" s="2"/>
      <c r="I90392" s="2"/>
      <c r="J90392" s="2"/>
    </row>
    <row r="90393" spans="2:10" x14ac:dyDescent="0.25">
      <c r="B90393" s="3"/>
      <c r="C90393" s="2" t="s">
        <v>34484</v>
      </c>
      <c r="D90393" s="2"/>
      <c r="E90393" s="2" t="s">
        <v>38063</v>
      </c>
      <c r="F90393" s="2"/>
      <c r="G90393" s="2"/>
      <c r="H90393" s="2"/>
      <c r="I90393" s="2"/>
      <c r="J90393" s="2"/>
    </row>
    <row r="90394" spans="2:10" x14ac:dyDescent="0.25">
      <c r="B90394" s="3"/>
      <c r="C90394" s="2" t="s">
        <v>34485</v>
      </c>
      <c r="D90394" s="2"/>
      <c r="E90394" s="2" t="s">
        <v>38065</v>
      </c>
      <c r="F90394" s="2"/>
      <c r="G90394" s="2"/>
      <c r="H90394" s="2"/>
      <c r="I90394" s="2"/>
      <c r="J90394" s="2"/>
    </row>
    <row r="90395" spans="2:10" x14ac:dyDescent="0.25">
      <c r="B90395" s="3"/>
      <c r="C90395" s="2" t="s">
        <v>34487</v>
      </c>
      <c r="D90395" s="2"/>
      <c r="E90395" s="2" t="s">
        <v>38068</v>
      </c>
      <c r="F90395" s="2"/>
      <c r="G90395" s="2"/>
      <c r="H90395" s="2"/>
      <c r="I90395" s="2"/>
      <c r="J90395" s="2"/>
    </row>
    <row r="90396" spans="2:10" x14ac:dyDescent="0.25">
      <c r="B90396" s="3"/>
      <c r="C90396" s="2" t="s">
        <v>34490</v>
      </c>
      <c r="D90396" s="2"/>
      <c r="E90396" s="2" t="s">
        <v>38076</v>
      </c>
      <c r="F90396" s="2"/>
      <c r="G90396" s="2"/>
      <c r="H90396" s="2"/>
      <c r="I90396" s="2"/>
      <c r="J90396" s="2"/>
    </row>
    <row r="90397" spans="2:10" x14ac:dyDescent="0.25">
      <c r="B90397" s="3"/>
      <c r="C90397" s="2" t="s">
        <v>34491</v>
      </c>
      <c r="D90397" s="2"/>
      <c r="E90397" s="2" t="s">
        <v>38077</v>
      </c>
      <c r="F90397" s="2"/>
      <c r="G90397" s="2"/>
      <c r="H90397" s="2"/>
      <c r="I90397" s="2"/>
      <c r="J90397" s="2"/>
    </row>
    <row r="90398" spans="2:10" x14ac:dyDescent="0.25">
      <c r="B90398" s="3"/>
      <c r="C90398" s="2" t="s">
        <v>34492</v>
      </c>
      <c r="D90398" s="2"/>
      <c r="E90398" s="2" t="s">
        <v>38080</v>
      </c>
      <c r="F90398" s="2"/>
      <c r="G90398" s="2"/>
      <c r="H90398" s="2"/>
      <c r="I90398" s="2"/>
      <c r="J90398" s="2"/>
    </row>
    <row r="90399" spans="2:10" x14ac:dyDescent="0.25">
      <c r="B90399" s="3"/>
      <c r="C90399" s="2" t="s">
        <v>34494</v>
      </c>
      <c r="D90399" s="2"/>
      <c r="E90399" s="2" t="s">
        <v>38081</v>
      </c>
      <c r="F90399" s="2"/>
      <c r="G90399" s="2"/>
      <c r="H90399" s="2"/>
      <c r="I90399" s="2"/>
      <c r="J90399" s="2"/>
    </row>
    <row r="90400" spans="2:10" x14ac:dyDescent="0.25">
      <c r="B90400" s="3"/>
      <c r="C90400" s="2" t="s">
        <v>34495</v>
      </c>
      <c r="D90400" s="2"/>
      <c r="E90400" s="2" t="s">
        <v>38090</v>
      </c>
      <c r="F90400" s="2"/>
      <c r="G90400" s="2"/>
      <c r="H90400" s="2"/>
      <c r="I90400" s="2"/>
      <c r="J90400" s="2"/>
    </row>
    <row r="90401" spans="2:10" x14ac:dyDescent="0.25">
      <c r="B90401" s="3"/>
      <c r="C90401" s="2" t="s">
        <v>34497</v>
      </c>
      <c r="D90401" s="2"/>
      <c r="E90401" s="2" t="s">
        <v>38096</v>
      </c>
      <c r="F90401" s="2"/>
      <c r="G90401" s="2"/>
      <c r="H90401" s="2"/>
      <c r="I90401" s="2"/>
      <c r="J90401" s="2"/>
    </row>
    <row r="90402" spans="2:10" x14ac:dyDescent="0.25">
      <c r="B90402" s="3"/>
      <c r="C90402" s="2" t="s">
        <v>34501</v>
      </c>
      <c r="D90402" s="2"/>
      <c r="E90402" s="2" t="s">
        <v>38100</v>
      </c>
      <c r="F90402" s="2"/>
      <c r="G90402" s="2"/>
      <c r="H90402" s="2"/>
      <c r="I90402" s="2"/>
      <c r="J90402" s="2"/>
    </row>
    <row r="90403" spans="2:10" x14ac:dyDescent="0.25">
      <c r="B90403" s="3"/>
      <c r="C90403" s="2" t="s">
        <v>34503</v>
      </c>
      <c r="D90403" s="2"/>
      <c r="E90403" s="2" t="s">
        <v>38113</v>
      </c>
      <c r="F90403" s="2"/>
      <c r="G90403" s="2"/>
      <c r="H90403" s="2"/>
      <c r="I90403" s="2"/>
      <c r="J90403" s="2"/>
    </row>
    <row r="90404" spans="2:10" x14ac:dyDescent="0.25">
      <c r="B90404" s="3"/>
      <c r="C90404" s="2" t="s">
        <v>34504</v>
      </c>
      <c r="D90404" s="2"/>
      <c r="E90404" s="2" t="s">
        <v>38122</v>
      </c>
      <c r="F90404" s="2"/>
      <c r="G90404" s="2"/>
      <c r="H90404" s="2"/>
      <c r="I90404" s="2"/>
      <c r="J90404" s="2"/>
    </row>
    <row r="90405" spans="2:10" x14ac:dyDescent="0.25">
      <c r="B90405" s="3"/>
      <c r="C90405" s="2" t="s">
        <v>34518</v>
      </c>
      <c r="D90405" s="2"/>
      <c r="E90405" s="2" t="s">
        <v>38137</v>
      </c>
      <c r="F90405" s="2"/>
      <c r="G90405" s="2"/>
      <c r="H90405" s="2"/>
      <c r="I90405" s="2"/>
      <c r="J90405" s="2"/>
    </row>
    <row r="90406" spans="2:10" x14ac:dyDescent="0.25">
      <c r="B90406" s="3"/>
      <c r="C90406" s="2" t="s">
        <v>34520</v>
      </c>
      <c r="D90406" s="2"/>
      <c r="E90406" s="2" t="s">
        <v>38149</v>
      </c>
      <c r="F90406" s="2"/>
      <c r="G90406" s="2"/>
      <c r="H90406" s="2"/>
      <c r="I90406" s="2"/>
      <c r="J90406" s="2"/>
    </row>
    <row r="90407" spans="2:10" x14ac:dyDescent="0.25">
      <c r="B90407" s="3"/>
      <c r="C90407" s="2" t="s">
        <v>34525</v>
      </c>
      <c r="D90407" s="2"/>
      <c r="E90407" s="2" t="s">
        <v>38166</v>
      </c>
      <c r="F90407" s="2"/>
      <c r="G90407" s="2"/>
      <c r="H90407" s="2"/>
      <c r="I90407" s="2"/>
      <c r="J90407" s="2"/>
    </row>
    <row r="90408" spans="2:10" x14ac:dyDescent="0.25">
      <c r="B90408" s="3"/>
      <c r="C90408" s="2" t="s">
        <v>34529</v>
      </c>
      <c r="D90408" s="2"/>
      <c r="E90408" s="2" t="s">
        <v>38168</v>
      </c>
      <c r="F90408" s="2"/>
      <c r="G90408" s="2"/>
      <c r="H90408" s="2"/>
      <c r="I90408" s="2"/>
      <c r="J90408" s="2"/>
    </row>
    <row r="90409" spans="2:10" x14ac:dyDescent="0.25">
      <c r="B90409" s="3"/>
      <c r="C90409" s="2" t="s">
        <v>34531</v>
      </c>
      <c r="D90409" s="2"/>
      <c r="E90409" s="2" t="s">
        <v>38171</v>
      </c>
      <c r="F90409" s="2"/>
      <c r="G90409" s="2"/>
      <c r="H90409" s="2"/>
      <c r="I90409" s="2"/>
      <c r="J90409" s="2"/>
    </row>
    <row r="90410" spans="2:10" x14ac:dyDescent="0.25">
      <c r="B90410" s="3"/>
      <c r="C90410" s="2" t="s">
        <v>34538</v>
      </c>
      <c r="D90410" s="2"/>
      <c r="E90410" s="2" t="s">
        <v>38176</v>
      </c>
      <c r="F90410" s="2"/>
      <c r="G90410" s="2"/>
      <c r="H90410" s="2"/>
      <c r="I90410" s="2"/>
      <c r="J90410" s="2"/>
    </row>
    <row r="90411" spans="2:10" x14ac:dyDescent="0.25">
      <c r="B90411" s="3"/>
      <c r="C90411" s="2" t="s">
        <v>34539</v>
      </c>
      <c r="D90411" s="2"/>
      <c r="E90411" s="2" t="s">
        <v>38258</v>
      </c>
      <c r="F90411" s="2"/>
      <c r="G90411" s="2"/>
      <c r="H90411" s="2"/>
      <c r="I90411" s="2"/>
      <c r="J90411" s="2"/>
    </row>
    <row r="90412" spans="2:10" x14ac:dyDescent="0.25">
      <c r="B90412" s="3"/>
      <c r="C90412" s="2" t="s">
        <v>34543</v>
      </c>
      <c r="D90412" s="2"/>
      <c r="E90412" s="2" t="s">
        <v>38299</v>
      </c>
      <c r="F90412" s="2"/>
      <c r="G90412" s="2"/>
      <c r="H90412" s="2"/>
      <c r="I90412" s="2"/>
      <c r="J90412" s="2"/>
    </row>
    <row r="90413" spans="2:10" x14ac:dyDescent="0.25">
      <c r="B90413" s="3"/>
      <c r="C90413" s="2" t="s">
        <v>34557</v>
      </c>
      <c r="D90413" s="2"/>
      <c r="E90413" s="2" t="s">
        <v>38302</v>
      </c>
      <c r="F90413" s="2"/>
      <c r="G90413" s="2"/>
      <c r="H90413" s="2"/>
      <c r="I90413" s="2"/>
      <c r="J90413" s="2"/>
    </row>
    <row r="90414" spans="2:10" x14ac:dyDescent="0.25">
      <c r="B90414" s="3"/>
      <c r="C90414" s="2" t="s">
        <v>34558</v>
      </c>
      <c r="D90414" s="2"/>
      <c r="E90414" s="2" t="s">
        <v>38303</v>
      </c>
      <c r="F90414" s="2"/>
      <c r="G90414" s="2"/>
      <c r="H90414" s="2"/>
      <c r="I90414" s="2"/>
      <c r="J90414" s="2"/>
    </row>
    <row r="90415" spans="2:10" x14ac:dyDescent="0.25">
      <c r="B90415" s="3"/>
      <c r="C90415" s="2" t="s">
        <v>34561</v>
      </c>
      <c r="D90415" s="2"/>
      <c r="E90415" s="2" t="s">
        <v>38306</v>
      </c>
      <c r="F90415" s="2"/>
      <c r="G90415" s="2"/>
      <c r="H90415" s="2"/>
      <c r="I90415" s="2"/>
      <c r="J90415" s="2"/>
    </row>
    <row r="90416" spans="2:10" x14ac:dyDescent="0.25">
      <c r="B90416" s="3"/>
      <c r="C90416" s="2" t="s">
        <v>34567</v>
      </c>
      <c r="D90416" s="2"/>
      <c r="E90416" s="2" t="s">
        <v>38324</v>
      </c>
      <c r="F90416" s="2"/>
      <c r="G90416" s="2"/>
      <c r="H90416" s="2"/>
      <c r="I90416" s="2"/>
      <c r="J90416" s="2"/>
    </row>
    <row r="90417" spans="2:10" x14ac:dyDescent="0.25">
      <c r="B90417" s="3"/>
      <c r="C90417" s="2" t="s">
        <v>34570</v>
      </c>
      <c r="D90417" s="2"/>
      <c r="E90417" s="2" t="s">
        <v>38334</v>
      </c>
      <c r="F90417" s="2"/>
      <c r="G90417" s="2"/>
      <c r="H90417" s="2"/>
      <c r="I90417" s="2"/>
      <c r="J90417" s="2"/>
    </row>
    <row r="90418" spans="2:10" x14ac:dyDescent="0.25">
      <c r="B90418" s="3"/>
      <c r="C90418" s="2" t="s">
        <v>34571</v>
      </c>
      <c r="D90418" s="2"/>
      <c r="E90418" s="2" t="s">
        <v>38396</v>
      </c>
      <c r="F90418" s="2"/>
      <c r="G90418" s="2"/>
      <c r="H90418" s="2"/>
      <c r="I90418" s="2"/>
      <c r="J90418" s="2"/>
    </row>
    <row r="90419" spans="2:10" x14ac:dyDescent="0.25">
      <c r="B90419" s="3"/>
      <c r="C90419" s="2" t="s">
        <v>34573</v>
      </c>
      <c r="D90419" s="2"/>
      <c r="E90419" s="2" t="s">
        <v>38406</v>
      </c>
      <c r="F90419" s="2"/>
      <c r="G90419" s="2"/>
      <c r="H90419" s="2"/>
      <c r="I90419" s="2"/>
      <c r="J90419" s="2"/>
    </row>
    <row r="90420" spans="2:10" x14ac:dyDescent="0.25">
      <c r="B90420" s="3"/>
      <c r="C90420" s="2" t="s">
        <v>34575</v>
      </c>
      <c r="D90420" s="2"/>
      <c r="E90420" s="2" t="s">
        <v>38417</v>
      </c>
      <c r="F90420" s="2"/>
      <c r="G90420" s="2"/>
      <c r="H90420" s="2"/>
      <c r="I90420" s="2"/>
      <c r="J90420" s="2"/>
    </row>
    <row r="90421" spans="2:10" x14ac:dyDescent="0.25">
      <c r="B90421" s="3"/>
      <c r="C90421" s="2" t="s">
        <v>34576</v>
      </c>
      <c r="D90421" s="2"/>
      <c r="E90421" s="2" t="s">
        <v>38418</v>
      </c>
      <c r="F90421" s="2"/>
      <c r="G90421" s="2"/>
      <c r="H90421" s="2"/>
      <c r="I90421" s="2"/>
      <c r="J90421" s="2"/>
    </row>
    <row r="90422" spans="2:10" x14ac:dyDescent="0.25">
      <c r="B90422" s="3"/>
      <c r="C90422" s="2" t="s">
        <v>34581</v>
      </c>
      <c r="D90422" s="2"/>
      <c r="E90422" s="2" t="s">
        <v>38426</v>
      </c>
      <c r="F90422" s="2"/>
      <c r="G90422" s="2"/>
      <c r="H90422" s="2"/>
      <c r="I90422" s="2"/>
      <c r="J90422" s="2"/>
    </row>
    <row r="90423" spans="2:10" x14ac:dyDescent="0.25">
      <c r="B90423" s="3"/>
      <c r="C90423" s="2" t="s">
        <v>34582</v>
      </c>
      <c r="D90423" s="2"/>
      <c r="E90423" s="2" t="s">
        <v>38432</v>
      </c>
      <c r="F90423" s="2"/>
      <c r="G90423" s="2"/>
      <c r="H90423" s="2"/>
      <c r="I90423" s="2"/>
      <c r="J90423" s="2"/>
    </row>
    <row r="90424" spans="2:10" x14ac:dyDescent="0.25">
      <c r="B90424" s="3"/>
      <c r="C90424" s="2" t="s">
        <v>34585</v>
      </c>
      <c r="D90424" s="2"/>
      <c r="E90424" s="2" t="s">
        <v>38433</v>
      </c>
      <c r="F90424" s="2"/>
      <c r="G90424" s="2"/>
      <c r="H90424" s="2"/>
      <c r="I90424" s="2"/>
      <c r="J90424" s="2"/>
    </row>
    <row r="90425" spans="2:10" x14ac:dyDescent="0.25">
      <c r="B90425" s="3"/>
      <c r="C90425" s="2" t="s">
        <v>34593</v>
      </c>
      <c r="D90425" s="2"/>
      <c r="E90425" s="2" t="s">
        <v>38435</v>
      </c>
      <c r="F90425" s="2"/>
      <c r="G90425" s="2"/>
      <c r="H90425" s="2"/>
      <c r="I90425" s="2"/>
      <c r="J90425" s="2"/>
    </row>
    <row r="90426" spans="2:10" x14ac:dyDescent="0.25">
      <c r="B90426" s="3"/>
      <c r="C90426" s="2" t="s">
        <v>34594</v>
      </c>
      <c r="D90426" s="2"/>
      <c r="E90426" s="2" t="s">
        <v>38436</v>
      </c>
      <c r="F90426" s="2"/>
      <c r="G90426" s="2"/>
      <c r="H90426" s="2"/>
      <c r="I90426" s="2"/>
      <c r="J90426" s="2"/>
    </row>
    <row r="90427" spans="2:10" x14ac:dyDescent="0.25">
      <c r="B90427" s="3"/>
      <c r="C90427" s="2" t="s">
        <v>34596</v>
      </c>
      <c r="D90427" s="2"/>
      <c r="E90427" s="2" t="s">
        <v>38439</v>
      </c>
      <c r="F90427" s="2"/>
      <c r="G90427" s="2"/>
      <c r="H90427" s="2"/>
      <c r="I90427" s="2"/>
      <c r="J90427" s="2"/>
    </row>
    <row r="90428" spans="2:10" x14ac:dyDescent="0.25">
      <c r="B90428" s="3"/>
      <c r="C90428" s="2" t="s">
        <v>34597</v>
      </c>
      <c r="D90428" s="2"/>
      <c r="E90428" s="2" t="s">
        <v>38440</v>
      </c>
      <c r="F90428" s="2"/>
      <c r="G90428" s="2"/>
      <c r="H90428" s="2"/>
      <c r="I90428" s="2"/>
      <c r="J90428" s="2"/>
    </row>
    <row r="90429" spans="2:10" x14ac:dyDescent="0.25">
      <c r="B90429" s="3"/>
      <c r="C90429" s="2" t="s">
        <v>34599</v>
      </c>
      <c r="D90429" s="2"/>
      <c r="E90429" s="2" t="s">
        <v>38448</v>
      </c>
      <c r="F90429" s="2"/>
      <c r="G90429" s="2"/>
      <c r="H90429" s="2"/>
      <c r="I90429" s="2"/>
      <c r="J90429" s="2"/>
    </row>
    <row r="90430" spans="2:10" x14ac:dyDescent="0.25">
      <c r="B90430" s="3"/>
      <c r="C90430" s="2" t="s">
        <v>34604</v>
      </c>
      <c r="D90430" s="2"/>
      <c r="E90430" s="2" t="s">
        <v>38452</v>
      </c>
      <c r="F90430" s="2"/>
      <c r="G90430" s="2"/>
      <c r="H90430" s="2"/>
      <c r="I90430" s="2"/>
      <c r="J90430" s="2"/>
    </row>
    <row r="90431" spans="2:10" x14ac:dyDescent="0.25">
      <c r="B90431" s="3"/>
      <c r="C90431" s="2" t="s">
        <v>34608</v>
      </c>
      <c r="D90431" s="2"/>
      <c r="E90431" s="2" t="s">
        <v>38476</v>
      </c>
      <c r="F90431" s="2"/>
      <c r="G90431" s="2"/>
      <c r="H90431" s="2"/>
      <c r="I90431" s="2"/>
      <c r="J90431" s="2"/>
    </row>
    <row r="90432" spans="2:10" x14ac:dyDescent="0.25">
      <c r="B90432" s="3"/>
      <c r="C90432" s="2" t="s">
        <v>34609</v>
      </c>
      <c r="D90432" s="2"/>
      <c r="E90432" s="2" t="s">
        <v>38509</v>
      </c>
      <c r="F90432" s="2"/>
      <c r="G90432" s="2"/>
      <c r="H90432" s="2"/>
      <c r="I90432" s="2"/>
      <c r="J90432" s="2"/>
    </row>
    <row r="90433" spans="2:10" x14ac:dyDescent="0.25">
      <c r="B90433" s="3"/>
      <c r="C90433" s="2" t="s">
        <v>34614</v>
      </c>
      <c r="D90433" s="2"/>
      <c r="E90433" s="2" t="s">
        <v>38512</v>
      </c>
      <c r="F90433" s="2"/>
      <c r="G90433" s="2"/>
      <c r="H90433" s="2"/>
      <c r="I90433" s="2"/>
      <c r="J90433" s="2"/>
    </row>
    <row r="90434" spans="2:10" x14ac:dyDescent="0.25">
      <c r="B90434" s="3"/>
      <c r="C90434" s="2" t="s">
        <v>34615</v>
      </c>
      <c r="D90434" s="2"/>
      <c r="E90434" s="2" t="s">
        <v>38520</v>
      </c>
      <c r="F90434" s="2"/>
      <c r="G90434" s="2"/>
      <c r="H90434" s="2"/>
      <c r="I90434" s="2"/>
      <c r="J90434" s="2"/>
    </row>
    <row r="90435" spans="2:10" x14ac:dyDescent="0.25">
      <c r="B90435" s="3"/>
      <c r="C90435" s="2" t="s">
        <v>34617</v>
      </c>
      <c r="D90435" s="2"/>
      <c r="E90435" s="2" t="s">
        <v>38556</v>
      </c>
      <c r="F90435" s="2"/>
      <c r="G90435" s="2"/>
      <c r="H90435" s="2"/>
      <c r="I90435" s="2"/>
      <c r="J90435" s="2"/>
    </row>
    <row r="90436" spans="2:10" x14ac:dyDescent="0.25">
      <c r="B90436" s="3"/>
      <c r="C90436" s="2" t="s">
        <v>34619</v>
      </c>
      <c r="D90436" s="2"/>
      <c r="E90436" s="2" t="s">
        <v>38559</v>
      </c>
      <c r="F90436" s="2"/>
      <c r="G90436" s="2"/>
      <c r="H90436" s="2"/>
      <c r="I90436" s="2"/>
      <c r="J90436" s="2"/>
    </row>
    <row r="90437" spans="2:10" x14ac:dyDescent="0.25">
      <c r="B90437" s="3"/>
      <c r="C90437" s="2" t="s">
        <v>34620</v>
      </c>
      <c r="D90437" s="2"/>
      <c r="E90437" s="2" t="s">
        <v>38560</v>
      </c>
      <c r="F90437" s="2"/>
      <c r="G90437" s="2"/>
      <c r="H90437" s="2"/>
      <c r="I90437" s="2"/>
      <c r="J90437" s="2"/>
    </row>
    <row r="90438" spans="2:10" x14ac:dyDescent="0.25">
      <c r="B90438" s="3"/>
      <c r="C90438" s="2" t="s">
        <v>34621</v>
      </c>
      <c r="D90438" s="2"/>
      <c r="E90438" s="2" t="s">
        <v>38561</v>
      </c>
      <c r="F90438" s="2"/>
      <c r="G90438" s="2"/>
      <c r="H90438" s="2"/>
      <c r="I90438" s="2"/>
      <c r="J90438" s="2"/>
    </row>
    <row r="90439" spans="2:10" x14ac:dyDescent="0.25">
      <c r="B90439" s="3"/>
      <c r="C90439" s="2" t="s">
        <v>34622</v>
      </c>
      <c r="D90439" s="2"/>
      <c r="E90439" s="2" t="s">
        <v>38563</v>
      </c>
      <c r="F90439" s="2"/>
      <c r="G90439" s="2"/>
      <c r="H90439" s="2"/>
      <c r="I90439" s="2"/>
      <c r="J90439" s="2"/>
    </row>
    <row r="90440" spans="2:10" x14ac:dyDescent="0.25">
      <c r="B90440" s="3"/>
      <c r="C90440" s="2" t="s">
        <v>34625</v>
      </c>
      <c r="D90440" s="2"/>
      <c r="E90440" s="2" t="s">
        <v>38564</v>
      </c>
      <c r="F90440" s="2"/>
      <c r="G90440" s="2"/>
      <c r="H90440" s="2"/>
      <c r="I90440" s="2"/>
      <c r="J90440" s="2"/>
    </row>
    <row r="90441" spans="2:10" x14ac:dyDescent="0.25">
      <c r="B90441" s="3"/>
      <c r="C90441" s="2" t="s">
        <v>34626</v>
      </c>
      <c r="D90441" s="2"/>
      <c r="E90441" s="2" t="s">
        <v>38566</v>
      </c>
      <c r="F90441" s="2"/>
      <c r="G90441" s="2"/>
      <c r="H90441" s="2"/>
      <c r="I90441" s="2"/>
      <c r="J90441" s="2"/>
    </row>
    <row r="90442" spans="2:10" x14ac:dyDescent="0.25">
      <c r="B90442" s="3"/>
      <c r="C90442" s="2" t="s">
        <v>34627</v>
      </c>
      <c r="D90442" s="2"/>
      <c r="E90442" s="2" t="s">
        <v>38570</v>
      </c>
      <c r="F90442" s="2"/>
      <c r="G90442" s="2"/>
      <c r="H90442" s="2"/>
      <c r="I90442" s="2"/>
      <c r="J90442" s="2"/>
    </row>
    <row r="90443" spans="2:10" x14ac:dyDescent="0.25">
      <c r="B90443" s="3"/>
      <c r="C90443" s="2" t="s">
        <v>34628</v>
      </c>
      <c r="D90443" s="2"/>
      <c r="E90443" s="2" t="s">
        <v>38572</v>
      </c>
      <c r="F90443" s="2"/>
      <c r="G90443" s="2"/>
      <c r="H90443" s="2"/>
      <c r="I90443" s="2"/>
      <c r="J90443" s="2"/>
    </row>
    <row r="90444" spans="2:10" x14ac:dyDescent="0.25">
      <c r="B90444" s="3"/>
      <c r="C90444" s="2" t="s">
        <v>34629</v>
      </c>
      <c r="D90444" s="2"/>
      <c r="E90444" s="2" t="s">
        <v>38574</v>
      </c>
      <c r="F90444" s="2"/>
      <c r="G90444" s="2"/>
      <c r="H90444" s="2"/>
      <c r="I90444" s="2"/>
      <c r="J90444" s="2"/>
    </row>
    <row r="90445" spans="2:10" x14ac:dyDescent="0.25">
      <c r="B90445" s="3"/>
      <c r="C90445" s="2" t="s">
        <v>34630</v>
      </c>
      <c r="D90445" s="2"/>
      <c r="E90445" s="2" t="s">
        <v>38578</v>
      </c>
      <c r="F90445" s="2"/>
      <c r="G90445" s="2"/>
      <c r="H90445" s="2"/>
      <c r="I90445" s="2"/>
      <c r="J90445" s="2"/>
    </row>
    <row r="90446" spans="2:10" x14ac:dyDescent="0.25">
      <c r="B90446" s="3"/>
      <c r="C90446" s="2" t="s">
        <v>34631</v>
      </c>
      <c r="D90446" s="2"/>
      <c r="E90446" s="2" t="s">
        <v>38585</v>
      </c>
      <c r="F90446" s="2"/>
      <c r="G90446" s="2"/>
      <c r="H90446" s="2"/>
      <c r="I90446" s="2"/>
      <c r="J90446" s="2"/>
    </row>
    <row r="90447" spans="2:10" x14ac:dyDescent="0.25">
      <c r="B90447" s="3"/>
      <c r="C90447" s="2" t="s">
        <v>34632</v>
      </c>
      <c r="D90447" s="2"/>
      <c r="E90447" s="2" t="s">
        <v>38590</v>
      </c>
      <c r="F90447" s="2"/>
      <c r="G90447" s="2"/>
      <c r="H90447" s="2"/>
      <c r="I90447" s="2"/>
      <c r="J90447" s="2"/>
    </row>
    <row r="90448" spans="2:10" x14ac:dyDescent="0.25">
      <c r="B90448" s="3"/>
      <c r="C90448" s="2" t="s">
        <v>34633</v>
      </c>
      <c r="D90448" s="2"/>
      <c r="E90448" s="2" t="s">
        <v>38591</v>
      </c>
      <c r="F90448" s="2"/>
      <c r="G90448" s="2"/>
      <c r="H90448" s="2"/>
      <c r="I90448" s="2"/>
      <c r="J90448" s="2"/>
    </row>
    <row r="90449" spans="2:10" x14ac:dyDescent="0.25">
      <c r="B90449" s="3"/>
      <c r="C90449" s="2" t="s">
        <v>34634</v>
      </c>
      <c r="D90449" s="2"/>
      <c r="E90449" s="2" t="s">
        <v>38592</v>
      </c>
      <c r="F90449" s="2"/>
      <c r="G90449" s="2"/>
      <c r="H90449" s="2"/>
      <c r="I90449" s="2"/>
      <c r="J90449" s="2"/>
    </row>
    <row r="90450" spans="2:10" x14ac:dyDescent="0.25">
      <c r="B90450" s="3"/>
      <c r="C90450" s="2" t="s">
        <v>34635</v>
      </c>
      <c r="D90450" s="2"/>
      <c r="E90450" s="2" t="s">
        <v>38596</v>
      </c>
      <c r="F90450" s="2"/>
      <c r="G90450" s="2"/>
      <c r="H90450" s="2"/>
      <c r="I90450" s="2"/>
      <c r="J90450" s="2"/>
    </row>
    <row r="90451" spans="2:10" x14ac:dyDescent="0.25">
      <c r="B90451" s="3"/>
      <c r="C90451" s="2" t="s">
        <v>34636</v>
      </c>
      <c r="D90451" s="2"/>
      <c r="E90451" s="2" t="s">
        <v>38597</v>
      </c>
      <c r="F90451" s="2"/>
      <c r="G90451" s="2"/>
      <c r="H90451" s="2"/>
      <c r="I90451" s="2"/>
      <c r="J90451" s="2"/>
    </row>
    <row r="90452" spans="2:10" x14ac:dyDescent="0.25">
      <c r="B90452" s="3"/>
      <c r="C90452" s="2" t="s">
        <v>34640</v>
      </c>
      <c r="D90452" s="2"/>
      <c r="E90452" s="2" t="s">
        <v>38598</v>
      </c>
      <c r="F90452" s="2"/>
      <c r="G90452" s="2"/>
      <c r="H90452" s="2"/>
      <c r="I90452" s="2"/>
      <c r="J90452" s="2"/>
    </row>
    <row r="90453" spans="2:10" x14ac:dyDescent="0.25">
      <c r="B90453" s="3"/>
      <c r="C90453" s="2" t="s">
        <v>34641</v>
      </c>
      <c r="D90453" s="2"/>
      <c r="E90453" s="2" t="s">
        <v>38600</v>
      </c>
      <c r="F90453" s="2"/>
      <c r="G90453" s="2"/>
      <c r="H90453" s="2"/>
      <c r="I90453" s="2"/>
      <c r="J90453" s="2"/>
    </row>
    <row r="90454" spans="2:10" x14ac:dyDescent="0.25">
      <c r="B90454" s="3"/>
      <c r="C90454" s="2" t="s">
        <v>34643</v>
      </c>
      <c r="D90454" s="2"/>
      <c r="E90454" s="2" t="s">
        <v>38602</v>
      </c>
      <c r="F90454" s="2"/>
      <c r="G90454" s="2"/>
      <c r="H90454" s="2"/>
      <c r="I90454" s="2"/>
      <c r="J90454" s="2"/>
    </row>
    <row r="90455" spans="2:10" x14ac:dyDescent="0.25">
      <c r="B90455" s="3"/>
      <c r="C90455" s="2" t="s">
        <v>34645</v>
      </c>
      <c r="D90455" s="2"/>
      <c r="E90455" s="2" t="s">
        <v>38604</v>
      </c>
      <c r="F90455" s="2"/>
      <c r="G90455" s="2"/>
      <c r="H90455" s="2"/>
      <c r="I90455" s="2"/>
      <c r="J90455" s="2"/>
    </row>
    <row r="90456" spans="2:10" x14ac:dyDescent="0.25">
      <c r="B90456" s="3"/>
      <c r="C90456" s="2" t="s">
        <v>34646</v>
      </c>
      <c r="D90456" s="2"/>
      <c r="E90456" s="2" t="s">
        <v>38605</v>
      </c>
      <c r="F90456" s="2"/>
      <c r="G90456" s="2"/>
      <c r="H90456" s="2"/>
      <c r="I90456" s="2"/>
      <c r="J90456" s="2"/>
    </row>
    <row r="90457" spans="2:10" x14ac:dyDescent="0.25">
      <c r="B90457" s="3"/>
      <c r="C90457" s="2" t="s">
        <v>34648</v>
      </c>
      <c r="D90457" s="2"/>
      <c r="E90457" s="2" t="s">
        <v>38611</v>
      </c>
      <c r="F90457" s="2"/>
      <c r="G90457" s="2"/>
      <c r="H90457" s="2"/>
      <c r="I90457" s="2"/>
      <c r="J90457" s="2"/>
    </row>
    <row r="90458" spans="2:10" x14ac:dyDescent="0.25">
      <c r="B90458" s="3"/>
      <c r="C90458" s="2" t="s">
        <v>34650</v>
      </c>
      <c r="D90458" s="2"/>
      <c r="E90458" s="2" t="s">
        <v>38614</v>
      </c>
      <c r="F90458" s="2"/>
      <c r="G90458" s="2"/>
      <c r="H90458" s="2"/>
      <c r="I90458" s="2"/>
      <c r="J90458" s="2"/>
    </row>
    <row r="90459" spans="2:10" x14ac:dyDescent="0.25">
      <c r="B90459" s="3"/>
      <c r="C90459" s="2" t="s">
        <v>34651</v>
      </c>
      <c r="D90459" s="2"/>
      <c r="E90459" s="2" t="s">
        <v>38616</v>
      </c>
      <c r="F90459" s="2"/>
      <c r="G90459" s="2"/>
      <c r="H90459" s="2"/>
      <c r="I90459" s="2"/>
      <c r="J90459" s="2"/>
    </row>
    <row r="90460" spans="2:10" x14ac:dyDescent="0.25">
      <c r="B90460" s="3"/>
      <c r="C90460" s="2" t="s">
        <v>34652</v>
      </c>
      <c r="D90460" s="2"/>
      <c r="E90460" s="2" t="s">
        <v>38618</v>
      </c>
      <c r="F90460" s="2"/>
      <c r="G90460" s="2"/>
      <c r="H90460" s="2"/>
      <c r="I90460" s="2"/>
      <c r="J90460" s="2"/>
    </row>
    <row r="90461" spans="2:10" x14ac:dyDescent="0.25">
      <c r="B90461" s="3"/>
      <c r="C90461" s="2" t="s">
        <v>34653</v>
      </c>
      <c r="D90461" s="2"/>
      <c r="E90461" s="2" t="s">
        <v>38619</v>
      </c>
      <c r="F90461" s="2"/>
      <c r="G90461" s="2"/>
      <c r="H90461" s="2"/>
      <c r="I90461" s="2"/>
      <c r="J90461" s="2"/>
    </row>
    <row r="90462" spans="2:10" x14ac:dyDescent="0.25">
      <c r="B90462" s="3"/>
      <c r="C90462" s="2" t="s">
        <v>34654</v>
      </c>
      <c r="D90462" s="2"/>
      <c r="E90462" s="2" t="s">
        <v>38620</v>
      </c>
      <c r="F90462" s="2"/>
      <c r="G90462" s="2"/>
      <c r="H90462" s="2"/>
      <c r="I90462" s="2"/>
      <c r="J90462" s="2"/>
    </row>
    <row r="90463" spans="2:10" x14ac:dyDescent="0.25">
      <c r="B90463" s="3"/>
      <c r="C90463" s="2" t="s">
        <v>34655</v>
      </c>
      <c r="D90463" s="2"/>
      <c r="E90463" s="2" t="s">
        <v>38627</v>
      </c>
      <c r="F90463" s="2"/>
      <c r="G90463" s="2"/>
      <c r="H90463" s="2"/>
      <c r="I90463" s="2"/>
      <c r="J90463" s="2"/>
    </row>
    <row r="90464" spans="2:10" x14ac:dyDescent="0.25">
      <c r="B90464" s="3"/>
      <c r="C90464" s="2" t="s">
        <v>34656</v>
      </c>
      <c r="D90464" s="2"/>
      <c r="E90464" s="2" t="s">
        <v>38628</v>
      </c>
      <c r="F90464" s="2"/>
      <c r="G90464" s="2"/>
      <c r="H90464" s="2"/>
      <c r="I90464" s="2"/>
      <c r="J90464" s="2"/>
    </row>
    <row r="90465" spans="2:10" x14ac:dyDescent="0.25">
      <c r="B90465" s="3"/>
      <c r="C90465" s="2" t="s">
        <v>34657</v>
      </c>
      <c r="D90465" s="2"/>
      <c r="E90465" s="2" t="s">
        <v>38629</v>
      </c>
      <c r="F90465" s="2"/>
      <c r="G90465" s="2"/>
      <c r="H90465" s="2"/>
      <c r="I90465" s="2"/>
      <c r="J90465" s="2"/>
    </row>
    <row r="90466" spans="2:10" x14ac:dyDescent="0.25">
      <c r="B90466" s="3"/>
      <c r="C90466" s="2" t="s">
        <v>34659</v>
      </c>
      <c r="D90466" s="2"/>
      <c r="E90466" s="2" t="s">
        <v>38632</v>
      </c>
      <c r="F90466" s="2"/>
      <c r="G90466" s="2"/>
      <c r="H90466" s="2"/>
      <c r="I90466" s="2"/>
      <c r="J90466" s="2"/>
    </row>
    <row r="90467" spans="2:10" x14ac:dyDescent="0.25">
      <c r="B90467" s="3"/>
      <c r="C90467" s="2" t="s">
        <v>34660</v>
      </c>
      <c r="D90467" s="2"/>
      <c r="E90467" s="2" t="s">
        <v>38638</v>
      </c>
      <c r="F90467" s="2"/>
      <c r="G90467" s="2"/>
      <c r="H90467" s="2"/>
      <c r="I90467" s="2"/>
      <c r="J90467" s="2"/>
    </row>
    <row r="90468" spans="2:10" x14ac:dyDescent="0.25">
      <c r="B90468" s="3"/>
      <c r="C90468" s="2" t="s">
        <v>34661</v>
      </c>
      <c r="D90468" s="2"/>
      <c r="E90468" s="2" t="s">
        <v>38654</v>
      </c>
      <c r="F90468" s="2"/>
      <c r="G90468" s="2"/>
      <c r="H90468" s="2"/>
      <c r="I90468" s="2"/>
      <c r="J90468" s="2"/>
    </row>
    <row r="90469" spans="2:10" x14ac:dyDescent="0.25">
      <c r="B90469" s="3"/>
      <c r="C90469" s="2" t="s">
        <v>34662</v>
      </c>
      <c r="D90469" s="2"/>
      <c r="E90469" s="2" t="s">
        <v>38658</v>
      </c>
      <c r="F90469" s="2"/>
      <c r="G90469" s="2"/>
      <c r="H90469" s="2"/>
      <c r="I90469" s="2"/>
      <c r="J90469" s="2"/>
    </row>
    <row r="90470" spans="2:10" x14ac:dyDescent="0.25">
      <c r="B90470" s="3"/>
      <c r="C90470" s="2" t="s">
        <v>34663</v>
      </c>
      <c r="D90470" s="2"/>
      <c r="E90470" s="2" t="s">
        <v>38796</v>
      </c>
      <c r="F90470" s="2"/>
      <c r="G90470" s="2"/>
      <c r="H90470" s="2"/>
      <c r="I90470" s="2"/>
      <c r="J90470" s="2"/>
    </row>
    <row r="90471" spans="2:10" x14ac:dyDescent="0.25">
      <c r="B90471" s="3"/>
      <c r="C90471" s="2" t="s">
        <v>34664</v>
      </c>
      <c r="D90471" s="2"/>
      <c r="E90471" s="2" t="s">
        <v>39012</v>
      </c>
      <c r="F90471" s="2"/>
      <c r="G90471" s="2"/>
      <c r="H90471" s="2"/>
      <c r="I90471" s="2"/>
      <c r="J90471" s="2"/>
    </row>
    <row r="90472" spans="2:10" x14ac:dyDescent="0.25">
      <c r="B90472" s="3"/>
      <c r="C90472" s="2" t="s">
        <v>34665</v>
      </c>
      <c r="D90472" s="2"/>
      <c r="E90472" s="2" t="s">
        <v>39026</v>
      </c>
      <c r="F90472" s="2"/>
      <c r="G90472" s="2"/>
      <c r="H90472" s="2"/>
      <c r="I90472" s="2"/>
      <c r="J90472" s="2"/>
    </row>
    <row r="90473" spans="2:10" x14ac:dyDescent="0.25">
      <c r="B90473" s="3"/>
      <c r="C90473" s="2" t="s">
        <v>34666</v>
      </c>
      <c r="D90473" s="2"/>
      <c r="E90473" s="2" t="s">
        <v>39059</v>
      </c>
      <c r="F90473" s="2"/>
      <c r="G90473" s="2"/>
      <c r="H90473" s="2"/>
      <c r="I90473" s="2"/>
      <c r="J90473" s="2"/>
    </row>
    <row r="90474" spans="2:10" x14ac:dyDescent="0.25">
      <c r="B90474" s="3"/>
      <c r="C90474" s="2" t="s">
        <v>34667</v>
      </c>
      <c r="D90474" s="2"/>
      <c r="E90474" s="2" t="s">
        <v>39210</v>
      </c>
      <c r="F90474" s="2"/>
      <c r="G90474" s="2"/>
      <c r="H90474" s="2"/>
      <c r="I90474" s="2"/>
      <c r="J90474" s="2"/>
    </row>
    <row r="90475" spans="2:10" x14ac:dyDescent="0.25">
      <c r="B90475" s="3"/>
      <c r="C90475" s="2" t="s">
        <v>34668</v>
      </c>
      <c r="D90475" s="2"/>
      <c r="E90475" s="2" t="s">
        <v>39227</v>
      </c>
      <c r="F90475" s="2"/>
      <c r="G90475" s="2"/>
      <c r="H90475" s="2"/>
      <c r="I90475" s="2"/>
      <c r="J90475" s="2"/>
    </row>
    <row r="90476" spans="2:10" x14ac:dyDescent="0.25">
      <c r="B90476" s="3"/>
      <c r="C90476" s="2" t="s">
        <v>34669</v>
      </c>
      <c r="D90476" s="2"/>
      <c r="E90476" s="2" t="s">
        <v>39228</v>
      </c>
      <c r="F90476" s="2"/>
      <c r="G90476" s="2"/>
      <c r="H90476" s="2"/>
      <c r="I90476" s="2"/>
      <c r="J90476" s="2"/>
    </row>
    <row r="90477" spans="2:10" x14ac:dyDescent="0.25">
      <c r="B90477" s="3"/>
      <c r="C90477" s="2" t="s">
        <v>34672</v>
      </c>
      <c r="D90477" s="2"/>
      <c r="E90477" s="2" t="s">
        <v>39230</v>
      </c>
      <c r="F90477" s="2"/>
      <c r="G90477" s="2"/>
      <c r="H90477" s="2"/>
      <c r="I90477" s="2"/>
      <c r="J90477" s="2"/>
    </row>
    <row r="90478" spans="2:10" x14ac:dyDescent="0.25">
      <c r="B90478" s="3"/>
      <c r="C90478" s="2" t="s">
        <v>34674</v>
      </c>
      <c r="D90478" s="2"/>
      <c r="E90478" s="2" t="s">
        <v>39234</v>
      </c>
      <c r="F90478" s="2"/>
      <c r="G90478" s="2"/>
      <c r="H90478" s="2"/>
      <c r="I90478" s="2"/>
      <c r="J90478" s="2"/>
    </row>
    <row r="90479" spans="2:10" x14ac:dyDescent="0.25">
      <c r="B90479" s="3"/>
      <c r="C90479" s="2" t="s">
        <v>34675</v>
      </c>
      <c r="D90479" s="2"/>
      <c r="E90479" s="2" t="s">
        <v>39244</v>
      </c>
      <c r="F90479" s="2"/>
      <c r="G90479" s="2"/>
      <c r="H90479" s="2"/>
      <c r="I90479" s="2"/>
      <c r="J90479" s="2"/>
    </row>
    <row r="90480" spans="2:10" x14ac:dyDescent="0.25">
      <c r="B90480" s="3"/>
      <c r="C90480" s="2" t="s">
        <v>34676</v>
      </c>
      <c r="D90480" s="2"/>
      <c r="E90480" s="2" t="s">
        <v>39255</v>
      </c>
      <c r="F90480" s="2"/>
      <c r="G90480" s="2"/>
      <c r="H90480" s="2"/>
      <c r="I90480" s="2"/>
      <c r="J90480" s="2"/>
    </row>
    <row r="90481" spans="2:10" x14ac:dyDescent="0.25">
      <c r="B90481" s="3"/>
      <c r="C90481" s="2" t="s">
        <v>34677</v>
      </c>
      <c r="D90481" s="2"/>
      <c r="E90481" s="2" t="s">
        <v>39260</v>
      </c>
      <c r="F90481" s="2"/>
      <c r="G90481" s="2"/>
      <c r="H90481" s="2"/>
      <c r="I90481" s="2"/>
      <c r="J90481" s="2"/>
    </row>
    <row r="90482" spans="2:10" x14ac:dyDescent="0.25">
      <c r="B90482" s="3"/>
      <c r="C90482" s="2" t="s">
        <v>34679</v>
      </c>
      <c r="D90482" s="2"/>
      <c r="E90482" s="2" t="s">
        <v>39266</v>
      </c>
      <c r="F90482" s="2"/>
      <c r="G90482" s="2"/>
      <c r="H90482" s="2"/>
      <c r="I90482" s="2"/>
      <c r="J90482" s="2"/>
    </row>
    <row r="90483" spans="2:10" x14ac:dyDescent="0.25">
      <c r="B90483" s="3"/>
      <c r="C90483" s="2" t="s">
        <v>34681</v>
      </c>
      <c r="D90483" s="2"/>
      <c r="E90483" s="2" t="s">
        <v>39281</v>
      </c>
      <c r="F90483" s="2"/>
      <c r="G90483" s="2"/>
      <c r="H90483" s="2"/>
      <c r="I90483" s="2"/>
      <c r="J90483" s="2"/>
    </row>
    <row r="90484" spans="2:10" x14ac:dyDescent="0.25">
      <c r="B90484" s="3"/>
      <c r="C90484" s="2" t="s">
        <v>34682</v>
      </c>
      <c r="D90484" s="2"/>
      <c r="E90484" s="2" t="s">
        <v>39283</v>
      </c>
      <c r="F90484" s="2"/>
      <c r="G90484" s="2"/>
      <c r="H90484" s="2"/>
      <c r="I90484" s="2"/>
      <c r="J90484" s="2"/>
    </row>
    <row r="90485" spans="2:10" x14ac:dyDescent="0.25">
      <c r="B90485" s="3"/>
      <c r="C90485" s="2" t="s">
        <v>34683</v>
      </c>
      <c r="D90485" s="2"/>
      <c r="E90485" s="2" t="s">
        <v>39290</v>
      </c>
      <c r="F90485" s="2"/>
      <c r="G90485" s="2"/>
      <c r="H90485" s="2"/>
      <c r="I90485" s="2"/>
      <c r="J90485" s="2"/>
    </row>
    <row r="90486" spans="2:10" x14ac:dyDescent="0.25">
      <c r="B90486" s="3"/>
      <c r="C90486" s="2" t="s">
        <v>34684</v>
      </c>
      <c r="D90486" s="2"/>
      <c r="E90486" s="2" t="s">
        <v>39303</v>
      </c>
      <c r="F90486" s="2"/>
      <c r="G90486" s="2"/>
      <c r="H90486" s="2"/>
      <c r="I90486" s="2"/>
      <c r="J90486" s="2"/>
    </row>
    <row r="90487" spans="2:10" x14ac:dyDescent="0.25">
      <c r="B90487" s="3"/>
      <c r="C90487" s="2" t="s">
        <v>34685</v>
      </c>
      <c r="D90487" s="2"/>
      <c r="E90487" s="2" t="s">
        <v>39307</v>
      </c>
      <c r="F90487" s="2"/>
      <c r="G90487" s="2"/>
      <c r="H90487" s="2"/>
      <c r="I90487" s="2"/>
      <c r="J90487" s="2"/>
    </row>
    <row r="90488" spans="2:10" x14ac:dyDescent="0.25">
      <c r="B90488" s="3"/>
      <c r="C90488" s="2" t="s">
        <v>34686</v>
      </c>
      <c r="D90488" s="2"/>
      <c r="E90488" s="2" t="s">
        <v>39312</v>
      </c>
      <c r="F90488" s="2"/>
      <c r="G90488" s="2"/>
      <c r="H90488" s="2"/>
      <c r="I90488" s="2"/>
      <c r="J90488" s="2"/>
    </row>
    <row r="90489" spans="2:10" x14ac:dyDescent="0.25">
      <c r="B90489" s="3"/>
      <c r="C90489" s="2" t="s">
        <v>34690</v>
      </c>
      <c r="D90489" s="2"/>
      <c r="E90489" s="2" t="s">
        <v>39315</v>
      </c>
      <c r="F90489" s="2"/>
      <c r="G90489" s="2"/>
      <c r="H90489" s="2"/>
      <c r="I90489" s="2"/>
      <c r="J90489" s="2"/>
    </row>
    <row r="90490" spans="2:10" x14ac:dyDescent="0.25">
      <c r="B90490" s="3"/>
      <c r="C90490" s="2" t="s">
        <v>34691</v>
      </c>
      <c r="D90490" s="2"/>
      <c r="E90490" s="2" t="s">
        <v>39316</v>
      </c>
      <c r="F90490" s="2"/>
      <c r="G90490" s="2"/>
      <c r="H90490" s="2"/>
      <c r="I90490" s="2"/>
      <c r="J90490" s="2"/>
    </row>
    <row r="90491" spans="2:10" x14ac:dyDescent="0.25">
      <c r="B90491" s="3"/>
      <c r="C90491" s="2" t="s">
        <v>34692</v>
      </c>
      <c r="D90491" s="2"/>
      <c r="E90491" s="2" t="s">
        <v>39317</v>
      </c>
      <c r="F90491" s="2"/>
      <c r="G90491" s="2"/>
      <c r="H90491" s="2"/>
      <c r="I90491" s="2"/>
      <c r="J90491" s="2"/>
    </row>
    <row r="90492" spans="2:10" x14ac:dyDescent="0.25">
      <c r="B90492" s="3"/>
      <c r="C90492" s="2" t="s">
        <v>34693</v>
      </c>
      <c r="D90492" s="2"/>
      <c r="E90492" s="2" t="s">
        <v>39318</v>
      </c>
      <c r="F90492" s="2"/>
      <c r="G90492" s="2"/>
      <c r="H90492" s="2"/>
      <c r="I90492" s="2"/>
      <c r="J90492" s="2"/>
    </row>
    <row r="90493" spans="2:10" x14ac:dyDescent="0.25">
      <c r="B90493" s="3"/>
      <c r="C90493" s="2" t="s">
        <v>34694</v>
      </c>
      <c r="D90493" s="2"/>
      <c r="E90493" s="2" t="s">
        <v>39319</v>
      </c>
      <c r="F90493" s="2"/>
      <c r="G90493" s="2"/>
      <c r="H90493" s="2"/>
      <c r="I90493" s="2"/>
      <c r="J90493" s="2"/>
    </row>
    <row r="90494" spans="2:10" x14ac:dyDescent="0.25">
      <c r="B90494" s="3"/>
      <c r="C90494" s="2" t="s">
        <v>34695</v>
      </c>
      <c r="D90494" s="2"/>
      <c r="E90494" s="2" t="s">
        <v>39321</v>
      </c>
      <c r="F90494" s="2"/>
      <c r="G90494" s="2"/>
      <c r="H90494" s="2"/>
      <c r="I90494" s="2"/>
      <c r="J90494" s="2"/>
    </row>
    <row r="90495" spans="2:10" x14ac:dyDescent="0.25">
      <c r="B90495" s="3"/>
      <c r="C90495" s="2" t="s">
        <v>34696</v>
      </c>
      <c r="D90495" s="2"/>
      <c r="E90495" s="2" t="s">
        <v>39327</v>
      </c>
      <c r="F90495" s="2"/>
      <c r="G90495" s="2"/>
      <c r="H90495" s="2"/>
      <c r="I90495" s="2"/>
      <c r="J90495" s="2"/>
    </row>
    <row r="90496" spans="2:10" x14ac:dyDescent="0.25">
      <c r="B90496" s="3"/>
      <c r="C90496" s="2" t="s">
        <v>34697</v>
      </c>
      <c r="D90496" s="2"/>
      <c r="E90496" s="2" t="s">
        <v>39328</v>
      </c>
      <c r="F90496" s="2"/>
      <c r="G90496" s="2"/>
      <c r="H90496" s="2"/>
      <c r="I90496" s="2"/>
      <c r="J90496" s="2"/>
    </row>
    <row r="90497" spans="2:10" x14ac:dyDescent="0.25">
      <c r="B90497" s="3"/>
      <c r="C90497" s="2" t="s">
        <v>34699</v>
      </c>
      <c r="D90497" s="2"/>
      <c r="E90497" s="2" t="s">
        <v>39340</v>
      </c>
      <c r="F90497" s="2"/>
      <c r="G90497" s="2"/>
      <c r="H90497" s="2"/>
      <c r="I90497" s="2"/>
      <c r="J90497" s="2"/>
    </row>
    <row r="90498" spans="2:10" x14ac:dyDescent="0.25">
      <c r="B90498" s="3"/>
      <c r="C90498" s="2" t="s">
        <v>34700</v>
      </c>
      <c r="D90498" s="2"/>
      <c r="E90498" s="2" t="s">
        <v>39342</v>
      </c>
      <c r="F90498" s="2"/>
      <c r="G90498" s="2"/>
      <c r="H90498" s="2"/>
      <c r="I90498" s="2"/>
      <c r="J90498" s="2"/>
    </row>
    <row r="90499" spans="2:10" x14ac:dyDescent="0.25">
      <c r="B90499" s="3"/>
      <c r="C90499" s="2" t="s">
        <v>34701</v>
      </c>
      <c r="D90499" s="2"/>
      <c r="E90499" s="2" t="s">
        <v>39345</v>
      </c>
      <c r="F90499" s="2"/>
      <c r="G90499" s="2"/>
      <c r="H90499" s="2"/>
      <c r="I90499" s="2"/>
      <c r="J90499" s="2"/>
    </row>
    <row r="90500" spans="2:10" x14ac:dyDescent="0.25">
      <c r="B90500" s="3"/>
      <c r="C90500" s="2" t="s">
        <v>34702</v>
      </c>
      <c r="D90500" s="2"/>
      <c r="E90500" s="2" t="s">
        <v>39346</v>
      </c>
      <c r="F90500" s="2"/>
      <c r="G90500" s="2"/>
      <c r="H90500" s="2"/>
      <c r="I90500" s="2"/>
      <c r="J90500" s="2"/>
    </row>
    <row r="90501" spans="2:10" x14ac:dyDescent="0.25">
      <c r="B90501" s="3"/>
      <c r="C90501" s="2" t="s">
        <v>34704</v>
      </c>
      <c r="D90501" s="2"/>
      <c r="E90501" s="2" t="s">
        <v>39359</v>
      </c>
      <c r="F90501" s="2"/>
      <c r="G90501" s="2"/>
      <c r="H90501" s="2"/>
      <c r="I90501" s="2"/>
      <c r="J90501" s="2"/>
    </row>
    <row r="90502" spans="2:10" x14ac:dyDescent="0.25">
      <c r="B90502" s="3"/>
      <c r="C90502" s="2" t="s">
        <v>34705</v>
      </c>
      <c r="D90502" s="2"/>
      <c r="E90502" s="2" t="s">
        <v>39362</v>
      </c>
      <c r="F90502" s="2"/>
      <c r="G90502" s="2"/>
      <c r="H90502" s="2"/>
      <c r="I90502" s="2"/>
      <c r="J90502" s="2"/>
    </row>
    <row r="90503" spans="2:10" x14ac:dyDescent="0.25">
      <c r="B90503" s="3"/>
      <c r="C90503" s="2" t="s">
        <v>34706</v>
      </c>
      <c r="D90503" s="2"/>
      <c r="E90503" s="2" t="s">
        <v>39363</v>
      </c>
      <c r="F90503" s="2"/>
      <c r="G90503" s="2"/>
      <c r="H90503" s="2"/>
      <c r="I90503" s="2"/>
      <c r="J90503" s="2"/>
    </row>
    <row r="90504" spans="2:10" x14ac:dyDescent="0.25">
      <c r="B90504" s="3"/>
      <c r="C90504" s="2" t="s">
        <v>34709</v>
      </c>
      <c r="D90504" s="2"/>
      <c r="E90504" s="2" t="s">
        <v>39367</v>
      </c>
      <c r="F90504" s="2"/>
      <c r="G90504" s="2"/>
      <c r="H90504" s="2"/>
      <c r="I90504" s="2"/>
      <c r="J90504" s="2"/>
    </row>
    <row r="90505" spans="2:10" x14ac:dyDescent="0.25">
      <c r="B90505" s="3"/>
      <c r="C90505" s="2" t="s">
        <v>34710</v>
      </c>
      <c r="D90505" s="2"/>
      <c r="E90505" s="2" t="s">
        <v>39368</v>
      </c>
      <c r="F90505" s="2"/>
      <c r="G90505" s="2"/>
      <c r="H90505" s="2"/>
      <c r="I90505" s="2"/>
      <c r="J90505" s="2"/>
    </row>
    <row r="90506" spans="2:10" x14ac:dyDescent="0.25">
      <c r="B90506" s="3"/>
      <c r="C90506" s="2" t="s">
        <v>34711</v>
      </c>
      <c r="D90506" s="2"/>
      <c r="E90506" s="2" t="s">
        <v>39374</v>
      </c>
      <c r="F90506" s="2"/>
      <c r="G90506" s="2"/>
      <c r="H90506" s="2"/>
      <c r="I90506" s="2"/>
      <c r="J90506" s="2"/>
    </row>
    <row r="90507" spans="2:10" x14ac:dyDescent="0.25">
      <c r="B90507" s="3"/>
      <c r="C90507" s="2" t="s">
        <v>34712</v>
      </c>
      <c r="D90507" s="2"/>
      <c r="E90507" s="2" t="s">
        <v>39375</v>
      </c>
      <c r="F90507" s="2"/>
      <c r="G90507" s="2"/>
      <c r="H90507" s="2"/>
      <c r="I90507" s="2"/>
      <c r="J90507" s="2"/>
    </row>
    <row r="90508" spans="2:10" x14ac:dyDescent="0.25">
      <c r="B90508" s="3"/>
      <c r="C90508" s="2" t="s">
        <v>34713</v>
      </c>
      <c r="D90508" s="2"/>
      <c r="E90508" s="2" t="s">
        <v>39376</v>
      </c>
      <c r="F90508" s="2"/>
      <c r="G90508" s="2"/>
      <c r="H90508" s="2"/>
      <c r="I90508" s="2"/>
      <c r="J90508" s="2"/>
    </row>
    <row r="90509" spans="2:10" x14ac:dyDescent="0.25">
      <c r="B90509" s="3"/>
      <c r="C90509" s="2" t="s">
        <v>34714</v>
      </c>
      <c r="D90509" s="2"/>
      <c r="E90509" s="2" t="s">
        <v>39377</v>
      </c>
      <c r="F90509" s="2"/>
      <c r="G90509" s="2"/>
      <c r="H90509" s="2"/>
      <c r="I90509" s="2"/>
      <c r="J90509" s="2"/>
    </row>
    <row r="90510" spans="2:10" x14ac:dyDescent="0.25">
      <c r="B90510" s="3"/>
      <c r="C90510" s="2" t="s">
        <v>34716</v>
      </c>
      <c r="D90510" s="2"/>
      <c r="E90510" s="2" t="s">
        <v>39379</v>
      </c>
      <c r="F90510" s="2"/>
      <c r="G90510" s="2"/>
      <c r="H90510" s="2"/>
      <c r="I90510" s="2"/>
      <c r="J90510" s="2"/>
    </row>
    <row r="90511" spans="2:10" x14ac:dyDescent="0.25">
      <c r="B90511" s="3"/>
      <c r="C90511" s="2" t="s">
        <v>34717</v>
      </c>
      <c r="D90511" s="2"/>
      <c r="E90511" s="2" t="s">
        <v>39380</v>
      </c>
      <c r="F90511" s="2"/>
      <c r="G90511" s="2"/>
      <c r="H90511" s="2"/>
      <c r="I90511" s="2"/>
      <c r="J90511" s="2"/>
    </row>
    <row r="90512" spans="2:10" x14ac:dyDescent="0.25">
      <c r="B90512" s="3"/>
      <c r="C90512" s="2" t="s">
        <v>34718</v>
      </c>
      <c r="D90512" s="2"/>
      <c r="E90512" s="2" t="s">
        <v>39383</v>
      </c>
      <c r="F90512" s="2"/>
      <c r="G90512" s="2"/>
      <c r="H90512" s="2"/>
      <c r="I90512" s="2"/>
      <c r="J90512" s="2"/>
    </row>
    <row r="90513" spans="2:10" x14ac:dyDescent="0.25">
      <c r="B90513" s="3"/>
      <c r="C90513" s="2" t="s">
        <v>34719</v>
      </c>
      <c r="D90513" s="2"/>
      <c r="E90513" s="2" t="s">
        <v>39402</v>
      </c>
      <c r="F90513" s="2"/>
      <c r="G90513" s="2"/>
      <c r="H90513" s="2"/>
      <c r="I90513" s="2"/>
      <c r="J90513" s="2"/>
    </row>
    <row r="90514" spans="2:10" x14ac:dyDescent="0.25">
      <c r="B90514" s="3"/>
      <c r="C90514" s="2" t="s">
        <v>34720</v>
      </c>
      <c r="D90514" s="2"/>
      <c r="E90514" s="2" t="s">
        <v>39413</v>
      </c>
      <c r="F90514" s="2"/>
      <c r="G90514" s="2"/>
      <c r="H90514" s="2"/>
      <c r="I90514" s="2"/>
      <c r="J90514" s="2"/>
    </row>
    <row r="90515" spans="2:10" x14ac:dyDescent="0.25">
      <c r="B90515" s="3"/>
      <c r="C90515" s="2" t="s">
        <v>34721</v>
      </c>
      <c r="D90515" s="2"/>
      <c r="E90515" s="2" t="s">
        <v>39423</v>
      </c>
      <c r="F90515" s="2"/>
      <c r="G90515" s="2"/>
      <c r="H90515" s="2"/>
      <c r="I90515" s="2"/>
      <c r="J90515" s="2"/>
    </row>
    <row r="90516" spans="2:10" x14ac:dyDescent="0.25">
      <c r="B90516" s="3"/>
      <c r="C90516" s="2" t="s">
        <v>34722</v>
      </c>
      <c r="D90516" s="2"/>
      <c r="E90516" s="2" t="s">
        <v>39426</v>
      </c>
      <c r="F90516" s="2"/>
      <c r="G90516" s="2"/>
      <c r="H90516" s="2"/>
      <c r="I90516" s="2"/>
      <c r="J90516" s="2"/>
    </row>
    <row r="90517" spans="2:10" x14ac:dyDescent="0.25">
      <c r="B90517" s="3"/>
      <c r="C90517" s="2" t="s">
        <v>34723</v>
      </c>
      <c r="D90517" s="2"/>
      <c r="E90517" s="2" t="s">
        <v>39427</v>
      </c>
      <c r="F90517" s="2"/>
      <c r="G90517" s="2"/>
      <c r="H90517" s="2"/>
      <c r="I90517" s="2"/>
      <c r="J90517" s="2"/>
    </row>
    <row r="90518" spans="2:10" x14ac:dyDescent="0.25">
      <c r="B90518" s="3"/>
      <c r="C90518" s="2" t="s">
        <v>34724</v>
      </c>
      <c r="D90518" s="2"/>
      <c r="E90518" s="2" t="s">
        <v>39432</v>
      </c>
      <c r="F90518" s="2"/>
      <c r="G90518" s="2"/>
      <c r="H90518" s="2"/>
      <c r="I90518" s="2"/>
      <c r="J90518" s="2"/>
    </row>
    <row r="90519" spans="2:10" x14ac:dyDescent="0.25">
      <c r="B90519" s="3"/>
      <c r="C90519" s="2" t="s">
        <v>34725</v>
      </c>
      <c r="D90519" s="2"/>
      <c r="E90519" s="2" t="s">
        <v>39443</v>
      </c>
      <c r="F90519" s="2"/>
      <c r="G90519" s="2"/>
      <c r="H90519" s="2"/>
      <c r="I90519" s="2"/>
      <c r="J90519" s="2"/>
    </row>
    <row r="90520" spans="2:10" x14ac:dyDescent="0.25">
      <c r="B90520" s="3"/>
      <c r="C90520" s="2" t="s">
        <v>34726</v>
      </c>
      <c r="D90520" s="2"/>
      <c r="E90520" s="2" t="s">
        <v>39448</v>
      </c>
      <c r="F90520" s="2"/>
      <c r="G90520" s="2"/>
      <c r="H90520" s="2"/>
      <c r="I90520" s="2"/>
      <c r="J90520" s="2"/>
    </row>
    <row r="90521" spans="2:10" x14ac:dyDescent="0.25">
      <c r="B90521" s="3"/>
      <c r="C90521" s="2" t="s">
        <v>34727</v>
      </c>
      <c r="D90521" s="2"/>
      <c r="E90521" s="2" t="s">
        <v>39449</v>
      </c>
      <c r="F90521" s="2"/>
      <c r="G90521" s="2"/>
      <c r="H90521" s="2"/>
      <c r="I90521" s="2"/>
      <c r="J90521" s="2"/>
    </row>
    <row r="90522" spans="2:10" x14ac:dyDescent="0.25">
      <c r="B90522" s="3"/>
      <c r="C90522" s="2" t="s">
        <v>34728</v>
      </c>
      <c r="D90522" s="2"/>
      <c r="E90522" s="2" t="s">
        <v>39454</v>
      </c>
      <c r="F90522" s="2"/>
      <c r="G90522" s="2"/>
      <c r="H90522" s="2"/>
      <c r="I90522" s="2"/>
      <c r="J90522" s="2"/>
    </row>
    <row r="90523" spans="2:10" x14ac:dyDescent="0.25">
      <c r="B90523" s="3"/>
      <c r="C90523" s="2" t="s">
        <v>34729</v>
      </c>
      <c r="D90523" s="2"/>
      <c r="E90523" s="2" t="s">
        <v>39464</v>
      </c>
      <c r="F90523" s="2"/>
      <c r="G90523" s="2"/>
      <c r="H90523" s="2"/>
      <c r="I90523" s="2"/>
      <c r="J90523" s="2"/>
    </row>
    <row r="90524" spans="2:10" x14ac:dyDescent="0.25">
      <c r="B90524" s="3"/>
      <c r="C90524" s="2" t="s">
        <v>34730</v>
      </c>
      <c r="D90524" s="2"/>
      <c r="E90524" s="2" t="s">
        <v>39466</v>
      </c>
      <c r="F90524" s="2"/>
      <c r="G90524" s="2"/>
      <c r="H90524" s="2"/>
      <c r="I90524" s="2"/>
      <c r="J90524" s="2"/>
    </row>
    <row r="90525" spans="2:10" x14ac:dyDescent="0.25">
      <c r="B90525" s="3"/>
      <c r="C90525" s="2" t="s">
        <v>34731</v>
      </c>
      <c r="D90525" s="2"/>
      <c r="E90525" s="2" t="s">
        <v>39468</v>
      </c>
      <c r="F90525" s="2"/>
      <c r="G90525" s="2"/>
      <c r="H90525" s="2"/>
      <c r="I90525" s="2"/>
      <c r="J90525" s="2"/>
    </row>
    <row r="90526" spans="2:10" x14ac:dyDescent="0.25">
      <c r="B90526" s="3"/>
      <c r="C90526" s="2" t="s">
        <v>34732</v>
      </c>
      <c r="D90526" s="2"/>
      <c r="E90526" s="2" t="s">
        <v>39473</v>
      </c>
      <c r="F90526" s="2"/>
      <c r="G90526" s="2"/>
      <c r="H90526" s="2"/>
      <c r="I90526" s="2"/>
      <c r="J90526" s="2"/>
    </row>
    <row r="90527" spans="2:10" x14ac:dyDescent="0.25">
      <c r="B90527" s="3"/>
      <c r="C90527" s="2" t="s">
        <v>34733</v>
      </c>
      <c r="D90527" s="2"/>
      <c r="E90527" s="2" t="s">
        <v>39478</v>
      </c>
      <c r="F90527" s="2"/>
      <c r="G90527" s="2"/>
      <c r="H90527" s="2"/>
      <c r="I90527" s="2"/>
      <c r="J90527" s="2"/>
    </row>
    <row r="90528" spans="2:10" x14ac:dyDescent="0.25">
      <c r="B90528" s="3"/>
      <c r="C90528" s="2" t="s">
        <v>34734</v>
      </c>
      <c r="D90528" s="2"/>
      <c r="E90528" s="2" t="s">
        <v>39481</v>
      </c>
      <c r="F90528" s="2"/>
      <c r="G90528" s="2"/>
      <c r="H90528" s="2"/>
      <c r="I90528" s="2"/>
      <c r="J90528" s="2"/>
    </row>
    <row r="90529" spans="2:10" x14ac:dyDescent="0.25">
      <c r="B90529" s="3"/>
      <c r="C90529" s="2" t="s">
        <v>34735</v>
      </c>
      <c r="D90529" s="2"/>
      <c r="E90529" s="2" t="s">
        <v>39482</v>
      </c>
      <c r="F90529" s="2"/>
      <c r="G90529" s="2"/>
      <c r="H90529" s="2"/>
      <c r="I90529" s="2"/>
      <c r="J90529" s="2"/>
    </row>
    <row r="90530" spans="2:10" x14ac:dyDescent="0.25">
      <c r="B90530" s="3"/>
      <c r="C90530" s="2" t="s">
        <v>34736</v>
      </c>
      <c r="D90530" s="2"/>
      <c r="E90530" s="2" t="s">
        <v>39487</v>
      </c>
      <c r="F90530" s="2"/>
      <c r="G90530" s="2"/>
      <c r="H90530" s="2"/>
      <c r="I90530" s="2"/>
      <c r="J90530" s="2"/>
    </row>
    <row r="90531" spans="2:10" x14ac:dyDescent="0.25">
      <c r="B90531" s="3"/>
      <c r="C90531" s="2" t="s">
        <v>34738</v>
      </c>
      <c r="D90531" s="2"/>
      <c r="E90531" s="2" t="s">
        <v>39488</v>
      </c>
      <c r="F90531" s="2"/>
      <c r="G90531" s="2"/>
      <c r="H90531" s="2"/>
      <c r="I90531" s="2"/>
      <c r="J90531" s="2"/>
    </row>
    <row r="90532" spans="2:10" x14ac:dyDescent="0.25">
      <c r="B90532" s="3"/>
      <c r="C90532" s="2" t="s">
        <v>34739</v>
      </c>
      <c r="D90532" s="2"/>
      <c r="E90532" s="2" t="s">
        <v>39489</v>
      </c>
      <c r="F90532" s="2"/>
      <c r="G90532" s="2"/>
      <c r="H90532" s="2"/>
      <c r="I90532" s="2"/>
      <c r="J90532" s="2"/>
    </row>
    <row r="90533" spans="2:10" x14ac:dyDescent="0.25">
      <c r="B90533" s="3"/>
      <c r="C90533" s="2" t="s">
        <v>34740</v>
      </c>
      <c r="D90533" s="2"/>
      <c r="E90533" s="2" t="s">
        <v>39490</v>
      </c>
      <c r="F90533" s="2"/>
      <c r="G90533" s="2"/>
      <c r="H90533" s="2"/>
      <c r="I90533" s="2"/>
      <c r="J90533" s="2"/>
    </row>
    <row r="90534" spans="2:10" x14ac:dyDescent="0.25">
      <c r="B90534" s="3"/>
      <c r="C90534" s="2" t="s">
        <v>34742</v>
      </c>
      <c r="D90534" s="2"/>
      <c r="E90534" s="2" t="s">
        <v>39498</v>
      </c>
      <c r="F90534" s="2"/>
      <c r="G90534" s="2"/>
      <c r="H90534" s="2"/>
      <c r="I90534" s="2"/>
      <c r="J90534" s="2"/>
    </row>
    <row r="90535" spans="2:10" x14ac:dyDescent="0.25">
      <c r="B90535" s="3"/>
      <c r="C90535" s="2" t="s">
        <v>34744</v>
      </c>
      <c r="D90535" s="2"/>
      <c r="E90535" s="2" t="s">
        <v>39516</v>
      </c>
      <c r="F90535" s="2"/>
      <c r="G90535" s="2"/>
      <c r="H90535" s="2"/>
      <c r="I90535" s="2"/>
      <c r="J90535" s="2"/>
    </row>
    <row r="90536" spans="2:10" x14ac:dyDescent="0.25">
      <c r="B90536" s="3"/>
      <c r="C90536" s="2" t="s">
        <v>34745</v>
      </c>
      <c r="D90536" s="2"/>
      <c r="E90536" s="2" t="s">
        <v>39524</v>
      </c>
      <c r="F90536" s="2"/>
      <c r="G90536" s="2"/>
      <c r="H90536" s="2"/>
      <c r="I90536" s="2"/>
      <c r="J90536" s="2"/>
    </row>
    <row r="90537" spans="2:10" x14ac:dyDescent="0.25">
      <c r="B90537" s="3"/>
      <c r="C90537" s="2" t="s">
        <v>34746</v>
      </c>
      <c r="D90537" s="2"/>
      <c r="E90537" s="2" t="s">
        <v>39527</v>
      </c>
      <c r="F90537" s="2"/>
      <c r="G90537" s="2"/>
      <c r="H90537" s="2"/>
      <c r="I90537" s="2"/>
      <c r="J90537" s="2"/>
    </row>
    <row r="90538" spans="2:10" x14ac:dyDescent="0.25">
      <c r="B90538" s="3"/>
      <c r="C90538" s="2" t="s">
        <v>34747</v>
      </c>
      <c r="D90538" s="2"/>
      <c r="E90538" s="2" t="s">
        <v>39532</v>
      </c>
      <c r="F90538" s="2"/>
      <c r="G90538" s="2"/>
      <c r="H90538" s="2"/>
      <c r="I90538" s="2"/>
      <c r="J90538" s="2"/>
    </row>
    <row r="90539" spans="2:10" x14ac:dyDescent="0.25">
      <c r="B90539" s="3"/>
      <c r="C90539" s="2" t="s">
        <v>34748</v>
      </c>
      <c r="D90539" s="2"/>
      <c r="E90539" s="2" t="s">
        <v>39535</v>
      </c>
      <c r="F90539" s="2"/>
      <c r="G90539" s="2"/>
      <c r="H90539" s="2"/>
      <c r="I90539" s="2"/>
      <c r="J90539" s="2"/>
    </row>
    <row r="90540" spans="2:10" x14ac:dyDescent="0.25">
      <c r="B90540" s="3"/>
      <c r="C90540" s="2" t="s">
        <v>34749</v>
      </c>
      <c r="D90540" s="2"/>
      <c r="E90540" s="2" t="s">
        <v>39610</v>
      </c>
      <c r="F90540" s="2"/>
      <c r="G90540" s="2"/>
      <c r="H90540" s="2"/>
      <c r="I90540" s="2"/>
      <c r="J90540" s="2"/>
    </row>
    <row r="90541" spans="2:10" x14ac:dyDescent="0.25">
      <c r="B90541" s="3"/>
      <c r="C90541" s="2" t="s">
        <v>34750</v>
      </c>
      <c r="D90541" s="2"/>
      <c r="E90541" s="2" t="s">
        <v>39611</v>
      </c>
      <c r="F90541" s="2"/>
      <c r="G90541" s="2"/>
      <c r="H90541" s="2"/>
      <c r="I90541" s="2"/>
      <c r="J90541" s="2"/>
    </row>
    <row r="90542" spans="2:10" x14ac:dyDescent="0.25">
      <c r="B90542" s="3"/>
      <c r="C90542" s="2" t="s">
        <v>34751</v>
      </c>
      <c r="D90542" s="2"/>
      <c r="E90542" s="2" t="s">
        <v>39642</v>
      </c>
      <c r="F90542" s="2"/>
      <c r="G90542" s="2"/>
      <c r="H90542" s="2"/>
      <c r="I90542" s="2"/>
      <c r="J90542" s="2"/>
    </row>
    <row r="90543" spans="2:10" x14ac:dyDescent="0.25">
      <c r="B90543" s="3"/>
      <c r="C90543" s="2" t="s">
        <v>34752</v>
      </c>
      <c r="D90543" s="2"/>
      <c r="E90543" s="2" t="s">
        <v>39768</v>
      </c>
      <c r="F90543" s="2"/>
      <c r="G90543" s="2"/>
      <c r="H90543" s="2"/>
      <c r="I90543" s="2"/>
      <c r="J90543" s="2"/>
    </row>
    <row r="90544" spans="2:10" x14ac:dyDescent="0.25">
      <c r="B90544" s="3"/>
      <c r="C90544" s="2" t="s">
        <v>34753</v>
      </c>
      <c r="D90544" s="2"/>
      <c r="E90544" s="2" t="s">
        <v>39771</v>
      </c>
      <c r="F90544" s="2"/>
      <c r="G90544" s="2"/>
      <c r="H90544" s="2"/>
      <c r="I90544" s="2"/>
      <c r="J90544" s="2"/>
    </row>
    <row r="90545" spans="2:10" x14ac:dyDescent="0.25">
      <c r="B90545" s="3"/>
      <c r="C90545" s="2" t="s">
        <v>34754</v>
      </c>
      <c r="D90545" s="2"/>
      <c r="E90545" s="2" t="s">
        <v>39927</v>
      </c>
      <c r="F90545" s="2"/>
      <c r="G90545" s="2"/>
      <c r="H90545" s="2"/>
      <c r="I90545" s="2"/>
      <c r="J90545" s="2"/>
    </row>
    <row r="90546" spans="2:10" x14ac:dyDescent="0.25">
      <c r="B90546" s="3"/>
      <c r="C90546" s="2" t="s">
        <v>34755</v>
      </c>
      <c r="D90546" s="2"/>
      <c r="E90546" s="2" t="s">
        <v>39932</v>
      </c>
      <c r="F90546" s="2"/>
      <c r="G90546" s="2"/>
      <c r="H90546" s="2"/>
      <c r="I90546" s="2"/>
      <c r="J90546" s="2"/>
    </row>
    <row r="90547" spans="2:10" x14ac:dyDescent="0.25">
      <c r="B90547" s="3"/>
      <c r="C90547" s="2" t="s">
        <v>34756</v>
      </c>
      <c r="D90547" s="2"/>
      <c r="E90547" s="2" t="s">
        <v>39933</v>
      </c>
      <c r="F90547" s="2"/>
      <c r="G90547" s="2"/>
      <c r="H90547" s="2"/>
      <c r="I90547" s="2"/>
      <c r="J90547" s="2"/>
    </row>
    <row r="90548" spans="2:10" x14ac:dyDescent="0.25">
      <c r="B90548" s="3"/>
      <c r="C90548" s="2" t="s">
        <v>34760</v>
      </c>
      <c r="D90548" s="2"/>
      <c r="E90548" s="2" t="s">
        <v>39935</v>
      </c>
      <c r="F90548" s="2"/>
      <c r="G90548" s="2"/>
      <c r="H90548" s="2"/>
      <c r="I90548" s="2"/>
      <c r="J90548" s="2"/>
    </row>
    <row r="90549" spans="2:10" x14ac:dyDescent="0.25">
      <c r="B90549" s="3"/>
      <c r="C90549" s="2" t="s">
        <v>34761</v>
      </c>
      <c r="D90549" s="2"/>
      <c r="E90549" s="2" t="s">
        <v>39936</v>
      </c>
      <c r="F90549" s="2"/>
      <c r="G90549" s="2"/>
      <c r="H90549" s="2"/>
      <c r="I90549" s="2"/>
      <c r="J90549" s="2"/>
    </row>
    <row r="90550" spans="2:10" x14ac:dyDescent="0.25">
      <c r="B90550" s="3"/>
      <c r="C90550" s="2" t="s">
        <v>34762</v>
      </c>
      <c r="D90550" s="2"/>
      <c r="E90550" s="2" t="s">
        <v>39940</v>
      </c>
      <c r="F90550" s="2"/>
      <c r="G90550" s="2"/>
      <c r="H90550" s="2"/>
      <c r="I90550" s="2"/>
      <c r="J90550" s="2"/>
    </row>
    <row r="90551" spans="2:10" x14ac:dyDescent="0.25">
      <c r="B90551" s="3"/>
      <c r="C90551" s="2" t="s">
        <v>34763</v>
      </c>
      <c r="D90551" s="2"/>
      <c r="E90551" s="2" t="s">
        <v>39941</v>
      </c>
      <c r="F90551" s="2"/>
      <c r="G90551" s="2"/>
      <c r="H90551" s="2"/>
      <c r="I90551" s="2"/>
      <c r="J90551" s="2"/>
    </row>
    <row r="90552" spans="2:10" x14ac:dyDescent="0.25">
      <c r="B90552" s="3"/>
      <c r="C90552" s="2" t="s">
        <v>34764</v>
      </c>
      <c r="D90552" s="2"/>
      <c r="E90552" s="2" t="s">
        <v>39943</v>
      </c>
      <c r="F90552" s="2"/>
      <c r="G90552" s="2"/>
      <c r="H90552" s="2"/>
      <c r="I90552" s="2"/>
      <c r="J90552" s="2"/>
    </row>
    <row r="90553" spans="2:10" x14ac:dyDescent="0.25">
      <c r="B90553" s="3"/>
      <c r="C90553" s="2" t="s">
        <v>34765</v>
      </c>
      <c r="D90553" s="2"/>
      <c r="E90553" s="2" t="s">
        <v>39945</v>
      </c>
      <c r="F90553" s="2"/>
      <c r="G90553" s="2"/>
      <c r="H90553" s="2"/>
      <c r="I90553" s="2"/>
      <c r="J90553" s="2"/>
    </row>
    <row r="90554" spans="2:10" x14ac:dyDescent="0.25">
      <c r="B90554" s="3"/>
      <c r="C90554" s="2" t="s">
        <v>34766</v>
      </c>
      <c r="D90554" s="2"/>
      <c r="E90554" s="2" t="s">
        <v>39946</v>
      </c>
      <c r="F90554" s="2"/>
      <c r="G90554" s="2"/>
      <c r="H90554" s="2"/>
      <c r="I90554" s="2"/>
      <c r="J90554" s="2"/>
    </row>
    <row r="90555" spans="2:10" x14ac:dyDescent="0.25">
      <c r="B90555" s="3"/>
      <c r="C90555" s="2" t="s">
        <v>34767</v>
      </c>
      <c r="D90555" s="2"/>
      <c r="E90555" s="2" t="s">
        <v>39948</v>
      </c>
      <c r="F90555" s="2"/>
      <c r="G90555" s="2"/>
      <c r="H90555" s="2"/>
      <c r="I90555" s="2"/>
      <c r="J90555" s="2"/>
    </row>
    <row r="90556" spans="2:10" x14ac:dyDescent="0.25">
      <c r="B90556" s="3"/>
      <c r="C90556" s="2" t="s">
        <v>34768</v>
      </c>
      <c r="D90556" s="2"/>
      <c r="E90556" s="2" t="s">
        <v>39949</v>
      </c>
      <c r="F90556" s="2"/>
      <c r="G90556" s="2"/>
      <c r="H90556" s="2"/>
      <c r="I90556" s="2"/>
      <c r="J90556" s="2"/>
    </row>
    <row r="90557" spans="2:10" x14ac:dyDescent="0.25">
      <c r="B90557" s="3"/>
      <c r="C90557" s="2" t="s">
        <v>34769</v>
      </c>
      <c r="D90557" s="2"/>
      <c r="E90557" s="2" t="s">
        <v>39950</v>
      </c>
      <c r="F90557" s="2"/>
      <c r="G90557" s="2"/>
      <c r="H90557" s="2"/>
      <c r="I90557" s="2"/>
      <c r="J90557" s="2"/>
    </row>
    <row r="90558" spans="2:10" x14ac:dyDescent="0.25">
      <c r="B90558" s="3"/>
      <c r="C90558" s="2" t="s">
        <v>34770</v>
      </c>
      <c r="D90558" s="2"/>
      <c r="E90558" s="2" t="s">
        <v>39953</v>
      </c>
      <c r="F90558" s="2"/>
      <c r="G90558" s="2"/>
      <c r="H90558" s="2"/>
      <c r="I90558" s="2"/>
      <c r="J90558" s="2"/>
    </row>
    <row r="90559" spans="2:10" x14ac:dyDescent="0.25">
      <c r="B90559" s="3"/>
      <c r="C90559" s="2" t="s">
        <v>34771</v>
      </c>
      <c r="D90559" s="2"/>
      <c r="E90559" s="2" t="s">
        <v>39955</v>
      </c>
      <c r="F90559" s="2"/>
      <c r="G90559" s="2"/>
      <c r="H90559" s="2"/>
      <c r="I90559" s="2"/>
      <c r="J90559" s="2"/>
    </row>
    <row r="90560" spans="2:10" x14ac:dyDescent="0.25">
      <c r="B90560" s="3"/>
      <c r="C90560" s="2" t="s">
        <v>34772</v>
      </c>
      <c r="D90560" s="2"/>
      <c r="E90560" s="2" t="s">
        <v>39957</v>
      </c>
      <c r="F90560" s="2"/>
      <c r="G90560" s="2"/>
      <c r="H90560" s="2"/>
      <c r="I90560" s="2"/>
      <c r="J90560" s="2"/>
    </row>
    <row r="90561" spans="2:10" x14ac:dyDescent="0.25">
      <c r="B90561" s="3"/>
      <c r="C90561" s="2" t="s">
        <v>34773</v>
      </c>
      <c r="D90561" s="2"/>
      <c r="E90561" s="2" t="s">
        <v>39958</v>
      </c>
      <c r="F90561" s="2"/>
      <c r="G90561" s="2"/>
      <c r="H90561" s="2"/>
      <c r="I90561" s="2"/>
      <c r="J90561" s="2"/>
    </row>
    <row r="90562" spans="2:10" x14ac:dyDescent="0.25">
      <c r="B90562" s="3"/>
      <c r="C90562" s="2" t="s">
        <v>34774</v>
      </c>
      <c r="D90562" s="2"/>
      <c r="E90562" s="2" t="s">
        <v>39961</v>
      </c>
      <c r="F90562" s="2"/>
      <c r="G90562" s="2"/>
      <c r="H90562" s="2"/>
      <c r="I90562" s="2"/>
      <c r="J90562" s="2"/>
    </row>
    <row r="90563" spans="2:10" x14ac:dyDescent="0.25">
      <c r="B90563" s="3"/>
      <c r="C90563" s="2" t="s">
        <v>34776</v>
      </c>
      <c r="D90563" s="2"/>
      <c r="E90563" s="2" t="s">
        <v>39963</v>
      </c>
      <c r="F90563" s="2"/>
      <c r="G90563" s="2"/>
      <c r="H90563" s="2"/>
      <c r="I90563" s="2"/>
      <c r="J90563" s="2"/>
    </row>
    <row r="90564" spans="2:10" x14ac:dyDescent="0.25">
      <c r="B90564" s="3"/>
      <c r="C90564" s="2" t="s">
        <v>34777</v>
      </c>
      <c r="D90564" s="2"/>
      <c r="E90564" s="2" t="s">
        <v>39964</v>
      </c>
      <c r="F90564" s="2"/>
      <c r="G90564" s="2"/>
      <c r="H90564" s="2"/>
      <c r="I90564" s="2"/>
      <c r="J90564" s="2"/>
    </row>
    <row r="90565" spans="2:10" x14ac:dyDescent="0.25">
      <c r="B90565" s="3"/>
      <c r="C90565" s="2" t="s">
        <v>34779</v>
      </c>
      <c r="D90565" s="2"/>
      <c r="E90565" s="2" t="s">
        <v>39965</v>
      </c>
      <c r="F90565" s="2"/>
      <c r="G90565" s="2"/>
      <c r="H90565" s="2"/>
      <c r="I90565" s="2"/>
      <c r="J90565" s="2"/>
    </row>
    <row r="90566" spans="2:10" x14ac:dyDescent="0.25">
      <c r="B90566" s="3"/>
      <c r="C90566" s="2" t="s">
        <v>34781</v>
      </c>
      <c r="D90566" s="2"/>
      <c r="E90566" s="2" t="s">
        <v>39966</v>
      </c>
      <c r="F90566" s="2"/>
      <c r="G90566" s="2"/>
      <c r="H90566" s="2"/>
      <c r="I90566" s="2"/>
      <c r="J90566" s="2"/>
    </row>
    <row r="90567" spans="2:10" x14ac:dyDescent="0.25">
      <c r="B90567" s="3"/>
      <c r="C90567" s="2" t="s">
        <v>34783</v>
      </c>
      <c r="D90567" s="2"/>
      <c r="E90567" s="2" t="s">
        <v>39967</v>
      </c>
      <c r="F90567" s="2"/>
      <c r="G90567" s="2"/>
      <c r="H90567" s="2"/>
      <c r="I90567" s="2"/>
      <c r="J90567" s="2"/>
    </row>
    <row r="90568" spans="2:10" x14ac:dyDescent="0.25">
      <c r="B90568" s="3"/>
      <c r="C90568" s="2" t="s">
        <v>34784</v>
      </c>
      <c r="D90568" s="2"/>
      <c r="E90568" s="2" t="s">
        <v>39968</v>
      </c>
      <c r="F90568" s="2"/>
      <c r="G90568" s="2"/>
      <c r="H90568" s="2"/>
      <c r="I90568" s="2"/>
      <c r="J90568" s="2"/>
    </row>
    <row r="90569" spans="2:10" x14ac:dyDescent="0.25">
      <c r="B90569" s="3"/>
      <c r="C90569" s="2" t="s">
        <v>34785</v>
      </c>
      <c r="D90569" s="2"/>
      <c r="E90569" s="2" t="s">
        <v>39969</v>
      </c>
      <c r="F90569" s="2"/>
      <c r="G90569" s="2"/>
      <c r="H90569" s="2"/>
      <c r="I90569" s="2"/>
      <c r="J90569" s="2"/>
    </row>
    <row r="90570" spans="2:10" x14ac:dyDescent="0.25">
      <c r="B90570" s="3"/>
      <c r="C90570" s="2" t="s">
        <v>34788</v>
      </c>
      <c r="D90570" s="2"/>
      <c r="E90570" s="2" t="s">
        <v>39970</v>
      </c>
      <c r="F90570" s="2"/>
      <c r="G90570" s="2"/>
      <c r="H90570" s="2"/>
      <c r="I90570" s="2"/>
      <c r="J90570" s="2"/>
    </row>
    <row r="90571" spans="2:10" x14ac:dyDescent="0.25">
      <c r="B90571" s="3"/>
      <c r="C90571" s="2" t="s">
        <v>34789</v>
      </c>
      <c r="D90571" s="2"/>
      <c r="E90571" s="2" t="s">
        <v>39973</v>
      </c>
      <c r="F90571" s="2"/>
      <c r="G90571" s="2"/>
      <c r="H90571" s="2"/>
      <c r="I90571" s="2"/>
      <c r="J90571" s="2"/>
    </row>
    <row r="90572" spans="2:10" x14ac:dyDescent="0.25">
      <c r="B90572" s="3"/>
      <c r="C90572" s="2" t="s">
        <v>34791</v>
      </c>
      <c r="D90572" s="2"/>
      <c r="E90572" s="2" t="s">
        <v>39974</v>
      </c>
      <c r="F90572" s="2"/>
      <c r="G90572" s="2"/>
      <c r="H90572" s="2"/>
      <c r="I90572" s="2"/>
      <c r="J90572" s="2"/>
    </row>
    <row r="90573" spans="2:10" x14ac:dyDescent="0.25">
      <c r="B90573" s="3"/>
      <c r="C90573" s="2" t="s">
        <v>34792</v>
      </c>
      <c r="D90573" s="2"/>
      <c r="E90573" s="2" t="s">
        <v>39975</v>
      </c>
      <c r="F90573" s="2"/>
      <c r="G90573" s="2"/>
      <c r="H90573" s="2"/>
      <c r="I90573" s="2"/>
      <c r="J90573" s="2"/>
    </row>
    <row r="90574" spans="2:10" x14ac:dyDescent="0.25">
      <c r="B90574" s="3"/>
      <c r="C90574" s="2" t="s">
        <v>34793</v>
      </c>
      <c r="D90574" s="2"/>
      <c r="E90574" s="2" t="s">
        <v>39977</v>
      </c>
      <c r="F90574" s="2"/>
      <c r="G90574" s="2"/>
      <c r="H90574" s="2"/>
      <c r="I90574" s="2"/>
      <c r="J90574" s="2"/>
    </row>
    <row r="90575" spans="2:10" x14ac:dyDescent="0.25">
      <c r="B90575" s="3"/>
      <c r="C90575" s="2" t="s">
        <v>34796</v>
      </c>
      <c r="D90575" s="2"/>
      <c r="E90575" s="2" t="s">
        <v>39979</v>
      </c>
      <c r="F90575" s="2"/>
      <c r="G90575" s="2"/>
      <c r="H90575" s="2"/>
      <c r="I90575" s="2"/>
      <c r="J90575" s="2"/>
    </row>
    <row r="90576" spans="2:10" x14ac:dyDescent="0.25">
      <c r="B90576" s="3"/>
      <c r="C90576" s="2" t="s">
        <v>34797</v>
      </c>
      <c r="D90576" s="2"/>
      <c r="E90576" s="2" t="s">
        <v>39980</v>
      </c>
      <c r="F90576" s="2"/>
      <c r="G90576" s="2"/>
      <c r="H90576" s="2"/>
      <c r="I90576" s="2"/>
      <c r="J90576" s="2"/>
    </row>
    <row r="90577" spans="2:10" x14ac:dyDescent="0.25">
      <c r="B90577" s="3"/>
      <c r="C90577" s="2" t="s">
        <v>34798</v>
      </c>
      <c r="D90577" s="2"/>
      <c r="E90577" s="2" t="s">
        <v>39981</v>
      </c>
      <c r="F90577" s="2"/>
      <c r="G90577" s="2"/>
      <c r="H90577" s="2"/>
      <c r="I90577" s="2"/>
      <c r="J90577" s="2"/>
    </row>
    <row r="90578" spans="2:10" x14ac:dyDescent="0.25">
      <c r="B90578" s="3"/>
      <c r="C90578" s="2" t="s">
        <v>34799</v>
      </c>
      <c r="D90578" s="2"/>
      <c r="E90578" s="2" t="s">
        <v>39982</v>
      </c>
      <c r="F90578" s="2"/>
      <c r="G90578" s="2"/>
      <c r="H90578" s="2"/>
      <c r="I90578" s="2"/>
      <c r="J90578" s="2"/>
    </row>
    <row r="90579" spans="2:10" x14ac:dyDescent="0.25">
      <c r="B90579" s="3"/>
      <c r="C90579" s="2" t="s">
        <v>34800</v>
      </c>
      <c r="D90579" s="2"/>
      <c r="E90579" s="2" t="s">
        <v>39983</v>
      </c>
      <c r="F90579" s="2"/>
      <c r="G90579" s="2"/>
      <c r="H90579" s="2"/>
      <c r="I90579" s="2"/>
      <c r="J90579" s="2"/>
    </row>
    <row r="90580" spans="2:10" x14ac:dyDescent="0.25">
      <c r="B90580" s="3"/>
      <c r="C90580" s="2" t="s">
        <v>34801</v>
      </c>
      <c r="D90580" s="2"/>
      <c r="E90580" s="2" t="s">
        <v>39996</v>
      </c>
      <c r="F90580" s="2"/>
      <c r="G90580" s="2"/>
      <c r="H90580" s="2"/>
      <c r="I90580" s="2"/>
      <c r="J90580" s="2"/>
    </row>
    <row r="90581" spans="2:10" x14ac:dyDescent="0.25">
      <c r="B90581" s="3"/>
      <c r="C90581" s="2" t="s">
        <v>34802</v>
      </c>
      <c r="D90581" s="2"/>
      <c r="E90581" s="2" t="s">
        <v>40076</v>
      </c>
      <c r="F90581" s="2"/>
      <c r="G90581" s="2"/>
      <c r="H90581" s="2"/>
      <c r="I90581" s="2"/>
      <c r="J90581" s="2"/>
    </row>
    <row r="90582" spans="2:10" x14ac:dyDescent="0.25">
      <c r="B90582" s="3"/>
      <c r="C90582" s="2" t="s">
        <v>34803</v>
      </c>
      <c r="D90582" s="2"/>
      <c r="E90582" s="2" t="s">
        <v>40079</v>
      </c>
      <c r="F90582" s="2"/>
      <c r="G90582" s="2"/>
      <c r="H90582" s="2"/>
      <c r="I90582" s="2"/>
      <c r="J90582" s="2"/>
    </row>
    <row r="90583" spans="2:10" x14ac:dyDescent="0.25">
      <c r="B90583" s="3"/>
      <c r="C90583" s="2" t="s">
        <v>34804</v>
      </c>
      <c r="D90583" s="2"/>
      <c r="E90583" s="2" t="s">
        <v>40095</v>
      </c>
      <c r="F90583" s="2"/>
      <c r="G90583" s="2"/>
      <c r="H90583" s="2"/>
      <c r="I90583" s="2"/>
      <c r="J90583" s="2"/>
    </row>
    <row r="90584" spans="2:10" x14ac:dyDescent="0.25">
      <c r="B90584" s="3"/>
      <c r="C90584" s="2" t="s">
        <v>34805</v>
      </c>
      <c r="D90584" s="2"/>
      <c r="E90584" s="2" t="s">
        <v>40100</v>
      </c>
      <c r="F90584" s="2"/>
      <c r="G90584" s="2"/>
      <c r="H90584" s="2"/>
      <c r="I90584" s="2"/>
      <c r="J90584" s="2"/>
    </row>
    <row r="90585" spans="2:10" x14ac:dyDescent="0.25">
      <c r="B90585" s="3"/>
      <c r="C90585" s="2" t="s">
        <v>34806</v>
      </c>
      <c r="D90585" s="2"/>
      <c r="E90585" s="2" t="s">
        <v>40101</v>
      </c>
      <c r="F90585" s="2"/>
      <c r="G90585" s="2"/>
      <c r="H90585" s="2"/>
      <c r="I90585" s="2"/>
      <c r="J90585" s="2"/>
    </row>
    <row r="90586" spans="2:10" x14ac:dyDescent="0.25">
      <c r="B90586" s="3"/>
      <c r="C90586" s="2" t="s">
        <v>34808</v>
      </c>
      <c r="D90586" s="2"/>
      <c r="E90586" s="2" t="s">
        <v>40102</v>
      </c>
      <c r="F90586" s="2"/>
      <c r="G90586" s="2"/>
      <c r="H90586" s="2"/>
      <c r="I90586" s="2"/>
      <c r="J90586" s="2"/>
    </row>
    <row r="90587" spans="2:10" x14ac:dyDescent="0.25">
      <c r="B90587" s="3"/>
      <c r="C90587" s="2" t="s">
        <v>34809</v>
      </c>
      <c r="D90587" s="2"/>
      <c r="E90587" s="2" t="s">
        <v>40106</v>
      </c>
      <c r="F90587" s="2"/>
      <c r="G90587" s="2"/>
      <c r="H90587" s="2"/>
      <c r="I90587" s="2"/>
      <c r="J90587" s="2"/>
    </row>
    <row r="90588" spans="2:10" x14ac:dyDescent="0.25">
      <c r="B90588" s="3"/>
      <c r="C90588" s="2" t="s">
        <v>34811</v>
      </c>
      <c r="D90588" s="2"/>
      <c r="E90588" s="2" t="s">
        <v>40107</v>
      </c>
      <c r="F90588" s="2"/>
      <c r="G90588" s="2"/>
      <c r="H90588" s="2"/>
      <c r="I90588" s="2"/>
      <c r="J90588" s="2"/>
    </row>
    <row r="90589" spans="2:10" x14ac:dyDescent="0.25">
      <c r="B90589" s="3"/>
      <c r="C90589" s="2" t="s">
        <v>34812</v>
      </c>
      <c r="D90589" s="2"/>
      <c r="E90589" s="2" t="s">
        <v>40113</v>
      </c>
      <c r="F90589" s="2"/>
      <c r="G90589" s="2"/>
      <c r="H90589" s="2"/>
      <c r="I90589" s="2"/>
      <c r="J90589" s="2"/>
    </row>
    <row r="90590" spans="2:10" x14ac:dyDescent="0.25">
      <c r="B90590" s="3"/>
      <c r="C90590" s="2" t="s">
        <v>34815</v>
      </c>
      <c r="D90590" s="2"/>
      <c r="E90590" s="2" t="s">
        <v>40153</v>
      </c>
      <c r="F90590" s="2"/>
      <c r="G90590" s="2"/>
      <c r="H90590" s="2"/>
      <c r="I90590" s="2"/>
      <c r="J90590" s="2"/>
    </row>
    <row r="90591" spans="2:10" x14ac:dyDescent="0.25">
      <c r="B90591" s="3"/>
      <c r="C90591" s="2" t="s">
        <v>34816</v>
      </c>
      <c r="D90591" s="2"/>
      <c r="E90591" s="2" t="s">
        <v>40156</v>
      </c>
      <c r="F90591" s="2"/>
      <c r="G90591" s="2"/>
      <c r="H90591" s="2"/>
      <c r="I90591" s="2"/>
      <c r="J90591" s="2"/>
    </row>
    <row r="90592" spans="2:10" x14ac:dyDescent="0.25">
      <c r="B90592" s="3"/>
      <c r="C90592" s="2" t="s">
        <v>34817</v>
      </c>
      <c r="D90592" s="2"/>
      <c r="E90592" s="2" t="s">
        <v>40164</v>
      </c>
      <c r="F90592" s="2"/>
      <c r="G90592" s="2"/>
      <c r="H90592" s="2"/>
      <c r="I90592" s="2"/>
      <c r="J90592" s="2"/>
    </row>
    <row r="90593" spans="2:10" x14ac:dyDescent="0.25">
      <c r="B90593" s="3"/>
      <c r="C90593" s="2" t="s">
        <v>34818</v>
      </c>
      <c r="D90593" s="2"/>
      <c r="E90593" s="2" t="s">
        <v>40165</v>
      </c>
      <c r="F90593" s="2"/>
      <c r="G90593" s="2"/>
      <c r="H90593" s="2"/>
      <c r="I90593" s="2"/>
      <c r="J90593" s="2"/>
    </row>
    <row r="90594" spans="2:10" x14ac:dyDescent="0.25">
      <c r="B90594" s="3"/>
      <c r="C90594" s="2" t="s">
        <v>34821</v>
      </c>
      <c r="D90594" s="2"/>
      <c r="E90594" s="2" t="s">
        <v>40166</v>
      </c>
      <c r="F90594" s="2"/>
      <c r="G90594" s="2"/>
      <c r="H90594" s="2"/>
      <c r="I90594" s="2"/>
      <c r="J90594" s="2"/>
    </row>
    <row r="90595" spans="2:10" x14ac:dyDescent="0.25">
      <c r="B90595" s="3"/>
      <c r="C90595" s="2" t="s">
        <v>34822</v>
      </c>
      <c r="D90595" s="2"/>
      <c r="E90595" s="2" t="s">
        <v>40167</v>
      </c>
      <c r="F90595" s="2"/>
      <c r="G90595" s="2"/>
      <c r="H90595" s="2"/>
      <c r="I90595" s="2"/>
      <c r="J90595" s="2"/>
    </row>
    <row r="90596" spans="2:10" x14ac:dyDescent="0.25">
      <c r="B90596" s="3"/>
      <c r="C90596" s="2" t="s">
        <v>34823</v>
      </c>
      <c r="D90596" s="2"/>
      <c r="E90596" s="2" t="s">
        <v>40170</v>
      </c>
      <c r="F90596" s="2"/>
      <c r="G90596" s="2"/>
      <c r="H90596" s="2"/>
      <c r="I90596" s="2"/>
      <c r="J90596" s="2"/>
    </row>
    <row r="90597" spans="2:10" x14ac:dyDescent="0.25">
      <c r="B90597" s="3"/>
      <c r="C90597" s="2" t="s">
        <v>34826</v>
      </c>
      <c r="D90597" s="2"/>
      <c r="E90597" s="2" t="s">
        <v>40175</v>
      </c>
      <c r="F90597" s="2"/>
      <c r="G90597" s="2"/>
      <c r="H90597" s="2"/>
      <c r="I90597" s="2"/>
      <c r="J90597" s="2"/>
    </row>
    <row r="90598" spans="2:10" x14ac:dyDescent="0.25">
      <c r="B90598" s="3"/>
      <c r="C90598" s="2" t="s">
        <v>34827</v>
      </c>
      <c r="D90598" s="2"/>
      <c r="E90598" s="2" t="s">
        <v>40178</v>
      </c>
      <c r="F90598" s="2"/>
      <c r="G90598" s="2"/>
      <c r="H90598" s="2"/>
      <c r="I90598" s="2"/>
      <c r="J90598" s="2"/>
    </row>
    <row r="90599" spans="2:10" x14ac:dyDescent="0.25">
      <c r="B90599" s="3"/>
      <c r="C90599" s="2" t="s">
        <v>34828</v>
      </c>
      <c r="D90599" s="2"/>
      <c r="E90599" s="2" t="s">
        <v>40194</v>
      </c>
      <c r="F90599" s="2"/>
      <c r="G90599" s="2"/>
      <c r="H90599" s="2"/>
      <c r="I90599" s="2"/>
      <c r="J90599" s="2"/>
    </row>
    <row r="90600" spans="2:10" x14ac:dyDescent="0.25">
      <c r="B90600" s="3"/>
      <c r="C90600" s="2" t="s">
        <v>34829</v>
      </c>
      <c r="D90600" s="2"/>
      <c r="E90600" s="2" t="s">
        <v>40198</v>
      </c>
      <c r="F90600" s="2"/>
      <c r="G90600" s="2"/>
      <c r="H90600" s="2"/>
      <c r="I90600" s="2"/>
      <c r="J90600" s="2"/>
    </row>
    <row r="90601" spans="2:10" x14ac:dyDescent="0.25">
      <c r="B90601" s="3"/>
      <c r="C90601" s="2" t="s">
        <v>34830</v>
      </c>
      <c r="D90601" s="2"/>
      <c r="E90601" s="2" t="s">
        <v>40204</v>
      </c>
      <c r="F90601" s="2"/>
      <c r="G90601" s="2"/>
      <c r="H90601" s="2"/>
      <c r="I90601" s="2"/>
      <c r="J90601" s="2"/>
    </row>
    <row r="90602" spans="2:10" x14ac:dyDescent="0.25">
      <c r="B90602" s="3"/>
      <c r="C90602" s="2" t="s">
        <v>34831</v>
      </c>
      <c r="D90602" s="2"/>
      <c r="E90602" s="2" t="s">
        <v>40219</v>
      </c>
      <c r="F90602" s="2"/>
      <c r="G90602" s="2"/>
      <c r="H90602" s="2"/>
      <c r="I90602" s="2"/>
      <c r="J90602" s="2"/>
    </row>
    <row r="90603" spans="2:10" x14ac:dyDescent="0.25">
      <c r="B90603" s="3"/>
      <c r="C90603" s="2" t="s">
        <v>34832</v>
      </c>
      <c r="D90603" s="2"/>
      <c r="E90603" s="2" t="s">
        <v>40220</v>
      </c>
      <c r="F90603" s="2"/>
      <c r="G90603" s="2"/>
      <c r="H90603" s="2"/>
      <c r="I90603" s="2"/>
      <c r="J90603" s="2"/>
    </row>
    <row r="90604" spans="2:10" x14ac:dyDescent="0.25">
      <c r="B90604" s="3"/>
      <c r="C90604" s="2" t="s">
        <v>34833</v>
      </c>
      <c r="D90604" s="2"/>
      <c r="E90604" s="2" t="s">
        <v>40221</v>
      </c>
      <c r="F90604" s="2"/>
      <c r="G90604" s="2"/>
      <c r="H90604" s="2"/>
      <c r="I90604" s="2"/>
      <c r="J90604" s="2"/>
    </row>
    <row r="90605" spans="2:10" x14ac:dyDescent="0.25">
      <c r="B90605" s="3"/>
      <c r="C90605" s="2" t="s">
        <v>34834</v>
      </c>
      <c r="D90605" s="2"/>
      <c r="E90605" s="2" t="s">
        <v>40222</v>
      </c>
      <c r="F90605" s="2"/>
      <c r="G90605" s="2"/>
      <c r="H90605" s="2"/>
      <c r="I90605" s="2"/>
      <c r="J90605" s="2"/>
    </row>
    <row r="90606" spans="2:10" x14ac:dyDescent="0.25">
      <c r="B90606" s="3"/>
      <c r="C90606" s="2" t="s">
        <v>34836</v>
      </c>
      <c r="D90606" s="2"/>
      <c r="E90606" s="2" t="s">
        <v>40226</v>
      </c>
      <c r="F90606" s="2"/>
      <c r="G90606" s="2"/>
      <c r="H90606" s="2"/>
      <c r="I90606" s="2"/>
      <c r="J90606" s="2"/>
    </row>
    <row r="90607" spans="2:10" x14ac:dyDescent="0.25">
      <c r="B90607" s="3"/>
      <c r="C90607" s="2" t="s">
        <v>34837</v>
      </c>
      <c r="D90607" s="2"/>
      <c r="E90607" s="2" t="s">
        <v>40229</v>
      </c>
      <c r="F90607" s="2"/>
      <c r="G90607" s="2"/>
      <c r="H90607" s="2"/>
      <c r="I90607" s="2"/>
      <c r="J90607" s="2"/>
    </row>
    <row r="90608" spans="2:10" x14ac:dyDescent="0.25">
      <c r="B90608" s="3"/>
      <c r="C90608" s="2" t="s">
        <v>34838</v>
      </c>
      <c r="D90608" s="2"/>
      <c r="E90608" s="2" t="s">
        <v>40231</v>
      </c>
      <c r="F90608" s="2"/>
      <c r="G90608" s="2"/>
      <c r="H90608" s="2"/>
      <c r="I90608" s="2"/>
      <c r="J90608" s="2"/>
    </row>
    <row r="90609" spans="2:10" x14ac:dyDescent="0.25">
      <c r="B90609" s="3"/>
      <c r="C90609" s="2" t="s">
        <v>34839</v>
      </c>
      <c r="D90609" s="2"/>
      <c r="E90609" s="2" t="s">
        <v>40232</v>
      </c>
      <c r="F90609" s="2"/>
      <c r="G90609" s="2"/>
      <c r="H90609" s="2"/>
      <c r="I90609" s="2"/>
      <c r="J90609" s="2"/>
    </row>
    <row r="90610" spans="2:10" x14ac:dyDescent="0.25">
      <c r="B90610" s="3"/>
      <c r="C90610" s="2" t="s">
        <v>34840</v>
      </c>
      <c r="D90610" s="2"/>
      <c r="E90610" s="2" t="s">
        <v>40233</v>
      </c>
      <c r="F90610" s="2"/>
      <c r="G90610" s="2"/>
      <c r="H90610" s="2"/>
      <c r="I90610" s="2"/>
      <c r="J90610" s="2"/>
    </row>
    <row r="90611" spans="2:10" x14ac:dyDescent="0.25">
      <c r="B90611" s="3"/>
      <c r="C90611" s="2" t="s">
        <v>34841</v>
      </c>
      <c r="D90611" s="2"/>
      <c r="E90611" s="2" t="s">
        <v>40234</v>
      </c>
      <c r="F90611" s="2"/>
      <c r="G90611" s="2"/>
      <c r="H90611" s="2"/>
      <c r="I90611" s="2"/>
      <c r="J90611" s="2"/>
    </row>
    <row r="90612" spans="2:10" x14ac:dyDescent="0.25">
      <c r="B90612" s="3"/>
      <c r="C90612" s="2" t="s">
        <v>34842</v>
      </c>
      <c r="D90612" s="2"/>
      <c r="E90612" s="2" t="s">
        <v>40235</v>
      </c>
      <c r="F90612" s="2"/>
      <c r="G90612" s="2"/>
      <c r="H90612" s="2"/>
      <c r="I90612" s="2"/>
      <c r="J90612" s="2"/>
    </row>
    <row r="90613" spans="2:10" x14ac:dyDescent="0.25">
      <c r="B90613" s="3"/>
      <c r="C90613" s="2" t="s">
        <v>34843</v>
      </c>
      <c r="D90613" s="2"/>
      <c r="E90613" s="2" t="s">
        <v>40236</v>
      </c>
      <c r="F90613" s="2"/>
      <c r="G90613" s="2"/>
      <c r="H90613" s="2"/>
      <c r="I90613" s="2"/>
      <c r="J90613" s="2"/>
    </row>
    <row r="90614" spans="2:10" x14ac:dyDescent="0.25">
      <c r="B90614" s="3"/>
      <c r="C90614" s="2" t="s">
        <v>34844</v>
      </c>
      <c r="D90614" s="2"/>
      <c r="E90614" s="2" t="s">
        <v>40238</v>
      </c>
      <c r="F90614" s="2"/>
      <c r="G90614" s="2"/>
      <c r="H90614" s="2"/>
      <c r="I90614" s="2"/>
      <c r="J90614" s="2"/>
    </row>
    <row r="90615" spans="2:10" x14ac:dyDescent="0.25">
      <c r="B90615" s="3"/>
      <c r="C90615" s="2" t="s">
        <v>34845</v>
      </c>
      <c r="D90615" s="2"/>
      <c r="E90615" s="2" t="s">
        <v>40239</v>
      </c>
      <c r="F90615" s="2"/>
      <c r="G90615" s="2"/>
      <c r="H90615" s="2"/>
      <c r="I90615" s="2"/>
      <c r="J90615" s="2"/>
    </row>
    <row r="90616" spans="2:10" x14ac:dyDescent="0.25">
      <c r="B90616" s="3"/>
      <c r="C90616" s="2" t="s">
        <v>34846</v>
      </c>
      <c r="D90616" s="2"/>
      <c r="E90616" s="2" t="s">
        <v>40241</v>
      </c>
      <c r="F90616" s="2"/>
      <c r="G90616" s="2"/>
      <c r="H90616" s="2"/>
      <c r="I90616" s="2"/>
      <c r="J90616" s="2"/>
    </row>
    <row r="90617" spans="2:10" x14ac:dyDescent="0.25">
      <c r="B90617" s="3"/>
      <c r="C90617" s="2" t="s">
        <v>34847</v>
      </c>
      <c r="D90617" s="2"/>
      <c r="E90617" s="2" t="s">
        <v>40243</v>
      </c>
      <c r="F90617" s="2"/>
      <c r="G90617" s="2"/>
      <c r="H90617" s="2"/>
      <c r="I90617" s="2"/>
      <c r="J90617" s="2"/>
    </row>
    <row r="90618" spans="2:10" x14ac:dyDescent="0.25">
      <c r="B90618" s="3"/>
      <c r="C90618" s="2" t="s">
        <v>34848</v>
      </c>
      <c r="D90618" s="2"/>
      <c r="E90618" s="2" t="s">
        <v>40247</v>
      </c>
      <c r="F90618" s="2"/>
      <c r="G90618" s="2"/>
      <c r="H90618" s="2"/>
      <c r="I90618" s="2"/>
      <c r="J90618" s="2"/>
    </row>
    <row r="90619" spans="2:10" x14ac:dyDescent="0.25">
      <c r="B90619" s="3"/>
      <c r="C90619" s="2" t="s">
        <v>34849</v>
      </c>
      <c r="D90619" s="2"/>
      <c r="E90619" s="2" t="s">
        <v>40248</v>
      </c>
      <c r="F90619" s="2"/>
      <c r="G90619" s="2"/>
      <c r="H90619" s="2"/>
      <c r="I90619" s="2"/>
      <c r="J90619" s="2"/>
    </row>
    <row r="90620" spans="2:10" x14ac:dyDescent="0.25">
      <c r="B90620" s="3"/>
      <c r="C90620" s="2" t="s">
        <v>34850</v>
      </c>
      <c r="D90620" s="2"/>
      <c r="E90620" s="2" t="s">
        <v>40252</v>
      </c>
      <c r="F90620" s="2"/>
      <c r="G90620" s="2"/>
      <c r="H90620" s="2"/>
      <c r="I90620" s="2"/>
      <c r="J90620" s="2"/>
    </row>
    <row r="90621" spans="2:10" x14ac:dyDescent="0.25">
      <c r="B90621" s="3"/>
      <c r="C90621" s="2" t="s">
        <v>34851</v>
      </c>
      <c r="D90621" s="2"/>
      <c r="E90621" s="2" t="s">
        <v>40255</v>
      </c>
      <c r="F90621" s="2"/>
      <c r="G90621" s="2"/>
      <c r="H90621" s="2"/>
      <c r="I90621" s="2"/>
      <c r="J90621" s="2"/>
    </row>
    <row r="90622" spans="2:10" x14ac:dyDescent="0.25">
      <c r="B90622" s="3"/>
      <c r="C90622" s="2" t="s">
        <v>34852</v>
      </c>
      <c r="D90622" s="2"/>
      <c r="E90622" s="2" t="s">
        <v>40256</v>
      </c>
      <c r="F90622" s="2"/>
      <c r="G90622" s="2"/>
      <c r="H90622" s="2"/>
      <c r="I90622" s="2"/>
      <c r="J90622" s="2"/>
    </row>
    <row r="90623" spans="2:10" x14ac:dyDescent="0.25">
      <c r="B90623" s="3"/>
      <c r="C90623" s="2" t="s">
        <v>34854</v>
      </c>
      <c r="D90623" s="2"/>
      <c r="E90623" s="2" t="s">
        <v>40258</v>
      </c>
      <c r="F90623" s="2"/>
      <c r="G90623" s="2"/>
      <c r="H90623" s="2"/>
      <c r="I90623" s="2"/>
      <c r="J90623" s="2"/>
    </row>
    <row r="90624" spans="2:10" x14ac:dyDescent="0.25">
      <c r="B90624" s="3"/>
      <c r="C90624" s="2" t="s">
        <v>34855</v>
      </c>
      <c r="D90624" s="2"/>
      <c r="E90624" s="2" t="s">
        <v>40259</v>
      </c>
      <c r="F90624" s="2"/>
      <c r="G90624" s="2"/>
      <c r="H90624" s="2"/>
      <c r="I90624" s="2"/>
      <c r="J90624" s="2"/>
    </row>
    <row r="90625" spans="2:10" x14ac:dyDescent="0.25">
      <c r="B90625" s="3"/>
      <c r="C90625" s="2" t="s">
        <v>34856</v>
      </c>
      <c r="D90625" s="2"/>
      <c r="E90625" s="2" t="s">
        <v>40260</v>
      </c>
      <c r="F90625" s="2"/>
      <c r="G90625" s="2"/>
      <c r="H90625" s="2"/>
      <c r="I90625" s="2"/>
      <c r="J90625" s="2"/>
    </row>
    <row r="90626" spans="2:10" x14ac:dyDescent="0.25">
      <c r="B90626" s="3"/>
      <c r="C90626" s="2" t="s">
        <v>34857</v>
      </c>
      <c r="D90626" s="2"/>
      <c r="E90626" s="2" t="s">
        <v>40261</v>
      </c>
      <c r="F90626" s="2"/>
      <c r="G90626" s="2"/>
      <c r="H90626" s="2"/>
      <c r="I90626" s="2"/>
      <c r="J90626" s="2"/>
    </row>
    <row r="90627" spans="2:10" x14ac:dyDescent="0.25">
      <c r="B90627" s="3"/>
      <c r="C90627" s="2" t="s">
        <v>34858</v>
      </c>
      <c r="D90627" s="2"/>
      <c r="E90627" s="2" t="s">
        <v>40264</v>
      </c>
      <c r="F90627" s="2"/>
      <c r="G90627" s="2"/>
      <c r="H90627" s="2"/>
      <c r="I90627" s="2"/>
      <c r="J90627" s="2"/>
    </row>
    <row r="90628" spans="2:10" x14ac:dyDescent="0.25">
      <c r="B90628" s="3"/>
      <c r="C90628" s="2" t="s">
        <v>34859</v>
      </c>
      <c r="D90628" s="2"/>
      <c r="E90628" s="2" t="s">
        <v>40266</v>
      </c>
      <c r="F90628" s="2"/>
      <c r="G90628" s="2"/>
      <c r="H90628" s="2"/>
      <c r="I90628" s="2"/>
      <c r="J90628" s="2"/>
    </row>
    <row r="90629" spans="2:10" x14ac:dyDescent="0.25">
      <c r="B90629" s="3"/>
      <c r="C90629" s="2" t="s">
        <v>34860</v>
      </c>
      <c r="D90629" s="2"/>
      <c r="E90629" s="2" t="s">
        <v>40268</v>
      </c>
      <c r="F90629" s="2"/>
      <c r="G90629" s="2"/>
      <c r="H90629" s="2"/>
      <c r="I90629" s="2"/>
      <c r="J90629" s="2"/>
    </row>
    <row r="90630" spans="2:10" x14ac:dyDescent="0.25">
      <c r="B90630" s="3"/>
      <c r="C90630" s="2" t="s">
        <v>34861</v>
      </c>
      <c r="D90630" s="2"/>
      <c r="E90630" s="2" t="s">
        <v>40269</v>
      </c>
      <c r="F90630" s="2"/>
      <c r="G90630" s="2"/>
      <c r="H90630" s="2"/>
      <c r="I90630" s="2"/>
      <c r="J90630" s="2"/>
    </row>
    <row r="90631" spans="2:10" x14ac:dyDescent="0.25">
      <c r="B90631" s="3"/>
      <c r="C90631" s="2" t="s">
        <v>34862</v>
      </c>
      <c r="D90631" s="2"/>
      <c r="E90631" s="2" t="s">
        <v>40270</v>
      </c>
      <c r="F90631" s="2"/>
      <c r="G90631" s="2"/>
      <c r="H90631" s="2"/>
      <c r="I90631" s="2"/>
      <c r="J90631" s="2"/>
    </row>
    <row r="90632" spans="2:10" x14ac:dyDescent="0.25">
      <c r="B90632" s="3"/>
      <c r="C90632" s="2" t="s">
        <v>34863</v>
      </c>
      <c r="D90632" s="2"/>
      <c r="E90632" s="2" t="s">
        <v>40276</v>
      </c>
      <c r="F90632" s="2"/>
      <c r="G90632" s="2"/>
      <c r="H90632" s="2"/>
      <c r="I90632" s="2"/>
      <c r="J90632" s="2"/>
    </row>
    <row r="90633" spans="2:10" x14ac:dyDescent="0.25">
      <c r="B90633" s="3"/>
      <c r="C90633" s="2" t="s">
        <v>34864</v>
      </c>
      <c r="D90633" s="2"/>
      <c r="E90633" s="2" t="s">
        <v>40277</v>
      </c>
      <c r="F90633" s="2"/>
      <c r="G90633" s="2"/>
      <c r="H90633" s="2"/>
      <c r="I90633" s="2"/>
      <c r="J90633" s="2"/>
    </row>
    <row r="90634" spans="2:10" x14ac:dyDescent="0.25">
      <c r="B90634" s="3"/>
      <c r="C90634" s="2" t="s">
        <v>34865</v>
      </c>
      <c r="D90634" s="2"/>
      <c r="E90634" s="2" t="s">
        <v>40278</v>
      </c>
      <c r="F90634" s="2"/>
      <c r="G90634" s="2"/>
      <c r="H90634" s="2"/>
      <c r="I90634" s="2"/>
      <c r="J90634" s="2"/>
    </row>
    <row r="90635" spans="2:10" x14ac:dyDescent="0.25">
      <c r="B90635" s="3"/>
      <c r="C90635" s="2" t="s">
        <v>34866</v>
      </c>
      <c r="D90635" s="2"/>
      <c r="E90635" s="2" t="s">
        <v>40287</v>
      </c>
      <c r="F90635" s="2"/>
      <c r="G90635" s="2"/>
      <c r="H90635" s="2"/>
      <c r="I90635" s="2"/>
      <c r="J90635" s="2"/>
    </row>
    <row r="90636" spans="2:10" x14ac:dyDescent="0.25">
      <c r="B90636" s="3"/>
      <c r="C90636" s="2" t="s">
        <v>34868</v>
      </c>
      <c r="D90636" s="2"/>
      <c r="E90636" s="2" t="s">
        <v>40300</v>
      </c>
      <c r="F90636" s="2"/>
      <c r="G90636" s="2"/>
      <c r="H90636" s="2"/>
      <c r="I90636" s="2"/>
      <c r="J90636" s="2"/>
    </row>
    <row r="90637" spans="2:10" x14ac:dyDescent="0.25">
      <c r="B90637" s="3"/>
      <c r="C90637" s="2" t="s">
        <v>34869</v>
      </c>
      <c r="D90637" s="2"/>
      <c r="E90637" s="2" t="s">
        <v>40305</v>
      </c>
      <c r="F90637" s="2"/>
      <c r="G90637" s="2"/>
      <c r="H90637" s="2"/>
      <c r="I90637" s="2"/>
      <c r="J90637" s="2"/>
    </row>
    <row r="90638" spans="2:10" x14ac:dyDescent="0.25">
      <c r="B90638" s="3"/>
      <c r="C90638" s="2" t="s">
        <v>34871</v>
      </c>
      <c r="D90638" s="2"/>
      <c r="E90638" s="2" t="s">
        <v>40308</v>
      </c>
      <c r="F90638" s="2"/>
      <c r="G90638" s="2"/>
      <c r="H90638" s="2"/>
      <c r="I90638" s="2"/>
      <c r="J90638" s="2"/>
    </row>
    <row r="90639" spans="2:10" x14ac:dyDescent="0.25">
      <c r="B90639" s="3"/>
      <c r="C90639" s="2" t="s">
        <v>34872</v>
      </c>
      <c r="D90639" s="2"/>
      <c r="E90639" s="2" t="s">
        <v>40309</v>
      </c>
      <c r="F90639" s="2"/>
      <c r="G90639" s="2"/>
      <c r="H90639" s="2"/>
      <c r="I90639" s="2"/>
      <c r="J90639" s="2"/>
    </row>
    <row r="90640" spans="2:10" x14ac:dyDescent="0.25">
      <c r="B90640" s="3"/>
      <c r="C90640" s="2" t="s">
        <v>34874</v>
      </c>
      <c r="D90640" s="2"/>
      <c r="E90640" s="2" t="s">
        <v>40310</v>
      </c>
      <c r="F90640" s="2"/>
      <c r="G90640" s="2"/>
      <c r="H90640" s="2"/>
      <c r="I90640" s="2"/>
      <c r="J90640" s="2"/>
    </row>
    <row r="90641" spans="2:10" x14ac:dyDescent="0.25">
      <c r="B90641" s="3"/>
      <c r="C90641" s="2" t="s">
        <v>34875</v>
      </c>
      <c r="D90641" s="2"/>
      <c r="E90641" s="2" t="s">
        <v>40314</v>
      </c>
      <c r="F90641" s="2"/>
      <c r="G90641" s="2"/>
      <c r="H90641" s="2"/>
      <c r="I90641" s="2"/>
      <c r="J90641" s="2"/>
    </row>
    <row r="90642" spans="2:10" x14ac:dyDescent="0.25">
      <c r="B90642" s="3"/>
      <c r="C90642" s="2" t="s">
        <v>34876</v>
      </c>
      <c r="D90642" s="2"/>
      <c r="E90642" s="2" t="s">
        <v>40315</v>
      </c>
      <c r="F90642" s="2"/>
      <c r="G90642" s="2"/>
      <c r="H90642" s="2"/>
      <c r="I90642" s="2"/>
      <c r="J90642" s="2"/>
    </row>
    <row r="90643" spans="2:10" x14ac:dyDescent="0.25">
      <c r="B90643" s="3"/>
      <c r="C90643" s="2" t="s">
        <v>34877</v>
      </c>
      <c r="D90643" s="2"/>
      <c r="E90643" s="2" t="s">
        <v>40317</v>
      </c>
      <c r="F90643" s="2"/>
      <c r="G90643" s="2"/>
      <c r="H90643" s="2"/>
      <c r="I90643" s="2"/>
      <c r="J90643" s="2"/>
    </row>
    <row r="90644" spans="2:10" x14ac:dyDescent="0.25">
      <c r="B90644" s="3"/>
      <c r="C90644" s="2" t="s">
        <v>34878</v>
      </c>
      <c r="D90644" s="2"/>
      <c r="E90644" s="2" t="s">
        <v>40318</v>
      </c>
      <c r="F90644" s="2"/>
      <c r="G90644" s="2"/>
      <c r="H90644" s="2"/>
      <c r="I90644" s="2"/>
      <c r="J90644" s="2"/>
    </row>
    <row r="90645" spans="2:10" x14ac:dyDescent="0.25">
      <c r="B90645" s="3"/>
      <c r="C90645" s="2" t="s">
        <v>34880</v>
      </c>
      <c r="D90645" s="2"/>
      <c r="E90645" s="2" t="s">
        <v>40319</v>
      </c>
      <c r="F90645" s="2"/>
      <c r="G90645" s="2"/>
      <c r="H90645" s="2"/>
      <c r="I90645" s="2"/>
      <c r="J90645" s="2"/>
    </row>
    <row r="90646" spans="2:10" x14ac:dyDescent="0.25">
      <c r="B90646" s="3"/>
      <c r="C90646" s="2" t="s">
        <v>34881</v>
      </c>
      <c r="D90646" s="2"/>
      <c r="E90646" s="2" t="s">
        <v>40321</v>
      </c>
      <c r="F90646" s="2"/>
      <c r="G90646" s="2"/>
      <c r="H90646" s="2"/>
      <c r="I90646" s="2"/>
      <c r="J90646" s="2"/>
    </row>
    <row r="90647" spans="2:10" x14ac:dyDescent="0.25">
      <c r="B90647" s="3"/>
      <c r="C90647" s="2" t="s">
        <v>34882</v>
      </c>
      <c r="D90647" s="2"/>
      <c r="E90647" s="2" t="s">
        <v>40324</v>
      </c>
      <c r="F90647" s="2"/>
      <c r="G90647" s="2"/>
      <c r="H90647" s="2"/>
      <c r="I90647" s="2"/>
      <c r="J90647" s="2"/>
    </row>
    <row r="90648" spans="2:10" x14ac:dyDescent="0.25">
      <c r="B90648" s="3"/>
      <c r="C90648" s="2" t="s">
        <v>34884</v>
      </c>
      <c r="D90648" s="2"/>
      <c r="E90648" s="2" t="s">
        <v>40328</v>
      </c>
      <c r="F90648" s="2"/>
      <c r="G90648" s="2"/>
      <c r="H90648" s="2"/>
      <c r="I90648" s="2"/>
      <c r="J90648" s="2"/>
    </row>
    <row r="90649" spans="2:10" x14ac:dyDescent="0.25">
      <c r="B90649" s="3"/>
      <c r="C90649" s="2" t="s">
        <v>34885</v>
      </c>
      <c r="D90649" s="2"/>
      <c r="E90649" s="2" t="s">
        <v>40329</v>
      </c>
      <c r="F90649" s="2"/>
      <c r="G90649" s="2"/>
      <c r="H90649" s="2"/>
      <c r="I90649" s="2"/>
      <c r="J90649" s="2"/>
    </row>
    <row r="90650" spans="2:10" x14ac:dyDescent="0.25">
      <c r="B90650" s="3"/>
      <c r="C90650" s="2" t="s">
        <v>34887</v>
      </c>
      <c r="D90650" s="2"/>
      <c r="E90650" s="2" t="s">
        <v>40332</v>
      </c>
      <c r="F90650" s="2"/>
      <c r="G90650" s="2"/>
      <c r="H90650" s="2"/>
      <c r="I90650" s="2"/>
      <c r="J90650" s="2"/>
    </row>
    <row r="90651" spans="2:10" x14ac:dyDescent="0.25">
      <c r="B90651" s="3"/>
      <c r="C90651" s="2" t="s">
        <v>34888</v>
      </c>
      <c r="D90651" s="2"/>
      <c r="E90651" s="2" t="s">
        <v>40336</v>
      </c>
      <c r="F90651" s="2"/>
      <c r="G90651" s="2"/>
      <c r="H90651" s="2"/>
      <c r="I90651" s="2"/>
      <c r="J90651" s="2"/>
    </row>
    <row r="90652" spans="2:10" x14ac:dyDescent="0.25">
      <c r="B90652" s="3"/>
      <c r="C90652" s="2" t="s">
        <v>34889</v>
      </c>
      <c r="D90652" s="2"/>
      <c r="E90652" s="2" t="s">
        <v>40341</v>
      </c>
      <c r="F90652" s="2"/>
      <c r="G90652" s="2"/>
      <c r="H90652" s="2"/>
      <c r="I90652" s="2"/>
      <c r="J90652" s="2"/>
    </row>
    <row r="90653" spans="2:10" x14ac:dyDescent="0.25">
      <c r="B90653" s="3"/>
      <c r="C90653" s="2" t="s">
        <v>34892</v>
      </c>
      <c r="D90653" s="2"/>
      <c r="E90653" s="2" t="s">
        <v>40343</v>
      </c>
      <c r="F90653" s="2"/>
      <c r="G90653" s="2"/>
      <c r="H90653" s="2"/>
      <c r="I90653" s="2"/>
      <c r="J90653" s="2"/>
    </row>
    <row r="90654" spans="2:10" x14ac:dyDescent="0.25">
      <c r="B90654" s="3"/>
      <c r="C90654" s="2" t="s">
        <v>34895</v>
      </c>
      <c r="D90654" s="2"/>
      <c r="E90654" s="2" t="s">
        <v>40349</v>
      </c>
      <c r="F90654" s="2"/>
      <c r="G90654" s="2"/>
      <c r="H90654" s="2"/>
      <c r="I90654" s="2"/>
      <c r="J90654" s="2"/>
    </row>
    <row r="90655" spans="2:10" x14ac:dyDescent="0.25">
      <c r="B90655" s="3"/>
      <c r="C90655" s="2" t="s">
        <v>34897</v>
      </c>
      <c r="D90655" s="2"/>
      <c r="E90655" s="2" t="s">
        <v>40350</v>
      </c>
      <c r="F90655" s="2"/>
      <c r="G90655" s="2"/>
      <c r="H90655" s="2"/>
      <c r="I90655" s="2"/>
      <c r="J90655" s="2"/>
    </row>
    <row r="90656" spans="2:10" x14ac:dyDescent="0.25">
      <c r="B90656" s="3"/>
      <c r="C90656" s="2" t="s">
        <v>34898</v>
      </c>
      <c r="D90656" s="2"/>
      <c r="E90656" s="2" t="s">
        <v>40352</v>
      </c>
      <c r="F90656" s="2"/>
      <c r="G90656" s="2"/>
      <c r="H90656" s="2"/>
      <c r="I90656" s="2"/>
      <c r="J90656" s="2"/>
    </row>
    <row r="90657" spans="2:10" x14ac:dyDescent="0.25">
      <c r="B90657" s="3"/>
      <c r="C90657" s="2" t="s">
        <v>34899</v>
      </c>
      <c r="D90657" s="2"/>
      <c r="E90657" s="2" t="s">
        <v>40366</v>
      </c>
      <c r="F90657" s="2"/>
      <c r="G90657" s="2"/>
      <c r="H90657" s="2"/>
      <c r="I90657" s="2"/>
      <c r="J90657" s="2"/>
    </row>
    <row r="90658" spans="2:10" x14ac:dyDescent="0.25">
      <c r="B90658" s="3"/>
      <c r="C90658" s="2" t="s">
        <v>34900</v>
      </c>
      <c r="D90658" s="2"/>
      <c r="E90658" s="2" t="s">
        <v>40373</v>
      </c>
      <c r="F90658" s="2"/>
      <c r="G90658" s="2"/>
      <c r="H90658" s="2"/>
      <c r="I90658" s="2"/>
      <c r="J90658" s="2"/>
    </row>
    <row r="90659" spans="2:10" x14ac:dyDescent="0.25">
      <c r="B90659" s="3"/>
      <c r="C90659" s="2" t="s">
        <v>34902</v>
      </c>
      <c r="D90659" s="2"/>
      <c r="E90659" s="2" t="s">
        <v>40380</v>
      </c>
      <c r="F90659" s="2"/>
      <c r="G90659" s="2"/>
      <c r="H90659" s="2"/>
      <c r="I90659" s="2"/>
      <c r="J90659" s="2"/>
    </row>
    <row r="90660" spans="2:10" x14ac:dyDescent="0.25">
      <c r="B90660" s="3"/>
      <c r="C90660" s="2" t="s">
        <v>34903</v>
      </c>
      <c r="D90660" s="2"/>
      <c r="E90660" s="2" t="s">
        <v>40383</v>
      </c>
      <c r="F90660" s="2"/>
      <c r="G90660" s="2"/>
      <c r="H90660" s="2"/>
      <c r="I90660" s="2"/>
      <c r="J90660" s="2"/>
    </row>
    <row r="90661" spans="2:10" x14ac:dyDescent="0.25">
      <c r="B90661" s="3"/>
      <c r="C90661" s="2" t="s">
        <v>34904</v>
      </c>
      <c r="D90661" s="2"/>
      <c r="E90661" s="2" t="s">
        <v>40392</v>
      </c>
      <c r="F90661" s="2"/>
      <c r="G90661" s="2"/>
      <c r="H90661" s="2"/>
      <c r="I90661" s="2"/>
      <c r="J90661" s="2"/>
    </row>
    <row r="90662" spans="2:10" x14ac:dyDescent="0.25">
      <c r="B90662" s="3"/>
      <c r="C90662" s="2" t="s">
        <v>34905</v>
      </c>
      <c r="D90662" s="2"/>
      <c r="E90662" s="2" t="s">
        <v>40397</v>
      </c>
      <c r="F90662" s="2"/>
      <c r="G90662" s="2"/>
      <c r="H90662" s="2"/>
      <c r="I90662" s="2"/>
      <c r="J90662" s="2"/>
    </row>
    <row r="90663" spans="2:10" x14ac:dyDescent="0.25">
      <c r="B90663" s="3"/>
      <c r="C90663" s="2" t="s">
        <v>34906</v>
      </c>
      <c r="D90663" s="2"/>
      <c r="E90663" s="2" t="s">
        <v>40400</v>
      </c>
      <c r="F90663" s="2"/>
      <c r="G90663" s="2"/>
      <c r="H90663" s="2"/>
      <c r="I90663" s="2"/>
      <c r="J90663" s="2"/>
    </row>
    <row r="90664" spans="2:10" x14ac:dyDescent="0.25">
      <c r="B90664" s="3"/>
      <c r="C90664" s="2" t="s">
        <v>34907</v>
      </c>
      <c r="D90664" s="2"/>
      <c r="E90664" s="2" t="s">
        <v>40405</v>
      </c>
      <c r="F90664" s="2"/>
      <c r="G90664" s="2"/>
      <c r="H90664" s="2"/>
      <c r="I90664" s="2"/>
      <c r="J90664" s="2"/>
    </row>
    <row r="90665" spans="2:10" x14ac:dyDescent="0.25">
      <c r="B90665" s="3"/>
      <c r="C90665" s="2" t="s">
        <v>34908</v>
      </c>
      <c r="D90665" s="2"/>
      <c r="E90665" s="2" t="s">
        <v>40416</v>
      </c>
      <c r="F90665" s="2"/>
      <c r="G90665" s="2"/>
      <c r="H90665" s="2"/>
      <c r="I90665" s="2"/>
      <c r="J90665" s="2"/>
    </row>
    <row r="90666" spans="2:10" x14ac:dyDescent="0.25">
      <c r="B90666" s="3"/>
      <c r="C90666" s="2" t="s">
        <v>34909</v>
      </c>
      <c r="D90666" s="2"/>
      <c r="E90666" s="2" t="s">
        <v>40426</v>
      </c>
      <c r="F90666" s="2"/>
      <c r="G90666" s="2"/>
      <c r="H90666" s="2"/>
      <c r="I90666" s="2"/>
      <c r="J90666" s="2"/>
    </row>
    <row r="90667" spans="2:10" x14ac:dyDescent="0.25">
      <c r="B90667" s="3"/>
      <c r="C90667" s="2" t="s">
        <v>34911</v>
      </c>
      <c r="D90667" s="2"/>
      <c r="E90667" s="2" t="s">
        <v>40428</v>
      </c>
      <c r="F90667" s="2"/>
      <c r="G90667" s="2"/>
      <c r="H90667" s="2"/>
      <c r="I90667" s="2"/>
      <c r="J90667" s="2"/>
    </row>
    <row r="90668" spans="2:10" x14ac:dyDescent="0.25">
      <c r="B90668" s="3"/>
      <c r="C90668" s="2" t="s">
        <v>34912</v>
      </c>
      <c r="D90668" s="2"/>
      <c r="E90668" s="2" t="s">
        <v>40436</v>
      </c>
      <c r="F90668" s="2"/>
      <c r="G90668" s="2"/>
      <c r="H90668" s="2"/>
      <c r="I90668" s="2"/>
      <c r="J90668" s="2"/>
    </row>
    <row r="90669" spans="2:10" x14ac:dyDescent="0.25">
      <c r="B90669" s="3"/>
      <c r="C90669" s="2" t="s">
        <v>34913</v>
      </c>
      <c r="D90669" s="2"/>
      <c r="E90669" s="2" t="s">
        <v>40439</v>
      </c>
      <c r="F90669" s="2"/>
      <c r="G90669" s="2"/>
      <c r="H90669" s="2"/>
      <c r="I90669" s="2"/>
      <c r="J90669" s="2"/>
    </row>
    <row r="90670" spans="2:10" x14ac:dyDescent="0.25">
      <c r="B90670" s="3"/>
      <c r="C90670" s="2" t="s">
        <v>34914</v>
      </c>
      <c r="D90670" s="2"/>
      <c r="E90670" s="2" t="s">
        <v>40441</v>
      </c>
      <c r="F90670" s="2"/>
      <c r="G90670" s="2"/>
      <c r="H90670" s="2"/>
      <c r="I90670" s="2"/>
      <c r="J90670" s="2"/>
    </row>
    <row r="90671" spans="2:10" x14ac:dyDescent="0.25">
      <c r="B90671" s="3"/>
      <c r="C90671" s="2" t="s">
        <v>34915</v>
      </c>
      <c r="D90671" s="2"/>
      <c r="E90671" s="2" t="s">
        <v>40442</v>
      </c>
      <c r="F90671" s="2"/>
      <c r="G90671" s="2"/>
      <c r="H90671" s="2"/>
      <c r="I90671" s="2"/>
      <c r="J90671" s="2"/>
    </row>
    <row r="90672" spans="2:10" x14ac:dyDescent="0.25">
      <c r="B90672" s="3"/>
      <c r="C90672" s="2" t="s">
        <v>34916</v>
      </c>
      <c r="D90672" s="2"/>
      <c r="E90672" s="2" t="s">
        <v>40445</v>
      </c>
      <c r="F90672" s="2"/>
      <c r="G90672" s="2"/>
      <c r="H90672" s="2"/>
      <c r="I90672" s="2"/>
      <c r="J90672" s="2"/>
    </row>
    <row r="90673" spans="2:10" x14ac:dyDescent="0.25">
      <c r="B90673" s="3"/>
      <c r="C90673" s="2" t="s">
        <v>34917</v>
      </c>
      <c r="D90673" s="2"/>
      <c r="E90673" s="2" t="s">
        <v>40449</v>
      </c>
      <c r="F90673" s="2"/>
      <c r="G90673" s="2"/>
      <c r="H90673" s="2"/>
      <c r="I90673" s="2"/>
      <c r="J90673" s="2"/>
    </row>
    <row r="90674" spans="2:10" x14ac:dyDescent="0.25">
      <c r="B90674" s="3"/>
      <c r="C90674" s="2" t="s">
        <v>34918</v>
      </c>
      <c r="D90674" s="2"/>
      <c r="E90674" s="2" t="s">
        <v>40450</v>
      </c>
      <c r="F90674" s="2"/>
      <c r="G90674" s="2"/>
      <c r="H90674" s="2"/>
      <c r="I90674" s="2"/>
      <c r="J90674" s="2"/>
    </row>
    <row r="90675" spans="2:10" x14ac:dyDescent="0.25">
      <c r="B90675" s="3"/>
      <c r="C90675" s="2" t="s">
        <v>34919</v>
      </c>
      <c r="D90675" s="2"/>
      <c r="E90675" s="2" t="s">
        <v>40452</v>
      </c>
      <c r="F90675" s="2"/>
      <c r="G90675" s="2"/>
      <c r="H90675" s="2"/>
      <c r="I90675" s="2"/>
      <c r="J90675" s="2"/>
    </row>
    <row r="90676" spans="2:10" x14ac:dyDescent="0.25">
      <c r="B90676" s="3"/>
      <c r="C90676" s="2" t="s">
        <v>34920</v>
      </c>
      <c r="D90676" s="2"/>
      <c r="E90676" s="2" t="s">
        <v>40453</v>
      </c>
      <c r="F90676" s="2"/>
      <c r="G90676" s="2"/>
      <c r="H90676" s="2"/>
      <c r="I90676" s="2"/>
      <c r="J90676" s="2"/>
    </row>
    <row r="90677" spans="2:10" x14ac:dyDescent="0.25">
      <c r="B90677" s="3"/>
      <c r="C90677" s="2" t="s">
        <v>34921</v>
      </c>
      <c r="D90677" s="2"/>
      <c r="E90677" s="2" t="s">
        <v>40459</v>
      </c>
      <c r="F90677" s="2"/>
      <c r="G90677" s="2"/>
      <c r="H90677" s="2"/>
      <c r="I90677" s="2"/>
      <c r="J90677" s="2"/>
    </row>
    <row r="90678" spans="2:10" x14ac:dyDescent="0.25">
      <c r="B90678" s="3"/>
      <c r="C90678" s="2" t="s">
        <v>34922</v>
      </c>
      <c r="D90678" s="2"/>
      <c r="E90678" s="2" t="s">
        <v>40469</v>
      </c>
      <c r="F90678" s="2"/>
      <c r="G90678" s="2"/>
      <c r="H90678" s="2"/>
      <c r="I90678" s="2"/>
      <c r="J90678" s="2"/>
    </row>
    <row r="90679" spans="2:10" x14ac:dyDescent="0.25">
      <c r="B90679" s="3"/>
      <c r="C90679" s="2" t="s">
        <v>34923</v>
      </c>
      <c r="D90679" s="2"/>
      <c r="E90679" s="2" t="s">
        <v>40471</v>
      </c>
      <c r="F90679" s="2"/>
      <c r="G90679" s="2"/>
      <c r="H90679" s="2"/>
      <c r="I90679" s="2"/>
      <c r="J90679" s="2"/>
    </row>
    <row r="90680" spans="2:10" x14ac:dyDescent="0.25">
      <c r="B90680" s="3"/>
      <c r="C90680" s="2" t="s">
        <v>34924</v>
      </c>
      <c r="D90680" s="2"/>
      <c r="E90680" s="2" t="s">
        <v>40474</v>
      </c>
      <c r="F90680" s="2"/>
      <c r="G90680" s="2"/>
      <c r="H90680" s="2"/>
      <c r="I90680" s="2"/>
      <c r="J90680" s="2"/>
    </row>
    <row r="90681" spans="2:10" x14ac:dyDescent="0.25">
      <c r="B90681" s="3"/>
      <c r="C90681" s="2" t="s">
        <v>34925</v>
      </c>
      <c r="D90681" s="2"/>
      <c r="E90681" s="2" t="s">
        <v>40479</v>
      </c>
      <c r="F90681" s="2"/>
      <c r="G90681" s="2"/>
      <c r="H90681" s="2"/>
      <c r="I90681" s="2"/>
      <c r="J90681" s="2"/>
    </row>
    <row r="90682" spans="2:10" x14ac:dyDescent="0.25">
      <c r="B90682" s="3"/>
      <c r="C90682" s="2" t="s">
        <v>34926</v>
      </c>
      <c r="D90682" s="2"/>
      <c r="E90682" s="2" t="s">
        <v>40480</v>
      </c>
      <c r="F90682" s="2"/>
      <c r="G90682" s="2"/>
      <c r="H90682" s="2"/>
      <c r="I90682" s="2"/>
      <c r="J90682" s="2"/>
    </row>
    <row r="90683" spans="2:10" x14ac:dyDescent="0.25">
      <c r="B90683" s="3"/>
      <c r="C90683" s="2" t="s">
        <v>34927</v>
      </c>
      <c r="D90683" s="2"/>
      <c r="E90683" s="2" t="s">
        <v>40485</v>
      </c>
      <c r="F90683" s="2"/>
      <c r="G90683" s="2"/>
      <c r="H90683" s="2"/>
      <c r="I90683" s="2"/>
      <c r="J90683" s="2"/>
    </row>
    <row r="90684" spans="2:10" x14ac:dyDescent="0.25">
      <c r="B90684" s="3"/>
      <c r="C90684" s="2" t="s">
        <v>34928</v>
      </c>
      <c r="D90684" s="2"/>
      <c r="E90684" s="2" t="s">
        <v>40495</v>
      </c>
      <c r="F90684" s="2"/>
      <c r="G90684" s="2"/>
      <c r="H90684" s="2"/>
      <c r="I90684" s="2"/>
      <c r="J90684" s="2"/>
    </row>
    <row r="90685" spans="2:10" x14ac:dyDescent="0.25">
      <c r="B90685" s="3"/>
      <c r="C90685" s="2" t="s">
        <v>34929</v>
      </c>
      <c r="D90685" s="2"/>
      <c r="E90685" s="2" t="s">
        <v>40496</v>
      </c>
      <c r="F90685" s="2"/>
      <c r="G90685" s="2"/>
      <c r="H90685" s="2"/>
      <c r="I90685" s="2"/>
      <c r="J90685" s="2"/>
    </row>
    <row r="90686" spans="2:10" x14ac:dyDescent="0.25">
      <c r="B90686" s="3"/>
      <c r="C90686" s="2" t="s">
        <v>34931</v>
      </c>
      <c r="D90686" s="2"/>
      <c r="E90686" s="2" t="s">
        <v>40499</v>
      </c>
      <c r="F90686" s="2"/>
      <c r="G90686" s="2"/>
      <c r="H90686" s="2"/>
      <c r="I90686" s="2"/>
      <c r="J90686" s="2"/>
    </row>
    <row r="90687" spans="2:10" x14ac:dyDescent="0.25">
      <c r="B90687" s="3"/>
      <c r="C90687" s="2" t="s">
        <v>34932</v>
      </c>
      <c r="D90687" s="2"/>
      <c r="E90687" s="2" t="s">
        <v>40500</v>
      </c>
      <c r="F90687" s="2"/>
      <c r="G90687" s="2"/>
      <c r="H90687" s="2"/>
      <c r="I90687" s="2"/>
      <c r="J90687" s="2"/>
    </row>
    <row r="90688" spans="2:10" x14ac:dyDescent="0.25">
      <c r="B90688" s="3"/>
      <c r="C90688" s="2" t="s">
        <v>34933</v>
      </c>
      <c r="D90688" s="2"/>
      <c r="E90688" s="2" t="s">
        <v>40506</v>
      </c>
      <c r="F90688" s="2"/>
      <c r="G90688" s="2"/>
      <c r="H90688" s="2"/>
      <c r="I90688" s="2"/>
      <c r="J90688" s="2"/>
    </row>
    <row r="90689" spans="2:10" x14ac:dyDescent="0.25">
      <c r="B90689" s="3"/>
      <c r="C90689" s="2" t="s">
        <v>34934</v>
      </c>
      <c r="D90689" s="2"/>
      <c r="E90689" s="2" t="s">
        <v>40517</v>
      </c>
      <c r="F90689" s="2"/>
      <c r="G90689" s="2"/>
      <c r="H90689" s="2"/>
      <c r="I90689" s="2"/>
      <c r="J90689" s="2"/>
    </row>
    <row r="90690" spans="2:10" x14ac:dyDescent="0.25">
      <c r="B90690" s="3"/>
      <c r="C90690" s="2" t="s">
        <v>34935</v>
      </c>
      <c r="D90690" s="2"/>
      <c r="E90690" s="2" t="s">
        <v>40520</v>
      </c>
      <c r="F90690" s="2"/>
      <c r="G90690" s="2"/>
      <c r="H90690" s="2"/>
      <c r="I90690" s="2"/>
      <c r="J90690" s="2"/>
    </row>
    <row r="90691" spans="2:10" x14ac:dyDescent="0.25">
      <c r="B90691" s="3"/>
      <c r="C90691" s="2" t="s">
        <v>34937</v>
      </c>
      <c r="D90691" s="2"/>
      <c r="E90691" s="2" t="s">
        <v>40525</v>
      </c>
      <c r="F90691" s="2"/>
      <c r="G90691" s="2"/>
      <c r="H90691" s="2"/>
      <c r="I90691" s="2"/>
      <c r="J90691" s="2"/>
    </row>
    <row r="90692" spans="2:10" x14ac:dyDescent="0.25">
      <c r="B90692" s="3"/>
      <c r="C90692" s="2" t="s">
        <v>34944</v>
      </c>
      <c r="D90692" s="2"/>
      <c r="E90692" s="2" t="s">
        <v>40527</v>
      </c>
      <c r="F90692" s="2"/>
      <c r="G90692" s="2"/>
      <c r="H90692" s="2"/>
      <c r="I90692" s="2"/>
      <c r="J90692" s="2"/>
    </row>
    <row r="90693" spans="2:10" x14ac:dyDescent="0.25">
      <c r="B90693" s="3"/>
      <c r="C90693" s="2" t="s">
        <v>34945</v>
      </c>
      <c r="D90693" s="2"/>
      <c r="E90693" s="2" t="s">
        <v>40532</v>
      </c>
      <c r="F90693" s="2"/>
      <c r="G90693" s="2"/>
      <c r="H90693" s="2"/>
      <c r="I90693" s="2"/>
      <c r="J90693" s="2"/>
    </row>
    <row r="90694" spans="2:10" x14ac:dyDescent="0.25">
      <c r="B90694" s="3"/>
      <c r="C90694" s="2" t="s">
        <v>34946</v>
      </c>
      <c r="D90694" s="2"/>
      <c r="E90694" s="2" t="s">
        <v>40536</v>
      </c>
      <c r="F90694" s="2"/>
      <c r="G90694" s="2"/>
      <c r="H90694" s="2"/>
      <c r="I90694" s="2"/>
      <c r="J90694" s="2"/>
    </row>
    <row r="90695" spans="2:10" x14ac:dyDescent="0.25">
      <c r="B90695" s="3"/>
      <c r="C90695" s="2" t="s">
        <v>34950</v>
      </c>
      <c r="D90695" s="2"/>
      <c r="E90695" s="2" t="s">
        <v>40541</v>
      </c>
      <c r="F90695" s="2"/>
      <c r="G90695" s="2"/>
      <c r="H90695" s="2"/>
      <c r="I90695" s="2"/>
      <c r="J90695" s="2"/>
    </row>
    <row r="90696" spans="2:10" x14ac:dyDescent="0.25">
      <c r="B90696" s="3"/>
      <c r="C90696" s="2" t="s">
        <v>34951</v>
      </c>
      <c r="D90696" s="2"/>
      <c r="E90696" s="2" t="s">
        <v>40547</v>
      </c>
      <c r="F90696" s="2"/>
      <c r="G90696" s="2"/>
      <c r="H90696" s="2"/>
      <c r="I90696" s="2"/>
      <c r="J90696" s="2"/>
    </row>
    <row r="90697" spans="2:10" x14ac:dyDescent="0.25">
      <c r="B90697" s="3"/>
      <c r="C90697" s="2" t="s">
        <v>34953</v>
      </c>
      <c r="D90697" s="2"/>
      <c r="E90697" s="2" t="s">
        <v>40548</v>
      </c>
      <c r="F90697" s="2"/>
      <c r="G90697" s="2"/>
      <c r="H90697" s="2"/>
      <c r="I90697" s="2"/>
      <c r="J90697" s="2"/>
    </row>
    <row r="90698" spans="2:10" x14ac:dyDescent="0.25">
      <c r="B90698" s="3"/>
      <c r="C90698" s="2" t="s">
        <v>34954</v>
      </c>
      <c r="D90698" s="2"/>
      <c r="E90698" s="2" t="s">
        <v>40553</v>
      </c>
      <c r="F90698" s="2"/>
      <c r="G90698" s="2"/>
      <c r="H90698" s="2"/>
      <c r="I90698" s="2"/>
      <c r="J90698" s="2"/>
    </row>
    <row r="90699" spans="2:10" x14ac:dyDescent="0.25">
      <c r="B90699" s="3"/>
      <c r="C90699" s="2" t="s">
        <v>34955</v>
      </c>
      <c r="D90699" s="2"/>
      <c r="E90699" s="2" t="s">
        <v>40554</v>
      </c>
      <c r="F90699" s="2"/>
      <c r="G90699" s="2"/>
      <c r="H90699" s="2"/>
      <c r="I90699" s="2"/>
      <c r="J90699" s="2"/>
    </row>
    <row r="90700" spans="2:10" x14ac:dyDescent="0.25">
      <c r="B90700" s="3"/>
      <c r="C90700" s="2" t="s">
        <v>34956</v>
      </c>
      <c r="D90700" s="2"/>
      <c r="E90700" s="2" t="s">
        <v>40559</v>
      </c>
      <c r="F90700" s="2"/>
      <c r="G90700" s="2"/>
      <c r="H90700" s="2"/>
      <c r="I90700" s="2"/>
      <c r="J90700" s="2"/>
    </row>
    <row r="90701" spans="2:10" x14ac:dyDescent="0.25">
      <c r="B90701" s="3"/>
      <c r="C90701" s="2" t="s">
        <v>34957</v>
      </c>
      <c r="D90701" s="2"/>
      <c r="E90701" s="2" t="s">
        <v>40563</v>
      </c>
      <c r="F90701" s="2"/>
      <c r="G90701" s="2"/>
      <c r="H90701" s="2"/>
      <c r="I90701" s="2"/>
      <c r="J90701" s="2"/>
    </row>
    <row r="90702" spans="2:10" x14ac:dyDescent="0.25">
      <c r="B90702" s="3"/>
      <c r="C90702" s="2" t="s">
        <v>34960</v>
      </c>
      <c r="D90702" s="2"/>
      <c r="E90702" s="2" t="s">
        <v>40564</v>
      </c>
      <c r="F90702" s="2"/>
      <c r="G90702" s="2"/>
      <c r="H90702" s="2"/>
      <c r="I90702" s="2"/>
      <c r="J90702" s="2"/>
    </row>
    <row r="90703" spans="2:10" x14ac:dyDescent="0.25">
      <c r="B90703" s="3"/>
      <c r="C90703" s="2" t="s">
        <v>34967</v>
      </c>
      <c r="D90703" s="2"/>
      <c r="E90703" s="2" t="s">
        <v>40572</v>
      </c>
      <c r="F90703" s="2"/>
      <c r="G90703" s="2"/>
      <c r="H90703" s="2"/>
      <c r="I90703" s="2"/>
      <c r="J90703" s="2"/>
    </row>
    <row r="90704" spans="2:10" x14ac:dyDescent="0.25">
      <c r="B90704" s="3"/>
      <c r="C90704" s="2" t="s">
        <v>34970</v>
      </c>
      <c r="D90704" s="2"/>
      <c r="E90704" s="2" t="s">
        <v>40573</v>
      </c>
      <c r="F90704" s="2"/>
      <c r="G90704" s="2"/>
      <c r="H90704" s="2"/>
      <c r="I90704" s="2"/>
      <c r="J90704" s="2"/>
    </row>
    <row r="90705" spans="2:10" x14ac:dyDescent="0.25">
      <c r="B90705" s="3"/>
      <c r="C90705" s="2" t="s">
        <v>34971</v>
      </c>
      <c r="D90705" s="2"/>
      <c r="E90705" s="2" t="s">
        <v>40579</v>
      </c>
      <c r="F90705" s="2"/>
      <c r="G90705" s="2"/>
      <c r="H90705" s="2"/>
      <c r="I90705" s="2"/>
      <c r="J90705" s="2"/>
    </row>
    <row r="90706" spans="2:10" x14ac:dyDescent="0.25">
      <c r="B90706" s="3"/>
      <c r="C90706" s="2" t="s">
        <v>34976</v>
      </c>
      <c r="D90706" s="2"/>
      <c r="E90706" s="2" t="s">
        <v>40580</v>
      </c>
      <c r="F90706" s="2"/>
      <c r="G90706" s="2"/>
      <c r="H90706" s="2"/>
      <c r="I90706" s="2"/>
      <c r="J90706" s="2"/>
    </row>
    <row r="90707" spans="2:10" x14ac:dyDescent="0.25">
      <c r="B90707" s="3"/>
      <c r="C90707" s="2" t="s">
        <v>34979</v>
      </c>
      <c r="D90707" s="2"/>
      <c r="E90707" s="2" t="s">
        <v>40587</v>
      </c>
      <c r="F90707" s="2"/>
      <c r="G90707" s="2"/>
      <c r="H90707" s="2"/>
      <c r="I90707" s="2"/>
      <c r="J90707" s="2"/>
    </row>
    <row r="90708" spans="2:10" x14ac:dyDescent="0.25">
      <c r="B90708" s="3"/>
      <c r="C90708" s="2" t="s">
        <v>34980</v>
      </c>
      <c r="D90708" s="2"/>
      <c r="E90708" s="2" t="s">
        <v>40601</v>
      </c>
      <c r="F90708" s="2"/>
      <c r="G90708" s="2"/>
      <c r="H90708" s="2"/>
      <c r="I90708" s="2"/>
      <c r="J90708" s="2"/>
    </row>
    <row r="90709" spans="2:10" x14ac:dyDescent="0.25">
      <c r="B90709" s="3"/>
      <c r="C90709" s="2" t="s">
        <v>34983</v>
      </c>
      <c r="D90709" s="2"/>
      <c r="E90709" s="2" t="s">
        <v>40605</v>
      </c>
      <c r="F90709" s="2"/>
      <c r="G90709" s="2"/>
      <c r="H90709" s="2"/>
      <c r="I90709" s="2"/>
      <c r="J90709" s="2"/>
    </row>
    <row r="90710" spans="2:10" x14ac:dyDescent="0.25">
      <c r="B90710" s="3"/>
      <c r="C90710" s="2" t="s">
        <v>34984</v>
      </c>
      <c r="D90710" s="2"/>
      <c r="E90710" s="2" t="s">
        <v>40608</v>
      </c>
      <c r="F90710" s="2"/>
      <c r="G90710" s="2"/>
      <c r="H90710" s="2"/>
      <c r="I90710" s="2"/>
      <c r="J90710" s="2"/>
    </row>
    <row r="90711" spans="2:10" x14ac:dyDescent="0.25">
      <c r="B90711" s="3"/>
      <c r="C90711" s="2" t="s">
        <v>34985</v>
      </c>
      <c r="D90711" s="2"/>
      <c r="E90711" s="2" t="s">
        <v>40613</v>
      </c>
      <c r="F90711" s="2"/>
      <c r="G90711" s="2"/>
      <c r="H90711" s="2"/>
      <c r="I90711" s="2"/>
      <c r="J90711" s="2"/>
    </row>
    <row r="90712" spans="2:10" x14ac:dyDescent="0.25">
      <c r="B90712" s="3"/>
      <c r="C90712" s="2" t="s">
        <v>34986</v>
      </c>
      <c r="D90712" s="2"/>
      <c r="E90712" s="2" t="s">
        <v>40636</v>
      </c>
      <c r="F90712" s="2"/>
      <c r="G90712" s="2"/>
      <c r="H90712" s="2"/>
      <c r="I90712" s="2"/>
      <c r="J90712" s="2"/>
    </row>
    <row r="90713" spans="2:10" x14ac:dyDescent="0.25">
      <c r="B90713" s="3"/>
      <c r="C90713" s="2" t="s">
        <v>34989</v>
      </c>
      <c r="D90713" s="2"/>
      <c r="E90713" s="2" t="s">
        <v>40672</v>
      </c>
      <c r="F90713" s="2"/>
      <c r="G90713" s="2"/>
      <c r="H90713" s="2"/>
      <c r="I90713" s="2"/>
      <c r="J90713" s="2"/>
    </row>
    <row r="90714" spans="2:10" x14ac:dyDescent="0.25">
      <c r="B90714" s="3"/>
      <c r="C90714" s="2" t="s">
        <v>34990</v>
      </c>
      <c r="D90714" s="2"/>
      <c r="E90714" s="2" t="s">
        <v>40676</v>
      </c>
      <c r="F90714" s="2"/>
      <c r="G90714" s="2"/>
      <c r="H90714" s="2"/>
      <c r="I90714" s="2"/>
      <c r="J90714" s="2"/>
    </row>
    <row r="90715" spans="2:10" x14ac:dyDescent="0.25">
      <c r="B90715" s="3"/>
      <c r="C90715" s="2" t="s">
        <v>34992</v>
      </c>
      <c r="D90715" s="2"/>
      <c r="E90715" s="2" t="s">
        <v>40751</v>
      </c>
      <c r="F90715" s="2"/>
      <c r="G90715" s="2"/>
      <c r="H90715" s="2"/>
      <c r="I90715" s="2"/>
      <c r="J90715" s="2"/>
    </row>
    <row r="90716" spans="2:10" x14ac:dyDescent="0.25">
      <c r="B90716" s="3"/>
      <c r="C90716" s="2" t="s">
        <v>34995</v>
      </c>
      <c r="D90716" s="2"/>
      <c r="E90716" s="2" t="s">
        <v>40753</v>
      </c>
      <c r="F90716" s="2"/>
      <c r="G90716" s="2"/>
      <c r="H90716" s="2"/>
      <c r="I90716" s="2"/>
      <c r="J90716" s="2"/>
    </row>
    <row r="90717" spans="2:10" x14ac:dyDescent="0.25">
      <c r="B90717" s="3"/>
      <c r="C90717" s="2" t="s">
        <v>34996</v>
      </c>
      <c r="D90717" s="2"/>
      <c r="E90717" s="2" t="s">
        <v>40767</v>
      </c>
      <c r="F90717" s="2"/>
      <c r="G90717" s="2"/>
      <c r="H90717" s="2"/>
      <c r="I90717" s="2"/>
      <c r="J90717" s="2"/>
    </row>
    <row r="90718" spans="2:10" x14ac:dyDescent="0.25">
      <c r="B90718" s="3"/>
      <c r="C90718" s="2" t="s">
        <v>34997</v>
      </c>
      <c r="D90718" s="2"/>
      <c r="E90718" s="2" t="s">
        <v>40780</v>
      </c>
      <c r="F90718" s="2"/>
      <c r="G90718" s="2"/>
      <c r="H90718" s="2"/>
      <c r="I90718" s="2"/>
      <c r="J90718" s="2"/>
    </row>
    <row r="90719" spans="2:10" x14ac:dyDescent="0.25">
      <c r="B90719" s="3"/>
      <c r="C90719" s="2" t="s">
        <v>34998</v>
      </c>
      <c r="D90719" s="2"/>
      <c r="E90719" s="2" t="s">
        <v>40788</v>
      </c>
      <c r="F90719" s="2"/>
      <c r="G90719" s="2"/>
      <c r="H90719" s="2"/>
      <c r="I90719" s="2"/>
      <c r="J90719" s="2"/>
    </row>
    <row r="90720" spans="2:10" x14ac:dyDescent="0.25">
      <c r="B90720" s="3"/>
      <c r="C90720" s="2" t="s">
        <v>34999</v>
      </c>
      <c r="D90720" s="2"/>
      <c r="E90720" s="2" t="s">
        <v>40789</v>
      </c>
      <c r="F90720" s="2"/>
      <c r="G90720" s="2"/>
      <c r="H90720" s="2"/>
      <c r="I90720" s="2"/>
      <c r="J90720" s="2"/>
    </row>
    <row r="90721" spans="2:10" x14ac:dyDescent="0.25">
      <c r="B90721" s="3"/>
      <c r="C90721" s="2" t="s">
        <v>35002</v>
      </c>
      <c r="D90721" s="2"/>
      <c r="E90721" s="2" t="s">
        <v>40796</v>
      </c>
      <c r="F90721" s="2"/>
      <c r="G90721" s="2"/>
      <c r="H90721" s="2"/>
      <c r="I90721" s="2"/>
      <c r="J90721" s="2"/>
    </row>
    <row r="90722" spans="2:10" x14ac:dyDescent="0.25">
      <c r="B90722" s="3"/>
      <c r="C90722" s="2" t="s">
        <v>35003</v>
      </c>
      <c r="D90722" s="2"/>
      <c r="E90722" s="2" t="s">
        <v>40803</v>
      </c>
      <c r="F90722" s="2"/>
      <c r="G90722" s="2"/>
      <c r="H90722" s="2"/>
      <c r="I90722" s="2"/>
      <c r="J90722" s="2"/>
    </row>
    <row r="90723" spans="2:10" x14ac:dyDescent="0.25">
      <c r="B90723" s="3"/>
      <c r="C90723" s="2" t="s">
        <v>35006</v>
      </c>
      <c r="D90723" s="2"/>
      <c r="E90723" s="2" t="s">
        <v>40804</v>
      </c>
      <c r="F90723" s="2"/>
      <c r="G90723" s="2"/>
      <c r="H90723" s="2"/>
      <c r="I90723" s="2"/>
      <c r="J90723" s="2"/>
    </row>
    <row r="90724" spans="2:10" x14ac:dyDescent="0.25">
      <c r="B90724" s="3"/>
      <c r="C90724" s="2" t="s">
        <v>35007</v>
      </c>
      <c r="D90724" s="2"/>
      <c r="E90724" s="2" t="s">
        <v>40806</v>
      </c>
      <c r="F90724" s="2"/>
      <c r="G90724" s="2"/>
      <c r="H90724" s="2"/>
      <c r="I90724" s="2"/>
      <c r="J90724" s="2"/>
    </row>
    <row r="90725" spans="2:10" x14ac:dyDescent="0.25">
      <c r="B90725" s="3"/>
      <c r="C90725" s="2" t="s">
        <v>35008</v>
      </c>
      <c r="D90725" s="2"/>
      <c r="E90725" s="2" t="s">
        <v>40815</v>
      </c>
      <c r="F90725" s="2"/>
      <c r="G90725" s="2"/>
      <c r="H90725" s="2"/>
      <c r="I90725" s="2"/>
      <c r="J90725" s="2"/>
    </row>
    <row r="90726" spans="2:10" x14ac:dyDescent="0.25">
      <c r="B90726" s="3"/>
      <c r="C90726" s="2" t="s">
        <v>35010</v>
      </c>
      <c r="D90726" s="2"/>
      <c r="E90726" s="2" t="s">
        <v>40820</v>
      </c>
      <c r="F90726" s="2"/>
      <c r="G90726" s="2"/>
      <c r="H90726" s="2"/>
      <c r="I90726" s="2"/>
      <c r="J90726" s="2"/>
    </row>
    <row r="90727" spans="2:10" x14ac:dyDescent="0.25">
      <c r="B90727" s="3"/>
      <c r="C90727" s="2" t="s">
        <v>35012</v>
      </c>
      <c r="D90727" s="2"/>
      <c r="E90727" s="2" t="s">
        <v>40840</v>
      </c>
      <c r="F90727" s="2"/>
      <c r="G90727" s="2"/>
      <c r="H90727" s="2"/>
      <c r="I90727" s="2"/>
      <c r="J90727" s="2"/>
    </row>
    <row r="90728" spans="2:10" x14ac:dyDescent="0.25">
      <c r="B90728" s="3"/>
      <c r="C90728" s="2" t="s">
        <v>35013</v>
      </c>
      <c r="D90728" s="2"/>
      <c r="E90728" s="2" t="s">
        <v>40841</v>
      </c>
      <c r="F90728" s="2"/>
      <c r="G90728" s="2"/>
      <c r="H90728" s="2"/>
      <c r="I90728" s="2"/>
      <c r="J90728" s="2"/>
    </row>
    <row r="90729" spans="2:10" x14ac:dyDescent="0.25">
      <c r="B90729" s="3"/>
      <c r="C90729" s="2" t="s">
        <v>35016</v>
      </c>
      <c r="D90729" s="2"/>
      <c r="E90729" s="2" t="s">
        <v>40893</v>
      </c>
      <c r="F90729" s="2"/>
      <c r="G90729" s="2"/>
      <c r="H90729" s="2"/>
      <c r="I90729" s="2"/>
      <c r="J90729" s="2"/>
    </row>
    <row r="90730" spans="2:10" x14ac:dyDescent="0.25">
      <c r="B90730" s="3"/>
      <c r="C90730" s="2" t="s">
        <v>35018</v>
      </c>
      <c r="D90730" s="2"/>
      <c r="E90730" s="2" t="s">
        <v>40899</v>
      </c>
      <c r="F90730" s="2"/>
      <c r="G90730" s="2"/>
      <c r="H90730" s="2"/>
      <c r="I90730" s="2"/>
      <c r="J90730" s="2"/>
    </row>
    <row r="90731" spans="2:10" x14ac:dyDescent="0.25">
      <c r="B90731" s="3"/>
      <c r="C90731" s="2" t="s">
        <v>35022</v>
      </c>
      <c r="D90731" s="2"/>
      <c r="E90731" s="2" t="s">
        <v>41007</v>
      </c>
      <c r="F90731" s="2"/>
      <c r="G90731" s="2"/>
      <c r="H90731" s="2"/>
      <c r="I90731" s="2"/>
      <c r="J90731" s="2"/>
    </row>
    <row r="90732" spans="2:10" x14ac:dyDescent="0.25">
      <c r="B90732" s="3"/>
      <c r="C90732" s="2" t="s">
        <v>35027</v>
      </c>
      <c r="D90732" s="2"/>
      <c r="E90732" s="2" t="s">
        <v>41016</v>
      </c>
      <c r="F90732" s="2"/>
      <c r="G90732" s="2"/>
      <c r="H90732" s="2"/>
      <c r="I90732" s="2"/>
      <c r="J90732" s="2"/>
    </row>
    <row r="90733" spans="2:10" x14ac:dyDescent="0.25">
      <c r="B90733" s="3"/>
      <c r="C90733" s="2" t="s">
        <v>35028</v>
      </c>
      <c r="D90733" s="2"/>
      <c r="E90733" s="2" t="s">
        <v>41025</v>
      </c>
      <c r="F90733" s="2"/>
      <c r="G90733" s="2"/>
      <c r="H90733" s="2"/>
      <c r="I90733" s="2"/>
      <c r="J90733" s="2"/>
    </row>
    <row r="90734" spans="2:10" x14ac:dyDescent="0.25">
      <c r="B90734" s="3"/>
      <c r="C90734" s="2" t="s">
        <v>35029</v>
      </c>
      <c r="D90734" s="2"/>
      <c r="E90734" s="2" t="s">
        <v>41026</v>
      </c>
      <c r="F90734" s="2"/>
      <c r="G90734" s="2"/>
      <c r="H90734" s="2"/>
      <c r="I90734" s="2"/>
      <c r="J90734" s="2"/>
    </row>
    <row r="90735" spans="2:10" x14ac:dyDescent="0.25">
      <c r="B90735" s="3"/>
      <c r="C90735" s="2" t="s">
        <v>35031</v>
      </c>
      <c r="D90735" s="2"/>
      <c r="E90735" s="2" t="s">
        <v>41030</v>
      </c>
      <c r="F90735" s="2"/>
      <c r="G90735" s="2"/>
      <c r="H90735" s="2"/>
      <c r="I90735" s="2"/>
      <c r="J90735" s="2"/>
    </row>
    <row r="90736" spans="2:10" x14ac:dyDescent="0.25">
      <c r="B90736" s="3"/>
      <c r="C90736" s="2" t="s">
        <v>35033</v>
      </c>
      <c r="D90736" s="2"/>
      <c r="E90736" s="2" t="s">
        <v>41042</v>
      </c>
      <c r="F90736" s="2"/>
      <c r="G90736" s="2"/>
      <c r="H90736" s="2"/>
      <c r="I90736" s="2"/>
      <c r="J90736" s="2"/>
    </row>
    <row r="90737" spans="2:10" x14ac:dyDescent="0.25">
      <c r="B90737" s="3"/>
      <c r="C90737" s="2" t="s">
        <v>35036</v>
      </c>
      <c r="D90737" s="2"/>
      <c r="E90737" s="2" t="s">
        <v>41050</v>
      </c>
      <c r="F90737" s="2"/>
      <c r="G90737" s="2"/>
      <c r="H90737" s="2"/>
      <c r="I90737" s="2"/>
      <c r="J90737" s="2"/>
    </row>
    <row r="90738" spans="2:10" x14ac:dyDescent="0.25">
      <c r="B90738" s="3"/>
      <c r="C90738" s="2" t="s">
        <v>35039</v>
      </c>
      <c r="D90738" s="2"/>
      <c r="E90738" s="2" t="s">
        <v>41084</v>
      </c>
      <c r="F90738" s="2"/>
      <c r="G90738" s="2"/>
      <c r="H90738" s="2"/>
      <c r="I90738" s="2"/>
      <c r="J90738" s="2"/>
    </row>
    <row r="90739" spans="2:10" x14ac:dyDescent="0.25">
      <c r="B90739" s="3"/>
      <c r="C90739" s="2" t="s">
        <v>35040</v>
      </c>
      <c r="D90739" s="2"/>
      <c r="E90739" s="2" t="s">
        <v>41102</v>
      </c>
      <c r="F90739" s="2"/>
      <c r="G90739" s="2"/>
      <c r="H90739" s="2"/>
      <c r="I90739" s="2"/>
      <c r="J90739" s="2"/>
    </row>
    <row r="90740" spans="2:10" x14ac:dyDescent="0.25">
      <c r="B90740" s="3"/>
      <c r="C90740" s="2" t="s">
        <v>35041</v>
      </c>
      <c r="D90740" s="2"/>
      <c r="E90740" s="2" t="s">
        <v>41108</v>
      </c>
      <c r="F90740" s="2"/>
      <c r="G90740" s="2"/>
      <c r="H90740" s="2"/>
      <c r="I90740" s="2"/>
      <c r="J90740" s="2"/>
    </row>
    <row r="90741" spans="2:10" x14ac:dyDescent="0.25">
      <c r="B90741" s="3"/>
      <c r="C90741" s="2" t="s">
        <v>35042</v>
      </c>
      <c r="D90741" s="2"/>
      <c r="E90741" s="2" t="s">
        <v>41109</v>
      </c>
      <c r="F90741" s="2"/>
      <c r="G90741" s="2"/>
      <c r="H90741" s="2"/>
      <c r="I90741" s="2"/>
      <c r="J90741" s="2"/>
    </row>
    <row r="90742" spans="2:10" x14ac:dyDescent="0.25">
      <c r="B90742" s="3"/>
      <c r="C90742" s="2" t="s">
        <v>35044</v>
      </c>
      <c r="D90742" s="2"/>
      <c r="E90742" s="2" t="s">
        <v>41117</v>
      </c>
      <c r="F90742" s="2"/>
      <c r="G90742" s="2"/>
      <c r="H90742" s="2"/>
      <c r="I90742" s="2"/>
      <c r="J90742" s="2"/>
    </row>
    <row r="90743" spans="2:10" x14ac:dyDescent="0.25">
      <c r="B90743" s="3"/>
      <c r="C90743" s="2" t="s">
        <v>35045</v>
      </c>
      <c r="D90743" s="2"/>
      <c r="E90743" s="2" t="s">
        <v>41120</v>
      </c>
      <c r="F90743" s="2"/>
      <c r="G90743" s="2"/>
      <c r="H90743" s="2"/>
      <c r="I90743" s="2"/>
      <c r="J90743" s="2"/>
    </row>
    <row r="90744" spans="2:10" x14ac:dyDescent="0.25">
      <c r="B90744" s="3"/>
      <c r="C90744" s="2" t="s">
        <v>35046</v>
      </c>
      <c r="D90744" s="2"/>
      <c r="E90744" s="2" t="s">
        <v>41121</v>
      </c>
      <c r="F90744" s="2"/>
      <c r="G90744" s="2"/>
      <c r="H90744" s="2"/>
      <c r="I90744" s="2"/>
      <c r="J90744" s="2"/>
    </row>
    <row r="90745" spans="2:10" x14ac:dyDescent="0.25">
      <c r="B90745" s="3"/>
      <c r="C90745" s="2" t="s">
        <v>35050</v>
      </c>
      <c r="D90745" s="2"/>
      <c r="E90745" s="2" t="s">
        <v>41129</v>
      </c>
      <c r="F90745" s="2"/>
      <c r="G90745" s="2"/>
      <c r="H90745" s="2"/>
      <c r="I90745" s="2"/>
      <c r="J90745" s="2"/>
    </row>
    <row r="90746" spans="2:10" x14ac:dyDescent="0.25">
      <c r="B90746" s="3"/>
      <c r="C90746" s="2" t="s">
        <v>35052</v>
      </c>
      <c r="D90746" s="2"/>
      <c r="E90746" s="2" t="s">
        <v>41146</v>
      </c>
      <c r="F90746" s="2"/>
      <c r="G90746" s="2"/>
      <c r="H90746" s="2"/>
      <c r="I90746" s="2"/>
      <c r="J90746" s="2"/>
    </row>
    <row r="90747" spans="2:10" x14ac:dyDescent="0.25">
      <c r="B90747" s="3"/>
      <c r="C90747" s="2" t="s">
        <v>35053</v>
      </c>
      <c r="D90747" s="2"/>
      <c r="E90747" s="2" t="s">
        <v>41153</v>
      </c>
      <c r="F90747" s="2"/>
      <c r="G90747" s="2"/>
      <c r="H90747" s="2"/>
      <c r="I90747" s="2"/>
      <c r="J90747" s="2"/>
    </row>
    <row r="90748" spans="2:10" x14ac:dyDescent="0.25">
      <c r="B90748" s="3"/>
      <c r="C90748" s="2" t="s">
        <v>35055</v>
      </c>
      <c r="D90748" s="2"/>
      <c r="E90748" s="2" t="s">
        <v>41157</v>
      </c>
      <c r="F90748" s="2"/>
      <c r="G90748" s="2"/>
      <c r="H90748" s="2"/>
      <c r="I90748" s="2"/>
      <c r="J90748" s="2"/>
    </row>
    <row r="90749" spans="2:10" x14ac:dyDescent="0.25">
      <c r="B90749" s="3"/>
      <c r="C90749" s="2" t="s">
        <v>35056</v>
      </c>
      <c r="D90749" s="2"/>
      <c r="E90749" s="2" t="s">
        <v>41198</v>
      </c>
      <c r="F90749" s="2"/>
      <c r="G90749" s="2"/>
      <c r="H90749" s="2"/>
      <c r="I90749" s="2"/>
      <c r="J90749" s="2"/>
    </row>
    <row r="90750" spans="2:10" x14ac:dyDescent="0.25">
      <c r="B90750" s="3"/>
      <c r="C90750" s="2" t="s">
        <v>35057</v>
      </c>
      <c r="D90750" s="2"/>
      <c r="E90750" s="2" t="s">
        <v>41242</v>
      </c>
      <c r="F90750" s="2"/>
      <c r="G90750" s="2"/>
      <c r="H90750" s="2"/>
      <c r="I90750" s="2"/>
      <c r="J90750" s="2"/>
    </row>
    <row r="90751" spans="2:10" x14ac:dyDescent="0.25">
      <c r="B90751" s="3"/>
      <c r="C90751" s="2" t="s">
        <v>35059</v>
      </c>
      <c r="D90751" s="2"/>
      <c r="E90751" s="2" t="s">
        <v>41243</v>
      </c>
      <c r="F90751" s="2"/>
      <c r="G90751" s="2"/>
      <c r="H90751" s="2"/>
      <c r="I90751" s="2"/>
      <c r="J90751" s="2"/>
    </row>
    <row r="90752" spans="2:10" x14ac:dyDescent="0.25">
      <c r="B90752" s="3"/>
      <c r="C90752" s="2" t="s">
        <v>35060</v>
      </c>
      <c r="D90752" s="2"/>
      <c r="E90752" s="2" t="s">
        <v>41293</v>
      </c>
      <c r="F90752" s="2"/>
      <c r="G90752" s="2"/>
      <c r="H90752" s="2"/>
      <c r="I90752" s="2"/>
      <c r="J90752" s="2"/>
    </row>
    <row r="90753" spans="2:10" x14ac:dyDescent="0.25">
      <c r="B90753" s="3"/>
      <c r="C90753" s="2" t="s">
        <v>35061</v>
      </c>
      <c r="D90753" s="2"/>
      <c r="E90753" s="2" t="s">
        <v>41294</v>
      </c>
      <c r="F90753" s="2"/>
      <c r="G90753" s="2"/>
      <c r="H90753" s="2"/>
      <c r="I90753" s="2"/>
      <c r="J90753" s="2"/>
    </row>
    <row r="90754" spans="2:10" x14ac:dyDescent="0.25">
      <c r="B90754" s="3"/>
      <c r="C90754" s="2" t="s">
        <v>35063</v>
      </c>
      <c r="D90754" s="2"/>
      <c r="E90754" s="2" t="s">
        <v>41304</v>
      </c>
      <c r="F90754" s="2"/>
      <c r="G90754" s="2"/>
      <c r="H90754" s="2"/>
      <c r="I90754" s="2"/>
      <c r="J90754" s="2"/>
    </row>
    <row r="90755" spans="2:10" x14ac:dyDescent="0.25">
      <c r="B90755" s="3"/>
      <c r="C90755" s="2" t="s">
        <v>35065</v>
      </c>
      <c r="D90755" s="2"/>
      <c r="E90755" s="2" t="s">
        <v>41312</v>
      </c>
      <c r="F90755" s="2"/>
      <c r="G90755" s="2"/>
      <c r="H90755" s="2"/>
      <c r="I90755" s="2"/>
      <c r="J90755" s="2"/>
    </row>
    <row r="90756" spans="2:10" x14ac:dyDescent="0.25">
      <c r="B90756" s="3"/>
      <c r="C90756" s="2" t="s">
        <v>35067</v>
      </c>
      <c r="D90756" s="2"/>
      <c r="E90756" s="2" t="s">
        <v>41319</v>
      </c>
      <c r="F90756" s="2"/>
      <c r="G90756" s="2"/>
      <c r="H90756" s="2"/>
      <c r="I90756" s="2"/>
      <c r="J90756" s="2"/>
    </row>
    <row r="90757" spans="2:10" x14ac:dyDescent="0.25">
      <c r="B90757" s="3"/>
      <c r="C90757" s="2" t="s">
        <v>35070</v>
      </c>
      <c r="D90757" s="2"/>
      <c r="E90757" s="2" t="s">
        <v>41322</v>
      </c>
      <c r="F90757" s="2"/>
      <c r="G90757" s="2"/>
      <c r="H90757" s="2"/>
      <c r="I90757" s="2"/>
      <c r="J90757" s="2"/>
    </row>
    <row r="90758" spans="2:10" x14ac:dyDescent="0.25">
      <c r="B90758" s="3"/>
      <c r="C90758" s="2" t="s">
        <v>35072</v>
      </c>
      <c r="D90758" s="2"/>
      <c r="E90758" s="2" t="s">
        <v>41336</v>
      </c>
      <c r="F90758" s="2"/>
      <c r="G90758" s="2"/>
      <c r="H90758" s="2"/>
      <c r="I90758" s="2"/>
      <c r="J90758" s="2"/>
    </row>
    <row r="90759" spans="2:10" x14ac:dyDescent="0.25">
      <c r="B90759" s="3"/>
      <c r="C90759" s="2" t="s">
        <v>35073</v>
      </c>
      <c r="D90759" s="2"/>
      <c r="E90759" s="2" t="s">
        <v>41341</v>
      </c>
      <c r="F90759" s="2"/>
      <c r="G90759" s="2"/>
      <c r="H90759" s="2"/>
      <c r="I90759" s="2"/>
      <c r="J90759" s="2"/>
    </row>
    <row r="90760" spans="2:10" x14ac:dyDescent="0.25">
      <c r="B90760" s="3"/>
      <c r="C90760" s="2" t="s">
        <v>35075</v>
      </c>
      <c r="D90760" s="2"/>
      <c r="E90760" s="2" t="s">
        <v>41343</v>
      </c>
      <c r="F90760" s="2"/>
      <c r="G90760" s="2"/>
      <c r="H90760" s="2"/>
      <c r="I90760" s="2"/>
      <c r="J90760" s="2"/>
    </row>
    <row r="90761" spans="2:10" x14ac:dyDescent="0.25">
      <c r="B90761" s="3"/>
      <c r="C90761" s="2" t="s">
        <v>35076</v>
      </c>
      <c r="D90761" s="2"/>
      <c r="E90761" s="2" t="s">
        <v>41352</v>
      </c>
      <c r="F90761" s="2"/>
      <c r="G90761" s="2"/>
      <c r="H90761" s="2"/>
      <c r="I90761" s="2"/>
      <c r="J90761" s="2"/>
    </row>
    <row r="90762" spans="2:10" x14ac:dyDescent="0.25">
      <c r="B90762" s="3"/>
      <c r="C90762" s="2" t="s">
        <v>35077</v>
      </c>
      <c r="D90762" s="2"/>
      <c r="E90762" s="2" t="s">
        <v>41356</v>
      </c>
      <c r="F90762" s="2"/>
      <c r="G90762" s="2"/>
      <c r="H90762" s="2"/>
      <c r="I90762" s="2"/>
      <c r="J90762" s="2"/>
    </row>
    <row r="90763" spans="2:10" x14ac:dyDescent="0.25">
      <c r="B90763" s="3"/>
      <c r="C90763" s="2" t="s">
        <v>35078</v>
      </c>
      <c r="D90763" s="2"/>
      <c r="E90763" s="2" t="s">
        <v>41358</v>
      </c>
      <c r="F90763" s="2"/>
      <c r="G90763" s="2"/>
      <c r="H90763" s="2"/>
      <c r="I90763" s="2"/>
      <c r="J90763" s="2"/>
    </row>
    <row r="90764" spans="2:10" x14ac:dyDescent="0.25">
      <c r="B90764" s="3"/>
      <c r="C90764" s="2" t="s">
        <v>35079</v>
      </c>
      <c r="D90764" s="2"/>
      <c r="E90764" s="2" t="s">
        <v>41360</v>
      </c>
      <c r="F90764" s="2"/>
      <c r="G90764" s="2"/>
      <c r="H90764" s="2"/>
      <c r="I90764" s="2"/>
      <c r="J90764" s="2"/>
    </row>
    <row r="90765" spans="2:10" x14ac:dyDescent="0.25">
      <c r="B90765" s="3"/>
      <c r="C90765" s="2" t="s">
        <v>35080</v>
      </c>
      <c r="D90765" s="2"/>
      <c r="E90765" s="2" t="s">
        <v>41362</v>
      </c>
      <c r="F90765" s="2"/>
      <c r="G90765" s="2"/>
      <c r="H90765" s="2"/>
      <c r="I90765" s="2"/>
      <c r="J90765" s="2"/>
    </row>
    <row r="90766" spans="2:10" x14ac:dyDescent="0.25">
      <c r="B90766" s="3"/>
      <c r="C90766" s="2" t="s">
        <v>35081</v>
      </c>
      <c r="D90766" s="2"/>
      <c r="E90766" s="2" t="s">
        <v>41363</v>
      </c>
      <c r="F90766" s="2"/>
      <c r="G90766" s="2"/>
      <c r="H90766" s="2"/>
      <c r="I90766" s="2"/>
      <c r="J90766" s="2"/>
    </row>
    <row r="90767" spans="2:10" x14ac:dyDescent="0.25">
      <c r="B90767" s="3"/>
      <c r="C90767" s="2" t="s">
        <v>35082</v>
      </c>
      <c r="D90767" s="2"/>
      <c r="E90767" s="2" t="s">
        <v>41364</v>
      </c>
      <c r="F90767" s="2"/>
      <c r="G90767" s="2"/>
      <c r="H90767" s="2"/>
      <c r="I90767" s="2"/>
      <c r="J90767" s="2"/>
    </row>
    <row r="90768" spans="2:10" x14ac:dyDescent="0.25">
      <c r="B90768" s="3"/>
      <c r="C90768" s="2" t="s">
        <v>35083</v>
      </c>
      <c r="D90768" s="2"/>
      <c r="E90768" s="2" t="s">
        <v>41375</v>
      </c>
      <c r="F90768" s="2"/>
      <c r="G90768" s="2"/>
      <c r="H90768" s="2"/>
      <c r="I90768" s="2"/>
      <c r="J90768" s="2"/>
    </row>
    <row r="90769" spans="2:10" x14ac:dyDescent="0.25">
      <c r="B90769" s="3"/>
      <c r="C90769" s="2" t="s">
        <v>35084</v>
      </c>
      <c r="D90769" s="2"/>
      <c r="E90769" s="2" t="s">
        <v>41377</v>
      </c>
      <c r="F90769" s="2"/>
      <c r="G90769" s="2"/>
      <c r="H90769" s="2"/>
      <c r="I90769" s="2"/>
      <c r="J90769" s="2"/>
    </row>
    <row r="90770" spans="2:10" x14ac:dyDescent="0.25">
      <c r="B90770" s="3"/>
      <c r="C90770" s="2" t="s">
        <v>35085</v>
      </c>
      <c r="D90770" s="2"/>
      <c r="E90770" s="2" t="s">
        <v>41380</v>
      </c>
      <c r="F90770" s="2"/>
      <c r="G90770" s="2"/>
      <c r="H90770" s="2"/>
      <c r="I90770" s="2"/>
      <c r="J90770" s="2"/>
    </row>
    <row r="90771" spans="2:10" x14ac:dyDescent="0.25">
      <c r="B90771" s="3"/>
      <c r="C90771" s="2" t="s">
        <v>35086</v>
      </c>
      <c r="D90771" s="2"/>
      <c r="E90771" s="2" t="s">
        <v>41391</v>
      </c>
      <c r="F90771" s="2"/>
      <c r="G90771" s="2"/>
      <c r="H90771" s="2"/>
      <c r="I90771" s="2"/>
      <c r="J90771" s="2"/>
    </row>
    <row r="90772" spans="2:10" x14ac:dyDescent="0.25">
      <c r="B90772" s="3"/>
      <c r="C90772" s="2" t="s">
        <v>35087</v>
      </c>
      <c r="D90772" s="2"/>
      <c r="E90772" s="2" t="s">
        <v>41397</v>
      </c>
      <c r="F90772" s="2"/>
      <c r="G90772" s="2"/>
      <c r="H90772" s="2"/>
      <c r="I90772" s="2"/>
      <c r="J90772" s="2"/>
    </row>
    <row r="90773" spans="2:10" x14ac:dyDescent="0.25">
      <c r="B90773" s="3"/>
      <c r="C90773" s="2" t="s">
        <v>35088</v>
      </c>
      <c r="D90773" s="2"/>
      <c r="E90773" s="2" t="s">
        <v>41401</v>
      </c>
      <c r="F90773" s="2"/>
      <c r="G90773" s="2"/>
      <c r="H90773" s="2"/>
      <c r="I90773" s="2"/>
      <c r="J90773" s="2"/>
    </row>
    <row r="90774" spans="2:10" x14ac:dyDescent="0.25">
      <c r="B90774" s="3"/>
      <c r="C90774" s="2" t="s">
        <v>35089</v>
      </c>
      <c r="D90774" s="2"/>
      <c r="E90774" s="2" t="s">
        <v>41479</v>
      </c>
      <c r="F90774" s="2"/>
      <c r="G90774" s="2"/>
      <c r="H90774" s="2"/>
      <c r="I90774" s="2"/>
      <c r="J90774" s="2"/>
    </row>
    <row r="90775" spans="2:10" x14ac:dyDescent="0.25">
      <c r="B90775" s="3"/>
      <c r="C90775" s="2" t="s">
        <v>35090</v>
      </c>
      <c r="D90775" s="2"/>
      <c r="E90775" s="2" t="s">
        <v>41521</v>
      </c>
      <c r="F90775" s="2"/>
      <c r="G90775" s="2"/>
      <c r="H90775" s="2"/>
      <c r="I90775" s="2"/>
      <c r="J90775" s="2"/>
    </row>
    <row r="90776" spans="2:10" x14ac:dyDescent="0.25">
      <c r="B90776" s="3"/>
      <c r="C90776" s="2" t="s">
        <v>35091</v>
      </c>
      <c r="D90776" s="2"/>
      <c r="E90776" s="2" t="s">
        <v>41522</v>
      </c>
      <c r="F90776" s="2"/>
      <c r="G90776" s="2"/>
      <c r="H90776" s="2"/>
      <c r="I90776" s="2"/>
      <c r="J90776" s="2"/>
    </row>
    <row r="90777" spans="2:10" x14ac:dyDescent="0.25">
      <c r="B90777" s="3"/>
      <c r="C90777" s="2" t="s">
        <v>35092</v>
      </c>
      <c r="D90777" s="2"/>
      <c r="E90777" s="2" t="s">
        <v>41560</v>
      </c>
      <c r="F90777" s="2"/>
      <c r="G90777" s="2"/>
      <c r="H90777" s="2"/>
      <c r="I90777" s="2"/>
      <c r="J90777" s="2"/>
    </row>
    <row r="90778" spans="2:10" x14ac:dyDescent="0.25">
      <c r="B90778" s="3"/>
      <c r="C90778" s="2" t="s">
        <v>35093</v>
      </c>
      <c r="D90778" s="2"/>
      <c r="E90778" s="2" t="s">
        <v>41568</v>
      </c>
      <c r="F90778" s="2"/>
      <c r="G90778" s="2"/>
      <c r="H90778" s="2"/>
      <c r="I90778" s="2"/>
      <c r="J90778" s="2"/>
    </row>
    <row r="90779" spans="2:10" x14ac:dyDescent="0.25">
      <c r="B90779" s="3"/>
      <c r="C90779" s="2" t="s">
        <v>35094</v>
      </c>
      <c r="D90779" s="2"/>
      <c r="E90779" s="2" t="s">
        <v>41614</v>
      </c>
      <c r="F90779" s="2"/>
      <c r="G90779" s="2"/>
      <c r="H90779" s="2"/>
      <c r="I90779" s="2"/>
      <c r="J90779" s="2"/>
    </row>
    <row r="90780" spans="2:10" x14ac:dyDescent="0.25">
      <c r="B90780" s="3"/>
      <c r="C90780" s="2" t="s">
        <v>35095</v>
      </c>
      <c r="D90780" s="2"/>
      <c r="E90780" s="2" t="s">
        <v>41624</v>
      </c>
      <c r="F90780" s="2"/>
      <c r="G90780" s="2"/>
      <c r="H90780" s="2"/>
      <c r="I90780" s="2"/>
      <c r="J90780" s="2"/>
    </row>
    <row r="90781" spans="2:10" x14ac:dyDescent="0.25">
      <c r="B90781" s="3"/>
      <c r="C90781" s="2" t="s">
        <v>35096</v>
      </c>
      <c r="D90781" s="2"/>
      <c r="E90781" s="2" t="s">
        <v>41643</v>
      </c>
      <c r="F90781" s="2"/>
      <c r="G90781" s="2"/>
      <c r="H90781" s="2"/>
      <c r="I90781" s="2"/>
      <c r="J90781" s="2"/>
    </row>
    <row r="90782" spans="2:10" x14ac:dyDescent="0.25">
      <c r="B90782" s="3"/>
      <c r="C90782" s="2" t="s">
        <v>35097</v>
      </c>
      <c r="D90782" s="2"/>
      <c r="E90782" s="2" t="s">
        <v>41725</v>
      </c>
      <c r="F90782" s="2"/>
      <c r="G90782" s="2"/>
      <c r="H90782" s="2"/>
      <c r="I90782" s="2"/>
      <c r="J90782" s="2"/>
    </row>
    <row r="90783" spans="2:10" x14ac:dyDescent="0.25">
      <c r="B90783" s="3"/>
      <c r="C90783" s="2" t="s">
        <v>35098</v>
      </c>
      <c r="D90783" s="2"/>
      <c r="E90783" s="2" t="s">
        <v>41734</v>
      </c>
      <c r="F90783" s="2"/>
      <c r="G90783" s="2"/>
      <c r="H90783" s="2"/>
      <c r="I90783" s="2"/>
      <c r="J90783" s="2"/>
    </row>
    <row r="90784" spans="2:10" x14ac:dyDescent="0.25">
      <c r="B90784" s="3"/>
      <c r="C90784" s="2" t="s">
        <v>35099</v>
      </c>
      <c r="D90784" s="2"/>
      <c r="E90784" s="2" t="s">
        <v>41737</v>
      </c>
      <c r="F90784" s="2"/>
      <c r="G90784" s="2"/>
      <c r="H90784" s="2"/>
      <c r="I90784" s="2"/>
      <c r="J90784" s="2"/>
    </row>
    <row r="90785" spans="2:10" x14ac:dyDescent="0.25">
      <c r="B90785" s="3"/>
      <c r="C90785" s="2" t="s">
        <v>35101</v>
      </c>
      <c r="D90785" s="2"/>
      <c r="E90785" s="2" t="s">
        <v>41751</v>
      </c>
      <c r="F90785" s="2"/>
      <c r="G90785" s="2"/>
      <c r="H90785" s="2"/>
      <c r="I90785" s="2"/>
      <c r="J90785" s="2"/>
    </row>
    <row r="90786" spans="2:10" x14ac:dyDescent="0.25">
      <c r="B90786" s="3"/>
      <c r="C90786" s="2" t="s">
        <v>35102</v>
      </c>
      <c r="D90786" s="2"/>
      <c r="E90786" s="2" t="s">
        <v>41753</v>
      </c>
      <c r="F90786" s="2"/>
      <c r="G90786" s="2"/>
      <c r="H90786" s="2"/>
      <c r="I90786" s="2"/>
      <c r="J90786" s="2"/>
    </row>
    <row r="90787" spans="2:10" x14ac:dyDescent="0.25">
      <c r="B90787" s="3"/>
      <c r="C90787" s="2" t="s">
        <v>35103</v>
      </c>
      <c r="D90787" s="2"/>
      <c r="E90787" s="2" t="s">
        <v>41756</v>
      </c>
      <c r="F90787" s="2"/>
      <c r="G90787" s="2"/>
      <c r="H90787" s="2"/>
      <c r="I90787" s="2"/>
      <c r="J90787" s="2"/>
    </row>
    <row r="90788" spans="2:10" x14ac:dyDescent="0.25">
      <c r="B90788" s="3"/>
      <c r="C90788" s="2" t="s">
        <v>35104</v>
      </c>
      <c r="D90788" s="2"/>
      <c r="E90788" s="2" t="s">
        <v>41764</v>
      </c>
      <c r="F90788" s="2"/>
      <c r="G90788" s="2"/>
      <c r="H90788" s="2"/>
      <c r="I90788" s="2"/>
      <c r="J90788" s="2"/>
    </row>
    <row r="90789" spans="2:10" x14ac:dyDescent="0.25">
      <c r="B90789" s="3"/>
      <c r="C90789" s="2" t="s">
        <v>35105</v>
      </c>
      <c r="D90789" s="2"/>
      <c r="E90789" s="2" t="s">
        <v>41766</v>
      </c>
      <c r="F90789" s="2"/>
      <c r="G90789" s="2"/>
      <c r="H90789" s="2"/>
      <c r="I90789" s="2"/>
      <c r="J90789" s="2"/>
    </row>
    <row r="90790" spans="2:10" x14ac:dyDescent="0.25">
      <c r="B90790" s="3"/>
      <c r="C90790" s="2" t="s">
        <v>35106</v>
      </c>
      <c r="D90790" s="2"/>
      <c r="E90790" s="2" t="s">
        <v>41795</v>
      </c>
      <c r="F90790" s="2"/>
      <c r="G90790" s="2"/>
      <c r="H90790" s="2"/>
      <c r="I90790" s="2"/>
      <c r="J90790" s="2"/>
    </row>
    <row r="90791" spans="2:10" x14ac:dyDescent="0.25">
      <c r="B90791" s="3"/>
      <c r="C90791" s="2" t="s">
        <v>35107</v>
      </c>
      <c r="D90791" s="2"/>
      <c r="E90791" s="2" t="s">
        <v>41801</v>
      </c>
      <c r="F90791" s="2"/>
      <c r="G90791" s="2"/>
      <c r="H90791" s="2"/>
      <c r="I90791" s="2"/>
      <c r="J90791" s="2"/>
    </row>
    <row r="90792" spans="2:10" x14ac:dyDescent="0.25">
      <c r="B90792" s="3"/>
      <c r="C90792" s="2" t="s">
        <v>35108</v>
      </c>
      <c r="D90792" s="2"/>
      <c r="E90792" s="2" t="s">
        <v>41830</v>
      </c>
      <c r="F90792" s="2"/>
      <c r="G90792" s="2"/>
      <c r="H90792" s="2"/>
      <c r="I90792" s="2"/>
      <c r="J90792" s="2"/>
    </row>
    <row r="90793" spans="2:10" x14ac:dyDescent="0.25">
      <c r="B90793" s="3"/>
      <c r="C90793" s="2" t="s">
        <v>35109</v>
      </c>
      <c r="D90793" s="2"/>
      <c r="E90793" s="2" t="s">
        <v>41831</v>
      </c>
      <c r="F90793" s="2"/>
      <c r="G90793" s="2"/>
      <c r="H90793" s="2"/>
      <c r="I90793" s="2"/>
      <c r="J90793" s="2"/>
    </row>
    <row r="90794" spans="2:10" x14ac:dyDescent="0.25">
      <c r="B90794" s="3"/>
      <c r="C90794" s="2" t="s">
        <v>35110</v>
      </c>
      <c r="D90794" s="2"/>
      <c r="E90794" s="2" t="s">
        <v>41835</v>
      </c>
      <c r="F90794" s="2"/>
      <c r="G90794" s="2"/>
      <c r="H90794" s="2"/>
      <c r="I90794" s="2"/>
      <c r="J90794" s="2"/>
    </row>
    <row r="90795" spans="2:10" x14ac:dyDescent="0.25">
      <c r="B90795" s="3"/>
      <c r="C90795" s="2" t="s">
        <v>35111</v>
      </c>
      <c r="D90795" s="2"/>
      <c r="E90795" s="2" t="s">
        <v>41841</v>
      </c>
      <c r="F90795" s="2"/>
      <c r="G90795" s="2"/>
      <c r="H90795" s="2"/>
      <c r="I90795" s="2"/>
      <c r="J90795" s="2"/>
    </row>
    <row r="90796" spans="2:10" x14ac:dyDescent="0.25">
      <c r="B90796" s="3"/>
      <c r="C90796" s="2" t="s">
        <v>35112</v>
      </c>
      <c r="D90796" s="2"/>
      <c r="E90796" s="2" t="s">
        <v>41844</v>
      </c>
      <c r="F90796" s="2"/>
      <c r="G90796" s="2"/>
      <c r="H90796" s="2"/>
      <c r="I90796" s="2"/>
      <c r="J90796" s="2"/>
    </row>
    <row r="90797" spans="2:10" x14ac:dyDescent="0.25">
      <c r="B90797" s="3"/>
      <c r="C90797" s="2" t="s">
        <v>35114</v>
      </c>
      <c r="D90797" s="2"/>
      <c r="E90797" s="2" t="s">
        <v>41858</v>
      </c>
      <c r="F90797" s="2"/>
      <c r="G90797" s="2"/>
      <c r="H90797" s="2"/>
      <c r="I90797" s="2"/>
      <c r="J90797" s="2"/>
    </row>
    <row r="90798" spans="2:10" x14ac:dyDescent="0.25">
      <c r="B90798" s="3"/>
      <c r="C90798" s="2" t="s">
        <v>35115</v>
      </c>
      <c r="D90798" s="2"/>
      <c r="E90798" s="2" t="s">
        <v>41863</v>
      </c>
      <c r="F90798" s="2"/>
      <c r="G90798" s="2"/>
      <c r="H90798" s="2"/>
      <c r="I90798" s="2"/>
      <c r="J90798" s="2"/>
    </row>
    <row r="90799" spans="2:10" x14ac:dyDescent="0.25">
      <c r="B90799" s="3"/>
      <c r="C90799" s="2" t="s">
        <v>35116</v>
      </c>
      <c r="D90799" s="2"/>
      <c r="E90799" s="2" t="s">
        <v>41865</v>
      </c>
      <c r="F90799" s="2"/>
      <c r="G90799" s="2"/>
      <c r="H90799" s="2"/>
      <c r="I90799" s="2"/>
      <c r="J90799" s="2"/>
    </row>
    <row r="90800" spans="2:10" x14ac:dyDescent="0.25">
      <c r="B90800" s="3"/>
      <c r="C90800" s="2" t="s">
        <v>35117</v>
      </c>
      <c r="D90800" s="2"/>
      <c r="E90800" s="2" t="s">
        <v>41882</v>
      </c>
      <c r="F90800" s="2"/>
      <c r="G90800" s="2"/>
      <c r="H90800" s="2"/>
      <c r="I90800" s="2"/>
      <c r="J90800" s="2"/>
    </row>
    <row r="90801" spans="2:10" x14ac:dyDescent="0.25">
      <c r="B90801" s="3"/>
      <c r="C90801" s="2" t="s">
        <v>35118</v>
      </c>
      <c r="D90801" s="2"/>
      <c r="E90801" s="2" t="s">
        <v>41884</v>
      </c>
      <c r="F90801" s="2"/>
      <c r="G90801" s="2"/>
      <c r="H90801" s="2"/>
      <c r="I90801" s="2"/>
      <c r="J90801" s="2"/>
    </row>
    <row r="90802" spans="2:10" x14ac:dyDescent="0.25">
      <c r="B90802" s="3"/>
      <c r="C90802" s="2" t="s">
        <v>35119</v>
      </c>
      <c r="D90802" s="2"/>
      <c r="E90802" s="2" t="s">
        <v>41898</v>
      </c>
      <c r="F90802" s="2"/>
      <c r="G90802" s="2"/>
      <c r="H90802" s="2"/>
      <c r="I90802" s="2"/>
      <c r="J90802" s="2"/>
    </row>
    <row r="90803" spans="2:10" x14ac:dyDescent="0.25">
      <c r="B90803" s="3"/>
      <c r="C90803" s="2" t="s">
        <v>35120</v>
      </c>
      <c r="D90803" s="2"/>
      <c r="E90803" s="2" t="s">
        <v>41925</v>
      </c>
      <c r="F90803" s="2"/>
      <c r="G90803" s="2"/>
      <c r="H90803" s="2"/>
      <c r="I90803" s="2"/>
      <c r="J90803" s="2"/>
    </row>
    <row r="90804" spans="2:10" x14ac:dyDescent="0.25">
      <c r="B90804" s="3"/>
      <c r="C90804" s="2" t="s">
        <v>35121</v>
      </c>
      <c r="D90804" s="2"/>
      <c r="E90804" s="2" t="s">
        <v>41938</v>
      </c>
      <c r="F90804" s="2"/>
      <c r="G90804" s="2"/>
      <c r="H90804" s="2"/>
      <c r="I90804" s="2"/>
      <c r="J90804" s="2"/>
    </row>
    <row r="90805" spans="2:10" x14ac:dyDescent="0.25">
      <c r="B90805" s="3"/>
      <c r="C90805" s="2" t="s">
        <v>35122</v>
      </c>
      <c r="D90805" s="2"/>
      <c r="E90805" s="2" t="s">
        <v>41940</v>
      </c>
      <c r="F90805" s="2"/>
      <c r="G90805" s="2"/>
      <c r="H90805" s="2"/>
      <c r="I90805" s="2"/>
      <c r="J90805" s="2"/>
    </row>
    <row r="90806" spans="2:10" x14ac:dyDescent="0.25">
      <c r="B90806" s="3"/>
      <c r="C90806" s="2" t="s">
        <v>35123</v>
      </c>
      <c r="D90806" s="2"/>
      <c r="E90806" s="2" t="s">
        <v>41986</v>
      </c>
      <c r="F90806" s="2"/>
      <c r="G90806" s="2"/>
      <c r="H90806" s="2"/>
      <c r="I90806" s="2"/>
      <c r="J90806" s="2"/>
    </row>
    <row r="90807" spans="2:10" x14ac:dyDescent="0.25">
      <c r="B90807" s="3"/>
      <c r="C90807" s="2" t="s">
        <v>35126</v>
      </c>
      <c r="D90807" s="2"/>
      <c r="E90807" s="2" t="s">
        <v>41988</v>
      </c>
      <c r="F90807" s="2"/>
      <c r="G90807" s="2"/>
      <c r="H90807" s="2"/>
      <c r="I90807" s="2"/>
      <c r="J90807" s="2"/>
    </row>
    <row r="90808" spans="2:10" x14ac:dyDescent="0.25">
      <c r="B90808" s="3"/>
      <c r="C90808" s="2" t="s">
        <v>35127</v>
      </c>
      <c r="D90808" s="2"/>
      <c r="E90808" s="2" t="s">
        <v>42005</v>
      </c>
      <c r="F90808" s="2"/>
      <c r="G90808" s="2"/>
      <c r="H90808" s="2"/>
      <c r="I90808" s="2"/>
      <c r="J90808" s="2"/>
    </row>
    <row r="90809" spans="2:10" x14ac:dyDescent="0.25">
      <c r="B90809" s="3"/>
      <c r="C90809" s="2" t="s">
        <v>35128</v>
      </c>
      <c r="D90809" s="2"/>
      <c r="E90809" s="2" t="s">
        <v>42016</v>
      </c>
      <c r="F90809" s="2"/>
      <c r="G90809" s="2"/>
      <c r="H90809" s="2"/>
      <c r="I90809" s="2"/>
      <c r="J90809" s="2"/>
    </row>
    <row r="90810" spans="2:10" x14ac:dyDescent="0.25">
      <c r="B90810" s="3"/>
      <c r="C90810" s="2" t="s">
        <v>35129</v>
      </c>
      <c r="D90810" s="2"/>
      <c r="E90810" s="2" t="s">
        <v>42032</v>
      </c>
      <c r="F90810" s="2"/>
      <c r="G90810" s="2"/>
      <c r="H90810" s="2"/>
      <c r="I90810" s="2"/>
      <c r="J90810" s="2"/>
    </row>
    <row r="90811" spans="2:10" x14ac:dyDescent="0.25">
      <c r="B90811" s="3"/>
      <c r="C90811" s="2" t="s">
        <v>35130</v>
      </c>
      <c r="D90811" s="2"/>
      <c r="E90811" s="2" t="s">
        <v>42060</v>
      </c>
      <c r="F90811" s="2"/>
      <c r="G90811" s="2"/>
      <c r="H90811" s="2"/>
      <c r="I90811" s="2"/>
      <c r="J90811" s="2"/>
    </row>
    <row r="90812" spans="2:10" x14ac:dyDescent="0.25">
      <c r="B90812" s="3"/>
      <c r="C90812" s="2" t="s">
        <v>35131</v>
      </c>
      <c r="D90812" s="2"/>
      <c r="E90812" s="2" t="s">
        <v>42065</v>
      </c>
      <c r="F90812" s="2"/>
      <c r="G90812" s="2"/>
      <c r="H90812" s="2"/>
      <c r="I90812" s="2"/>
      <c r="J90812" s="2"/>
    </row>
    <row r="90813" spans="2:10" x14ac:dyDescent="0.25">
      <c r="B90813" s="3"/>
      <c r="C90813" s="2" t="s">
        <v>35132</v>
      </c>
      <c r="D90813" s="2"/>
      <c r="E90813" s="2" t="s">
        <v>42073</v>
      </c>
      <c r="F90813" s="2"/>
      <c r="G90813" s="2"/>
      <c r="H90813" s="2"/>
      <c r="I90813" s="2"/>
      <c r="J90813" s="2"/>
    </row>
    <row r="90814" spans="2:10" x14ac:dyDescent="0.25">
      <c r="B90814" s="3"/>
      <c r="C90814" s="2" t="s">
        <v>35133</v>
      </c>
      <c r="D90814" s="2"/>
      <c r="E90814" s="2" t="s">
        <v>42078</v>
      </c>
      <c r="F90814" s="2"/>
      <c r="G90814" s="2"/>
      <c r="H90814" s="2"/>
      <c r="I90814" s="2"/>
      <c r="J90814" s="2"/>
    </row>
    <row r="90815" spans="2:10" x14ac:dyDescent="0.25">
      <c r="B90815" s="3"/>
      <c r="C90815" s="2" t="s">
        <v>35134</v>
      </c>
      <c r="D90815" s="2"/>
      <c r="E90815" s="2" t="s">
        <v>42100</v>
      </c>
      <c r="F90815" s="2"/>
      <c r="G90815" s="2"/>
      <c r="H90815" s="2"/>
      <c r="I90815" s="2"/>
      <c r="J90815" s="2"/>
    </row>
    <row r="90816" spans="2:10" x14ac:dyDescent="0.25">
      <c r="B90816" s="3"/>
      <c r="C90816" s="2" t="s">
        <v>35135</v>
      </c>
      <c r="D90816" s="2"/>
      <c r="E90816" s="2" t="s">
        <v>42102</v>
      </c>
      <c r="F90816" s="2"/>
      <c r="G90816" s="2"/>
      <c r="H90816" s="2"/>
      <c r="I90816" s="2"/>
      <c r="J90816" s="2"/>
    </row>
    <row r="90817" spans="2:10" x14ac:dyDescent="0.25">
      <c r="B90817" s="3"/>
      <c r="C90817" s="2" t="s">
        <v>35136</v>
      </c>
      <c r="D90817" s="2"/>
      <c r="E90817" s="2" t="s">
        <v>42154</v>
      </c>
      <c r="F90817" s="2"/>
      <c r="G90817" s="2"/>
      <c r="H90817" s="2"/>
      <c r="I90817" s="2"/>
      <c r="J90817" s="2"/>
    </row>
    <row r="90818" spans="2:10" x14ac:dyDescent="0.25">
      <c r="B90818" s="3"/>
      <c r="C90818" s="2" t="s">
        <v>35137</v>
      </c>
      <c r="D90818" s="2"/>
      <c r="E90818" s="2" t="s">
        <v>42159</v>
      </c>
      <c r="F90818" s="2"/>
      <c r="G90818" s="2"/>
      <c r="H90818" s="2"/>
      <c r="I90818" s="2"/>
      <c r="J90818" s="2"/>
    </row>
    <row r="90819" spans="2:10" x14ac:dyDescent="0.25">
      <c r="B90819" s="3"/>
      <c r="C90819" s="2" t="s">
        <v>35138</v>
      </c>
      <c r="D90819" s="2"/>
      <c r="E90819" s="2" t="s">
        <v>42263</v>
      </c>
      <c r="F90819" s="2"/>
      <c r="G90819" s="2"/>
      <c r="H90819" s="2"/>
      <c r="I90819" s="2"/>
      <c r="J90819" s="2"/>
    </row>
    <row r="90820" spans="2:10" x14ac:dyDescent="0.25">
      <c r="B90820" s="3"/>
      <c r="C90820" s="2" t="s">
        <v>35139</v>
      </c>
      <c r="D90820" s="2"/>
      <c r="E90820" s="2" t="s">
        <v>42296</v>
      </c>
      <c r="F90820" s="2"/>
      <c r="G90820" s="2"/>
      <c r="H90820" s="2"/>
      <c r="I90820" s="2"/>
      <c r="J90820" s="2"/>
    </row>
    <row r="90821" spans="2:10" x14ac:dyDescent="0.25">
      <c r="B90821" s="3"/>
      <c r="C90821" s="2" t="s">
        <v>35140</v>
      </c>
      <c r="D90821" s="2"/>
      <c r="E90821" s="2" t="s">
        <v>42302</v>
      </c>
      <c r="F90821" s="2"/>
      <c r="G90821" s="2"/>
      <c r="H90821" s="2"/>
      <c r="I90821" s="2"/>
      <c r="J90821" s="2"/>
    </row>
    <row r="90822" spans="2:10" x14ac:dyDescent="0.25">
      <c r="B90822" s="3"/>
      <c r="C90822" s="2" t="s">
        <v>35141</v>
      </c>
      <c r="D90822" s="2"/>
      <c r="E90822" s="2" t="s">
        <v>42306</v>
      </c>
      <c r="F90822" s="2"/>
      <c r="G90822" s="2"/>
      <c r="H90822" s="2"/>
      <c r="I90822" s="2"/>
      <c r="J90822" s="2"/>
    </row>
    <row r="90823" spans="2:10" x14ac:dyDescent="0.25">
      <c r="B90823" s="3"/>
      <c r="C90823" s="2" t="s">
        <v>35142</v>
      </c>
      <c r="D90823" s="2"/>
      <c r="E90823" s="2" t="s">
        <v>42309</v>
      </c>
      <c r="F90823" s="2"/>
      <c r="G90823" s="2"/>
      <c r="H90823" s="2"/>
      <c r="I90823" s="2"/>
      <c r="J90823" s="2"/>
    </row>
    <row r="90824" spans="2:10" x14ac:dyDescent="0.25">
      <c r="B90824" s="3"/>
      <c r="C90824" s="2" t="s">
        <v>35143</v>
      </c>
      <c r="D90824" s="2"/>
      <c r="E90824" s="2" t="s">
        <v>42313</v>
      </c>
      <c r="F90824" s="2"/>
      <c r="G90824" s="2"/>
      <c r="H90824" s="2"/>
      <c r="I90824" s="2"/>
      <c r="J90824" s="2"/>
    </row>
    <row r="90825" spans="2:10" x14ac:dyDescent="0.25">
      <c r="B90825" s="3"/>
      <c r="C90825" s="2" t="s">
        <v>35144</v>
      </c>
      <c r="D90825" s="2"/>
      <c r="E90825" s="2" t="s">
        <v>42328</v>
      </c>
      <c r="F90825" s="2"/>
      <c r="G90825" s="2"/>
      <c r="H90825" s="2"/>
      <c r="I90825" s="2"/>
      <c r="J90825" s="2"/>
    </row>
    <row r="90826" spans="2:10" x14ac:dyDescent="0.25">
      <c r="B90826" s="3"/>
      <c r="C90826" s="2" t="s">
        <v>35145</v>
      </c>
      <c r="D90826" s="2"/>
      <c r="E90826" s="2" t="s">
        <v>42331</v>
      </c>
      <c r="F90826" s="2"/>
      <c r="G90826" s="2"/>
      <c r="H90826" s="2"/>
      <c r="I90826" s="2"/>
      <c r="J90826" s="2"/>
    </row>
    <row r="90827" spans="2:10" x14ac:dyDescent="0.25">
      <c r="B90827" s="3"/>
      <c r="C90827" s="2" t="s">
        <v>35146</v>
      </c>
      <c r="D90827" s="2"/>
      <c r="E90827" s="2" t="s">
        <v>42332</v>
      </c>
      <c r="F90827" s="2"/>
      <c r="G90827" s="2"/>
      <c r="H90827" s="2"/>
      <c r="I90827" s="2"/>
      <c r="J90827" s="2"/>
    </row>
    <row r="90828" spans="2:10" x14ac:dyDescent="0.25">
      <c r="B90828" s="3"/>
      <c r="C90828" s="2" t="s">
        <v>35147</v>
      </c>
      <c r="D90828" s="2"/>
      <c r="E90828" s="2" t="s">
        <v>42334</v>
      </c>
      <c r="F90828" s="2"/>
      <c r="G90828" s="2"/>
      <c r="H90828" s="2"/>
      <c r="I90828" s="2"/>
      <c r="J90828" s="2"/>
    </row>
    <row r="90829" spans="2:10" x14ac:dyDescent="0.25">
      <c r="B90829" s="3"/>
      <c r="C90829" s="2" t="s">
        <v>35148</v>
      </c>
      <c r="D90829" s="2"/>
      <c r="E90829" s="2" t="s">
        <v>42350</v>
      </c>
      <c r="F90829" s="2"/>
      <c r="G90829" s="2"/>
      <c r="H90829" s="2"/>
      <c r="I90829" s="2"/>
      <c r="J90829" s="2"/>
    </row>
    <row r="90830" spans="2:10" x14ac:dyDescent="0.25">
      <c r="B90830" s="3"/>
      <c r="C90830" s="2" t="s">
        <v>35149</v>
      </c>
      <c r="D90830" s="2"/>
      <c r="E90830" s="2" t="s">
        <v>42356</v>
      </c>
      <c r="F90830" s="2"/>
      <c r="G90830" s="2"/>
      <c r="H90830" s="2"/>
      <c r="I90830" s="2"/>
      <c r="J90830" s="2"/>
    </row>
    <row r="90831" spans="2:10" x14ac:dyDescent="0.25">
      <c r="B90831" s="3"/>
      <c r="C90831" s="2" t="s">
        <v>35150</v>
      </c>
      <c r="D90831" s="2"/>
      <c r="E90831" s="2" t="s">
        <v>42357</v>
      </c>
      <c r="F90831" s="2"/>
      <c r="G90831" s="2"/>
      <c r="H90831" s="2"/>
      <c r="I90831" s="2"/>
      <c r="J90831" s="2"/>
    </row>
    <row r="90832" spans="2:10" x14ac:dyDescent="0.25">
      <c r="B90832" s="3"/>
      <c r="C90832" s="2" t="s">
        <v>35151</v>
      </c>
      <c r="D90832" s="2"/>
      <c r="E90832" s="2" t="s">
        <v>42365</v>
      </c>
      <c r="F90832" s="2"/>
      <c r="G90832" s="2"/>
      <c r="H90832" s="2"/>
      <c r="I90832" s="2"/>
      <c r="J90832" s="2"/>
    </row>
    <row r="90833" spans="2:10" x14ac:dyDescent="0.25">
      <c r="B90833" s="3"/>
      <c r="C90833" s="2" t="s">
        <v>35152</v>
      </c>
      <c r="D90833" s="2"/>
      <c r="E90833" s="2" t="s">
        <v>42367</v>
      </c>
      <c r="F90833" s="2"/>
      <c r="G90833" s="2"/>
      <c r="H90833" s="2"/>
      <c r="I90833" s="2"/>
      <c r="J90833" s="2"/>
    </row>
    <row r="90834" spans="2:10" x14ac:dyDescent="0.25">
      <c r="B90834" s="3"/>
      <c r="C90834" s="2" t="s">
        <v>35153</v>
      </c>
      <c r="D90834" s="2"/>
      <c r="E90834" s="2" t="s">
        <v>42369</v>
      </c>
      <c r="F90834" s="2"/>
      <c r="G90834" s="2"/>
      <c r="H90834" s="2"/>
      <c r="I90834" s="2"/>
      <c r="J90834" s="2"/>
    </row>
    <row r="90835" spans="2:10" x14ac:dyDescent="0.25">
      <c r="B90835" s="3"/>
      <c r="C90835" s="2" t="s">
        <v>35154</v>
      </c>
      <c r="D90835" s="2"/>
      <c r="E90835" s="2" t="s">
        <v>42373</v>
      </c>
      <c r="F90835" s="2"/>
      <c r="G90835" s="2"/>
      <c r="H90835" s="2"/>
      <c r="I90835" s="2"/>
      <c r="J90835" s="2"/>
    </row>
    <row r="90836" spans="2:10" x14ac:dyDescent="0.25">
      <c r="B90836" s="3"/>
      <c r="C90836" s="2" t="s">
        <v>35155</v>
      </c>
      <c r="D90836" s="2"/>
      <c r="E90836" s="2" t="s">
        <v>42379</v>
      </c>
      <c r="F90836" s="2"/>
      <c r="G90836" s="2"/>
      <c r="H90836" s="2"/>
      <c r="I90836" s="2"/>
      <c r="J90836" s="2"/>
    </row>
    <row r="90837" spans="2:10" x14ac:dyDescent="0.25">
      <c r="B90837" s="3"/>
      <c r="C90837" s="2" t="s">
        <v>35156</v>
      </c>
      <c r="D90837" s="2"/>
      <c r="E90837" s="2" t="s">
        <v>42384</v>
      </c>
      <c r="F90837" s="2"/>
      <c r="G90837" s="2"/>
      <c r="H90837" s="2"/>
      <c r="I90837" s="2"/>
      <c r="J90837" s="2"/>
    </row>
    <row r="90838" spans="2:10" x14ac:dyDescent="0.25">
      <c r="B90838" s="3"/>
      <c r="C90838" s="2" t="s">
        <v>35157</v>
      </c>
      <c r="D90838" s="2"/>
      <c r="E90838" s="2" t="s">
        <v>42391</v>
      </c>
      <c r="F90838" s="2"/>
      <c r="G90838" s="2"/>
      <c r="H90838" s="2"/>
      <c r="I90838" s="2"/>
      <c r="J90838" s="2"/>
    </row>
    <row r="90839" spans="2:10" x14ac:dyDescent="0.25">
      <c r="B90839" s="3"/>
      <c r="C90839" s="2" t="s">
        <v>35158</v>
      </c>
      <c r="D90839" s="2"/>
      <c r="E90839" s="2" t="s">
        <v>42392</v>
      </c>
      <c r="F90839" s="2"/>
      <c r="G90839" s="2"/>
      <c r="H90839" s="2"/>
      <c r="I90839" s="2"/>
      <c r="J90839" s="2"/>
    </row>
    <row r="90840" spans="2:10" x14ac:dyDescent="0.25">
      <c r="B90840" s="3"/>
      <c r="C90840" s="2" t="s">
        <v>35159</v>
      </c>
      <c r="D90840" s="2"/>
      <c r="E90840" s="2" t="s">
        <v>42394</v>
      </c>
      <c r="F90840" s="2"/>
      <c r="G90840" s="2"/>
      <c r="H90840" s="2"/>
      <c r="I90840" s="2"/>
      <c r="J90840" s="2"/>
    </row>
    <row r="90841" spans="2:10" x14ac:dyDescent="0.25">
      <c r="B90841" s="3"/>
      <c r="C90841" s="2" t="s">
        <v>35160</v>
      </c>
      <c r="D90841" s="2"/>
      <c r="E90841" s="2" t="s">
        <v>42402</v>
      </c>
      <c r="F90841" s="2"/>
      <c r="G90841" s="2"/>
      <c r="H90841" s="2"/>
      <c r="I90841" s="2"/>
      <c r="J90841" s="2"/>
    </row>
    <row r="90842" spans="2:10" x14ac:dyDescent="0.25">
      <c r="B90842" s="3"/>
      <c r="C90842" s="2" t="s">
        <v>35161</v>
      </c>
      <c r="D90842" s="2"/>
      <c r="E90842" s="2" t="s">
        <v>42405</v>
      </c>
      <c r="F90842" s="2"/>
      <c r="G90842" s="2"/>
      <c r="H90842" s="2"/>
      <c r="I90842" s="2"/>
      <c r="J90842" s="2"/>
    </row>
    <row r="90843" spans="2:10" x14ac:dyDescent="0.25">
      <c r="B90843" s="3"/>
      <c r="C90843" s="2" t="s">
        <v>35162</v>
      </c>
      <c r="D90843" s="2"/>
      <c r="E90843" s="2" t="s">
        <v>42406</v>
      </c>
      <c r="F90843" s="2"/>
      <c r="G90843" s="2"/>
      <c r="H90843" s="2"/>
      <c r="I90843" s="2"/>
      <c r="J90843" s="2"/>
    </row>
    <row r="90844" spans="2:10" x14ac:dyDescent="0.25">
      <c r="B90844" s="3"/>
      <c r="C90844" s="2" t="s">
        <v>35163</v>
      </c>
      <c r="D90844" s="2"/>
      <c r="E90844" s="2" t="s">
        <v>42410</v>
      </c>
      <c r="F90844" s="2"/>
      <c r="G90844" s="2"/>
      <c r="H90844" s="2"/>
      <c r="I90844" s="2"/>
      <c r="J90844" s="2"/>
    </row>
    <row r="90845" spans="2:10" x14ac:dyDescent="0.25">
      <c r="B90845" s="3"/>
      <c r="C90845" s="2" t="s">
        <v>35164</v>
      </c>
      <c r="D90845" s="2"/>
      <c r="E90845" s="2" t="s">
        <v>42623</v>
      </c>
      <c r="F90845" s="2"/>
      <c r="G90845" s="2"/>
      <c r="H90845" s="2"/>
      <c r="I90845" s="2"/>
      <c r="J90845" s="2"/>
    </row>
    <row r="90846" spans="2:10" x14ac:dyDescent="0.25">
      <c r="B90846" s="3"/>
      <c r="C90846" s="2" t="s">
        <v>35165</v>
      </c>
      <c r="D90846" s="2"/>
      <c r="E90846" s="2" t="s">
        <v>42629</v>
      </c>
      <c r="F90846" s="2"/>
      <c r="G90846" s="2"/>
      <c r="H90846" s="2"/>
      <c r="I90846" s="2"/>
      <c r="J90846" s="2"/>
    </row>
    <row r="90847" spans="2:10" x14ac:dyDescent="0.25">
      <c r="B90847" s="3"/>
      <c r="C90847" s="2" t="s">
        <v>35166</v>
      </c>
      <c r="D90847" s="2"/>
      <c r="E90847" s="2" t="s">
        <v>42633</v>
      </c>
      <c r="F90847" s="2"/>
      <c r="G90847" s="2"/>
      <c r="H90847" s="2"/>
      <c r="I90847" s="2"/>
      <c r="J90847" s="2"/>
    </row>
    <row r="90848" spans="2:10" x14ac:dyDescent="0.25">
      <c r="B90848" s="3"/>
      <c r="C90848" s="2" t="s">
        <v>35167</v>
      </c>
      <c r="D90848" s="2"/>
      <c r="E90848" s="2" t="s">
        <v>42634</v>
      </c>
      <c r="F90848" s="2"/>
      <c r="G90848" s="2"/>
      <c r="H90848" s="2"/>
      <c r="I90848" s="2"/>
      <c r="J90848" s="2"/>
    </row>
    <row r="90849" spans="2:10" x14ac:dyDescent="0.25">
      <c r="B90849" s="3"/>
      <c r="C90849" s="2" t="s">
        <v>35168</v>
      </c>
      <c r="D90849" s="2"/>
      <c r="E90849" s="2" t="s">
        <v>42635</v>
      </c>
      <c r="F90849" s="2"/>
      <c r="G90849" s="2"/>
      <c r="H90849" s="2"/>
      <c r="I90849" s="2"/>
      <c r="J90849" s="2"/>
    </row>
    <row r="90850" spans="2:10" x14ac:dyDescent="0.25">
      <c r="B90850" s="3"/>
      <c r="C90850" s="2" t="s">
        <v>35169</v>
      </c>
      <c r="D90850" s="2"/>
      <c r="E90850" s="2" t="s">
        <v>42636</v>
      </c>
      <c r="F90850" s="2"/>
      <c r="G90850" s="2"/>
      <c r="H90850" s="2"/>
      <c r="I90850" s="2"/>
      <c r="J90850" s="2"/>
    </row>
    <row r="90851" spans="2:10" x14ac:dyDescent="0.25">
      <c r="B90851" s="3"/>
      <c r="C90851" s="2" t="s">
        <v>35170</v>
      </c>
      <c r="D90851" s="2"/>
      <c r="E90851" s="2" t="s">
        <v>42637</v>
      </c>
      <c r="F90851" s="2"/>
      <c r="G90851" s="2"/>
      <c r="H90851" s="2"/>
      <c r="I90851" s="2"/>
      <c r="J90851" s="2"/>
    </row>
    <row r="90852" spans="2:10" x14ac:dyDescent="0.25">
      <c r="B90852" s="3"/>
      <c r="C90852" s="2" t="s">
        <v>35171</v>
      </c>
      <c r="D90852" s="2"/>
      <c r="E90852" s="2" t="s">
        <v>42665</v>
      </c>
      <c r="F90852" s="2"/>
      <c r="G90852" s="2"/>
      <c r="H90852" s="2"/>
      <c r="I90852" s="2"/>
      <c r="J90852" s="2"/>
    </row>
    <row r="90853" spans="2:10" x14ac:dyDescent="0.25">
      <c r="B90853" s="3"/>
      <c r="C90853" s="2" t="s">
        <v>35172</v>
      </c>
      <c r="D90853" s="2"/>
      <c r="E90853" s="2" t="s">
        <v>42680</v>
      </c>
      <c r="F90853" s="2"/>
      <c r="G90853" s="2"/>
      <c r="H90853" s="2"/>
      <c r="I90853" s="2"/>
      <c r="J90853" s="2"/>
    </row>
    <row r="90854" spans="2:10" x14ac:dyDescent="0.25">
      <c r="B90854" s="3"/>
      <c r="C90854" s="2" t="s">
        <v>35173</v>
      </c>
      <c r="D90854" s="2"/>
      <c r="E90854" s="2" t="s">
        <v>42694</v>
      </c>
      <c r="F90854" s="2"/>
      <c r="G90854" s="2"/>
      <c r="H90854" s="2"/>
      <c r="I90854" s="2"/>
      <c r="J90854" s="2"/>
    </row>
    <row r="90855" spans="2:10" x14ac:dyDescent="0.25">
      <c r="B90855" s="3"/>
      <c r="C90855" s="2" t="s">
        <v>35174</v>
      </c>
      <c r="D90855" s="2"/>
      <c r="E90855" s="2" t="s">
        <v>42737</v>
      </c>
      <c r="F90855" s="2"/>
      <c r="G90855" s="2"/>
      <c r="H90855" s="2"/>
      <c r="I90855" s="2"/>
      <c r="J90855" s="2"/>
    </row>
    <row r="90856" spans="2:10" x14ac:dyDescent="0.25">
      <c r="B90856" s="3"/>
      <c r="C90856" s="2" t="s">
        <v>35175</v>
      </c>
      <c r="D90856" s="2"/>
      <c r="E90856" s="2" t="s">
        <v>42750</v>
      </c>
      <c r="F90856" s="2"/>
      <c r="G90856" s="2"/>
      <c r="H90856" s="2"/>
      <c r="I90856" s="2"/>
      <c r="J90856" s="2"/>
    </row>
    <row r="90857" spans="2:10" x14ac:dyDescent="0.25">
      <c r="B90857" s="3"/>
      <c r="C90857" s="2" t="s">
        <v>35176</v>
      </c>
      <c r="D90857" s="2"/>
      <c r="E90857" s="2" t="s">
        <v>42784</v>
      </c>
      <c r="F90857" s="2"/>
      <c r="G90857" s="2"/>
      <c r="H90857" s="2"/>
      <c r="I90857" s="2"/>
      <c r="J90857" s="2"/>
    </row>
    <row r="90858" spans="2:10" x14ac:dyDescent="0.25">
      <c r="B90858" s="3"/>
      <c r="C90858" s="2" t="s">
        <v>35177</v>
      </c>
      <c r="D90858" s="2"/>
      <c r="E90858" s="2" t="s">
        <v>42799</v>
      </c>
      <c r="F90858" s="2"/>
      <c r="G90858" s="2"/>
      <c r="H90858" s="2"/>
      <c r="I90858" s="2"/>
      <c r="J90858" s="2"/>
    </row>
    <row r="90859" spans="2:10" x14ac:dyDescent="0.25">
      <c r="B90859" s="3"/>
      <c r="C90859" s="2" t="s">
        <v>35178</v>
      </c>
      <c r="D90859" s="2"/>
      <c r="E90859" s="2" t="s">
        <v>42816</v>
      </c>
      <c r="F90859" s="2"/>
      <c r="G90859" s="2"/>
      <c r="H90859" s="2"/>
      <c r="I90859" s="2"/>
      <c r="J90859" s="2"/>
    </row>
    <row r="90860" spans="2:10" x14ac:dyDescent="0.25">
      <c r="B90860" s="3"/>
      <c r="C90860" s="2" t="s">
        <v>35179</v>
      </c>
      <c r="D90860" s="2"/>
      <c r="E90860" s="2" t="s">
        <v>42827</v>
      </c>
      <c r="F90860" s="2"/>
      <c r="G90860" s="2"/>
      <c r="H90860" s="2"/>
      <c r="I90860" s="2"/>
      <c r="J90860" s="2"/>
    </row>
    <row r="90861" spans="2:10" x14ac:dyDescent="0.25">
      <c r="B90861" s="3"/>
      <c r="C90861" s="2" t="s">
        <v>35180</v>
      </c>
      <c r="D90861" s="2"/>
      <c r="E90861" s="2" t="s">
        <v>42831</v>
      </c>
      <c r="F90861" s="2"/>
      <c r="G90861" s="2"/>
      <c r="H90861" s="2"/>
      <c r="I90861" s="2"/>
      <c r="J90861" s="2"/>
    </row>
    <row r="90862" spans="2:10" x14ac:dyDescent="0.25">
      <c r="B90862" s="3"/>
      <c r="C90862" s="2" t="s">
        <v>35181</v>
      </c>
      <c r="D90862" s="2"/>
      <c r="E90862" s="2" t="s">
        <v>42847</v>
      </c>
      <c r="F90862" s="2"/>
      <c r="G90862" s="2"/>
      <c r="H90862" s="2"/>
      <c r="I90862" s="2"/>
      <c r="J90862" s="2"/>
    </row>
    <row r="90863" spans="2:10" x14ac:dyDescent="0.25">
      <c r="B90863" s="3"/>
      <c r="C90863" s="2" t="s">
        <v>35182</v>
      </c>
      <c r="D90863" s="2"/>
      <c r="E90863" s="2" t="s">
        <v>42872</v>
      </c>
      <c r="F90863" s="2"/>
      <c r="G90863" s="2"/>
      <c r="H90863" s="2"/>
      <c r="I90863" s="2"/>
      <c r="J90863" s="2"/>
    </row>
    <row r="90864" spans="2:10" x14ac:dyDescent="0.25">
      <c r="B90864" s="3"/>
      <c r="C90864" s="2" t="s">
        <v>35183</v>
      </c>
      <c r="D90864" s="2"/>
      <c r="E90864" s="2" t="s">
        <v>42897</v>
      </c>
      <c r="F90864" s="2"/>
      <c r="G90864" s="2"/>
      <c r="H90864" s="2"/>
      <c r="I90864" s="2"/>
      <c r="J90864" s="2"/>
    </row>
    <row r="90865" spans="2:10" x14ac:dyDescent="0.25">
      <c r="B90865" s="3"/>
      <c r="C90865" s="2" t="s">
        <v>35184</v>
      </c>
      <c r="D90865" s="2"/>
      <c r="E90865" s="2" t="s">
        <v>42917</v>
      </c>
      <c r="F90865" s="2"/>
      <c r="G90865" s="2"/>
      <c r="H90865" s="2"/>
      <c r="I90865" s="2"/>
      <c r="J90865" s="2"/>
    </row>
    <row r="90866" spans="2:10" x14ac:dyDescent="0.25">
      <c r="B90866" s="3"/>
      <c r="C90866" s="2" t="s">
        <v>35185</v>
      </c>
      <c r="D90866" s="2"/>
      <c r="E90866" s="2" t="s">
        <v>42933</v>
      </c>
      <c r="F90866" s="2"/>
      <c r="G90866" s="2"/>
      <c r="H90866" s="2"/>
      <c r="I90866" s="2"/>
      <c r="J90866" s="2"/>
    </row>
    <row r="90867" spans="2:10" x14ac:dyDescent="0.25">
      <c r="B90867" s="3"/>
      <c r="C90867" s="2" t="s">
        <v>35186</v>
      </c>
      <c r="D90867" s="2"/>
      <c r="E90867" s="2" t="s">
        <v>42936</v>
      </c>
      <c r="F90867" s="2"/>
      <c r="G90867" s="2"/>
      <c r="H90867" s="2"/>
      <c r="I90867" s="2"/>
      <c r="J90867" s="2"/>
    </row>
    <row r="90868" spans="2:10" x14ac:dyDescent="0.25">
      <c r="B90868" s="3"/>
      <c r="C90868" s="2" t="s">
        <v>35187</v>
      </c>
      <c r="D90868" s="2"/>
      <c r="E90868" s="2" t="s">
        <v>42938</v>
      </c>
      <c r="F90868" s="2"/>
      <c r="G90868" s="2"/>
      <c r="H90868" s="2"/>
      <c r="I90868" s="2"/>
      <c r="J90868" s="2"/>
    </row>
    <row r="90869" spans="2:10" x14ac:dyDescent="0.25">
      <c r="B90869" s="3"/>
      <c r="C90869" s="2" t="s">
        <v>35188</v>
      </c>
      <c r="D90869" s="2"/>
      <c r="E90869" s="2" t="s">
        <v>42959</v>
      </c>
      <c r="F90869" s="2"/>
      <c r="G90869" s="2"/>
      <c r="H90869" s="2"/>
      <c r="I90869" s="2"/>
      <c r="J90869" s="2"/>
    </row>
    <row r="90870" spans="2:10" x14ac:dyDescent="0.25">
      <c r="B90870" s="3"/>
      <c r="C90870" s="2" t="s">
        <v>35189</v>
      </c>
      <c r="D90870" s="2"/>
      <c r="E90870" s="2" t="s">
        <v>42963</v>
      </c>
      <c r="F90870" s="2"/>
      <c r="G90870" s="2"/>
      <c r="H90870" s="2"/>
      <c r="I90870" s="2"/>
      <c r="J90870" s="2"/>
    </row>
    <row r="90871" spans="2:10" x14ac:dyDescent="0.25">
      <c r="B90871" s="3"/>
      <c r="C90871" s="2" t="s">
        <v>35190</v>
      </c>
      <c r="D90871" s="2"/>
      <c r="E90871" s="2" t="s">
        <v>42965</v>
      </c>
      <c r="F90871" s="2"/>
      <c r="G90871" s="2"/>
      <c r="H90871" s="2"/>
      <c r="I90871" s="2"/>
      <c r="J90871" s="2"/>
    </row>
    <row r="90872" spans="2:10" x14ac:dyDescent="0.25">
      <c r="B90872" s="3"/>
      <c r="C90872" s="2" t="s">
        <v>35191</v>
      </c>
      <c r="D90872" s="2"/>
      <c r="E90872" s="2" t="s">
        <v>42966</v>
      </c>
      <c r="F90872" s="2"/>
      <c r="G90872" s="2"/>
      <c r="H90872" s="2"/>
      <c r="I90872" s="2"/>
      <c r="J90872" s="2"/>
    </row>
    <row r="90873" spans="2:10" x14ac:dyDescent="0.25">
      <c r="B90873" s="3"/>
      <c r="C90873" s="2" t="s">
        <v>35192</v>
      </c>
      <c r="D90873" s="2"/>
      <c r="E90873" s="2" t="s">
        <v>42982</v>
      </c>
      <c r="F90873" s="2"/>
      <c r="G90873" s="2"/>
      <c r="H90873" s="2"/>
      <c r="I90873" s="2"/>
      <c r="J90873" s="2"/>
    </row>
    <row r="90874" spans="2:10" x14ac:dyDescent="0.25">
      <c r="B90874" s="3"/>
      <c r="C90874" s="2" t="s">
        <v>35193</v>
      </c>
      <c r="D90874" s="2"/>
      <c r="E90874" s="2" t="s">
        <v>43003</v>
      </c>
      <c r="F90874" s="2"/>
      <c r="G90874" s="2"/>
      <c r="H90874" s="2"/>
      <c r="I90874" s="2"/>
      <c r="J90874" s="2"/>
    </row>
    <row r="90875" spans="2:10" x14ac:dyDescent="0.25">
      <c r="B90875" s="3"/>
      <c r="C90875" s="2" t="s">
        <v>35194</v>
      </c>
      <c r="D90875" s="2"/>
      <c r="E90875" s="2" t="s">
        <v>43031</v>
      </c>
      <c r="F90875" s="2"/>
      <c r="G90875" s="2"/>
      <c r="H90875" s="2"/>
      <c r="I90875" s="2"/>
      <c r="J90875" s="2"/>
    </row>
    <row r="90876" spans="2:10" x14ac:dyDescent="0.25">
      <c r="B90876" s="3"/>
      <c r="C90876" s="2" t="s">
        <v>35195</v>
      </c>
      <c r="D90876" s="2"/>
      <c r="E90876" s="2" t="s">
        <v>43040</v>
      </c>
      <c r="F90876" s="2"/>
      <c r="G90876" s="2"/>
      <c r="H90876" s="2"/>
      <c r="I90876" s="2"/>
      <c r="J90876" s="2"/>
    </row>
    <row r="90877" spans="2:10" x14ac:dyDescent="0.25">
      <c r="B90877" s="3"/>
      <c r="C90877" s="2" t="s">
        <v>35196</v>
      </c>
      <c r="D90877" s="2"/>
      <c r="E90877" s="2" t="s">
        <v>43054</v>
      </c>
      <c r="F90877" s="2"/>
      <c r="G90877" s="2"/>
      <c r="H90877" s="2"/>
      <c r="I90877" s="2"/>
      <c r="J90877" s="2"/>
    </row>
    <row r="90878" spans="2:10" x14ac:dyDescent="0.25">
      <c r="B90878" s="3"/>
      <c r="C90878" s="2" t="s">
        <v>35197</v>
      </c>
      <c r="D90878" s="2"/>
      <c r="E90878" s="2" t="s">
        <v>43087</v>
      </c>
      <c r="F90878" s="2"/>
      <c r="G90878" s="2"/>
      <c r="H90878" s="2"/>
      <c r="I90878" s="2"/>
      <c r="J90878" s="2"/>
    </row>
    <row r="90879" spans="2:10" x14ac:dyDescent="0.25">
      <c r="B90879" s="3"/>
      <c r="C90879" s="2" t="s">
        <v>35198</v>
      </c>
      <c r="D90879" s="2"/>
      <c r="E90879" s="2" t="s">
        <v>43135</v>
      </c>
      <c r="F90879" s="2"/>
      <c r="G90879" s="2"/>
      <c r="H90879" s="2"/>
      <c r="I90879" s="2"/>
      <c r="J90879" s="2"/>
    </row>
    <row r="90880" spans="2:10" x14ac:dyDescent="0.25">
      <c r="B90880" s="3"/>
      <c r="C90880" s="2" t="s">
        <v>35199</v>
      </c>
      <c r="D90880" s="2"/>
      <c r="E90880" s="2" t="s">
        <v>43136</v>
      </c>
      <c r="F90880" s="2"/>
      <c r="G90880" s="2"/>
      <c r="H90880" s="2"/>
      <c r="I90880" s="2"/>
      <c r="J90880" s="2"/>
    </row>
    <row r="90881" spans="2:10" x14ac:dyDescent="0.25">
      <c r="B90881" s="3"/>
      <c r="C90881" s="2" t="s">
        <v>35200</v>
      </c>
      <c r="D90881" s="2"/>
      <c r="E90881" s="2" t="s">
        <v>43137</v>
      </c>
      <c r="F90881" s="2"/>
      <c r="G90881" s="2"/>
      <c r="H90881" s="2"/>
      <c r="I90881" s="2"/>
      <c r="J90881" s="2"/>
    </row>
    <row r="90882" spans="2:10" x14ac:dyDescent="0.25">
      <c r="B90882" s="3"/>
      <c r="C90882" s="2" t="s">
        <v>35201</v>
      </c>
      <c r="D90882" s="2"/>
      <c r="E90882" s="2" t="s">
        <v>43138</v>
      </c>
      <c r="F90882" s="2"/>
      <c r="G90882" s="2"/>
      <c r="H90882" s="2"/>
      <c r="I90882" s="2"/>
      <c r="J90882" s="2"/>
    </row>
    <row r="90883" spans="2:10" x14ac:dyDescent="0.25">
      <c r="B90883" s="3"/>
      <c r="C90883" s="2" t="s">
        <v>35202</v>
      </c>
      <c r="D90883" s="2"/>
      <c r="E90883" s="2" t="s">
        <v>43141</v>
      </c>
      <c r="F90883" s="2"/>
      <c r="G90883" s="2"/>
      <c r="H90883" s="2"/>
      <c r="I90883" s="2"/>
      <c r="J90883" s="2"/>
    </row>
    <row r="90884" spans="2:10" x14ac:dyDescent="0.25">
      <c r="B90884" s="3"/>
      <c r="C90884" s="2" t="s">
        <v>35203</v>
      </c>
      <c r="D90884" s="2"/>
      <c r="E90884" s="2" t="s">
        <v>43142</v>
      </c>
      <c r="F90884" s="2"/>
      <c r="G90884" s="2"/>
      <c r="H90884" s="2"/>
      <c r="I90884" s="2"/>
      <c r="J90884" s="2"/>
    </row>
    <row r="90885" spans="2:10" x14ac:dyDescent="0.25">
      <c r="B90885" s="3"/>
      <c r="C90885" s="2" t="s">
        <v>35204</v>
      </c>
      <c r="D90885" s="2"/>
      <c r="E90885" s="2" t="s">
        <v>43153</v>
      </c>
      <c r="F90885" s="2"/>
      <c r="G90885" s="2"/>
      <c r="H90885" s="2"/>
      <c r="I90885" s="2"/>
      <c r="J90885" s="2"/>
    </row>
    <row r="90886" spans="2:10" x14ac:dyDescent="0.25">
      <c r="B90886" s="3"/>
      <c r="C90886" s="2" t="s">
        <v>35205</v>
      </c>
      <c r="D90886" s="2"/>
      <c r="E90886" s="2"/>
      <c r="F90886" s="2"/>
      <c r="G90886" s="2"/>
      <c r="H90886" s="2"/>
      <c r="I90886" s="2"/>
      <c r="J90886" s="2"/>
    </row>
    <row r="90887" spans="2:10" x14ac:dyDescent="0.25">
      <c r="B90887" s="3"/>
      <c r="C90887" s="2" t="s">
        <v>35206</v>
      </c>
      <c r="D90887" s="2"/>
      <c r="E90887" s="2"/>
      <c r="F90887" s="2"/>
      <c r="G90887" s="2"/>
      <c r="H90887" s="2"/>
      <c r="I90887" s="2"/>
      <c r="J90887" s="2"/>
    </row>
    <row r="90888" spans="2:10" x14ac:dyDescent="0.25">
      <c r="B90888" s="3"/>
      <c r="C90888" s="2" t="s">
        <v>35207</v>
      </c>
      <c r="D90888" s="2"/>
      <c r="E90888" s="2"/>
      <c r="F90888" s="2"/>
      <c r="G90888" s="2"/>
      <c r="H90888" s="2"/>
      <c r="I90888" s="2"/>
      <c r="J90888" s="2"/>
    </row>
    <row r="90889" spans="2:10" x14ac:dyDescent="0.25">
      <c r="B90889" s="3"/>
      <c r="C90889" s="2" t="s">
        <v>35208</v>
      </c>
      <c r="D90889" s="2"/>
      <c r="E90889" s="2"/>
      <c r="F90889" s="2"/>
      <c r="G90889" s="2"/>
      <c r="H90889" s="2"/>
      <c r="I90889" s="2"/>
      <c r="J90889" s="2"/>
    </row>
    <row r="90890" spans="2:10" x14ac:dyDescent="0.25">
      <c r="B90890" s="3"/>
      <c r="C90890" s="2" t="s">
        <v>35209</v>
      </c>
      <c r="D90890" s="2"/>
      <c r="E90890" s="2"/>
      <c r="F90890" s="2"/>
      <c r="G90890" s="2"/>
      <c r="H90890" s="2"/>
      <c r="I90890" s="2"/>
      <c r="J90890" s="2"/>
    </row>
    <row r="90891" spans="2:10" x14ac:dyDescent="0.25">
      <c r="B90891" s="3"/>
      <c r="C90891" s="2" t="s">
        <v>35210</v>
      </c>
      <c r="D90891" s="2"/>
      <c r="E90891" s="2"/>
      <c r="F90891" s="2"/>
      <c r="G90891" s="2"/>
      <c r="H90891" s="2"/>
      <c r="I90891" s="2"/>
      <c r="J90891" s="2"/>
    </row>
    <row r="90892" spans="2:10" x14ac:dyDescent="0.25">
      <c r="B90892" s="3"/>
      <c r="C90892" s="2" t="s">
        <v>35211</v>
      </c>
      <c r="D90892" s="2"/>
      <c r="E90892" s="2"/>
      <c r="F90892" s="2"/>
      <c r="G90892" s="2"/>
      <c r="H90892" s="2"/>
      <c r="I90892" s="2"/>
      <c r="J90892" s="2"/>
    </row>
    <row r="90893" spans="2:10" x14ac:dyDescent="0.25">
      <c r="B90893" s="3"/>
      <c r="C90893" s="2" t="s">
        <v>35212</v>
      </c>
      <c r="D90893" s="2"/>
      <c r="E90893" s="2"/>
      <c r="F90893" s="2"/>
      <c r="G90893" s="2"/>
      <c r="H90893" s="2"/>
      <c r="I90893" s="2"/>
      <c r="J90893" s="2"/>
    </row>
    <row r="90894" spans="2:10" x14ac:dyDescent="0.25">
      <c r="B90894" s="3"/>
      <c r="C90894" s="2" t="s">
        <v>35213</v>
      </c>
      <c r="D90894" s="2"/>
      <c r="E90894" s="2"/>
      <c r="F90894" s="2"/>
      <c r="G90894" s="2"/>
      <c r="H90894" s="2"/>
      <c r="I90894" s="2"/>
      <c r="J90894" s="2"/>
    </row>
    <row r="90895" spans="2:10" x14ac:dyDescent="0.25">
      <c r="B90895" s="3"/>
      <c r="C90895" s="2" t="s">
        <v>35214</v>
      </c>
      <c r="D90895" s="2"/>
      <c r="E90895" s="2"/>
      <c r="F90895" s="2"/>
      <c r="G90895" s="2"/>
      <c r="H90895" s="2"/>
      <c r="I90895" s="2"/>
      <c r="J90895" s="2"/>
    </row>
    <row r="90896" spans="2:10" x14ac:dyDescent="0.25">
      <c r="B90896" s="3"/>
      <c r="C90896" s="2" t="s">
        <v>35216</v>
      </c>
      <c r="D90896" s="2"/>
      <c r="E90896" s="2"/>
      <c r="F90896" s="2"/>
      <c r="G90896" s="2"/>
      <c r="H90896" s="2"/>
      <c r="I90896" s="2"/>
      <c r="J90896" s="2"/>
    </row>
    <row r="90897" spans="2:10" x14ac:dyDescent="0.25">
      <c r="B90897" s="3"/>
      <c r="C90897" s="2" t="s">
        <v>35217</v>
      </c>
      <c r="D90897" s="2"/>
      <c r="E90897" s="2"/>
      <c r="F90897" s="2"/>
      <c r="G90897" s="2"/>
      <c r="H90897" s="2"/>
      <c r="I90897" s="2"/>
      <c r="J90897" s="2"/>
    </row>
    <row r="90898" spans="2:10" x14ac:dyDescent="0.25">
      <c r="B90898" s="3"/>
      <c r="C90898" s="2" t="s">
        <v>35218</v>
      </c>
      <c r="D90898" s="2"/>
      <c r="E90898" s="2"/>
      <c r="F90898" s="2"/>
      <c r="G90898" s="2"/>
      <c r="H90898" s="2"/>
      <c r="I90898" s="2"/>
      <c r="J90898" s="2"/>
    </row>
    <row r="90899" spans="2:10" x14ac:dyDescent="0.25">
      <c r="B90899" s="3"/>
      <c r="C90899" s="2" t="s">
        <v>35219</v>
      </c>
      <c r="D90899" s="2"/>
      <c r="E90899" s="2"/>
      <c r="F90899" s="2"/>
      <c r="G90899" s="2"/>
      <c r="H90899" s="2"/>
      <c r="I90899" s="2"/>
      <c r="J90899" s="2"/>
    </row>
    <row r="90900" spans="2:10" x14ac:dyDescent="0.25">
      <c r="B90900" s="3"/>
      <c r="C90900" s="2" t="s">
        <v>35222</v>
      </c>
      <c r="D90900" s="2"/>
      <c r="E90900" s="2"/>
      <c r="F90900" s="2"/>
      <c r="G90900" s="2"/>
      <c r="H90900" s="2"/>
      <c r="I90900" s="2"/>
      <c r="J90900" s="2"/>
    </row>
    <row r="90901" spans="2:10" x14ac:dyDescent="0.25">
      <c r="B90901" s="3"/>
      <c r="C90901" s="2" t="s">
        <v>35223</v>
      </c>
      <c r="D90901" s="2"/>
      <c r="E90901" s="2"/>
      <c r="F90901" s="2"/>
      <c r="G90901" s="2"/>
      <c r="H90901" s="2"/>
      <c r="I90901" s="2"/>
      <c r="J90901" s="2"/>
    </row>
    <row r="90902" spans="2:10" x14ac:dyDescent="0.25">
      <c r="B90902" s="3"/>
      <c r="C90902" s="2" t="s">
        <v>35224</v>
      </c>
      <c r="D90902" s="2"/>
      <c r="E90902" s="2"/>
      <c r="F90902" s="2"/>
      <c r="G90902" s="2"/>
      <c r="H90902" s="2"/>
      <c r="I90902" s="2"/>
      <c r="J90902" s="2"/>
    </row>
    <row r="90903" spans="2:10" x14ac:dyDescent="0.25">
      <c r="B90903" s="3"/>
      <c r="C90903" s="2" t="s">
        <v>35225</v>
      </c>
      <c r="D90903" s="2"/>
      <c r="E90903" s="2"/>
      <c r="F90903" s="2"/>
      <c r="G90903" s="2"/>
      <c r="H90903" s="2"/>
      <c r="I90903" s="2"/>
      <c r="J90903" s="2"/>
    </row>
    <row r="90904" spans="2:10" x14ac:dyDescent="0.25">
      <c r="B90904" s="3"/>
      <c r="C90904" s="2" t="s">
        <v>35226</v>
      </c>
      <c r="D90904" s="2"/>
      <c r="E90904" s="2"/>
      <c r="F90904" s="2"/>
      <c r="G90904" s="2"/>
      <c r="H90904" s="2"/>
      <c r="I90904" s="2"/>
      <c r="J90904" s="2"/>
    </row>
    <row r="90905" spans="2:10" x14ac:dyDescent="0.25">
      <c r="B90905" s="3"/>
      <c r="C90905" s="2" t="s">
        <v>35227</v>
      </c>
      <c r="D90905" s="2"/>
      <c r="E90905" s="2"/>
      <c r="F90905" s="2"/>
      <c r="G90905" s="2"/>
      <c r="H90905" s="2"/>
      <c r="I90905" s="2"/>
      <c r="J90905" s="2"/>
    </row>
    <row r="90906" spans="2:10" x14ac:dyDescent="0.25">
      <c r="B90906" s="3"/>
      <c r="C90906" s="2" t="s">
        <v>35228</v>
      </c>
      <c r="D90906" s="2"/>
      <c r="E90906" s="2"/>
      <c r="F90906" s="2"/>
      <c r="G90906" s="2"/>
      <c r="H90906" s="2"/>
      <c r="I90906" s="2"/>
      <c r="J90906" s="2"/>
    </row>
    <row r="90907" spans="2:10" x14ac:dyDescent="0.25">
      <c r="B90907" s="3"/>
      <c r="C90907" s="2" t="s">
        <v>35229</v>
      </c>
      <c r="D90907" s="2"/>
      <c r="E90907" s="2"/>
      <c r="F90907" s="2"/>
      <c r="G90907" s="2"/>
      <c r="H90907" s="2"/>
      <c r="I90907" s="2"/>
      <c r="J90907" s="2"/>
    </row>
    <row r="90908" spans="2:10" x14ac:dyDescent="0.25">
      <c r="B90908" s="3"/>
      <c r="C90908" s="2" t="s">
        <v>35230</v>
      </c>
      <c r="D90908" s="2"/>
      <c r="E90908" s="2"/>
      <c r="F90908" s="2"/>
      <c r="G90908" s="2"/>
      <c r="H90908" s="2"/>
      <c r="I90908" s="2"/>
      <c r="J90908" s="2"/>
    </row>
    <row r="90909" spans="2:10" x14ac:dyDescent="0.25">
      <c r="B90909" s="3"/>
      <c r="C90909" s="2" t="s">
        <v>35231</v>
      </c>
      <c r="D90909" s="2"/>
      <c r="E90909" s="2"/>
      <c r="F90909" s="2"/>
      <c r="G90909" s="2"/>
      <c r="H90909" s="2"/>
      <c r="I90909" s="2"/>
      <c r="J90909" s="2"/>
    </row>
    <row r="90910" spans="2:10" x14ac:dyDescent="0.25">
      <c r="B90910" s="3"/>
      <c r="C90910" s="2" t="s">
        <v>35232</v>
      </c>
      <c r="D90910" s="2"/>
      <c r="E90910" s="2"/>
      <c r="F90910" s="2"/>
      <c r="G90910" s="2"/>
      <c r="H90910" s="2"/>
      <c r="I90910" s="2"/>
      <c r="J90910" s="2"/>
    </row>
    <row r="90911" spans="2:10" x14ac:dyDescent="0.25">
      <c r="B90911" s="3"/>
      <c r="C90911" s="2" t="s">
        <v>35233</v>
      </c>
      <c r="D90911" s="2"/>
      <c r="E90911" s="2"/>
      <c r="F90911" s="2"/>
      <c r="G90911" s="2"/>
      <c r="H90911" s="2"/>
      <c r="I90911" s="2"/>
      <c r="J90911" s="2"/>
    </row>
    <row r="90912" spans="2:10" x14ac:dyDescent="0.25">
      <c r="B90912" s="3"/>
      <c r="C90912" s="2" t="s">
        <v>35234</v>
      </c>
      <c r="D90912" s="2"/>
      <c r="E90912" s="2"/>
      <c r="F90912" s="2"/>
      <c r="G90912" s="2"/>
      <c r="H90912" s="2"/>
      <c r="I90912" s="2"/>
      <c r="J90912" s="2"/>
    </row>
    <row r="90913" spans="2:10" x14ac:dyDescent="0.25">
      <c r="B90913" s="3"/>
      <c r="C90913" s="2" t="s">
        <v>35235</v>
      </c>
      <c r="D90913" s="2"/>
      <c r="E90913" s="2"/>
      <c r="F90913" s="2"/>
      <c r="G90913" s="2"/>
      <c r="H90913" s="2"/>
      <c r="I90913" s="2"/>
      <c r="J90913" s="2"/>
    </row>
    <row r="90914" spans="2:10" x14ac:dyDescent="0.25">
      <c r="B90914" s="3"/>
      <c r="C90914" s="2" t="s">
        <v>35236</v>
      </c>
      <c r="D90914" s="2"/>
      <c r="E90914" s="2"/>
      <c r="F90914" s="2"/>
      <c r="G90914" s="2"/>
      <c r="H90914" s="2"/>
      <c r="I90914" s="2"/>
      <c r="J90914" s="2"/>
    </row>
    <row r="90915" spans="2:10" x14ac:dyDescent="0.25">
      <c r="B90915" s="3"/>
      <c r="C90915" s="2" t="s">
        <v>35237</v>
      </c>
      <c r="D90915" s="2"/>
      <c r="E90915" s="2"/>
      <c r="F90915" s="2"/>
      <c r="G90915" s="2"/>
      <c r="H90915" s="2"/>
      <c r="I90915" s="2"/>
      <c r="J90915" s="2"/>
    </row>
    <row r="90916" spans="2:10" x14ac:dyDescent="0.25">
      <c r="B90916" s="3"/>
      <c r="C90916" s="2" t="s">
        <v>35238</v>
      </c>
      <c r="D90916" s="2"/>
      <c r="E90916" s="2"/>
      <c r="F90916" s="2"/>
      <c r="G90916" s="2"/>
      <c r="H90916" s="2"/>
      <c r="I90916" s="2"/>
      <c r="J90916" s="2"/>
    </row>
    <row r="90917" spans="2:10" x14ac:dyDescent="0.25">
      <c r="B90917" s="3"/>
      <c r="C90917" s="2" t="s">
        <v>35239</v>
      </c>
      <c r="D90917" s="2"/>
      <c r="E90917" s="2"/>
      <c r="F90917" s="2"/>
      <c r="G90917" s="2"/>
      <c r="H90917" s="2"/>
      <c r="I90917" s="2"/>
      <c r="J90917" s="2"/>
    </row>
    <row r="90918" spans="2:10" x14ac:dyDescent="0.25">
      <c r="B90918" s="3"/>
      <c r="C90918" s="2" t="s">
        <v>35240</v>
      </c>
      <c r="D90918" s="2"/>
      <c r="E90918" s="2"/>
      <c r="F90918" s="2"/>
      <c r="G90918" s="2"/>
      <c r="H90918" s="2"/>
      <c r="I90918" s="2"/>
      <c r="J90918" s="2"/>
    </row>
    <row r="90919" spans="2:10" x14ac:dyDescent="0.25">
      <c r="B90919" s="3"/>
      <c r="C90919" s="2" t="s">
        <v>35241</v>
      </c>
      <c r="D90919" s="2"/>
      <c r="E90919" s="2"/>
      <c r="F90919" s="2"/>
      <c r="G90919" s="2"/>
      <c r="H90919" s="2"/>
      <c r="I90919" s="2"/>
      <c r="J90919" s="2"/>
    </row>
    <row r="90920" spans="2:10" x14ac:dyDescent="0.25">
      <c r="B90920" s="3"/>
      <c r="C90920" s="2" t="s">
        <v>35242</v>
      </c>
      <c r="D90920" s="2"/>
      <c r="E90920" s="2"/>
      <c r="F90920" s="2"/>
      <c r="G90920" s="2"/>
      <c r="H90920" s="2"/>
      <c r="I90920" s="2"/>
      <c r="J90920" s="2"/>
    </row>
    <row r="90921" spans="2:10" x14ac:dyDescent="0.25">
      <c r="B90921" s="3"/>
      <c r="C90921" s="2" t="s">
        <v>35243</v>
      </c>
      <c r="D90921" s="2"/>
      <c r="E90921" s="2"/>
      <c r="F90921" s="2"/>
      <c r="G90921" s="2"/>
      <c r="H90921" s="2"/>
      <c r="I90921" s="2"/>
      <c r="J90921" s="2"/>
    </row>
    <row r="90922" spans="2:10" x14ac:dyDescent="0.25">
      <c r="B90922" s="3"/>
      <c r="C90922" s="2" t="s">
        <v>35244</v>
      </c>
      <c r="D90922" s="2"/>
      <c r="E90922" s="2"/>
      <c r="F90922" s="2"/>
      <c r="G90922" s="2"/>
      <c r="H90922" s="2"/>
      <c r="I90922" s="2"/>
      <c r="J90922" s="2"/>
    </row>
    <row r="90923" spans="2:10" x14ac:dyDescent="0.25">
      <c r="B90923" s="3"/>
      <c r="C90923" s="2" t="s">
        <v>35245</v>
      </c>
      <c r="D90923" s="2"/>
      <c r="E90923" s="2"/>
      <c r="F90923" s="2"/>
      <c r="G90923" s="2"/>
      <c r="H90923" s="2"/>
      <c r="I90923" s="2"/>
      <c r="J90923" s="2"/>
    </row>
    <row r="90924" spans="2:10" x14ac:dyDescent="0.25">
      <c r="B90924" s="3"/>
      <c r="C90924" s="2" t="s">
        <v>35246</v>
      </c>
      <c r="D90924" s="2"/>
      <c r="E90924" s="2"/>
      <c r="F90924" s="2"/>
      <c r="G90924" s="2"/>
      <c r="H90924" s="2"/>
      <c r="I90924" s="2"/>
      <c r="J90924" s="2"/>
    </row>
    <row r="90925" spans="2:10" x14ac:dyDescent="0.25">
      <c r="B90925" s="3"/>
      <c r="C90925" s="2" t="s">
        <v>35247</v>
      </c>
      <c r="D90925" s="2"/>
      <c r="E90925" s="2"/>
      <c r="F90925" s="2"/>
      <c r="G90925" s="2"/>
      <c r="H90925" s="2"/>
      <c r="I90925" s="2"/>
      <c r="J90925" s="2"/>
    </row>
    <row r="90926" spans="2:10" x14ac:dyDescent="0.25">
      <c r="B90926" s="3"/>
      <c r="C90926" s="2" t="s">
        <v>35248</v>
      </c>
      <c r="D90926" s="2"/>
      <c r="E90926" s="2"/>
      <c r="F90926" s="2"/>
      <c r="G90926" s="2"/>
      <c r="H90926" s="2"/>
      <c r="I90926" s="2"/>
      <c r="J90926" s="2"/>
    </row>
    <row r="90927" spans="2:10" x14ac:dyDescent="0.25">
      <c r="B90927" s="3"/>
      <c r="C90927" s="2" t="s">
        <v>35249</v>
      </c>
      <c r="D90927" s="2"/>
      <c r="E90927" s="2"/>
      <c r="F90927" s="2"/>
      <c r="G90927" s="2"/>
      <c r="H90927" s="2"/>
      <c r="I90927" s="2"/>
      <c r="J90927" s="2"/>
    </row>
    <row r="90928" spans="2:10" x14ac:dyDescent="0.25">
      <c r="B90928" s="3"/>
      <c r="C90928" s="2" t="s">
        <v>35250</v>
      </c>
      <c r="D90928" s="2"/>
      <c r="E90928" s="2"/>
      <c r="F90928" s="2"/>
      <c r="G90928" s="2"/>
      <c r="H90928" s="2"/>
      <c r="I90928" s="2"/>
      <c r="J90928" s="2"/>
    </row>
    <row r="90929" spans="2:10" x14ac:dyDescent="0.25">
      <c r="B90929" s="3"/>
      <c r="C90929" s="2" t="s">
        <v>35251</v>
      </c>
      <c r="D90929" s="2"/>
      <c r="E90929" s="2"/>
      <c r="F90929" s="2"/>
      <c r="G90929" s="2"/>
      <c r="H90929" s="2"/>
      <c r="I90929" s="2"/>
      <c r="J90929" s="2"/>
    </row>
    <row r="90930" spans="2:10" x14ac:dyDescent="0.25">
      <c r="B90930" s="3"/>
      <c r="C90930" s="2" t="s">
        <v>35252</v>
      </c>
      <c r="D90930" s="2"/>
      <c r="E90930" s="2"/>
      <c r="F90930" s="2"/>
      <c r="G90930" s="2"/>
      <c r="H90930" s="2"/>
      <c r="I90930" s="2"/>
      <c r="J90930" s="2"/>
    </row>
    <row r="90931" spans="2:10" x14ac:dyDescent="0.25">
      <c r="B90931" s="3"/>
      <c r="C90931" s="2" t="s">
        <v>35253</v>
      </c>
      <c r="D90931" s="2"/>
      <c r="E90931" s="2"/>
      <c r="F90931" s="2"/>
      <c r="G90931" s="2"/>
      <c r="H90931" s="2"/>
      <c r="I90931" s="2"/>
      <c r="J90931" s="2"/>
    </row>
    <row r="90932" spans="2:10" x14ac:dyDescent="0.25">
      <c r="B90932" s="3"/>
      <c r="C90932" s="2" t="s">
        <v>35254</v>
      </c>
      <c r="D90932" s="2"/>
      <c r="E90932" s="2"/>
      <c r="F90932" s="2"/>
      <c r="G90932" s="2"/>
      <c r="H90932" s="2"/>
      <c r="I90932" s="2"/>
      <c r="J90932" s="2"/>
    </row>
    <row r="90933" spans="2:10" x14ac:dyDescent="0.25">
      <c r="B90933" s="3"/>
      <c r="C90933" s="2" t="s">
        <v>35255</v>
      </c>
      <c r="D90933" s="2"/>
      <c r="E90933" s="2"/>
      <c r="F90933" s="2"/>
      <c r="G90933" s="2"/>
      <c r="H90933" s="2"/>
      <c r="I90933" s="2"/>
      <c r="J90933" s="2"/>
    </row>
    <row r="90934" spans="2:10" x14ac:dyDescent="0.25">
      <c r="B90934" s="3"/>
      <c r="C90934" s="2" t="s">
        <v>35256</v>
      </c>
      <c r="D90934" s="2"/>
      <c r="E90934" s="2"/>
      <c r="F90934" s="2"/>
      <c r="G90934" s="2"/>
      <c r="H90934" s="2"/>
      <c r="I90934" s="2"/>
      <c r="J90934" s="2"/>
    </row>
    <row r="90935" spans="2:10" x14ac:dyDescent="0.25">
      <c r="B90935" s="3"/>
      <c r="C90935" s="2" t="s">
        <v>35257</v>
      </c>
      <c r="D90935" s="2"/>
      <c r="E90935" s="2"/>
      <c r="F90935" s="2"/>
      <c r="G90935" s="2"/>
      <c r="H90935" s="2"/>
      <c r="I90935" s="2"/>
      <c r="J90935" s="2"/>
    </row>
    <row r="90936" spans="2:10" x14ac:dyDescent="0.25">
      <c r="B90936" s="3"/>
      <c r="C90936" s="2" t="s">
        <v>35258</v>
      </c>
      <c r="D90936" s="2"/>
      <c r="E90936" s="2"/>
      <c r="F90936" s="2"/>
      <c r="G90936" s="2"/>
      <c r="H90936" s="2"/>
      <c r="I90936" s="2"/>
      <c r="J90936" s="2"/>
    </row>
    <row r="90937" spans="2:10" x14ac:dyDescent="0.25">
      <c r="B90937" s="3"/>
      <c r="C90937" s="2" t="s">
        <v>35259</v>
      </c>
      <c r="D90937" s="2"/>
      <c r="E90937" s="2"/>
      <c r="F90937" s="2"/>
      <c r="G90937" s="2"/>
      <c r="H90937" s="2"/>
      <c r="I90937" s="2"/>
      <c r="J90937" s="2"/>
    </row>
    <row r="90938" spans="2:10" x14ac:dyDescent="0.25">
      <c r="B90938" s="3"/>
      <c r="C90938" s="2" t="s">
        <v>35260</v>
      </c>
      <c r="D90938" s="2"/>
      <c r="E90938" s="2"/>
      <c r="F90938" s="2"/>
      <c r="G90938" s="2"/>
      <c r="H90938" s="2"/>
      <c r="I90938" s="2"/>
      <c r="J90938" s="2"/>
    </row>
    <row r="90939" spans="2:10" x14ac:dyDescent="0.25">
      <c r="B90939" s="3"/>
      <c r="C90939" s="2" t="s">
        <v>35261</v>
      </c>
      <c r="D90939" s="2"/>
      <c r="E90939" s="2"/>
      <c r="F90939" s="2"/>
      <c r="G90939" s="2"/>
      <c r="H90939" s="2"/>
      <c r="I90939" s="2"/>
      <c r="J90939" s="2"/>
    </row>
    <row r="90940" spans="2:10" x14ac:dyDescent="0.25">
      <c r="B90940" s="3"/>
      <c r="C90940" s="2" t="s">
        <v>35262</v>
      </c>
      <c r="D90940" s="2"/>
      <c r="E90940" s="2"/>
      <c r="F90940" s="2"/>
      <c r="G90940" s="2"/>
      <c r="H90940" s="2"/>
      <c r="I90940" s="2"/>
      <c r="J90940" s="2"/>
    </row>
    <row r="90941" spans="2:10" x14ac:dyDescent="0.25">
      <c r="B90941" s="3"/>
      <c r="C90941" s="2" t="s">
        <v>35263</v>
      </c>
      <c r="D90941" s="2"/>
      <c r="E90941" s="2"/>
      <c r="F90941" s="2"/>
      <c r="G90941" s="2"/>
      <c r="H90941" s="2"/>
      <c r="I90941" s="2"/>
      <c r="J90941" s="2"/>
    </row>
    <row r="90942" spans="2:10" x14ac:dyDescent="0.25">
      <c r="B90942" s="3"/>
      <c r="C90942" s="2" t="s">
        <v>35264</v>
      </c>
      <c r="D90942" s="2"/>
      <c r="E90942" s="2"/>
      <c r="F90942" s="2"/>
      <c r="G90942" s="2"/>
      <c r="H90942" s="2"/>
      <c r="I90942" s="2"/>
      <c r="J90942" s="2"/>
    </row>
    <row r="90943" spans="2:10" x14ac:dyDescent="0.25">
      <c r="B90943" s="3"/>
      <c r="C90943" s="2" t="s">
        <v>35265</v>
      </c>
      <c r="D90943" s="2"/>
      <c r="E90943" s="2"/>
      <c r="F90943" s="2"/>
      <c r="G90943" s="2"/>
      <c r="H90943" s="2"/>
      <c r="I90943" s="2"/>
      <c r="J90943" s="2"/>
    </row>
    <row r="90944" spans="2:10" x14ac:dyDescent="0.25">
      <c r="B90944" s="3"/>
      <c r="C90944" s="2" t="s">
        <v>35266</v>
      </c>
      <c r="D90944" s="2"/>
      <c r="E90944" s="2"/>
      <c r="F90944" s="2"/>
      <c r="G90944" s="2"/>
      <c r="H90944" s="2"/>
      <c r="I90944" s="2"/>
      <c r="J90944" s="2"/>
    </row>
    <row r="90945" spans="2:10" x14ac:dyDescent="0.25">
      <c r="B90945" s="3"/>
      <c r="C90945" s="2" t="s">
        <v>35267</v>
      </c>
      <c r="D90945" s="2"/>
      <c r="E90945" s="2"/>
      <c r="F90945" s="2"/>
      <c r="G90945" s="2"/>
      <c r="H90945" s="2"/>
      <c r="I90945" s="2"/>
      <c r="J90945" s="2"/>
    </row>
    <row r="90946" spans="2:10" x14ac:dyDescent="0.25">
      <c r="B90946" s="3"/>
      <c r="C90946" s="2" t="s">
        <v>35268</v>
      </c>
      <c r="D90946" s="2"/>
      <c r="E90946" s="2"/>
      <c r="F90946" s="2"/>
      <c r="G90946" s="2"/>
      <c r="H90946" s="2"/>
      <c r="I90946" s="2"/>
      <c r="J90946" s="2"/>
    </row>
    <row r="90947" spans="2:10" x14ac:dyDescent="0.25">
      <c r="B90947" s="3"/>
      <c r="C90947" s="2" t="s">
        <v>35269</v>
      </c>
      <c r="D90947" s="2"/>
      <c r="E90947" s="2"/>
      <c r="F90947" s="2"/>
      <c r="G90947" s="2"/>
      <c r="H90947" s="2"/>
      <c r="I90947" s="2"/>
      <c r="J90947" s="2"/>
    </row>
    <row r="90948" spans="2:10" x14ac:dyDescent="0.25">
      <c r="B90948" s="3"/>
      <c r="C90948" s="2" t="s">
        <v>35270</v>
      </c>
      <c r="D90948" s="2"/>
      <c r="E90948" s="2"/>
      <c r="F90948" s="2"/>
      <c r="G90948" s="2"/>
      <c r="H90948" s="2"/>
      <c r="I90948" s="2"/>
      <c r="J90948" s="2"/>
    </row>
    <row r="90949" spans="2:10" x14ac:dyDescent="0.25">
      <c r="B90949" s="3"/>
      <c r="C90949" s="2" t="s">
        <v>35271</v>
      </c>
      <c r="D90949" s="2"/>
      <c r="E90949" s="2"/>
      <c r="F90949" s="2"/>
      <c r="G90949" s="2"/>
      <c r="H90949" s="2"/>
      <c r="I90949" s="2"/>
      <c r="J90949" s="2"/>
    </row>
    <row r="90950" spans="2:10" x14ac:dyDescent="0.25">
      <c r="B90950" s="3"/>
      <c r="C90950" s="2" t="s">
        <v>35272</v>
      </c>
      <c r="D90950" s="2"/>
      <c r="E90950" s="2"/>
      <c r="F90950" s="2"/>
      <c r="G90950" s="2"/>
      <c r="H90950" s="2"/>
      <c r="I90950" s="2"/>
      <c r="J90950" s="2"/>
    </row>
    <row r="90951" spans="2:10" x14ac:dyDescent="0.25">
      <c r="B90951" s="3"/>
      <c r="C90951" s="2" t="s">
        <v>35273</v>
      </c>
      <c r="D90951" s="2"/>
      <c r="E90951" s="2"/>
      <c r="F90951" s="2"/>
      <c r="G90951" s="2"/>
      <c r="H90951" s="2"/>
      <c r="I90951" s="2"/>
      <c r="J90951" s="2"/>
    </row>
    <row r="90952" spans="2:10" x14ac:dyDescent="0.25">
      <c r="B90952" s="3"/>
      <c r="C90952" s="2" t="s">
        <v>35274</v>
      </c>
      <c r="D90952" s="2"/>
      <c r="E90952" s="2"/>
      <c r="F90952" s="2"/>
      <c r="G90952" s="2"/>
      <c r="H90952" s="2"/>
      <c r="I90952" s="2"/>
      <c r="J90952" s="2"/>
    </row>
    <row r="90953" spans="2:10" x14ac:dyDescent="0.25">
      <c r="B90953" s="3"/>
      <c r="C90953" s="2" t="s">
        <v>35275</v>
      </c>
      <c r="D90953" s="2"/>
      <c r="E90953" s="2"/>
      <c r="F90953" s="2"/>
      <c r="G90953" s="2"/>
      <c r="H90953" s="2"/>
      <c r="I90953" s="2"/>
      <c r="J90953" s="2"/>
    </row>
    <row r="90954" spans="2:10" x14ac:dyDescent="0.25">
      <c r="B90954" s="3"/>
      <c r="C90954" s="2" t="s">
        <v>35276</v>
      </c>
      <c r="D90954" s="2"/>
      <c r="E90954" s="2"/>
      <c r="F90954" s="2"/>
      <c r="G90954" s="2"/>
      <c r="H90954" s="2"/>
      <c r="I90954" s="2"/>
      <c r="J90954" s="2"/>
    </row>
    <row r="90955" spans="2:10" x14ac:dyDescent="0.25">
      <c r="B90955" s="3"/>
      <c r="C90955" s="2" t="s">
        <v>35277</v>
      </c>
      <c r="D90955" s="2"/>
      <c r="E90955" s="2"/>
      <c r="F90955" s="2"/>
      <c r="G90955" s="2"/>
      <c r="H90955" s="2"/>
      <c r="I90955" s="2"/>
      <c r="J90955" s="2"/>
    </row>
    <row r="90956" spans="2:10" x14ac:dyDescent="0.25">
      <c r="B90956" s="3"/>
      <c r="C90956" s="2" t="s">
        <v>35278</v>
      </c>
      <c r="D90956" s="2"/>
      <c r="E90956" s="2"/>
      <c r="F90956" s="2"/>
      <c r="G90956" s="2"/>
      <c r="H90956" s="2"/>
      <c r="I90956" s="2"/>
      <c r="J90956" s="2"/>
    </row>
    <row r="90957" spans="2:10" x14ac:dyDescent="0.25">
      <c r="B90957" s="3"/>
      <c r="C90957" s="2" t="s">
        <v>35279</v>
      </c>
      <c r="D90957" s="2"/>
      <c r="E90957" s="2"/>
      <c r="F90957" s="2"/>
      <c r="G90957" s="2"/>
      <c r="H90957" s="2"/>
      <c r="I90957" s="2"/>
      <c r="J90957" s="2"/>
    </row>
    <row r="90958" spans="2:10" x14ac:dyDescent="0.25">
      <c r="B90958" s="3"/>
      <c r="C90958" s="2" t="s">
        <v>35280</v>
      </c>
      <c r="D90958" s="2"/>
      <c r="E90958" s="2"/>
      <c r="F90958" s="2"/>
      <c r="G90958" s="2"/>
      <c r="H90958" s="2"/>
      <c r="I90958" s="2"/>
      <c r="J90958" s="2"/>
    </row>
    <row r="90959" spans="2:10" x14ac:dyDescent="0.25">
      <c r="B90959" s="3"/>
      <c r="C90959" s="2" t="s">
        <v>35281</v>
      </c>
      <c r="D90959" s="2"/>
      <c r="E90959" s="2"/>
      <c r="F90959" s="2"/>
      <c r="G90959" s="2"/>
      <c r="H90959" s="2"/>
      <c r="I90959" s="2"/>
      <c r="J90959" s="2"/>
    </row>
    <row r="90960" spans="2:10" x14ac:dyDescent="0.25">
      <c r="B90960" s="3"/>
      <c r="C90960" s="2" t="s">
        <v>35282</v>
      </c>
      <c r="D90960" s="2"/>
      <c r="E90960" s="2"/>
      <c r="F90960" s="2"/>
      <c r="G90960" s="2"/>
      <c r="H90960" s="2"/>
      <c r="I90960" s="2"/>
      <c r="J90960" s="2"/>
    </row>
    <row r="90961" spans="2:10" x14ac:dyDescent="0.25">
      <c r="B90961" s="3"/>
      <c r="C90961" s="2" t="s">
        <v>35283</v>
      </c>
      <c r="D90961" s="2"/>
      <c r="E90961" s="2"/>
      <c r="F90961" s="2"/>
      <c r="G90961" s="2"/>
      <c r="H90961" s="2"/>
      <c r="I90961" s="2"/>
      <c r="J90961" s="2"/>
    </row>
    <row r="90962" spans="2:10" x14ac:dyDescent="0.25">
      <c r="B90962" s="3"/>
      <c r="C90962" s="2" t="s">
        <v>35284</v>
      </c>
      <c r="D90962" s="2"/>
      <c r="E90962" s="2"/>
      <c r="F90962" s="2"/>
      <c r="G90962" s="2"/>
      <c r="H90962" s="2"/>
      <c r="I90962" s="2"/>
      <c r="J90962" s="2"/>
    </row>
    <row r="90963" spans="2:10" x14ac:dyDescent="0.25">
      <c r="B90963" s="3"/>
      <c r="C90963" s="2" t="s">
        <v>35285</v>
      </c>
      <c r="D90963" s="2"/>
      <c r="E90963" s="2"/>
      <c r="F90963" s="2"/>
      <c r="G90963" s="2"/>
      <c r="H90963" s="2"/>
      <c r="I90963" s="2"/>
      <c r="J90963" s="2"/>
    </row>
    <row r="90964" spans="2:10" x14ac:dyDescent="0.25">
      <c r="B90964" s="3"/>
      <c r="C90964" s="2" t="s">
        <v>35286</v>
      </c>
      <c r="D90964" s="2"/>
      <c r="E90964" s="2"/>
      <c r="F90964" s="2"/>
      <c r="G90964" s="2"/>
      <c r="H90964" s="2"/>
      <c r="I90964" s="2"/>
      <c r="J90964" s="2"/>
    </row>
    <row r="90965" spans="2:10" x14ac:dyDescent="0.25">
      <c r="B90965" s="3"/>
      <c r="C90965" s="2" t="s">
        <v>35287</v>
      </c>
      <c r="D90965" s="2"/>
      <c r="E90965" s="2"/>
      <c r="F90965" s="2"/>
      <c r="G90965" s="2"/>
      <c r="H90965" s="2"/>
      <c r="I90965" s="2"/>
      <c r="J90965" s="2"/>
    </row>
    <row r="90966" spans="2:10" x14ac:dyDescent="0.25">
      <c r="B90966" s="3"/>
      <c r="C90966" s="2" t="s">
        <v>35288</v>
      </c>
      <c r="D90966" s="2"/>
      <c r="E90966" s="2"/>
      <c r="F90966" s="2"/>
      <c r="G90966" s="2"/>
      <c r="H90966" s="2"/>
      <c r="I90966" s="2"/>
      <c r="J90966" s="2"/>
    </row>
    <row r="90967" spans="2:10" x14ac:dyDescent="0.25">
      <c r="B90967" s="3"/>
      <c r="C90967" s="2" t="s">
        <v>35289</v>
      </c>
      <c r="D90967" s="2"/>
      <c r="E90967" s="2"/>
      <c r="F90967" s="2"/>
      <c r="G90967" s="2"/>
      <c r="H90967" s="2"/>
      <c r="I90967" s="2"/>
      <c r="J90967" s="2"/>
    </row>
    <row r="90968" spans="2:10" x14ac:dyDescent="0.25">
      <c r="B90968" s="3"/>
      <c r="C90968" s="2" t="s">
        <v>35290</v>
      </c>
      <c r="D90968" s="2"/>
      <c r="E90968" s="2"/>
      <c r="F90968" s="2"/>
      <c r="G90968" s="2"/>
      <c r="H90968" s="2"/>
      <c r="I90968" s="2"/>
      <c r="J90968" s="2"/>
    </row>
    <row r="90969" spans="2:10" x14ac:dyDescent="0.25">
      <c r="B90969" s="3"/>
      <c r="C90969" s="2" t="s">
        <v>35292</v>
      </c>
      <c r="D90969" s="2"/>
      <c r="E90969" s="2"/>
      <c r="F90969" s="2"/>
      <c r="G90969" s="2"/>
      <c r="H90969" s="2"/>
      <c r="I90969" s="2"/>
      <c r="J90969" s="2"/>
    </row>
    <row r="90970" spans="2:10" x14ac:dyDescent="0.25">
      <c r="B90970" s="3"/>
      <c r="C90970" s="2" t="s">
        <v>35293</v>
      </c>
      <c r="D90970" s="2"/>
      <c r="E90970" s="2"/>
      <c r="F90970" s="2"/>
      <c r="G90970" s="2"/>
      <c r="H90970" s="2"/>
      <c r="I90970" s="2"/>
      <c r="J90970" s="2"/>
    </row>
    <row r="90971" spans="2:10" x14ac:dyDescent="0.25">
      <c r="B90971" s="3"/>
      <c r="C90971" s="2" t="s">
        <v>35294</v>
      </c>
      <c r="D90971" s="2"/>
      <c r="E90971" s="2"/>
      <c r="F90971" s="2"/>
      <c r="G90971" s="2"/>
      <c r="H90971" s="2"/>
      <c r="I90971" s="2"/>
      <c r="J90971" s="2"/>
    </row>
    <row r="90972" spans="2:10" x14ac:dyDescent="0.25">
      <c r="B90972" s="3"/>
      <c r="C90972" s="2" t="s">
        <v>35295</v>
      </c>
      <c r="D90972" s="2"/>
      <c r="E90972" s="2"/>
      <c r="F90972" s="2"/>
      <c r="G90972" s="2"/>
      <c r="H90972" s="2"/>
      <c r="I90972" s="2"/>
      <c r="J90972" s="2"/>
    </row>
    <row r="90973" spans="2:10" x14ac:dyDescent="0.25">
      <c r="B90973" s="3"/>
      <c r="C90973" s="2" t="s">
        <v>35296</v>
      </c>
      <c r="D90973" s="2"/>
      <c r="E90973" s="2"/>
      <c r="F90973" s="2"/>
      <c r="G90973" s="2"/>
      <c r="H90973" s="2"/>
      <c r="I90973" s="2"/>
      <c r="J90973" s="2"/>
    </row>
    <row r="90974" spans="2:10" x14ac:dyDescent="0.25">
      <c r="B90974" s="3"/>
      <c r="C90974" s="2" t="s">
        <v>35297</v>
      </c>
      <c r="D90974" s="2"/>
      <c r="E90974" s="2"/>
      <c r="F90974" s="2"/>
      <c r="G90974" s="2"/>
      <c r="H90974" s="2"/>
      <c r="I90974" s="2"/>
      <c r="J90974" s="2"/>
    </row>
    <row r="90975" spans="2:10" x14ac:dyDescent="0.25">
      <c r="B90975" s="3"/>
      <c r="C90975" s="2" t="s">
        <v>35298</v>
      </c>
      <c r="D90975" s="2"/>
      <c r="E90975" s="2"/>
      <c r="F90975" s="2"/>
      <c r="G90975" s="2"/>
      <c r="H90975" s="2"/>
      <c r="I90975" s="2"/>
      <c r="J90975" s="2"/>
    </row>
    <row r="90976" spans="2:10" x14ac:dyDescent="0.25">
      <c r="B90976" s="3"/>
      <c r="C90976" s="2" t="s">
        <v>35299</v>
      </c>
      <c r="D90976" s="2"/>
      <c r="E90976" s="2"/>
      <c r="F90976" s="2"/>
      <c r="G90976" s="2"/>
      <c r="H90976" s="2"/>
      <c r="I90976" s="2"/>
      <c r="J90976" s="2"/>
    </row>
    <row r="90977" spans="2:10" x14ac:dyDescent="0.25">
      <c r="B90977" s="3"/>
      <c r="C90977" s="2" t="s">
        <v>35300</v>
      </c>
      <c r="D90977" s="2"/>
      <c r="E90977" s="2"/>
      <c r="F90977" s="2"/>
      <c r="G90977" s="2"/>
      <c r="H90977" s="2"/>
      <c r="I90977" s="2"/>
      <c r="J90977" s="2"/>
    </row>
    <row r="90978" spans="2:10" x14ac:dyDescent="0.25">
      <c r="B90978" s="3"/>
      <c r="C90978" s="2" t="s">
        <v>35301</v>
      </c>
      <c r="D90978" s="2"/>
      <c r="E90978" s="2"/>
      <c r="F90978" s="2"/>
      <c r="G90978" s="2"/>
      <c r="H90978" s="2"/>
      <c r="I90978" s="2"/>
      <c r="J90978" s="2"/>
    </row>
    <row r="90979" spans="2:10" x14ac:dyDescent="0.25">
      <c r="B90979" s="3"/>
      <c r="C90979" s="2" t="s">
        <v>35302</v>
      </c>
      <c r="D90979" s="2"/>
      <c r="E90979" s="2"/>
      <c r="F90979" s="2"/>
      <c r="G90979" s="2"/>
      <c r="H90979" s="2"/>
      <c r="I90979" s="2"/>
      <c r="J90979" s="2"/>
    </row>
    <row r="90980" spans="2:10" x14ac:dyDescent="0.25">
      <c r="B90980" s="3"/>
      <c r="C90980" s="2" t="s">
        <v>35303</v>
      </c>
      <c r="D90980" s="2"/>
      <c r="E90980" s="2"/>
      <c r="F90980" s="2"/>
      <c r="G90980" s="2"/>
      <c r="H90980" s="2"/>
      <c r="I90980" s="2"/>
      <c r="J90980" s="2"/>
    </row>
    <row r="90981" spans="2:10" x14ac:dyDescent="0.25">
      <c r="B90981" s="3"/>
      <c r="C90981" s="2" t="s">
        <v>35304</v>
      </c>
      <c r="D90981" s="2"/>
      <c r="E90981" s="2"/>
      <c r="F90981" s="2"/>
      <c r="G90981" s="2"/>
      <c r="H90981" s="2"/>
      <c r="I90981" s="2"/>
      <c r="J90981" s="2"/>
    </row>
    <row r="90982" spans="2:10" x14ac:dyDescent="0.25">
      <c r="B90982" s="3"/>
      <c r="C90982" s="2" t="s">
        <v>35305</v>
      </c>
      <c r="D90982" s="2"/>
      <c r="E90982" s="2"/>
      <c r="F90982" s="2"/>
      <c r="G90982" s="2"/>
      <c r="H90982" s="2"/>
      <c r="I90982" s="2"/>
      <c r="J90982" s="2"/>
    </row>
    <row r="90983" spans="2:10" x14ac:dyDescent="0.25">
      <c r="B90983" s="3"/>
      <c r="C90983" s="2" t="s">
        <v>35306</v>
      </c>
      <c r="D90983" s="2"/>
      <c r="E90983" s="2"/>
      <c r="F90983" s="2"/>
      <c r="G90983" s="2"/>
      <c r="H90983" s="2"/>
      <c r="I90983" s="2"/>
      <c r="J90983" s="2"/>
    </row>
    <row r="90984" spans="2:10" x14ac:dyDescent="0.25">
      <c r="B90984" s="3"/>
      <c r="C90984" s="2" t="s">
        <v>35307</v>
      </c>
      <c r="D90984" s="2"/>
      <c r="E90984" s="2"/>
      <c r="F90984" s="2"/>
      <c r="G90984" s="2"/>
      <c r="H90984" s="2"/>
      <c r="I90984" s="2"/>
      <c r="J90984" s="2"/>
    </row>
    <row r="90985" spans="2:10" x14ac:dyDescent="0.25">
      <c r="B90985" s="3"/>
      <c r="C90985" s="2" t="s">
        <v>35308</v>
      </c>
      <c r="D90985" s="2"/>
      <c r="E90985" s="2"/>
      <c r="F90985" s="2"/>
      <c r="G90985" s="2"/>
      <c r="H90985" s="2"/>
      <c r="I90985" s="2"/>
      <c r="J90985" s="2"/>
    </row>
    <row r="90986" spans="2:10" x14ac:dyDescent="0.25">
      <c r="B90986" s="3"/>
      <c r="C90986" s="2" t="s">
        <v>35309</v>
      </c>
      <c r="D90986" s="2"/>
      <c r="E90986" s="2"/>
      <c r="F90986" s="2"/>
      <c r="G90986" s="2"/>
      <c r="H90986" s="2"/>
      <c r="I90986" s="2"/>
      <c r="J90986" s="2"/>
    </row>
    <row r="90987" spans="2:10" x14ac:dyDescent="0.25">
      <c r="B90987" s="3"/>
      <c r="C90987" s="2" t="s">
        <v>35310</v>
      </c>
      <c r="D90987" s="2"/>
      <c r="E90987" s="2"/>
      <c r="F90987" s="2"/>
      <c r="G90987" s="2"/>
      <c r="H90987" s="2"/>
      <c r="I90987" s="2"/>
      <c r="J90987" s="2"/>
    </row>
    <row r="90988" spans="2:10" x14ac:dyDescent="0.25">
      <c r="B90988" s="3"/>
      <c r="C90988" s="2" t="s">
        <v>35311</v>
      </c>
      <c r="D90988" s="2"/>
      <c r="E90988" s="2"/>
      <c r="F90988" s="2"/>
      <c r="G90988" s="2"/>
      <c r="H90988" s="2"/>
      <c r="I90988" s="2"/>
      <c r="J90988" s="2"/>
    </row>
    <row r="90989" spans="2:10" x14ac:dyDescent="0.25">
      <c r="B90989" s="3"/>
      <c r="C90989" s="2" t="s">
        <v>35312</v>
      </c>
      <c r="D90989" s="2"/>
      <c r="E90989" s="2"/>
      <c r="F90989" s="2"/>
      <c r="G90989" s="2"/>
      <c r="H90989" s="2"/>
      <c r="I90989" s="2"/>
      <c r="J90989" s="2"/>
    </row>
    <row r="90990" spans="2:10" x14ac:dyDescent="0.25">
      <c r="B90990" s="3"/>
      <c r="C90990" s="2" t="s">
        <v>35313</v>
      </c>
      <c r="D90990" s="2"/>
      <c r="E90990" s="2"/>
      <c r="F90990" s="2"/>
      <c r="G90990" s="2"/>
      <c r="H90990" s="2"/>
      <c r="I90990" s="2"/>
      <c r="J90990" s="2"/>
    </row>
    <row r="90991" spans="2:10" x14ac:dyDescent="0.25">
      <c r="B90991" s="3"/>
      <c r="C90991" s="2" t="s">
        <v>35314</v>
      </c>
      <c r="D90991" s="2"/>
      <c r="E90991" s="2"/>
      <c r="F90991" s="2"/>
      <c r="G90991" s="2"/>
      <c r="H90991" s="2"/>
      <c r="I90991" s="2"/>
      <c r="J90991" s="2"/>
    </row>
    <row r="90992" spans="2:10" x14ac:dyDescent="0.25">
      <c r="B90992" s="3"/>
      <c r="C90992" s="2" t="s">
        <v>35315</v>
      </c>
      <c r="D90992" s="2"/>
      <c r="E90992" s="2"/>
      <c r="F90992" s="2"/>
      <c r="G90992" s="2"/>
      <c r="H90992" s="2"/>
      <c r="I90992" s="2"/>
      <c r="J90992" s="2"/>
    </row>
    <row r="90993" spans="2:10" x14ac:dyDescent="0.25">
      <c r="B90993" s="3"/>
      <c r="C90993" s="2" t="s">
        <v>35316</v>
      </c>
      <c r="D90993" s="2"/>
      <c r="E90993" s="2"/>
      <c r="F90993" s="2"/>
      <c r="G90993" s="2"/>
      <c r="H90993" s="2"/>
      <c r="I90993" s="2"/>
      <c r="J90993" s="2"/>
    </row>
    <row r="90994" spans="2:10" x14ac:dyDescent="0.25">
      <c r="B90994" s="3"/>
      <c r="C90994" s="2" t="s">
        <v>35317</v>
      </c>
      <c r="D90994" s="2"/>
      <c r="E90994" s="2"/>
      <c r="F90994" s="2"/>
      <c r="G90994" s="2"/>
      <c r="H90994" s="2"/>
      <c r="I90994" s="2"/>
      <c r="J90994" s="2"/>
    </row>
    <row r="90995" spans="2:10" x14ac:dyDescent="0.25">
      <c r="B90995" s="3"/>
      <c r="C90995" s="2" t="s">
        <v>35318</v>
      </c>
      <c r="D90995" s="2"/>
      <c r="E90995" s="2"/>
      <c r="F90995" s="2"/>
      <c r="G90995" s="2"/>
      <c r="H90995" s="2"/>
      <c r="I90995" s="2"/>
      <c r="J90995" s="2"/>
    </row>
    <row r="90996" spans="2:10" x14ac:dyDescent="0.25">
      <c r="B90996" s="3"/>
      <c r="C90996" s="2" t="s">
        <v>35319</v>
      </c>
      <c r="D90996" s="2"/>
      <c r="E90996" s="2"/>
      <c r="F90996" s="2"/>
      <c r="G90996" s="2"/>
      <c r="H90996" s="2"/>
      <c r="I90996" s="2"/>
      <c r="J90996" s="2"/>
    </row>
    <row r="90997" spans="2:10" x14ac:dyDescent="0.25">
      <c r="B90997" s="3"/>
      <c r="C90997" s="2" t="s">
        <v>35320</v>
      </c>
      <c r="D90997" s="2"/>
      <c r="E90997" s="2"/>
      <c r="F90997" s="2"/>
      <c r="G90997" s="2"/>
      <c r="H90997" s="2"/>
      <c r="I90997" s="2"/>
      <c r="J90997" s="2"/>
    </row>
    <row r="90998" spans="2:10" x14ac:dyDescent="0.25">
      <c r="B90998" s="3"/>
      <c r="C90998" s="2" t="s">
        <v>35321</v>
      </c>
      <c r="D90998" s="2"/>
      <c r="E90998" s="2"/>
      <c r="F90998" s="2"/>
      <c r="G90998" s="2"/>
      <c r="H90998" s="2"/>
      <c r="I90998" s="2"/>
      <c r="J90998" s="2"/>
    </row>
    <row r="90999" spans="2:10" x14ac:dyDescent="0.25">
      <c r="B90999" s="3"/>
      <c r="C90999" s="2" t="s">
        <v>35322</v>
      </c>
      <c r="D90999" s="2"/>
      <c r="E90999" s="2"/>
      <c r="F90999" s="2"/>
      <c r="G90999" s="2"/>
      <c r="H90999" s="2"/>
      <c r="I90999" s="2"/>
      <c r="J90999" s="2"/>
    </row>
    <row r="91000" spans="2:10" x14ac:dyDescent="0.25">
      <c r="B91000" s="3"/>
      <c r="C91000" s="2" t="s">
        <v>35323</v>
      </c>
      <c r="D91000" s="2"/>
      <c r="E91000" s="2"/>
      <c r="F91000" s="2"/>
      <c r="G91000" s="2"/>
      <c r="H91000" s="2"/>
      <c r="I91000" s="2"/>
      <c r="J91000" s="2"/>
    </row>
    <row r="91001" spans="2:10" x14ac:dyDescent="0.25">
      <c r="B91001" s="3"/>
      <c r="C91001" s="2" t="s">
        <v>35324</v>
      </c>
      <c r="D91001" s="2"/>
      <c r="E91001" s="2"/>
      <c r="F91001" s="2"/>
      <c r="G91001" s="2"/>
      <c r="H91001" s="2"/>
      <c r="I91001" s="2"/>
      <c r="J91001" s="2"/>
    </row>
    <row r="91002" spans="2:10" x14ac:dyDescent="0.25">
      <c r="B91002" s="3"/>
      <c r="C91002" s="2" t="s">
        <v>35325</v>
      </c>
      <c r="D91002" s="2"/>
      <c r="E91002" s="2"/>
      <c r="F91002" s="2"/>
      <c r="G91002" s="2"/>
      <c r="H91002" s="2"/>
      <c r="I91002" s="2"/>
      <c r="J91002" s="2"/>
    </row>
    <row r="91003" spans="2:10" x14ac:dyDescent="0.25">
      <c r="B91003" s="3"/>
      <c r="C91003" s="2" t="s">
        <v>35326</v>
      </c>
      <c r="D91003" s="2"/>
      <c r="E91003" s="2"/>
      <c r="F91003" s="2"/>
      <c r="G91003" s="2"/>
      <c r="H91003" s="2"/>
      <c r="I91003" s="2"/>
      <c r="J91003" s="2"/>
    </row>
    <row r="91004" spans="2:10" x14ac:dyDescent="0.25">
      <c r="B91004" s="3"/>
      <c r="C91004" s="2" t="s">
        <v>35327</v>
      </c>
      <c r="D91004" s="2"/>
      <c r="E91004" s="2"/>
      <c r="F91004" s="2"/>
      <c r="G91004" s="2"/>
      <c r="H91004" s="2"/>
      <c r="I91004" s="2"/>
      <c r="J91004" s="2"/>
    </row>
    <row r="91005" spans="2:10" x14ac:dyDescent="0.25">
      <c r="B91005" s="3"/>
      <c r="C91005" s="2" t="s">
        <v>35328</v>
      </c>
      <c r="D91005" s="2"/>
      <c r="E91005" s="2"/>
      <c r="F91005" s="2"/>
      <c r="G91005" s="2"/>
      <c r="H91005" s="2"/>
      <c r="I91005" s="2"/>
      <c r="J91005" s="2"/>
    </row>
    <row r="91006" spans="2:10" x14ac:dyDescent="0.25">
      <c r="B91006" s="3"/>
      <c r="C91006" s="2" t="s">
        <v>35329</v>
      </c>
      <c r="D91006" s="2"/>
      <c r="E91006" s="2"/>
      <c r="F91006" s="2"/>
      <c r="G91006" s="2"/>
      <c r="H91006" s="2"/>
      <c r="I91006" s="2"/>
      <c r="J91006" s="2"/>
    </row>
    <row r="91007" spans="2:10" x14ac:dyDescent="0.25">
      <c r="B91007" s="3"/>
      <c r="C91007" s="2" t="s">
        <v>35330</v>
      </c>
      <c r="D91007" s="2"/>
      <c r="E91007" s="2"/>
      <c r="F91007" s="2"/>
      <c r="G91007" s="2"/>
      <c r="H91007" s="2"/>
      <c r="I91007" s="2"/>
      <c r="J91007" s="2"/>
    </row>
    <row r="91008" spans="2:10" x14ac:dyDescent="0.25">
      <c r="B91008" s="3"/>
      <c r="C91008" s="2" t="s">
        <v>35331</v>
      </c>
      <c r="D91008" s="2"/>
      <c r="E91008" s="2"/>
      <c r="F91008" s="2"/>
      <c r="G91008" s="2"/>
      <c r="H91008" s="2"/>
      <c r="I91008" s="2"/>
      <c r="J91008" s="2"/>
    </row>
    <row r="91009" spans="2:10" x14ac:dyDescent="0.25">
      <c r="B91009" s="3"/>
      <c r="C91009" s="2" t="s">
        <v>35332</v>
      </c>
      <c r="D91009" s="2"/>
      <c r="E91009" s="2"/>
      <c r="F91009" s="2"/>
      <c r="G91009" s="2"/>
      <c r="H91009" s="2"/>
      <c r="I91009" s="2"/>
      <c r="J91009" s="2"/>
    </row>
    <row r="91010" spans="2:10" x14ac:dyDescent="0.25">
      <c r="B91010" s="3"/>
      <c r="C91010" s="2" t="s">
        <v>35333</v>
      </c>
      <c r="D91010" s="2"/>
      <c r="E91010" s="2"/>
      <c r="F91010" s="2"/>
      <c r="G91010" s="2"/>
      <c r="H91010" s="2"/>
      <c r="I91010" s="2"/>
      <c r="J91010" s="2"/>
    </row>
    <row r="91011" spans="2:10" x14ac:dyDescent="0.25">
      <c r="B91011" s="3"/>
      <c r="C91011" s="2" t="s">
        <v>35334</v>
      </c>
      <c r="D91011" s="2"/>
      <c r="E91011" s="2"/>
      <c r="F91011" s="2"/>
      <c r="G91011" s="2"/>
      <c r="H91011" s="2"/>
      <c r="I91011" s="2"/>
      <c r="J91011" s="2"/>
    </row>
    <row r="91012" spans="2:10" x14ac:dyDescent="0.25">
      <c r="B91012" s="3"/>
      <c r="C91012" s="2" t="s">
        <v>35335</v>
      </c>
      <c r="D91012" s="2"/>
      <c r="E91012" s="2"/>
      <c r="F91012" s="2"/>
      <c r="G91012" s="2"/>
      <c r="H91012" s="2"/>
      <c r="I91012" s="2"/>
      <c r="J91012" s="2"/>
    </row>
    <row r="91013" spans="2:10" x14ac:dyDescent="0.25">
      <c r="B91013" s="3"/>
      <c r="C91013" s="2" t="s">
        <v>35336</v>
      </c>
      <c r="D91013" s="2"/>
      <c r="E91013" s="2"/>
      <c r="F91013" s="2"/>
      <c r="G91013" s="2"/>
      <c r="H91013" s="2"/>
      <c r="I91013" s="2"/>
      <c r="J91013" s="2"/>
    </row>
    <row r="91014" spans="2:10" x14ac:dyDescent="0.25">
      <c r="B91014" s="3"/>
      <c r="C91014" s="2" t="s">
        <v>35337</v>
      </c>
      <c r="D91014" s="2"/>
      <c r="E91014" s="2"/>
      <c r="F91014" s="2"/>
      <c r="G91014" s="2"/>
      <c r="H91014" s="2"/>
      <c r="I91014" s="2"/>
      <c r="J91014" s="2"/>
    </row>
    <row r="91015" spans="2:10" x14ac:dyDescent="0.25">
      <c r="B91015" s="3"/>
      <c r="C91015" s="2" t="s">
        <v>35338</v>
      </c>
      <c r="D91015" s="2"/>
      <c r="E91015" s="2"/>
      <c r="F91015" s="2"/>
      <c r="G91015" s="2"/>
      <c r="H91015" s="2"/>
      <c r="I91015" s="2"/>
      <c r="J91015" s="2"/>
    </row>
    <row r="91016" spans="2:10" x14ac:dyDescent="0.25">
      <c r="B91016" s="3"/>
      <c r="C91016" s="2" t="s">
        <v>35339</v>
      </c>
      <c r="D91016" s="2"/>
      <c r="E91016" s="2"/>
      <c r="F91016" s="2"/>
      <c r="G91016" s="2"/>
      <c r="H91016" s="2"/>
      <c r="I91016" s="2"/>
      <c r="J91016" s="2"/>
    </row>
    <row r="91017" spans="2:10" x14ac:dyDescent="0.25">
      <c r="B91017" s="3"/>
      <c r="C91017" s="2" t="s">
        <v>35340</v>
      </c>
      <c r="D91017" s="2"/>
      <c r="E91017" s="2"/>
      <c r="F91017" s="2"/>
      <c r="G91017" s="2"/>
      <c r="H91017" s="2"/>
      <c r="I91017" s="2"/>
      <c r="J91017" s="2"/>
    </row>
    <row r="91018" spans="2:10" x14ac:dyDescent="0.25">
      <c r="B91018" s="3"/>
      <c r="C91018" s="2" t="s">
        <v>35341</v>
      </c>
      <c r="D91018" s="2"/>
      <c r="E91018" s="2"/>
      <c r="F91018" s="2"/>
      <c r="G91018" s="2"/>
      <c r="H91018" s="2"/>
      <c r="I91018" s="2"/>
      <c r="J91018" s="2"/>
    </row>
    <row r="91019" spans="2:10" x14ac:dyDescent="0.25">
      <c r="B91019" s="3"/>
      <c r="C91019" s="2" t="s">
        <v>35342</v>
      </c>
      <c r="D91019" s="2"/>
      <c r="E91019" s="2"/>
      <c r="F91019" s="2"/>
      <c r="G91019" s="2"/>
      <c r="H91019" s="2"/>
      <c r="I91019" s="2"/>
      <c r="J91019" s="2"/>
    </row>
    <row r="91020" spans="2:10" x14ac:dyDescent="0.25">
      <c r="B91020" s="3"/>
      <c r="C91020" s="2" t="s">
        <v>35343</v>
      </c>
      <c r="D91020" s="2"/>
      <c r="E91020" s="2"/>
      <c r="F91020" s="2"/>
      <c r="G91020" s="2"/>
      <c r="H91020" s="2"/>
      <c r="I91020" s="2"/>
      <c r="J91020" s="2"/>
    </row>
    <row r="91021" spans="2:10" x14ac:dyDescent="0.25">
      <c r="B91021" s="3"/>
      <c r="C91021" s="2" t="s">
        <v>35344</v>
      </c>
      <c r="D91021" s="2"/>
      <c r="E91021" s="2"/>
      <c r="F91021" s="2"/>
      <c r="G91021" s="2"/>
      <c r="H91021" s="2"/>
      <c r="I91021" s="2"/>
      <c r="J91021" s="2"/>
    </row>
    <row r="91022" spans="2:10" x14ac:dyDescent="0.25">
      <c r="B91022" s="3"/>
      <c r="C91022" s="2" t="s">
        <v>35345</v>
      </c>
      <c r="D91022" s="2"/>
      <c r="E91022" s="2"/>
      <c r="F91022" s="2"/>
      <c r="G91022" s="2"/>
      <c r="H91022" s="2"/>
      <c r="I91022" s="2"/>
      <c r="J91022" s="2"/>
    </row>
    <row r="91023" spans="2:10" x14ac:dyDescent="0.25">
      <c r="B91023" s="3"/>
      <c r="C91023" s="2" t="s">
        <v>35346</v>
      </c>
      <c r="D91023" s="2"/>
      <c r="E91023" s="2"/>
      <c r="F91023" s="2"/>
      <c r="G91023" s="2"/>
      <c r="H91023" s="2"/>
      <c r="I91023" s="2"/>
      <c r="J91023" s="2"/>
    </row>
    <row r="91024" spans="2:10" x14ac:dyDescent="0.25">
      <c r="B91024" s="3"/>
      <c r="C91024" s="2" t="s">
        <v>35347</v>
      </c>
      <c r="D91024" s="2"/>
      <c r="E91024" s="2"/>
      <c r="F91024" s="2"/>
      <c r="G91024" s="2"/>
      <c r="H91024" s="2"/>
      <c r="I91024" s="2"/>
      <c r="J91024" s="2"/>
    </row>
    <row r="91025" spans="2:10" x14ac:dyDescent="0.25">
      <c r="B91025" s="3"/>
      <c r="C91025" s="2" t="s">
        <v>35348</v>
      </c>
      <c r="D91025" s="2"/>
      <c r="E91025" s="2"/>
      <c r="F91025" s="2"/>
      <c r="G91025" s="2"/>
      <c r="H91025" s="2"/>
      <c r="I91025" s="2"/>
      <c r="J91025" s="2"/>
    </row>
    <row r="91026" spans="2:10" x14ac:dyDescent="0.25">
      <c r="B91026" s="3"/>
      <c r="C91026" s="2" t="s">
        <v>35349</v>
      </c>
      <c r="D91026" s="2"/>
      <c r="E91026" s="2"/>
      <c r="F91026" s="2"/>
      <c r="G91026" s="2"/>
      <c r="H91026" s="2"/>
      <c r="I91026" s="2"/>
      <c r="J91026" s="2"/>
    </row>
    <row r="91027" spans="2:10" x14ac:dyDescent="0.25">
      <c r="B91027" s="3"/>
      <c r="C91027" s="2" t="s">
        <v>35350</v>
      </c>
      <c r="D91027" s="2"/>
      <c r="E91027" s="2"/>
      <c r="F91027" s="2"/>
      <c r="G91027" s="2"/>
      <c r="H91027" s="2"/>
      <c r="I91027" s="2"/>
      <c r="J91027" s="2"/>
    </row>
    <row r="91028" spans="2:10" x14ac:dyDescent="0.25">
      <c r="B91028" s="3"/>
      <c r="C91028" s="2" t="s">
        <v>35351</v>
      </c>
      <c r="D91028" s="2"/>
      <c r="E91028" s="2"/>
      <c r="F91028" s="2"/>
      <c r="G91028" s="2"/>
      <c r="H91028" s="2"/>
      <c r="I91028" s="2"/>
      <c r="J91028" s="2"/>
    </row>
    <row r="91029" spans="2:10" x14ac:dyDescent="0.25">
      <c r="B91029" s="3"/>
      <c r="C91029" s="2" t="s">
        <v>35352</v>
      </c>
      <c r="D91029" s="2"/>
      <c r="E91029" s="2"/>
      <c r="F91029" s="2"/>
      <c r="G91029" s="2"/>
      <c r="H91029" s="2"/>
      <c r="I91029" s="2"/>
      <c r="J91029" s="2"/>
    </row>
    <row r="91030" spans="2:10" x14ac:dyDescent="0.25">
      <c r="B91030" s="3"/>
      <c r="C91030" s="2" t="s">
        <v>35353</v>
      </c>
      <c r="D91030" s="2"/>
      <c r="E91030" s="2"/>
      <c r="F91030" s="2"/>
      <c r="G91030" s="2"/>
      <c r="H91030" s="2"/>
      <c r="I91030" s="2"/>
      <c r="J91030" s="2"/>
    </row>
    <row r="91031" spans="2:10" x14ac:dyDescent="0.25">
      <c r="B91031" s="3"/>
      <c r="C91031" s="2" t="s">
        <v>35354</v>
      </c>
      <c r="D91031" s="2"/>
      <c r="E91031" s="2"/>
      <c r="F91031" s="2"/>
      <c r="G91031" s="2"/>
      <c r="H91031" s="2"/>
      <c r="I91031" s="2"/>
      <c r="J91031" s="2"/>
    </row>
    <row r="91032" spans="2:10" x14ac:dyDescent="0.25">
      <c r="B91032" s="3"/>
      <c r="C91032" s="2" t="s">
        <v>35355</v>
      </c>
      <c r="D91032" s="2"/>
      <c r="E91032" s="2"/>
      <c r="F91032" s="2"/>
      <c r="G91032" s="2"/>
      <c r="H91032" s="2"/>
      <c r="I91032" s="2"/>
      <c r="J91032" s="2"/>
    </row>
    <row r="91033" spans="2:10" x14ac:dyDescent="0.25">
      <c r="B91033" s="3"/>
      <c r="C91033" s="2" t="s">
        <v>35356</v>
      </c>
      <c r="D91033" s="2"/>
      <c r="E91033" s="2"/>
      <c r="F91033" s="2"/>
      <c r="G91033" s="2"/>
      <c r="H91033" s="2"/>
      <c r="I91033" s="2"/>
      <c r="J91033" s="2"/>
    </row>
    <row r="91034" spans="2:10" x14ac:dyDescent="0.25">
      <c r="B91034" s="3"/>
      <c r="C91034" s="2" t="s">
        <v>35357</v>
      </c>
      <c r="D91034" s="2"/>
      <c r="E91034" s="2"/>
      <c r="F91034" s="2"/>
      <c r="G91034" s="2"/>
      <c r="H91034" s="2"/>
      <c r="I91034" s="2"/>
      <c r="J91034" s="2"/>
    </row>
    <row r="91035" spans="2:10" x14ac:dyDescent="0.25">
      <c r="B91035" s="3"/>
      <c r="C91035" s="2" t="s">
        <v>35358</v>
      </c>
      <c r="D91035" s="2"/>
      <c r="E91035" s="2"/>
      <c r="F91035" s="2"/>
      <c r="G91035" s="2"/>
      <c r="H91035" s="2"/>
      <c r="I91035" s="2"/>
      <c r="J91035" s="2"/>
    </row>
    <row r="91036" spans="2:10" x14ac:dyDescent="0.25">
      <c r="B91036" s="3"/>
      <c r="C91036" s="2" t="s">
        <v>35359</v>
      </c>
      <c r="D91036" s="2"/>
      <c r="E91036" s="2"/>
      <c r="F91036" s="2"/>
      <c r="G91036" s="2"/>
      <c r="H91036" s="2"/>
      <c r="I91036" s="2"/>
      <c r="J91036" s="2"/>
    </row>
    <row r="91037" spans="2:10" x14ac:dyDescent="0.25">
      <c r="B91037" s="3"/>
      <c r="C91037" s="2" t="s">
        <v>35360</v>
      </c>
      <c r="D91037" s="2"/>
      <c r="E91037" s="2"/>
      <c r="F91037" s="2"/>
      <c r="G91037" s="2"/>
      <c r="H91037" s="2"/>
      <c r="I91037" s="2"/>
      <c r="J91037" s="2"/>
    </row>
    <row r="91038" spans="2:10" x14ac:dyDescent="0.25">
      <c r="B91038" s="3"/>
      <c r="C91038" s="2" t="s">
        <v>35361</v>
      </c>
      <c r="D91038" s="2"/>
      <c r="E91038" s="2"/>
      <c r="F91038" s="2"/>
      <c r="G91038" s="2"/>
      <c r="H91038" s="2"/>
      <c r="I91038" s="2"/>
      <c r="J91038" s="2"/>
    </row>
    <row r="91039" spans="2:10" x14ac:dyDescent="0.25">
      <c r="B91039" s="3"/>
      <c r="C91039" s="2" t="s">
        <v>35362</v>
      </c>
      <c r="D91039" s="2"/>
      <c r="E91039" s="2"/>
      <c r="F91039" s="2"/>
      <c r="G91039" s="2"/>
      <c r="H91039" s="2"/>
      <c r="I91039" s="2"/>
      <c r="J91039" s="2"/>
    </row>
    <row r="91040" spans="2:10" x14ac:dyDescent="0.25">
      <c r="B91040" s="3"/>
      <c r="C91040" s="2" t="s">
        <v>35363</v>
      </c>
      <c r="D91040" s="2"/>
      <c r="E91040" s="2"/>
      <c r="F91040" s="2"/>
      <c r="G91040" s="2"/>
      <c r="H91040" s="2"/>
      <c r="I91040" s="2"/>
      <c r="J91040" s="2"/>
    </row>
    <row r="91041" spans="2:10" x14ac:dyDescent="0.25">
      <c r="B91041" s="3"/>
      <c r="C91041" s="2" t="s">
        <v>35364</v>
      </c>
      <c r="D91041" s="2"/>
      <c r="E91041" s="2"/>
      <c r="F91041" s="2"/>
      <c r="G91041" s="2"/>
      <c r="H91041" s="2"/>
      <c r="I91041" s="2"/>
      <c r="J91041" s="2"/>
    </row>
    <row r="91042" spans="2:10" x14ac:dyDescent="0.25">
      <c r="B91042" s="3"/>
      <c r="C91042" s="2" t="s">
        <v>35365</v>
      </c>
      <c r="D91042" s="2"/>
      <c r="E91042" s="2"/>
      <c r="F91042" s="2"/>
      <c r="G91042" s="2"/>
      <c r="H91042" s="2"/>
      <c r="I91042" s="2"/>
      <c r="J91042" s="2"/>
    </row>
    <row r="91043" spans="2:10" x14ac:dyDescent="0.25">
      <c r="B91043" s="3"/>
      <c r="C91043" s="2" t="s">
        <v>35366</v>
      </c>
      <c r="D91043" s="2"/>
      <c r="E91043" s="2"/>
      <c r="F91043" s="2"/>
      <c r="G91043" s="2"/>
      <c r="H91043" s="2"/>
      <c r="I91043" s="2"/>
      <c r="J91043" s="2"/>
    </row>
    <row r="91044" spans="2:10" x14ac:dyDescent="0.25">
      <c r="B91044" s="3"/>
      <c r="C91044" s="2" t="s">
        <v>35367</v>
      </c>
      <c r="D91044" s="2"/>
      <c r="E91044" s="2"/>
      <c r="F91044" s="2"/>
      <c r="G91044" s="2"/>
      <c r="H91044" s="2"/>
      <c r="I91044" s="2"/>
      <c r="J91044" s="2"/>
    </row>
    <row r="91045" spans="2:10" x14ac:dyDescent="0.25">
      <c r="B91045" s="3"/>
      <c r="C91045" s="2" t="s">
        <v>35368</v>
      </c>
      <c r="D91045" s="2"/>
      <c r="E91045" s="2"/>
      <c r="F91045" s="2"/>
      <c r="G91045" s="2"/>
      <c r="H91045" s="2"/>
      <c r="I91045" s="2"/>
      <c r="J91045" s="2"/>
    </row>
    <row r="91046" spans="2:10" x14ac:dyDescent="0.25">
      <c r="B91046" s="3"/>
      <c r="C91046" s="2" t="s">
        <v>35369</v>
      </c>
      <c r="D91046" s="2"/>
      <c r="E91046" s="2"/>
      <c r="F91046" s="2"/>
      <c r="G91046" s="2"/>
      <c r="H91046" s="2"/>
      <c r="I91046" s="2"/>
      <c r="J91046" s="2"/>
    </row>
    <row r="91047" spans="2:10" x14ac:dyDescent="0.25">
      <c r="B91047" s="3"/>
      <c r="C91047" s="2" t="s">
        <v>35370</v>
      </c>
      <c r="D91047" s="2"/>
      <c r="E91047" s="2"/>
      <c r="F91047" s="2"/>
      <c r="G91047" s="2"/>
      <c r="H91047" s="2"/>
      <c r="I91047" s="2"/>
      <c r="J91047" s="2"/>
    </row>
    <row r="91048" spans="2:10" x14ac:dyDescent="0.25">
      <c r="B91048" s="3"/>
      <c r="C91048" s="2" t="s">
        <v>35371</v>
      </c>
      <c r="D91048" s="2"/>
      <c r="E91048" s="2"/>
      <c r="F91048" s="2"/>
      <c r="G91048" s="2"/>
      <c r="H91048" s="2"/>
      <c r="I91048" s="2"/>
      <c r="J91048" s="2"/>
    </row>
    <row r="91049" spans="2:10" x14ac:dyDescent="0.25">
      <c r="B91049" s="3"/>
      <c r="C91049" s="2" t="s">
        <v>35372</v>
      </c>
      <c r="D91049" s="2"/>
      <c r="E91049" s="2"/>
      <c r="F91049" s="2"/>
      <c r="G91049" s="2"/>
      <c r="H91049" s="2"/>
      <c r="I91049" s="2"/>
      <c r="J91049" s="2"/>
    </row>
    <row r="91050" spans="2:10" x14ac:dyDescent="0.25">
      <c r="B91050" s="3"/>
      <c r="C91050" s="2" t="s">
        <v>35373</v>
      </c>
      <c r="D91050" s="2"/>
      <c r="E91050" s="2"/>
      <c r="F91050" s="2"/>
      <c r="G91050" s="2"/>
      <c r="H91050" s="2"/>
      <c r="I91050" s="2"/>
      <c r="J91050" s="2"/>
    </row>
    <row r="91051" spans="2:10" x14ac:dyDescent="0.25">
      <c r="B91051" s="3"/>
      <c r="C91051" s="2" t="s">
        <v>35374</v>
      </c>
      <c r="D91051" s="2"/>
      <c r="E91051" s="2"/>
      <c r="F91051" s="2"/>
      <c r="G91051" s="2"/>
      <c r="H91051" s="2"/>
      <c r="I91051" s="2"/>
      <c r="J91051" s="2"/>
    </row>
    <row r="91052" spans="2:10" x14ac:dyDescent="0.25">
      <c r="B91052" s="3"/>
      <c r="C91052" s="2" t="s">
        <v>35375</v>
      </c>
      <c r="D91052" s="2"/>
      <c r="E91052" s="2"/>
      <c r="F91052" s="2"/>
      <c r="G91052" s="2"/>
      <c r="H91052" s="2"/>
      <c r="I91052" s="2"/>
      <c r="J91052" s="2"/>
    </row>
    <row r="91053" spans="2:10" x14ac:dyDescent="0.25">
      <c r="B91053" s="3"/>
      <c r="C91053" s="2" t="s">
        <v>35376</v>
      </c>
      <c r="D91053" s="2"/>
      <c r="E91053" s="2"/>
      <c r="F91053" s="2"/>
      <c r="G91053" s="2"/>
      <c r="H91053" s="2"/>
      <c r="I91053" s="2"/>
      <c r="J91053" s="2"/>
    </row>
    <row r="91054" spans="2:10" x14ac:dyDescent="0.25">
      <c r="B91054" s="3"/>
      <c r="C91054" s="2" t="s">
        <v>35377</v>
      </c>
      <c r="D91054" s="2"/>
      <c r="E91054" s="2"/>
      <c r="F91054" s="2"/>
      <c r="G91054" s="2"/>
      <c r="H91054" s="2"/>
      <c r="I91054" s="2"/>
      <c r="J91054" s="2"/>
    </row>
    <row r="91055" spans="2:10" x14ac:dyDescent="0.25">
      <c r="B91055" s="3"/>
      <c r="C91055" s="2" t="s">
        <v>35378</v>
      </c>
      <c r="D91055" s="2"/>
      <c r="E91055" s="2"/>
      <c r="F91055" s="2"/>
      <c r="G91055" s="2"/>
      <c r="H91055" s="2"/>
      <c r="I91055" s="2"/>
      <c r="J91055" s="2"/>
    </row>
    <row r="91056" spans="2:10" x14ac:dyDescent="0.25">
      <c r="B91056" s="3"/>
      <c r="C91056" s="2" t="s">
        <v>35379</v>
      </c>
      <c r="D91056" s="2"/>
      <c r="E91056" s="2"/>
      <c r="F91056" s="2"/>
      <c r="G91056" s="2"/>
      <c r="H91056" s="2"/>
      <c r="I91056" s="2"/>
      <c r="J91056" s="2"/>
    </row>
    <row r="91057" spans="2:10" x14ac:dyDescent="0.25">
      <c r="B91057" s="3"/>
      <c r="C91057" s="2" t="s">
        <v>35380</v>
      </c>
      <c r="D91057" s="2"/>
      <c r="E91057" s="2"/>
      <c r="F91057" s="2"/>
      <c r="G91057" s="2"/>
      <c r="H91057" s="2"/>
      <c r="I91057" s="2"/>
      <c r="J91057" s="2"/>
    </row>
    <row r="91058" spans="2:10" x14ac:dyDescent="0.25">
      <c r="B91058" s="3"/>
      <c r="C91058" s="2" t="s">
        <v>35381</v>
      </c>
      <c r="D91058" s="2"/>
      <c r="E91058" s="2"/>
      <c r="F91058" s="2"/>
      <c r="G91058" s="2"/>
      <c r="H91058" s="2"/>
      <c r="I91058" s="2"/>
      <c r="J91058" s="2"/>
    </row>
    <row r="91059" spans="2:10" x14ac:dyDescent="0.25">
      <c r="B91059" s="3"/>
      <c r="C91059" s="2" t="s">
        <v>35382</v>
      </c>
      <c r="D91059" s="2"/>
      <c r="E91059" s="2"/>
      <c r="F91059" s="2"/>
      <c r="G91059" s="2"/>
      <c r="H91059" s="2"/>
      <c r="I91059" s="2"/>
      <c r="J91059" s="2"/>
    </row>
    <row r="91060" spans="2:10" x14ac:dyDescent="0.25">
      <c r="B91060" s="3"/>
      <c r="C91060" s="2" t="s">
        <v>35383</v>
      </c>
      <c r="D91060" s="2"/>
      <c r="E91060" s="2"/>
      <c r="F91060" s="2"/>
      <c r="G91060" s="2"/>
      <c r="H91060" s="2"/>
      <c r="I91060" s="2"/>
      <c r="J91060" s="2"/>
    </row>
    <row r="91061" spans="2:10" x14ac:dyDescent="0.25">
      <c r="B91061" s="3"/>
      <c r="C91061" s="2" t="s">
        <v>35384</v>
      </c>
      <c r="D91061" s="2"/>
      <c r="E91061" s="2"/>
      <c r="F91061" s="2"/>
      <c r="G91061" s="2"/>
      <c r="H91061" s="2"/>
      <c r="I91061" s="2"/>
      <c r="J91061" s="2"/>
    </row>
    <row r="91062" spans="2:10" x14ac:dyDescent="0.25">
      <c r="B91062" s="3"/>
      <c r="C91062" s="2" t="s">
        <v>35385</v>
      </c>
      <c r="D91062" s="2"/>
      <c r="E91062" s="2"/>
      <c r="F91062" s="2"/>
      <c r="G91062" s="2"/>
      <c r="H91062" s="2"/>
      <c r="I91062" s="2"/>
      <c r="J91062" s="2"/>
    </row>
    <row r="91063" spans="2:10" x14ac:dyDescent="0.25">
      <c r="B91063" s="3"/>
      <c r="C91063" s="2" t="s">
        <v>35386</v>
      </c>
      <c r="D91063" s="2"/>
      <c r="E91063" s="2"/>
      <c r="F91063" s="2"/>
      <c r="G91063" s="2"/>
      <c r="H91063" s="2"/>
      <c r="I91063" s="2"/>
      <c r="J91063" s="2"/>
    </row>
    <row r="91064" spans="2:10" x14ac:dyDescent="0.25">
      <c r="B91064" s="3"/>
      <c r="C91064" s="2" t="s">
        <v>35387</v>
      </c>
      <c r="D91064" s="2"/>
      <c r="E91064" s="2"/>
      <c r="F91064" s="2"/>
      <c r="G91064" s="2"/>
      <c r="H91064" s="2"/>
      <c r="I91064" s="2"/>
      <c r="J91064" s="2"/>
    </row>
    <row r="91065" spans="2:10" x14ac:dyDescent="0.25">
      <c r="B91065" s="3"/>
      <c r="C91065" s="2" t="s">
        <v>35388</v>
      </c>
      <c r="D91065" s="2"/>
      <c r="E91065" s="2"/>
      <c r="F91065" s="2"/>
      <c r="G91065" s="2"/>
      <c r="H91065" s="2"/>
      <c r="I91065" s="2"/>
      <c r="J91065" s="2"/>
    </row>
    <row r="91066" spans="2:10" x14ac:dyDescent="0.25">
      <c r="B91066" s="3"/>
      <c r="C91066" s="2" t="s">
        <v>35390</v>
      </c>
      <c r="D91066" s="2"/>
      <c r="E91066" s="2"/>
      <c r="F91066" s="2"/>
      <c r="G91066" s="2"/>
      <c r="H91066" s="2"/>
      <c r="I91066" s="2"/>
      <c r="J91066" s="2"/>
    </row>
    <row r="91067" spans="2:10" x14ac:dyDescent="0.25">
      <c r="B91067" s="3"/>
      <c r="C91067" s="2" t="s">
        <v>35391</v>
      </c>
      <c r="D91067" s="2"/>
      <c r="E91067" s="2"/>
      <c r="F91067" s="2"/>
      <c r="G91067" s="2"/>
      <c r="H91067" s="2"/>
      <c r="I91067" s="2"/>
      <c r="J91067" s="2"/>
    </row>
    <row r="91068" spans="2:10" x14ac:dyDescent="0.25">
      <c r="B91068" s="3"/>
      <c r="C91068" s="2" t="s">
        <v>35392</v>
      </c>
      <c r="D91068" s="2"/>
      <c r="E91068" s="2"/>
      <c r="F91068" s="2"/>
      <c r="G91068" s="2"/>
      <c r="H91068" s="2"/>
      <c r="I91068" s="2"/>
      <c r="J91068" s="2"/>
    </row>
    <row r="91069" spans="2:10" x14ac:dyDescent="0.25">
      <c r="B91069" s="3"/>
      <c r="C91069" s="2" t="s">
        <v>35393</v>
      </c>
      <c r="D91069" s="2"/>
      <c r="E91069" s="2"/>
      <c r="F91069" s="2"/>
      <c r="G91069" s="2"/>
      <c r="H91069" s="2"/>
      <c r="I91069" s="2"/>
      <c r="J91069" s="2"/>
    </row>
    <row r="91070" spans="2:10" x14ac:dyDescent="0.25">
      <c r="B91070" s="3"/>
      <c r="C91070" s="2" t="s">
        <v>35395</v>
      </c>
      <c r="D91070" s="2"/>
      <c r="E91070" s="2"/>
      <c r="F91070" s="2"/>
      <c r="G91070" s="2"/>
      <c r="H91070" s="2"/>
      <c r="I91070" s="2"/>
      <c r="J91070" s="2"/>
    </row>
    <row r="91071" spans="2:10" x14ac:dyDescent="0.25">
      <c r="B91071" s="3"/>
      <c r="C91071" s="2" t="s">
        <v>35396</v>
      </c>
      <c r="D91071" s="2"/>
      <c r="E91071" s="2"/>
      <c r="F91071" s="2"/>
      <c r="G91071" s="2"/>
      <c r="H91071" s="2"/>
      <c r="I91071" s="2"/>
      <c r="J91071" s="2"/>
    </row>
    <row r="91072" spans="2:10" x14ac:dyDescent="0.25">
      <c r="B91072" s="3"/>
      <c r="C91072" s="2" t="s">
        <v>35397</v>
      </c>
      <c r="D91072" s="2"/>
      <c r="E91072" s="2"/>
      <c r="F91072" s="2"/>
      <c r="G91072" s="2"/>
      <c r="H91072" s="2"/>
      <c r="I91072" s="2"/>
      <c r="J91072" s="2"/>
    </row>
    <row r="91073" spans="2:10" x14ac:dyDescent="0.25">
      <c r="B91073" s="3"/>
      <c r="C91073" s="2" t="s">
        <v>35398</v>
      </c>
      <c r="D91073" s="2"/>
      <c r="E91073" s="2"/>
      <c r="F91073" s="2"/>
      <c r="G91073" s="2"/>
      <c r="H91073" s="2"/>
      <c r="I91073" s="2"/>
      <c r="J91073" s="2"/>
    </row>
    <row r="91074" spans="2:10" x14ac:dyDescent="0.25">
      <c r="B91074" s="3"/>
      <c r="C91074" s="2" t="s">
        <v>35399</v>
      </c>
      <c r="D91074" s="2"/>
      <c r="E91074" s="2"/>
      <c r="F91074" s="2"/>
      <c r="G91074" s="2"/>
      <c r="H91074" s="2"/>
      <c r="I91074" s="2"/>
      <c r="J91074" s="2"/>
    </row>
    <row r="91075" spans="2:10" x14ac:dyDescent="0.25">
      <c r="B91075" s="3"/>
      <c r="C91075" s="2" t="s">
        <v>35400</v>
      </c>
      <c r="D91075" s="2"/>
      <c r="E91075" s="2"/>
      <c r="F91075" s="2"/>
      <c r="G91075" s="2"/>
      <c r="H91075" s="2"/>
      <c r="I91075" s="2"/>
      <c r="J91075" s="2"/>
    </row>
    <row r="91076" spans="2:10" x14ac:dyDescent="0.25">
      <c r="B91076" s="3"/>
      <c r="C91076" s="2" t="s">
        <v>35401</v>
      </c>
      <c r="D91076" s="2"/>
      <c r="E91076" s="2"/>
      <c r="F91076" s="2"/>
      <c r="G91076" s="2"/>
      <c r="H91076" s="2"/>
      <c r="I91076" s="2"/>
      <c r="J91076" s="2"/>
    </row>
    <row r="91077" spans="2:10" x14ac:dyDescent="0.25">
      <c r="B91077" s="3"/>
      <c r="C91077" s="2" t="s">
        <v>35402</v>
      </c>
      <c r="D91077" s="2"/>
      <c r="E91077" s="2"/>
      <c r="F91077" s="2"/>
      <c r="G91077" s="2"/>
      <c r="H91077" s="2"/>
      <c r="I91077" s="2"/>
      <c r="J91077" s="2"/>
    </row>
    <row r="91078" spans="2:10" x14ac:dyDescent="0.25">
      <c r="B91078" s="3"/>
      <c r="C91078" s="2" t="s">
        <v>35403</v>
      </c>
      <c r="D91078" s="2"/>
      <c r="E91078" s="2"/>
      <c r="F91078" s="2"/>
      <c r="G91078" s="2"/>
      <c r="H91078" s="2"/>
      <c r="I91078" s="2"/>
      <c r="J91078" s="2"/>
    </row>
    <row r="91079" spans="2:10" x14ac:dyDescent="0.25">
      <c r="B91079" s="3"/>
      <c r="C91079" s="2" t="s">
        <v>35404</v>
      </c>
      <c r="D91079" s="2"/>
      <c r="E91079" s="2"/>
      <c r="F91079" s="2"/>
      <c r="G91079" s="2"/>
      <c r="H91079" s="2"/>
      <c r="I91079" s="2"/>
      <c r="J91079" s="2"/>
    </row>
    <row r="91080" spans="2:10" x14ac:dyDescent="0.25">
      <c r="B91080" s="3"/>
      <c r="C91080" s="2" t="s">
        <v>35405</v>
      </c>
      <c r="D91080" s="2"/>
      <c r="E91080" s="2"/>
      <c r="F91080" s="2"/>
      <c r="G91080" s="2"/>
      <c r="H91080" s="2"/>
      <c r="I91080" s="2"/>
      <c r="J91080" s="2"/>
    </row>
    <row r="91081" spans="2:10" x14ac:dyDescent="0.25">
      <c r="B91081" s="3"/>
      <c r="C91081" s="2" t="s">
        <v>35406</v>
      </c>
      <c r="D91081" s="2"/>
      <c r="E91081" s="2"/>
      <c r="F91081" s="2"/>
      <c r="G91081" s="2"/>
      <c r="H91081" s="2"/>
      <c r="I91081" s="2"/>
      <c r="J91081" s="2"/>
    </row>
    <row r="91082" spans="2:10" x14ac:dyDescent="0.25">
      <c r="B91082" s="3"/>
      <c r="C91082" s="2" t="s">
        <v>35407</v>
      </c>
      <c r="D91082" s="2"/>
      <c r="E91082" s="2"/>
      <c r="F91082" s="2"/>
      <c r="G91082" s="2"/>
      <c r="H91082" s="2"/>
      <c r="I91082" s="2"/>
      <c r="J91082" s="2"/>
    </row>
    <row r="91083" spans="2:10" x14ac:dyDescent="0.25">
      <c r="B91083" s="3"/>
      <c r="C91083" s="2" t="s">
        <v>35408</v>
      </c>
      <c r="D91083" s="2"/>
      <c r="E91083" s="2"/>
      <c r="F91083" s="2"/>
      <c r="G91083" s="2"/>
      <c r="H91083" s="2"/>
      <c r="I91083" s="2"/>
      <c r="J91083" s="2"/>
    </row>
    <row r="91084" spans="2:10" x14ac:dyDescent="0.25">
      <c r="B91084" s="3"/>
      <c r="C91084" s="2" t="s">
        <v>35409</v>
      </c>
      <c r="D91084" s="2"/>
      <c r="E91084" s="2"/>
      <c r="F91084" s="2"/>
      <c r="G91084" s="2"/>
      <c r="H91084" s="2"/>
      <c r="I91084" s="2"/>
      <c r="J91084" s="2"/>
    </row>
    <row r="91085" spans="2:10" x14ac:dyDescent="0.25">
      <c r="B91085" s="3"/>
      <c r="C91085" s="2" t="s">
        <v>35410</v>
      </c>
      <c r="D91085" s="2"/>
      <c r="E91085" s="2"/>
      <c r="F91085" s="2"/>
      <c r="G91085" s="2"/>
      <c r="H91085" s="2"/>
      <c r="I91085" s="2"/>
      <c r="J91085" s="2"/>
    </row>
    <row r="91086" spans="2:10" x14ac:dyDescent="0.25">
      <c r="B91086" s="3"/>
      <c r="C91086" s="2" t="s">
        <v>35411</v>
      </c>
      <c r="D91086" s="2"/>
      <c r="E91086" s="2"/>
      <c r="F91086" s="2"/>
      <c r="G91086" s="2"/>
      <c r="H91086" s="2"/>
      <c r="I91086" s="2"/>
      <c r="J91086" s="2"/>
    </row>
    <row r="91087" spans="2:10" x14ac:dyDescent="0.25">
      <c r="B91087" s="3"/>
      <c r="C91087" s="2" t="s">
        <v>35412</v>
      </c>
      <c r="D91087" s="2"/>
      <c r="E91087" s="2"/>
      <c r="F91087" s="2"/>
      <c r="G91087" s="2"/>
      <c r="H91087" s="2"/>
      <c r="I91087" s="2"/>
      <c r="J91087" s="2"/>
    </row>
    <row r="91088" spans="2:10" x14ac:dyDescent="0.25">
      <c r="B91088" s="3"/>
      <c r="C91088" s="2" t="s">
        <v>35413</v>
      </c>
      <c r="D91088" s="2"/>
      <c r="E91088" s="2"/>
      <c r="F91088" s="2"/>
      <c r="G91088" s="2"/>
      <c r="H91088" s="2"/>
      <c r="I91088" s="2"/>
      <c r="J91088" s="2"/>
    </row>
    <row r="91089" spans="2:10" x14ac:dyDescent="0.25">
      <c r="B91089" s="3"/>
      <c r="C91089" s="2" t="s">
        <v>35414</v>
      </c>
      <c r="D91089" s="2"/>
      <c r="E91089" s="2"/>
      <c r="F91089" s="2"/>
      <c r="G91089" s="2"/>
      <c r="H91089" s="2"/>
      <c r="I91089" s="2"/>
      <c r="J91089" s="2"/>
    </row>
    <row r="91090" spans="2:10" x14ac:dyDescent="0.25">
      <c r="B91090" s="3"/>
      <c r="C91090" s="2" t="s">
        <v>35415</v>
      </c>
      <c r="D91090" s="2"/>
      <c r="E91090" s="2"/>
      <c r="F91090" s="2"/>
      <c r="G91090" s="2"/>
      <c r="H91090" s="2"/>
      <c r="I91090" s="2"/>
      <c r="J91090" s="2"/>
    </row>
    <row r="91091" spans="2:10" x14ac:dyDescent="0.25">
      <c r="B91091" s="3"/>
      <c r="C91091" s="2" t="s">
        <v>35418</v>
      </c>
      <c r="D91091" s="2"/>
      <c r="E91091" s="2"/>
      <c r="F91091" s="2"/>
      <c r="G91091" s="2"/>
      <c r="H91091" s="2"/>
      <c r="I91091" s="2"/>
      <c r="J91091" s="2"/>
    </row>
    <row r="91092" spans="2:10" x14ac:dyDescent="0.25">
      <c r="B91092" s="3"/>
      <c r="C91092" s="2" t="s">
        <v>35419</v>
      </c>
      <c r="D91092" s="2"/>
      <c r="E91092" s="2"/>
      <c r="F91092" s="2"/>
      <c r="G91092" s="2"/>
      <c r="H91092" s="2"/>
      <c r="I91092" s="2"/>
      <c r="J91092" s="2"/>
    </row>
    <row r="91093" spans="2:10" x14ac:dyDescent="0.25">
      <c r="B91093" s="3"/>
      <c r="C91093" s="2" t="s">
        <v>35420</v>
      </c>
      <c r="D91093" s="2"/>
      <c r="E91093" s="2"/>
      <c r="F91093" s="2"/>
      <c r="G91093" s="2"/>
      <c r="H91093" s="2"/>
      <c r="I91093" s="2"/>
      <c r="J91093" s="2"/>
    </row>
    <row r="91094" spans="2:10" x14ac:dyDescent="0.25">
      <c r="B91094" s="3"/>
      <c r="C91094" s="2" t="s">
        <v>35421</v>
      </c>
      <c r="D91094" s="2"/>
      <c r="E91094" s="2"/>
      <c r="F91094" s="2"/>
      <c r="G91094" s="2"/>
      <c r="H91094" s="2"/>
      <c r="I91094" s="2"/>
      <c r="J91094" s="2"/>
    </row>
    <row r="91095" spans="2:10" x14ac:dyDescent="0.25">
      <c r="B91095" s="3"/>
      <c r="C91095" s="2" t="s">
        <v>35422</v>
      </c>
      <c r="D91095" s="2"/>
      <c r="E91095" s="2"/>
      <c r="F91095" s="2"/>
      <c r="G91095" s="2"/>
      <c r="H91095" s="2"/>
      <c r="I91095" s="2"/>
      <c r="J91095" s="2"/>
    </row>
    <row r="91096" spans="2:10" x14ac:dyDescent="0.25">
      <c r="B91096" s="3"/>
      <c r="C91096" s="2" t="s">
        <v>35423</v>
      </c>
      <c r="D91096" s="2"/>
      <c r="E91096" s="2"/>
      <c r="F91096" s="2"/>
      <c r="G91096" s="2"/>
      <c r="H91096" s="2"/>
      <c r="I91096" s="2"/>
      <c r="J91096" s="2"/>
    </row>
    <row r="91097" spans="2:10" x14ac:dyDescent="0.25">
      <c r="B91097" s="3"/>
      <c r="C91097" s="2" t="s">
        <v>35424</v>
      </c>
      <c r="D91097" s="2"/>
      <c r="E91097" s="2"/>
      <c r="F91097" s="2"/>
      <c r="G91097" s="2"/>
      <c r="H91097" s="2"/>
      <c r="I91097" s="2"/>
      <c r="J91097" s="2"/>
    </row>
    <row r="91098" spans="2:10" x14ac:dyDescent="0.25">
      <c r="B91098" s="3"/>
      <c r="C91098" s="2" t="s">
        <v>35425</v>
      </c>
      <c r="D91098" s="2"/>
      <c r="E91098" s="2"/>
      <c r="F91098" s="2"/>
      <c r="G91098" s="2"/>
      <c r="H91098" s="2"/>
      <c r="I91098" s="2"/>
      <c r="J91098" s="2"/>
    </row>
    <row r="91099" spans="2:10" x14ac:dyDescent="0.25">
      <c r="B91099" s="3"/>
      <c r="C91099" s="2" t="s">
        <v>35426</v>
      </c>
      <c r="D91099" s="2"/>
      <c r="E91099" s="2"/>
      <c r="F91099" s="2"/>
      <c r="G91099" s="2"/>
      <c r="H91099" s="2"/>
      <c r="I91099" s="2"/>
      <c r="J91099" s="2"/>
    </row>
    <row r="91100" spans="2:10" x14ac:dyDescent="0.25">
      <c r="B91100" s="3"/>
      <c r="C91100" s="2" t="s">
        <v>35427</v>
      </c>
      <c r="D91100" s="2"/>
      <c r="E91100" s="2"/>
      <c r="F91100" s="2"/>
      <c r="G91100" s="2"/>
      <c r="H91100" s="2"/>
      <c r="I91100" s="2"/>
      <c r="J91100" s="2"/>
    </row>
    <row r="91101" spans="2:10" x14ac:dyDescent="0.25">
      <c r="B91101" s="3"/>
      <c r="C91101" s="2" t="s">
        <v>35428</v>
      </c>
      <c r="D91101" s="2"/>
      <c r="E91101" s="2"/>
      <c r="F91101" s="2"/>
      <c r="G91101" s="2"/>
      <c r="H91101" s="2"/>
      <c r="I91101" s="2"/>
      <c r="J91101" s="2"/>
    </row>
    <row r="91102" spans="2:10" x14ac:dyDescent="0.25">
      <c r="B91102" s="3"/>
      <c r="C91102" s="2" t="s">
        <v>35429</v>
      </c>
      <c r="D91102" s="2"/>
      <c r="E91102" s="2"/>
      <c r="F91102" s="2"/>
      <c r="G91102" s="2"/>
      <c r="H91102" s="2"/>
      <c r="I91102" s="2"/>
      <c r="J91102" s="2"/>
    </row>
    <row r="91103" spans="2:10" x14ac:dyDescent="0.25">
      <c r="B91103" s="3"/>
      <c r="C91103" s="2" t="s">
        <v>35430</v>
      </c>
      <c r="D91103" s="2"/>
      <c r="E91103" s="2"/>
      <c r="F91103" s="2"/>
      <c r="G91103" s="2"/>
      <c r="H91103" s="2"/>
      <c r="I91103" s="2"/>
      <c r="J91103" s="2"/>
    </row>
    <row r="91104" spans="2:10" x14ac:dyDescent="0.25">
      <c r="B91104" s="3"/>
      <c r="C91104" s="2" t="s">
        <v>35431</v>
      </c>
      <c r="D91104" s="2"/>
      <c r="E91104" s="2"/>
      <c r="F91104" s="2"/>
      <c r="G91104" s="2"/>
      <c r="H91104" s="2"/>
      <c r="I91104" s="2"/>
      <c r="J91104" s="2"/>
    </row>
    <row r="91105" spans="2:10" x14ac:dyDescent="0.25">
      <c r="B91105" s="3"/>
      <c r="C91105" s="2" t="s">
        <v>35432</v>
      </c>
      <c r="D91105" s="2"/>
      <c r="E91105" s="2"/>
      <c r="F91105" s="2"/>
      <c r="G91105" s="2"/>
      <c r="H91105" s="2"/>
      <c r="I91105" s="2"/>
      <c r="J91105" s="2"/>
    </row>
    <row r="91106" spans="2:10" x14ac:dyDescent="0.25">
      <c r="B91106" s="3"/>
      <c r="C91106" s="2" t="s">
        <v>35433</v>
      </c>
      <c r="D91106" s="2"/>
      <c r="E91106" s="2"/>
      <c r="F91106" s="2"/>
      <c r="G91106" s="2"/>
      <c r="H91106" s="2"/>
      <c r="I91106" s="2"/>
      <c r="J91106" s="2"/>
    </row>
    <row r="91107" spans="2:10" x14ac:dyDescent="0.25">
      <c r="B91107" s="3"/>
      <c r="C91107" s="2" t="s">
        <v>35434</v>
      </c>
      <c r="D91107" s="2"/>
      <c r="E91107" s="2"/>
      <c r="F91107" s="2"/>
      <c r="G91107" s="2"/>
      <c r="H91107" s="2"/>
      <c r="I91107" s="2"/>
      <c r="J91107" s="2"/>
    </row>
    <row r="91108" spans="2:10" x14ac:dyDescent="0.25">
      <c r="B91108" s="3"/>
      <c r="C91108" s="2" t="s">
        <v>35436</v>
      </c>
      <c r="D91108" s="2"/>
      <c r="E91108" s="2"/>
      <c r="F91108" s="2"/>
      <c r="G91108" s="2"/>
      <c r="H91108" s="2"/>
      <c r="I91108" s="2"/>
      <c r="J91108" s="2"/>
    </row>
    <row r="91109" spans="2:10" x14ac:dyDescent="0.25">
      <c r="B91109" s="3"/>
      <c r="C91109" s="2" t="s">
        <v>35437</v>
      </c>
      <c r="D91109" s="2"/>
      <c r="E91109" s="2"/>
      <c r="F91109" s="2"/>
      <c r="G91109" s="2"/>
      <c r="H91109" s="2"/>
      <c r="I91109" s="2"/>
      <c r="J91109" s="2"/>
    </row>
    <row r="91110" spans="2:10" x14ac:dyDescent="0.25">
      <c r="B91110" s="3"/>
      <c r="C91110" s="2" t="s">
        <v>35438</v>
      </c>
      <c r="D91110" s="2"/>
      <c r="E91110" s="2"/>
      <c r="F91110" s="2"/>
      <c r="G91110" s="2"/>
      <c r="H91110" s="2"/>
      <c r="I91110" s="2"/>
      <c r="J91110" s="2"/>
    </row>
    <row r="91111" spans="2:10" x14ac:dyDescent="0.25">
      <c r="B91111" s="3"/>
      <c r="C91111" s="2" t="s">
        <v>35439</v>
      </c>
      <c r="D91111" s="2"/>
      <c r="E91111" s="2"/>
      <c r="F91111" s="2"/>
      <c r="G91111" s="2"/>
      <c r="H91111" s="2"/>
      <c r="I91111" s="2"/>
      <c r="J91111" s="2"/>
    </row>
    <row r="91112" spans="2:10" x14ac:dyDescent="0.25">
      <c r="B91112" s="3"/>
      <c r="C91112" s="2" t="s">
        <v>35440</v>
      </c>
      <c r="D91112" s="2"/>
      <c r="E91112" s="2"/>
      <c r="F91112" s="2"/>
      <c r="G91112" s="2"/>
      <c r="H91112" s="2"/>
      <c r="I91112" s="2"/>
      <c r="J91112" s="2"/>
    </row>
    <row r="91113" spans="2:10" x14ac:dyDescent="0.25">
      <c r="B91113" s="3"/>
      <c r="C91113" s="2" t="s">
        <v>35441</v>
      </c>
      <c r="D91113" s="2"/>
      <c r="E91113" s="2"/>
      <c r="F91113" s="2"/>
      <c r="G91113" s="2"/>
      <c r="H91113" s="2"/>
      <c r="I91113" s="2"/>
      <c r="J91113" s="2"/>
    </row>
    <row r="91114" spans="2:10" x14ac:dyDescent="0.25">
      <c r="B91114" s="3"/>
      <c r="C91114" s="2" t="s">
        <v>35442</v>
      </c>
      <c r="D91114" s="2"/>
      <c r="E91114" s="2"/>
      <c r="F91114" s="2"/>
      <c r="G91114" s="2"/>
      <c r="H91114" s="2"/>
      <c r="I91114" s="2"/>
      <c r="J91114" s="2"/>
    </row>
    <row r="91115" spans="2:10" x14ac:dyDescent="0.25">
      <c r="B91115" s="3"/>
      <c r="C91115" s="2" t="s">
        <v>35443</v>
      </c>
      <c r="D91115" s="2"/>
      <c r="E91115" s="2"/>
      <c r="F91115" s="2"/>
      <c r="G91115" s="2"/>
      <c r="H91115" s="2"/>
      <c r="I91115" s="2"/>
      <c r="J91115" s="2"/>
    </row>
    <row r="91116" spans="2:10" x14ac:dyDescent="0.25">
      <c r="B91116" s="3"/>
      <c r="C91116" s="2" t="s">
        <v>35444</v>
      </c>
      <c r="D91116" s="2"/>
      <c r="E91116" s="2"/>
      <c r="F91116" s="2"/>
      <c r="G91116" s="2"/>
      <c r="H91116" s="2"/>
      <c r="I91116" s="2"/>
      <c r="J91116" s="2"/>
    </row>
    <row r="91117" spans="2:10" x14ac:dyDescent="0.25">
      <c r="B91117" s="3"/>
      <c r="C91117" s="2" t="s">
        <v>35445</v>
      </c>
      <c r="D91117" s="2"/>
      <c r="E91117" s="2"/>
      <c r="F91117" s="2"/>
      <c r="G91117" s="2"/>
      <c r="H91117" s="2"/>
      <c r="I91117" s="2"/>
      <c r="J91117" s="2"/>
    </row>
    <row r="91118" spans="2:10" x14ac:dyDescent="0.25">
      <c r="B91118" s="3"/>
      <c r="C91118" s="2" t="s">
        <v>35446</v>
      </c>
      <c r="D91118" s="2"/>
      <c r="E91118" s="2"/>
      <c r="F91118" s="2"/>
      <c r="G91118" s="2"/>
      <c r="H91118" s="2"/>
      <c r="I91118" s="2"/>
      <c r="J91118" s="2"/>
    </row>
    <row r="91119" spans="2:10" x14ac:dyDescent="0.25">
      <c r="B91119" s="3"/>
      <c r="C91119" s="2" t="s">
        <v>35447</v>
      </c>
      <c r="D91119" s="2"/>
      <c r="E91119" s="2"/>
      <c r="F91119" s="2"/>
      <c r="G91119" s="2"/>
      <c r="H91119" s="2"/>
      <c r="I91119" s="2"/>
      <c r="J91119" s="2"/>
    </row>
    <row r="91120" spans="2:10" x14ac:dyDescent="0.25">
      <c r="B91120" s="3"/>
      <c r="C91120" s="2" t="s">
        <v>35448</v>
      </c>
      <c r="D91120" s="2"/>
      <c r="E91120" s="2"/>
      <c r="F91120" s="2"/>
      <c r="G91120" s="2"/>
      <c r="H91120" s="2"/>
      <c r="I91120" s="2"/>
      <c r="J91120" s="2"/>
    </row>
    <row r="91121" spans="2:10" x14ac:dyDescent="0.25">
      <c r="B91121" s="3"/>
      <c r="C91121" s="2" t="s">
        <v>35449</v>
      </c>
      <c r="D91121" s="2"/>
      <c r="E91121" s="2"/>
      <c r="F91121" s="2"/>
      <c r="G91121" s="2"/>
      <c r="H91121" s="2"/>
      <c r="I91121" s="2"/>
      <c r="J91121" s="2"/>
    </row>
    <row r="91122" spans="2:10" x14ac:dyDescent="0.25">
      <c r="B91122" s="3"/>
      <c r="C91122" s="2" t="s">
        <v>35450</v>
      </c>
      <c r="D91122" s="2"/>
      <c r="E91122" s="2"/>
      <c r="F91122" s="2"/>
      <c r="G91122" s="2"/>
      <c r="H91122" s="2"/>
      <c r="I91122" s="2"/>
      <c r="J91122" s="2"/>
    </row>
    <row r="91123" spans="2:10" x14ac:dyDescent="0.25">
      <c r="B91123" s="3"/>
      <c r="C91123" s="2" t="s">
        <v>35451</v>
      </c>
      <c r="D91123" s="2"/>
      <c r="E91123" s="2"/>
      <c r="F91123" s="2"/>
      <c r="G91123" s="2"/>
      <c r="H91123" s="2"/>
      <c r="I91123" s="2"/>
      <c r="J91123" s="2"/>
    </row>
    <row r="91124" spans="2:10" x14ac:dyDescent="0.25">
      <c r="B91124" s="3"/>
      <c r="C91124" s="2" t="s">
        <v>35452</v>
      </c>
      <c r="D91124" s="2"/>
      <c r="E91124" s="2"/>
      <c r="F91124" s="2"/>
      <c r="G91124" s="2"/>
      <c r="H91124" s="2"/>
      <c r="I91124" s="2"/>
      <c r="J91124" s="2"/>
    </row>
    <row r="91125" spans="2:10" x14ac:dyDescent="0.25">
      <c r="B91125" s="3"/>
      <c r="C91125" s="2" t="s">
        <v>35453</v>
      </c>
      <c r="D91125" s="2"/>
      <c r="E91125" s="2"/>
      <c r="F91125" s="2"/>
      <c r="G91125" s="2"/>
      <c r="H91125" s="2"/>
      <c r="I91125" s="2"/>
      <c r="J91125" s="2"/>
    </row>
    <row r="91126" spans="2:10" x14ac:dyDescent="0.25">
      <c r="B91126" s="3"/>
      <c r="C91126" s="2" t="s">
        <v>35454</v>
      </c>
      <c r="D91126" s="2"/>
      <c r="E91126" s="2"/>
      <c r="F91126" s="2"/>
      <c r="G91126" s="2"/>
      <c r="H91126" s="2"/>
      <c r="I91126" s="2"/>
      <c r="J91126" s="2"/>
    </row>
    <row r="91127" spans="2:10" x14ac:dyDescent="0.25">
      <c r="B91127" s="3"/>
      <c r="C91127" s="2" t="s">
        <v>35455</v>
      </c>
      <c r="D91127" s="2"/>
      <c r="E91127" s="2"/>
      <c r="F91127" s="2"/>
      <c r="G91127" s="2"/>
      <c r="H91127" s="2"/>
      <c r="I91127" s="2"/>
      <c r="J91127" s="2"/>
    </row>
    <row r="91128" spans="2:10" x14ac:dyDescent="0.25">
      <c r="B91128" s="3"/>
      <c r="C91128" s="2" t="s">
        <v>35456</v>
      </c>
      <c r="D91128" s="2"/>
      <c r="E91128" s="2"/>
      <c r="F91128" s="2"/>
      <c r="G91128" s="2"/>
      <c r="H91128" s="2"/>
      <c r="I91128" s="2"/>
      <c r="J91128" s="2"/>
    </row>
    <row r="91129" spans="2:10" x14ac:dyDescent="0.25">
      <c r="B91129" s="3"/>
      <c r="C91129" s="2" t="s">
        <v>35457</v>
      </c>
      <c r="D91129" s="2"/>
      <c r="E91129" s="2"/>
      <c r="F91129" s="2"/>
      <c r="G91129" s="2"/>
      <c r="H91129" s="2"/>
      <c r="I91129" s="2"/>
      <c r="J91129" s="2"/>
    </row>
    <row r="91130" spans="2:10" x14ac:dyDescent="0.25">
      <c r="B91130" s="3"/>
      <c r="C91130" s="2" t="s">
        <v>35458</v>
      </c>
      <c r="D91130" s="2"/>
      <c r="E91130" s="2"/>
      <c r="F91130" s="2"/>
      <c r="G91130" s="2"/>
      <c r="H91130" s="2"/>
      <c r="I91130" s="2"/>
      <c r="J91130" s="2"/>
    </row>
    <row r="91131" spans="2:10" x14ac:dyDescent="0.25">
      <c r="B91131" s="3"/>
      <c r="C91131" s="2" t="s">
        <v>35459</v>
      </c>
      <c r="D91131" s="2"/>
      <c r="E91131" s="2"/>
      <c r="F91131" s="2"/>
      <c r="G91131" s="2"/>
      <c r="H91131" s="2"/>
      <c r="I91131" s="2"/>
      <c r="J91131" s="2"/>
    </row>
    <row r="91132" spans="2:10" x14ac:dyDescent="0.25">
      <c r="B91132" s="3"/>
      <c r="C91132" s="2" t="s">
        <v>35460</v>
      </c>
      <c r="D91132" s="2"/>
      <c r="E91132" s="2"/>
      <c r="F91132" s="2"/>
      <c r="G91132" s="2"/>
      <c r="H91132" s="2"/>
      <c r="I91132" s="2"/>
      <c r="J91132" s="2"/>
    </row>
    <row r="91133" spans="2:10" x14ac:dyDescent="0.25">
      <c r="B91133" s="3"/>
      <c r="C91133" s="2" t="s">
        <v>35461</v>
      </c>
      <c r="D91133" s="2"/>
      <c r="E91133" s="2"/>
      <c r="F91133" s="2"/>
      <c r="G91133" s="2"/>
      <c r="H91133" s="2"/>
      <c r="I91133" s="2"/>
      <c r="J91133" s="2"/>
    </row>
    <row r="91134" spans="2:10" x14ac:dyDescent="0.25">
      <c r="B91134" s="3"/>
      <c r="C91134" s="2" t="s">
        <v>35462</v>
      </c>
      <c r="D91134" s="2"/>
      <c r="E91134" s="2"/>
      <c r="F91134" s="2"/>
      <c r="G91134" s="2"/>
      <c r="H91134" s="2"/>
      <c r="I91134" s="2"/>
      <c r="J91134" s="2"/>
    </row>
    <row r="91135" spans="2:10" x14ac:dyDescent="0.25">
      <c r="B91135" s="3"/>
      <c r="C91135" s="2" t="s">
        <v>35463</v>
      </c>
      <c r="D91135" s="2"/>
      <c r="E91135" s="2"/>
      <c r="F91135" s="2"/>
      <c r="G91135" s="2"/>
      <c r="H91135" s="2"/>
      <c r="I91135" s="2"/>
      <c r="J91135" s="2"/>
    </row>
    <row r="91136" spans="2:10" x14ac:dyDescent="0.25">
      <c r="B91136" s="3"/>
      <c r="C91136" s="2" t="s">
        <v>35464</v>
      </c>
      <c r="D91136" s="2"/>
      <c r="E91136" s="2"/>
      <c r="F91136" s="2"/>
      <c r="G91136" s="2"/>
      <c r="H91136" s="2"/>
      <c r="I91136" s="2"/>
      <c r="J91136" s="2"/>
    </row>
    <row r="91137" spans="2:10" x14ac:dyDescent="0.25">
      <c r="B91137" s="3"/>
      <c r="C91137" s="2" t="s">
        <v>35465</v>
      </c>
      <c r="D91137" s="2"/>
      <c r="E91137" s="2"/>
      <c r="F91137" s="2"/>
      <c r="G91137" s="2"/>
      <c r="H91137" s="2"/>
      <c r="I91137" s="2"/>
      <c r="J91137" s="2"/>
    </row>
    <row r="91138" spans="2:10" x14ac:dyDescent="0.25">
      <c r="B91138" s="3"/>
      <c r="C91138" s="2" t="s">
        <v>35466</v>
      </c>
      <c r="D91138" s="2"/>
      <c r="E91138" s="2"/>
      <c r="F91138" s="2"/>
      <c r="G91138" s="2"/>
      <c r="H91138" s="2"/>
      <c r="I91138" s="2"/>
      <c r="J91138" s="2"/>
    </row>
    <row r="91139" spans="2:10" x14ac:dyDescent="0.25">
      <c r="B91139" s="3"/>
      <c r="C91139" s="2" t="s">
        <v>35467</v>
      </c>
      <c r="D91139" s="2"/>
      <c r="E91139" s="2"/>
      <c r="F91139" s="2"/>
      <c r="G91139" s="2"/>
      <c r="H91139" s="2"/>
      <c r="I91139" s="2"/>
      <c r="J91139" s="2"/>
    </row>
    <row r="91140" spans="2:10" x14ac:dyDescent="0.25">
      <c r="B91140" s="3"/>
      <c r="C91140" s="2" t="s">
        <v>35468</v>
      </c>
      <c r="D91140" s="2"/>
      <c r="E91140" s="2"/>
      <c r="F91140" s="2"/>
      <c r="G91140" s="2"/>
      <c r="H91140" s="2"/>
      <c r="I91140" s="2"/>
      <c r="J91140" s="2"/>
    </row>
    <row r="91141" spans="2:10" x14ac:dyDescent="0.25">
      <c r="B91141" s="3"/>
      <c r="C91141" s="2" t="s">
        <v>35469</v>
      </c>
      <c r="D91141" s="2"/>
      <c r="E91141" s="2"/>
      <c r="F91141" s="2"/>
      <c r="G91141" s="2"/>
      <c r="H91141" s="2"/>
      <c r="I91141" s="2"/>
      <c r="J91141" s="2"/>
    </row>
    <row r="91142" spans="2:10" x14ac:dyDescent="0.25">
      <c r="B91142" s="3"/>
      <c r="C91142" s="2" t="s">
        <v>35470</v>
      </c>
      <c r="D91142" s="2"/>
      <c r="E91142" s="2"/>
      <c r="F91142" s="2"/>
      <c r="G91142" s="2"/>
      <c r="H91142" s="2"/>
      <c r="I91142" s="2"/>
      <c r="J91142" s="2"/>
    </row>
    <row r="91143" spans="2:10" x14ac:dyDescent="0.25">
      <c r="B91143" s="3"/>
      <c r="C91143" s="2" t="s">
        <v>35471</v>
      </c>
      <c r="D91143" s="2"/>
      <c r="E91143" s="2"/>
      <c r="F91143" s="2"/>
      <c r="G91143" s="2"/>
      <c r="H91143" s="2"/>
      <c r="I91143" s="2"/>
      <c r="J91143" s="2"/>
    </row>
    <row r="91144" spans="2:10" x14ac:dyDescent="0.25">
      <c r="B91144" s="3"/>
      <c r="C91144" s="2" t="s">
        <v>35472</v>
      </c>
      <c r="D91144" s="2"/>
      <c r="E91144" s="2"/>
      <c r="F91144" s="2"/>
      <c r="G91144" s="2"/>
      <c r="H91144" s="2"/>
      <c r="I91144" s="2"/>
      <c r="J91144" s="2"/>
    </row>
    <row r="91145" spans="2:10" x14ac:dyDescent="0.25">
      <c r="B91145" s="3"/>
      <c r="C91145" s="2" t="s">
        <v>35473</v>
      </c>
      <c r="D91145" s="2"/>
      <c r="E91145" s="2"/>
      <c r="F91145" s="2"/>
      <c r="G91145" s="2"/>
      <c r="H91145" s="2"/>
      <c r="I91145" s="2"/>
      <c r="J91145" s="2"/>
    </row>
    <row r="91146" spans="2:10" x14ac:dyDescent="0.25">
      <c r="B91146" s="3"/>
      <c r="C91146" s="2" t="s">
        <v>35474</v>
      </c>
      <c r="D91146" s="2"/>
      <c r="E91146" s="2"/>
      <c r="F91146" s="2"/>
      <c r="G91146" s="2"/>
      <c r="H91146" s="2"/>
      <c r="I91146" s="2"/>
      <c r="J91146" s="2"/>
    </row>
    <row r="91147" spans="2:10" x14ac:dyDescent="0.25">
      <c r="B91147" s="3"/>
      <c r="C91147" s="2" t="s">
        <v>35475</v>
      </c>
      <c r="D91147" s="2"/>
      <c r="E91147" s="2"/>
      <c r="F91147" s="2"/>
      <c r="G91147" s="2"/>
      <c r="H91147" s="2"/>
      <c r="I91147" s="2"/>
      <c r="J91147" s="2"/>
    </row>
    <row r="91148" spans="2:10" x14ac:dyDescent="0.25">
      <c r="B91148" s="3"/>
      <c r="C91148" s="2" t="s">
        <v>35476</v>
      </c>
      <c r="D91148" s="2"/>
      <c r="E91148" s="2"/>
      <c r="F91148" s="2"/>
      <c r="G91148" s="2"/>
      <c r="H91148" s="2"/>
      <c r="I91148" s="2"/>
      <c r="J91148" s="2"/>
    </row>
    <row r="91149" spans="2:10" x14ac:dyDescent="0.25">
      <c r="B91149" s="3"/>
      <c r="C91149" s="2" t="s">
        <v>35477</v>
      </c>
      <c r="D91149" s="2"/>
      <c r="E91149" s="2"/>
      <c r="F91149" s="2"/>
      <c r="G91149" s="2"/>
      <c r="H91149" s="2"/>
      <c r="I91149" s="2"/>
      <c r="J91149" s="2"/>
    </row>
    <row r="91150" spans="2:10" x14ac:dyDescent="0.25">
      <c r="B91150" s="3"/>
      <c r="C91150" s="2" t="s">
        <v>35478</v>
      </c>
      <c r="D91150" s="2"/>
      <c r="E91150" s="2"/>
      <c r="F91150" s="2"/>
      <c r="G91150" s="2"/>
      <c r="H91150" s="2"/>
      <c r="I91150" s="2"/>
      <c r="J91150" s="2"/>
    </row>
    <row r="91151" spans="2:10" x14ac:dyDescent="0.25">
      <c r="B91151" s="3"/>
      <c r="C91151" s="2" t="s">
        <v>35479</v>
      </c>
      <c r="D91151" s="2"/>
      <c r="E91151" s="2"/>
      <c r="F91151" s="2"/>
      <c r="G91151" s="2"/>
      <c r="H91151" s="2"/>
      <c r="I91151" s="2"/>
      <c r="J91151" s="2"/>
    </row>
    <row r="91152" spans="2:10" x14ac:dyDescent="0.25">
      <c r="B91152" s="3"/>
      <c r="C91152" s="2" t="s">
        <v>35480</v>
      </c>
      <c r="D91152" s="2"/>
      <c r="E91152" s="2"/>
      <c r="F91152" s="2"/>
      <c r="G91152" s="2"/>
      <c r="H91152" s="2"/>
      <c r="I91152" s="2"/>
      <c r="J91152" s="2"/>
    </row>
    <row r="91153" spans="2:10" x14ac:dyDescent="0.25">
      <c r="B91153" s="3"/>
      <c r="C91153" s="2" t="s">
        <v>35481</v>
      </c>
      <c r="D91153" s="2"/>
      <c r="E91153" s="2"/>
      <c r="F91153" s="2"/>
      <c r="G91153" s="2"/>
      <c r="H91153" s="2"/>
      <c r="I91153" s="2"/>
      <c r="J91153" s="2"/>
    </row>
    <row r="91154" spans="2:10" x14ac:dyDescent="0.25">
      <c r="B91154" s="3"/>
      <c r="C91154" s="2" t="s">
        <v>35482</v>
      </c>
      <c r="D91154" s="2"/>
      <c r="E91154" s="2"/>
      <c r="F91154" s="2"/>
      <c r="G91154" s="2"/>
      <c r="H91154" s="2"/>
      <c r="I91154" s="2"/>
      <c r="J91154" s="2"/>
    </row>
    <row r="91155" spans="2:10" x14ac:dyDescent="0.25">
      <c r="B91155" s="3"/>
      <c r="C91155" s="2" t="s">
        <v>35483</v>
      </c>
      <c r="D91155" s="2"/>
      <c r="E91155" s="2"/>
      <c r="F91155" s="2"/>
      <c r="G91155" s="2"/>
      <c r="H91155" s="2"/>
      <c r="I91155" s="2"/>
      <c r="J91155" s="2"/>
    </row>
    <row r="91156" spans="2:10" x14ac:dyDescent="0.25">
      <c r="B91156" s="3"/>
      <c r="C91156" s="2" t="s">
        <v>35484</v>
      </c>
      <c r="D91156" s="2"/>
      <c r="E91156" s="2"/>
      <c r="F91156" s="2"/>
      <c r="G91156" s="2"/>
      <c r="H91156" s="2"/>
      <c r="I91156" s="2"/>
      <c r="J91156" s="2"/>
    </row>
    <row r="91157" spans="2:10" x14ac:dyDescent="0.25">
      <c r="B91157" s="3"/>
      <c r="C91157" s="2" t="s">
        <v>35485</v>
      </c>
      <c r="D91157" s="2"/>
      <c r="E91157" s="2"/>
      <c r="F91157" s="2"/>
      <c r="G91157" s="2"/>
      <c r="H91157" s="2"/>
      <c r="I91157" s="2"/>
      <c r="J91157" s="2"/>
    </row>
    <row r="91158" spans="2:10" x14ac:dyDescent="0.25">
      <c r="B91158" s="3"/>
      <c r="C91158" s="2" t="s">
        <v>35486</v>
      </c>
      <c r="D91158" s="2"/>
      <c r="E91158" s="2"/>
      <c r="F91158" s="2"/>
      <c r="G91158" s="2"/>
      <c r="H91158" s="2"/>
      <c r="I91158" s="2"/>
      <c r="J91158" s="2"/>
    </row>
    <row r="91159" spans="2:10" x14ac:dyDescent="0.25">
      <c r="B91159" s="3"/>
      <c r="C91159" s="2" t="s">
        <v>35487</v>
      </c>
      <c r="D91159" s="2"/>
      <c r="E91159" s="2"/>
      <c r="F91159" s="2"/>
      <c r="G91159" s="2"/>
      <c r="H91159" s="2"/>
      <c r="I91159" s="2"/>
      <c r="J91159" s="2"/>
    </row>
    <row r="91160" spans="2:10" x14ac:dyDescent="0.25">
      <c r="B91160" s="3"/>
      <c r="C91160" s="2" t="s">
        <v>35488</v>
      </c>
      <c r="D91160" s="2"/>
      <c r="E91160" s="2"/>
      <c r="F91160" s="2"/>
      <c r="G91160" s="2"/>
      <c r="H91160" s="2"/>
      <c r="I91160" s="2"/>
      <c r="J91160" s="2"/>
    </row>
    <row r="91161" spans="2:10" x14ac:dyDescent="0.25">
      <c r="B91161" s="3"/>
      <c r="C91161" s="2" t="s">
        <v>35489</v>
      </c>
      <c r="D91161" s="2"/>
      <c r="E91161" s="2"/>
      <c r="F91161" s="2"/>
      <c r="G91161" s="2"/>
      <c r="H91161" s="2"/>
      <c r="I91161" s="2"/>
      <c r="J91161" s="2"/>
    </row>
    <row r="91162" spans="2:10" x14ac:dyDescent="0.25">
      <c r="B91162" s="3"/>
      <c r="C91162" s="2" t="s">
        <v>35490</v>
      </c>
      <c r="D91162" s="2"/>
      <c r="E91162" s="2"/>
      <c r="F91162" s="2"/>
      <c r="G91162" s="2"/>
      <c r="H91162" s="2"/>
      <c r="I91162" s="2"/>
      <c r="J91162" s="2"/>
    </row>
    <row r="91163" spans="2:10" x14ac:dyDescent="0.25">
      <c r="B91163" s="3"/>
      <c r="C91163" s="2" t="s">
        <v>35491</v>
      </c>
      <c r="D91163" s="2"/>
      <c r="E91163" s="2"/>
      <c r="F91163" s="2"/>
      <c r="G91163" s="2"/>
      <c r="H91163" s="2"/>
      <c r="I91163" s="2"/>
      <c r="J91163" s="2"/>
    </row>
    <row r="91164" spans="2:10" x14ac:dyDescent="0.25">
      <c r="B91164" s="3"/>
      <c r="C91164" s="2" t="s">
        <v>35492</v>
      </c>
      <c r="D91164" s="2"/>
      <c r="E91164" s="2"/>
      <c r="F91164" s="2"/>
      <c r="G91164" s="2"/>
      <c r="H91164" s="2"/>
      <c r="I91164" s="2"/>
      <c r="J91164" s="2"/>
    </row>
    <row r="91165" spans="2:10" x14ac:dyDescent="0.25">
      <c r="B91165" s="3"/>
      <c r="C91165" s="2" t="s">
        <v>35493</v>
      </c>
      <c r="D91165" s="2"/>
      <c r="E91165" s="2"/>
      <c r="F91165" s="2"/>
      <c r="G91165" s="2"/>
      <c r="H91165" s="2"/>
      <c r="I91165" s="2"/>
      <c r="J91165" s="2"/>
    </row>
    <row r="91166" spans="2:10" x14ac:dyDescent="0.25">
      <c r="B91166" s="3"/>
      <c r="C91166" s="2" t="s">
        <v>35494</v>
      </c>
      <c r="D91166" s="2"/>
      <c r="E91166" s="2"/>
      <c r="F91166" s="2"/>
      <c r="G91166" s="2"/>
      <c r="H91166" s="2"/>
      <c r="I91166" s="2"/>
      <c r="J91166" s="2"/>
    </row>
    <row r="91167" spans="2:10" x14ac:dyDescent="0.25">
      <c r="B91167" s="3"/>
      <c r="C91167" s="2" t="s">
        <v>35495</v>
      </c>
      <c r="D91167" s="2"/>
      <c r="E91167" s="2"/>
      <c r="F91167" s="2"/>
      <c r="G91167" s="2"/>
      <c r="H91167" s="2"/>
      <c r="I91167" s="2"/>
      <c r="J91167" s="2"/>
    </row>
    <row r="91168" spans="2:10" x14ac:dyDescent="0.25">
      <c r="B91168" s="3"/>
      <c r="C91168" s="2" t="s">
        <v>35496</v>
      </c>
      <c r="D91168" s="2"/>
      <c r="E91168" s="2"/>
      <c r="F91168" s="2"/>
      <c r="G91168" s="2"/>
      <c r="H91168" s="2"/>
      <c r="I91168" s="2"/>
      <c r="J91168" s="2"/>
    </row>
    <row r="91169" spans="2:10" x14ac:dyDescent="0.25">
      <c r="B91169" s="3"/>
      <c r="C91169" s="2" t="s">
        <v>35497</v>
      </c>
      <c r="D91169" s="2"/>
      <c r="E91169" s="2"/>
      <c r="F91169" s="2"/>
      <c r="G91169" s="2"/>
      <c r="H91169" s="2"/>
      <c r="I91169" s="2"/>
      <c r="J91169" s="2"/>
    </row>
    <row r="91170" spans="2:10" x14ac:dyDescent="0.25">
      <c r="B91170" s="3"/>
      <c r="C91170" s="2" t="s">
        <v>35498</v>
      </c>
      <c r="D91170" s="2"/>
      <c r="E91170" s="2"/>
      <c r="F91170" s="2"/>
      <c r="G91170" s="2"/>
      <c r="H91170" s="2"/>
      <c r="I91170" s="2"/>
      <c r="J91170" s="2"/>
    </row>
    <row r="91171" spans="2:10" x14ac:dyDescent="0.25">
      <c r="B91171" s="3"/>
      <c r="C91171" s="2" t="s">
        <v>35499</v>
      </c>
      <c r="D91171" s="2"/>
      <c r="E91171" s="2"/>
      <c r="F91171" s="2"/>
      <c r="G91171" s="2"/>
      <c r="H91171" s="2"/>
      <c r="I91171" s="2"/>
      <c r="J91171" s="2"/>
    </row>
    <row r="91172" spans="2:10" x14ac:dyDescent="0.25">
      <c r="B91172" s="3"/>
      <c r="C91172" s="2" t="s">
        <v>35500</v>
      </c>
      <c r="D91172" s="2"/>
      <c r="E91172" s="2"/>
      <c r="F91172" s="2"/>
      <c r="G91172" s="2"/>
      <c r="H91172" s="2"/>
      <c r="I91172" s="2"/>
      <c r="J91172" s="2"/>
    </row>
    <row r="91173" spans="2:10" x14ac:dyDescent="0.25">
      <c r="B91173" s="3"/>
      <c r="C91173" s="2" t="s">
        <v>35501</v>
      </c>
      <c r="D91173" s="2"/>
      <c r="E91173" s="2"/>
      <c r="F91173" s="2"/>
      <c r="G91173" s="2"/>
      <c r="H91173" s="2"/>
      <c r="I91173" s="2"/>
      <c r="J91173" s="2"/>
    </row>
    <row r="91174" spans="2:10" x14ac:dyDescent="0.25">
      <c r="B91174" s="3"/>
      <c r="C91174" s="2" t="s">
        <v>35502</v>
      </c>
      <c r="D91174" s="2"/>
      <c r="E91174" s="2"/>
      <c r="F91174" s="2"/>
      <c r="G91174" s="2"/>
      <c r="H91174" s="2"/>
      <c r="I91174" s="2"/>
      <c r="J91174" s="2"/>
    </row>
    <row r="91175" spans="2:10" x14ac:dyDescent="0.25">
      <c r="B91175" s="3"/>
      <c r="C91175" s="2" t="s">
        <v>35503</v>
      </c>
      <c r="D91175" s="2"/>
      <c r="E91175" s="2"/>
      <c r="F91175" s="2"/>
      <c r="G91175" s="2"/>
      <c r="H91175" s="2"/>
      <c r="I91175" s="2"/>
      <c r="J91175" s="2"/>
    </row>
    <row r="91176" spans="2:10" x14ac:dyDescent="0.25">
      <c r="B91176" s="3"/>
      <c r="C91176" s="2" t="s">
        <v>35504</v>
      </c>
      <c r="D91176" s="2"/>
      <c r="E91176" s="2"/>
      <c r="F91176" s="2"/>
      <c r="G91176" s="2"/>
      <c r="H91176" s="2"/>
      <c r="I91176" s="2"/>
      <c r="J91176" s="2"/>
    </row>
    <row r="91177" spans="2:10" x14ac:dyDescent="0.25">
      <c r="B91177" s="3"/>
      <c r="C91177" s="2" t="s">
        <v>35505</v>
      </c>
      <c r="D91177" s="2"/>
      <c r="E91177" s="2"/>
      <c r="F91177" s="2"/>
      <c r="G91177" s="2"/>
      <c r="H91177" s="2"/>
      <c r="I91177" s="2"/>
      <c r="J91177" s="2"/>
    </row>
    <row r="91178" spans="2:10" x14ac:dyDescent="0.25">
      <c r="B91178" s="3"/>
      <c r="C91178" s="2" t="s">
        <v>35506</v>
      </c>
      <c r="D91178" s="2"/>
      <c r="E91178" s="2"/>
      <c r="F91178" s="2"/>
      <c r="G91178" s="2"/>
      <c r="H91178" s="2"/>
      <c r="I91178" s="2"/>
      <c r="J91178" s="2"/>
    </row>
    <row r="91179" spans="2:10" x14ac:dyDescent="0.25">
      <c r="B91179" s="3"/>
      <c r="C91179" s="2" t="s">
        <v>35507</v>
      </c>
      <c r="D91179" s="2"/>
      <c r="E91179" s="2"/>
      <c r="F91179" s="2"/>
      <c r="G91179" s="2"/>
      <c r="H91179" s="2"/>
      <c r="I91179" s="2"/>
      <c r="J91179" s="2"/>
    </row>
    <row r="91180" spans="2:10" x14ac:dyDescent="0.25">
      <c r="B91180" s="3"/>
      <c r="C91180" s="2" t="s">
        <v>35508</v>
      </c>
      <c r="D91180" s="2"/>
      <c r="E91180" s="2"/>
      <c r="F91180" s="2"/>
      <c r="G91180" s="2"/>
      <c r="H91180" s="2"/>
      <c r="I91180" s="2"/>
      <c r="J91180" s="2"/>
    </row>
    <row r="91181" spans="2:10" x14ac:dyDescent="0.25">
      <c r="B91181" s="3"/>
      <c r="C91181" s="2" t="s">
        <v>35509</v>
      </c>
      <c r="D91181" s="2"/>
      <c r="E91181" s="2"/>
      <c r="F91181" s="2"/>
      <c r="G91181" s="2"/>
      <c r="H91181" s="2"/>
      <c r="I91181" s="2"/>
      <c r="J91181" s="2"/>
    </row>
    <row r="91182" spans="2:10" x14ac:dyDescent="0.25">
      <c r="B91182" s="3"/>
      <c r="C91182" s="2" t="s">
        <v>35510</v>
      </c>
      <c r="D91182" s="2"/>
      <c r="E91182" s="2"/>
      <c r="F91182" s="2"/>
      <c r="G91182" s="2"/>
      <c r="H91182" s="2"/>
      <c r="I91182" s="2"/>
      <c r="J91182" s="2"/>
    </row>
    <row r="91183" spans="2:10" x14ac:dyDescent="0.25">
      <c r="B91183" s="3"/>
      <c r="C91183" s="2" t="s">
        <v>35511</v>
      </c>
      <c r="D91183" s="2"/>
      <c r="E91183" s="2"/>
      <c r="F91183" s="2"/>
      <c r="G91183" s="2"/>
      <c r="H91183" s="2"/>
      <c r="I91183" s="2"/>
      <c r="J91183" s="2"/>
    </row>
    <row r="91184" spans="2:10" x14ac:dyDescent="0.25">
      <c r="B91184" s="3"/>
      <c r="C91184" s="2" t="s">
        <v>35513</v>
      </c>
      <c r="D91184" s="2"/>
      <c r="E91184" s="2"/>
      <c r="F91184" s="2"/>
      <c r="G91184" s="2"/>
      <c r="H91184" s="2"/>
      <c r="I91184" s="2"/>
      <c r="J91184" s="2"/>
    </row>
    <row r="91185" spans="2:10" x14ac:dyDescent="0.25">
      <c r="B91185" s="3"/>
      <c r="C91185" s="2" t="s">
        <v>35514</v>
      </c>
      <c r="D91185" s="2"/>
      <c r="E91185" s="2"/>
      <c r="F91185" s="2"/>
      <c r="G91185" s="2"/>
      <c r="H91185" s="2"/>
      <c r="I91185" s="2"/>
      <c r="J91185" s="2"/>
    </row>
    <row r="91186" spans="2:10" x14ac:dyDescent="0.25">
      <c r="B91186" s="3"/>
      <c r="C91186" s="2" t="s">
        <v>35515</v>
      </c>
      <c r="D91186" s="2"/>
      <c r="E91186" s="2"/>
      <c r="F91186" s="2"/>
      <c r="G91186" s="2"/>
      <c r="H91186" s="2"/>
      <c r="I91186" s="2"/>
      <c r="J91186" s="2"/>
    </row>
    <row r="91187" spans="2:10" x14ac:dyDescent="0.25">
      <c r="B91187" s="3"/>
      <c r="C91187" s="2" t="s">
        <v>35516</v>
      </c>
      <c r="D91187" s="2"/>
      <c r="E91187" s="2"/>
      <c r="F91187" s="2"/>
      <c r="G91187" s="2"/>
      <c r="H91187" s="2"/>
      <c r="I91187" s="2"/>
      <c r="J91187" s="2"/>
    </row>
    <row r="91188" spans="2:10" x14ac:dyDescent="0.25">
      <c r="B91188" s="3"/>
      <c r="C91188" s="2" t="s">
        <v>35517</v>
      </c>
      <c r="D91188" s="2"/>
      <c r="E91188" s="2"/>
      <c r="F91188" s="2"/>
      <c r="G91188" s="2"/>
      <c r="H91188" s="2"/>
      <c r="I91188" s="2"/>
      <c r="J91188" s="2"/>
    </row>
    <row r="91189" spans="2:10" x14ac:dyDescent="0.25">
      <c r="B91189" s="3"/>
      <c r="C91189" s="2" t="s">
        <v>35518</v>
      </c>
      <c r="D91189" s="2"/>
      <c r="E91189" s="2"/>
      <c r="F91189" s="2"/>
      <c r="G91189" s="2"/>
      <c r="H91189" s="2"/>
      <c r="I91189" s="2"/>
      <c r="J91189" s="2"/>
    </row>
    <row r="91190" spans="2:10" x14ac:dyDescent="0.25">
      <c r="B91190" s="3"/>
      <c r="C91190" s="2" t="s">
        <v>35520</v>
      </c>
      <c r="D91190" s="2"/>
      <c r="E91190" s="2"/>
      <c r="F91190" s="2"/>
      <c r="G91190" s="2"/>
      <c r="H91190" s="2"/>
      <c r="I91190" s="2"/>
      <c r="J91190" s="2"/>
    </row>
    <row r="91191" spans="2:10" x14ac:dyDescent="0.25">
      <c r="B91191" s="3"/>
      <c r="C91191" s="2" t="s">
        <v>35521</v>
      </c>
      <c r="D91191" s="2"/>
      <c r="E91191" s="2"/>
      <c r="F91191" s="2"/>
      <c r="G91191" s="2"/>
      <c r="H91191" s="2"/>
      <c r="I91191" s="2"/>
      <c r="J91191" s="2"/>
    </row>
    <row r="91192" spans="2:10" x14ac:dyDescent="0.25">
      <c r="B91192" s="3"/>
      <c r="C91192" s="2" t="s">
        <v>35522</v>
      </c>
      <c r="D91192" s="2"/>
      <c r="E91192" s="2"/>
      <c r="F91192" s="2"/>
      <c r="G91192" s="2"/>
      <c r="H91192" s="2"/>
      <c r="I91192" s="2"/>
      <c r="J91192" s="2"/>
    </row>
    <row r="91193" spans="2:10" x14ac:dyDescent="0.25">
      <c r="B91193" s="3"/>
      <c r="C91193" s="2" t="s">
        <v>35523</v>
      </c>
      <c r="D91193" s="2"/>
      <c r="E91193" s="2"/>
      <c r="F91193" s="2"/>
      <c r="G91193" s="2"/>
      <c r="H91193" s="2"/>
      <c r="I91193" s="2"/>
      <c r="J91193" s="2"/>
    </row>
    <row r="91194" spans="2:10" x14ac:dyDescent="0.25">
      <c r="B91194" s="3"/>
      <c r="C91194" s="2" t="s">
        <v>35524</v>
      </c>
      <c r="D91194" s="2"/>
      <c r="E91194" s="2"/>
      <c r="F91194" s="2"/>
      <c r="G91194" s="2"/>
      <c r="H91194" s="2"/>
      <c r="I91194" s="2"/>
      <c r="J91194" s="2"/>
    </row>
    <row r="91195" spans="2:10" x14ac:dyDescent="0.25">
      <c r="B91195" s="3"/>
      <c r="C91195" s="2" t="s">
        <v>35525</v>
      </c>
      <c r="D91195" s="2"/>
      <c r="E91195" s="2"/>
      <c r="F91195" s="2"/>
      <c r="G91195" s="2"/>
      <c r="H91195" s="2"/>
      <c r="I91195" s="2"/>
      <c r="J91195" s="2"/>
    </row>
    <row r="91196" spans="2:10" x14ac:dyDescent="0.25">
      <c r="B91196" s="3"/>
      <c r="C91196" s="2" t="s">
        <v>35526</v>
      </c>
      <c r="D91196" s="2"/>
      <c r="E91196" s="2"/>
      <c r="F91196" s="2"/>
      <c r="G91196" s="2"/>
      <c r="H91196" s="2"/>
      <c r="I91196" s="2"/>
      <c r="J91196" s="2"/>
    </row>
    <row r="91197" spans="2:10" x14ac:dyDescent="0.25">
      <c r="B91197" s="3"/>
      <c r="C91197" s="2" t="s">
        <v>35527</v>
      </c>
      <c r="D91197" s="2"/>
      <c r="E91197" s="2"/>
      <c r="F91197" s="2"/>
      <c r="G91197" s="2"/>
      <c r="H91197" s="2"/>
      <c r="I91197" s="2"/>
      <c r="J91197" s="2"/>
    </row>
    <row r="91198" spans="2:10" x14ac:dyDescent="0.25">
      <c r="B91198" s="3"/>
      <c r="C91198" s="2" t="s">
        <v>35528</v>
      </c>
      <c r="D91198" s="2"/>
      <c r="E91198" s="2"/>
      <c r="F91198" s="2"/>
      <c r="G91198" s="2"/>
      <c r="H91198" s="2"/>
      <c r="I91198" s="2"/>
      <c r="J91198" s="2"/>
    </row>
    <row r="91199" spans="2:10" x14ac:dyDescent="0.25">
      <c r="B91199" s="3"/>
      <c r="C91199" s="2" t="s">
        <v>35529</v>
      </c>
      <c r="D91199" s="2"/>
      <c r="E91199" s="2"/>
      <c r="F91199" s="2"/>
      <c r="G91199" s="2"/>
      <c r="H91199" s="2"/>
      <c r="I91199" s="2"/>
      <c r="J91199" s="2"/>
    </row>
    <row r="91200" spans="2:10" x14ac:dyDescent="0.25">
      <c r="B91200" s="3"/>
      <c r="C91200" s="2" t="s">
        <v>35530</v>
      </c>
      <c r="D91200" s="2"/>
      <c r="E91200" s="2"/>
      <c r="F91200" s="2"/>
      <c r="G91200" s="2"/>
      <c r="H91200" s="2"/>
      <c r="I91200" s="2"/>
      <c r="J91200" s="2"/>
    </row>
    <row r="91201" spans="2:10" x14ac:dyDescent="0.25">
      <c r="B91201" s="3"/>
      <c r="C91201" s="2" t="s">
        <v>35531</v>
      </c>
      <c r="D91201" s="2"/>
      <c r="E91201" s="2"/>
      <c r="F91201" s="2"/>
      <c r="G91201" s="2"/>
      <c r="H91201" s="2"/>
      <c r="I91201" s="2"/>
      <c r="J91201" s="2"/>
    </row>
    <row r="91202" spans="2:10" x14ac:dyDescent="0.25">
      <c r="B91202" s="3"/>
      <c r="C91202" s="2" t="s">
        <v>35532</v>
      </c>
      <c r="D91202" s="2"/>
      <c r="E91202" s="2"/>
      <c r="F91202" s="2"/>
      <c r="G91202" s="2"/>
      <c r="H91202" s="2"/>
      <c r="I91202" s="2"/>
      <c r="J91202" s="2"/>
    </row>
    <row r="91203" spans="2:10" x14ac:dyDescent="0.25">
      <c r="B91203" s="3"/>
      <c r="C91203" s="2" t="s">
        <v>35533</v>
      </c>
      <c r="D91203" s="2"/>
      <c r="E91203" s="2"/>
      <c r="F91203" s="2"/>
      <c r="G91203" s="2"/>
      <c r="H91203" s="2"/>
      <c r="I91203" s="2"/>
      <c r="J91203" s="2"/>
    </row>
    <row r="91204" spans="2:10" x14ac:dyDescent="0.25">
      <c r="B91204" s="3"/>
      <c r="C91204" s="2" t="s">
        <v>35534</v>
      </c>
      <c r="D91204" s="2"/>
      <c r="E91204" s="2"/>
      <c r="F91204" s="2"/>
      <c r="G91204" s="2"/>
      <c r="H91204" s="2"/>
      <c r="I91204" s="2"/>
      <c r="J91204" s="2"/>
    </row>
    <row r="91205" spans="2:10" x14ac:dyDescent="0.25">
      <c r="B91205" s="3"/>
      <c r="C91205" s="2" t="s">
        <v>35535</v>
      </c>
      <c r="D91205" s="2"/>
      <c r="E91205" s="2"/>
      <c r="F91205" s="2"/>
      <c r="G91205" s="2"/>
      <c r="H91205" s="2"/>
      <c r="I91205" s="2"/>
      <c r="J91205" s="2"/>
    </row>
    <row r="91206" spans="2:10" x14ac:dyDescent="0.25">
      <c r="B91206" s="3"/>
      <c r="C91206" s="2" t="s">
        <v>35536</v>
      </c>
      <c r="D91206" s="2"/>
      <c r="E91206" s="2"/>
      <c r="F91206" s="2"/>
      <c r="G91206" s="2"/>
      <c r="H91206" s="2"/>
      <c r="I91206" s="2"/>
      <c r="J91206" s="2"/>
    </row>
    <row r="91207" spans="2:10" x14ac:dyDescent="0.25">
      <c r="B91207" s="3"/>
      <c r="C91207" s="2" t="s">
        <v>35537</v>
      </c>
      <c r="D91207" s="2"/>
      <c r="E91207" s="2"/>
      <c r="F91207" s="2"/>
      <c r="G91207" s="2"/>
      <c r="H91207" s="2"/>
      <c r="I91207" s="2"/>
      <c r="J91207" s="2"/>
    </row>
    <row r="91208" spans="2:10" x14ac:dyDescent="0.25">
      <c r="B91208" s="3"/>
      <c r="C91208" s="2" t="s">
        <v>35538</v>
      </c>
      <c r="D91208" s="2"/>
      <c r="E91208" s="2"/>
      <c r="F91208" s="2"/>
      <c r="G91208" s="2"/>
      <c r="H91208" s="2"/>
      <c r="I91208" s="2"/>
      <c r="J91208" s="2"/>
    </row>
    <row r="91209" spans="2:10" x14ac:dyDescent="0.25">
      <c r="B91209" s="3"/>
      <c r="C91209" s="2" t="s">
        <v>35539</v>
      </c>
      <c r="D91209" s="2"/>
      <c r="E91209" s="2"/>
      <c r="F91209" s="2"/>
      <c r="G91209" s="2"/>
      <c r="H91209" s="2"/>
      <c r="I91209" s="2"/>
      <c r="J91209" s="2"/>
    </row>
    <row r="91210" spans="2:10" x14ac:dyDescent="0.25">
      <c r="B91210" s="3"/>
      <c r="C91210" s="2" t="s">
        <v>35540</v>
      </c>
      <c r="D91210" s="2"/>
      <c r="E91210" s="2"/>
      <c r="F91210" s="2"/>
      <c r="G91210" s="2"/>
      <c r="H91210" s="2"/>
      <c r="I91210" s="2"/>
      <c r="J91210" s="2"/>
    </row>
    <row r="91211" spans="2:10" x14ac:dyDescent="0.25">
      <c r="B91211" s="3"/>
      <c r="C91211" s="2" t="s">
        <v>35541</v>
      </c>
      <c r="D91211" s="2"/>
      <c r="E91211" s="2"/>
      <c r="F91211" s="2"/>
      <c r="G91211" s="2"/>
      <c r="H91211" s="2"/>
      <c r="I91211" s="2"/>
      <c r="J91211" s="2"/>
    </row>
    <row r="91212" spans="2:10" x14ac:dyDescent="0.25">
      <c r="B91212" s="3"/>
      <c r="C91212" s="2" t="s">
        <v>35542</v>
      </c>
      <c r="D91212" s="2"/>
      <c r="E91212" s="2"/>
      <c r="F91212" s="2"/>
      <c r="G91212" s="2"/>
      <c r="H91212" s="2"/>
      <c r="I91212" s="2"/>
      <c r="J91212" s="2"/>
    </row>
    <row r="91213" spans="2:10" x14ac:dyDescent="0.25">
      <c r="B91213" s="3"/>
      <c r="C91213" s="2" t="s">
        <v>35543</v>
      </c>
      <c r="D91213" s="2"/>
      <c r="E91213" s="2"/>
      <c r="F91213" s="2"/>
      <c r="G91213" s="2"/>
      <c r="H91213" s="2"/>
      <c r="I91213" s="2"/>
      <c r="J91213" s="2"/>
    </row>
    <row r="91214" spans="2:10" x14ac:dyDescent="0.25">
      <c r="B91214" s="3"/>
      <c r="C91214" s="2" t="s">
        <v>35544</v>
      </c>
      <c r="D91214" s="2"/>
      <c r="E91214" s="2"/>
      <c r="F91214" s="2"/>
      <c r="G91214" s="2"/>
      <c r="H91214" s="2"/>
      <c r="I91214" s="2"/>
      <c r="J91214" s="2"/>
    </row>
    <row r="91215" spans="2:10" x14ac:dyDescent="0.25">
      <c r="B91215" s="3"/>
      <c r="C91215" s="2" t="s">
        <v>35545</v>
      </c>
      <c r="D91215" s="2"/>
      <c r="E91215" s="2"/>
      <c r="F91215" s="2"/>
      <c r="G91215" s="2"/>
      <c r="H91215" s="2"/>
      <c r="I91215" s="2"/>
      <c r="J91215" s="2"/>
    </row>
    <row r="91216" spans="2:10" x14ac:dyDescent="0.25">
      <c r="B91216" s="3"/>
      <c r="C91216" s="2" t="s">
        <v>35546</v>
      </c>
      <c r="D91216" s="2"/>
      <c r="E91216" s="2"/>
      <c r="F91216" s="2"/>
      <c r="G91216" s="2"/>
      <c r="H91216" s="2"/>
      <c r="I91216" s="2"/>
      <c r="J91216" s="2"/>
    </row>
    <row r="91217" spans="2:10" x14ac:dyDescent="0.25">
      <c r="B91217" s="3"/>
      <c r="C91217" s="2" t="s">
        <v>35547</v>
      </c>
      <c r="D91217" s="2"/>
      <c r="E91217" s="2"/>
      <c r="F91217" s="2"/>
      <c r="G91217" s="2"/>
      <c r="H91217" s="2"/>
      <c r="I91217" s="2"/>
      <c r="J91217" s="2"/>
    </row>
    <row r="91218" spans="2:10" x14ac:dyDescent="0.25">
      <c r="B91218" s="3"/>
      <c r="C91218" s="2" t="s">
        <v>35548</v>
      </c>
      <c r="D91218" s="2"/>
      <c r="E91218" s="2"/>
      <c r="F91218" s="2"/>
      <c r="G91218" s="2"/>
      <c r="H91218" s="2"/>
      <c r="I91218" s="2"/>
      <c r="J91218" s="2"/>
    </row>
    <row r="91219" spans="2:10" x14ac:dyDescent="0.25">
      <c r="B91219" s="3"/>
      <c r="C91219" s="2" t="s">
        <v>35549</v>
      </c>
      <c r="D91219" s="2"/>
      <c r="E91219" s="2"/>
      <c r="F91219" s="2"/>
      <c r="G91219" s="2"/>
      <c r="H91219" s="2"/>
      <c r="I91219" s="2"/>
      <c r="J91219" s="2"/>
    </row>
    <row r="91220" spans="2:10" x14ac:dyDescent="0.25">
      <c r="B91220" s="3"/>
      <c r="C91220" s="2" t="s">
        <v>35550</v>
      </c>
      <c r="D91220" s="2"/>
      <c r="E91220" s="2"/>
      <c r="F91220" s="2"/>
      <c r="G91220" s="2"/>
      <c r="H91220" s="2"/>
      <c r="I91220" s="2"/>
      <c r="J91220" s="2"/>
    </row>
    <row r="91221" spans="2:10" x14ac:dyDescent="0.25">
      <c r="B91221" s="3"/>
      <c r="C91221" s="2" t="s">
        <v>35551</v>
      </c>
      <c r="D91221" s="2"/>
      <c r="E91221" s="2"/>
      <c r="F91221" s="2"/>
      <c r="G91221" s="2"/>
      <c r="H91221" s="2"/>
      <c r="I91221" s="2"/>
      <c r="J91221" s="2"/>
    </row>
    <row r="91222" spans="2:10" x14ac:dyDescent="0.25">
      <c r="B91222" s="3"/>
      <c r="C91222" s="2" t="s">
        <v>35552</v>
      </c>
      <c r="D91222" s="2"/>
      <c r="E91222" s="2"/>
      <c r="F91222" s="2"/>
      <c r="G91222" s="2"/>
      <c r="H91222" s="2"/>
      <c r="I91222" s="2"/>
      <c r="J91222" s="2"/>
    </row>
    <row r="91223" spans="2:10" x14ac:dyDescent="0.25">
      <c r="B91223" s="3"/>
      <c r="C91223" s="2" t="s">
        <v>35553</v>
      </c>
      <c r="D91223" s="2"/>
      <c r="E91223" s="2"/>
      <c r="F91223" s="2"/>
      <c r="G91223" s="2"/>
      <c r="H91223" s="2"/>
      <c r="I91223" s="2"/>
      <c r="J91223" s="2"/>
    </row>
    <row r="91224" spans="2:10" x14ac:dyDescent="0.25">
      <c r="B91224" s="3"/>
      <c r="C91224" s="2" t="s">
        <v>35554</v>
      </c>
      <c r="D91224" s="2"/>
      <c r="E91224" s="2"/>
      <c r="F91224" s="2"/>
      <c r="G91224" s="2"/>
      <c r="H91224" s="2"/>
      <c r="I91224" s="2"/>
      <c r="J91224" s="2"/>
    </row>
    <row r="91225" spans="2:10" x14ac:dyDescent="0.25">
      <c r="B91225" s="3"/>
      <c r="C91225" s="2" t="s">
        <v>35555</v>
      </c>
      <c r="D91225" s="2"/>
      <c r="E91225" s="2"/>
      <c r="F91225" s="2"/>
      <c r="G91225" s="2"/>
      <c r="H91225" s="2"/>
      <c r="I91225" s="2"/>
      <c r="J91225" s="2"/>
    </row>
    <row r="91226" spans="2:10" x14ac:dyDescent="0.25">
      <c r="B91226" s="3"/>
      <c r="C91226" s="2" t="s">
        <v>35556</v>
      </c>
      <c r="D91226" s="2"/>
      <c r="E91226" s="2"/>
      <c r="F91226" s="2"/>
      <c r="G91226" s="2"/>
      <c r="H91226" s="2"/>
      <c r="I91226" s="2"/>
      <c r="J91226" s="2"/>
    </row>
    <row r="91227" spans="2:10" x14ac:dyDescent="0.25">
      <c r="B91227" s="3"/>
      <c r="C91227" s="2" t="s">
        <v>35557</v>
      </c>
      <c r="D91227" s="2"/>
      <c r="E91227" s="2"/>
      <c r="F91227" s="2"/>
      <c r="G91227" s="2"/>
      <c r="H91227" s="2"/>
      <c r="I91227" s="2"/>
      <c r="J91227" s="2"/>
    </row>
    <row r="91228" spans="2:10" x14ac:dyDescent="0.25">
      <c r="B91228" s="3"/>
      <c r="C91228" s="2" t="s">
        <v>35558</v>
      </c>
      <c r="D91228" s="2"/>
      <c r="E91228" s="2"/>
      <c r="F91228" s="2"/>
      <c r="G91228" s="2"/>
      <c r="H91228" s="2"/>
      <c r="I91228" s="2"/>
      <c r="J91228" s="2"/>
    </row>
    <row r="91229" spans="2:10" x14ac:dyDescent="0.25">
      <c r="B91229" s="3"/>
      <c r="C91229" s="2" t="s">
        <v>35559</v>
      </c>
      <c r="D91229" s="2"/>
      <c r="E91229" s="2"/>
      <c r="F91229" s="2"/>
      <c r="G91229" s="2"/>
      <c r="H91229" s="2"/>
      <c r="I91229" s="2"/>
      <c r="J91229" s="2"/>
    </row>
    <row r="91230" spans="2:10" x14ac:dyDescent="0.25">
      <c r="B91230" s="3"/>
      <c r="C91230" s="2" t="s">
        <v>35560</v>
      </c>
      <c r="D91230" s="2"/>
      <c r="E91230" s="2"/>
      <c r="F91230" s="2"/>
      <c r="G91230" s="2"/>
      <c r="H91230" s="2"/>
      <c r="I91230" s="2"/>
      <c r="J91230" s="2"/>
    </row>
    <row r="91231" spans="2:10" x14ac:dyDescent="0.25">
      <c r="B91231" s="3"/>
      <c r="C91231" s="2" t="s">
        <v>35561</v>
      </c>
      <c r="D91231" s="2"/>
      <c r="E91231" s="2"/>
      <c r="F91231" s="2"/>
      <c r="G91231" s="2"/>
      <c r="H91231" s="2"/>
      <c r="I91231" s="2"/>
      <c r="J91231" s="2"/>
    </row>
    <row r="91232" spans="2:10" x14ac:dyDescent="0.25">
      <c r="B91232" s="3"/>
      <c r="C91232" s="2" t="s">
        <v>35562</v>
      </c>
      <c r="D91232" s="2"/>
      <c r="E91232" s="2"/>
      <c r="F91232" s="2"/>
      <c r="G91232" s="2"/>
      <c r="H91232" s="2"/>
      <c r="I91232" s="2"/>
      <c r="J91232" s="2"/>
    </row>
    <row r="91233" spans="2:10" x14ac:dyDescent="0.25">
      <c r="B91233" s="3"/>
      <c r="C91233" s="2" t="s">
        <v>35563</v>
      </c>
      <c r="D91233" s="2"/>
      <c r="E91233" s="2"/>
      <c r="F91233" s="2"/>
      <c r="G91233" s="2"/>
      <c r="H91233" s="2"/>
      <c r="I91233" s="2"/>
      <c r="J91233" s="2"/>
    </row>
    <row r="91234" spans="2:10" x14ac:dyDescent="0.25">
      <c r="B91234" s="3"/>
      <c r="C91234" s="2" t="s">
        <v>35564</v>
      </c>
      <c r="D91234" s="2"/>
      <c r="E91234" s="2"/>
      <c r="F91234" s="2"/>
      <c r="G91234" s="2"/>
      <c r="H91234" s="2"/>
      <c r="I91234" s="2"/>
      <c r="J91234" s="2"/>
    </row>
    <row r="91235" spans="2:10" x14ac:dyDescent="0.25">
      <c r="B91235" s="3"/>
      <c r="C91235" s="2" t="s">
        <v>35565</v>
      </c>
      <c r="D91235" s="2"/>
      <c r="E91235" s="2"/>
      <c r="F91235" s="2"/>
      <c r="G91235" s="2"/>
      <c r="H91235" s="2"/>
      <c r="I91235" s="2"/>
      <c r="J91235" s="2"/>
    </row>
    <row r="91236" spans="2:10" x14ac:dyDescent="0.25">
      <c r="B91236" s="3"/>
      <c r="C91236" s="2" t="s">
        <v>35566</v>
      </c>
      <c r="D91236" s="2"/>
      <c r="E91236" s="2"/>
      <c r="F91236" s="2"/>
      <c r="G91236" s="2"/>
      <c r="H91236" s="2"/>
      <c r="I91236" s="2"/>
      <c r="J91236" s="2"/>
    </row>
    <row r="91237" spans="2:10" x14ac:dyDescent="0.25">
      <c r="B91237" s="3"/>
      <c r="C91237" s="2" t="s">
        <v>35567</v>
      </c>
      <c r="D91237" s="2"/>
      <c r="E91237" s="2"/>
      <c r="F91237" s="2"/>
      <c r="G91237" s="2"/>
      <c r="H91237" s="2"/>
      <c r="I91237" s="2"/>
      <c r="J91237" s="2"/>
    </row>
    <row r="91238" spans="2:10" x14ac:dyDescent="0.25">
      <c r="B91238" s="3"/>
      <c r="C91238" s="2" t="s">
        <v>35568</v>
      </c>
      <c r="D91238" s="2"/>
      <c r="E91238" s="2"/>
      <c r="F91238" s="2"/>
      <c r="G91238" s="2"/>
      <c r="H91238" s="2"/>
      <c r="I91238" s="2"/>
      <c r="J91238" s="2"/>
    </row>
    <row r="91239" spans="2:10" x14ac:dyDescent="0.25">
      <c r="B91239" s="3"/>
      <c r="C91239" s="2" t="s">
        <v>35569</v>
      </c>
      <c r="D91239" s="2"/>
      <c r="E91239" s="2"/>
      <c r="F91239" s="2"/>
      <c r="G91239" s="2"/>
      <c r="H91239" s="2"/>
      <c r="I91239" s="2"/>
      <c r="J91239" s="2"/>
    </row>
    <row r="91240" spans="2:10" x14ac:dyDescent="0.25">
      <c r="B91240" s="3"/>
      <c r="C91240" s="2" t="s">
        <v>35570</v>
      </c>
      <c r="D91240" s="2"/>
      <c r="E91240" s="2"/>
      <c r="F91240" s="2"/>
      <c r="G91240" s="2"/>
      <c r="H91240" s="2"/>
      <c r="I91240" s="2"/>
      <c r="J91240" s="2"/>
    </row>
    <row r="91241" spans="2:10" x14ac:dyDescent="0.25">
      <c r="B91241" s="3"/>
      <c r="C91241" s="2" t="s">
        <v>35571</v>
      </c>
      <c r="D91241" s="2"/>
      <c r="E91241" s="2"/>
      <c r="F91241" s="2"/>
      <c r="G91241" s="2"/>
      <c r="H91241" s="2"/>
      <c r="I91241" s="2"/>
      <c r="J91241" s="2"/>
    </row>
    <row r="91242" spans="2:10" x14ac:dyDescent="0.25">
      <c r="B91242" s="3"/>
      <c r="C91242" s="2" t="s">
        <v>35572</v>
      </c>
      <c r="D91242" s="2"/>
      <c r="E91242" s="2"/>
      <c r="F91242" s="2"/>
      <c r="G91242" s="2"/>
      <c r="H91242" s="2"/>
      <c r="I91242" s="2"/>
      <c r="J91242" s="2"/>
    </row>
    <row r="91243" spans="2:10" x14ac:dyDescent="0.25">
      <c r="B91243" s="3"/>
      <c r="C91243" s="2" t="s">
        <v>35573</v>
      </c>
      <c r="D91243" s="2"/>
      <c r="E91243" s="2"/>
      <c r="F91243" s="2"/>
      <c r="G91243" s="2"/>
      <c r="H91243" s="2"/>
      <c r="I91243" s="2"/>
      <c r="J91243" s="2"/>
    </row>
    <row r="91244" spans="2:10" x14ac:dyDescent="0.25">
      <c r="B91244" s="3"/>
      <c r="C91244" s="2" t="s">
        <v>35574</v>
      </c>
      <c r="D91244" s="2"/>
      <c r="E91244" s="2"/>
      <c r="F91244" s="2"/>
      <c r="G91244" s="2"/>
      <c r="H91244" s="2"/>
      <c r="I91244" s="2"/>
      <c r="J91244" s="2"/>
    </row>
    <row r="91245" spans="2:10" x14ac:dyDescent="0.25">
      <c r="B91245" s="3"/>
      <c r="C91245" s="2" t="s">
        <v>35575</v>
      </c>
      <c r="D91245" s="2"/>
      <c r="E91245" s="2"/>
      <c r="F91245" s="2"/>
      <c r="G91245" s="2"/>
      <c r="H91245" s="2"/>
      <c r="I91245" s="2"/>
      <c r="J91245" s="2"/>
    </row>
    <row r="91246" spans="2:10" x14ac:dyDescent="0.25">
      <c r="B91246" s="3"/>
      <c r="C91246" s="2" t="s">
        <v>35576</v>
      </c>
      <c r="D91246" s="2"/>
      <c r="E91246" s="2"/>
      <c r="F91246" s="2"/>
      <c r="G91246" s="2"/>
      <c r="H91246" s="2"/>
      <c r="I91246" s="2"/>
      <c r="J91246" s="2"/>
    </row>
    <row r="91247" spans="2:10" x14ac:dyDescent="0.25">
      <c r="B91247" s="3"/>
      <c r="C91247" s="2" t="s">
        <v>35577</v>
      </c>
      <c r="D91247" s="2"/>
      <c r="E91247" s="2"/>
      <c r="F91247" s="2"/>
      <c r="G91247" s="2"/>
      <c r="H91247" s="2"/>
      <c r="I91247" s="2"/>
      <c r="J91247" s="2"/>
    </row>
    <row r="91248" spans="2:10" x14ac:dyDescent="0.25">
      <c r="B91248" s="3"/>
      <c r="C91248" s="2" t="s">
        <v>35578</v>
      </c>
      <c r="D91248" s="2"/>
      <c r="E91248" s="2"/>
      <c r="F91248" s="2"/>
      <c r="G91248" s="2"/>
      <c r="H91248" s="2"/>
      <c r="I91248" s="2"/>
      <c r="J91248" s="2"/>
    </row>
    <row r="91249" spans="2:10" x14ac:dyDescent="0.25">
      <c r="B91249" s="3"/>
      <c r="C91249" s="2" t="s">
        <v>35579</v>
      </c>
      <c r="D91249" s="2"/>
      <c r="E91249" s="2"/>
      <c r="F91249" s="2"/>
      <c r="G91249" s="2"/>
      <c r="H91249" s="2"/>
      <c r="I91249" s="2"/>
      <c r="J91249" s="2"/>
    </row>
    <row r="91250" spans="2:10" x14ac:dyDescent="0.25">
      <c r="B91250" s="3"/>
      <c r="C91250" s="2" t="s">
        <v>35580</v>
      </c>
      <c r="D91250" s="2"/>
      <c r="E91250" s="2"/>
      <c r="F91250" s="2"/>
      <c r="G91250" s="2"/>
      <c r="H91250" s="2"/>
      <c r="I91250" s="2"/>
      <c r="J91250" s="2"/>
    </row>
    <row r="91251" spans="2:10" x14ac:dyDescent="0.25">
      <c r="B91251" s="3"/>
      <c r="C91251" s="2" t="s">
        <v>35581</v>
      </c>
      <c r="D91251" s="2"/>
      <c r="E91251" s="2"/>
      <c r="F91251" s="2"/>
      <c r="G91251" s="2"/>
      <c r="H91251" s="2"/>
      <c r="I91251" s="2"/>
      <c r="J91251" s="2"/>
    </row>
    <row r="91252" spans="2:10" x14ac:dyDescent="0.25">
      <c r="B91252" s="3"/>
      <c r="C91252" s="2" t="s">
        <v>35582</v>
      </c>
      <c r="D91252" s="2"/>
      <c r="E91252" s="2"/>
      <c r="F91252" s="2"/>
      <c r="G91252" s="2"/>
      <c r="H91252" s="2"/>
      <c r="I91252" s="2"/>
      <c r="J91252" s="2"/>
    </row>
    <row r="91253" spans="2:10" x14ac:dyDescent="0.25">
      <c r="B91253" s="3"/>
      <c r="C91253" s="2" t="s">
        <v>35583</v>
      </c>
      <c r="D91253" s="2"/>
      <c r="E91253" s="2"/>
      <c r="F91253" s="2"/>
      <c r="G91253" s="2"/>
      <c r="H91253" s="2"/>
      <c r="I91253" s="2"/>
      <c r="J91253" s="2"/>
    </row>
    <row r="91254" spans="2:10" x14ac:dyDescent="0.25">
      <c r="B91254" s="3"/>
      <c r="C91254" s="2" t="s">
        <v>35584</v>
      </c>
      <c r="D91254" s="2"/>
      <c r="E91254" s="2"/>
      <c r="F91254" s="2"/>
      <c r="G91254" s="2"/>
      <c r="H91254" s="2"/>
      <c r="I91254" s="2"/>
      <c r="J91254" s="2"/>
    </row>
    <row r="91255" spans="2:10" x14ac:dyDescent="0.25">
      <c r="B91255" s="3"/>
      <c r="C91255" s="2" t="s">
        <v>35585</v>
      </c>
      <c r="D91255" s="2"/>
      <c r="E91255" s="2"/>
      <c r="F91255" s="2"/>
      <c r="G91255" s="2"/>
      <c r="H91255" s="2"/>
      <c r="I91255" s="2"/>
      <c r="J91255" s="2"/>
    </row>
    <row r="91256" spans="2:10" x14ac:dyDescent="0.25">
      <c r="B91256" s="3"/>
      <c r="C91256" s="2" t="s">
        <v>35586</v>
      </c>
      <c r="D91256" s="2"/>
      <c r="E91256" s="2"/>
      <c r="F91256" s="2"/>
      <c r="G91256" s="2"/>
      <c r="H91256" s="2"/>
      <c r="I91256" s="2"/>
      <c r="J91256" s="2"/>
    </row>
    <row r="91257" spans="2:10" x14ac:dyDescent="0.25">
      <c r="B91257" s="3"/>
      <c r="C91257" s="2" t="s">
        <v>35587</v>
      </c>
      <c r="D91257" s="2"/>
      <c r="E91257" s="2"/>
      <c r="F91257" s="2"/>
      <c r="G91257" s="2"/>
      <c r="H91257" s="2"/>
      <c r="I91257" s="2"/>
      <c r="J91257" s="2"/>
    </row>
    <row r="91258" spans="2:10" x14ac:dyDescent="0.25">
      <c r="B91258" s="3"/>
      <c r="C91258" s="2" t="s">
        <v>35588</v>
      </c>
      <c r="D91258" s="2"/>
      <c r="E91258" s="2"/>
      <c r="F91258" s="2"/>
      <c r="G91258" s="2"/>
      <c r="H91258" s="2"/>
      <c r="I91258" s="2"/>
      <c r="J91258" s="2"/>
    </row>
    <row r="91259" spans="2:10" x14ac:dyDescent="0.25">
      <c r="B91259" s="3"/>
      <c r="C91259" s="2" t="s">
        <v>35589</v>
      </c>
      <c r="D91259" s="2"/>
      <c r="E91259" s="2"/>
      <c r="F91259" s="2"/>
      <c r="G91259" s="2"/>
      <c r="H91259" s="2"/>
      <c r="I91259" s="2"/>
      <c r="J91259" s="2"/>
    </row>
    <row r="91260" spans="2:10" x14ac:dyDescent="0.25">
      <c r="B91260" s="3"/>
      <c r="C91260" s="2" t="s">
        <v>35590</v>
      </c>
      <c r="D91260" s="2"/>
      <c r="E91260" s="2"/>
      <c r="F91260" s="2"/>
      <c r="G91260" s="2"/>
      <c r="H91260" s="2"/>
      <c r="I91260" s="2"/>
      <c r="J91260" s="2"/>
    </row>
    <row r="91261" spans="2:10" x14ac:dyDescent="0.25">
      <c r="B91261" s="3"/>
      <c r="C91261" s="2" t="s">
        <v>35591</v>
      </c>
      <c r="D91261" s="2"/>
      <c r="E91261" s="2"/>
      <c r="F91261" s="2"/>
      <c r="G91261" s="2"/>
      <c r="H91261" s="2"/>
      <c r="I91261" s="2"/>
      <c r="J91261" s="2"/>
    </row>
    <row r="91262" spans="2:10" x14ac:dyDescent="0.25">
      <c r="B91262" s="3"/>
      <c r="C91262" s="2" t="s">
        <v>35592</v>
      </c>
      <c r="D91262" s="2"/>
      <c r="E91262" s="2"/>
      <c r="F91262" s="2"/>
      <c r="G91262" s="2"/>
      <c r="H91262" s="2"/>
      <c r="I91262" s="2"/>
      <c r="J91262" s="2"/>
    </row>
    <row r="91263" spans="2:10" x14ac:dyDescent="0.25">
      <c r="B91263" s="3"/>
      <c r="C91263" s="2" t="s">
        <v>35593</v>
      </c>
      <c r="D91263" s="2"/>
      <c r="E91263" s="2"/>
      <c r="F91263" s="2"/>
      <c r="G91263" s="2"/>
      <c r="H91263" s="2"/>
      <c r="I91263" s="2"/>
      <c r="J91263" s="2"/>
    </row>
    <row r="91264" spans="2:10" x14ac:dyDescent="0.25">
      <c r="B91264" s="3"/>
      <c r="C91264" s="2" t="s">
        <v>35594</v>
      </c>
      <c r="D91264" s="2"/>
      <c r="E91264" s="2"/>
      <c r="F91264" s="2"/>
      <c r="G91264" s="2"/>
      <c r="H91264" s="2"/>
      <c r="I91264" s="2"/>
      <c r="J91264" s="2"/>
    </row>
    <row r="91265" spans="2:10" x14ac:dyDescent="0.25">
      <c r="B91265" s="3"/>
      <c r="C91265" s="2" t="s">
        <v>35595</v>
      </c>
      <c r="D91265" s="2"/>
      <c r="E91265" s="2"/>
      <c r="F91265" s="2"/>
      <c r="G91265" s="2"/>
      <c r="H91265" s="2"/>
      <c r="I91265" s="2"/>
      <c r="J91265" s="2"/>
    </row>
    <row r="91266" spans="2:10" x14ac:dyDescent="0.25">
      <c r="B91266" s="3"/>
      <c r="C91266" s="2" t="s">
        <v>35596</v>
      </c>
      <c r="D91266" s="2"/>
      <c r="E91266" s="2"/>
      <c r="F91266" s="2"/>
      <c r="G91266" s="2"/>
      <c r="H91266" s="2"/>
      <c r="I91266" s="2"/>
      <c r="J91266" s="2"/>
    </row>
    <row r="91267" spans="2:10" x14ac:dyDescent="0.25">
      <c r="B91267" s="3"/>
      <c r="C91267" s="2" t="s">
        <v>35597</v>
      </c>
      <c r="D91267" s="2"/>
      <c r="E91267" s="2"/>
      <c r="F91267" s="2"/>
      <c r="G91267" s="2"/>
      <c r="H91267" s="2"/>
      <c r="I91267" s="2"/>
      <c r="J91267" s="2"/>
    </row>
    <row r="91268" spans="2:10" x14ac:dyDescent="0.25">
      <c r="B91268" s="3"/>
      <c r="C91268" s="2" t="s">
        <v>35598</v>
      </c>
      <c r="D91268" s="2"/>
      <c r="E91268" s="2"/>
      <c r="F91268" s="2"/>
      <c r="G91268" s="2"/>
      <c r="H91268" s="2"/>
      <c r="I91268" s="2"/>
      <c r="J91268" s="2"/>
    </row>
    <row r="91269" spans="2:10" x14ac:dyDescent="0.25">
      <c r="B91269" s="3"/>
      <c r="C91269" s="2" t="s">
        <v>35599</v>
      </c>
      <c r="D91269" s="2"/>
      <c r="E91269" s="2"/>
      <c r="F91269" s="2"/>
      <c r="G91269" s="2"/>
      <c r="H91269" s="2"/>
      <c r="I91269" s="2"/>
      <c r="J91269" s="2"/>
    </row>
    <row r="91270" spans="2:10" x14ac:dyDescent="0.25">
      <c r="B91270" s="3"/>
      <c r="C91270" s="2" t="s">
        <v>35600</v>
      </c>
      <c r="D91270" s="2"/>
      <c r="E91270" s="2"/>
      <c r="F91270" s="2"/>
      <c r="G91270" s="2"/>
      <c r="H91270" s="2"/>
      <c r="I91270" s="2"/>
      <c r="J91270" s="2"/>
    </row>
    <row r="91271" spans="2:10" x14ac:dyDescent="0.25">
      <c r="B91271" s="3"/>
      <c r="C91271" s="2" t="s">
        <v>35601</v>
      </c>
      <c r="D91271" s="2"/>
      <c r="E91271" s="2"/>
      <c r="F91271" s="2"/>
      <c r="G91271" s="2"/>
      <c r="H91271" s="2"/>
      <c r="I91271" s="2"/>
      <c r="J91271" s="2"/>
    </row>
    <row r="91272" spans="2:10" x14ac:dyDescent="0.25">
      <c r="B91272" s="3"/>
      <c r="C91272" s="2" t="s">
        <v>35602</v>
      </c>
      <c r="D91272" s="2"/>
      <c r="E91272" s="2"/>
      <c r="F91272" s="2"/>
      <c r="G91272" s="2"/>
      <c r="H91272" s="2"/>
      <c r="I91272" s="2"/>
      <c r="J91272" s="2"/>
    </row>
    <row r="91273" spans="2:10" x14ac:dyDescent="0.25">
      <c r="B91273" s="3"/>
      <c r="C91273" s="2" t="s">
        <v>35603</v>
      </c>
      <c r="D91273" s="2"/>
      <c r="E91273" s="2"/>
      <c r="F91273" s="2"/>
      <c r="G91273" s="2"/>
      <c r="H91273" s="2"/>
      <c r="I91273" s="2"/>
      <c r="J91273" s="2"/>
    </row>
    <row r="91274" spans="2:10" x14ac:dyDescent="0.25">
      <c r="B91274" s="3"/>
      <c r="C91274" s="2" t="s">
        <v>35604</v>
      </c>
      <c r="D91274" s="2"/>
      <c r="E91274" s="2"/>
      <c r="F91274" s="2"/>
      <c r="G91274" s="2"/>
      <c r="H91274" s="2"/>
      <c r="I91274" s="2"/>
      <c r="J91274" s="2"/>
    </row>
    <row r="91275" spans="2:10" x14ac:dyDescent="0.25">
      <c r="B91275" s="3"/>
      <c r="C91275" s="2" t="s">
        <v>35605</v>
      </c>
      <c r="D91275" s="2"/>
      <c r="E91275" s="2"/>
      <c r="F91275" s="2"/>
      <c r="G91275" s="2"/>
      <c r="H91275" s="2"/>
      <c r="I91275" s="2"/>
      <c r="J91275" s="2"/>
    </row>
    <row r="91276" spans="2:10" x14ac:dyDescent="0.25">
      <c r="B91276" s="3"/>
      <c r="C91276" s="2" t="s">
        <v>35606</v>
      </c>
      <c r="D91276" s="2"/>
      <c r="E91276" s="2"/>
      <c r="F91276" s="2"/>
      <c r="G91276" s="2"/>
      <c r="H91276" s="2"/>
      <c r="I91276" s="2"/>
      <c r="J91276" s="2"/>
    </row>
    <row r="91277" spans="2:10" x14ac:dyDescent="0.25">
      <c r="B91277" s="3"/>
      <c r="C91277" s="2" t="s">
        <v>35607</v>
      </c>
      <c r="D91277" s="2"/>
      <c r="E91277" s="2"/>
      <c r="F91277" s="2"/>
      <c r="G91277" s="2"/>
      <c r="H91277" s="2"/>
      <c r="I91277" s="2"/>
      <c r="J91277" s="2"/>
    </row>
    <row r="91278" spans="2:10" x14ac:dyDescent="0.25">
      <c r="B91278" s="3"/>
      <c r="C91278" s="2" t="s">
        <v>35608</v>
      </c>
      <c r="D91278" s="2"/>
      <c r="E91278" s="2"/>
      <c r="F91278" s="2"/>
      <c r="G91278" s="2"/>
      <c r="H91278" s="2"/>
      <c r="I91278" s="2"/>
      <c r="J91278" s="2"/>
    </row>
    <row r="91279" spans="2:10" x14ac:dyDescent="0.25">
      <c r="B91279" s="3"/>
      <c r="C91279" s="2" t="s">
        <v>35609</v>
      </c>
      <c r="D91279" s="2"/>
      <c r="E91279" s="2"/>
      <c r="F91279" s="2"/>
      <c r="G91279" s="2"/>
      <c r="H91279" s="2"/>
      <c r="I91279" s="2"/>
      <c r="J91279" s="2"/>
    </row>
    <row r="91280" spans="2:10" x14ac:dyDescent="0.25">
      <c r="B91280" s="3"/>
      <c r="C91280" s="2" t="s">
        <v>35610</v>
      </c>
      <c r="D91280" s="2"/>
      <c r="E91280" s="2"/>
      <c r="F91280" s="2"/>
      <c r="G91280" s="2"/>
      <c r="H91280" s="2"/>
      <c r="I91280" s="2"/>
      <c r="J91280" s="2"/>
    </row>
    <row r="91281" spans="2:10" x14ac:dyDescent="0.25">
      <c r="B91281" s="3"/>
      <c r="C91281" s="2" t="s">
        <v>35611</v>
      </c>
      <c r="D91281" s="2"/>
      <c r="E91281" s="2"/>
      <c r="F91281" s="2"/>
      <c r="G91281" s="2"/>
      <c r="H91281" s="2"/>
      <c r="I91281" s="2"/>
      <c r="J91281" s="2"/>
    </row>
    <row r="91282" spans="2:10" x14ac:dyDescent="0.25">
      <c r="B91282" s="3"/>
      <c r="C91282" s="2" t="s">
        <v>35612</v>
      </c>
      <c r="D91282" s="2"/>
      <c r="E91282" s="2"/>
      <c r="F91282" s="2"/>
      <c r="G91282" s="2"/>
      <c r="H91282" s="2"/>
      <c r="I91282" s="2"/>
      <c r="J91282" s="2"/>
    </row>
    <row r="91283" spans="2:10" x14ac:dyDescent="0.25">
      <c r="B91283" s="3"/>
      <c r="C91283" s="2" t="s">
        <v>35613</v>
      </c>
      <c r="D91283" s="2"/>
      <c r="E91283" s="2"/>
      <c r="F91283" s="2"/>
      <c r="G91283" s="2"/>
      <c r="H91283" s="2"/>
      <c r="I91283" s="2"/>
      <c r="J91283" s="2"/>
    </row>
    <row r="91284" spans="2:10" x14ac:dyDescent="0.25">
      <c r="B91284" s="3"/>
      <c r="C91284" s="2" t="s">
        <v>35614</v>
      </c>
      <c r="D91284" s="2"/>
      <c r="E91284" s="2"/>
      <c r="F91284" s="2"/>
      <c r="G91284" s="2"/>
      <c r="H91284" s="2"/>
      <c r="I91284" s="2"/>
      <c r="J91284" s="2"/>
    </row>
    <row r="91285" spans="2:10" x14ac:dyDescent="0.25">
      <c r="B91285" s="3"/>
      <c r="C91285" s="2" t="s">
        <v>35615</v>
      </c>
      <c r="D91285" s="2"/>
      <c r="E91285" s="2"/>
      <c r="F91285" s="2"/>
      <c r="G91285" s="2"/>
      <c r="H91285" s="2"/>
      <c r="I91285" s="2"/>
      <c r="J91285" s="2"/>
    </row>
    <row r="91286" spans="2:10" x14ac:dyDescent="0.25">
      <c r="B91286" s="3"/>
      <c r="C91286" s="2" t="s">
        <v>35616</v>
      </c>
      <c r="D91286" s="2"/>
      <c r="E91286" s="2"/>
      <c r="F91286" s="2"/>
      <c r="G91286" s="2"/>
      <c r="H91286" s="2"/>
      <c r="I91286" s="2"/>
      <c r="J91286" s="2"/>
    </row>
    <row r="91287" spans="2:10" x14ac:dyDescent="0.25">
      <c r="B91287" s="3"/>
      <c r="C91287" s="2" t="s">
        <v>35617</v>
      </c>
      <c r="D91287" s="2"/>
      <c r="E91287" s="2"/>
      <c r="F91287" s="2"/>
      <c r="G91287" s="2"/>
      <c r="H91287" s="2"/>
      <c r="I91287" s="2"/>
      <c r="J91287" s="2"/>
    </row>
    <row r="91288" spans="2:10" x14ac:dyDescent="0.25">
      <c r="B91288" s="3"/>
      <c r="C91288" s="2" t="s">
        <v>35618</v>
      </c>
      <c r="D91288" s="2"/>
      <c r="E91288" s="2"/>
      <c r="F91288" s="2"/>
      <c r="G91288" s="2"/>
      <c r="H91288" s="2"/>
      <c r="I91288" s="2"/>
      <c r="J91288" s="2"/>
    </row>
    <row r="91289" spans="2:10" x14ac:dyDescent="0.25">
      <c r="B91289" s="3"/>
      <c r="C91289" s="2" t="s">
        <v>35619</v>
      </c>
      <c r="D91289" s="2"/>
      <c r="E91289" s="2"/>
      <c r="F91289" s="2"/>
      <c r="G91289" s="2"/>
      <c r="H91289" s="2"/>
      <c r="I91289" s="2"/>
      <c r="J91289" s="2"/>
    </row>
    <row r="91290" spans="2:10" x14ac:dyDescent="0.25">
      <c r="B91290" s="3"/>
      <c r="C91290" s="2" t="s">
        <v>35620</v>
      </c>
      <c r="D91290" s="2"/>
      <c r="E91290" s="2"/>
      <c r="F91290" s="2"/>
      <c r="G91290" s="2"/>
      <c r="H91290" s="2"/>
      <c r="I91290" s="2"/>
      <c r="J91290" s="2"/>
    </row>
    <row r="91291" spans="2:10" x14ac:dyDescent="0.25">
      <c r="B91291" s="3"/>
      <c r="C91291" s="2" t="s">
        <v>35621</v>
      </c>
      <c r="D91291" s="2"/>
      <c r="E91291" s="2"/>
      <c r="F91291" s="2"/>
      <c r="G91291" s="2"/>
      <c r="H91291" s="2"/>
      <c r="I91291" s="2"/>
      <c r="J91291" s="2"/>
    </row>
    <row r="91292" spans="2:10" x14ac:dyDescent="0.25">
      <c r="B91292" s="3"/>
      <c r="C91292" s="2" t="s">
        <v>35624</v>
      </c>
      <c r="D91292" s="2"/>
      <c r="E91292" s="2"/>
      <c r="F91292" s="2"/>
      <c r="G91292" s="2"/>
      <c r="H91292" s="2"/>
      <c r="I91292" s="2"/>
      <c r="J91292" s="2"/>
    </row>
    <row r="91293" spans="2:10" x14ac:dyDescent="0.25">
      <c r="B91293" s="3"/>
      <c r="C91293" s="2" t="s">
        <v>35625</v>
      </c>
      <c r="D91293" s="2"/>
      <c r="E91293" s="2"/>
      <c r="F91293" s="2"/>
      <c r="G91293" s="2"/>
      <c r="H91293" s="2"/>
      <c r="I91293" s="2"/>
      <c r="J91293" s="2"/>
    </row>
    <row r="91294" spans="2:10" x14ac:dyDescent="0.25">
      <c r="B91294" s="3"/>
      <c r="C91294" s="2" t="s">
        <v>35626</v>
      </c>
      <c r="D91294" s="2"/>
      <c r="E91294" s="2"/>
      <c r="F91294" s="2"/>
      <c r="G91294" s="2"/>
      <c r="H91294" s="2"/>
      <c r="I91294" s="2"/>
      <c r="J91294" s="2"/>
    </row>
    <row r="91295" spans="2:10" x14ac:dyDescent="0.25">
      <c r="B91295" s="3"/>
      <c r="C91295" s="2" t="s">
        <v>35627</v>
      </c>
      <c r="D91295" s="2"/>
      <c r="E91295" s="2"/>
      <c r="F91295" s="2"/>
      <c r="G91295" s="2"/>
      <c r="H91295" s="2"/>
      <c r="I91295" s="2"/>
      <c r="J91295" s="2"/>
    </row>
    <row r="91296" spans="2:10" x14ac:dyDescent="0.25">
      <c r="B91296" s="3"/>
      <c r="C91296" s="2" t="s">
        <v>35628</v>
      </c>
      <c r="D91296" s="2"/>
      <c r="E91296" s="2"/>
      <c r="F91296" s="2"/>
      <c r="G91296" s="2"/>
      <c r="H91296" s="2"/>
      <c r="I91296" s="2"/>
      <c r="J91296" s="2"/>
    </row>
    <row r="91297" spans="2:10" x14ac:dyDescent="0.25">
      <c r="B91297" s="3"/>
      <c r="C91297" s="2" t="s">
        <v>35629</v>
      </c>
      <c r="D91297" s="2"/>
      <c r="E91297" s="2"/>
      <c r="F91297" s="2"/>
      <c r="G91297" s="2"/>
      <c r="H91297" s="2"/>
      <c r="I91297" s="2"/>
      <c r="J91297" s="2"/>
    </row>
    <row r="91298" spans="2:10" x14ac:dyDescent="0.25">
      <c r="B91298" s="3"/>
      <c r="C91298" s="2" t="s">
        <v>35630</v>
      </c>
      <c r="D91298" s="2"/>
      <c r="E91298" s="2"/>
      <c r="F91298" s="2"/>
      <c r="G91298" s="2"/>
      <c r="H91298" s="2"/>
      <c r="I91298" s="2"/>
      <c r="J91298" s="2"/>
    </row>
    <row r="91299" spans="2:10" x14ac:dyDescent="0.25">
      <c r="B91299" s="3"/>
      <c r="C91299" s="2" t="s">
        <v>35631</v>
      </c>
      <c r="D91299" s="2"/>
      <c r="E91299" s="2"/>
      <c r="F91299" s="2"/>
      <c r="G91299" s="2"/>
      <c r="H91299" s="2"/>
      <c r="I91299" s="2"/>
      <c r="J91299" s="2"/>
    </row>
    <row r="91300" spans="2:10" x14ac:dyDescent="0.25">
      <c r="B91300" s="3"/>
      <c r="C91300" s="2" t="s">
        <v>35632</v>
      </c>
      <c r="D91300" s="2"/>
      <c r="E91300" s="2"/>
      <c r="F91300" s="2"/>
      <c r="G91300" s="2"/>
      <c r="H91300" s="2"/>
      <c r="I91300" s="2"/>
      <c r="J91300" s="2"/>
    </row>
    <row r="91301" spans="2:10" x14ac:dyDescent="0.25">
      <c r="B91301" s="3"/>
      <c r="C91301" s="2" t="s">
        <v>35633</v>
      </c>
      <c r="D91301" s="2"/>
      <c r="E91301" s="2"/>
      <c r="F91301" s="2"/>
      <c r="G91301" s="2"/>
      <c r="H91301" s="2"/>
      <c r="I91301" s="2"/>
      <c r="J91301" s="2"/>
    </row>
    <row r="91302" spans="2:10" x14ac:dyDescent="0.25">
      <c r="B91302" s="3"/>
      <c r="C91302" s="2" t="s">
        <v>35634</v>
      </c>
      <c r="D91302" s="2"/>
      <c r="E91302" s="2"/>
      <c r="F91302" s="2"/>
      <c r="G91302" s="2"/>
      <c r="H91302" s="2"/>
      <c r="I91302" s="2"/>
      <c r="J91302" s="2"/>
    </row>
    <row r="91303" spans="2:10" x14ac:dyDescent="0.25">
      <c r="B91303" s="3"/>
      <c r="C91303" s="2" t="s">
        <v>35635</v>
      </c>
      <c r="D91303" s="2"/>
      <c r="E91303" s="2"/>
      <c r="F91303" s="2"/>
      <c r="G91303" s="2"/>
      <c r="H91303" s="2"/>
      <c r="I91303" s="2"/>
      <c r="J91303" s="2"/>
    </row>
    <row r="91304" spans="2:10" x14ac:dyDescent="0.25">
      <c r="B91304" s="3"/>
      <c r="C91304" s="2" t="s">
        <v>35636</v>
      </c>
      <c r="D91304" s="2"/>
      <c r="E91304" s="2"/>
      <c r="F91304" s="2"/>
      <c r="G91304" s="2"/>
      <c r="H91304" s="2"/>
      <c r="I91304" s="2"/>
      <c r="J91304" s="2"/>
    </row>
    <row r="91305" spans="2:10" x14ac:dyDescent="0.25">
      <c r="B91305" s="3"/>
      <c r="C91305" s="2" t="s">
        <v>35637</v>
      </c>
      <c r="D91305" s="2"/>
      <c r="E91305" s="2"/>
      <c r="F91305" s="2"/>
      <c r="G91305" s="2"/>
      <c r="H91305" s="2"/>
      <c r="I91305" s="2"/>
      <c r="J91305" s="2"/>
    </row>
    <row r="91306" spans="2:10" x14ac:dyDescent="0.25">
      <c r="B91306" s="3"/>
      <c r="C91306" s="2" t="s">
        <v>35638</v>
      </c>
      <c r="D91306" s="2"/>
      <c r="E91306" s="2"/>
      <c r="F91306" s="2"/>
      <c r="G91306" s="2"/>
      <c r="H91306" s="2"/>
      <c r="I91306" s="2"/>
      <c r="J91306" s="2"/>
    </row>
    <row r="91307" spans="2:10" x14ac:dyDescent="0.25">
      <c r="B91307" s="3"/>
      <c r="C91307" s="2" t="s">
        <v>35639</v>
      </c>
      <c r="D91307" s="2"/>
      <c r="E91307" s="2"/>
      <c r="F91307" s="2"/>
      <c r="G91307" s="2"/>
      <c r="H91307" s="2"/>
      <c r="I91307" s="2"/>
      <c r="J91307" s="2"/>
    </row>
    <row r="91308" spans="2:10" x14ac:dyDescent="0.25">
      <c r="B91308" s="3"/>
      <c r="C91308" s="2" t="s">
        <v>35640</v>
      </c>
      <c r="D91308" s="2"/>
      <c r="E91308" s="2"/>
      <c r="F91308" s="2"/>
      <c r="G91308" s="2"/>
      <c r="H91308" s="2"/>
      <c r="I91308" s="2"/>
      <c r="J91308" s="2"/>
    </row>
    <row r="91309" spans="2:10" x14ac:dyDescent="0.25">
      <c r="B91309" s="3"/>
      <c r="C91309" s="2" t="s">
        <v>35641</v>
      </c>
      <c r="D91309" s="2"/>
      <c r="E91309" s="2"/>
      <c r="F91309" s="2"/>
      <c r="G91309" s="2"/>
      <c r="H91309" s="2"/>
      <c r="I91309" s="2"/>
      <c r="J91309" s="2"/>
    </row>
    <row r="91310" spans="2:10" x14ac:dyDescent="0.25">
      <c r="B91310" s="3"/>
      <c r="C91310" s="2" t="s">
        <v>35642</v>
      </c>
      <c r="D91310" s="2"/>
      <c r="E91310" s="2"/>
      <c r="F91310" s="2"/>
      <c r="G91310" s="2"/>
      <c r="H91310" s="2"/>
      <c r="I91310" s="2"/>
      <c r="J91310" s="2"/>
    </row>
    <row r="91311" spans="2:10" x14ac:dyDescent="0.25">
      <c r="B91311" s="3"/>
      <c r="C91311" s="2" t="s">
        <v>35643</v>
      </c>
      <c r="D91311" s="2"/>
      <c r="E91311" s="2"/>
      <c r="F91311" s="2"/>
      <c r="G91311" s="2"/>
      <c r="H91311" s="2"/>
      <c r="I91311" s="2"/>
      <c r="J91311" s="2"/>
    </row>
    <row r="91312" spans="2:10" x14ac:dyDescent="0.25">
      <c r="B91312" s="3"/>
      <c r="C91312" s="2" t="s">
        <v>35644</v>
      </c>
      <c r="D91312" s="2"/>
      <c r="E91312" s="2"/>
      <c r="F91312" s="2"/>
      <c r="G91312" s="2"/>
      <c r="H91312" s="2"/>
      <c r="I91312" s="2"/>
      <c r="J91312" s="2"/>
    </row>
    <row r="91313" spans="2:10" x14ac:dyDescent="0.25">
      <c r="B91313" s="3"/>
      <c r="C91313" s="2" t="s">
        <v>35645</v>
      </c>
      <c r="D91313" s="2"/>
      <c r="E91313" s="2"/>
      <c r="F91313" s="2"/>
      <c r="G91313" s="2"/>
      <c r="H91313" s="2"/>
      <c r="I91313" s="2"/>
      <c r="J91313" s="2"/>
    </row>
    <row r="91314" spans="2:10" x14ac:dyDescent="0.25">
      <c r="B91314" s="3"/>
      <c r="C91314" s="2" t="s">
        <v>35646</v>
      </c>
      <c r="D91314" s="2"/>
      <c r="E91314" s="2"/>
      <c r="F91314" s="2"/>
      <c r="G91314" s="2"/>
      <c r="H91314" s="2"/>
      <c r="I91314" s="2"/>
      <c r="J91314" s="2"/>
    </row>
    <row r="91315" spans="2:10" x14ac:dyDescent="0.25">
      <c r="B91315" s="3"/>
      <c r="C91315" s="2" t="s">
        <v>35647</v>
      </c>
      <c r="D91315" s="2"/>
      <c r="E91315" s="2"/>
      <c r="F91315" s="2"/>
      <c r="G91315" s="2"/>
      <c r="H91315" s="2"/>
      <c r="I91315" s="2"/>
      <c r="J91315" s="2"/>
    </row>
    <row r="91316" spans="2:10" x14ac:dyDescent="0.25">
      <c r="B91316" s="3"/>
      <c r="C91316" s="2" t="s">
        <v>35648</v>
      </c>
      <c r="D91316" s="2"/>
      <c r="E91316" s="2"/>
      <c r="F91316" s="2"/>
      <c r="G91316" s="2"/>
      <c r="H91316" s="2"/>
      <c r="I91316" s="2"/>
      <c r="J91316" s="2"/>
    </row>
    <row r="91317" spans="2:10" x14ac:dyDescent="0.25">
      <c r="B91317" s="3"/>
      <c r="C91317" s="2" t="s">
        <v>35649</v>
      </c>
      <c r="D91317" s="2"/>
      <c r="E91317" s="2"/>
      <c r="F91317" s="2"/>
      <c r="G91317" s="2"/>
      <c r="H91317" s="2"/>
      <c r="I91317" s="2"/>
      <c r="J91317" s="2"/>
    </row>
    <row r="91318" spans="2:10" x14ac:dyDescent="0.25">
      <c r="B91318" s="3"/>
      <c r="C91318" s="2" t="s">
        <v>35650</v>
      </c>
      <c r="D91318" s="2"/>
      <c r="E91318" s="2"/>
      <c r="F91318" s="2"/>
      <c r="G91318" s="2"/>
      <c r="H91318" s="2"/>
      <c r="I91318" s="2"/>
      <c r="J91318" s="2"/>
    </row>
    <row r="91319" spans="2:10" x14ac:dyDescent="0.25">
      <c r="B91319" s="3"/>
      <c r="C91319" s="2" t="s">
        <v>35651</v>
      </c>
      <c r="D91319" s="2"/>
      <c r="E91319" s="2"/>
      <c r="F91319" s="2"/>
      <c r="G91319" s="2"/>
      <c r="H91319" s="2"/>
      <c r="I91319" s="2"/>
      <c r="J91319" s="2"/>
    </row>
    <row r="91320" spans="2:10" x14ac:dyDescent="0.25">
      <c r="B91320" s="3"/>
      <c r="C91320" s="2" t="s">
        <v>35652</v>
      </c>
      <c r="D91320" s="2"/>
      <c r="E91320" s="2"/>
      <c r="F91320" s="2"/>
      <c r="G91320" s="2"/>
      <c r="H91320" s="2"/>
      <c r="I91320" s="2"/>
      <c r="J91320" s="2"/>
    </row>
    <row r="91321" spans="2:10" x14ac:dyDescent="0.25">
      <c r="B91321" s="3"/>
      <c r="C91321" s="2" t="s">
        <v>35653</v>
      </c>
      <c r="D91321" s="2"/>
      <c r="E91321" s="2"/>
      <c r="F91321" s="2"/>
      <c r="G91321" s="2"/>
      <c r="H91321" s="2"/>
      <c r="I91321" s="2"/>
      <c r="J91321" s="2"/>
    </row>
    <row r="91322" spans="2:10" x14ac:dyDescent="0.25">
      <c r="B91322" s="3"/>
      <c r="C91322" s="2" t="s">
        <v>35654</v>
      </c>
      <c r="D91322" s="2"/>
      <c r="E91322" s="2"/>
      <c r="F91322" s="2"/>
      <c r="G91322" s="2"/>
      <c r="H91322" s="2"/>
      <c r="I91322" s="2"/>
      <c r="J91322" s="2"/>
    </row>
    <row r="91323" spans="2:10" x14ac:dyDescent="0.25">
      <c r="B91323" s="3"/>
      <c r="C91323" s="2" t="s">
        <v>35655</v>
      </c>
      <c r="D91323" s="2"/>
      <c r="E91323" s="2"/>
      <c r="F91323" s="2"/>
      <c r="G91323" s="2"/>
      <c r="H91323" s="2"/>
      <c r="I91323" s="2"/>
      <c r="J91323" s="2"/>
    </row>
    <row r="91324" spans="2:10" x14ac:dyDescent="0.25">
      <c r="B91324" s="3"/>
      <c r="C91324" s="2" t="s">
        <v>35656</v>
      </c>
      <c r="D91324" s="2"/>
      <c r="E91324" s="2"/>
      <c r="F91324" s="2"/>
      <c r="G91324" s="2"/>
      <c r="H91324" s="2"/>
      <c r="I91324" s="2"/>
      <c r="J91324" s="2"/>
    </row>
    <row r="91325" spans="2:10" x14ac:dyDescent="0.25">
      <c r="B91325" s="3"/>
      <c r="C91325" s="2" t="s">
        <v>35657</v>
      </c>
      <c r="D91325" s="2"/>
      <c r="E91325" s="2"/>
      <c r="F91325" s="2"/>
      <c r="G91325" s="2"/>
      <c r="H91325" s="2"/>
      <c r="I91325" s="2"/>
      <c r="J91325" s="2"/>
    </row>
    <row r="91326" spans="2:10" x14ac:dyDescent="0.25">
      <c r="B91326" s="3"/>
      <c r="C91326" s="2" t="s">
        <v>35658</v>
      </c>
      <c r="D91326" s="2"/>
      <c r="E91326" s="2"/>
      <c r="F91326" s="2"/>
      <c r="G91326" s="2"/>
      <c r="H91326" s="2"/>
      <c r="I91326" s="2"/>
      <c r="J91326" s="2"/>
    </row>
    <row r="91327" spans="2:10" x14ac:dyDescent="0.25">
      <c r="B91327" s="3"/>
      <c r="C91327" s="2" t="s">
        <v>35659</v>
      </c>
      <c r="D91327" s="2"/>
      <c r="E91327" s="2"/>
      <c r="F91327" s="2"/>
      <c r="G91327" s="2"/>
      <c r="H91327" s="2"/>
      <c r="I91327" s="2"/>
      <c r="J91327" s="2"/>
    </row>
    <row r="91328" spans="2:10" x14ac:dyDescent="0.25">
      <c r="B91328" s="3"/>
      <c r="C91328" s="2" t="s">
        <v>35661</v>
      </c>
      <c r="D91328" s="2"/>
      <c r="E91328" s="2"/>
      <c r="F91328" s="2"/>
      <c r="G91328" s="2"/>
      <c r="H91328" s="2"/>
      <c r="I91328" s="2"/>
      <c r="J91328" s="2"/>
    </row>
    <row r="91329" spans="2:10" x14ac:dyDescent="0.25">
      <c r="B91329" s="3"/>
      <c r="C91329" s="2" t="s">
        <v>35662</v>
      </c>
      <c r="D91329" s="2"/>
      <c r="E91329" s="2"/>
      <c r="F91329" s="2"/>
      <c r="G91329" s="2"/>
      <c r="H91329" s="2"/>
      <c r="I91329" s="2"/>
      <c r="J91329" s="2"/>
    </row>
    <row r="91330" spans="2:10" x14ac:dyDescent="0.25">
      <c r="B91330" s="3"/>
      <c r="C91330" s="2" t="s">
        <v>35663</v>
      </c>
      <c r="D91330" s="2"/>
      <c r="E91330" s="2"/>
      <c r="F91330" s="2"/>
      <c r="G91330" s="2"/>
      <c r="H91330" s="2"/>
      <c r="I91330" s="2"/>
      <c r="J91330" s="2"/>
    </row>
    <row r="91331" spans="2:10" x14ac:dyDescent="0.25">
      <c r="B91331" s="3"/>
      <c r="C91331" s="2" t="s">
        <v>35664</v>
      </c>
      <c r="D91331" s="2"/>
      <c r="E91331" s="2"/>
      <c r="F91331" s="2"/>
      <c r="G91331" s="2"/>
      <c r="H91331" s="2"/>
      <c r="I91331" s="2"/>
      <c r="J91331" s="2"/>
    </row>
    <row r="91332" spans="2:10" x14ac:dyDescent="0.25">
      <c r="B91332" s="3"/>
      <c r="C91332" s="2" t="s">
        <v>35665</v>
      </c>
      <c r="D91332" s="2"/>
      <c r="E91332" s="2"/>
      <c r="F91332" s="2"/>
      <c r="G91332" s="2"/>
      <c r="H91332" s="2"/>
      <c r="I91332" s="2"/>
      <c r="J91332" s="2"/>
    </row>
    <row r="91333" spans="2:10" x14ac:dyDescent="0.25">
      <c r="B91333" s="3"/>
      <c r="C91333" s="2" t="s">
        <v>35666</v>
      </c>
      <c r="D91333" s="2"/>
      <c r="E91333" s="2"/>
      <c r="F91333" s="2"/>
      <c r="G91333" s="2"/>
      <c r="H91333" s="2"/>
      <c r="I91333" s="2"/>
      <c r="J91333" s="2"/>
    </row>
    <row r="91334" spans="2:10" x14ac:dyDescent="0.25">
      <c r="B91334" s="3"/>
      <c r="C91334" s="2" t="s">
        <v>35667</v>
      </c>
      <c r="D91334" s="2"/>
      <c r="E91334" s="2"/>
      <c r="F91334" s="2"/>
      <c r="G91334" s="2"/>
      <c r="H91334" s="2"/>
      <c r="I91334" s="2"/>
      <c r="J91334" s="2"/>
    </row>
    <row r="91335" spans="2:10" x14ac:dyDescent="0.25">
      <c r="B91335" s="3"/>
      <c r="C91335" s="2" t="s">
        <v>35668</v>
      </c>
      <c r="D91335" s="2"/>
      <c r="E91335" s="2"/>
      <c r="F91335" s="2"/>
      <c r="G91335" s="2"/>
      <c r="H91335" s="2"/>
      <c r="I91335" s="2"/>
      <c r="J91335" s="2"/>
    </row>
    <row r="91336" spans="2:10" x14ac:dyDescent="0.25">
      <c r="B91336" s="3"/>
      <c r="C91336" s="2" t="s">
        <v>35669</v>
      </c>
      <c r="D91336" s="2"/>
      <c r="E91336" s="2"/>
      <c r="F91336" s="2"/>
      <c r="G91336" s="2"/>
      <c r="H91336" s="2"/>
      <c r="I91336" s="2"/>
      <c r="J91336" s="2"/>
    </row>
    <row r="91337" spans="2:10" x14ac:dyDescent="0.25">
      <c r="B91337" s="3"/>
      <c r="C91337" s="2" t="s">
        <v>35670</v>
      </c>
      <c r="D91337" s="2"/>
      <c r="E91337" s="2"/>
      <c r="F91337" s="2"/>
      <c r="G91337" s="2"/>
      <c r="H91337" s="2"/>
      <c r="I91337" s="2"/>
      <c r="J91337" s="2"/>
    </row>
    <row r="91338" spans="2:10" x14ac:dyDescent="0.25">
      <c r="B91338" s="3"/>
      <c r="C91338" s="2" t="s">
        <v>35671</v>
      </c>
      <c r="D91338" s="2"/>
      <c r="E91338" s="2"/>
      <c r="F91338" s="2"/>
      <c r="G91338" s="2"/>
      <c r="H91338" s="2"/>
      <c r="I91338" s="2"/>
      <c r="J91338" s="2"/>
    </row>
    <row r="91339" spans="2:10" x14ac:dyDescent="0.25">
      <c r="B91339" s="3"/>
      <c r="C91339" s="2" t="s">
        <v>35673</v>
      </c>
      <c r="D91339" s="2"/>
      <c r="E91339" s="2"/>
      <c r="F91339" s="2"/>
      <c r="G91339" s="2"/>
      <c r="H91339" s="2"/>
      <c r="I91339" s="2"/>
      <c r="J91339" s="2"/>
    </row>
    <row r="91340" spans="2:10" x14ac:dyDescent="0.25">
      <c r="B91340" s="3"/>
      <c r="C91340" s="2" t="s">
        <v>35674</v>
      </c>
      <c r="D91340" s="2"/>
      <c r="E91340" s="2"/>
      <c r="F91340" s="2"/>
      <c r="G91340" s="2"/>
      <c r="H91340" s="2"/>
      <c r="I91340" s="2"/>
      <c r="J91340" s="2"/>
    </row>
    <row r="91341" spans="2:10" x14ac:dyDescent="0.25">
      <c r="B91341" s="3"/>
      <c r="C91341" s="2" t="s">
        <v>35675</v>
      </c>
      <c r="D91341" s="2"/>
      <c r="E91341" s="2"/>
      <c r="F91341" s="2"/>
      <c r="G91341" s="2"/>
      <c r="H91341" s="2"/>
      <c r="I91341" s="2"/>
      <c r="J91341" s="2"/>
    </row>
    <row r="91342" spans="2:10" x14ac:dyDescent="0.25">
      <c r="B91342" s="3"/>
      <c r="C91342" s="2" t="s">
        <v>35676</v>
      </c>
      <c r="D91342" s="2"/>
      <c r="E91342" s="2"/>
      <c r="F91342" s="2"/>
      <c r="G91342" s="2"/>
      <c r="H91342" s="2"/>
      <c r="I91342" s="2"/>
      <c r="J91342" s="2"/>
    </row>
    <row r="91343" spans="2:10" x14ac:dyDescent="0.25">
      <c r="B91343" s="3"/>
      <c r="C91343" s="2" t="s">
        <v>35677</v>
      </c>
      <c r="D91343" s="2"/>
      <c r="E91343" s="2"/>
      <c r="F91343" s="2"/>
      <c r="G91343" s="2"/>
      <c r="H91343" s="2"/>
      <c r="I91343" s="2"/>
      <c r="J91343" s="2"/>
    </row>
    <row r="91344" spans="2:10" x14ac:dyDescent="0.25">
      <c r="B91344" s="3"/>
      <c r="C91344" s="2" t="s">
        <v>35678</v>
      </c>
      <c r="D91344" s="2"/>
      <c r="E91344" s="2"/>
      <c r="F91344" s="2"/>
      <c r="G91344" s="2"/>
      <c r="H91344" s="2"/>
      <c r="I91344" s="2"/>
      <c r="J91344" s="2"/>
    </row>
    <row r="91345" spans="2:10" x14ac:dyDescent="0.25">
      <c r="B91345" s="3"/>
      <c r="C91345" s="2" t="s">
        <v>35679</v>
      </c>
      <c r="D91345" s="2"/>
      <c r="E91345" s="2"/>
      <c r="F91345" s="2"/>
      <c r="G91345" s="2"/>
      <c r="H91345" s="2"/>
      <c r="I91345" s="2"/>
      <c r="J91345" s="2"/>
    </row>
    <row r="91346" spans="2:10" x14ac:dyDescent="0.25">
      <c r="B91346" s="3"/>
      <c r="C91346" s="2" t="s">
        <v>35681</v>
      </c>
      <c r="D91346" s="2"/>
      <c r="E91346" s="2"/>
      <c r="F91346" s="2"/>
      <c r="G91346" s="2"/>
      <c r="H91346" s="2"/>
      <c r="I91346" s="2"/>
      <c r="J91346" s="2"/>
    </row>
    <row r="91347" spans="2:10" x14ac:dyDescent="0.25">
      <c r="B91347" s="3"/>
      <c r="C91347" s="2" t="s">
        <v>35682</v>
      </c>
      <c r="D91347" s="2"/>
      <c r="E91347" s="2"/>
      <c r="F91347" s="2"/>
      <c r="G91347" s="2"/>
      <c r="H91347" s="2"/>
      <c r="I91347" s="2"/>
      <c r="J91347" s="2"/>
    </row>
    <row r="91348" spans="2:10" x14ac:dyDescent="0.25">
      <c r="B91348" s="3"/>
      <c r="C91348" s="2" t="s">
        <v>35683</v>
      </c>
      <c r="D91348" s="2"/>
      <c r="E91348" s="2"/>
      <c r="F91348" s="2"/>
      <c r="G91348" s="2"/>
      <c r="H91348" s="2"/>
      <c r="I91348" s="2"/>
      <c r="J91348" s="2"/>
    </row>
    <row r="91349" spans="2:10" x14ac:dyDescent="0.25">
      <c r="B91349" s="3"/>
      <c r="C91349" s="2" t="s">
        <v>35684</v>
      </c>
      <c r="D91349" s="2"/>
      <c r="E91349" s="2"/>
      <c r="F91349" s="2"/>
      <c r="G91349" s="2"/>
      <c r="H91349" s="2"/>
      <c r="I91349" s="2"/>
      <c r="J91349" s="2"/>
    </row>
    <row r="91350" spans="2:10" x14ac:dyDescent="0.25">
      <c r="B91350" s="3"/>
      <c r="C91350" s="2" t="s">
        <v>35685</v>
      </c>
      <c r="D91350" s="2"/>
      <c r="E91350" s="2"/>
      <c r="F91350" s="2"/>
      <c r="G91350" s="2"/>
      <c r="H91350" s="2"/>
      <c r="I91350" s="2"/>
      <c r="J91350" s="2"/>
    </row>
    <row r="91351" spans="2:10" x14ac:dyDescent="0.25">
      <c r="B91351" s="3"/>
      <c r="C91351" s="2" t="s">
        <v>35686</v>
      </c>
      <c r="D91351" s="2"/>
      <c r="E91351" s="2"/>
      <c r="F91351" s="2"/>
      <c r="G91351" s="2"/>
      <c r="H91351" s="2"/>
      <c r="I91351" s="2"/>
      <c r="J91351" s="2"/>
    </row>
    <row r="91352" spans="2:10" x14ac:dyDescent="0.25">
      <c r="B91352" s="3"/>
      <c r="C91352" s="2" t="s">
        <v>35687</v>
      </c>
      <c r="D91352" s="2"/>
      <c r="E91352" s="2"/>
      <c r="F91352" s="2"/>
      <c r="G91352" s="2"/>
      <c r="H91352" s="2"/>
      <c r="I91352" s="2"/>
      <c r="J91352" s="2"/>
    </row>
    <row r="91353" spans="2:10" x14ac:dyDescent="0.25">
      <c r="B91353" s="3"/>
      <c r="C91353" s="2" t="s">
        <v>35688</v>
      </c>
      <c r="D91353" s="2"/>
      <c r="E91353" s="2"/>
      <c r="F91353" s="2"/>
      <c r="G91353" s="2"/>
      <c r="H91353" s="2"/>
      <c r="I91353" s="2"/>
      <c r="J91353" s="2"/>
    </row>
    <row r="91354" spans="2:10" x14ac:dyDescent="0.25">
      <c r="B91354" s="3"/>
      <c r="C91354" s="2" t="s">
        <v>35690</v>
      </c>
      <c r="D91354" s="2"/>
      <c r="E91354" s="2"/>
      <c r="F91354" s="2"/>
      <c r="G91354" s="2"/>
      <c r="H91354" s="2"/>
      <c r="I91354" s="2"/>
      <c r="J91354" s="2"/>
    </row>
    <row r="91355" spans="2:10" x14ac:dyDescent="0.25">
      <c r="B91355" s="3"/>
      <c r="C91355" s="2" t="s">
        <v>35691</v>
      </c>
      <c r="D91355" s="2"/>
      <c r="E91355" s="2"/>
      <c r="F91355" s="2"/>
      <c r="G91355" s="2"/>
      <c r="H91355" s="2"/>
      <c r="I91355" s="2"/>
      <c r="J91355" s="2"/>
    </row>
    <row r="91356" spans="2:10" x14ac:dyDescent="0.25">
      <c r="B91356" s="3"/>
      <c r="C91356" s="2" t="s">
        <v>35692</v>
      </c>
      <c r="D91356" s="2"/>
      <c r="E91356" s="2"/>
      <c r="F91356" s="2"/>
      <c r="G91356" s="2"/>
      <c r="H91356" s="2"/>
      <c r="I91356" s="2"/>
      <c r="J91356" s="2"/>
    </row>
    <row r="91357" spans="2:10" x14ac:dyDescent="0.25">
      <c r="B91357" s="3"/>
      <c r="C91357" s="2" t="s">
        <v>35693</v>
      </c>
      <c r="D91357" s="2"/>
      <c r="E91357" s="2"/>
      <c r="F91357" s="2"/>
      <c r="G91357" s="2"/>
      <c r="H91357" s="2"/>
      <c r="I91357" s="2"/>
      <c r="J91357" s="2"/>
    </row>
    <row r="91358" spans="2:10" x14ac:dyDescent="0.25">
      <c r="B91358" s="3"/>
      <c r="C91358" s="2" t="s">
        <v>35694</v>
      </c>
      <c r="D91358" s="2"/>
      <c r="E91358" s="2"/>
      <c r="F91358" s="2"/>
      <c r="G91358" s="2"/>
      <c r="H91358" s="2"/>
      <c r="I91358" s="2"/>
      <c r="J91358" s="2"/>
    </row>
    <row r="91359" spans="2:10" x14ac:dyDescent="0.25">
      <c r="B91359" s="3"/>
      <c r="C91359" s="2" t="s">
        <v>35695</v>
      </c>
      <c r="D91359" s="2"/>
      <c r="E91359" s="2"/>
      <c r="F91359" s="2"/>
      <c r="G91359" s="2"/>
      <c r="H91359" s="2"/>
      <c r="I91359" s="2"/>
      <c r="J91359" s="2"/>
    </row>
    <row r="91360" spans="2:10" x14ac:dyDescent="0.25">
      <c r="B91360" s="3"/>
      <c r="C91360" s="2" t="s">
        <v>35696</v>
      </c>
      <c r="D91360" s="2"/>
      <c r="E91360" s="2"/>
      <c r="F91360" s="2"/>
      <c r="G91360" s="2"/>
      <c r="H91360" s="2"/>
      <c r="I91360" s="2"/>
      <c r="J91360" s="2"/>
    </row>
    <row r="91361" spans="2:10" x14ac:dyDescent="0.25">
      <c r="B91361" s="3"/>
      <c r="C91361" s="2" t="s">
        <v>35697</v>
      </c>
      <c r="D91361" s="2"/>
      <c r="E91361" s="2"/>
      <c r="F91361" s="2"/>
      <c r="G91361" s="2"/>
      <c r="H91361" s="2"/>
      <c r="I91361" s="2"/>
      <c r="J91361" s="2"/>
    </row>
    <row r="91362" spans="2:10" x14ac:dyDescent="0.25">
      <c r="B91362" s="3"/>
      <c r="C91362" s="2" t="s">
        <v>35698</v>
      </c>
      <c r="D91362" s="2"/>
      <c r="E91362" s="2"/>
      <c r="F91362" s="2"/>
      <c r="G91362" s="2"/>
      <c r="H91362" s="2"/>
      <c r="I91362" s="2"/>
      <c r="J91362" s="2"/>
    </row>
    <row r="91363" spans="2:10" x14ac:dyDescent="0.25">
      <c r="B91363" s="3"/>
      <c r="C91363" s="2" t="s">
        <v>35699</v>
      </c>
      <c r="D91363" s="2"/>
      <c r="E91363" s="2"/>
      <c r="F91363" s="2"/>
      <c r="G91363" s="2"/>
      <c r="H91363" s="2"/>
      <c r="I91363" s="2"/>
      <c r="J91363" s="2"/>
    </row>
    <row r="91364" spans="2:10" x14ac:dyDescent="0.25">
      <c r="B91364" s="3"/>
      <c r="C91364" s="2" t="s">
        <v>35700</v>
      </c>
      <c r="D91364" s="2"/>
      <c r="E91364" s="2"/>
      <c r="F91364" s="2"/>
      <c r="G91364" s="2"/>
      <c r="H91364" s="2"/>
      <c r="I91364" s="2"/>
      <c r="J91364" s="2"/>
    </row>
    <row r="91365" spans="2:10" x14ac:dyDescent="0.25">
      <c r="B91365" s="3"/>
      <c r="C91365" s="2" t="s">
        <v>35701</v>
      </c>
      <c r="D91365" s="2"/>
      <c r="E91365" s="2"/>
      <c r="F91365" s="2"/>
      <c r="G91365" s="2"/>
      <c r="H91365" s="2"/>
      <c r="I91365" s="2"/>
      <c r="J91365" s="2"/>
    </row>
    <row r="91366" spans="2:10" x14ac:dyDescent="0.25">
      <c r="B91366" s="3"/>
      <c r="C91366" s="2" t="s">
        <v>35702</v>
      </c>
      <c r="D91366" s="2"/>
      <c r="E91366" s="2"/>
      <c r="F91366" s="2"/>
      <c r="G91366" s="2"/>
      <c r="H91366" s="2"/>
      <c r="I91366" s="2"/>
      <c r="J91366" s="2"/>
    </row>
    <row r="91367" spans="2:10" x14ac:dyDescent="0.25">
      <c r="B91367" s="3"/>
      <c r="C91367" s="2" t="s">
        <v>35703</v>
      </c>
      <c r="D91367" s="2"/>
      <c r="E91367" s="2"/>
      <c r="F91367" s="2"/>
      <c r="G91367" s="2"/>
      <c r="H91367" s="2"/>
      <c r="I91367" s="2"/>
      <c r="J91367" s="2"/>
    </row>
    <row r="91368" spans="2:10" x14ac:dyDescent="0.25">
      <c r="B91368" s="3"/>
      <c r="C91368" s="2" t="s">
        <v>35705</v>
      </c>
      <c r="D91368" s="2"/>
      <c r="E91368" s="2"/>
      <c r="F91368" s="2"/>
      <c r="G91368" s="2"/>
      <c r="H91368" s="2"/>
      <c r="I91368" s="2"/>
      <c r="J91368" s="2"/>
    </row>
    <row r="91369" spans="2:10" x14ac:dyDescent="0.25">
      <c r="B91369" s="3"/>
      <c r="C91369" s="2" t="s">
        <v>35706</v>
      </c>
      <c r="D91369" s="2"/>
      <c r="E91369" s="2"/>
      <c r="F91369" s="2"/>
      <c r="G91369" s="2"/>
      <c r="H91369" s="2"/>
      <c r="I91369" s="2"/>
      <c r="J91369" s="2"/>
    </row>
    <row r="91370" spans="2:10" x14ac:dyDescent="0.25">
      <c r="B91370" s="3"/>
      <c r="C91370" s="2" t="s">
        <v>35707</v>
      </c>
      <c r="D91370" s="2"/>
      <c r="E91370" s="2"/>
      <c r="F91370" s="2"/>
      <c r="G91370" s="2"/>
      <c r="H91370" s="2"/>
      <c r="I91370" s="2"/>
      <c r="J91370" s="2"/>
    </row>
    <row r="91371" spans="2:10" x14ac:dyDescent="0.25">
      <c r="B91371" s="3"/>
      <c r="C91371" s="2" t="s">
        <v>35708</v>
      </c>
      <c r="D91371" s="2"/>
      <c r="E91371" s="2"/>
      <c r="F91371" s="2"/>
      <c r="G91371" s="2"/>
      <c r="H91371" s="2"/>
      <c r="I91371" s="2"/>
      <c r="J91371" s="2"/>
    </row>
    <row r="91372" spans="2:10" x14ac:dyDescent="0.25">
      <c r="B91372" s="3"/>
      <c r="C91372" s="2" t="s">
        <v>35709</v>
      </c>
      <c r="D91372" s="2"/>
      <c r="E91372" s="2"/>
      <c r="F91372" s="2"/>
      <c r="G91372" s="2"/>
      <c r="H91372" s="2"/>
      <c r="I91372" s="2"/>
      <c r="J91372" s="2"/>
    </row>
    <row r="91373" spans="2:10" x14ac:dyDescent="0.25">
      <c r="B91373" s="3"/>
      <c r="C91373" s="2" t="s">
        <v>35710</v>
      </c>
      <c r="D91373" s="2"/>
      <c r="E91373" s="2"/>
      <c r="F91373" s="2"/>
      <c r="G91373" s="2"/>
      <c r="H91373" s="2"/>
      <c r="I91373" s="2"/>
      <c r="J91373" s="2"/>
    </row>
    <row r="91374" spans="2:10" x14ac:dyDescent="0.25">
      <c r="B91374" s="3"/>
      <c r="C91374" s="2" t="s">
        <v>35711</v>
      </c>
      <c r="D91374" s="2"/>
      <c r="E91374" s="2"/>
      <c r="F91374" s="2"/>
      <c r="G91374" s="2"/>
      <c r="H91374" s="2"/>
      <c r="I91374" s="2"/>
      <c r="J91374" s="2"/>
    </row>
    <row r="91375" spans="2:10" x14ac:dyDescent="0.25">
      <c r="B91375" s="3"/>
      <c r="C91375" s="2" t="s">
        <v>35712</v>
      </c>
      <c r="D91375" s="2"/>
      <c r="E91375" s="2"/>
      <c r="F91375" s="2"/>
      <c r="G91375" s="2"/>
      <c r="H91375" s="2"/>
      <c r="I91375" s="2"/>
      <c r="J91375" s="2"/>
    </row>
    <row r="91376" spans="2:10" x14ac:dyDescent="0.25">
      <c r="B91376" s="3"/>
      <c r="C91376" s="2" t="s">
        <v>35713</v>
      </c>
      <c r="D91376" s="2"/>
      <c r="E91376" s="2"/>
      <c r="F91376" s="2"/>
      <c r="G91376" s="2"/>
      <c r="H91376" s="2"/>
      <c r="I91376" s="2"/>
      <c r="J91376" s="2"/>
    </row>
    <row r="91377" spans="2:10" x14ac:dyDescent="0.25">
      <c r="B91377" s="3"/>
      <c r="C91377" s="2" t="s">
        <v>35714</v>
      </c>
      <c r="D91377" s="2"/>
      <c r="E91377" s="2"/>
      <c r="F91377" s="2"/>
      <c r="G91377" s="2"/>
      <c r="H91377" s="2"/>
      <c r="I91377" s="2"/>
      <c r="J91377" s="2"/>
    </row>
    <row r="91378" spans="2:10" x14ac:dyDescent="0.25">
      <c r="B91378" s="3"/>
      <c r="C91378" s="2" t="s">
        <v>35715</v>
      </c>
      <c r="D91378" s="2"/>
      <c r="E91378" s="2"/>
      <c r="F91378" s="2"/>
      <c r="G91378" s="2"/>
      <c r="H91378" s="2"/>
      <c r="I91378" s="2"/>
      <c r="J91378" s="2"/>
    </row>
    <row r="91379" spans="2:10" x14ac:dyDescent="0.25">
      <c r="B91379" s="3"/>
      <c r="C91379" s="2" t="s">
        <v>35716</v>
      </c>
      <c r="D91379" s="2"/>
      <c r="E91379" s="2"/>
      <c r="F91379" s="2"/>
      <c r="G91379" s="2"/>
      <c r="H91379" s="2"/>
      <c r="I91379" s="2"/>
      <c r="J91379" s="2"/>
    </row>
    <row r="91380" spans="2:10" x14ac:dyDescent="0.25">
      <c r="B91380" s="3"/>
      <c r="C91380" s="2" t="s">
        <v>35717</v>
      </c>
      <c r="D91380" s="2"/>
      <c r="E91380" s="2"/>
      <c r="F91380" s="2"/>
      <c r="G91380" s="2"/>
      <c r="H91380" s="2"/>
      <c r="I91380" s="2"/>
      <c r="J91380" s="2"/>
    </row>
    <row r="91381" spans="2:10" x14ac:dyDescent="0.25">
      <c r="B91381" s="3"/>
      <c r="C91381" s="2" t="s">
        <v>35719</v>
      </c>
      <c r="D91381" s="2"/>
      <c r="E91381" s="2"/>
      <c r="F91381" s="2"/>
      <c r="G91381" s="2"/>
      <c r="H91381" s="2"/>
      <c r="I91381" s="2"/>
      <c r="J91381" s="2"/>
    </row>
    <row r="91382" spans="2:10" x14ac:dyDescent="0.25">
      <c r="B91382" s="3"/>
      <c r="C91382" s="2" t="s">
        <v>35720</v>
      </c>
      <c r="D91382" s="2"/>
      <c r="E91382" s="2"/>
      <c r="F91382" s="2"/>
      <c r="G91382" s="2"/>
      <c r="H91382" s="2"/>
      <c r="I91382" s="2"/>
      <c r="J91382" s="2"/>
    </row>
    <row r="91383" spans="2:10" x14ac:dyDescent="0.25">
      <c r="B91383" s="3"/>
      <c r="C91383" s="2" t="s">
        <v>35721</v>
      </c>
      <c r="D91383" s="2"/>
      <c r="E91383" s="2"/>
      <c r="F91383" s="2"/>
      <c r="G91383" s="2"/>
      <c r="H91383" s="2"/>
      <c r="I91383" s="2"/>
      <c r="J91383" s="2"/>
    </row>
    <row r="91384" spans="2:10" x14ac:dyDescent="0.25">
      <c r="B91384" s="3"/>
      <c r="C91384" s="2" t="s">
        <v>35722</v>
      </c>
      <c r="D91384" s="2"/>
      <c r="E91384" s="2"/>
      <c r="F91384" s="2"/>
      <c r="G91384" s="2"/>
      <c r="H91384" s="2"/>
      <c r="I91384" s="2"/>
      <c r="J91384" s="2"/>
    </row>
    <row r="91385" spans="2:10" x14ac:dyDescent="0.25">
      <c r="B91385" s="3"/>
      <c r="C91385" s="2" t="s">
        <v>35725</v>
      </c>
      <c r="D91385" s="2"/>
      <c r="E91385" s="2"/>
      <c r="F91385" s="2"/>
      <c r="G91385" s="2"/>
      <c r="H91385" s="2"/>
      <c r="I91385" s="2"/>
      <c r="J91385" s="2"/>
    </row>
    <row r="91386" spans="2:10" x14ac:dyDescent="0.25">
      <c r="B91386" s="3"/>
      <c r="C91386" s="2" t="s">
        <v>35727</v>
      </c>
      <c r="D91386" s="2"/>
      <c r="E91386" s="2"/>
      <c r="F91386" s="2"/>
      <c r="G91386" s="2"/>
      <c r="H91386" s="2"/>
      <c r="I91386" s="2"/>
      <c r="J91386" s="2"/>
    </row>
    <row r="91387" spans="2:10" x14ac:dyDescent="0.25">
      <c r="B91387" s="3"/>
      <c r="C91387" s="2" t="s">
        <v>35729</v>
      </c>
      <c r="D91387" s="2"/>
      <c r="E91387" s="2"/>
      <c r="F91387" s="2"/>
      <c r="G91387" s="2"/>
      <c r="H91387" s="2"/>
      <c r="I91387" s="2"/>
      <c r="J91387" s="2"/>
    </row>
    <row r="91388" spans="2:10" x14ac:dyDescent="0.25">
      <c r="B91388" s="3"/>
      <c r="C91388" s="2" t="s">
        <v>35730</v>
      </c>
      <c r="D91388" s="2"/>
      <c r="E91388" s="2"/>
      <c r="F91388" s="2"/>
      <c r="G91388" s="2"/>
      <c r="H91388" s="2"/>
      <c r="I91388" s="2"/>
      <c r="J91388" s="2"/>
    </row>
    <row r="91389" spans="2:10" x14ac:dyDescent="0.25">
      <c r="B91389" s="3"/>
      <c r="C91389" s="2" t="s">
        <v>35731</v>
      </c>
      <c r="D91389" s="2"/>
      <c r="E91389" s="2"/>
      <c r="F91389" s="2"/>
      <c r="G91389" s="2"/>
      <c r="H91389" s="2"/>
      <c r="I91389" s="2"/>
      <c r="J91389" s="2"/>
    </row>
    <row r="91390" spans="2:10" x14ac:dyDescent="0.25">
      <c r="B91390" s="3"/>
      <c r="C91390" s="2" t="s">
        <v>35732</v>
      </c>
      <c r="D91390" s="2"/>
      <c r="E91390" s="2"/>
      <c r="F91390" s="2"/>
      <c r="G91390" s="2"/>
      <c r="H91390" s="2"/>
      <c r="I91390" s="2"/>
      <c r="J91390" s="2"/>
    </row>
    <row r="91391" spans="2:10" x14ac:dyDescent="0.25">
      <c r="B91391" s="3"/>
      <c r="C91391" s="2" t="s">
        <v>35733</v>
      </c>
      <c r="D91391" s="2"/>
      <c r="E91391" s="2"/>
      <c r="F91391" s="2"/>
      <c r="G91391" s="2"/>
      <c r="H91391" s="2"/>
      <c r="I91391" s="2"/>
      <c r="J91391" s="2"/>
    </row>
    <row r="91392" spans="2:10" x14ac:dyDescent="0.25">
      <c r="B91392" s="3"/>
      <c r="C91392" s="2" t="s">
        <v>35734</v>
      </c>
      <c r="D91392" s="2"/>
      <c r="E91392" s="2"/>
      <c r="F91392" s="2"/>
      <c r="G91392" s="2"/>
      <c r="H91392" s="2"/>
      <c r="I91392" s="2"/>
      <c r="J91392" s="2"/>
    </row>
    <row r="91393" spans="2:10" x14ac:dyDescent="0.25">
      <c r="B91393" s="3"/>
      <c r="C91393" s="2" t="s">
        <v>35736</v>
      </c>
      <c r="D91393" s="2"/>
      <c r="E91393" s="2"/>
      <c r="F91393" s="2"/>
      <c r="G91393" s="2"/>
      <c r="H91393" s="2"/>
      <c r="I91393" s="2"/>
      <c r="J91393" s="2"/>
    </row>
    <row r="91394" spans="2:10" x14ac:dyDescent="0.25">
      <c r="B91394" s="3"/>
      <c r="C91394" s="2" t="s">
        <v>35738</v>
      </c>
      <c r="D91394" s="2"/>
      <c r="E91394" s="2"/>
      <c r="F91394" s="2"/>
      <c r="G91394" s="2"/>
      <c r="H91394" s="2"/>
      <c r="I91394" s="2"/>
      <c r="J91394" s="2"/>
    </row>
    <row r="91395" spans="2:10" x14ac:dyDescent="0.25">
      <c r="B91395" s="3"/>
      <c r="C91395" s="2" t="s">
        <v>35739</v>
      </c>
      <c r="D91395" s="2"/>
      <c r="E91395" s="2"/>
      <c r="F91395" s="2"/>
      <c r="G91395" s="2"/>
      <c r="H91395" s="2"/>
      <c r="I91395" s="2"/>
      <c r="J91395" s="2"/>
    </row>
    <row r="91396" spans="2:10" x14ac:dyDescent="0.25">
      <c r="B91396" s="3"/>
      <c r="C91396" s="2" t="s">
        <v>35740</v>
      </c>
      <c r="D91396" s="2"/>
      <c r="E91396" s="2"/>
      <c r="F91396" s="2"/>
      <c r="G91396" s="2"/>
      <c r="H91396" s="2"/>
      <c r="I91396" s="2"/>
      <c r="J91396" s="2"/>
    </row>
    <row r="91397" spans="2:10" x14ac:dyDescent="0.25">
      <c r="B91397" s="3"/>
      <c r="C91397" s="2" t="s">
        <v>35741</v>
      </c>
      <c r="D91397" s="2"/>
      <c r="E91397" s="2"/>
      <c r="F91397" s="2"/>
      <c r="G91397" s="2"/>
      <c r="H91397" s="2"/>
      <c r="I91397" s="2"/>
      <c r="J91397" s="2"/>
    </row>
    <row r="91398" spans="2:10" x14ac:dyDescent="0.25">
      <c r="B91398" s="3"/>
      <c r="C91398" s="2" t="s">
        <v>35742</v>
      </c>
      <c r="D91398" s="2"/>
      <c r="E91398" s="2"/>
      <c r="F91398" s="2"/>
      <c r="G91398" s="2"/>
      <c r="H91398" s="2"/>
      <c r="I91398" s="2"/>
      <c r="J91398" s="2"/>
    </row>
    <row r="91399" spans="2:10" x14ac:dyDescent="0.25">
      <c r="B91399" s="3"/>
      <c r="C91399" s="2" t="s">
        <v>35743</v>
      </c>
      <c r="D91399" s="2"/>
      <c r="E91399" s="2"/>
      <c r="F91399" s="2"/>
      <c r="G91399" s="2"/>
      <c r="H91399" s="2"/>
      <c r="I91399" s="2"/>
      <c r="J91399" s="2"/>
    </row>
    <row r="91400" spans="2:10" x14ac:dyDescent="0.25">
      <c r="B91400" s="3"/>
      <c r="C91400" s="2" t="s">
        <v>35744</v>
      </c>
      <c r="D91400" s="2"/>
      <c r="E91400" s="2"/>
      <c r="F91400" s="2"/>
      <c r="G91400" s="2"/>
      <c r="H91400" s="2"/>
      <c r="I91400" s="2"/>
      <c r="J91400" s="2"/>
    </row>
    <row r="91401" spans="2:10" x14ac:dyDescent="0.25">
      <c r="B91401" s="3"/>
      <c r="C91401" s="2" t="s">
        <v>35745</v>
      </c>
      <c r="D91401" s="2"/>
      <c r="E91401" s="2"/>
      <c r="F91401" s="2"/>
      <c r="G91401" s="2"/>
      <c r="H91401" s="2"/>
      <c r="I91401" s="2"/>
      <c r="J91401" s="2"/>
    </row>
    <row r="91402" spans="2:10" x14ac:dyDescent="0.25">
      <c r="B91402" s="3"/>
      <c r="C91402" s="2" t="s">
        <v>35746</v>
      </c>
      <c r="D91402" s="2"/>
      <c r="E91402" s="2"/>
      <c r="F91402" s="2"/>
      <c r="G91402" s="2"/>
      <c r="H91402" s="2"/>
      <c r="I91402" s="2"/>
      <c r="J91402" s="2"/>
    </row>
    <row r="91403" spans="2:10" x14ac:dyDescent="0.25">
      <c r="B91403" s="3"/>
      <c r="C91403" s="2" t="s">
        <v>35747</v>
      </c>
      <c r="D91403" s="2"/>
      <c r="E91403" s="2"/>
      <c r="F91403" s="2"/>
      <c r="G91403" s="2"/>
      <c r="H91403" s="2"/>
      <c r="I91403" s="2"/>
      <c r="J91403" s="2"/>
    </row>
    <row r="91404" spans="2:10" x14ac:dyDescent="0.25">
      <c r="B91404" s="3"/>
      <c r="C91404" s="2" t="s">
        <v>35749</v>
      </c>
      <c r="D91404" s="2"/>
      <c r="E91404" s="2"/>
      <c r="F91404" s="2"/>
      <c r="G91404" s="2"/>
      <c r="H91404" s="2"/>
      <c r="I91404" s="2"/>
      <c r="J91404" s="2"/>
    </row>
    <row r="91405" spans="2:10" x14ac:dyDescent="0.25">
      <c r="B91405" s="3"/>
      <c r="C91405" s="2" t="s">
        <v>35750</v>
      </c>
      <c r="D91405" s="2"/>
      <c r="E91405" s="2"/>
      <c r="F91405" s="2"/>
      <c r="G91405" s="2"/>
      <c r="H91405" s="2"/>
      <c r="I91405" s="2"/>
      <c r="J91405" s="2"/>
    </row>
    <row r="91406" spans="2:10" x14ac:dyDescent="0.25">
      <c r="B91406" s="3"/>
      <c r="C91406" s="2" t="s">
        <v>35752</v>
      </c>
      <c r="D91406" s="2"/>
      <c r="E91406" s="2"/>
      <c r="F91406" s="2"/>
      <c r="G91406" s="2"/>
      <c r="H91406" s="2"/>
      <c r="I91406" s="2"/>
      <c r="J91406" s="2"/>
    </row>
    <row r="91407" spans="2:10" x14ac:dyDescent="0.25">
      <c r="B91407" s="3"/>
      <c r="C91407" s="2" t="s">
        <v>35755</v>
      </c>
      <c r="D91407" s="2"/>
      <c r="E91407" s="2"/>
      <c r="F91407" s="2"/>
      <c r="G91407" s="2"/>
      <c r="H91407" s="2"/>
      <c r="I91407" s="2"/>
      <c r="J91407" s="2"/>
    </row>
    <row r="91408" spans="2:10" x14ac:dyDescent="0.25">
      <c r="B91408" s="3"/>
      <c r="C91408" s="2" t="s">
        <v>35759</v>
      </c>
      <c r="D91408" s="2"/>
      <c r="E91408" s="2"/>
      <c r="F91408" s="2"/>
      <c r="G91408" s="2"/>
      <c r="H91408" s="2"/>
      <c r="I91408" s="2"/>
      <c r="J91408" s="2"/>
    </row>
    <row r="91409" spans="2:10" x14ac:dyDescent="0.25">
      <c r="B91409" s="3"/>
      <c r="C91409" s="2" t="s">
        <v>35760</v>
      </c>
      <c r="D91409" s="2"/>
      <c r="E91409" s="2"/>
      <c r="F91409" s="2"/>
      <c r="G91409" s="2"/>
      <c r="H91409" s="2"/>
      <c r="I91409" s="2"/>
      <c r="J91409" s="2"/>
    </row>
    <row r="91410" spans="2:10" x14ac:dyDescent="0.25">
      <c r="B91410" s="3"/>
      <c r="C91410" s="2" t="s">
        <v>35762</v>
      </c>
      <c r="D91410" s="2"/>
      <c r="E91410" s="2"/>
      <c r="F91410" s="2"/>
      <c r="G91410" s="2"/>
      <c r="H91410" s="2"/>
      <c r="I91410" s="2"/>
      <c r="J91410" s="2"/>
    </row>
    <row r="91411" spans="2:10" x14ac:dyDescent="0.25">
      <c r="B91411" s="3"/>
      <c r="C91411" s="2" t="s">
        <v>35764</v>
      </c>
      <c r="D91411" s="2"/>
      <c r="E91411" s="2"/>
      <c r="F91411" s="2"/>
      <c r="G91411" s="2"/>
      <c r="H91411" s="2"/>
      <c r="I91411" s="2"/>
      <c r="J91411" s="2"/>
    </row>
    <row r="91412" spans="2:10" x14ac:dyDescent="0.25">
      <c r="B91412" s="3"/>
      <c r="C91412" s="2" t="s">
        <v>35766</v>
      </c>
      <c r="D91412" s="2"/>
      <c r="E91412" s="2"/>
      <c r="F91412" s="2"/>
      <c r="G91412" s="2"/>
      <c r="H91412" s="2"/>
      <c r="I91412" s="2"/>
      <c r="J91412" s="2"/>
    </row>
    <row r="91413" spans="2:10" x14ac:dyDescent="0.25">
      <c r="B91413" s="3"/>
      <c r="C91413" s="2" t="s">
        <v>35767</v>
      </c>
      <c r="D91413" s="2"/>
      <c r="E91413" s="2"/>
      <c r="F91413" s="2"/>
      <c r="G91413" s="2"/>
      <c r="H91413" s="2"/>
      <c r="I91413" s="2"/>
      <c r="J91413" s="2"/>
    </row>
    <row r="91414" spans="2:10" x14ac:dyDescent="0.25">
      <c r="B91414" s="3"/>
      <c r="C91414" s="2" t="s">
        <v>35771</v>
      </c>
      <c r="D91414" s="2"/>
      <c r="E91414" s="2"/>
      <c r="F91414" s="2"/>
      <c r="G91414" s="2"/>
      <c r="H91414" s="2"/>
      <c r="I91414" s="2"/>
      <c r="J91414" s="2"/>
    </row>
    <row r="91415" spans="2:10" x14ac:dyDescent="0.25">
      <c r="B91415" s="3"/>
      <c r="C91415" s="2" t="s">
        <v>35772</v>
      </c>
      <c r="D91415" s="2"/>
      <c r="E91415" s="2"/>
      <c r="F91415" s="2"/>
      <c r="G91415" s="2"/>
      <c r="H91415" s="2"/>
      <c r="I91415" s="2"/>
      <c r="J91415" s="2"/>
    </row>
    <row r="91416" spans="2:10" x14ac:dyDescent="0.25">
      <c r="B91416" s="3"/>
      <c r="C91416" s="2" t="s">
        <v>35773</v>
      </c>
      <c r="D91416" s="2"/>
      <c r="E91416" s="2"/>
      <c r="F91416" s="2"/>
      <c r="G91416" s="2"/>
      <c r="H91416" s="2"/>
      <c r="I91416" s="2"/>
      <c r="J91416" s="2"/>
    </row>
    <row r="91417" spans="2:10" x14ac:dyDescent="0.25">
      <c r="B91417" s="3"/>
      <c r="C91417" s="2" t="s">
        <v>35774</v>
      </c>
      <c r="D91417" s="2"/>
      <c r="E91417" s="2"/>
      <c r="F91417" s="2"/>
      <c r="G91417" s="2"/>
      <c r="H91417" s="2"/>
      <c r="I91417" s="2"/>
      <c r="J91417" s="2"/>
    </row>
    <row r="91418" spans="2:10" x14ac:dyDescent="0.25">
      <c r="B91418" s="3"/>
      <c r="C91418" s="2" t="s">
        <v>35775</v>
      </c>
      <c r="D91418" s="2"/>
      <c r="E91418" s="2"/>
      <c r="F91418" s="2"/>
      <c r="G91418" s="2"/>
      <c r="H91418" s="2"/>
      <c r="I91418" s="2"/>
      <c r="J91418" s="2"/>
    </row>
    <row r="91419" spans="2:10" x14ac:dyDescent="0.25">
      <c r="B91419" s="3"/>
      <c r="C91419" s="2" t="s">
        <v>35776</v>
      </c>
      <c r="D91419" s="2"/>
      <c r="E91419" s="2"/>
      <c r="F91419" s="2"/>
      <c r="G91419" s="2"/>
      <c r="H91419" s="2"/>
      <c r="I91419" s="2"/>
      <c r="J91419" s="2"/>
    </row>
    <row r="91420" spans="2:10" x14ac:dyDescent="0.25">
      <c r="B91420" s="3"/>
      <c r="C91420" s="2" t="s">
        <v>35778</v>
      </c>
      <c r="D91420" s="2"/>
      <c r="E91420" s="2"/>
      <c r="F91420" s="2"/>
      <c r="G91420" s="2"/>
      <c r="H91420" s="2"/>
      <c r="I91420" s="2"/>
      <c r="J91420" s="2"/>
    </row>
    <row r="91421" spans="2:10" x14ac:dyDescent="0.25">
      <c r="B91421" s="3"/>
      <c r="C91421" s="2" t="s">
        <v>35781</v>
      </c>
      <c r="D91421" s="2"/>
      <c r="E91421" s="2"/>
      <c r="F91421" s="2"/>
      <c r="G91421" s="2"/>
      <c r="H91421" s="2"/>
      <c r="I91421" s="2"/>
      <c r="J91421" s="2"/>
    </row>
    <row r="91422" spans="2:10" x14ac:dyDescent="0.25">
      <c r="B91422" s="3"/>
      <c r="C91422" s="2" t="s">
        <v>35782</v>
      </c>
      <c r="D91422" s="2"/>
      <c r="E91422" s="2"/>
      <c r="F91422" s="2"/>
      <c r="G91422" s="2"/>
      <c r="H91422" s="2"/>
      <c r="I91422" s="2"/>
      <c r="J91422" s="2"/>
    </row>
    <row r="91423" spans="2:10" x14ac:dyDescent="0.25">
      <c r="B91423" s="3"/>
      <c r="C91423" s="2" t="s">
        <v>35783</v>
      </c>
      <c r="D91423" s="2"/>
      <c r="E91423" s="2"/>
      <c r="F91423" s="2"/>
      <c r="G91423" s="2"/>
      <c r="H91423" s="2"/>
      <c r="I91423" s="2"/>
      <c r="J91423" s="2"/>
    </row>
    <row r="91424" spans="2:10" x14ac:dyDescent="0.25">
      <c r="B91424" s="3"/>
      <c r="C91424" s="2" t="s">
        <v>35784</v>
      </c>
      <c r="D91424" s="2"/>
      <c r="E91424" s="2"/>
      <c r="F91424" s="2"/>
      <c r="G91424" s="2"/>
      <c r="H91424" s="2"/>
      <c r="I91424" s="2"/>
      <c r="J91424" s="2"/>
    </row>
    <row r="91425" spans="2:10" x14ac:dyDescent="0.25">
      <c r="B91425" s="3"/>
      <c r="C91425" s="2" t="s">
        <v>35785</v>
      </c>
      <c r="D91425" s="2"/>
      <c r="E91425" s="2"/>
      <c r="F91425" s="2"/>
      <c r="G91425" s="2"/>
      <c r="H91425" s="2"/>
      <c r="I91425" s="2"/>
      <c r="J91425" s="2"/>
    </row>
    <row r="91426" spans="2:10" x14ac:dyDescent="0.25">
      <c r="B91426" s="3"/>
      <c r="C91426" s="2" t="s">
        <v>35786</v>
      </c>
      <c r="D91426" s="2"/>
      <c r="E91426" s="2"/>
      <c r="F91426" s="2"/>
      <c r="G91426" s="2"/>
      <c r="H91426" s="2"/>
      <c r="I91426" s="2"/>
      <c r="J91426" s="2"/>
    </row>
    <row r="91427" spans="2:10" x14ac:dyDescent="0.25">
      <c r="B91427" s="3"/>
      <c r="C91427" s="2" t="s">
        <v>35787</v>
      </c>
      <c r="D91427" s="2"/>
      <c r="E91427" s="2"/>
      <c r="F91427" s="2"/>
      <c r="G91427" s="2"/>
      <c r="H91427" s="2"/>
      <c r="I91427" s="2"/>
      <c r="J91427" s="2"/>
    </row>
    <row r="91428" spans="2:10" x14ac:dyDescent="0.25">
      <c r="B91428" s="3"/>
      <c r="C91428" s="2" t="s">
        <v>35790</v>
      </c>
      <c r="D91428" s="2"/>
      <c r="E91428" s="2"/>
      <c r="F91428" s="2"/>
      <c r="G91428" s="2"/>
      <c r="H91428" s="2"/>
      <c r="I91428" s="2"/>
      <c r="J91428" s="2"/>
    </row>
    <row r="91429" spans="2:10" x14ac:dyDescent="0.25">
      <c r="B91429" s="3"/>
      <c r="C91429" s="2" t="s">
        <v>35791</v>
      </c>
      <c r="D91429" s="2"/>
      <c r="E91429" s="2"/>
      <c r="F91429" s="2"/>
      <c r="G91429" s="2"/>
      <c r="H91429" s="2"/>
      <c r="I91429" s="2"/>
      <c r="J91429" s="2"/>
    </row>
    <row r="91430" spans="2:10" x14ac:dyDescent="0.25">
      <c r="B91430" s="3"/>
      <c r="C91430" s="2" t="s">
        <v>35792</v>
      </c>
      <c r="D91430" s="2"/>
      <c r="E91430" s="2"/>
      <c r="F91430" s="2"/>
      <c r="G91430" s="2"/>
      <c r="H91430" s="2"/>
      <c r="I91430" s="2"/>
      <c r="J91430" s="2"/>
    </row>
    <row r="91431" spans="2:10" x14ac:dyDescent="0.25">
      <c r="B91431" s="3"/>
      <c r="C91431" s="2" t="s">
        <v>35793</v>
      </c>
      <c r="D91431" s="2"/>
      <c r="E91431" s="2"/>
      <c r="F91431" s="2"/>
      <c r="G91431" s="2"/>
      <c r="H91431" s="2"/>
      <c r="I91431" s="2"/>
      <c r="J91431" s="2"/>
    </row>
    <row r="91432" spans="2:10" x14ac:dyDescent="0.25">
      <c r="B91432" s="3"/>
      <c r="C91432" s="2" t="s">
        <v>35794</v>
      </c>
      <c r="D91432" s="2"/>
      <c r="E91432" s="2"/>
      <c r="F91432" s="2"/>
      <c r="G91432" s="2"/>
      <c r="H91432" s="2"/>
      <c r="I91432" s="2"/>
      <c r="J91432" s="2"/>
    </row>
    <row r="91433" spans="2:10" x14ac:dyDescent="0.25">
      <c r="B91433" s="3"/>
      <c r="C91433" s="2" t="s">
        <v>35795</v>
      </c>
      <c r="D91433" s="2"/>
      <c r="E91433" s="2"/>
      <c r="F91433" s="2"/>
      <c r="G91433" s="2"/>
      <c r="H91433" s="2"/>
      <c r="I91433" s="2"/>
      <c r="J91433" s="2"/>
    </row>
    <row r="91434" spans="2:10" x14ac:dyDescent="0.25">
      <c r="B91434" s="3"/>
      <c r="C91434" s="2" t="s">
        <v>35796</v>
      </c>
      <c r="D91434" s="2"/>
      <c r="E91434" s="2"/>
      <c r="F91434" s="2"/>
      <c r="G91434" s="2"/>
      <c r="H91434" s="2"/>
      <c r="I91434" s="2"/>
      <c r="J91434" s="2"/>
    </row>
    <row r="91435" spans="2:10" x14ac:dyDescent="0.25">
      <c r="B91435" s="3"/>
      <c r="C91435" s="2" t="s">
        <v>35798</v>
      </c>
      <c r="D91435" s="2"/>
      <c r="E91435" s="2"/>
      <c r="F91435" s="2"/>
      <c r="G91435" s="2"/>
      <c r="H91435" s="2"/>
      <c r="I91435" s="2"/>
      <c r="J91435" s="2"/>
    </row>
    <row r="91436" spans="2:10" x14ac:dyDescent="0.25">
      <c r="B91436" s="3"/>
      <c r="C91436" s="2" t="s">
        <v>35799</v>
      </c>
      <c r="D91436" s="2"/>
      <c r="E91436" s="2"/>
      <c r="F91436" s="2"/>
      <c r="G91436" s="2"/>
      <c r="H91436" s="2"/>
      <c r="I91436" s="2"/>
      <c r="J91436" s="2"/>
    </row>
    <row r="91437" spans="2:10" x14ac:dyDescent="0.25">
      <c r="B91437" s="3"/>
      <c r="C91437" s="2" t="s">
        <v>35800</v>
      </c>
      <c r="D91437" s="2"/>
      <c r="E91437" s="2"/>
      <c r="F91437" s="2"/>
      <c r="G91437" s="2"/>
      <c r="H91437" s="2"/>
      <c r="I91437" s="2"/>
      <c r="J91437" s="2"/>
    </row>
    <row r="91438" spans="2:10" x14ac:dyDescent="0.25">
      <c r="B91438" s="3"/>
      <c r="C91438" s="2" t="s">
        <v>35802</v>
      </c>
      <c r="D91438" s="2"/>
      <c r="E91438" s="2"/>
      <c r="F91438" s="2"/>
      <c r="G91438" s="2"/>
      <c r="H91438" s="2"/>
      <c r="I91438" s="2"/>
      <c r="J91438" s="2"/>
    </row>
    <row r="91439" spans="2:10" x14ac:dyDescent="0.25">
      <c r="B91439" s="3"/>
      <c r="C91439" s="2" t="s">
        <v>35803</v>
      </c>
      <c r="D91439" s="2"/>
      <c r="E91439" s="2"/>
      <c r="F91439" s="2"/>
      <c r="G91439" s="2"/>
      <c r="H91439" s="2"/>
      <c r="I91439" s="2"/>
      <c r="J91439" s="2"/>
    </row>
    <row r="91440" spans="2:10" x14ac:dyDescent="0.25">
      <c r="B91440" s="3"/>
      <c r="C91440" s="2" t="s">
        <v>35804</v>
      </c>
      <c r="D91440" s="2"/>
      <c r="E91440" s="2"/>
      <c r="F91440" s="2"/>
      <c r="G91440" s="2"/>
      <c r="H91440" s="2"/>
      <c r="I91440" s="2"/>
      <c r="J91440" s="2"/>
    </row>
    <row r="91441" spans="2:10" x14ac:dyDescent="0.25">
      <c r="B91441" s="3"/>
      <c r="C91441" s="2" t="s">
        <v>35805</v>
      </c>
      <c r="D91441" s="2"/>
      <c r="E91441" s="2"/>
      <c r="F91441" s="2"/>
      <c r="G91441" s="2"/>
      <c r="H91441" s="2"/>
      <c r="I91441" s="2"/>
      <c r="J91441" s="2"/>
    </row>
    <row r="91442" spans="2:10" x14ac:dyDescent="0.25">
      <c r="B91442" s="3"/>
      <c r="C91442" s="2" t="s">
        <v>35806</v>
      </c>
      <c r="D91442" s="2"/>
      <c r="E91442" s="2"/>
      <c r="F91442" s="2"/>
      <c r="G91442" s="2"/>
      <c r="H91442" s="2"/>
      <c r="I91442" s="2"/>
      <c r="J91442" s="2"/>
    </row>
    <row r="91443" spans="2:10" x14ac:dyDescent="0.25">
      <c r="B91443" s="3"/>
      <c r="C91443" s="2" t="s">
        <v>35807</v>
      </c>
      <c r="D91443" s="2"/>
      <c r="E91443" s="2"/>
      <c r="F91443" s="2"/>
      <c r="G91443" s="2"/>
      <c r="H91443" s="2"/>
      <c r="I91443" s="2"/>
      <c r="J91443" s="2"/>
    </row>
    <row r="91444" spans="2:10" x14ac:dyDescent="0.25">
      <c r="B91444" s="3"/>
      <c r="C91444" s="2" t="s">
        <v>35808</v>
      </c>
      <c r="D91444" s="2"/>
      <c r="E91444" s="2"/>
      <c r="F91444" s="2"/>
      <c r="G91444" s="2"/>
      <c r="H91444" s="2"/>
      <c r="I91444" s="2"/>
      <c r="J91444" s="2"/>
    </row>
    <row r="91445" spans="2:10" x14ac:dyDescent="0.25">
      <c r="B91445" s="3"/>
      <c r="C91445" s="2" t="s">
        <v>35810</v>
      </c>
      <c r="D91445" s="2"/>
      <c r="E91445" s="2"/>
      <c r="F91445" s="2"/>
      <c r="G91445" s="2"/>
      <c r="H91445" s="2"/>
      <c r="I91445" s="2"/>
      <c r="J91445" s="2"/>
    </row>
    <row r="91446" spans="2:10" x14ac:dyDescent="0.25">
      <c r="B91446" s="3"/>
      <c r="C91446" s="2" t="s">
        <v>35811</v>
      </c>
      <c r="D91446" s="2"/>
      <c r="E91446" s="2"/>
      <c r="F91446" s="2"/>
      <c r="G91446" s="2"/>
      <c r="H91446" s="2"/>
      <c r="I91446" s="2"/>
      <c r="J91446" s="2"/>
    </row>
    <row r="91447" spans="2:10" x14ac:dyDescent="0.25">
      <c r="B91447" s="3"/>
      <c r="C91447" s="2" t="s">
        <v>35812</v>
      </c>
      <c r="D91447" s="2"/>
      <c r="E91447" s="2"/>
      <c r="F91447" s="2"/>
      <c r="G91447" s="2"/>
      <c r="H91447" s="2"/>
      <c r="I91447" s="2"/>
      <c r="J91447" s="2"/>
    </row>
    <row r="91448" spans="2:10" x14ac:dyDescent="0.25">
      <c r="B91448" s="3"/>
      <c r="C91448" s="2" t="s">
        <v>35813</v>
      </c>
      <c r="D91448" s="2"/>
      <c r="E91448" s="2"/>
      <c r="F91448" s="2"/>
      <c r="G91448" s="2"/>
      <c r="H91448" s="2"/>
      <c r="I91448" s="2"/>
      <c r="J91448" s="2"/>
    </row>
    <row r="91449" spans="2:10" x14ac:dyDescent="0.25">
      <c r="B91449" s="3"/>
      <c r="C91449" s="2" t="s">
        <v>35814</v>
      </c>
      <c r="D91449" s="2"/>
      <c r="E91449" s="2"/>
      <c r="F91449" s="2"/>
      <c r="G91449" s="2"/>
      <c r="H91449" s="2"/>
      <c r="I91449" s="2"/>
      <c r="J91449" s="2"/>
    </row>
    <row r="91450" spans="2:10" x14ac:dyDescent="0.25">
      <c r="B91450" s="3"/>
      <c r="C91450" s="2" t="s">
        <v>35815</v>
      </c>
      <c r="D91450" s="2"/>
      <c r="E91450" s="2"/>
      <c r="F91450" s="2"/>
      <c r="G91450" s="2"/>
      <c r="H91450" s="2"/>
      <c r="I91450" s="2"/>
      <c r="J91450" s="2"/>
    </row>
    <row r="91451" spans="2:10" x14ac:dyDescent="0.25">
      <c r="B91451" s="3"/>
      <c r="C91451" s="2" t="s">
        <v>35818</v>
      </c>
      <c r="D91451" s="2"/>
      <c r="E91451" s="2"/>
      <c r="F91451" s="2"/>
      <c r="G91451" s="2"/>
      <c r="H91451" s="2"/>
      <c r="I91451" s="2"/>
      <c r="J91451" s="2"/>
    </row>
    <row r="91452" spans="2:10" x14ac:dyDescent="0.25">
      <c r="B91452" s="3"/>
      <c r="C91452" s="2" t="s">
        <v>35819</v>
      </c>
      <c r="D91452" s="2"/>
      <c r="E91452" s="2"/>
      <c r="F91452" s="2"/>
      <c r="G91452" s="2"/>
      <c r="H91452" s="2"/>
      <c r="I91452" s="2"/>
      <c r="J91452" s="2"/>
    </row>
    <row r="91453" spans="2:10" x14ac:dyDescent="0.25">
      <c r="B91453" s="3"/>
      <c r="C91453" s="2" t="s">
        <v>35820</v>
      </c>
      <c r="D91453" s="2"/>
      <c r="E91453" s="2"/>
      <c r="F91453" s="2"/>
      <c r="G91453" s="2"/>
      <c r="H91453" s="2"/>
      <c r="I91453" s="2"/>
      <c r="J91453" s="2"/>
    </row>
    <row r="91454" spans="2:10" x14ac:dyDescent="0.25">
      <c r="B91454" s="3"/>
      <c r="C91454" s="2" t="s">
        <v>35822</v>
      </c>
      <c r="D91454" s="2"/>
      <c r="E91454" s="2"/>
      <c r="F91454" s="2"/>
      <c r="G91454" s="2"/>
      <c r="H91454" s="2"/>
      <c r="I91454" s="2"/>
      <c r="J91454" s="2"/>
    </row>
    <row r="91455" spans="2:10" x14ac:dyDescent="0.25">
      <c r="B91455" s="3"/>
      <c r="C91455" s="2" t="s">
        <v>35823</v>
      </c>
      <c r="D91455" s="2"/>
      <c r="E91455" s="2"/>
      <c r="F91455" s="2"/>
      <c r="G91455" s="2"/>
      <c r="H91455" s="2"/>
      <c r="I91455" s="2"/>
      <c r="J91455" s="2"/>
    </row>
    <row r="91456" spans="2:10" x14ac:dyDescent="0.25">
      <c r="B91456" s="3"/>
      <c r="C91456" s="2" t="s">
        <v>35824</v>
      </c>
      <c r="D91456" s="2"/>
      <c r="E91456" s="2"/>
      <c r="F91456" s="2"/>
      <c r="G91456" s="2"/>
      <c r="H91456" s="2"/>
      <c r="I91456" s="2"/>
      <c r="J91456" s="2"/>
    </row>
    <row r="91457" spans="2:10" x14ac:dyDescent="0.25">
      <c r="B91457" s="3"/>
      <c r="C91457" s="2" t="s">
        <v>35825</v>
      </c>
      <c r="D91457" s="2"/>
      <c r="E91457" s="2"/>
      <c r="F91457" s="2"/>
      <c r="G91457" s="2"/>
      <c r="H91457" s="2"/>
      <c r="I91457" s="2"/>
      <c r="J91457" s="2"/>
    </row>
    <row r="91458" spans="2:10" x14ac:dyDescent="0.25">
      <c r="B91458" s="3"/>
      <c r="C91458" s="2" t="s">
        <v>35826</v>
      </c>
      <c r="D91458" s="2"/>
      <c r="E91458" s="2"/>
      <c r="F91458" s="2"/>
      <c r="G91458" s="2"/>
      <c r="H91458" s="2"/>
      <c r="I91458" s="2"/>
      <c r="J91458" s="2"/>
    </row>
    <row r="91459" spans="2:10" x14ac:dyDescent="0.25">
      <c r="B91459" s="3"/>
      <c r="C91459" s="2" t="s">
        <v>35827</v>
      </c>
      <c r="D91459" s="2"/>
      <c r="E91459" s="2"/>
      <c r="F91459" s="2"/>
      <c r="G91459" s="2"/>
      <c r="H91459" s="2"/>
      <c r="I91459" s="2"/>
      <c r="J91459" s="2"/>
    </row>
    <row r="91460" spans="2:10" x14ac:dyDescent="0.25">
      <c r="B91460" s="3"/>
      <c r="C91460" s="2" t="s">
        <v>35828</v>
      </c>
      <c r="D91460" s="2"/>
      <c r="E91460" s="2"/>
      <c r="F91460" s="2"/>
      <c r="G91460" s="2"/>
      <c r="H91460" s="2"/>
      <c r="I91460" s="2"/>
      <c r="J91460" s="2"/>
    </row>
    <row r="91461" spans="2:10" x14ac:dyDescent="0.25">
      <c r="B91461" s="3"/>
      <c r="C91461" s="2" t="s">
        <v>35829</v>
      </c>
      <c r="D91461" s="2"/>
      <c r="E91461" s="2"/>
      <c r="F91461" s="2"/>
      <c r="G91461" s="2"/>
      <c r="H91461" s="2"/>
      <c r="I91461" s="2"/>
      <c r="J91461" s="2"/>
    </row>
    <row r="91462" spans="2:10" x14ac:dyDescent="0.25">
      <c r="B91462" s="3"/>
      <c r="C91462" s="2" t="s">
        <v>35830</v>
      </c>
      <c r="D91462" s="2"/>
      <c r="E91462" s="2"/>
      <c r="F91462" s="2"/>
      <c r="G91462" s="2"/>
      <c r="H91462" s="2"/>
      <c r="I91462" s="2"/>
      <c r="J91462" s="2"/>
    </row>
    <row r="91463" spans="2:10" x14ac:dyDescent="0.25">
      <c r="B91463" s="3"/>
      <c r="C91463" s="2" t="s">
        <v>35832</v>
      </c>
      <c r="D91463" s="2"/>
      <c r="E91463" s="2"/>
      <c r="F91463" s="2"/>
      <c r="G91463" s="2"/>
      <c r="H91463" s="2"/>
      <c r="I91463" s="2"/>
      <c r="J91463" s="2"/>
    </row>
    <row r="91464" spans="2:10" x14ac:dyDescent="0.25">
      <c r="B91464" s="3"/>
      <c r="C91464" s="2" t="s">
        <v>35833</v>
      </c>
      <c r="D91464" s="2"/>
      <c r="E91464" s="2"/>
      <c r="F91464" s="2"/>
      <c r="G91464" s="2"/>
      <c r="H91464" s="2"/>
      <c r="I91464" s="2"/>
      <c r="J91464" s="2"/>
    </row>
    <row r="91465" spans="2:10" x14ac:dyDescent="0.25">
      <c r="B91465" s="3"/>
      <c r="C91465" s="2" t="s">
        <v>35834</v>
      </c>
      <c r="D91465" s="2"/>
      <c r="E91465" s="2"/>
      <c r="F91465" s="2"/>
      <c r="G91465" s="2"/>
      <c r="H91465" s="2"/>
      <c r="I91465" s="2"/>
      <c r="J91465" s="2"/>
    </row>
    <row r="91466" spans="2:10" x14ac:dyDescent="0.25">
      <c r="B91466" s="3"/>
      <c r="C91466" s="2" t="s">
        <v>35835</v>
      </c>
      <c r="D91466" s="2"/>
      <c r="E91466" s="2"/>
      <c r="F91466" s="2"/>
      <c r="G91466" s="2"/>
      <c r="H91466" s="2"/>
      <c r="I91466" s="2"/>
      <c r="J91466" s="2"/>
    </row>
    <row r="91467" spans="2:10" x14ac:dyDescent="0.25">
      <c r="B91467" s="3"/>
      <c r="C91467" s="2" t="s">
        <v>35837</v>
      </c>
      <c r="D91467" s="2"/>
      <c r="E91467" s="2"/>
      <c r="F91467" s="2"/>
      <c r="G91467" s="2"/>
      <c r="H91467" s="2"/>
      <c r="I91467" s="2"/>
      <c r="J91467" s="2"/>
    </row>
    <row r="91468" spans="2:10" x14ac:dyDescent="0.25">
      <c r="B91468" s="3"/>
      <c r="C91468" s="2" t="s">
        <v>35839</v>
      </c>
      <c r="D91468" s="2"/>
      <c r="E91468" s="2"/>
      <c r="F91468" s="2"/>
      <c r="G91468" s="2"/>
      <c r="H91468" s="2"/>
      <c r="I91468" s="2"/>
      <c r="J91468" s="2"/>
    </row>
    <row r="91469" spans="2:10" x14ac:dyDescent="0.25">
      <c r="B91469" s="3"/>
      <c r="C91469" s="2" t="s">
        <v>35840</v>
      </c>
      <c r="D91469" s="2"/>
      <c r="E91469" s="2"/>
      <c r="F91469" s="2"/>
      <c r="G91469" s="2"/>
      <c r="H91469" s="2"/>
      <c r="I91469" s="2"/>
      <c r="J91469" s="2"/>
    </row>
    <row r="91470" spans="2:10" x14ac:dyDescent="0.25">
      <c r="B91470" s="3"/>
      <c r="C91470" s="2" t="s">
        <v>35841</v>
      </c>
      <c r="D91470" s="2"/>
      <c r="E91470" s="2"/>
      <c r="F91470" s="2"/>
      <c r="G91470" s="2"/>
      <c r="H91470" s="2"/>
      <c r="I91470" s="2"/>
      <c r="J91470" s="2"/>
    </row>
    <row r="91471" spans="2:10" x14ac:dyDescent="0.25">
      <c r="B91471" s="3"/>
      <c r="C91471" s="2" t="s">
        <v>35842</v>
      </c>
      <c r="D91471" s="2"/>
      <c r="E91471" s="2"/>
      <c r="F91471" s="2"/>
      <c r="G91471" s="2"/>
      <c r="H91471" s="2"/>
      <c r="I91471" s="2"/>
      <c r="J91471" s="2"/>
    </row>
    <row r="91472" spans="2:10" x14ac:dyDescent="0.25">
      <c r="B91472" s="3"/>
      <c r="C91472" s="2" t="s">
        <v>35844</v>
      </c>
      <c r="D91472" s="2"/>
      <c r="E91472" s="2"/>
      <c r="F91472" s="2"/>
      <c r="G91472" s="2"/>
      <c r="H91472" s="2"/>
      <c r="I91472" s="2"/>
      <c r="J91472" s="2"/>
    </row>
    <row r="91473" spans="2:10" x14ac:dyDescent="0.25">
      <c r="B91473" s="3"/>
      <c r="C91473" s="2" t="s">
        <v>35846</v>
      </c>
      <c r="D91473" s="2"/>
      <c r="E91473" s="2"/>
      <c r="F91473" s="2"/>
      <c r="G91473" s="2"/>
      <c r="H91473" s="2"/>
      <c r="I91473" s="2"/>
      <c r="J91473" s="2"/>
    </row>
    <row r="91474" spans="2:10" x14ac:dyDescent="0.25">
      <c r="B91474" s="3"/>
      <c r="C91474" s="2" t="s">
        <v>35849</v>
      </c>
      <c r="D91474" s="2"/>
      <c r="E91474" s="2"/>
      <c r="F91474" s="2"/>
      <c r="G91474" s="2"/>
      <c r="H91474" s="2"/>
      <c r="I91474" s="2"/>
      <c r="J91474" s="2"/>
    </row>
    <row r="91475" spans="2:10" x14ac:dyDescent="0.25">
      <c r="B91475" s="3"/>
      <c r="C91475" s="2" t="s">
        <v>35850</v>
      </c>
      <c r="D91475" s="2"/>
      <c r="E91475" s="2"/>
      <c r="F91475" s="2"/>
      <c r="G91475" s="2"/>
      <c r="H91475" s="2"/>
      <c r="I91475" s="2"/>
      <c r="J91475" s="2"/>
    </row>
    <row r="91476" spans="2:10" x14ac:dyDescent="0.25">
      <c r="B91476" s="3"/>
      <c r="C91476" s="2" t="s">
        <v>35853</v>
      </c>
      <c r="D91476" s="2"/>
      <c r="E91476" s="2"/>
      <c r="F91476" s="2"/>
      <c r="G91476" s="2"/>
      <c r="H91476" s="2"/>
      <c r="I91476" s="2"/>
      <c r="J91476" s="2"/>
    </row>
    <row r="91477" spans="2:10" x14ac:dyDescent="0.25">
      <c r="B91477" s="3"/>
      <c r="C91477" s="2" t="s">
        <v>35854</v>
      </c>
      <c r="D91477" s="2"/>
      <c r="E91477" s="2"/>
      <c r="F91477" s="2"/>
      <c r="G91477" s="2"/>
      <c r="H91477" s="2"/>
      <c r="I91477" s="2"/>
      <c r="J91477" s="2"/>
    </row>
    <row r="91478" spans="2:10" x14ac:dyDescent="0.25">
      <c r="B91478" s="3"/>
      <c r="C91478" s="2" t="s">
        <v>35855</v>
      </c>
      <c r="D91478" s="2"/>
      <c r="E91478" s="2"/>
      <c r="F91478" s="2"/>
      <c r="G91478" s="2"/>
      <c r="H91478" s="2"/>
      <c r="I91478" s="2"/>
      <c r="J91478" s="2"/>
    </row>
    <row r="91479" spans="2:10" x14ac:dyDescent="0.25">
      <c r="B91479" s="3"/>
      <c r="C91479" s="2" t="s">
        <v>35857</v>
      </c>
      <c r="D91479" s="2"/>
      <c r="E91479" s="2"/>
      <c r="F91479" s="2"/>
      <c r="G91479" s="2"/>
      <c r="H91479" s="2"/>
      <c r="I91479" s="2"/>
      <c r="J91479" s="2"/>
    </row>
    <row r="91480" spans="2:10" x14ac:dyDescent="0.25">
      <c r="B91480" s="3"/>
      <c r="C91480" s="2" t="s">
        <v>35860</v>
      </c>
      <c r="D91480" s="2"/>
      <c r="E91480" s="2"/>
      <c r="F91480" s="2"/>
      <c r="G91480" s="2"/>
      <c r="H91480" s="2"/>
      <c r="I91480" s="2"/>
      <c r="J91480" s="2"/>
    </row>
    <row r="91481" spans="2:10" x14ac:dyDescent="0.25">
      <c r="B91481" s="3"/>
      <c r="C91481" s="2" t="s">
        <v>35861</v>
      </c>
      <c r="D91481" s="2"/>
      <c r="E91481" s="2"/>
      <c r="F91481" s="2"/>
      <c r="G91481" s="2"/>
      <c r="H91481" s="2"/>
      <c r="I91481" s="2"/>
      <c r="J91481" s="2"/>
    </row>
    <row r="91482" spans="2:10" x14ac:dyDescent="0.25">
      <c r="B91482" s="3"/>
      <c r="C91482" s="2" t="s">
        <v>35862</v>
      </c>
      <c r="D91482" s="2"/>
      <c r="E91482" s="2"/>
      <c r="F91482" s="2"/>
      <c r="G91482" s="2"/>
      <c r="H91482" s="2"/>
      <c r="I91482" s="2"/>
      <c r="J91482" s="2"/>
    </row>
    <row r="91483" spans="2:10" x14ac:dyDescent="0.25">
      <c r="B91483" s="3"/>
      <c r="C91483" s="2" t="s">
        <v>35863</v>
      </c>
      <c r="D91483" s="2"/>
      <c r="E91483" s="2"/>
      <c r="F91483" s="2"/>
      <c r="G91483" s="2"/>
      <c r="H91483" s="2"/>
      <c r="I91483" s="2"/>
      <c r="J91483" s="2"/>
    </row>
    <row r="91484" spans="2:10" x14ac:dyDescent="0.25">
      <c r="B91484" s="3"/>
      <c r="C91484" s="2" t="s">
        <v>35864</v>
      </c>
      <c r="D91484" s="2"/>
      <c r="E91484" s="2"/>
      <c r="F91484" s="2"/>
      <c r="G91484" s="2"/>
      <c r="H91484" s="2"/>
      <c r="I91484" s="2"/>
      <c r="J91484" s="2"/>
    </row>
    <row r="91485" spans="2:10" x14ac:dyDescent="0.25">
      <c r="B91485" s="3"/>
      <c r="C91485" s="2" t="s">
        <v>35865</v>
      </c>
      <c r="D91485" s="2"/>
      <c r="E91485" s="2"/>
      <c r="F91485" s="2"/>
      <c r="G91485" s="2"/>
      <c r="H91485" s="2"/>
      <c r="I91485" s="2"/>
      <c r="J91485" s="2"/>
    </row>
    <row r="91486" spans="2:10" x14ac:dyDescent="0.25">
      <c r="B91486" s="3"/>
      <c r="C91486" s="2" t="s">
        <v>35866</v>
      </c>
      <c r="D91486" s="2"/>
      <c r="E91486" s="2"/>
      <c r="F91486" s="2"/>
      <c r="G91486" s="2"/>
      <c r="H91486" s="2"/>
      <c r="I91486" s="2"/>
      <c r="J91486" s="2"/>
    </row>
    <row r="91487" spans="2:10" x14ac:dyDescent="0.25">
      <c r="B91487" s="3"/>
      <c r="C91487" s="2" t="s">
        <v>35867</v>
      </c>
      <c r="D91487" s="2"/>
      <c r="E91487" s="2"/>
      <c r="F91487" s="2"/>
      <c r="G91487" s="2"/>
      <c r="H91487" s="2"/>
      <c r="I91487" s="2"/>
      <c r="J91487" s="2"/>
    </row>
    <row r="91488" spans="2:10" x14ac:dyDescent="0.25">
      <c r="B91488" s="3"/>
      <c r="C91488" s="2" t="s">
        <v>35868</v>
      </c>
      <c r="D91488" s="2"/>
      <c r="E91488" s="2"/>
      <c r="F91488" s="2"/>
      <c r="G91488" s="2"/>
      <c r="H91488" s="2"/>
      <c r="I91488" s="2"/>
      <c r="J91488" s="2"/>
    </row>
    <row r="91489" spans="2:10" x14ac:dyDescent="0.25">
      <c r="B91489" s="3"/>
      <c r="C91489" s="2" t="s">
        <v>35869</v>
      </c>
      <c r="D91489" s="2"/>
      <c r="E91489" s="2"/>
      <c r="F91489" s="2"/>
      <c r="G91489" s="2"/>
      <c r="H91489" s="2"/>
      <c r="I91489" s="2"/>
      <c r="J91489" s="2"/>
    </row>
    <row r="91490" spans="2:10" x14ac:dyDescent="0.25">
      <c r="B91490" s="3"/>
      <c r="C91490" s="2" t="s">
        <v>35872</v>
      </c>
      <c r="D91490" s="2"/>
      <c r="E91490" s="2"/>
      <c r="F91490" s="2"/>
      <c r="G91490" s="2"/>
      <c r="H91490" s="2"/>
      <c r="I91490" s="2"/>
      <c r="J91490" s="2"/>
    </row>
    <row r="91491" spans="2:10" x14ac:dyDescent="0.25">
      <c r="B91491" s="3"/>
      <c r="C91491" s="2" t="s">
        <v>35873</v>
      </c>
      <c r="D91491" s="2"/>
      <c r="E91491" s="2"/>
      <c r="F91491" s="2"/>
      <c r="G91491" s="2"/>
      <c r="H91491" s="2"/>
      <c r="I91491" s="2"/>
      <c r="J91491" s="2"/>
    </row>
    <row r="91492" spans="2:10" x14ac:dyDescent="0.25">
      <c r="B91492" s="3"/>
      <c r="C91492" s="2" t="s">
        <v>35874</v>
      </c>
      <c r="D91492" s="2"/>
      <c r="E91492" s="2"/>
      <c r="F91492" s="2"/>
      <c r="G91492" s="2"/>
      <c r="H91492" s="2"/>
      <c r="I91492" s="2"/>
      <c r="J91492" s="2"/>
    </row>
    <row r="91493" spans="2:10" x14ac:dyDescent="0.25">
      <c r="B91493" s="3"/>
      <c r="C91493" s="2" t="s">
        <v>35876</v>
      </c>
      <c r="D91493" s="2"/>
      <c r="E91493" s="2"/>
      <c r="F91493" s="2"/>
      <c r="G91493" s="2"/>
      <c r="H91493" s="2"/>
      <c r="I91493" s="2"/>
      <c r="J91493" s="2"/>
    </row>
    <row r="91494" spans="2:10" x14ac:dyDescent="0.25">
      <c r="B91494" s="3"/>
      <c r="C91494" s="2" t="s">
        <v>35877</v>
      </c>
      <c r="D91494" s="2"/>
      <c r="E91494" s="2"/>
      <c r="F91494" s="2"/>
      <c r="G91494" s="2"/>
      <c r="H91494" s="2"/>
      <c r="I91494" s="2"/>
      <c r="J91494" s="2"/>
    </row>
    <row r="91495" spans="2:10" x14ac:dyDescent="0.25">
      <c r="B91495" s="3"/>
      <c r="C91495" s="2" t="s">
        <v>35878</v>
      </c>
      <c r="D91495" s="2"/>
      <c r="E91495" s="2"/>
      <c r="F91495" s="2"/>
      <c r="G91495" s="2"/>
      <c r="H91495" s="2"/>
      <c r="I91495" s="2"/>
      <c r="J91495" s="2"/>
    </row>
    <row r="91496" spans="2:10" x14ac:dyDescent="0.25">
      <c r="B91496" s="3"/>
      <c r="C91496" s="2" t="s">
        <v>35880</v>
      </c>
      <c r="D91496" s="2"/>
      <c r="E91496" s="2"/>
      <c r="F91496" s="2"/>
      <c r="G91496" s="2"/>
      <c r="H91496" s="2"/>
      <c r="I91496" s="2"/>
      <c r="J91496" s="2"/>
    </row>
    <row r="91497" spans="2:10" x14ac:dyDescent="0.25">
      <c r="B91497" s="3"/>
      <c r="C91497" s="2" t="s">
        <v>35882</v>
      </c>
      <c r="D91497" s="2"/>
      <c r="E91497" s="2"/>
      <c r="F91497" s="2"/>
      <c r="G91497" s="2"/>
      <c r="H91497" s="2"/>
      <c r="I91497" s="2"/>
      <c r="J91497" s="2"/>
    </row>
    <row r="91498" spans="2:10" x14ac:dyDescent="0.25">
      <c r="B91498" s="3"/>
      <c r="C91498" s="2" t="s">
        <v>35883</v>
      </c>
      <c r="D91498" s="2"/>
      <c r="E91498" s="2"/>
      <c r="F91498" s="2"/>
      <c r="G91498" s="2"/>
      <c r="H91498" s="2"/>
      <c r="I91498" s="2"/>
      <c r="J91498" s="2"/>
    </row>
    <row r="91499" spans="2:10" x14ac:dyDescent="0.25">
      <c r="B91499" s="3"/>
      <c r="C91499" s="2" t="s">
        <v>35884</v>
      </c>
      <c r="D91499" s="2"/>
      <c r="E91499" s="2"/>
      <c r="F91499" s="2"/>
      <c r="G91499" s="2"/>
      <c r="H91499" s="2"/>
      <c r="I91499" s="2"/>
      <c r="J91499" s="2"/>
    </row>
    <row r="91500" spans="2:10" x14ac:dyDescent="0.25">
      <c r="B91500" s="3"/>
      <c r="C91500" s="2" t="s">
        <v>35886</v>
      </c>
      <c r="D91500" s="2"/>
      <c r="E91500" s="2"/>
      <c r="F91500" s="2"/>
      <c r="G91500" s="2"/>
      <c r="H91500" s="2"/>
      <c r="I91500" s="2"/>
      <c r="J91500" s="2"/>
    </row>
    <row r="91501" spans="2:10" x14ac:dyDescent="0.25">
      <c r="B91501" s="3"/>
      <c r="C91501" s="2" t="s">
        <v>35888</v>
      </c>
      <c r="D91501" s="2"/>
      <c r="E91501" s="2"/>
      <c r="F91501" s="2"/>
      <c r="G91501" s="2"/>
      <c r="H91501" s="2"/>
      <c r="I91501" s="2"/>
      <c r="J91501" s="2"/>
    </row>
    <row r="91502" spans="2:10" x14ac:dyDescent="0.25">
      <c r="B91502" s="3"/>
      <c r="C91502" s="2" t="s">
        <v>35889</v>
      </c>
      <c r="D91502" s="2"/>
      <c r="E91502" s="2"/>
      <c r="F91502" s="2"/>
      <c r="G91502" s="2"/>
      <c r="H91502" s="2"/>
      <c r="I91502" s="2"/>
      <c r="J91502" s="2"/>
    </row>
    <row r="91503" spans="2:10" x14ac:dyDescent="0.25">
      <c r="B91503" s="3"/>
      <c r="C91503" s="2" t="s">
        <v>35890</v>
      </c>
      <c r="D91503" s="2"/>
      <c r="E91503" s="2"/>
      <c r="F91503" s="2"/>
      <c r="G91503" s="2"/>
      <c r="H91503" s="2"/>
      <c r="I91503" s="2"/>
      <c r="J91503" s="2"/>
    </row>
    <row r="91504" spans="2:10" x14ac:dyDescent="0.25">
      <c r="B91504" s="3"/>
      <c r="C91504" s="2" t="s">
        <v>35891</v>
      </c>
      <c r="D91504" s="2"/>
      <c r="E91504" s="2"/>
      <c r="F91504" s="2"/>
      <c r="G91504" s="2"/>
      <c r="H91504" s="2"/>
      <c r="I91504" s="2"/>
      <c r="J91504" s="2"/>
    </row>
    <row r="91505" spans="2:10" x14ac:dyDescent="0.25">
      <c r="B91505" s="3"/>
      <c r="C91505" s="2" t="s">
        <v>35892</v>
      </c>
      <c r="D91505" s="2"/>
      <c r="E91505" s="2"/>
      <c r="F91505" s="2"/>
      <c r="G91505" s="2"/>
      <c r="H91505" s="2"/>
      <c r="I91505" s="2"/>
      <c r="J91505" s="2"/>
    </row>
    <row r="91506" spans="2:10" x14ac:dyDescent="0.25">
      <c r="B91506" s="3"/>
      <c r="C91506" s="2" t="s">
        <v>35893</v>
      </c>
      <c r="D91506" s="2"/>
      <c r="E91506" s="2"/>
      <c r="F91506" s="2"/>
      <c r="G91506" s="2"/>
      <c r="H91506" s="2"/>
      <c r="I91506" s="2"/>
      <c r="J91506" s="2"/>
    </row>
    <row r="91507" spans="2:10" x14ac:dyDescent="0.25">
      <c r="B91507" s="3"/>
      <c r="C91507" s="2" t="s">
        <v>35894</v>
      </c>
      <c r="D91507" s="2"/>
      <c r="E91507" s="2"/>
      <c r="F91507" s="2"/>
      <c r="G91507" s="2"/>
      <c r="H91507" s="2"/>
      <c r="I91507" s="2"/>
      <c r="J91507" s="2"/>
    </row>
    <row r="91508" spans="2:10" x14ac:dyDescent="0.25">
      <c r="B91508" s="3"/>
      <c r="C91508" s="2" t="s">
        <v>35896</v>
      </c>
      <c r="D91508" s="2"/>
      <c r="E91508" s="2"/>
      <c r="F91508" s="2"/>
      <c r="G91508" s="2"/>
      <c r="H91508" s="2"/>
      <c r="I91508" s="2"/>
      <c r="J91508" s="2"/>
    </row>
    <row r="91509" spans="2:10" x14ac:dyDescent="0.25">
      <c r="B91509" s="3"/>
      <c r="C91509" s="2" t="s">
        <v>35898</v>
      </c>
      <c r="D91509" s="2"/>
      <c r="E91509" s="2"/>
      <c r="F91509" s="2"/>
      <c r="G91509" s="2"/>
      <c r="H91509" s="2"/>
      <c r="I91509" s="2"/>
      <c r="J91509" s="2"/>
    </row>
    <row r="91510" spans="2:10" x14ac:dyDescent="0.25">
      <c r="B91510" s="3"/>
      <c r="C91510" s="2" t="s">
        <v>35899</v>
      </c>
      <c r="D91510" s="2"/>
      <c r="E91510" s="2"/>
      <c r="F91510" s="2"/>
      <c r="G91510" s="2"/>
      <c r="H91510" s="2"/>
      <c r="I91510" s="2"/>
      <c r="J91510" s="2"/>
    </row>
    <row r="91511" spans="2:10" x14ac:dyDescent="0.25">
      <c r="B91511" s="3"/>
      <c r="C91511" s="2" t="s">
        <v>35900</v>
      </c>
      <c r="D91511" s="2"/>
      <c r="E91511" s="2"/>
      <c r="F91511" s="2"/>
      <c r="G91511" s="2"/>
      <c r="H91511" s="2"/>
      <c r="I91511" s="2"/>
      <c r="J91511" s="2"/>
    </row>
    <row r="91512" spans="2:10" x14ac:dyDescent="0.25">
      <c r="B91512" s="3"/>
      <c r="C91512" s="2" t="s">
        <v>35901</v>
      </c>
      <c r="D91512" s="2"/>
      <c r="E91512" s="2"/>
      <c r="F91512" s="2"/>
      <c r="G91512" s="2"/>
      <c r="H91512" s="2"/>
      <c r="I91512" s="2"/>
      <c r="J91512" s="2"/>
    </row>
    <row r="91513" spans="2:10" x14ac:dyDescent="0.25">
      <c r="B91513" s="3"/>
      <c r="C91513" s="2" t="s">
        <v>35904</v>
      </c>
      <c r="D91513" s="2"/>
      <c r="E91513" s="2"/>
      <c r="F91513" s="2"/>
      <c r="G91513" s="2"/>
      <c r="H91513" s="2"/>
      <c r="I91513" s="2"/>
      <c r="J91513" s="2"/>
    </row>
    <row r="91514" spans="2:10" x14ac:dyDescent="0.25">
      <c r="B91514" s="3"/>
      <c r="C91514" s="2" t="s">
        <v>35906</v>
      </c>
      <c r="D91514" s="2"/>
      <c r="E91514" s="2"/>
      <c r="F91514" s="2"/>
      <c r="G91514" s="2"/>
      <c r="H91514" s="2"/>
      <c r="I91514" s="2"/>
      <c r="J91514" s="2"/>
    </row>
    <row r="91515" spans="2:10" x14ac:dyDescent="0.25">
      <c r="B91515" s="3"/>
      <c r="C91515" s="2" t="s">
        <v>35908</v>
      </c>
      <c r="D91515" s="2"/>
      <c r="E91515" s="2"/>
      <c r="F91515" s="2"/>
      <c r="G91515" s="2"/>
      <c r="H91515" s="2"/>
      <c r="I91515" s="2"/>
      <c r="J91515" s="2"/>
    </row>
    <row r="91516" spans="2:10" x14ac:dyDescent="0.25">
      <c r="B91516" s="3"/>
      <c r="C91516" s="2" t="s">
        <v>35911</v>
      </c>
      <c r="D91516" s="2"/>
      <c r="E91516" s="2"/>
      <c r="F91516" s="2"/>
      <c r="G91516" s="2"/>
      <c r="H91516" s="2"/>
      <c r="I91516" s="2"/>
      <c r="J91516" s="2"/>
    </row>
    <row r="91517" spans="2:10" x14ac:dyDescent="0.25">
      <c r="B91517" s="3"/>
      <c r="C91517" s="2" t="s">
        <v>35912</v>
      </c>
      <c r="D91517" s="2"/>
      <c r="E91517" s="2"/>
      <c r="F91517" s="2"/>
      <c r="G91517" s="2"/>
      <c r="H91517" s="2"/>
      <c r="I91517" s="2"/>
      <c r="J91517" s="2"/>
    </row>
    <row r="91518" spans="2:10" x14ac:dyDescent="0.25">
      <c r="B91518" s="3"/>
      <c r="C91518" s="2" t="s">
        <v>35913</v>
      </c>
      <c r="D91518" s="2"/>
      <c r="E91518" s="2"/>
      <c r="F91518" s="2"/>
      <c r="G91518" s="2"/>
      <c r="H91518" s="2"/>
      <c r="I91518" s="2"/>
      <c r="J91518" s="2"/>
    </row>
    <row r="91519" spans="2:10" x14ac:dyDescent="0.25">
      <c r="B91519" s="3"/>
      <c r="C91519" s="2" t="s">
        <v>35914</v>
      </c>
      <c r="D91519" s="2"/>
      <c r="E91519" s="2"/>
      <c r="F91519" s="2"/>
      <c r="G91519" s="2"/>
      <c r="H91519" s="2"/>
      <c r="I91519" s="2"/>
      <c r="J91519" s="2"/>
    </row>
    <row r="91520" spans="2:10" x14ac:dyDescent="0.25">
      <c r="B91520" s="3"/>
      <c r="C91520" s="2" t="s">
        <v>35916</v>
      </c>
      <c r="D91520" s="2"/>
      <c r="E91520" s="2"/>
      <c r="F91520" s="2"/>
      <c r="G91520" s="2"/>
      <c r="H91520" s="2"/>
      <c r="I91520" s="2"/>
      <c r="J91520" s="2"/>
    </row>
    <row r="91521" spans="2:10" x14ac:dyDescent="0.25">
      <c r="B91521" s="3"/>
      <c r="C91521" s="2" t="s">
        <v>35917</v>
      </c>
      <c r="D91521" s="2"/>
      <c r="E91521" s="2"/>
      <c r="F91521" s="2"/>
      <c r="G91521" s="2"/>
      <c r="H91521" s="2"/>
      <c r="I91521" s="2"/>
      <c r="J91521" s="2"/>
    </row>
    <row r="91522" spans="2:10" x14ac:dyDescent="0.25">
      <c r="B91522" s="3"/>
      <c r="C91522" s="2" t="s">
        <v>35918</v>
      </c>
      <c r="D91522" s="2"/>
      <c r="E91522" s="2"/>
      <c r="F91522" s="2"/>
      <c r="G91522" s="2"/>
      <c r="H91522" s="2"/>
      <c r="I91522" s="2"/>
      <c r="J91522" s="2"/>
    </row>
    <row r="91523" spans="2:10" x14ac:dyDescent="0.25">
      <c r="B91523" s="3"/>
      <c r="C91523" s="2" t="s">
        <v>35919</v>
      </c>
      <c r="D91523" s="2"/>
      <c r="E91523" s="2"/>
      <c r="F91523" s="2"/>
      <c r="G91523" s="2"/>
      <c r="H91523" s="2"/>
      <c r="I91523" s="2"/>
      <c r="J91523" s="2"/>
    </row>
    <row r="91524" spans="2:10" x14ac:dyDescent="0.25">
      <c r="B91524" s="3"/>
      <c r="C91524" s="2" t="s">
        <v>35920</v>
      </c>
      <c r="D91524" s="2"/>
      <c r="E91524" s="2"/>
      <c r="F91524" s="2"/>
      <c r="G91524" s="2"/>
      <c r="H91524" s="2"/>
      <c r="I91524" s="2"/>
      <c r="J91524" s="2"/>
    </row>
    <row r="91525" spans="2:10" x14ac:dyDescent="0.25">
      <c r="B91525" s="3"/>
      <c r="C91525" s="2" t="s">
        <v>35921</v>
      </c>
      <c r="D91525" s="2"/>
      <c r="E91525" s="2"/>
      <c r="F91525" s="2"/>
      <c r="G91525" s="2"/>
      <c r="H91525" s="2"/>
      <c r="I91525" s="2"/>
      <c r="J91525" s="2"/>
    </row>
    <row r="91526" spans="2:10" x14ac:dyDescent="0.25">
      <c r="B91526" s="3"/>
      <c r="C91526" s="2" t="s">
        <v>35927</v>
      </c>
      <c r="D91526" s="2"/>
      <c r="E91526" s="2"/>
      <c r="F91526" s="2"/>
      <c r="G91526" s="2"/>
      <c r="H91526" s="2"/>
      <c r="I91526" s="2"/>
      <c r="J91526" s="2"/>
    </row>
    <row r="91527" spans="2:10" x14ac:dyDescent="0.25">
      <c r="B91527" s="3"/>
      <c r="C91527" s="2" t="s">
        <v>35930</v>
      </c>
      <c r="D91527" s="2"/>
      <c r="E91527" s="2"/>
      <c r="F91527" s="2"/>
      <c r="G91527" s="2"/>
      <c r="H91527" s="2"/>
      <c r="I91527" s="2"/>
      <c r="J91527" s="2"/>
    </row>
    <row r="91528" spans="2:10" x14ac:dyDescent="0.25">
      <c r="B91528" s="3"/>
      <c r="C91528" s="2" t="s">
        <v>35932</v>
      </c>
      <c r="D91528" s="2"/>
      <c r="E91528" s="2"/>
      <c r="F91528" s="2"/>
      <c r="G91528" s="2"/>
      <c r="H91528" s="2"/>
      <c r="I91528" s="2"/>
      <c r="J91528" s="2"/>
    </row>
    <row r="91529" spans="2:10" x14ac:dyDescent="0.25">
      <c r="B91529" s="3"/>
      <c r="C91529" s="2" t="s">
        <v>35934</v>
      </c>
      <c r="D91529" s="2"/>
      <c r="E91529" s="2"/>
      <c r="F91529" s="2"/>
      <c r="G91529" s="2"/>
      <c r="H91529" s="2"/>
      <c r="I91529" s="2"/>
      <c r="J91529" s="2"/>
    </row>
    <row r="91530" spans="2:10" x14ac:dyDescent="0.25">
      <c r="B91530" s="3"/>
      <c r="C91530" s="2" t="s">
        <v>35935</v>
      </c>
      <c r="D91530" s="2"/>
      <c r="E91530" s="2"/>
      <c r="F91530" s="2"/>
      <c r="G91530" s="2"/>
      <c r="H91530" s="2"/>
      <c r="I91530" s="2"/>
      <c r="J91530" s="2"/>
    </row>
    <row r="91531" spans="2:10" x14ac:dyDescent="0.25">
      <c r="B91531" s="3"/>
      <c r="C91531" s="2" t="s">
        <v>35936</v>
      </c>
      <c r="D91531" s="2"/>
      <c r="E91531" s="2"/>
      <c r="F91531" s="2"/>
      <c r="G91531" s="2"/>
      <c r="H91531" s="2"/>
      <c r="I91531" s="2"/>
      <c r="J91531" s="2"/>
    </row>
    <row r="91532" spans="2:10" x14ac:dyDescent="0.25">
      <c r="B91532" s="3"/>
      <c r="C91532" s="2" t="s">
        <v>35937</v>
      </c>
      <c r="D91532" s="2"/>
      <c r="E91532" s="2"/>
      <c r="F91532" s="2"/>
      <c r="G91532" s="2"/>
      <c r="H91532" s="2"/>
      <c r="I91532" s="2"/>
      <c r="J91532" s="2"/>
    </row>
    <row r="91533" spans="2:10" x14ac:dyDescent="0.25">
      <c r="B91533" s="3"/>
      <c r="C91533" s="2" t="s">
        <v>35938</v>
      </c>
      <c r="D91533" s="2"/>
      <c r="E91533" s="2"/>
      <c r="F91533" s="2"/>
      <c r="G91533" s="2"/>
      <c r="H91533" s="2"/>
      <c r="I91533" s="2"/>
      <c r="J91533" s="2"/>
    </row>
    <row r="91534" spans="2:10" x14ac:dyDescent="0.25">
      <c r="B91534" s="3"/>
      <c r="C91534" s="2" t="s">
        <v>35939</v>
      </c>
      <c r="D91534" s="2"/>
      <c r="E91534" s="2"/>
      <c r="F91534" s="2"/>
      <c r="G91534" s="2"/>
      <c r="H91534" s="2"/>
      <c r="I91534" s="2"/>
      <c r="J91534" s="2"/>
    </row>
    <row r="91535" spans="2:10" x14ac:dyDescent="0.25">
      <c r="B91535" s="3"/>
      <c r="C91535" s="2" t="s">
        <v>35940</v>
      </c>
      <c r="D91535" s="2"/>
      <c r="E91535" s="2"/>
      <c r="F91535" s="2"/>
      <c r="G91535" s="2"/>
      <c r="H91535" s="2"/>
      <c r="I91535" s="2"/>
      <c r="J91535" s="2"/>
    </row>
    <row r="91536" spans="2:10" x14ac:dyDescent="0.25">
      <c r="B91536" s="3"/>
      <c r="C91536" s="2" t="s">
        <v>35941</v>
      </c>
      <c r="D91536" s="2"/>
      <c r="E91536" s="2"/>
      <c r="F91536" s="2"/>
      <c r="G91536" s="2"/>
      <c r="H91536" s="2"/>
      <c r="I91536" s="2"/>
      <c r="J91536" s="2"/>
    </row>
    <row r="91537" spans="2:10" x14ac:dyDescent="0.25">
      <c r="B91537" s="3"/>
      <c r="C91537" s="2" t="s">
        <v>35942</v>
      </c>
      <c r="D91537" s="2"/>
      <c r="E91537" s="2"/>
      <c r="F91537" s="2"/>
      <c r="G91537" s="2"/>
      <c r="H91537" s="2"/>
      <c r="I91537" s="2"/>
      <c r="J91537" s="2"/>
    </row>
    <row r="91538" spans="2:10" x14ac:dyDescent="0.25">
      <c r="B91538" s="3"/>
      <c r="C91538" s="2" t="s">
        <v>35943</v>
      </c>
      <c r="D91538" s="2"/>
      <c r="E91538" s="2"/>
      <c r="F91538" s="2"/>
      <c r="G91538" s="2"/>
      <c r="H91538" s="2"/>
      <c r="I91538" s="2"/>
      <c r="J91538" s="2"/>
    </row>
    <row r="91539" spans="2:10" x14ac:dyDescent="0.25">
      <c r="B91539" s="3"/>
      <c r="C91539" s="2" t="s">
        <v>35945</v>
      </c>
      <c r="D91539" s="2"/>
      <c r="E91539" s="2"/>
      <c r="F91539" s="2"/>
      <c r="G91539" s="2"/>
      <c r="H91539" s="2"/>
      <c r="I91539" s="2"/>
      <c r="J91539" s="2"/>
    </row>
    <row r="91540" spans="2:10" x14ac:dyDescent="0.25">
      <c r="B91540" s="3"/>
      <c r="C91540" s="2" t="s">
        <v>35947</v>
      </c>
      <c r="D91540" s="2"/>
      <c r="E91540" s="2"/>
      <c r="F91540" s="2"/>
      <c r="G91540" s="2"/>
      <c r="H91540" s="2"/>
      <c r="I91540" s="2"/>
      <c r="J91540" s="2"/>
    </row>
    <row r="91541" spans="2:10" x14ac:dyDescent="0.25">
      <c r="B91541" s="3"/>
      <c r="C91541" s="2" t="s">
        <v>35948</v>
      </c>
      <c r="D91541" s="2"/>
      <c r="E91541" s="2"/>
      <c r="F91541" s="2"/>
      <c r="G91541" s="2"/>
      <c r="H91541" s="2"/>
      <c r="I91541" s="2"/>
      <c r="J91541" s="2"/>
    </row>
    <row r="91542" spans="2:10" x14ac:dyDescent="0.25">
      <c r="B91542" s="3"/>
      <c r="C91542" s="2" t="s">
        <v>35949</v>
      </c>
      <c r="D91542" s="2"/>
      <c r="E91542" s="2"/>
      <c r="F91542" s="2"/>
      <c r="G91542" s="2"/>
      <c r="H91542" s="2"/>
      <c r="I91542" s="2"/>
      <c r="J91542" s="2"/>
    </row>
    <row r="91543" spans="2:10" x14ac:dyDescent="0.25">
      <c r="B91543" s="3"/>
      <c r="C91543" s="2" t="s">
        <v>35950</v>
      </c>
      <c r="D91543" s="2"/>
      <c r="E91543" s="2"/>
      <c r="F91543" s="2"/>
      <c r="G91543" s="2"/>
      <c r="H91543" s="2"/>
      <c r="I91543" s="2"/>
      <c r="J91543" s="2"/>
    </row>
    <row r="91544" spans="2:10" x14ac:dyDescent="0.25">
      <c r="B91544" s="3"/>
      <c r="C91544" s="2" t="s">
        <v>35951</v>
      </c>
      <c r="D91544" s="2"/>
      <c r="E91544" s="2"/>
      <c r="F91544" s="2"/>
      <c r="G91544" s="2"/>
      <c r="H91544" s="2"/>
      <c r="I91544" s="2"/>
      <c r="J91544" s="2"/>
    </row>
    <row r="91545" spans="2:10" x14ac:dyDescent="0.25">
      <c r="B91545" s="3"/>
      <c r="C91545" s="2" t="s">
        <v>35952</v>
      </c>
      <c r="D91545" s="2"/>
      <c r="E91545" s="2"/>
      <c r="F91545" s="2"/>
      <c r="G91545" s="2"/>
      <c r="H91545" s="2"/>
      <c r="I91545" s="2"/>
      <c r="J91545" s="2"/>
    </row>
    <row r="91546" spans="2:10" x14ac:dyDescent="0.25">
      <c r="B91546" s="3"/>
      <c r="C91546" s="2" t="s">
        <v>35954</v>
      </c>
      <c r="D91546" s="2"/>
      <c r="E91546" s="2"/>
      <c r="F91546" s="2"/>
      <c r="G91546" s="2"/>
      <c r="H91546" s="2"/>
      <c r="I91546" s="2"/>
      <c r="J91546" s="2"/>
    </row>
    <row r="91547" spans="2:10" x14ac:dyDescent="0.25">
      <c r="B91547" s="3"/>
      <c r="C91547" s="2" t="s">
        <v>35955</v>
      </c>
      <c r="D91547" s="2"/>
      <c r="E91547" s="2"/>
      <c r="F91547" s="2"/>
      <c r="G91547" s="2"/>
      <c r="H91547" s="2"/>
      <c r="I91547" s="2"/>
      <c r="J91547" s="2"/>
    </row>
    <row r="91548" spans="2:10" x14ac:dyDescent="0.25">
      <c r="B91548" s="3"/>
      <c r="C91548" s="2" t="s">
        <v>35959</v>
      </c>
      <c r="D91548" s="2"/>
      <c r="E91548" s="2"/>
      <c r="F91548" s="2"/>
      <c r="G91548" s="2"/>
      <c r="H91548" s="2"/>
      <c r="I91548" s="2"/>
      <c r="J91548" s="2"/>
    </row>
    <row r="91549" spans="2:10" x14ac:dyDescent="0.25">
      <c r="B91549" s="3"/>
      <c r="C91549" s="2" t="s">
        <v>35963</v>
      </c>
      <c r="D91549" s="2"/>
      <c r="E91549" s="2"/>
      <c r="F91549" s="2"/>
      <c r="G91549" s="2"/>
      <c r="H91549" s="2"/>
      <c r="I91549" s="2"/>
      <c r="J91549" s="2"/>
    </row>
    <row r="91550" spans="2:10" x14ac:dyDescent="0.25">
      <c r="B91550" s="3"/>
      <c r="C91550" s="2" t="s">
        <v>35964</v>
      </c>
      <c r="D91550" s="2"/>
      <c r="E91550" s="2"/>
      <c r="F91550" s="2"/>
      <c r="G91550" s="2"/>
      <c r="H91550" s="2"/>
      <c r="I91550" s="2"/>
      <c r="J91550" s="2"/>
    </row>
    <row r="91551" spans="2:10" x14ac:dyDescent="0.25">
      <c r="B91551" s="3"/>
      <c r="C91551" s="2" t="s">
        <v>35965</v>
      </c>
      <c r="D91551" s="2"/>
      <c r="E91551" s="2"/>
      <c r="F91551" s="2"/>
      <c r="G91551" s="2"/>
      <c r="H91551" s="2"/>
      <c r="I91551" s="2"/>
      <c r="J91551" s="2"/>
    </row>
    <row r="91552" spans="2:10" x14ac:dyDescent="0.25">
      <c r="B91552" s="3"/>
      <c r="C91552" s="2" t="s">
        <v>35967</v>
      </c>
      <c r="D91552" s="2"/>
      <c r="E91552" s="2"/>
      <c r="F91552" s="2"/>
      <c r="G91552" s="2"/>
      <c r="H91552" s="2"/>
      <c r="I91552" s="2"/>
      <c r="J91552" s="2"/>
    </row>
    <row r="91553" spans="2:10" x14ac:dyDescent="0.25">
      <c r="B91553" s="3"/>
      <c r="C91553" s="2" t="s">
        <v>35968</v>
      </c>
      <c r="D91553" s="2"/>
      <c r="E91553" s="2"/>
      <c r="F91553" s="2"/>
      <c r="G91553" s="2"/>
      <c r="H91553" s="2"/>
      <c r="I91553" s="2"/>
      <c r="J91553" s="2"/>
    </row>
    <row r="91554" spans="2:10" x14ac:dyDescent="0.25">
      <c r="B91554" s="3"/>
      <c r="C91554" s="2" t="s">
        <v>35969</v>
      </c>
      <c r="D91554" s="2"/>
      <c r="E91554" s="2"/>
      <c r="F91554" s="2"/>
      <c r="G91554" s="2"/>
      <c r="H91554" s="2"/>
      <c r="I91554" s="2"/>
      <c r="J91554" s="2"/>
    </row>
    <row r="91555" spans="2:10" x14ac:dyDescent="0.25">
      <c r="B91555" s="3"/>
      <c r="C91555" s="2" t="s">
        <v>35970</v>
      </c>
      <c r="D91555" s="2"/>
      <c r="E91555" s="2"/>
      <c r="F91555" s="2"/>
      <c r="G91555" s="2"/>
      <c r="H91555" s="2"/>
      <c r="I91555" s="2"/>
      <c r="J91555" s="2"/>
    </row>
    <row r="91556" spans="2:10" x14ac:dyDescent="0.25">
      <c r="B91556" s="3"/>
      <c r="C91556" s="2" t="s">
        <v>35971</v>
      </c>
      <c r="D91556" s="2"/>
      <c r="E91556" s="2"/>
      <c r="F91556" s="2"/>
      <c r="G91556" s="2"/>
      <c r="H91556" s="2"/>
      <c r="I91556" s="2"/>
      <c r="J91556" s="2"/>
    </row>
    <row r="91557" spans="2:10" x14ac:dyDescent="0.25">
      <c r="B91557" s="3"/>
      <c r="C91557" s="2" t="s">
        <v>35973</v>
      </c>
      <c r="D91557" s="2"/>
      <c r="E91557" s="2"/>
      <c r="F91557" s="2"/>
      <c r="G91557" s="2"/>
      <c r="H91557" s="2"/>
      <c r="I91557" s="2"/>
      <c r="J91557" s="2"/>
    </row>
    <row r="91558" spans="2:10" x14ac:dyDescent="0.25">
      <c r="B91558" s="3"/>
      <c r="C91558" s="2" t="s">
        <v>35975</v>
      </c>
      <c r="D91558" s="2"/>
      <c r="E91558" s="2"/>
      <c r="F91558" s="2"/>
      <c r="G91558" s="2"/>
      <c r="H91558" s="2"/>
      <c r="I91558" s="2"/>
      <c r="J91558" s="2"/>
    </row>
    <row r="91559" spans="2:10" x14ac:dyDescent="0.25">
      <c r="B91559" s="3"/>
      <c r="C91559" s="2" t="s">
        <v>35977</v>
      </c>
      <c r="D91559" s="2"/>
      <c r="E91559" s="2"/>
      <c r="F91559" s="2"/>
      <c r="G91559" s="2"/>
      <c r="H91559" s="2"/>
      <c r="I91559" s="2"/>
      <c r="J91559" s="2"/>
    </row>
    <row r="91560" spans="2:10" x14ac:dyDescent="0.25">
      <c r="B91560" s="3"/>
      <c r="C91560" s="2" t="s">
        <v>35978</v>
      </c>
      <c r="D91560" s="2"/>
      <c r="E91560" s="2"/>
      <c r="F91560" s="2"/>
      <c r="G91560" s="2"/>
      <c r="H91560" s="2"/>
      <c r="I91560" s="2"/>
      <c r="J91560" s="2"/>
    </row>
    <row r="91561" spans="2:10" x14ac:dyDescent="0.25">
      <c r="B91561" s="3"/>
      <c r="C91561" s="2" t="s">
        <v>35979</v>
      </c>
      <c r="D91561" s="2"/>
      <c r="E91561" s="2"/>
      <c r="F91561" s="2"/>
      <c r="G91561" s="2"/>
      <c r="H91561" s="2"/>
      <c r="I91561" s="2"/>
      <c r="J91561" s="2"/>
    </row>
    <row r="91562" spans="2:10" x14ac:dyDescent="0.25">
      <c r="B91562" s="3"/>
      <c r="C91562" s="2" t="s">
        <v>35980</v>
      </c>
      <c r="D91562" s="2"/>
      <c r="E91562" s="2"/>
      <c r="F91562" s="2"/>
      <c r="G91562" s="2"/>
      <c r="H91562" s="2"/>
      <c r="I91562" s="2"/>
      <c r="J91562" s="2"/>
    </row>
    <row r="91563" spans="2:10" x14ac:dyDescent="0.25">
      <c r="B91563" s="3"/>
      <c r="C91563" s="2" t="s">
        <v>35981</v>
      </c>
      <c r="D91563" s="2"/>
      <c r="E91563" s="2"/>
      <c r="F91563" s="2"/>
      <c r="G91563" s="2"/>
      <c r="H91563" s="2"/>
      <c r="I91563" s="2"/>
      <c r="J91563" s="2"/>
    </row>
    <row r="91564" spans="2:10" x14ac:dyDescent="0.25">
      <c r="B91564" s="3"/>
      <c r="C91564" s="2" t="s">
        <v>35982</v>
      </c>
      <c r="D91564" s="2"/>
      <c r="E91564" s="2"/>
      <c r="F91564" s="2"/>
      <c r="G91564" s="2"/>
      <c r="H91564" s="2"/>
      <c r="I91564" s="2"/>
      <c r="J91564" s="2"/>
    </row>
    <row r="91565" spans="2:10" x14ac:dyDescent="0.25">
      <c r="B91565" s="3"/>
      <c r="C91565" s="2" t="s">
        <v>35983</v>
      </c>
      <c r="D91565" s="2"/>
      <c r="E91565" s="2"/>
      <c r="F91565" s="2"/>
      <c r="G91565" s="2"/>
      <c r="H91565" s="2"/>
      <c r="I91565" s="2"/>
      <c r="J91565" s="2"/>
    </row>
    <row r="91566" spans="2:10" x14ac:dyDescent="0.25">
      <c r="B91566" s="3"/>
      <c r="C91566" s="2" t="s">
        <v>35986</v>
      </c>
      <c r="D91566" s="2"/>
      <c r="E91566" s="2"/>
      <c r="F91566" s="2"/>
      <c r="G91566" s="2"/>
      <c r="H91566" s="2"/>
      <c r="I91566" s="2"/>
      <c r="J91566" s="2"/>
    </row>
    <row r="91567" spans="2:10" x14ac:dyDescent="0.25">
      <c r="B91567" s="3"/>
      <c r="C91567" s="2" t="s">
        <v>35987</v>
      </c>
      <c r="D91567" s="2"/>
      <c r="E91567" s="2"/>
      <c r="F91567" s="2"/>
      <c r="G91567" s="2"/>
      <c r="H91567" s="2"/>
      <c r="I91567" s="2"/>
      <c r="J91567" s="2"/>
    </row>
    <row r="91568" spans="2:10" x14ac:dyDescent="0.25">
      <c r="B91568" s="3"/>
      <c r="C91568" s="2" t="s">
        <v>35990</v>
      </c>
      <c r="D91568" s="2"/>
      <c r="E91568" s="2"/>
      <c r="F91568" s="2"/>
      <c r="G91568" s="2"/>
      <c r="H91568" s="2"/>
      <c r="I91568" s="2"/>
      <c r="J91568" s="2"/>
    </row>
    <row r="91569" spans="2:10" x14ac:dyDescent="0.25">
      <c r="B91569" s="3"/>
      <c r="C91569" s="2" t="s">
        <v>35991</v>
      </c>
      <c r="D91569" s="2"/>
      <c r="E91569" s="2"/>
      <c r="F91569" s="2"/>
      <c r="G91569" s="2"/>
      <c r="H91569" s="2"/>
      <c r="I91569" s="2"/>
      <c r="J91569" s="2"/>
    </row>
    <row r="91570" spans="2:10" x14ac:dyDescent="0.25">
      <c r="B91570" s="3"/>
      <c r="C91570" s="2" t="s">
        <v>35992</v>
      </c>
      <c r="D91570" s="2"/>
      <c r="E91570" s="2"/>
      <c r="F91570" s="2"/>
      <c r="G91570" s="2"/>
      <c r="H91570" s="2"/>
      <c r="I91570" s="2"/>
      <c r="J91570" s="2"/>
    </row>
    <row r="91571" spans="2:10" x14ac:dyDescent="0.25">
      <c r="B91571" s="3"/>
      <c r="C91571" s="2" t="s">
        <v>35994</v>
      </c>
      <c r="D91571" s="2"/>
      <c r="E91571" s="2"/>
      <c r="F91571" s="2"/>
      <c r="G91571" s="2"/>
      <c r="H91571" s="2"/>
      <c r="I91571" s="2"/>
      <c r="J91571" s="2"/>
    </row>
    <row r="91572" spans="2:10" x14ac:dyDescent="0.25">
      <c r="B91572" s="3"/>
      <c r="C91572" s="2" t="s">
        <v>35995</v>
      </c>
      <c r="D91572" s="2"/>
      <c r="E91572" s="2"/>
      <c r="F91572" s="2"/>
      <c r="G91572" s="2"/>
      <c r="H91572" s="2"/>
      <c r="I91572" s="2"/>
      <c r="J91572" s="2"/>
    </row>
    <row r="91573" spans="2:10" x14ac:dyDescent="0.25">
      <c r="B91573" s="3"/>
      <c r="C91573" s="2" t="s">
        <v>35996</v>
      </c>
      <c r="D91573" s="2"/>
      <c r="E91573" s="2"/>
      <c r="F91573" s="2"/>
      <c r="G91573" s="2"/>
      <c r="H91573" s="2"/>
      <c r="I91573" s="2"/>
      <c r="J91573" s="2"/>
    </row>
    <row r="91574" spans="2:10" x14ac:dyDescent="0.25">
      <c r="B91574" s="3"/>
      <c r="C91574" s="2" t="s">
        <v>35998</v>
      </c>
      <c r="D91574" s="2"/>
      <c r="E91574" s="2"/>
      <c r="F91574" s="2"/>
      <c r="G91574" s="2"/>
      <c r="H91574" s="2"/>
      <c r="I91574" s="2"/>
      <c r="J91574" s="2"/>
    </row>
    <row r="91575" spans="2:10" x14ac:dyDescent="0.25">
      <c r="B91575" s="3"/>
      <c r="C91575" s="2" t="s">
        <v>35999</v>
      </c>
      <c r="D91575" s="2"/>
      <c r="E91575" s="2"/>
      <c r="F91575" s="2"/>
      <c r="G91575" s="2"/>
      <c r="H91575" s="2"/>
      <c r="I91575" s="2"/>
      <c r="J91575" s="2"/>
    </row>
    <row r="91576" spans="2:10" x14ac:dyDescent="0.25">
      <c r="B91576" s="3"/>
      <c r="C91576" s="2" t="s">
        <v>36000</v>
      </c>
      <c r="D91576" s="2"/>
      <c r="E91576" s="2"/>
      <c r="F91576" s="2"/>
      <c r="G91576" s="2"/>
      <c r="H91576" s="2"/>
      <c r="I91576" s="2"/>
      <c r="J91576" s="2"/>
    </row>
    <row r="91577" spans="2:10" x14ac:dyDescent="0.25">
      <c r="B91577" s="3"/>
      <c r="C91577" s="2" t="s">
        <v>36001</v>
      </c>
      <c r="D91577" s="2"/>
      <c r="E91577" s="2"/>
      <c r="F91577" s="2"/>
      <c r="G91577" s="2"/>
      <c r="H91577" s="2"/>
      <c r="I91577" s="2"/>
      <c r="J91577" s="2"/>
    </row>
    <row r="91578" spans="2:10" x14ac:dyDescent="0.25">
      <c r="B91578" s="3"/>
      <c r="C91578" s="2" t="s">
        <v>36003</v>
      </c>
      <c r="D91578" s="2"/>
      <c r="E91578" s="2"/>
      <c r="F91578" s="2"/>
      <c r="G91578" s="2"/>
      <c r="H91578" s="2"/>
      <c r="I91578" s="2"/>
      <c r="J91578" s="2"/>
    </row>
    <row r="91579" spans="2:10" x14ac:dyDescent="0.25">
      <c r="B91579" s="3"/>
      <c r="C91579" s="2" t="s">
        <v>36004</v>
      </c>
      <c r="D91579" s="2"/>
      <c r="E91579" s="2"/>
      <c r="F91579" s="2"/>
      <c r="G91579" s="2"/>
      <c r="H91579" s="2"/>
      <c r="I91579" s="2"/>
      <c r="J91579" s="2"/>
    </row>
    <row r="91580" spans="2:10" x14ac:dyDescent="0.25">
      <c r="B91580" s="3"/>
      <c r="C91580" s="2" t="s">
        <v>36006</v>
      </c>
      <c r="D91580" s="2"/>
      <c r="E91580" s="2"/>
      <c r="F91580" s="2"/>
      <c r="G91580" s="2"/>
      <c r="H91580" s="2"/>
      <c r="I91580" s="2"/>
      <c r="J91580" s="2"/>
    </row>
    <row r="91581" spans="2:10" x14ac:dyDescent="0.25">
      <c r="B91581" s="3"/>
      <c r="C91581" s="2" t="s">
        <v>36007</v>
      </c>
      <c r="D91581" s="2"/>
      <c r="E91581" s="2"/>
      <c r="F91581" s="2"/>
      <c r="G91581" s="2"/>
      <c r="H91581" s="2"/>
      <c r="I91581" s="2"/>
      <c r="J91581" s="2"/>
    </row>
    <row r="91582" spans="2:10" x14ac:dyDescent="0.25">
      <c r="B91582" s="3"/>
      <c r="C91582" s="2" t="s">
        <v>36009</v>
      </c>
      <c r="D91582" s="2"/>
      <c r="E91582" s="2"/>
      <c r="F91582" s="2"/>
      <c r="G91582" s="2"/>
      <c r="H91582" s="2"/>
      <c r="I91582" s="2"/>
      <c r="J91582" s="2"/>
    </row>
    <row r="91583" spans="2:10" x14ac:dyDescent="0.25">
      <c r="B91583" s="3"/>
      <c r="C91583" s="2" t="s">
        <v>36012</v>
      </c>
      <c r="D91583" s="2"/>
      <c r="E91583" s="2"/>
      <c r="F91583" s="2"/>
      <c r="G91583" s="2"/>
      <c r="H91583" s="2"/>
      <c r="I91583" s="2"/>
      <c r="J91583" s="2"/>
    </row>
    <row r="91584" spans="2:10" x14ac:dyDescent="0.25">
      <c r="B91584" s="3"/>
      <c r="C91584" s="2" t="s">
        <v>36013</v>
      </c>
      <c r="D91584" s="2"/>
      <c r="E91584" s="2"/>
      <c r="F91584" s="2"/>
      <c r="G91584" s="2"/>
      <c r="H91584" s="2"/>
      <c r="I91584" s="2"/>
      <c r="J91584" s="2"/>
    </row>
    <row r="91585" spans="2:10" x14ac:dyDescent="0.25">
      <c r="B91585" s="3"/>
      <c r="C91585" s="2" t="s">
        <v>36014</v>
      </c>
      <c r="D91585" s="2"/>
      <c r="E91585" s="2"/>
      <c r="F91585" s="2"/>
      <c r="G91585" s="2"/>
      <c r="H91585" s="2"/>
      <c r="I91585" s="2"/>
      <c r="J91585" s="2"/>
    </row>
    <row r="91586" spans="2:10" x14ac:dyDescent="0.25">
      <c r="B91586" s="3"/>
      <c r="C91586" s="2" t="s">
        <v>36015</v>
      </c>
      <c r="D91586" s="2"/>
      <c r="E91586" s="2"/>
      <c r="F91586" s="2"/>
      <c r="G91586" s="2"/>
      <c r="H91586" s="2"/>
      <c r="I91586" s="2"/>
      <c r="J91586" s="2"/>
    </row>
    <row r="91587" spans="2:10" x14ac:dyDescent="0.25">
      <c r="B91587" s="3"/>
      <c r="C91587" s="2" t="s">
        <v>36016</v>
      </c>
      <c r="D91587" s="2"/>
      <c r="E91587" s="2"/>
      <c r="F91587" s="2"/>
      <c r="G91587" s="2"/>
      <c r="H91587" s="2"/>
      <c r="I91587" s="2"/>
      <c r="J91587" s="2"/>
    </row>
    <row r="91588" spans="2:10" x14ac:dyDescent="0.25">
      <c r="B91588" s="3"/>
      <c r="C91588" s="2" t="s">
        <v>36017</v>
      </c>
      <c r="D91588" s="2"/>
      <c r="E91588" s="2"/>
      <c r="F91588" s="2"/>
      <c r="G91588" s="2"/>
      <c r="H91588" s="2"/>
      <c r="I91588" s="2"/>
      <c r="J91588" s="2"/>
    </row>
    <row r="91589" spans="2:10" x14ac:dyDescent="0.25">
      <c r="B91589" s="3"/>
      <c r="C91589" s="2" t="s">
        <v>36018</v>
      </c>
      <c r="D91589" s="2"/>
      <c r="E91589" s="2"/>
      <c r="F91589" s="2"/>
      <c r="G91589" s="2"/>
      <c r="H91589" s="2"/>
      <c r="I91589" s="2"/>
      <c r="J91589" s="2"/>
    </row>
    <row r="91590" spans="2:10" x14ac:dyDescent="0.25">
      <c r="B91590" s="3"/>
      <c r="C91590" s="2" t="s">
        <v>36019</v>
      </c>
      <c r="D91590" s="2"/>
      <c r="E91590" s="2"/>
      <c r="F91590" s="2"/>
      <c r="G91590" s="2"/>
      <c r="H91590" s="2"/>
      <c r="I91590" s="2"/>
      <c r="J91590" s="2"/>
    </row>
    <row r="91591" spans="2:10" x14ac:dyDescent="0.25">
      <c r="B91591" s="3"/>
      <c r="C91591" s="2" t="s">
        <v>36020</v>
      </c>
      <c r="D91591" s="2"/>
      <c r="E91591" s="2"/>
      <c r="F91591" s="2"/>
      <c r="G91591" s="2"/>
      <c r="H91591" s="2"/>
      <c r="I91591" s="2"/>
      <c r="J91591" s="2"/>
    </row>
    <row r="91592" spans="2:10" x14ac:dyDescent="0.25">
      <c r="B91592" s="3"/>
      <c r="C91592" s="2" t="s">
        <v>36021</v>
      </c>
      <c r="D91592" s="2"/>
      <c r="E91592" s="2"/>
      <c r="F91592" s="2"/>
      <c r="G91592" s="2"/>
      <c r="H91592" s="2"/>
      <c r="I91592" s="2"/>
      <c r="J91592" s="2"/>
    </row>
    <row r="91593" spans="2:10" x14ac:dyDescent="0.25">
      <c r="B91593" s="3"/>
      <c r="C91593" s="2" t="s">
        <v>36022</v>
      </c>
      <c r="D91593" s="2"/>
      <c r="E91593" s="2"/>
      <c r="F91593" s="2"/>
      <c r="G91593" s="2"/>
      <c r="H91593" s="2"/>
      <c r="I91593" s="2"/>
      <c r="J91593" s="2"/>
    </row>
    <row r="91594" spans="2:10" x14ac:dyDescent="0.25">
      <c r="B91594" s="3"/>
      <c r="C91594" s="2" t="s">
        <v>36023</v>
      </c>
      <c r="D91594" s="2"/>
      <c r="E91594" s="2"/>
      <c r="F91594" s="2"/>
      <c r="G91594" s="2"/>
      <c r="H91594" s="2"/>
      <c r="I91594" s="2"/>
      <c r="J91594" s="2"/>
    </row>
    <row r="91595" spans="2:10" x14ac:dyDescent="0.25">
      <c r="B91595" s="3"/>
      <c r="C91595" s="2" t="s">
        <v>36024</v>
      </c>
      <c r="D91595" s="2"/>
      <c r="E91595" s="2"/>
      <c r="F91595" s="2"/>
      <c r="G91595" s="2"/>
      <c r="H91595" s="2"/>
      <c r="I91595" s="2"/>
      <c r="J91595" s="2"/>
    </row>
    <row r="91596" spans="2:10" x14ac:dyDescent="0.25">
      <c r="B91596" s="3"/>
      <c r="C91596" s="2" t="s">
        <v>36025</v>
      </c>
      <c r="D91596" s="2"/>
      <c r="E91596" s="2"/>
      <c r="F91596" s="2"/>
      <c r="G91596" s="2"/>
      <c r="H91596" s="2"/>
      <c r="I91596" s="2"/>
      <c r="J91596" s="2"/>
    </row>
    <row r="91597" spans="2:10" x14ac:dyDescent="0.25">
      <c r="B91597" s="3"/>
      <c r="C91597" s="2" t="s">
        <v>36026</v>
      </c>
      <c r="D91597" s="2"/>
      <c r="E91597" s="2"/>
      <c r="F91597" s="2"/>
      <c r="G91597" s="2"/>
      <c r="H91597" s="2"/>
      <c r="I91597" s="2"/>
      <c r="J91597" s="2"/>
    </row>
    <row r="91598" spans="2:10" x14ac:dyDescent="0.25">
      <c r="B91598" s="3"/>
      <c r="C91598" s="2" t="s">
        <v>36027</v>
      </c>
      <c r="D91598" s="2"/>
      <c r="E91598" s="2"/>
      <c r="F91598" s="2"/>
      <c r="G91598" s="2"/>
      <c r="H91598" s="2"/>
      <c r="I91598" s="2"/>
      <c r="J91598" s="2"/>
    </row>
    <row r="91599" spans="2:10" x14ac:dyDescent="0.25">
      <c r="B91599" s="3"/>
      <c r="C91599" s="2" t="s">
        <v>36028</v>
      </c>
      <c r="D91599" s="2"/>
      <c r="E91599" s="2"/>
      <c r="F91599" s="2"/>
      <c r="G91599" s="2"/>
      <c r="H91599" s="2"/>
      <c r="I91599" s="2"/>
      <c r="J91599" s="2"/>
    </row>
    <row r="91600" spans="2:10" x14ac:dyDescent="0.25">
      <c r="B91600" s="3"/>
      <c r="C91600" s="2" t="s">
        <v>36029</v>
      </c>
      <c r="D91600" s="2"/>
      <c r="E91600" s="2"/>
      <c r="F91600" s="2"/>
      <c r="G91600" s="2"/>
      <c r="H91600" s="2"/>
      <c r="I91600" s="2"/>
      <c r="J91600" s="2"/>
    </row>
    <row r="91601" spans="2:10" x14ac:dyDescent="0.25">
      <c r="B91601" s="3"/>
      <c r="C91601" s="2" t="s">
        <v>36031</v>
      </c>
      <c r="D91601" s="2"/>
      <c r="E91601" s="2"/>
      <c r="F91601" s="2"/>
      <c r="G91601" s="2"/>
      <c r="H91601" s="2"/>
      <c r="I91601" s="2"/>
      <c r="J91601" s="2"/>
    </row>
    <row r="91602" spans="2:10" x14ac:dyDescent="0.25">
      <c r="B91602" s="3"/>
      <c r="C91602" s="2" t="s">
        <v>36032</v>
      </c>
      <c r="D91602" s="2"/>
      <c r="E91602" s="2"/>
      <c r="F91602" s="2"/>
      <c r="G91602" s="2"/>
      <c r="H91602" s="2"/>
      <c r="I91602" s="2"/>
      <c r="J91602" s="2"/>
    </row>
    <row r="91603" spans="2:10" x14ac:dyDescent="0.25">
      <c r="B91603" s="3"/>
      <c r="C91603" s="2" t="s">
        <v>36033</v>
      </c>
      <c r="D91603" s="2"/>
      <c r="E91603" s="2"/>
      <c r="F91603" s="2"/>
      <c r="G91603" s="2"/>
      <c r="H91603" s="2"/>
      <c r="I91603" s="2"/>
      <c r="J91603" s="2"/>
    </row>
    <row r="91604" spans="2:10" x14ac:dyDescent="0.25">
      <c r="B91604" s="3"/>
      <c r="C91604" s="2" t="s">
        <v>36034</v>
      </c>
      <c r="D91604" s="2"/>
      <c r="E91604" s="2"/>
      <c r="F91604" s="2"/>
      <c r="G91604" s="2"/>
      <c r="H91604" s="2"/>
      <c r="I91604" s="2"/>
      <c r="J91604" s="2"/>
    </row>
    <row r="91605" spans="2:10" x14ac:dyDescent="0.25">
      <c r="B91605" s="3"/>
      <c r="C91605" s="2" t="s">
        <v>36035</v>
      </c>
      <c r="D91605" s="2"/>
      <c r="E91605" s="2"/>
      <c r="F91605" s="2"/>
      <c r="G91605" s="2"/>
      <c r="H91605" s="2"/>
      <c r="I91605" s="2"/>
      <c r="J91605" s="2"/>
    </row>
    <row r="91606" spans="2:10" x14ac:dyDescent="0.25">
      <c r="B91606" s="3"/>
      <c r="C91606" s="2" t="s">
        <v>36036</v>
      </c>
      <c r="D91606" s="2"/>
      <c r="E91606" s="2"/>
      <c r="F91606" s="2"/>
      <c r="G91606" s="2"/>
      <c r="H91606" s="2"/>
      <c r="I91606" s="2"/>
      <c r="J91606" s="2"/>
    </row>
    <row r="91607" spans="2:10" x14ac:dyDescent="0.25">
      <c r="B91607" s="3"/>
      <c r="C91607" s="2" t="s">
        <v>36037</v>
      </c>
      <c r="D91607" s="2"/>
      <c r="E91607" s="2"/>
      <c r="F91607" s="2"/>
      <c r="G91607" s="2"/>
      <c r="H91607" s="2"/>
      <c r="I91607" s="2"/>
      <c r="J91607" s="2"/>
    </row>
    <row r="91608" spans="2:10" x14ac:dyDescent="0.25">
      <c r="B91608" s="3"/>
      <c r="C91608" s="2" t="s">
        <v>36038</v>
      </c>
      <c r="D91608" s="2"/>
      <c r="E91608" s="2"/>
      <c r="F91608" s="2"/>
      <c r="G91608" s="2"/>
      <c r="H91608" s="2"/>
      <c r="I91608" s="2"/>
      <c r="J91608" s="2"/>
    </row>
    <row r="91609" spans="2:10" x14ac:dyDescent="0.25">
      <c r="B91609" s="3"/>
      <c r="C91609" s="2" t="s">
        <v>36040</v>
      </c>
      <c r="D91609" s="2"/>
      <c r="E91609" s="2"/>
      <c r="F91609" s="2"/>
      <c r="G91609" s="2"/>
      <c r="H91609" s="2"/>
      <c r="I91609" s="2"/>
      <c r="J91609" s="2"/>
    </row>
    <row r="91610" spans="2:10" x14ac:dyDescent="0.25">
      <c r="B91610" s="3"/>
      <c r="C91610" s="2" t="s">
        <v>36042</v>
      </c>
      <c r="D91610" s="2"/>
      <c r="E91610" s="2"/>
      <c r="F91610" s="2"/>
      <c r="G91610" s="2"/>
      <c r="H91610" s="2"/>
      <c r="I91610" s="2"/>
      <c r="J91610" s="2"/>
    </row>
    <row r="91611" spans="2:10" x14ac:dyDescent="0.25">
      <c r="B91611" s="3"/>
      <c r="C91611" s="2" t="s">
        <v>36043</v>
      </c>
      <c r="D91611" s="2"/>
      <c r="E91611" s="2"/>
      <c r="F91611" s="2"/>
      <c r="G91611" s="2"/>
      <c r="H91611" s="2"/>
      <c r="I91611" s="2"/>
      <c r="J91611" s="2"/>
    </row>
    <row r="91612" spans="2:10" x14ac:dyDescent="0.25">
      <c r="B91612" s="3"/>
      <c r="C91612" s="2" t="s">
        <v>36044</v>
      </c>
      <c r="D91612" s="2"/>
      <c r="E91612" s="2"/>
      <c r="F91612" s="2"/>
      <c r="G91612" s="2"/>
      <c r="H91612" s="2"/>
      <c r="I91612" s="2"/>
      <c r="J91612" s="2"/>
    </row>
    <row r="91613" spans="2:10" x14ac:dyDescent="0.25">
      <c r="B91613" s="3"/>
      <c r="C91613" s="2" t="s">
        <v>36045</v>
      </c>
      <c r="D91613" s="2"/>
      <c r="E91613" s="2"/>
      <c r="F91613" s="2"/>
      <c r="G91613" s="2"/>
      <c r="H91613" s="2"/>
      <c r="I91613" s="2"/>
      <c r="J91613" s="2"/>
    </row>
    <row r="91614" spans="2:10" x14ac:dyDescent="0.25">
      <c r="B91614" s="3"/>
      <c r="C91614" s="2" t="s">
        <v>36047</v>
      </c>
      <c r="D91614" s="2"/>
      <c r="E91614" s="2"/>
      <c r="F91614" s="2"/>
      <c r="G91614" s="2"/>
      <c r="H91614" s="2"/>
      <c r="I91614" s="2"/>
      <c r="J91614" s="2"/>
    </row>
    <row r="91615" spans="2:10" x14ac:dyDescent="0.25">
      <c r="B91615" s="3"/>
      <c r="C91615" s="2" t="s">
        <v>36048</v>
      </c>
      <c r="D91615" s="2"/>
      <c r="E91615" s="2"/>
      <c r="F91615" s="2"/>
      <c r="G91615" s="2"/>
      <c r="H91615" s="2"/>
      <c r="I91615" s="2"/>
      <c r="J91615" s="2"/>
    </row>
    <row r="91616" spans="2:10" x14ac:dyDescent="0.25">
      <c r="B91616" s="3"/>
      <c r="C91616" s="2" t="s">
        <v>36049</v>
      </c>
      <c r="D91616" s="2"/>
      <c r="E91616" s="2"/>
      <c r="F91616" s="2"/>
      <c r="G91616" s="2"/>
      <c r="H91616" s="2"/>
      <c r="I91616" s="2"/>
      <c r="J91616" s="2"/>
    </row>
    <row r="91617" spans="2:10" x14ac:dyDescent="0.25">
      <c r="B91617" s="3"/>
      <c r="C91617" s="2" t="s">
        <v>36050</v>
      </c>
      <c r="D91617" s="2"/>
      <c r="E91617" s="2"/>
      <c r="F91617" s="2"/>
      <c r="G91617" s="2"/>
      <c r="H91617" s="2"/>
      <c r="I91617" s="2"/>
      <c r="J91617" s="2"/>
    </row>
    <row r="91618" spans="2:10" x14ac:dyDescent="0.25">
      <c r="B91618" s="3"/>
      <c r="C91618" s="2" t="s">
        <v>36051</v>
      </c>
      <c r="D91618" s="2"/>
      <c r="E91618" s="2"/>
      <c r="F91618" s="2"/>
      <c r="G91618" s="2"/>
      <c r="H91618" s="2"/>
      <c r="I91618" s="2"/>
      <c r="J91618" s="2"/>
    </row>
    <row r="91619" spans="2:10" x14ac:dyDescent="0.25">
      <c r="B91619" s="3"/>
      <c r="C91619" s="2" t="s">
        <v>36052</v>
      </c>
      <c r="D91619" s="2"/>
      <c r="E91619" s="2"/>
      <c r="F91619" s="2"/>
      <c r="G91619" s="2"/>
      <c r="H91619" s="2"/>
      <c r="I91619" s="2"/>
      <c r="J91619" s="2"/>
    </row>
    <row r="91620" spans="2:10" x14ac:dyDescent="0.25">
      <c r="B91620" s="3"/>
      <c r="C91620" s="2" t="s">
        <v>36055</v>
      </c>
      <c r="D91620" s="2"/>
      <c r="E91620" s="2"/>
      <c r="F91620" s="2"/>
      <c r="G91620" s="2"/>
      <c r="H91620" s="2"/>
      <c r="I91620" s="2"/>
      <c r="J91620" s="2"/>
    </row>
    <row r="91621" spans="2:10" x14ac:dyDescent="0.25">
      <c r="B91621" s="3"/>
      <c r="C91621" s="2" t="s">
        <v>36056</v>
      </c>
      <c r="D91621" s="2"/>
      <c r="E91621" s="2"/>
      <c r="F91621" s="2"/>
      <c r="G91621" s="2"/>
      <c r="H91621" s="2"/>
      <c r="I91621" s="2"/>
      <c r="J91621" s="2"/>
    </row>
    <row r="91622" spans="2:10" x14ac:dyDescent="0.25">
      <c r="B91622" s="3"/>
      <c r="C91622" s="2" t="s">
        <v>36057</v>
      </c>
      <c r="D91622" s="2"/>
      <c r="E91622" s="2"/>
      <c r="F91622" s="2"/>
      <c r="G91622" s="2"/>
      <c r="H91622" s="2"/>
      <c r="I91622" s="2"/>
      <c r="J91622" s="2"/>
    </row>
    <row r="91623" spans="2:10" x14ac:dyDescent="0.25">
      <c r="B91623" s="3"/>
      <c r="C91623" s="2" t="s">
        <v>36058</v>
      </c>
      <c r="D91623" s="2"/>
      <c r="E91623" s="2"/>
      <c r="F91623" s="2"/>
      <c r="G91623" s="2"/>
      <c r="H91623" s="2"/>
      <c r="I91623" s="2"/>
      <c r="J91623" s="2"/>
    </row>
    <row r="91624" spans="2:10" x14ac:dyDescent="0.25">
      <c r="B91624" s="3"/>
      <c r="C91624" s="2" t="s">
        <v>36059</v>
      </c>
      <c r="D91624" s="2"/>
      <c r="E91624" s="2"/>
      <c r="F91624" s="2"/>
      <c r="G91624" s="2"/>
      <c r="H91624" s="2"/>
      <c r="I91624" s="2"/>
      <c r="J91624" s="2"/>
    </row>
    <row r="91625" spans="2:10" x14ac:dyDescent="0.25">
      <c r="B91625" s="3"/>
      <c r="C91625" s="2" t="s">
        <v>36060</v>
      </c>
      <c r="D91625" s="2"/>
      <c r="E91625" s="2"/>
      <c r="F91625" s="2"/>
      <c r="G91625" s="2"/>
      <c r="H91625" s="2"/>
      <c r="I91625" s="2"/>
      <c r="J91625" s="2"/>
    </row>
    <row r="91626" spans="2:10" x14ac:dyDescent="0.25">
      <c r="B91626" s="3"/>
      <c r="C91626" s="2" t="s">
        <v>36061</v>
      </c>
      <c r="D91626" s="2"/>
      <c r="E91626" s="2"/>
      <c r="F91626" s="2"/>
      <c r="G91626" s="2"/>
      <c r="H91626" s="2"/>
      <c r="I91626" s="2"/>
      <c r="J91626" s="2"/>
    </row>
    <row r="91627" spans="2:10" x14ac:dyDescent="0.25">
      <c r="B91627" s="3"/>
      <c r="C91627" s="2" t="s">
        <v>36063</v>
      </c>
      <c r="D91627" s="2"/>
      <c r="E91627" s="2"/>
      <c r="F91627" s="2"/>
      <c r="G91627" s="2"/>
      <c r="H91627" s="2"/>
      <c r="I91627" s="2"/>
      <c r="J91627" s="2"/>
    </row>
    <row r="91628" spans="2:10" x14ac:dyDescent="0.25">
      <c r="B91628" s="3"/>
      <c r="C91628" s="2" t="s">
        <v>36064</v>
      </c>
      <c r="D91628" s="2"/>
      <c r="E91628" s="2"/>
      <c r="F91628" s="2"/>
      <c r="G91628" s="2"/>
      <c r="H91628" s="2"/>
      <c r="I91628" s="2"/>
      <c r="J91628" s="2"/>
    </row>
    <row r="91629" spans="2:10" x14ac:dyDescent="0.25">
      <c r="B91629" s="3"/>
      <c r="C91629" s="2" t="s">
        <v>36065</v>
      </c>
      <c r="D91629" s="2"/>
      <c r="E91629" s="2"/>
      <c r="F91629" s="2"/>
      <c r="G91629" s="2"/>
      <c r="H91629" s="2"/>
      <c r="I91629" s="2"/>
      <c r="J91629" s="2"/>
    </row>
    <row r="91630" spans="2:10" x14ac:dyDescent="0.25">
      <c r="B91630" s="3"/>
      <c r="C91630" s="2" t="s">
        <v>36066</v>
      </c>
      <c r="D91630" s="2"/>
      <c r="E91630" s="2"/>
      <c r="F91630" s="2"/>
      <c r="G91630" s="2"/>
      <c r="H91630" s="2"/>
      <c r="I91630" s="2"/>
      <c r="J91630" s="2"/>
    </row>
    <row r="91631" spans="2:10" x14ac:dyDescent="0.25">
      <c r="B91631" s="3"/>
      <c r="C91631" s="2" t="s">
        <v>36067</v>
      </c>
      <c r="D91631" s="2"/>
      <c r="E91631" s="2"/>
      <c r="F91631" s="2"/>
      <c r="G91631" s="2"/>
      <c r="H91631" s="2"/>
      <c r="I91631" s="2"/>
      <c r="J91631" s="2"/>
    </row>
    <row r="91632" spans="2:10" x14ac:dyDescent="0.25">
      <c r="B91632" s="3"/>
      <c r="C91632" s="2" t="s">
        <v>36069</v>
      </c>
      <c r="D91632" s="2"/>
      <c r="E91632" s="2"/>
      <c r="F91632" s="2"/>
      <c r="G91632" s="2"/>
      <c r="H91632" s="2"/>
      <c r="I91632" s="2"/>
      <c r="J91632" s="2"/>
    </row>
    <row r="91633" spans="2:10" x14ac:dyDescent="0.25">
      <c r="B91633" s="3"/>
      <c r="C91633" s="2" t="s">
        <v>36070</v>
      </c>
      <c r="D91633" s="2"/>
      <c r="E91633" s="2"/>
      <c r="F91633" s="2"/>
      <c r="G91633" s="2"/>
      <c r="H91633" s="2"/>
      <c r="I91633" s="2"/>
      <c r="J91633" s="2"/>
    </row>
    <row r="91634" spans="2:10" x14ac:dyDescent="0.25">
      <c r="B91634" s="3"/>
      <c r="C91634" s="2" t="s">
        <v>36071</v>
      </c>
      <c r="D91634" s="2"/>
      <c r="E91634" s="2"/>
      <c r="F91634" s="2"/>
      <c r="G91634" s="2"/>
      <c r="H91634" s="2"/>
      <c r="I91634" s="2"/>
      <c r="J91634" s="2"/>
    </row>
    <row r="91635" spans="2:10" x14ac:dyDescent="0.25">
      <c r="B91635" s="3"/>
      <c r="C91635" s="2" t="s">
        <v>36072</v>
      </c>
      <c r="D91635" s="2"/>
      <c r="E91635" s="2"/>
      <c r="F91635" s="2"/>
      <c r="G91635" s="2"/>
      <c r="H91635" s="2"/>
      <c r="I91635" s="2"/>
      <c r="J91635" s="2"/>
    </row>
    <row r="91636" spans="2:10" x14ac:dyDescent="0.25">
      <c r="B91636" s="3"/>
      <c r="C91636" s="2" t="s">
        <v>36073</v>
      </c>
      <c r="D91636" s="2"/>
      <c r="E91636" s="2"/>
      <c r="F91636" s="2"/>
      <c r="G91636" s="2"/>
      <c r="H91636" s="2"/>
      <c r="I91636" s="2"/>
      <c r="J91636" s="2"/>
    </row>
    <row r="91637" spans="2:10" x14ac:dyDescent="0.25">
      <c r="B91637" s="3"/>
      <c r="C91637" s="2" t="s">
        <v>36074</v>
      </c>
      <c r="D91637" s="2"/>
      <c r="E91637" s="2"/>
      <c r="F91637" s="2"/>
      <c r="G91637" s="2"/>
      <c r="H91637" s="2"/>
      <c r="I91637" s="2"/>
      <c r="J91637" s="2"/>
    </row>
    <row r="91638" spans="2:10" x14ac:dyDescent="0.25">
      <c r="B91638" s="3"/>
      <c r="C91638" s="2" t="s">
        <v>36077</v>
      </c>
      <c r="D91638" s="2"/>
      <c r="E91638" s="2"/>
      <c r="F91638" s="2"/>
      <c r="G91638" s="2"/>
      <c r="H91638" s="2"/>
      <c r="I91638" s="2"/>
      <c r="J91638" s="2"/>
    </row>
    <row r="91639" spans="2:10" x14ac:dyDescent="0.25">
      <c r="B91639" s="3"/>
      <c r="C91639" s="2" t="s">
        <v>36078</v>
      </c>
      <c r="D91639" s="2"/>
      <c r="E91639" s="2"/>
      <c r="F91639" s="2"/>
      <c r="G91639" s="2"/>
      <c r="H91639" s="2"/>
      <c r="I91639" s="2"/>
      <c r="J91639" s="2"/>
    </row>
    <row r="91640" spans="2:10" x14ac:dyDescent="0.25">
      <c r="B91640" s="3"/>
      <c r="C91640" s="2" t="s">
        <v>36079</v>
      </c>
      <c r="D91640" s="2"/>
      <c r="E91640" s="2"/>
      <c r="F91640" s="2"/>
      <c r="G91640" s="2"/>
      <c r="H91640" s="2"/>
      <c r="I91640" s="2"/>
      <c r="J91640" s="2"/>
    </row>
    <row r="91641" spans="2:10" x14ac:dyDescent="0.25">
      <c r="B91641" s="3"/>
      <c r="C91641" s="2" t="s">
        <v>36080</v>
      </c>
      <c r="D91641" s="2"/>
      <c r="E91641" s="2"/>
      <c r="F91641" s="2"/>
      <c r="G91641" s="2"/>
      <c r="H91641" s="2"/>
      <c r="I91641" s="2"/>
      <c r="J91641" s="2"/>
    </row>
    <row r="91642" spans="2:10" x14ac:dyDescent="0.25">
      <c r="B91642" s="3"/>
      <c r="C91642" s="2" t="s">
        <v>36081</v>
      </c>
      <c r="D91642" s="2"/>
      <c r="E91642" s="2"/>
      <c r="F91642" s="2"/>
      <c r="G91642" s="2"/>
      <c r="H91642" s="2"/>
      <c r="I91642" s="2"/>
      <c r="J91642" s="2"/>
    </row>
    <row r="91643" spans="2:10" x14ac:dyDescent="0.25">
      <c r="B91643" s="3"/>
      <c r="C91643" s="2" t="s">
        <v>36082</v>
      </c>
      <c r="D91643" s="2"/>
      <c r="E91643" s="2"/>
      <c r="F91643" s="2"/>
      <c r="G91643" s="2"/>
      <c r="H91643" s="2"/>
      <c r="I91643" s="2"/>
      <c r="J91643" s="2"/>
    </row>
    <row r="91644" spans="2:10" x14ac:dyDescent="0.25">
      <c r="B91644" s="3"/>
      <c r="C91644" s="2" t="s">
        <v>36084</v>
      </c>
      <c r="D91644" s="2"/>
      <c r="E91644" s="2"/>
      <c r="F91644" s="2"/>
      <c r="G91644" s="2"/>
      <c r="H91644" s="2"/>
      <c r="I91644" s="2"/>
      <c r="J91644" s="2"/>
    </row>
    <row r="91645" spans="2:10" x14ac:dyDescent="0.25">
      <c r="B91645" s="3"/>
      <c r="C91645" s="2" t="s">
        <v>36085</v>
      </c>
      <c r="D91645" s="2"/>
      <c r="E91645" s="2"/>
      <c r="F91645" s="2"/>
      <c r="G91645" s="2"/>
      <c r="H91645" s="2"/>
      <c r="I91645" s="2"/>
      <c r="J91645" s="2"/>
    </row>
    <row r="91646" spans="2:10" x14ac:dyDescent="0.25">
      <c r="B91646" s="3"/>
      <c r="C91646" s="2" t="s">
        <v>36087</v>
      </c>
      <c r="D91646" s="2"/>
      <c r="E91646" s="2"/>
      <c r="F91646" s="2"/>
      <c r="G91646" s="2"/>
      <c r="H91646" s="2"/>
      <c r="I91646" s="2"/>
      <c r="J91646" s="2"/>
    </row>
    <row r="91647" spans="2:10" x14ac:dyDescent="0.25">
      <c r="B91647" s="3"/>
      <c r="C91647" s="2" t="s">
        <v>36088</v>
      </c>
      <c r="D91647" s="2"/>
      <c r="E91647" s="2"/>
      <c r="F91647" s="2"/>
      <c r="G91647" s="2"/>
      <c r="H91647" s="2"/>
      <c r="I91647" s="2"/>
      <c r="J91647" s="2"/>
    </row>
    <row r="91648" spans="2:10" x14ac:dyDescent="0.25">
      <c r="B91648" s="3"/>
      <c r="C91648" s="2" t="s">
        <v>36090</v>
      </c>
      <c r="D91648" s="2"/>
      <c r="E91648" s="2"/>
      <c r="F91648" s="2"/>
      <c r="G91648" s="2"/>
      <c r="H91648" s="2"/>
      <c r="I91648" s="2"/>
      <c r="J91648" s="2"/>
    </row>
    <row r="91649" spans="2:10" x14ac:dyDescent="0.25">
      <c r="B91649" s="3"/>
      <c r="C91649" s="2" t="s">
        <v>36092</v>
      </c>
      <c r="D91649" s="2"/>
      <c r="E91649" s="2"/>
      <c r="F91649" s="2"/>
      <c r="G91649" s="2"/>
      <c r="H91649" s="2"/>
      <c r="I91649" s="2"/>
      <c r="J91649" s="2"/>
    </row>
    <row r="91650" spans="2:10" x14ac:dyDescent="0.25">
      <c r="B91650" s="3"/>
      <c r="C91650" s="2" t="s">
        <v>36097</v>
      </c>
      <c r="D91650" s="2"/>
      <c r="E91650" s="2"/>
      <c r="F91650" s="2"/>
      <c r="G91650" s="2"/>
      <c r="H91650" s="2"/>
      <c r="I91650" s="2"/>
      <c r="J91650" s="2"/>
    </row>
    <row r="91651" spans="2:10" x14ac:dyDescent="0.25">
      <c r="B91651" s="3"/>
      <c r="C91651" s="2" t="s">
        <v>36100</v>
      </c>
      <c r="D91651" s="2"/>
      <c r="E91651" s="2"/>
      <c r="F91651" s="2"/>
      <c r="G91651" s="2"/>
      <c r="H91651" s="2"/>
      <c r="I91651" s="2"/>
      <c r="J91651" s="2"/>
    </row>
    <row r="91652" spans="2:10" x14ac:dyDescent="0.25">
      <c r="B91652" s="3"/>
      <c r="C91652" s="2" t="s">
        <v>36101</v>
      </c>
      <c r="D91652" s="2"/>
      <c r="E91652" s="2"/>
      <c r="F91652" s="2"/>
      <c r="G91652" s="2"/>
      <c r="H91652" s="2"/>
      <c r="I91652" s="2"/>
      <c r="J91652" s="2"/>
    </row>
    <row r="91653" spans="2:10" x14ac:dyDescent="0.25">
      <c r="B91653" s="3"/>
      <c r="C91653" s="2" t="s">
        <v>36102</v>
      </c>
      <c r="D91653" s="2"/>
      <c r="E91653" s="2"/>
      <c r="F91653" s="2"/>
      <c r="G91653" s="2"/>
      <c r="H91653" s="2"/>
      <c r="I91653" s="2"/>
      <c r="J91653" s="2"/>
    </row>
    <row r="91654" spans="2:10" x14ac:dyDescent="0.25">
      <c r="B91654" s="3"/>
      <c r="C91654" s="2" t="s">
        <v>36103</v>
      </c>
      <c r="D91654" s="2"/>
      <c r="E91654" s="2"/>
      <c r="F91654" s="2"/>
      <c r="G91654" s="2"/>
      <c r="H91654" s="2"/>
      <c r="I91654" s="2"/>
      <c r="J91654" s="2"/>
    </row>
    <row r="91655" spans="2:10" x14ac:dyDescent="0.25">
      <c r="B91655" s="3"/>
      <c r="C91655" s="2" t="s">
        <v>36104</v>
      </c>
      <c r="D91655" s="2"/>
      <c r="E91655" s="2"/>
      <c r="F91655" s="2"/>
      <c r="G91655" s="2"/>
      <c r="H91655" s="2"/>
      <c r="I91655" s="2"/>
      <c r="J91655" s="2"/>
    </row>
    <row r="91656" spans="2:10" x14ac:dyDescent="0.25">
      <c r="B91656" s="3"/>
      <c r="C91656" s="2" t="s">
        <v>36105</v>
      </c>
      <c r="D91656" s="2"/>
      <c r="E91656" s="2"/>
      <c r="F91656" s="2"/>
      <c r="G91656" s="2"/>
      <c r="H91656" s="2"/>
      <c r="I91656" s="2"/>
      <c r="J91656" s="2"/>
    </row>
    <row r="91657" spans="2:10" x14ac:dyDescent="0.25">
      <c r="B91657" s="3"/>
      <c r="C91657" s="2" t="s">
        <v>36106</v>
      </c>
      <c r="D91657" s="2"/>
      <c r="E91657" s="2"/>
      <c r="F91657" s="2"/>
      <c r="G91657" s="2"/>
      <c r="H91657" s="2"/>
      <c r="I91657" s="2"/>
      <c r="J91657" s="2"/>
    </row>
    <row r="91658" spans="2:10" x14ac:dyDescent="0.25">
      <c r="B91658" s="3"/>
      <c r="C91658" s="2" t="s">
        <v>36107</v>
      </c>
      <c r="D91658" s="2"/>
      <c r="E91658" s="2"/>
      <c r="F91658" s="2"/>
      <c r="G91658" s="2"/>
      <c r="H91658" s="2"/>
      <c r="I91658" s="2"/>
      <c r="J91658" s="2"/>
    </row>
    <row r="91659" spans="2:10" x14ac:dyDescent="0.25">
      <c r="B91659" s="3"/>
      <c r="C91659" s="2" t="s">
        <v>36108</v>
      </c>
      <c r="D91659" s="2"/>
      <c r="E91659" s="2"/>
      <c r="F91659" s="2"/>
      <c r="G91659" s="2"/>
      <c r="H91659" s="2"/>
      <c r="I91659" s="2"/>
      <c r="J91659" s="2"/>
    </row>
    <row r="91660" spans="2:10" x14ac:dyDescent="0.25">
      <c r="B91660" s="3"/>
      <c r="C91660" s="2" t="s">
        <v>36109</v>
      </c>
      <c r="D91660" s="2"/>
      <c r="E91660" s="2"/>
      <c r="F91660" s="2"/>
      <c r="G91660" s="2"/>
      <c r="H91660" s="2"/>
      <c r="I91660" s="2"/>
      <c r="J91660" s="2"/>
    </row>
    <row r="91661" spans="2:10" x14ac:dyDescent="0.25">
      <c r="B91661" s="3"/>
      <c r="C91661" s="2" t="s">
        <v>36110</v>
      </c>
      <c r="D91661" s="2"/>
      <c r="E91661" s="2"/>
      <c r="F91661" s="2"/>
      <c r="G91661" s="2"/>
      <c r="H91661" s="2"/>
      <c r="I91661" s="2"/>
      <c r="J91661" s="2"/>
    </row>
    <row r="91662" spans="2:10" x14ac:dyDescent="0.25">
      <c r="B91662" s="3"/>
      <c r="C91662" s="2" t="s">
        <v>36113</v>
      </c>
      <c r="D91662" s="2"/>
      <c r="E91662" s="2"/>
      <c r="F91662" s="2"/>
      <c r="G91662" s="2"/>
      <c r="H91662" s="2"/>
      <c r="I91662" s="2"/>
      <c r="J91662" s="2"/>
    </row>
    <row r="91663" spans="2:10" x14ac:dyDescent="0.25">
      <c r="B91663" s="3"/>
      <c r="C91663" s="2" t="s">
        <v>36115</v>
      </c>
      <c r="D91663" s="2"/>
      <c r="E91663" s="2"/>
      <c r="F91663" s="2"/>
      <c r="G91663" s="2"/>
      <c r="H91663" s="2"/>
      <c r="I91663" s="2"/>
      <c r="J91663" s="2"/>
    </row>
    <row r="91664" spans="2:10" x14ac:dyDescent="0.25">
      <c r="B91664" s="3"/>
      <c r="C91664" s="2" t="s">
        <v>36118</v>
      </c>
      <c r="D91664" s="2"/>
      <c r="E91664" s="2"/>
      <c r="F91664" s="2"/>
      <c r="G91664" s="2"/>
      <c r="H91664" s="2"/>
      <c r="I91664" s="2"/>
      <c r="J91664" s="2"/>
    </row>
    <row r="91665" spans="2:10" x14ac:dyDescent="0.25">
      <c r="B91665" s="3"/>
      <c r="C91665" s="2" t="s">
        <v>36119</v>
      </c>
      <c r="D91665" s="2"/>
      <c r="E91665" s="2"/>
      <c r="F91665" s="2"/>
      <c r="G91665" s="2"/>
      <c r="H91665" s="2"/>
      <c r="I91665" s="2"/>
      <c r="J91665" s="2"/>
    </row>
    <row r="91666" spans="2:10" x14ac:dyDescent="0.25">
      <c r="B91666" s="3"/>
      <c r="C91666" s="2" t="s">
        <v>36122</v>
      </c>
      <c r="D91666" s="2"/>
      <c r="E91666" s="2"/>
      <c r="F91666" s="2"/>
      <c r="G91666" s="2"/>
      <c r="H91666" s="2"/>
      <c r="I91666" s="2"/>
      <c r="J91666" s="2"/>
    </row>
    <row r="91667" spans="2:10" x14ac:dyDescent="0.25">
      <c r="B91667" s="3"/>
      <c r="C91667" s="2" t="s">
        <v>36123</v>
      </c>
      <c r="D91667" s="2"/>
      <c r="E91667" s="2"/>
      <c r="F91667" s="2"/>
      <c r="G91667" s="2"/>
      <c r="H91667" s="2"/>
      <c r="I91667" s="2"/>
      <c r="J91667" s="2"/>
    </row>
    <row r="91668" spans="2:10" x14ac:dyDescent="0.25">
      <c r="B91668" s="3"/>
      <c r="C91668" s="2" t="s">
        <v>36124</v>
      </c>
      <c r="D91668" s="2"/>
      <c r="E91668" s="2"/>
      <c r="F91668" s="2"/>
      <c r="G91668" s="2"/>
      <c r="H91668" s="2"/>
      <c r="I91668" s="2"/>
      <c r="J91668" s="2"/>
    </row>
    <row r="91669" spans="2:10" x14ac:dyDescent="0.25">
      <c r="B91669" s="3"/>
      <c r="C91669" s="2" t="s">
        <v>36125</v>
      </c>
      <c r="D91669" s="2"/>
      <c r="E91669" s="2"/>
      <c r="F91669" s="2"/>
      <c r="G91669" s="2"/>
      <c r="H91669" s="2"/>
      <c r="I91669" s="2"/>
      <c r="J91669" s="2"/>
    </row>
    <row r="91670" spans="2:10" x14ac:dyDescent="0.25">
      <c r="B91670" s="3"/>
      <c r="C91670" s="2" t="s">
        <v>36126</v>
      </c>
      <c r="D91670" s="2"/>
      <c r="E91670" s="2"/>
      <c r="F91670" s="2"/>
      <c r="G91670" s="2"/>
      <c r="H91670" s="2"/>
      <c r="I91670" s="2"/>
      <c r="J91670" s="2"/>
    </row>
    <row r="91671" spans="2:10" x14ac:dyDescent="0.25">
      <c r="B91671" s="3"/>
      <c r="C91671" s="2" t="s">
        <v>36127</v>
      </c>
      <c r="D91671" s="2"/>
      <c r="E91671" s="2"/>
      <c r="F91671" s="2"/>
      <c r="G91671" s="2"/>
      <c r="H91671" s="2"/>
      <c r="I91671" s="2"/>
      <c r="J91671" s="2"/>
    </row>
    <row r="91672" spans="2:10" x14ac:dyDescent="0.25">
      <c r="B91672" s="3"/>
      <c r="C91672" s="2" t="s">
        <v>36128</v>
      </c>
      <c r="D91672" s="2"/>
      <c r="E91672" s="2"/>
      <c r="F91672" s="2"/>
      <c r="G91672" s="2"/>
      <c r="H91672" s="2"/>
      <c r="I91672" s="2"/>
      <c r="J91672" s="2"/>
    </row>
    <row r="91673" spans="2:10" x14ac:dyDescent="0.25">
      <c r="B91673" s="3"/>
      <c r="C91673" s="2" t="s">
        <v>36130</v>
      </c>
      <c r="D91673" s="2"/>
      <c r="E91673" s="2"/>
      <c r="F91673" s="2"/>
      <c r="G91673" s="2"/>
      <c r="H91673" s="2"/>
      <c r="I91673" s="2"/>
      <c r="J91673" s="2"/>
    </row>
    <row r="91674" spans="2:10" x14ac:dyDescent="0.25">
      <c r="B91674" s="3"/>
      <c r="C91674" s="2" t="s">
        <v>36131</v>
      </c>
      <c r="D91674" s="2"/>
      <c r="E91674" s="2"/>
      <c r="F91674" s="2"/>
      <c r="G91674" s="2"/>
      <c r="H91674" s="2"/>
      <c r="I91674" s="2"/>
      <c r="J91674" s="2"/>
    </row>
    <row r="91675" spans="2:10" x14ac:dyDescent="0.25">
      <c r="B91675" s="3"/>
      <c r="C91675" s="2" t="s">
        <v>36132</v>
      </c>
      <c r="D91675" s="2"/>
      <c r="E91675" s="2"/>
      <c r="F91675" s="2"/>
      <c r="G91675" s="2"/>
      <c r="H91675" s="2"/>
      <c r="I91675" s="2"/>
      <c r="J91675" s="2"/>
    </row>
    <row r="91676" spans="2:10" x14ac:dyDescent="0.25">
      <c r="B91676" s="3"/>
      <c r="C91676" s="2" t="s">
        <v>36133</v>
      </c>
      <c r="D91676" s="2"/>
      <c r="E91676" s="2"/>
      <c r="F91676" s="2"/>
      <c r="G91676" s="2"/>
      <c r="H91676" s="2"/>
      <c r="I91676" s="2"/>
      <c r="J91676" s="2"/>
    </row>
    <row r="91677" spans="2:10" x14ac:dyDescent="0.25">
      <c r="B91677" s="3"/>
      <c r="C91677" s="2" t="s">
        <v>36134</v>
      </c>
      <c r="D91677" s="2"/>
      <c r="E91677" s="2"/>
      <c r="F91677" s="2"/>
      <c r="G91677" s="2"/>
      <c r="H91677" s="2"/>
      <c r="I91677" s="2"/>
      <c r="J91677" s="2"/>
    </row>
    <row r="91678" spans="2:10" x14ac:dyDescent="0.25">
      <c r="B91678" s="3"/>
      <c r="C91678" s="2" t="s">
        <v>36135</v>
      </c>
      <c r="D91678" s="2"/>
      <c r="E91678" s="2"/>
      <c r="F91678" s="2"/>
      <c r="G91678" s="2"/>
      <c r="H91678" s="2"/>
      <c r="I91678" s="2"/>
      <c r="J91678" s="2"/>
    </row>
    <row r="91679" spans="2:10" x14ac:dyDescent="0.25">
      <c r="B91679" s="3"/>
      <c r="C91679" s="2" t="s">
        <v>36136</v>
      </c>
      <c r="D91679" s="2"/>
      <c r="E91679" s="2"/>
      <c r="F91679" s="2"/>
      <c r="G91679" s="2"/>
      <c r="H91679" s="2"/>
      <c r="I91679" s="2"/>
      <c r="J91679" s="2"/>
    </row>
    <row r="91680" spans="2:10" x14ac:dyDescent="0.25">
      <c r="B91680" s="3"/>
      <c r="C91680" s="2" t="s">
        <v>36137</v>
      </c>
      <c r="D91680" s="2"/>
      <c r="E91680" s="2"/>
      <c r="F91680" s="2"/>
      <c r="G91680" s="2"/>
      <c r="H91680" s="2"/>
      <c r="I91680" s="2"/>
      <c r="J91680" s="2"/>
    </row>
    <row r="91681" spans="2:10" x14ac:dyDescent="0.25">
      <c r="B91681" s="3"/>
      <c r="C91681" s="2" t="s">
        <v>36139</v>
      </c>
      <c r="D91681" s="2"/>
      <c r="E91681" s="2"/>
      <c r="F91681" s="2"/>
      <c r="G91681" s="2"/>
      <c r="H91681" s="2"/>
      <c r="I91681" s="2"/>
      <c r="J91681" s="2"/>
    </row>
    <row r="91682" spans="2:10" x14ac:dyDescent="0.25">
      <c r="B91682" s="3"/>
      <c r="C91682" s="2" t="s">
        <v>36140</v>
      </c>
      <c r="D91682" s="2"/>
      <c r="E91682" s="2"/>
      <c r="F91682" s="2"/>
      <c r="G91682" s="2"/>
      <c r="H91682" s="2"/>
      <c r="I91682" s="2"/>
      <c r="J91682" s="2"/>
    </row>
    <row r="91683" spans="2:10" x14ac:dyDescent="0.25">
      <c r="B91683" s="3"/>
      <c r="C91683" s="2" t="s">
        <v>36141</v>
      </c>
      <c r="D91683" s="2"/>
      <c r="E91683" s="2"/>
      <c r="F91683" s="2"/>
      <c r="G91683" s="2"/>
      <c r="H91683" s="2"/>
      <c r="I91683" s="2"/>
      <c r="J91683" s="2"/>
    </row>
    <row r="91684" spans="2:10" x14ac:dyDescent="0.25">
      <c r="B91684" s="3"/>
      <c r="C91684" s="2" t="s">
        <v>36144</v>
      </c>
      <c r="D91684" s="2"/>
      <c r="E91684" s="2"/>
      <c r="F91684" s="2"/>
      <c r="G91684" s="2"/>
      <c r="H91684" s="2"/>
      <c r="I91684" s="2"/>
      <c r="J91684" s="2"/>
    </row>
    <row r="91685" spans="2:10" x14ac:dyDescent="0.25">
      <c r="B91685" s="3"/>
      <c r="C91685" s="2" t="s">
        <v>36145</v>
      </c>
      <c r="D91685" s="2"/>
      <c r="E91685" s="2"/>
      <c r="F91685" s="2"/>
      <c r="G91685" s="2"/>
      <c r="H91685" s="2"/>
      <c r="I91685" s="2"/>
      <c r="J91685" s="2"/>
    </row>
    <row r="91686" spans="2:10" x14ac:dyDescent="0.25">
      <c r="B91686" s="3"/>
      <c r="C91686" s="2" t="s">
        <v>36146</v>
      </c>
      <c r="D91686" s="2"/>
      <c r="E91686" s="2"/>
      <c r="F91686" s="2"/>
      <c r="G91686" s="2"/>
      <c r="H91686" s="2"/>
      <c r="I91686" s="2"/>
      <c r="J91686" s="2"/>
    </row>
    <row r="91687" spans="2:10" x14ac:dyDescent="0.25">
      <c r="B91687" s="3"/>
      <c r="C91687" s="2" t="s">
        <v>36148</v>
      </c>
      <c r="D91687" s="2"/>
      <c r="E91687" s="2"/>
      <c r="F91687" s="2"/>
      <c r="G91687" s="2"/>
      <c r="H91687" s="2"/>
      <c r="I91687" s="2"/>
      <c r="J91687" s="2"/>
    </row>
    <row r="91688" spans="2:10" x14ac:dyDescent="0.25">
      <c r="B91688" s="3"/>
      <c r="C91688" s="2" t="s">
        <v>36150</v>
      </c>
      <c r="D91688" s="2"/>
      <c r="E91688" s="2"/>
      <c r="F91688" s="2"/>
      <c r="G91688" s="2"/>
      <c r="H91688" s="2"/>
      <c r="I91688" s="2"/>
      <c r="J91688" s="2"/>
    </row>
    <row r="91689" spans="2:10" x14ac:dyDescent="0.25">
      <c r="B91689" s="3"/>
      <c r="C91689" s="2" t="s">
        <v>36151</v>
      </c>
      <c r="D91689" s="2"/>
      <c r="E91689" s="2"/>
      <c r="F91689" s="2"/>
      <c r="G91689" s="2"/>
      <c r="H91689" s="2"/>
      <c r="I91689" s="2"/>
      <c r="J91689" s="2"/>
    </row>
    <row r="91690" spans="2:10" x14ac:dyDescent="0.25">
      <c r="B91690" s="3"/>
      <c r="C91690" s="2" t="s">
        <v>36153</v>
      </c>
      <c r="D91690" s="2"/>
      <c r="E91690" s="2"/>
      <c r="F91690" s="2"/>
      <c r="G91690" s="2"/>
      <c r="H91690" s="2"/>
      <c r="I91690" s="2"/>
      <c r="J91690" s="2"/>
    </row>
    <row r="91691" spans="2:10" x14ac:dyDescent="0.25">
      <c r="B91691" s="3"/>
      <c r="C91691" s="2" t="s">
        <v>36156</v>
      </c>
      <c r="D91691" s="2"/>
      <c r="E91691" s="2"/>
      <c r="F91691" s="2"/>
      <c r="G91691" s="2"/>
      <c r="H91691" s="2"/>
      <c r="I91691" s="2"/>
      <c r="J91691" s="2"/>
    </row>
    <row r="91692" spans="2:10" x14ac:dyDescent="0.25">
      <c r="B91692" s="3"/>
      <c r="C91692" s="2" t="s">
        <v>36158</v>
      </c>
      <c r="D91692" s="2"/>
      <c r="E91692" s="2"/>
      <c r="F91692" s="2"/>
      <c r="G91692" s="2"/>
      <c r="H91692" s="2"/>
      <c r="I91692" s="2"/>
      <c r="J91692" s="2"/>
    </row>
    <row r="91693" spans="2:10" x14ac:dyDescent="0.25">
      <c r="B91693" s="3"/>
      <c r="C91693" s="2" t="s">
        <v>36159</v>
      </c>
      <c r="D91693" s="2"/>
      <c r="E91693" s="2"/>
      <c r="F91693" s="2"/>
      <c r="G91693" s="2"/>
      <c r="H91693" s="2"/>
      <c r="I91693" s="2"/>
      <c r="J91693" s="2"/>
    </row>
    <row r="91694" spans="2:10" x14ac:dyDescent="0.25">
      <c r="B91694" s="3"/>
      <c r="C91694" s="2" t="s">
        <v>36160</v>
      </c>
      <c r="D91694" s="2"/>
      <c r="E91694" s="2"/>
      <c r="F91694" s="2"/>
      <c r="G91694" s="2"/>
      <c r="H91694" s="2"/>
      <c r="I91694" s="2"/>
      <c r="J91694" s="2"/>
    </row>
    <row r="91695" spans="2:10" x14ac:dyDescent="0.25">
      <c r="B91695" s="3"/>
      <c r="C91695" s="2" t="s">
        <v>36161</v>
      </c>
      <c r="D91695" s="2"/>
      <c r="E91695" s="2"/>
      <c r="F91695" s="2"/>
      <c r="G91695" s="2"/>
      <c r="H91695" s="2"/>
      <c r="I91695" s="2"/>
      <c r="J91695" s="2"/>
    </row>
    <row r="91696" spans="2:10" x14ac:dyDescent="0.25">
      <c r="B91696" s="3"/>
      <c r="C91696" s="2" t="s">
        <v>36162</v>
      </c>
      <c r="D91696" s="2"/>
      <c r="E91696" s="2"/>
      <c r="F91696" s="2"/>
      <c r="G91696" s="2"/>
      <c r="H91696" s="2"/>
      <c r="I91696" s="2"/>
      <c r="J91696" s="2"/>
    </row>
    <row r="91697" spans="2:10" x14ac:dyDescent="0.25">
      <c r="B91697" s="3"/>
      <c r="C91697" s="2" t="s">
        <v>36166</v>
      </c>
      <c r="D91697" s="2"/>
      <c r="E91697" s="2"/>
      <c r="F91697" s="2"/>
      <c r="G91697" s="2"/>
      <c r="H91697" s="2"/>
      <c r="I91697" s="2"/>
      <c r="J91697" s="2"/>
    </row>
    <row r="91698" spans="2:10" x14ac:dyDescent="0.25">
      <c r="B91698" s="3"/>
      <c r="C91698" s="2" t="s">
        <v>36168</v>
      </c>
      <c r="D91698" s="2"/>
      <c r="E91698" s="2"/>
      <c r="F91698" s="2"/>
      <c r="G91698" s="2"/>
      <c r="H91698" s="2"/>
      <c r="I91698" s="2"/>
      <c r="J91698" s="2"/>
    </row>
    <row r="91699" spans="2:10" x14ac:dyDescent="0.25">
      <c r="B91699" s="3"/>
      <c r="C91699" s="2" t="s">
        <v>36170</v>
      </c>
      <c r="D91699" s="2"/>
      <c r="E91699" s="2"/>
      <c r="F91699" s="2"/>
      <c r="G91699" s="2"/>
      <c r="H91699" s="2"/>
      <c r="I91699" s="2"/>
      <c r="J91699" s="2"/>
    </row>
    <row r="91700" spans="2:10" x14ac:dyDescent="0.25">
      <c r="B91700" s="3"/>
      <c r="C91700" s="2" t="s">
        <v>36171</v>
      </c>
      <c r="D91700" s="2"/>
      <c r="E91700" s="2"/>
      <c r="F91700" s="2"/>
      <c r="G91700" s="2"/>
      <c r="H91700" s="2"/>
      <c r="I91700" s="2"/>
      <c r="J91700" s="2"/>
    </row>
    <row r="91701" spans="2:10" x14ac:dyDescent="0.25">
      <c r="B91701" s="3"/>
      <c r="C91701" s="2" t="s">
        <v>36172</v>
      </c>
      <c r="D91701" s="2"/>
      <c r="E91701" s="2"/>
      <c r="F91701" s="2"/>
      <c r="G91701" s="2"/>
      <c r="H91701" s="2"/>
      <c r="I91701" s="2"/>
      <c r="J91701" s="2"/>
    </row>
    <row r="91702" spans="2:10" x14ac:dyDescent="0.25">
      <c r="B91702" s="3"/>
      <c r="C91702" s="2" t="s">
        <v>36174</v>
      </c>
      <c r="D91702" s="2"/>
      <c r="E91702" s="2"/>
      <c r="F91702" s="2"/>
      <c r="G91702" s="2"/>
      <c r="H91702" s="2"/>
      <c r="I91702" s="2"/>
      <c r="J91702" s="2"/>
    </row>
    <row r="91703" spans="2:10" x14ac:dyDescent="0.25">
      <c r="B91703" s="3"/>
      <c r="C91703" s="2" t="s">
        <v>36175</v>
      </c>
      <c r="D91703" s="2"/>
      <c r="E91703" s="2"/>
      <c r="F91703" s="2"/>
      <c r="G91703" s="2"/>
      <c r="H91703" s="2"/>
      <c r="I91703" s="2"/>
      <c r="J91703" s="2"/>
    </row>
    <row r="91704" spans="2:10" x14ac:dyDescent="0.25">
      <c r="B91704" s="3"/>
      <c r="C91704" s="2" t="s">
        <v>36176</v>
      </c>
      <c r="D91704" s="2"/>
      <c r="E91704" s="2"/>
      <c r="F91704" s="2"/>
      <c r="G91704" s="2"/>
      <c r="H91704" s="2"/>
      <c r="I91704" s="2"/>
      <c r="J91704" s="2"/>
    </row>
    <row r="91705" spans="2:10" x14ac:dyDescent="0.25">
      <c r="B91705" s="3"/>
      <c r="C91705" s="2" t="s">
        <v>36177</v>
      </c>
      <c r="D91705" s="2"/>
      <c r="E91705" s="2"/>
      <c r="F91705" s="2"/>
      <c r="G91705" s="2"/>
      <c r="H91705" s="2"/>
      <c r="I91705" s="2"/>
      <c r="J91705" s="2"/>
    </row>
    <row r="91706" spans="2:10" x14ac:dyDescent="0.25">
      <c r="B91706" s="3"/>
      <c r="C91706" s="2" t="s">
        <v>36178</v>
      </c>
      <c r="D91706" s="2"/>
      <c r="E91706" s="2"/>
      <c r="F91706" s="2"/>
      <c r="G91706" s="2"/>
      <c r="H91706" s="2"/>
      <c r="I91706" s="2"/>
      <c r="J91706" s="2"/>
    </row>
    <row r="91707" spans="2:10" x14ac:dyDescent="0.25">
      <c r="B91707" s="3"/>
      <c r="C91707" s="2" t="s">
        <v>36179</v>
      </c>
      <c r="D91707" s="2"/>
      <c r="E91707" s="2"/>
      <c r="F91707" s="2"/>
      <c r="G91707" s="2"/>
      <c r="H91707" s="2"/>
      <c r="I91707" s="2"/>
      <c r="J91707" s="2"/>
    </row>
    <row r="91708" spans="2:10" x14ac:dyDescent="0.25">
      <c r="B91708" s="3"/>
      <c r="C91708" s="2" t="s">
        <v>36182</v>
      </c>
      <c r="D91708" s="2"/>
      <c r="E91708" s="2"/>
      <c r="F91708" s="2"/>
      <c r="G91708" s="2"/>
      <c r="H91708" s="2"/>
      <c r="I91708" s="2"/>
      <c r="J91708" s="2"/>
    </row>
    <row r="91709" spans="2:10" x14ac:dyDescent="0.25">
      <c r="B91709" s="3"/>
      <c r="C91709" s="2" t="s">
        <v>36183</v>
      </c>
      <c r="D91709" s="2"/>
      <c r="E91709" s="2"/>
      <c r="F91709" s="2"/>
      <c r="G91709" s="2"/>
      <c r="H91709" s="2"/>
      <c r="I91709" s="2"/>
      <c r="J91709" s="2"/>
    </row>
    <row r="91710" spans="2:10" x14ac:dyDescent="0.25">
      <c r="B91710" s="3"/>
      <c r="C91710" s="2" t="s">
        <v>36184</v>
      </c>
      <c r="D91710" s="2"/>
      <c r="E91710" s="2"/>
      <c r="F91710" s="2"/>
      <c r="G91710" s="2"/>
      <c r="H91710" s="2"/>
      <c r="I91710" s="2"/>
      <c r="J91710" s="2"/>
    </row>
    <row r="91711" spans="2:10" x14ac:dyDescent="0.25">
      <c r="B91711" s="3"/>
      <c r="C91711" s="2" t="s">
        <v>36185</v>
      </c>
      <c r="D91711" s="2"/>
      <c r="E91711" s="2"/>
      <c r="F91711" s="2"/>
      <c r="G91711" s="2"/>
      <c r="H91711" s="2"/>
      <c r="I91711" s="2"/>
      <c r="J91711" s="2"/>
    </row>
    <row r="91712" spans="2:10" x14ac:dyDescent="0.25">
      <c r="B91712" s="3"/>
      <c r="C91712" s="2" t="s">
        <v>36186</v>
      </c>
      <c r="D91712" s="2"/>
      <c r="E91712" s="2"/>
      <c r="F91712" s="2"/>
      <c r="G91712" s="2"/>
      <c r="H91712" s="2"/>
      <c r="I91712" s="2"/>
      <c r="J91712" s="2"/>
    </row>
    <row r="91713" spans="2:10" x14ac:dyDescent="0.25">
      <c r="B91713" s="3"/>
      <c r="C91713" s="2" t="s">
        <v>36187</v>
      </c>
      <c r="D91713" s="2"/>
      <c r="E91713" s="2"/>
      <c r="F91713" s="2"/>
      <c r="G91713" s="2"/>
      <c r="H91713" s="2"/>
      <c r="I91713" s="2"/>
      <c r="J91713" s="2"/>
    </row>
    <row r="91714" spans="2:10" x14ac:dyDescent="0.25">
      <c r="B91714" s="3"/>
      <c r="C91714" s="2" t="s">
        <v>36188</v>
      </c>
      <c r="D91714" s="2"/>
      <c r="E91714" s="2"/>
      <c r="F91714" s="2"/>
      <c r="G91714" s="2"/>
      <c r="H91714" s="2"/>
      <c r="I91714" s="2"/>
      <c r="J91714" s="2"/>
    </row>
    <row r="91715" spans="2:10" x14ac:dyDescent="0.25">
      <c r="B91715" s="3"/>
      <c r="C91715" s="2" t="s">
        <v>36189</v>
      </c>
      <c r="D91715" s="2"/>
      <c r="E91715" s="2"/>
      <c r="F91715" s="2"/>
      <c r="G91715" s="2"/>
      <c r="H91715" s="2"/>
      <c r="I91715" s="2"/>
      <c r="J91715" s="2"/>
    </row>
    <row r="91716" spans="2:10" x14ac:dyDescent="0.25">
      <c r="B91716" s="3"/>
      <c r="C91716" s="2" t="s">
        <v>36190</v>
      </c>
      <c r="D91716" s="2"/>
      <c r="E91716" s="2"/>
      <c r="F91716" s="2"/>
      <c r="G91716" s="2"/>
      <c r="H91716" s="2"/>
      <c r="I91716" s="2"/>
      <c r="J91716" s="2"/>
    </row>
    <row r="91717" spans="2:10" x14ac:dyDescent="0.25">
      <c r="B91717" s="3"/>
      <c r="C91717" s="2" t="s">
        <v>36191</v>
      </c>
      <c r="D91717" s="2"/>
      <c r="E91717" s="2"/>
      <c r="F91717" s="2"/>
      <c r="G91717" s="2"/>
      <c r="H91717" s="2"/>
      <c r="I91717" s="2"/>
      <c r="J91717" s="2"/>
    </row>
    <row r="91718" spans="2:10" x14ac:dyDescent="0.25">
      <c r="B91718" s="3"/>
      <c r="C91718" s="2" t="s">
        <v>36192</v>
      </c>
      <c r="D91718" s="2"/>
      <c r="E91718" s="2"/>
      <c r="F91718" s="2"/>
      <c r="G91718" s="2"/>
      <c r="H91718" s="2"/>
      <c r="I91718" s="2"/>
      <c r="J91718" s="2"/>
    </row>
    <row r="91719" spans="2:10" x14ac:dyDescent="0.25">
      <c r="B91719" s="3"/>
      <c r="C91719" s="2" t="s">
        <v>36193</v>
      </c>
      <c r="D91719" s="2"/>
      <c r="E91719" s="2"/>
      <c r="F91719" s="2"/>
      <c r="G91719" s="2"/>
      <c r="H91719" s="2"/>
      <c r="I91719" s="2"/>
      <c r="J91719" s="2"/>
    </row>
    <row r="91720" spans="2:10" x14ac:dyDescent="0.25">
      <c r="B91720" s="3"/>
      <c r="C91720" s="2" t="s">
        <v>36194</v>
      </c>
      <c r="D91720" s="2"/>
      <c r="E91720" s="2"/>
      <c r="F91720" s="2"/>
      <c r="G91720" s="2"/>
      <c r="H91720" s="2"/>
      <c r="I91720" s="2"/>
      <c r="J91720" s="2"/>
    </row>
    <row r="91721" spans="2:10" x14ac:dyDescent="0.25">
      <c r="B91721" s="3"/>
      <c r="C91721" s="2" t="s">
        <v>36195</v>
      </c>
      <c r="D91721" s="2"/>
      <c r="E91721" s="2"/>
      <c r="F91721" s="2"/>
      <c r="G91721" s="2"/>
      <c r="H91721" s="2"/>
      <c r="I91721" s="2"/>
      <c r="J91721" s="2"/>
    </row>
    <row r="91722" spans="2:10" x14ac:dyDescent="0.25">
      <c r="B91722" s="3"/>
      <c r="C91722" s="2" t="s">
        <v>36197</v>
      </c>
      <c r="D91722" s="2"/>
      <c r="E91722" s="2"/>
      <c r="F91722" s="2"/>
      <c r="G91722" s="2"/>
      <c r="H91722" s="2"/>
      <c r="I91722" s="2"/>
      <c r="J91722" s="2"/>
    </row>
    <row r="91723" spans="2:10" x14ac:dyDescent="0.25">
      <c r="B91723" s="3"/>
      <c r="C91723" s="2" t="s">
        <v>36198</v>
      </c>
      <c r="D91723" s="2"/>
      <c r="E91723" s="2"/>
      <c r="F91723" s="2"/>
      <c r="G91723" s="2"/>
      <c r="H91723" s="2"/>
      <c r="I91723" s="2"/>
      <c r="J91723" s="2"/>
    </row>
    <row r="91724" spans="2:10" x14ac:dyDescent="0.25">
      <c r="B91724" s="3"/>
      <c r="C91724" s="2" t="s">
        <v>36199</v>
      </c>
      <c r="D91724" s="2"/>
      <c r="E91724" s="2"/>
      <c r="F91724" s="2"/>
      <c r="G91724" s="2"/>
      <c r="H91724" s="2"/>
      <c r="I91724" s="2"/>
      <c r="J91724" s="2"/>
    </row>
    <row r="91725" spans="2:10" x14ac:dyDescent="0.25">
      <c r="B91725" s="3"/>
      <c r="C91725" s="2" t="s">
        <v>36201</v>
      </c>
      <c r="D91725" s="2"/>
      <c r="E91725" s="2"/>
      <c r="F91725" s="2"/>
      <c r="G91725" s="2"/>
      <c r="H91725" s="2"/>
      <c r="I91725" s="2"/>
      <c r="J91725" s="2"/>
    </row>
    <row r="91726" spans="2:10" x14ac:dyDescent="0.25">
      <c r="B91726" s="3"/>
      <c r="C91726" s="2" t="s">
        <v>36202</v>
      </c>
      <c r="D91726" s="2"/>
      <c r="E91726" s="2"/>
      <c r="F91726" s="2"/>
      <c r="G91726" s="2"/>
      <c r="H91726" s="2"/>
      <c r="I91726" s="2"/>
      <c r="J91726" s="2"/>
    </row>
    <row r="91727" spans="2:10" x14ac:dyDescent="0.25">
      <c r="B91727" s="3"/>
      <c r="C91727" s="2" t="s">
        <v>36203</v>
      </c>
      <c r="D91727" s="2"/>
      <c r="E91727" s="2"/>
      <c r="F91727" s="2"/>
      <c r="G91727" s="2"/>
      <c r="H91727" s="2"/>
      <c r="I91727" s="2"/>
      <c r="J91727" s="2"/>
    </row>
    <row r="91728" spans="2:10" x14ac:dyDescent="0.25">
      <c r="B91728" s="3"/>
      <c r="C91728" s="2" t="s">
        <v>36205</v>
      </c>
      <c r="D91728" s="2"/>
      <c r="E91728" s="2"/>
      <c r="F91728" s="2"/>
      <c r="G91728" s="2"/>
      <c r="H91728" s="2"/>
      <c r="I91728" s="2"/>
      <c r="J91728" s="2"/>
    </row>
    <row r="91729" spans="2:10" x14ac:dyDescent="0.25">
      <c r="B91729" s="3"/>
      <c r="C91729" s="2" t="s">
        <v>36206</v>
      </c>
      <c r="D91729" s="2"/>
      <c r="E91729" s="2"/>
      <c r="F91729" s="2"/>
      <c r="G91729" s="2"/>
      <c r="H91729" s="2"/>
      <c r="I91729" s="2"/>
      <c r="J91729" s="2"/>
    </row>
    <row r="91730" spans="2:10" x14ac:dyDescent="0.25">
      <c r="B91730" s="3"/>
      <c r="C91730" s="2" t="s">
        <v>36207</v>
      </c>
      <c r="D91730" s="2"/>
      <c r="E91730" s="2"/>
      <c r="F91730" s="2"/>
      <c r="G91730" s="2"/>
      <c r="H91730" s="2"/>
      <c r="I91730" s="2"/>
      <c r="J91730" s="2"/>
    </row>
    <row r="91731" spans="2:10" x14ac:dyDescent="0.25">
      <c r="B91731" s="3"/>
      <c r="C91731" s="2" t="s">
        <v>36209</v>
      </c>
      <c r="D91731" s="2"/>
      <c r="E91731" s="2"/>
      <c r="F91731" s="2"/>
      <c r="G91731" s="2"/>
      <c r="H91731" s="2"/>
      <c r="I91731" s="2"/>
      <c r="J91731" s="2"/>
    </row>
    <row r="91732" spans="2:10" x14ac:dyDescent="0.25">
      <c r="B91732" s="3"/>
      <c r="C91732" s="2" t="s">
        <v>36211</v>
      </c>
      <c r="D91732" s="2"/>
      <c r="E91732" s="2"/>
      <c r="F91732" s="2"/>
      <c r="G91732" s="2"/>
      <c r="H91732" s="2"/>
      <c r="I91732" s="2"/>
      <c r="J91732" s="2"/>
    </row>
    <row r="91733" spans="2:10" x14ac:dyDescent="0.25">
      <c r="B91733" s="3"/>
      <c r="C91733" s="2" t="s">
        <v>36212</v>
      </c>
      <c r="D91733" s="2"/>
      <c r="E91733" s="2"/>
      <c r="F91733" s="2"/>
      <c r="G91733" s="2"/>
      <c r="H91733" s="2"/>
      <c r="I91733" s="2"/>
      <c r="J91733" s="2"/>
    </row>
    <row r="91734" spans="2:10" x14ac:dyDescent="0.25">
      <c r="B91734" s="3"/>
      <c r="C91734" s="2" t="s">
        <v>36213</v>
      </c>
      <c r="D91734" s="2"/>
      <c r="E91734" s="2"/>
      <c r="F91734" s="2"/>
      <c r="G91734" s="2"/>
      <c r="H91734" s="2"/>
      <c r="I91734" s="2"/>
      <c r="J91734" s="2"/>
    </row>
    <row r="91735" spans="2:10" x14ac:dyDescent="0.25">
      <c r="B91735" s="3"/>
      <c r="C91735" s="2" t="s">
        <v>36214</v>
      </c>
      <c r="D91735" s="2"/>
      <c r="E91735" s="2"/>
      <c r="F91735" s="2"/>
      <c r="G91735" s="2"/>
      <c r="H91735" s="2"/>
      <c r="I91735" s="2"/>
      <c r="J91735" s="2"/>
    </row>
    <row r="91736" spans="2:10" x14ac:dyDescent="0.25">
      <c r="B91736" s="3"/>
      <c r="C91736" s="2" t="s">
        <v>36215</v>
      </c>
      <c r="D91736" s="2"/>
      <c r="E91736" s="2"/>
      <c r="F91736" s="2"/>
      <c r="G91736" s="2"/>
      <c r="H91736" s="2"/>
      <c r="I91736" s="2"/>
      <c r="J91736" s="2"/>
    </row>
    <row r="91737" spans="2:10" x14ac:dyDescent="0.25">
      <c r="B91737" s="3"/>
      <c r="C91737" s="2" t="s">
        <v>36216</v>
      </c>
      <c r="D91737" s="2"/>
      <c r="E91737" s="2"/>
      <c r="F91737" s="2"/>
      <c r="G91737" s="2"/>
      <c r="H91737" s="2"/>
      <c r="I91737" s="2"/>
      <c r="J91737" s="2"/>
    </row>
    <row r="91738" spans="2:10" x14ac:dyDescent="0.25">
      <c r="B91738" s="3"/>
      <c r="C91738" s="2" t="s">
        <v>36217</v>
      </c>
      <c r="D91738" s="2"/>
      <c r="E91738" s="2"/>
      <c r="F91738" s="2"/>
      <c r="G91738" s="2"/>
      <c r="H91738" s="2"/>
      <c r="I91738" s="2"/>
      <c r="J91738" s="2"/>
    </row>
    <row r="91739" spans="2:10" x14ac:dyDescent="0.25">
      <c r="B91739" s="3"/>
      <c r="C91739" s="2" t="s">
        <v>36218</v>
      </c>
      <c r="D91739" s="2"/>
      <c r="E91739" s="2"/>
      <c r="F91739" s="2"/>
      <c r="G91739" s="2"/>
      <c r="H91739" s="2"/>
      <c r="I91739" s="2"/>
      <c r="J91739" s="2"/>
    </row>
    <row r="91740" spans="2:10" x14ac:dyDescent="0.25">
      <c r="B91740" s="3"/>
      <c r="C91740" s="2" t="s">
        <v>36219</v>
      </c>
      <c r="D91740" s="2"/>
      <c r="E91740" s="2"/>
      <c r="F91740" s="2"/>
      <c r="G91740" s="2"/>
      <c r="H91740" s="2"/>
      <c r="I91740" s="2"/>
      <c r="J91740" s="2"/>
    </row>
    <row r="91741" spans="2:10" x14ac:dyDescent="0.25">
      <c r="B91741" s="3"/>
      <c r="C91741" s="2" t="s">
        <v>36220</v>
      </c>
      <c r="D91741" s="2"/>
      <c r="E91741" s="2"/>
      <c r="F91741" s="2"/>
      <c r="G91741" s="2"/>
      <c r="H91741" s="2"/>
      <c r="I91741" s="2"/>
      <c r="J91741" s="2"/>
    </row>
    <row r="91742" spans="2:10" x14ac:dyDescent="0.25">
      <c r="B91742" s="3"/>
      <c r="C91742" s="2" t="s">
        <v>36222</v>
      </c>
      <c r="D91742" s="2"/>
      <c r="E91742" s="2"/>
      <c r="F91742" s="2"/>
      <c r="G91742" s="2"/>
      <c r="H91742" s="2"/>
      <c r="I91742" s="2"/>
      <c r="J91742" s="2"/>
    </row>
    <row r="91743" spans="2:10" x14ac:dyDescent="0.25">
      <c r="B91743" s="3"/>
      <c r="C91743" s="2" t="s">
        <v>36224</v>
      </c>
      <c r="D91743" s="2"/>
      <c r="E91743" s="2"/>
      <c r="F91743" s="2"/>
      <c r="G91743" s="2"/>
      <c r="H91743" s="2"/>
      <c r="I91743" s="2"/>
      <c r="J91743" s="2"/>
    </row>
    <row r="91744" spans="2:10" x14ac:dyDescent="0.25">
      <c r="B91744" s="3"/>
      <c r="C91744" s="2" t="s">
        <v>36225</v>
      </c>
      <c r="D91744" s="2"/>
      <c r="E91744" s="2"/>
      <c r="F91744" s="2"/>
      <c r="G91744" s="2"/>
      <c r="H91744" s="2"/>
      <c r="I91744" s="2"/>
      <c r="J91744" s="2"/>
    </row>
    <row r="91745" spans="2:10" x14ac:dyDescent="0.25">
      <c r="B91745" s="3"/>
      <c r="C91745" s="2" t="s">
        <v>36226</v>
      </c>
      <c r="D91745" s="2"/>
      <c r="E91745" s="2"/>
      <c r="F91745" s="2"/>
      <c r="G91745" s="2"/>
      <c r="H91745" s="2"/>
      <c r="I91745" s="2"/>
      <c r="J91745" s="2"/>
    </row>
    <row r="91746" spans="2:10" x14ac:dyDescent="0.25">
      <c r="B91746" s="3"/>
      <c r="C91746" s="2" t="s">
        <v>36227</v>
      </c>
      <c r="D91746" s="2"/>
      <c r="E91746" s="2"/>
      <c r="F91746" s="2"/>
      <c r="G91746" s="2"/>
      <c r="H91746" s="2"/>
      <c r="I91746" s="2"/>
      <c r="J91746" s="2"/>
    </row>
    <row r="91747" spans="2:10" x14ac:dyDescent="0.25">
      <c r="B91747" s="3"/>
      <c r="C91747" s="2" t="s">
        <v>36228</v>
      </c>
      <c r="D91747" s="2"/>
      <c r="E91747" s="2"/>
      <c r="F91747" s="2"/>
      <c r="G91747" s="2"/>
      <c r="H91747" s="2"/>
      <c r="I91747" s="2"/>
      <c r="J91747" s="2"/>
    </row>
    <row r="91748" spans="2:10" x14ac:dyDescent="0.25">
      <c r="B91748" s="3"/>
      <c r="C91748" s="2" t="s">
        <v>36229</v>
      </c>
      <c r="D91748" s="2"/>
      <c r="E91748" s="2"/>
      <c r="F91748" s="2"/>
      <c r="G91748" s="2"/>
      <c r="H91748" s="2"/>
      <c r="I91748" s="2"/>
      <c r="J91748" s="2"/>
    </row>
    <row r="91749" spans="2:10" x14ac:dyDescent="0.25">
      <c r="B91749" s="3"/>
      <c r="C91749" s="2" t="s">
        <v>36230</v>
      </c>
      <c r="D91749" s="2"/>
      <c r="E91749" s="2"/>
      <c r="F91749" s="2"/>
      <c r="G91749" s="2"/>
      <c r="H91749" s="2"/>
      <c r="I91749" s="2"/>
      <c r="J91749" s="2"/>
    </row>
    <row r="91750" spans="2:10" x14ac:dyDescent="0.25">
      <c r="B91750" s="3"/>
      <c r="C91750" s="2" t="s">
        <v>36231</v>
      </c>
      <c r="D91750" s="2"/>
      <c r="E91750" s="2"/>
      <c r="F91750" s="2"/>
      <c r="G91750" s="2"/>
      <c r="H91750" s="2"/>
      <c r="I91750" s="2"/>
      <c r="J91750" s="2"/>
    </row>
    <row r="91751" spans="2:10" x14ac:dyDescent="0.25">
      <c r="B91751" s="3"/>
      <c r="C91751" s="2" t="s">
        <v>36232</v>
      </c>
      <c r="D91751" s="2"/>
      <c r="E91751" s="2"/>
      <c r="F91751" s="2"/>
      <c r="G91751" s="2"/>
      <c r="H91751" s="2"/>
      <c r="I91751" s="2"/>
      <c r="J91751" s="2"/>
    </row>
    <row r="91752" spans="2:10" x14ac:dyDescent="0.25">
      <c r="B91752" s="3"/>
      <c r="C91752" s="2" t="s">
        <v>36233</v>
      </c>
      <c r="D91752" s="2"/>
      <c r="E91752" s="2"/>
      <c r="F91752" s="2"/>
      <c r="G91752" s="2"/>
      <c r="H91752" s="2"/>
      <c r="I91752" s="2"/>
      <c r="J91752" s="2"/>
    </row>
    <row r="91753" spans="2:10" x14ac:dyDescent="0.25">
      <c r="B91753" s="3"/>
      <c r="C91753" s="2" t="s">
        <v>36234</v>
      </c>
      <c r="D91753" s="2"/>
      <c r="E91753" s="2"/>
      <c r="F91753" s="2"/>
      <c r="G91753" s="2"/>
      <c r="H91753" s="2"/>
      <c r="I91753" s="2"/>
      <c r="J91753" s="2"/>
    </row>
    <row r="91754" spans="2:10" x14ac:dyDescent="0.25">
      <c r="B91754" s="3"/>
      <c r="C91754" s="2" t="s">
        <v>36235</v>
      </c>
      <c r="D91754" s="2"/>
      <c r="E91754" s="2"/>
      <c r="F91754" s="2"/>
      <c r="G91754" s="2"/>
      <c r="H91754" s="2"/>
      <c r="I91754" s="2"/>
      <c r="J91754" s="2"/>
    </row>
    <row r="91755" spans="2:10" x14ac:dyDescent="0.25">
      <c r="B91755" s="3"/>
      <c r="C91755" s="2" t="s">
        <v>36237</v>
      </c>
      <c r="D91755" s="2"/>
      <c r="E91755" s="2"/>
      <c r="F91755" s="2"/>
      <c r="G91755" s="2"/>
      <c r="H91755" s="2"/>
      <c r="I91755" s="2"/>
      <c r="J91755" s="2"/>
    </row>
    <row r="91756" spans="2:10" x14ac:dyDescent="0.25">
      <c r="B91756" s="3"/>
      <c r="C91756" s="2" t="s">
        <v>36238</v>
      </c>
      <c r="D91756" s="2"/>
      <c r="E91756" s="2"/>
      <c r="F91756" s="2"/>
      <c r="G91756" s="2"/>
      <c r="H91756" s="2"/>
      <c r="I91756" s="2"/>
      <c r="J91756" s="2"/>
    </row>
    <row r="91757" spans="2:10" x14ac:dyDescent="0.25">
      <c r="B91757" s="3"/>
      <c r="C91757" s="2" t="s">
        <v>36239</v>
      </c>
      <c r="D91757" s="2"/>
      <c r="E91757" s="2"/>
      <c r="F91757" s="2"/>
      <c r="G91757" s="2"/>
      <c r="H91757" s="2"/>
      <c r="I91757" s="2"/>
      <c r="J91757" s="2"/>
    </row>
    <row r="91758" spans="2:10" x14ac:dyDescent="0.25">
      <c r="B91758" s="3"/>
      <c r="C91758" s="2" t="s">
        <v>36240</v>
      </c>
      <c r="D91758" s="2"/>
      <c r="E91758" s="2"/>
      <c r="F91758" s="2"/>
      <c r="G91758" s="2"/>
      <c r="H91758" s="2"/>
      <c r="I91758" s="2"/>
      <c r="J91758" s="2"/>
    </row>
    <row r="91759" spans="2:10" x14ac:dyDescent="0.25">
      <c r="B91759" s="3"/>
      <c r="C91759" s="2" t="s">
        <v>36241</v>
      </c>
      <c r="D91759" s="2"/>
      <c r="E91759" s="2"/>
      <c r="F91759" s="2"/>
      <c r="G91759" s="2"/>
      <c r="H91759" s="2"/>
      <c r="I91759" s="2"/>
      <c r="J91759" s="2"/>
    </row>
    <row r="91760" spans="2:10" x14ac:dyDescent="0.25">
      <c r="B91760" s="3"/>
      <c r="C91760" s="2" t="s">
        <v>36242</v>
      </c>
      <c r="D91760" s="2"/>
      <c r="E91760" s="2"/>
      <c r="F91760" s="2"/>
      <c r="G91760" s="2"/>
      <c r="H91760" s="2"/>
      <c r="I91760" s="2"/>
      <c r="J91760" s="2"/>
    </row>
    <row r="91761" spans="2:10" x14ac:dyDescent="0.25">
      <c r="B91761" s="3"/>
      <c r="C91761" s="2" t="s">
        <v>36244</v>
      </c>
      <c r="D91761" s="2"/>
      <c r="E91761" s="2"/>
      <c r="F91761" s="2"/>
      <c r="G91761" s="2"/>
      <c r="H91761" s="2"/>
      <c r="I91761" s="2"/>
      <c r="J91761" s="2"/>
    </row>
    <row r="91762" spans="2:10" x14ac:dyDescent="0.25">
      <c r="B91762" s="3"/>
      <c r="C91762" s="2" t="s">
        <v>36245</v>
      </c>
      <c r="D91762" s="2"/>
      <c r="E91762" s="2"/>
      <c r="F91762" s="2"/>
      <c r="G91762" s="2"/>
      <c r="H91762" s="2"/>
      <c r="I91762" s="2"/>
      <c r="J91762" s="2"/>
    </row>
    <row r="91763" spans="2:10" x14ac:dyDescent="0.25">
      <c r="B91763" s="3"/>
      <c r="C91763" s="2" t="s">
        <v>36246</v>
      </c>
      <c r="D91763" s="2"/>
      <c r="E91763" s="2"/>
      <c r="F91763" s="2"/>
      <c r="G91763" s="2"/>
      <c r="H91763" s="2"/>
      <c r="I91763" s="2"/>
      <c r="J91763" s="2"/>
    </row>
    <row r="91764" spans="2:10" x14ac:dyDescent="0.25">
      <c r="B91764" s="3"/>
      <c r="C91764" s="2" t="s">
        <v>36248</v>
      </c>
      <c r="D91764" s="2"/>
      <c r="E91764" s="2"/>
      <c r="F91764" s="2"/>
      <c r="G91764" s="2"/>
      <c r="H91764" s="2"/>
      <c r="I91764" s="2"/>
      <c r="J91764" s="2"/>
    </row>
    <row r="91765" spans="2:10" x14ac:dyDescent="0.25">
      <c r="B91765" s="3"/>
      <c r="C91765" s="2" t="s">
        <v>36249</v>
      </c>
      <c r="D91765" s="2"/>
      <c r="E91765" s="2"/>
      <c r="F91765" s="2"/>
      <c r="G91765" s="2"/>
      <c r="H91765" s="2"/>
      <c r="I91765" s="2"/>
      <c r="J91765" s="2"/>
    </row>
    <row r="91766" spans="2:10" x14ac:dyDescent="0.25">
      <c r="B91766" s="3"/>
      <c r="C91766" s="2" t="s">
        <v>36250</v>
      </c>
      <c r="D91766" s="2"/>
      <c r="E91766" s="2"/>
      <c r="F91766" s="2"/>
      <c r="G91766" s="2"/>
      <c r="H91766" s="2"/>
      <c r="I91766" s="2"/>
      <c r="J91766" s="2"/>
    </row>
    <row r="91767" spans="2:10" x14ac:dyDescent="0.25">
      <c r="B91767" s="3"/>
      <c r="C91767" s="2" t="s">
        <v>36251</v>
      </c>
      <c r="D91767" s="2"/>
      <c r="E91767" s="2"/>
      <c r="F91767" s="2"/>
      <c r="G91767" s="2"/>
      <c r="H91767" s="2"/>
      <c r="I91767" s="2"/>
      <c r="J91767" s="2"/>
    </row>
    <row r="91768" spans="2:10" x14ac:dyDescent="0.25">
      <c r="B91768" s="3"/>
      <c r="C91768" s="2" t="s">
        <v>36252</v>
      </c>
      <c r="D91768" s="2"/>
      <c r="E91768" s="2"/>
      <c r="F91768" s="2"/>
      <c r="G91768" s="2"/>
      <c r="H91768" s="2"/>
      <c r="I91768" s="2"/>
      <c r="J91768" s="2"/>
    </row>
    <row r="91769" spans="2:10" x14ac:dyDescent="0.25">
      <c r="B91769" s="3"/>
      <c r="C91769" s="2" t="s">
        <v>36253</v>
      </c>
      <c r="D91769" s="2"/>
      <c r="E91769" s="2"/>
      <c r="F91769" s="2"/>
      <c r="G91769" s="2"/>
      <c r="H91769" s="2"/>
      <c r="I91769" s="2"/>
      <c r="J91769" s="2"/>
    </row>
    <row r="91770" spans="2:10" x14ac:dyDescent="0.25">
      <c r="B91770" s="3"/>
      <c r="C91770" s="2" t="s">
        <v>36256</v>
      </c>
      <c r="D91770" s="2"/>
      <c r="E91770" s="2"/>
      <c r="F91770" s="2"/>
      <c r="G91770" s="2"/>
      <c r="H91770" s="2"/>
      <c r="I91770" s="2"/>
      <c r="J91770" s="2"/>
    </row>
    <row r="91771" spans="2:10" x14ac:dyDescent="0.25">
      <c r="B91771" s="3"/>
      <c r="C91771" s="2" t="s">
        <v>36257</v>
      </c>
      <c r="D91771" s="2"/>
      <c r="E91771" s="2"/>
      <c r="F91771" s="2"/>
      <c r="G91771" s="2"/>
      <c r="H91771" s="2"/>
      <c r="I91771" s="2"/>
      <c r="J91771" s="2"/>
    </row>
    <row r="91772" spans="2:10" x14ac:dyDescent="0.25">
      <c r="B91772" s="3"/>
      <c r="C91772" s="2" t="s">
        <v>36258</v>
      </c>
      <c r="D91772" s="2"/>
      <c r="E91772" s="2"/>
      <c r="F91772" s="2"/>
      <c r="G91772" s="2"/>
      <c r="H91772" s="2"/>
      <c r="I91772" s="2"/>
      <c r="J91772" s="2"/>
    </row>
    <row r="91773" spans="2:10" x14ac:dyDescent="0.25">
      <c r="B91773" s="3"/>
      <c r="C91773" s="2" t="s">
        <v>36259</v>
      </c>
      <c r="D91773" s="2"/>
      <c r="E91773" s="2"/>
      <c r="F91773" s="2"/>
      <c r="G91773" s="2"/>
      <c r="H91773" s="2"/>
      <c r="I91773" s="2"/>
      <c r="J91773" s="2"/>
    </row>
    <row r="91774" spans="2:10" x14ac:dyDescent="0.25">
      <c r="B91774" s="3"/>
      <c r="C91774" s="2" t="s">
        <v>36260</v>
      </c>
      <c r="D91774" s="2"/>
      <c r="E91774" s="2"/>
      <c r="F91774" s="2"/>
      <c r="G91774" s="2"/>
      <c r="H91774" s="2"/>
      <c r="I91774" s="2"/>
      <c r="J91774" s="2"/>
    </row>
    <row r="91775" spans="2:10" x14ac:dyDescent="0.25">
      <c r="B91775" s="3"/>
      <c r="C91775" s="2" t="s">
        <v>36263</v>
      </c>
      <c r="D91775" s="2"/>
      <c r="E91775" s="2"/>
      <c r="F91775" s="2"/>
      <c r="G91775" s="2"/>
      <c r="H91775" s="2"/>
      <c r="I91775" s="2"/>
      <c r="J91775" s="2"/>
    </row>
    <row r="91776" spans="2:10" x14ac:dyDescent="0.25">
      <c r="B91776" s="3"/>
      <c r="C91776" s="2" t="s">
        <v>36264</v>
      </c>
      <c r="D91776" s="2"/>
      <c r="E91776" s="2"/>
      <c r="F91776" s="2"/>
      <c r="G91776" s="2"/>
      <c r="H91776" s="2"/>
      <c r="I91776" s="2"/>
      <c r="J91776" s="2"/>
    </row>
    <row r="91777" spans="2:10" x14ac:dyDescent="0.25">
      <c r="B91777" s="3"/>
      <c r="C91777" s="2" t="s">
        <v>36265</v>
      </c>
      <c r="D91777" s="2"/>
      <c r="E91777" s="2"/>
      <c r="F91777" s="2"/>
      <c r="G91777" s="2"/>
      <c r="H91777" s="2"/>
      <c r="I91777" s="2"/>
      <c r="J91777" s="2"/>
    </row>
    <row r="91778" spans="2:10" x14ac:dyDescent="0.25">
      <c r="B91778" s="3"/>
      <c r="C91778" s="2" t="s">
        <v>36266</v>
      </c>
      <c r="D91778" s="2"/>
      <c r="E91778" s="2"/>
      <c r="F91778" s="2"/>
      <c r="G91778" s="2"/>
      <c r="H91778" s="2"/>
      <c r="I91778" s="2"/>
      <c r="J91778" s="2"/>
    </row>
    <row r="91779" spans="2:10" x14ac:dyDescent="0.25">
      <c r="B91779" s="3"/>
      <c r="C91779" s="2" t="s">
        <v>36267</v>
      </c>
      <c r="D91779" s="2"/>
      <c r="E91779" s="2"/>
      <c r="F91779" s="2"/>
      <c r="G91779" s="2"/>
      <c r="H91779" s="2"/>
      <c r="I91779" s="2"/>
      <c r="J91779" s="2"/>
    </row>
    <row r="91780" spans="2:10" x14ac:dyDescent="0.25">
      <c r="B91780" s="3"/>
      <c r="C91780" s="2" t="s">
        <v>36269</v>
      </c>
      <c r="D91780" s="2"/>
      <c r="E91780" s="2"/>
      <c r="F91780" s="2"/>
      <c r="G91780" s="2"/>
      <c r="H91780" s="2"/>
      <c r="I91780" s="2"/>
      <c r="J91780" s="2"/>
    </row>
    <row r="91781" spans="2:10" x14ac:dyDescent="0.25">
      <c r="B91781" s="3"/>
      <c r="C91781" s="2" t="s">
        <v>36270</v>
      </c>
      <c r="D91781" s="2"/>
      <c r="E91781" s="2"/>
      <c r="F91781" s="2"/>
      <c r="G91781" s="2"/>
      <c r="H91781" s="2"/>
      <c r="I91781" s="2"/>
      <c r="J91781" s="2"/>
    </row>
    <row r="91782" spans="2:10" x14ac:dyDescent="0.25">
      <c r="B91782" s="3"/>
      <c r="C91782" s="2" t="s">
        <v>36272</v>
      </c>
      <c r="D91782" s="2"/>
      <c r="E91782" s="2"/>
      <c r="F91782" s="2"/>
      <c r="G91782" s="2"/>
      <c r="H91782" s="2"/>
      <c r="I91782" s="2"/>
      <c r="J91782" s="2"/>
    </row>
    <row r="91783" spans="2:10" x14ac:dyDescent="0.25">
      <c r="B91783" s="3"/>
      <c r="C91783" s="2" t="s">
        <v>36275</v>
      </c>
      <c r="D91783" s="2"/>
      <c r="E91783" s="2"/>
      <c r="F91783" s="2"/>
      <c r="G91783" s="2"/>
      <c r="H91783" s="2"/>
      <c r="I91783" s="2"/>
      <c r="J91783" s="2"/>
    </row>
    <row r="91784" spans="2:10" x14ac:dyDescent="0.25">
      <c r="B91784" s="3"/>
      <c r="C91784" s="2" t="s">
        <v>36277</v>
      </c>
      <c r="D91784" s="2"/>
      <c r="E91784" s="2"/>
      <c r="F91784" s="2"/>
      <c r="G91784" s="2"/>
      <c r="H91784" s="2"/>
      <c r="I91784" s="2"/>
      <c r="J91784" s="2"/>
    </row>
    <row r="91785" spans="2:10" x14ac:dyDescent="0.25">
      <c r="B91785" s="3"/>
      <c r="C91785" s="2" t="s">
        <v>36278</v>
      </c>
      <c r="D91785" s="2"/>
      <c r="E91785" s="2"/>
      <c r="F91785" s="2"/>
      <c r="G91785" s="2"/>
      <c r="H91785" s="2"/>
      <c r="I91785" s="2"/>
      <c r="J91785" s="2"/>
    </row>
    <row r="91786" spans="2:10" x14ac:dyDescent="0.25">
      <c r="B91786" s="3"/>
      <c r="C91786" s="2" t="s">
        <v>36281</v>
      </c>
      <c r="D91786" s="2"/>
      <c r="E91786" s="2"/>
      <c r="F91786" s="2"/>
      <c r="G91786" s="2"/>
      <c r="H91786" s="2"/>
      <c r="I91786" s="2"/>
      <c r="J91786" s="2"/>
    </row>
    <row r="91787" spans="2:10" x14ac:dyDescent="0.25">
      <c r="B91787" s="3"/>
      <c r="C91787" s="2" t="s">
        <v>36282</v>
      </c>
      <c r="D91787" s="2"/>
      <c r="E91787" s="2"/>
      <c r="F91787" s="2"/>
      <c r="G91787" s="2"/>
      <c r="H91787" s="2"/>
      <c r="I91787" s="2"/>
      <c r="J91787" s="2"/>
    </row>
    <row r="91788" spans="2:10" x14ac:dyDescent="0.25">
      <c r="B91788" s="3"/>
      <c r="C91788" s="2" t="s">
        <v>36283</v>
      </c>
      <c r="D91788" s="2"/>
      <c r="E91788" s="2"/>
      <c r="F91788" s="2"/>
      <c r="G91788" s="2"/>
      <c r="H91788" s="2"/>
      <c r="I91788" s="2"/>
      <c r="J91788" s="2"/>
    </row>
    <row r="91789" spans="2:10" x14ac:dyDescent="0.25">
      <c r="B91789" s="3"/>
      <c r="C91789" s="2" t="s">
        <v>36284</v>
      </c>
      <c r="D91789" s="2"/>
      <c r="E91789" s="2"/>
      <c r="F91789" s="2"/>
      <c r="G91789" s="2"/>
      <c r="H91789" s="2"/>
      <c r="I91789" s="2"/>
      <c r="J91789" s="2"/>
    </row>
    <row r="91790" spans="2:10" x14ac:dyDescent="0.25">
      <c r="B91790" s="3"/>
      <c r="C91790" s="2" t="s">
        <v>36285</v>
      </c>
      <c r="D91790" s="2"/>
      <c r="E91790" s="2"/>
      <c r="F91790" s="2"/>
      <c r="G91790" s="2"/>
      <c r="H91790" s="2"/>
      <c r="I91790" s="2"/>
      <c r="J91790" s="2"/>
    </row>
    <row r="91791" spans="2:10" x14ac:dyDescent="0.25">
      <c r="B91791" s="3"/>
      <c r="C91791" s="2" t="s">
        <v>36287</v>
      </c>
      <c r="D91791" s="2"/>
      <c r="E91791" s="2"/>
      <c r="F91791" s="2"/>
      <c r="G91791" s="2"/>
      <c r="H91791" s="2"/>
      <c r="I91791" s="2"/>
      <c r="J91791" s="2"/>
    </row>
    <row r="91792" spans="2:10" x14ac:dyDescent="0.25">
      <c r="B91792" s="3"/>
      <c r="C91792" s="2" t="s">
        <v>36289</v>
      </c>
      <c r="D91792" s="2"/>
      <c r="E91792" s="2"/>
      <c r="F91792" s="2"/>
      <c r="G91792" s="2"/>
      <c r="H91792" s="2"/>
      <c r="I91792" s="2"/>
      <c r="J91792" s="2"/>
    </row>
    <row r="91793" spans="2:10" x14ac:dyDescent="0.25">
      <c r="B91793" s="3"/>
      <c r="C91793" s="2" t="s">
        <v>36291</v>
      </c>
      <c r="D91793" s="2"/>
      <c r="E91793" s="2"/>
      <c r="F91793" s="2"/>
      <c r="G91793" s="2"/>
      <c r="H91793" s="2"/>
      <c r="I91793" s="2"/>
      <c r="J91793" s="2"/>
    </row>
    <row r="91794" spans="2:10" x14ac:dyDescent="0.25">
      <c r="B91794" s="3"/>
      <c r="C91794" s="2" t="s">
        <v>36292</v>
      </c>
      <c r="D91794" s="2"/>
      <c r="E91794" s="2"/>
      <c r="F91794" s="2"/>
      <c r="G91794" s="2"/>
      <c r="H91794" s="2"/>
      <c r="I91794" s="2"/>
      <c r="J91794" s="2"/>
    </row>
    <row r="91795" spans="2:10" x14ac:dyDescent="0.25">
      <c r="B91795" s="3"/>
      <c r="C91795" s="2" t="s">
        <v>36294</v>
      </c>
      <c r="D91795" s="2"/>
      <c r="E91795" s="2"/>
      <c r="F91795" s="2"/>
      <c r="G91795" s="2"/>
      <c r="H91795" s="2"/>
      <c r="I91795" s="2"/>
      <c r="J91795" s="2"/>
    </row>
    <row r="91796" spans="2:10" x14ac:dyDescent="0.25">
      <c r="B91796" s="3"/>
      <c r="C91796" s="2" t="s">
        <v>36295</v>
      </c>
      <c r="D91796" s="2"/>
      <c r="E91796" s="2"/>
      <c r="F91796" s="2"/>
      <c r="G91796" s="2"/>
      <c r="H91796" s="2"/>
      <c r="I91796" s="2"/>
      <c r="J91796" s="2"/>
    </row>
    <row r="91797" spans="2:10" x14ac:dyDescent="0.25">
      <c r="B91797" s="3"/>
      <c r="C91797" s="2" t="s">
        <v>36296</v>
      </c>
      <c r="D91797" s="2"/>
      <c r="E91797" s="2"/>
      <c r="F91797" s="2"/>
      <c r="G91797" s="2"/>
      <c r="H91797" s="2"/>
      <c r="I91797" s="2"/>
      <c r="J91797" s="2"/>
    </row>
    <row r="91798" spans="2:10" x14ac:dyDescent="0.25">
      <c r="B91798" s="3"/>
      <c r="C91798" s="2" t="s">
        <v>36297</v>
      </c>
      <c r="D91798" s="2"/>
      <c r="E91798" s="2"/>
      <c r="F91798" s="2"/>
      <c r="G91798" s="2"/>
      <c r="H91798" s="2"/>
      <c r="I91798" s="2"/>
      <c r="J91798" s="2"/>
    </row>
    <row r="91799" spans="2:10" x14ac:dyDescent="0.25">
      <c r="B91799" s="3"/>
      <c r="C91799" s="2" t="s">
        <v>36299</v>
      </c>
      <c r="D91799" s="2"/>
      <c r="E91799" s="2"/>
      <c r="F91799" s="2"/>
      <c r="G91799" s="2"/>
      <c r="H91799" s="2"/>
      <c r="I91799" s="2"/>
      <c r="J91799" s="2"/>
    </row>
    <row r="91800" spans="2:10" x14ac:dyDescent="0.25">
      <c r="B91800" s="3"/>
      <c r="C91800" s="2" t="s">
        <v>36300</v>
      </c>
      <c r="D91800" s="2"/>
      <c r="E91800" s="2"/>
      <c r="F91800" s="2"/>
      <c r="G91800" s="2"/>
      <c r="H91800" s="2"/>
      <c r="I91800" s="2"/>
      <c r="J91800" s="2"/>
    </row>
    <row r="91801" spans="2:10" x14ac:dyDescent="0.25">
      <c r="B91801" s="3"/>
      <c r="C91801" s="2" t="s">
        <v>36301</v>
      </c>
      <c r="D91801" s="2"/>
      <c r="E91801" s="2"/>
      <c r="F91801" s="2"/>
      <c r="G91801" s="2"/>
      <c r="H91801" s="2"/>
      <c r="I91801" s="2"/>
      <c r="J91801" s="2"/>
    </row>
    <row r="91802" spans="2:10" x14ac:dyDescent="0.25">
      <c r="B91802" s="3"/>
      <c r="C91802" s="2" t="s">
        <v>36302</v>
      </c>
      <c r="D91802" s="2"/>
      <c r="E91802" s="2"/>
      <c r="F91802" s="2"/>
      <c r="G91802" s="2"/>
      <c r="H91802" s="2"/>
      <c r="I91802" s="2"/>
      <c r="J91802" s="2"/>
    </row>
    <row r="91803" spans="2:10" x14ac:dyDescent="0.25">
      <c r="B91803" s="3"/>
      <c r="C91803" s="2" t="s">
        <v>36305</v>
      </c>
      <c r="D91803" s="2"/>
      <c r="E91803" s="2"/>
      <c r="F91803" s="2"/>
      <c r="G91803" s="2"/>
      <c r="H91803" s="2"/>
      <c r="I91803" s="2"/>
      <c r="J91803" s="2"/>
    </row>
    <row r="91804" spans="2:10" x14ac:dyDescent="0.25">
      <c r="B91804" s="3"/>
      <c r="C91804" s="2" t="s">
        <v>36306</v>
      </c>
      <c r="D91804" s="2"/>
      <c r="E91804" s="2"/>
      <c r="F91804" s="2"/>
      <c r="G91804" s="2"/>
      <c r="H91804" s="2"/>
      <c r="I91804" s="2"/>
      <c r="J91804" s="2"/>
    </row>
    <row r="91805" spans="2:10" x14ac:dyDescent="0.25">
      <c r="B91805" s="3"/>
      <c r="C91805" s="2" t="s">
        <v>36307</v>
      </c>
      <c r="D91805" s="2"/>
      <c r="E91805" s="2"/>
      <c r="F91805" s="2"/>
      <c r="G91805" s="2"/>
      <c r="H91805" s="2"/>
      <c r="I91805" s="2"/>
      <c r="J91805" s="2"/>
    </row>
    <row r="91806" spans="2:10" x14ac:dyDescent="0.25">
      <c r="B91806" s="3"/>
      <c r="C91806" s="2" t="s">
        <v>36308</v>
      </c>
      <c r="D91806" s="2"/>
      <c r="E91806" s="2"/>
      <c r="F91806" s="2"/>
      <c r="G91806" s="2"/>
      <c r="H91806" s="2"/>
      <c r="I91806" s="2"/>
      <c r="J91806" s="2"/>
    </row>
    <row r="91807" spans="2:10" x14ac:dyDescent="0.25">
      <c r="B91807" s="3"/>
      <c r="C91807" s="2" t="s">
        <v>36309</v>
      </c>
      <c r="D91807" s="2"/>
      <c r="E91807" s="2"/>
      <c r="F91807" s="2"/>
      <c r="G91807" s="2"/>
      <c r="H91807" s="2"/>
      <c r="I91807" s="2"/>
      <c r="J91807" s="2"/>
    </row>
    <row r="91808" spans="2:10" x14ac:dyDescent="0.25">
      <c r="B91808" s="3"/>
      <c r="C91808" s="2" t="s">
        <v>36310</v>
      </c>
      <c r="D91808" s="2"/>
      <c r="E91808" s="2"/>
      <c r="F91808" s="2"/>
      <c r="G91808" s="2"/>
      <c r="H91808" s="2"/>
      <c r="I91808" s="2"/>
      <c r="J91808" s="2"/>
    </row>
    <row r="91809" spans="2:10" x14ac:dyDescent="0.25">
      <c r="B91809" s="3"/>
      <c r="C91809" s="2" t="s">
        <v>36313</v>
      </c>
      <c r="D91809" s="2"/>
      <c r="E91809" s="2"/>
      <c r="F91809" s="2"/>
      <c r="G91809" s="2"/>
      <c r="H91809" s="2"/>
      <c r="I91809" s="2"/>
      <c r="J91809" s="2"/>
    </row>
    <row r="91810" spans="2:10" x14ac:dyDescent="0.25">
      <c r="B91810" s="3"/>
      <c r="C91810" s="2" t="s">
        <v>36314</v>
      </c>
      <c r="D91810" s="2"/>
      <c r="E91810" s="2"/>
      <c r="F91810" s="2"/>
      <c r="G91810" s="2"/>
      <c r="H91810" s="2"/>
      <c r="I91810" s="2"/>
      <c r="J91810" s="2"/>
    </row>
    <row r="91811" spans="2:10" x14ac:dyDescent="0.25">
      <c r="B91811" s="3"/>
      <c r="C91811" s="2" t="s">
        <v>36315</v>
      </c>
      <c r="D91811" s="2"/>
      <c r="E91811" s="2"/>
      <c r="F91811" s="2"/>
      <c r="G91811" s="2"/>
      <c r="H91811" s="2"/>
      <c r="I91811" s="2"/>
      <c r="J91811" s="2"/>
    </row>
    <row r="91812" spans="2:10" x14ac:dyDescent="0.25">
      <c r="B91812" s="3"/>
      <c r="C91812" s="2" t="s">
        <v>36316</v>
      </c>
      <c r="D91812" s="2"/>
      <c r="E91812" s="2"/>
      <c r="F91812" s="2"/>
      <c r="G91812" s="2"/>
      <c r="H91812" s="2"/>
      <c r="I91812" s="2"/>
      <c r="J91812" s="2"/>
    </row>
    <row r="91813" spans="2:10" x14ac:dyDescent="0.25">
      <c r="B91813" s="3"/>
      <c r="C91813" s="2" t="s">
        <v>36317</v>
      </c>
      <c r="D91813" s="2"/>
      <c r="E91813" s="2"/>
      <c r="F91813" s="2"/>
      <c r="G91813" s="2"/>
      <c r="H91813" s="2"/>
      <c r="I91813" s="2"/>
      <c r="J91813" s="2"/>
    </row>
    <row r="91814" spans="2:10" x14ac:dyDescent="0.25">
      <c r="B91814" s="3"/>
      <c r="C91814" s="2" t="s">
        <v>36318</v>
      </c>
      <c r="D91814" s="2"/>
      <c r="E91814" s="2"/>
      <c r="F91814" s="2"/>
      <c r="G91814" s="2"/>
      <c r="H91814" s="2"/>
      <c r="I91814" s="2"/>
      <c r="J91814" s="2"/>
    </row>
    <row r="91815" spans="2:10" x14ac:dyDescent="0.25">
      <c r="B91815" s="3"/>
      <c r="C91815" s="2" t="s">
        <v>36319</v>
      </c>
      <c r="D91815" s="2"/>
      <c r="E91815" s="2"/>
      <c r="F91815" s="2"/>
      <c r="G91815" s="2"/>
      <c r="H91815" s="2"/>
      <c r="I91815" s="2"/>
      <c r="J91815" s="2"/>
    </row>
    <row r="91816" spans="2:10" x14ac:dyDescent="0.25">
      <c r="B91816" s="3"/>
      <c r="C91816" s="2" t="s">
        <v>36320</v>
      </c>
      <c r="D91816" s="2"/>
      <c r="E91816" s="2"/>
      <c r="F91816" s="2"/>
      <c r="G91816" s="2"/>
      <c r="H91816" s="2"/>
      <c r="I91816" s="2"/>
      <c r="J91816" s="2"/>
    </row>
    <row r="91817" spans="2:10" x14ac:dyDescent="0.25">
      <c r="B91817" s="3"/>
      <c r="C91817" s="2" t="s">
        <v>36321</v>
      </c>
      <c r="D91817" s="2"/>
      <c r="E91817" s="2"/>
      <c r="F91817" s="2"/>
      <c r="G91817" s="2"/>
      <c r="H91817" s="2"/>
      <c r="I91817" s="2"/>
      <c r="J91817" s="2"/>
    </row>
    <row r="91818" spans="2:10" x14ac:dyDescent="0.25">
      <c r="B91818" s="3"/>
      <c r="C91818" s="2" t="s">
        <v>36322</v>
      </c>
      <c r="D91818" s="2"/>
      <c r="E91818" s="2"/>
      <c r="F91818" s="2"/>
      <c r="G91818" s="2"/>
      <c r="H91818" s="2"/>
      <c r="I91818" s="2"/>
      <c r="J91818" s="2"/>
    </row>
    <row r="91819" spans="2:10" x14ac:dyDescent="0.25">
      <c r="B91819" s="3"/>
      <c r="C91819" s="2" t="s">
        <v>36323</v>
      </c>
      <c r="D91819" s="2"/>
      <c r="E91819" s="2"/>
      <c r="F91819" s="2"/>
      <c r="G91819" s="2"/>
      <c r="H91819" s="2"/>
      <c r="I91819" s="2"/>
      <c r="J91819" s="2"/>
    </row>
    <row r="91820" spans="2:10" x14ac:dyDescent="0.25">
      <c r="B91820" s="3"/>
      <c r="C91820" s="2" t="s">
        <v>36324</v>
      </c>
      <c r="D91820" s="2"/>
      <c r="E91820" s="2"/>
      <c r="F91820" s="2"/>
      <c r="G91820" s="2"/>
      <c r="H91820" s="2"/>
      <c r="I91820" s="2"/>
      <c r="J91820" s="2"/>
    </row>
    <row r="91821" spans="2:10" x14ac:dyDescent="0.25">
      <c r="B91821" s="3"/>
      <c r="C91821" s="2" t="s">
        <v>36325</v>
      </c>
      <c r="D91821" s="2"/>
      <c r="E91821" s="2"/>
      <c r="F91821" s="2"/>
      <c r="G91821" s="2"/>
      <c r="H91821" s="2"/>
      <c r="I91821" s="2"/>
      <c r="J91821" s="2"/>
    </row>
    <row r="91822" spans="2:10" x14ac:dyDescent="0.25">
      <c r="B91822" s="3"/>
      <c r="C91822" s="2" t="s">
        <v>36326</v>
      </c>
      <c r="D91822" s="2"/>
      <c r="E91822" s="2"/>
      <c r="F91822" s="2"/>
      <c r="G91822" s="2"/>
      <c r="H91822" s="2"/>
      <c r="I91822" s="2"/>
      <c r="J91822" s="2"/>
    </row>
    <row r="91823" spans="2:10" x14ac:dyDescent="0.25">
      <c r="B91823" s="3"/>
      <c r="C91823" s="2" t="s">
        <v>36327</v>
      </c>
      <c r="D91823" s="2"/>
      <c r="E91823" s="2"/>
      <c r="F91823" s="2"/>
      <c r="G91823" s="2"/>
      <c r="H91823" s="2"/>
      <c r="I91823" s="2"/>
      <c r="J91823" s="2"/>
    </row>
    <row r="91824" spans="2:10" x14ac:dyDescent="0.25">
      <c r="B91824" s="3"/>
      <c r="C91824" s="2" t="s">
        <v>36328</v>
      </c>
      <c r="D91824" s="2"/>
      <c r="E91824" s="2"/>
      <c r="F91824" s="2"/>
      <c r="G91824" s="2"/>
      <c r="H91824" s="2"/>
      <c r="I91824" s="2"/>
      <c r="J91824" s="2"/>
    </row>
    <row r="91825" spans="2:10" x14ac:dyDescent="0.25">
      <c r="B91825" s="3"/>
      <c r="C91825" s="2" t="s">
        <v>36329</v>
      </c>
      <c r="D91825" s="2"/>
      <c r="E91825" s="2"/>
      <c r="F91825" s="2"/>
      <c r="G91825" s="2"/>
      <c r="H91825" s="2"/>
      <c r="I91825" s="2"/>
      <c r="J91825" s="2"/>
    </row>
    <row r="91826" spans="2:10" x14ac:dyDescent="0.25">
      <c r="B91826" s="3"/>
      <c r="C91826" s="2" t="s">
        <v>36331</v>
      </c>
      <c r="D91826" s="2"/>
      <c r="E91826" s="2"/>
      <c r="F91826" s="2"/>
      <c r="G91826" s="2"/>
      <c r="H91826" s="2"/>
      <c r="I91826" s="2"/>
      <c r="J91826" s="2"/>
    </row>
    <row r="91827" spans="2:10" x14ac:dyDescent="0.25">
      <c r="B91827" s="3"/>
      <c r="C91827" s="2" t="s">
        <v>36332</v>
      </c>
      <c r="D91827" s="2"/>
      <c r="E91827" s="2"/>
      <c r="F91827" s="2"/>
      <c r="G91827" s="2"/>
      <c r="H91827" s="2"/>
      <c r="I91827" s="2"/>
      <c r="J91827" s="2"/>
    </row>
    <row r="91828" spans="2:10" x14ac:dyDescent="0.25">
      <c r="B91828" s="3"/>
      <c r="C91828" s="2" t="s">
        <v>36333</v>
      </c>
      <c r="D91828" s="2"/>
      <c r="E91828" s="2"/>
      <c r="F91828" s="2"/>
      <c r="G91828" s="2"/>
      <c r="H91828" s="2"/>
      <c r="I91828" s="2"/>
      <c r="J91828" s="2"/>
    </row>
    <row r="91829" spans="2:10" x14ac:dyDescent="0.25">
      <c r="B91829" s="3"/>
      <c r="C91829" s="2" t="s">
        <v>36334</v>
      </c>
      <c r="D91829" s="2"/>
      <c r="E91829" s="2"/>
      <c r="F91829" s="2"/>
      <c r="G91829" s="2"/>
      <c r="H91829" s="2"/>
      <c r="I91829" s="2"/>
      <c r="J91829" s="2"/>
    </row>
    <row r="91830" spans="2:10" x14ac:dyDescent="0.25">
      <c r="B91830" s="3"/>
      <c r="C91830" s="2" t="s">
        <v>36335</v>
      </c>
      <c r="D91830" s="2"/>
      <c r="E91830" s="2"/>
      <c r="F91830" s="2"/>
      <c r="G91830" s="2"/>
      <c r="H91830" s="2"/>
      <c r="I91830" s="2"/>
      <c r="J91830" s="2"/>
    </row>
    <row r="91831" spans="2:10" x14ac:dyDescent="0.25">
      <c r="B91831" s="3"/>
      <c r="C91831" s="2" t="s">
        <v>36337</v>
      </c>
      <c r="D91831" s="2"/>
      <c r="E91831" s="2"/>
      <c r="F91831" s="2"/>
      <c r="G91831" s="2"/>
      <c r="H91831" s="2"/>
      <c r="I91831" s="2"/>
      <c r="J91831" s="2"/>
    </row>
    <row r="91832" spans="2:10" x14ac:dyDescent="0.25">
      <c r="B91832" s="3"/>
      <c r="C91832" s="2" t="s">
        <v>36339</v>
      </c>
      <c r="D91832" s="2"/>
      <c r="E91832" s="2"/>
      <c r="F91832" s="2"/>
      <c r="G91832" s="2"/>
      <c r="H91832" s="2"/>
      <c r="I91832" s="2"/>
      <c r="J91832" s="2"/>
    </row>
    <row r="91833" spans="2:10" x14ac:dyDescent="0.25">
      <c r="B91833" s="3"/>
      <c r="C91833" s="2" t="s">
        <v>36340</v>
      </c>
      <c r="D91833" s="2"/>
      <c r="E91833" s="2"/>
      <c r="F91833" s="2"/>
      <c r="G91833" s="2"/>
      <c r="H91833" s="2"/>
      <c r="I91833" s="2"/>
      <c r="J91833" s="2"/>
    </row>
    <row r="91834" spans="2:10" x14ac:dyDescent="0.25">
      <c r="B91834" s="3"/>
      <c r="C91834" s="2" t="s">
        <v>36341</v>
      </c>
      <c r="D91834" s="2"/>
      <c r="E91834" s="2"/>
      <c r="F91834" s="2"/>
      <c r="G91834" s="2"/>
      <c r="H91834" s="2"/>
      <c r="I91834" s="2"/>
      <c r="J91834" s="2"/>
    </row>
    <row r="91835" spans="2:10" x14ac:dyDescent="0.25">
      <c r="B91835" s="3"/>
      <c r="C91835" s="2" t="s">
        <v>36342</v>
      </c>
      <c r="D91835" s="2"/>
      <c r="E91835" s="2"/>
      <c r="F91835" s="2"/>
      <c r="G91835" s="2"/>
      <c r="H91835" s="2"/>
      <c r="I91835" s="2"/>
      <c r="J91835" s="2"/>
    </row>
    <row r="91836" spans="2:10" x14ac:dyDescent="0.25">
      <c r="B91836" s="3"/>
      <c r="C91836" s="2" t="s">
        <v>36343</v>
      </c>
      <c r="D91836" s="2"/>
      <c r="E91836" s="2"/>
      <c r="F91836" s="2"/>
      <c r="G91836" s="2"/>
      <c r="H91836" s="2"/>
      <c r="I91836" s="2"/>
      <c r="J91836" s="2"/>
    </row>
    <row r="91837" spans="2:10" x14ac:dyDescent="0.25">
      <c r="B91837" s="3"/>
      <c r="C91837" s="2" t="s">
        <v>36344</v>
      </c>
      <c r="D91837" s="2"/>
      <c r="E91837" s="2"/>
      <c r="F91837" s="2"/>
      <c r="G91837" s="2"/>
      <c r="H91837" s="2"/>
      <c r="I91837" s="2"/>
      <c r="J91837" s="2"/>
    </row>
    <row r="91838" spans="2:10" x14ac:dyDescent="0.25">
      <c r="B91838" s="3"/>
      <c r="C91838" s="2" t="s">
        <v>36345</v>
      </c>
      <c r="D91838" s="2"/>
      <c r="E91838" s="2"/>
      <c r="F91838" s="2"/>
      <c r="G91838" s="2"/>
      <c r="H91838" s="2"/>
      <c r="I91838" s="2"/>
      <c r="J91838" s="2"/>
    </row>
    <row r="91839" spans="2:10" x14ac:dyDescent="0.25">
      <c r="B91839" s="3"/>
      <c r="C91839" s="2" t="s">
        <v>36346</v>
      </c>
      <c r="D91839" s="2"/>
      <c r="E91839" s="2"/>
      <c r="F91839" s="2"/>
      <c r="G91839" s="2"/>
      <c r="H91839" s="2"/>
      <c r="I91839" s="2"/>
      <c r="J91839" s="2"/>
    </row>
    <row r="91840" spans="2:10" x14ac:dyDescent="0.25">
      <c r="B91840" s="3"/>
      <c r="C91840" s="2" t="s">
        <v>36347</v>
      </c>
      <c r="D91840" s="2"/>
      <c r="E91840" s="2"/>
      <c r="F91840" s="2"/>
      <c r="G91840" s="2"/>
      <c r="H91840" s="2"/>
      <c r="I91840" s="2"/>
      <c r="J91840" s="2"/>
    </row>
    <row r="91841" spans="2:10" x14ac:dyDescent="0.25">
      <c r="B91841" s="3"/>
      <c r="C91841" s="2" t="s">
        <v>36349</v>
      </c>
      <c r="D91841" s="2"/>
      <c r="E91841" s="2"/>
      <c r="F91841" s="2"/>
      <c r="G91841" s="2"/>
      <c r="H91841" s="2"/>
      <c r="I91841" s="2"/>
      <c r="J91841" s="2"/>
    </row>
    <row r="91842" spans="2:10" x14ac:dyDescent="0.25">
      <c r="B91842" s="3"/>
      <c r="C91842" s="2" t="s">
        <v>36350</v>
      </c>
      <c r="D91842" s="2"/>
      <c r="E91842" s="2"/>
      <c r="F91842" s="2"/>
      <c r="G91842" s="2"/>
      <c r="H91842" s="2"/>
      <c r="I91842" s="2"/>
      <c r="J91842" s="2"/>
    </row>
    <row r="91843" spans="2:10" x14ac:dyDescent="0.25">
      <c r="B91843" s="3"/>
      <c r="C91843" s="2" t="s">
        <v>36351</v>
      </c>
      <c r="D91843" s="2"/>
      <c r="E91843" s="2"/>
      <c r="F91843" s="2"/>
      <c r="G91843" s="2"/>
      <c r="H91843" s="2"/>
      <c r="I91843" s="2"/>
      <c r="J91843" s="2"/>
    </row>
    <row r="91844" spans="2:10" x14ac:dyDescent="0.25">
      <c r="B91844" s="3"/>
      <c r="C91844" s="2" t="s">
        <v>36352</v>
      </c>
      <c r="D91844" s="2"/>
      <c r="E91844" s="2"/>
      <c r="F91844" s="2"/>
      <c r="G91844" s="2"/>
      <c r="H91844" s="2"/>
      <c r="I91844" s="2"/>
      <c r="J91844" s="2"/>
    </row>
    <row r="91845" spans="2:10" x14ac:dyDescent="0.25">
      <c r="B91845" s="3"/>
      <c r="C91845" s="2" t="s">
        <v>36353</v>
      </c>
      <c r="D91845" s="2"/>
      <c r="E91845" s="2"/>
      <c r="F91845" s="2"/>
      <c r="G91845" s="2"/>
      <c r="H91845" s="2"/>
      <c r="I91845" s="2"/>
      <c r="J91845" s="2"/>
    </row>
    <row r="91846" spans="2:10" x14ac:dyDescent="0.25">
      <c r="B91846" s="3"/>
      <c r="C91846" s="2" t="s">
        <v>36354</v>
      </c>
      <c r="D91846" s="2"/>
      <c r="E91846" s="2"/>
      <c r="F91846" s="2"/>
      <c r="G91846" s="2"/>
      <c r="H91846" s="2"/>
      <c r="I91846" s="2"/>
      <c r="J91846" s="2"/>
    </row>
    <row r="91847" spans="2:10" x14ac:dyDescent="0.25">
      <c r="B91847" s="3"/>
      <c r="C91847" s="2" t="s">
        <v>36355</v>
      </c>
      <c r="D91847" s="2"/>
      <c r="E91847" s="2"/>
      <c r="F91847" s="2"/>
      <c r="G91847" s="2"/>
      <c r="H91847" s="2"/>
      <c r="I91847" s="2"/>
      <c r="J91847" s="2"/>
    </row>
    <row r="91848" spans="2:10" x14ac:dyDescent="0.25">
      <c r="B91848" s="3"/>
      <c r="C91848" s="2" t="s">
        <v>36356</v>
      </c>
      <c r="D91848" s="2"/>
      <c r="E91848" s="2"/>
      <c r="F91848" s="2"/>
      <c r="G91848" s="2"/>
      <c r="H91848" s="2"/>
      <c r="I91848" s="2"/>
      <c r="J91848" s="2"/>
    </row>
    <row r="91849" spans="2:10" x14ac:dyDescent="0.25">
      <c r="B91849" s="3"/>
      <c r="C91849" s="2" t="s">
        <v>36357</v>
      </c>
      <c r="D91849" s="2"/>
      <c r="E91849" s="2"/>
      <c r="F91849" s="2"/>
      <c r="G91849" s="2"/>
      <c r="H91849" s="2"/>
      <c r="I91849" s="2"/>
      <c r="J91849" s="2"/>
    </row>
    <row r="91850" spans="2:10" x14ac:dyDescent="0.25">
      <c r="B91850" s="3"/>
      <c r="C91850" s="2" t="s">
        <v>36358</v>
      </c>
      <c r="D91850" s="2"/>
      <c r="E91850" s="2"/>
      <c r="F91850" s="2"/>
      <c r="G91850" s="2"/>
      <c r="H91850" s="2"/>
      <c r="I91850" s="2"/>
      <c r="J91850" s="2"/>
    </row>
    <row r="91851" spans="2:10" x14ac:dyDescent="0.25">
      <c r="B91851" s="3"/>
      <c r="C91851" s="2" t="s">
        <v>36359</v>
      </c>
      <c r="D91851" s="2"/>
      <c r="E91851" s="2"/>
      <c r="F91851" s="2"/>
      <c r="G91851" s="2"/>
      <c r="H91851" s="2"/>
      <c r="I91851" s="2"/>
      <c r="J91851" s="2"/>
    </row>
    <row r="91852" spans="2:10" x14ac:dyDescent="0.25">
      <c r="B91852" s="3"/>
      <c r="C91852" s="2" t="s">
        <v>36360</v>
      </c>
      <c r="D91852" s="2"/>
      <c r="E91852" s="2"/>
      <c r="F91852" s="2"/>
      <c r="G91852" s="2"/>
      <c r="H91852" s="2"/>
      <c r="I91852" s="2"/>
      <c r="J91852" s="2"/>
    </row>
    <row r="91853" spans="2:10" x14ac:dyDescent="0.25">
      <c r="B91853" s="3"/>
      <c r="C91853" s="2" t="s">
        <v>36361</v>
      </c>
      <c r="D91853" s="2"/>
      <c r="E91853" s="2"/>
      <c r="F91853" s="2"/>
      <c r="G91853" s="2"/>
      <c r="H91853" s="2"/>
      <c r="I91853" s="2"/>
      <c r="J91853" s="2"/>
    </row>
    <row r="91854" spans="2:10" x14ac:dyDescent="0.25">
      <c r="B91854" s="3"/>
      <c r="C91854" s="2" t="s">
        <v>36363</v>
      </c>
      <c r="D91854" s="2"/>
      <c r="E91854" s="2"/>
      <c r="F91854" s="2"/>
      <c r="G91854" s="2"/>
      <c r="H91854" s="2"/>
      <c r="I91854" s="2"/>
      <c r="J91854" s="2"/>
    </row>
    <row r="91855" spans="2:10" x14ac:dyDescent="0.25">
      <c r="B91855" s="3"/>
      <c r="C91855" s="2" t="s">
        <v>36365</v>
      </c>
      <c r="D91855" s="2"/>
      <c r="E91855" s="2"/>
      <c r="F91855" s="2"/>
      <c r="G91855" s="2"/>
      <c r="H91855" s="2"/>
      <c r="I91855" s="2"/>
      <c r="J91855" s="2"/>
    </row>
    <row r="91856" spans="2:10" x14ac:dyDescent="0.25">
      <c r="B91856" s="3"/>
      <c r="C91856" s="2" t="s">
        <v>36367</v>
      </c>
      <c r="D91856" s="2"/>
      <c r="E91856" s="2"/>
      <c r="F91856" s="2"/>
      <c r="G91856" s="2"/>
      <c r="H91856" s="2"/>
      <c r="I91856" s="2"/>
      <c r="J91856" s="2"/>
    </row>
    <row r="91857" spans="2:10" x14ac:dyDescent="0.25">
      <c r="B91857" s="3"/>
      <c r="C91857" s="2" t="s">
        <v>36368</v>
      </c>
      <c r="D91857" s="2"/>
      <c r="E91857" s="2"/>
      <c r="F91857" s="2"/>
      <c r="G91857" s="2"/>
      <c r="H91857" s="2"/>
      <c r="I91857" s="2"/>
      <c r="J91857" s="2"/>
    </row>
    <row r="91858" spans="2:10" x14ac:dyDescent="0.25">
      <c r="B91858" s="3"/>
      <c r="C91858" s="2" t="s">
        <v>36370</v>
      </c>
      <c r="D91858" s="2"/>
      <c r="E91858" s="2"/>
      <c r="F91858" s="2"/>
      <c r="G91858" s="2"/>
      <c r="H91858" s="2"/>
      <c r="I91858" s="2"/>
      <c r="J91858" s="2"/>
    </row>
    <row r="91859" spans="2:10" x14ac:dyDescent="0.25">
      <c r="B91859" s="3"/>
      <c r="C91859" s="2" t="s">
        <v>36377</v>
      </c>
      <c r="D91859" s="2"/>
      <c r="E91859" s="2"/>
      <c r="F91859" s="2"/>
      <c r="G91859" s="2"/>
      <c r="H91859" s="2"/>
      <c r="I91859" s="2"/>
      <c r="J91859" s="2"/>
    </row>
    <row r="91860" spans="2:10" x14ac:dyDescent="0.25">
      <c r="B91860" s="3"/>
      <c r="C91860" s="2" t="s">
        <v>36378</v>
      </c>
      <c r="D91860" s="2"/>
      <c r="E91860" s="2"/>
      <c r="F91860" s="2"/>
      <c r="G91860" s="2"/>
      <c r="H91860" s="2"/>
      <c r="I91860" s="2"/>
      <c r="J91860" s="2"/>
    </row>
    <row r="91861" spans="2:10" x14ac:dyDescent="0.25">
      <c r="B91861" s="3"/>
      <c r="C91861" s="2" t="s">
        <v>36379</v>
      </c>
      <c r="D91861" s="2"/>
      <c r="E91861" s="2"/>
      <c r="F91861" s="2"/>
      <c r="G91861" s="2"/>
      <c r="H91861" s="2"/>
      <c r="I91861" s="2"/>
      <c r="J91861" s="2"/>
    </row>
    <row r="91862" spans="2:10" x14ac:dyDescent="0.25">
      <c r="B91862" s="3"/>
      <c r="C91862" s="2" t="s">
        <v>36381</v>
      </c>
      <c r="D91862" s="2"/>
      <c r="E91862" s="2"/>
      <c r="F91862" s="2"/>
      <c r="G91862" s="2"/>
      <c r="H91862" s="2"/>
      <c r="I91862" s="2"/>
      <c r="J91862" s="2"/>
    </row>
    <row r="91863" spans="2:10" x14ac:dyDescent="0.25">
      <c r="B91863" s="3"/>
      <c r="C91863" s="2" t="s">
        <v>36382</v>
      </c>
      <c r="D91863" s="2"/>
      <c r="E91863" s="2"/>
      <c r="F91863" s="2"/>
      <c r="G91863" s="2"/>
      <c r="H91863" s="2"/>
      <c r="I91863" s="2"/>
      <c r="J91863" s="2"/>
    </row>
    <row r="91864" spans="2:10" x14ac:dyDescent="0.25">
      <c r="B91864" s="3"/>
      <c r="C91864" s="2" t="s">
        <v>36383</v>
      </c>
      <c r="D91864" s="2"/>
      <c r="E91864" s="2"/>
      <c r="F91864" s="2"/>
      <c r="G91864" s="2"/>
      <c r="H91864" s="2"/>
      <c r="I91864" s="2"/>
      <c r="J91864" s="2"/>
    </row>
    <row r="91865" spans="2:10" x14ac:dyDescent="0.25">
      <c r="B91865" s="3"/>
      <c r="C91865" s="2" t="s">
        <v>36384</v>
      </c>
      <c r="D91865" s="2"/>
      <c r="E91865" s="2"/>
      <c r="F91865" s="2"/>
      <c r="G91865" s="2"/>
      <c r="H91865" s="2"/>
      <c r="I91865" s="2"/>
      <c r="J91865" s="2"/>
    </row>
    <row r="91866" spans="2:10" x14ac:dyDescent="0.25">
      <c r="B91866" s="3"/>
      <c r="C91866" s="2" t="s">
        <v>36387</v>
      </c>
      <c r="D91866" s="2"/>
      <c r="E91866" s="2"/>
      <c r="F91866" s="2"/>
      <c r="G91866" s="2"/>
      <c r="H91866" s="2"/>
      <c r="I91866" s="2"/>
      <c r="J91866" s="2"/>
    </row>
    <row r="91867" spans="2:10" x14ac:dyDescent="0.25">
      <c r="B91867" s="3"/>
      <c r="C91867" s="2" t="s">
        <v>36388</v>
      </c>
      <c r="D91867" s="2"/>
      <c r="E91867" s="2"/>
      <c r="F91867" s="2"/>
      <c r="G91867" s="2"/>
      <c r="H91867" s="2"/>
      <c r="I91867" s="2"/>
      <c r="J91867" s="2"/>
    </row>
    <row r="91868" spans="2:10" x14ac:dyDescent="0.25">
      <c r="B91868" s="3"/>
      <c r="C91868" s="2" t="s">
        <v>36389</v>
      </c>
      <c r="D91868" s="2"/>
      <c r="E91868" s="2"/>
      <c r="F91868" s="2"/>
      <c r="G91868" s="2"/>
      <c r="H91868" s="2"/>
      <c r="I91868" s="2"/>
      <c r="J91868" s="2"/>
    </row>
    <row r="91869" spans="2:10" x14ac:dyDescent="0.25">
      <c r="B91869" s="3"/>
      <c r="C91869" s="2" t="s">
        <v>36390</v>
      </c>
      <c r="D91869" s="2"/>
      <c r="E91869" s="2"/>
      <c r="F91869" s="2"/>
      <c r="G91869" s="2"/>
      <c r="H91869" s="2"/>
      <c r="I91869" s="2"/>
      <c r="J91869" s="2"/>
    </row>
    <row r="91870" spans="2:10" x14ac:dyDescent="0.25">
      <c r="B91870" s="3"/>
      <c r="C91870" s="2" t="s">
        <v>36391</v>
      </c>
      <c r="D91870" s="2"/>
      <c r="E91870" s="2"/>
      <c r="F91870" s="2"/>
      <c r="G91870" s="2"/>
      <c r="H91870" s="2"/>
      <c r="I91870" s="2"/>
      <c r="J91870" s="2"/>
    </row>
    <row r="91871" spans="2:10" x14ac:dyDescent="0.25">
      <c r="B91871" s="3"/>
      <c r="C91871" s="2" t="s">
        <v>36393</v>
      </c>
      <c r="D91871" s="2"/>
      <c r="E91871" s="2"/>
      <c r="F91871" s="2"/>
      <c r="G91871" s="2"/>
      <c r="H91871" s="2"/>
      <c r="I91871" s="2"/>
      <c r="J91871" s="2"/>
    </row>
    <row r="91872" spans="2:10" x14ac:dyDescent="0.25">
      <c r="B91872" s="3"/>
      <c r="C91872" s="2" t="s">
        <v>36394</v>
      </c>
      <c r="D91872" s="2"/>
      <c r="E91872" s="2"/>
      <c r="F91872" s="2"/>
      <c r="G91872" s="2"/>
      <c r="H91872" s="2"/>
      <c r="I91872" s="2"/>
      <c r="J91872" s="2"/>
    </row>
    <row r="91873" spans="2:10" x14ac:dyDescent="0.25">
      <c r="B91873" s="3"/>
      <c r="C91873" s="2" t="s">
        <v>36395</v>
      </c>
      <c r="D91873" s="2"/>
      <c r="E91873" s="2"/>
      <c r="F91873" s="2"/>
      <c r="G91873" s="2"/>
      <c r="H91873" s="2"/>
      <c r="I91873" s="2"/>
      <c r="J91873" s="2"/>
    </row>
    <row r="91874" spans="2:10" x14ac:dyDescent="0.25">
      <c r="B91874" s="3"/>
      <c r="C91874" s="2" t="s">
        <v>36397</v>
      </c>
      <c r="D91874" s="2"/>
      <c r="E91874" s="2"/>
      <c r="F91874" s="2"/>
      <c r="G91874" s="2"/>
      <c r="H91874" s="2"/>
      <c r="I91874" s="2"/>
      <c r="J91874" s="2"/>
    </row>
    <row r="91875" spans="2:10" x14ac:dyDescent="0.25">
      <c r="B91875" s="3"/>
      <c r="C91875" s="2" t="s">
        <v>36398</v>
      </c>
      <c r="D91875" s="2"/>
      <c r="E91875" s="2"/>
      <c r="F91875" s="2"/>
      <c r="G91875" s="2"/>
      <c r="H91875" s="2"/>
      <c r="I91875" s="2"/>
      <c r="J91875" s="2"/>
    </row>
    <row r="91876" spans="2:10" x14ac:dyDescent="0.25">
      <c r="B91876" s="3"/>
      <c r="C91876" s="2" t="s">
        <v>36400</v>
      </c>
      <c r="D91876" s="2"/>
      <c r="E91876" s="2"/>
      <c r="F91876" s="2"/>
      <c r="G91876" s="2"/>
      <c r="H91876" s="2"/>
      <c r="I91876" s="2"/>
      <c r="J91876" s="2"/>
    </row>
    <row r="91877" spans="2:10" x14ac:dyDescent="0.25">
      <c r="B91877" s="3"/>
      <c r="C91877" s="2" t="s">
        <v>36401</v>
      </c>
      <c r="D91877" s="2"/>
      <c r="E91877" s="2"/>
      <c r="F91877" s="2"/>
      <c r="G91877" s="2"/>
      <c r="H91877" s="2"/>
      <c r="I91877" s="2"/>
      <c r="J91877" s="2"/>
    </row>
    <row r="91878" spans="2:10" x14ac:dyDescent="0.25">
      <c r="B91878" s="3"/>
      <c r="C91878" s="2" t="s">
        <v>36402</v>
      </c>
      <c r="D91878" s="2"/>
      <c r="E91878" s="2"/>
      <c r="F91878" s="2"/>
      <c r="G91878" s="2"/>
      <c r="H91878" s="2"/>
      <c r="I91878" s="2"/>
      <c r="J91878" s="2"/>
    </row>
    <row r="91879" spans="2:10" x14ac:dyDescent="0.25">
      <c r="B91879" s="3"/>
      <c r="C91879" s="2" t="s">
        <v>36403</v>
      </c>
      <c r="D91879" s="2"/>
      <c r="E91879" s="2"/>
      <c r="F91879" s="2"/>
      <c r="G91879" s="2"/>
      <c r="H91879" s="2"/>
      <c r="I91879" s="2"/>
      <c r="J91879" s="2"/>
    </row>
    <row r="91880" spans="2:10" x14ac:dyDescent="0.25">
      <c r="B91880" s="3"/>
      <c r="C91880" s="2" t="s">
        <v>36404</v>
      </c>
      <c r="D91880" s="2"/>
      <c r="E91880" s="2"/>
      <c r="F91880" s="2"/>
      <c r="G91880" s="2"/>
      <c r="H91880" s="2"/>
      <c r="I91880" s="2"/>
      <c r="J91880" s="2"/>
    </row>
    <row r="91881" spans="2:10" x14ac:dyDescent="0.25">
      <c r="B91881" s="3"/>
      <c r="C91881" s="2" t="s">
        <v>36405</v>
      </c>
      <c r="D91881" s="2"/>
      <c r="E91881" s="2"/>
      <c r="F91881" s="2"/>
      <c r="G91881" s="2"/>
      <c r="H91881" s="2"/>
      <c r="I91881" s="2"/>
      <c r="J91881" s="2"/>
    </row>
    <row r="91882" spans="2:10" x14ac:dyDescent="0.25">
      <c r="B91882" s="3"/>
      <c r="C91882" s="2" t="s">
        <v>36406</v>
      </c>
      <c r="D91882" s="2"/>
      <c r="E91882" s="2"/>
      <c r="F91882" s="2"/>
      <c r="G91882" s="2"/>
      <c r="H91882" s="2"/>
      <c r="I91882" s="2"/>
      <c r="J91882" s="2"/>
    </row>
    <row r="91883" spans="2:10" x14ac:dyDescent="0.25">
      <c r="B91883" s="3"/>
      <c r="C91883" s="2" t="s">
        <v>36407</v>
      </c>
      <c r="D91883" s="2"/>
      <c r="E91883" s="2"/>
      <c r="F91883" s="2"/>
      <c r="G91883" s="2"/>
      <c r="H91883" s="2"/>
      <c r="I91883" s="2"/>
      <c r="J91883" s="2"/>
    </row>
    <row r="91884" spans="2:10" x14ac:dyDescent="0.25">
      <c r="B91884" s="3"/>
      <c r="C91884" s="2" t="s">
        <v>36408</v>
      </c>
      <c r="D91884" s="2"/>
      <c r="E91884" s="2"/>
      <c r="F91884" s="2"/>
      <c r="G91884" s="2"/>
      <c r="H91884" s="2"/>
      <c r="I91884" s="2"/>
      <c r="J91884" s="2"/>
    </row>
    <row r="91885" spans="2:10" x14ac:dyDescent="0.25">
      <c r="B91885" s="3"/>
      <c r="C91885" s="2" t="s">
        <v>36409</v>
      </c>
      <c r="D91885" s="2"/>
      <c r="E91885" s="2"/>
      <c r="F91885" s="2"/>
      <c r="G91885" s="2"/>
      <c r="H91885" s="2"/>
      <c r="I91885" s="2"/>
      <c r="J91885" s="2"/>
    </row>
    <row r="91886" spans="2:10" x14ac:dyDescent="0.25">
      <c r="B91886" s="3"/>
      <c r="C91886" s="2" t="s">
        <v>36412</v>
      </c>
      <c r="D91886" s="2"/>
      <c r="E91886" s="2"/>
      <c r="F91886" s="2"/>
      <c r="G91886" s="2"/>
      <c r="H91886" s="2"/>
      <c r="I91886" s="2"/>
      <c r="J91886" s="2"/>
    </row>
    <row r="91887" spans="2:10" x14ac:dyDescent="0.25">
      <c r="B91887" s="3"/>
      <c r="C91887" s="2" t="s">
        <v>36414</v>
      </c>
      <c r="D91887" s="2"/>
      <c r="E91887" s="2"/>
      <c r="F91887" s="2"/>
      <c r="G91887" s="2"/>
      <c r="H91887" s="2"/>
      <c r="I91887" s="2"/>
      <c r="J91887" s="2"/>
    </row>
    <row r="91888" spans="2:10" x14ac:dyDescent="0.25">
      <c r="B91888" s="3"/>
      <c r="C91888" s="2" t="s">
        <v>36415</v>
      </c>
      <c r="D91888" s="2"/>
      <c r="E91888" s="2"/>
      <c r="F91888" s="2"/>
      <c r="G91888" s="2"/>
      <c r="H91888" s="2"/>
      <c r="I91888" s="2"/>
      <c r="J91888" s="2"/>
    </row>
    <row r="91889" spans="2:10" x14ac:dyDescent="0.25">
      <c r="B91889" s="3"/>
      <c r="C91889" s="2" t="s">
        <v>36416</v>
      </c>
      <c r="D91889" s="2"/>
      <c r="E91889" s="2"/>
      <c r="F91889" s="2"/>
      <c r="G91889" s="2"/>
      <c r="H91889" s="2"/>
      <c r="I91889" s="2"/>
      <c r="J91889" s="2"/>
    </row>
    <row r="91890" spans="2:10" x14ac:dyDescent="0.25">
      <c r="B91890" s="3"/>
      <c r="C91890" s="2" t="s">
        <v>36417</v>
      </c>
      <c r="D91890" s="2"/>
      <c r="E91890" s="2"/>
      <c r="F91890" s="2"/>
      <c r="G91890" s="2"/>
      <c r="H91890" s="2"/>
      <c r="I91890" s="2"/>
      <c r="J91890" s="2"/>
    </row>
    <row r="91891" spans="2:10" x14ac:dyDescent="0.25">
      <c r="B91891" s="3"/>
      <c r="C91891" s="2" t="s">
        <v>36418</v>
      </c>
      <c r="D91891" s="2"/>
      <c r="E91891" s="2"/>
      <c r="F91891" s="2"/>
      <c r="G91891" s="2"/>
      <c r="H91891" s="2"/>
      <c r="I91891" s="2"/>
      <c r="J91891" s="2"/>
    </row>
    <row r="91892" spans="2:10" x14ac:dyDescent="0.25">
      <c r="B91892" s="3"/>
      <c r="C91892" s="2" t="s">
        <v>36419</v>
      </c>
      <c r="D91892" s="2"/>
      <c r="E91892" s="2"/>
      <c r="F91892" s="2"/>
      <c r="G91892" s="2"/>
      <c r="H91892" s="2"/>
      <c r="I91892" s="2"/>
      <c r="J91892" s="2"/>
    </row>
    <row r="91893" spans="2:10" x14ac:dyDescent="0.25">
      <c r="B91893" s="3"/>
      <c r="C91893" s="2" t="s">
        <v>36420</v>
      </c>
      <c r="D91893" s="2"/>
      <c r="E91893" s="2"/>
      <c r="F91893" s="2"/>
      <c r="G91893" s="2"/>
      <c r="H91893" s="2"/>
      <c r="I91893" s="2"/>
      <c r="J91893" s="2"/>
    </row>
    <row r="91894" spans="2:10" x14ac:dyDescent="0.25">
      <c r="B91894" s="3"/>
      <c r="C91894" s="2" t="s">
        <v>36421</v>
      </c>
      <c r="D91894" s="2"/>
      <c r="E91894" s="2"/>
      <c r="F91894" s="2"/>
      <c r="G91894" s="2"/>
      <c r="H91894" s="2"/>
      <c r="I91894" s="2"/>
      <c r="J91894" s="2"/>
    </row>
    <row r="91895" spans="2:10" x14ac:dyDescent="0.25">
      <c r="B91895" s="3"/>
      <c r="C91895" s="2" t="s">
        <v>36422</v>
      </c>
      <c r="D91895" s="2"/>
      <c r="E91895" s="2"/>
      <c r="F91895" s="2"/>
      <c r="G91895" s="2"/>
      <c r="H91895" s="2"/>
      <c r="I91895" s="2"/>
      <c r="J91895" s="2"/>
    </row>
    <row r="91896" spans="2:10" x14ac:dyDescent="0.25">
      <c r="B91896" s="3"/>
      <c r="C91896" s="2" t="s">
        <v>36423</v>
      </c>
      <c r="D91896" s="2"/>
      <c r="E91896" s="2"/>
      <c r="F91896" s="2"/>
      <c r="G91896" s="2"/>
      <c r="H91896" s="2"/>
      <c r="I91896" s="2"/>
      <c r="J91896" s="2"/>
    </row>
    <row r="91897" spans="2:10" x14ac:dyDescent="0.25">
      <c r="B91897" s="3"/>
      <c r="C91897" s="2" t="s">
        <v>36424</v>
      </c>
      <c r="D91897" s="2"/>
      <c r="E91897" s="2"/>
      <c r="F91897" s="2"/>
      <c r="G91897" s="2"/>
      <c r="H91897" s="2"/>
      <c r="I91897" s="2"/>
      <c r="J91897" s="2"/>
    </row>
    <row r="91898" spans="2:10" x14ac:dyDescent="0.25">
      <c r="B91898" s="3"/>
      <c r="C91898" s="2" t="s">
        <v>36425</v>
      </c>
      <c r="D91898" s="2"/>
      <c r="E91898" s="2"/>
      <c r="F91898" s="2"/>
      <c r="G91898" s="2"/>
      <c r="H91898" s="2"/>
      <c r="I91898" s="2"/>
      <c r="J91898" s="2"/>
    </row>
    <row r="91899" spans="2:10" x14ac:dyDescent="0.25">
      <c r="B91899" s="3"/>
      <c r="C91899" s="2" t="s">
        <v>36426</v>
      </c>
      <c r="D91899" s="2"/>
      <c r="E91899" s="2"/>
      <c r="F91899" s="2"/>
      <c r="G91899" s="2"/>
      <c r="H91899" s="2"/>
      <c r="I91899" s="2"/>
      <c r="J91899" s="2"/>
    </row>
    <row r="91900" spans="2:10" x14ac:dyDescent="0.25">
      <c r="B91900" s="3"/>
      <c r="C91900" s="2" t="s">
        <v>36427</v>
      </c>
      <c r="D91900" s="2"/>
      <c r="E91900" s="2"/>
      <c r="F91900" s="2"/>
      <c r="G91900" s="2"/>
      <c r="H91900" s="2"/>
      <c r="I91900" s="2"/>
      <c r="J91900" s="2"/>
    </row>
    <row r="91901" spans="2:10" x14ac:dyDescent="0.25">
      <c r="B91901" s="3"/>
      <c r="C91901" s="2" t="s">
        <v>36429</v>
      </c>
      <c r="D91901" s="2"/>
      <c r="E91901" s="2"/>
      <c r="F91901" s="2"/>
      <c r="G91901" s="2"/>
      <c r="H91901" s="2"/>
      <c r="I91901" s="2"/>
      <c r="J91901" s="2"/>
    </row>
    <row r="91902" spans="2:10" x14ac:dyDescent="0.25">
      <c r="B91902" s="3"/>
      <c r="C91902" s="2" t="s">
        <v>36430</v>
      </c>
      <c r="D91902" s="2"/>
      <c r="E91902" s="2"/>
      <c r="F91902" s="2"/>
      <c r="G91902" s="2"/>
      <c r="H91902" s="2"/>
      <c r="I91902" s="2"/>
      <c r="J91902" s="2"/>
    </row>
    <row r="91903" spans="2:10" x14ac:dyDescent="0.25">
      <c r="B91903" s="3"/>
      <c r="C91903" s="2" t="s">
        <v>36431</v>
      </c>
      <c r="D91903" s="2"/>
      <c r="E91903" s="2"/>
      <c r="F91903" s="2"/>
      <c r="G91903" s="2"/>
      <c r="H91903" s="2"/>
      <c r="I91903" s="2"/>
      <c r="J91903" s="2"/>
    </row>
    <row r="91904" spans="2:10" x14ac:dyDescent="0.25">
      <c r="B91904" s="3"/>
      <c r="C91904" s="2" t="s">
        <v>36432</v>
      </c>
      <c r="D91904" s="2"/>
      <c r="E91904" s="2"/>
      <c r="F91904" s="2"/>
      <c r="G91904" s="2"/>
      <c r="H91904" s="2"/>
      <c r="I91904" s="2"/>
      <c r="J91904" s="2"/>
    </row>
    <row r="91905" spans="2:10" x14ac:dyDescent="0.25">
      <c r="B91905" s="3"/>
      <c r="C91905" s="2" t="s">
        <v>36433</v>
      </c>
      <c r="D91905" s="2"/>
      <c r="E91905" s="2"/>
      <c r="F91905" s="2"/>
      <c r="G91905" s="2"/>
      <c r="H91905" s="2"/>
      <c r="I91905" s="2"/>
      <c r="J91905" s="2"/>
    </row>
    <row r="91906" spans="2:10" x14ac:dyDescent="0.25">
      <c r="B91906" s="3"/>
      <c r="C91906" s="2" t="s">
        <v>36434</v>
      </c>
      <c r="D91906" s="2"/>
      <c r="E91906" s="2"/>
      <c r="F91906" s="2"/>
      <c r="G91906" s="2"/>
      <c r="H91906" s="2"/>
      <c r="I91906" s="2"/>
      <c r="J91906" s="2"/>
    </row>
    <row r="91907" spans="2:10" x14ac:dyDescent="0.25">
      <c r="B91907" s="3"/>
      <c r="C91907" s="2" t="s">
        <v>36435</v>
      </c>
      <c r="D91907" s="2"/>
      <c r="E91907" s="2"/>
      <c r="F91907" s="2"/>
      <c r="G91907" s="2"/>
      <c r="H91907" s="2"/>
      <c r="I91907" s="2"/>
      <c r="J91907" s="2"/>
    </row>
    <row r="91908" spans="2:10" x14ac:dyDescent="0.25">
      <c r="B91908" s="3"/>
      <c r="C91908" s="2" t="s">
        <v>36436</v>
      </c>
      <c r="D91908" s="2"/>
      <c r="E91908" s="2"/>
      <c r="F91908" s="2"/>
      <c r="G91908" s="2"/>
      <c r="H91908" s="2"/>
      <c r="I91908" s="2"/>
      <c r="J91908" s="2"/>
    </row>
    <row r="91909" spans="2:10" x14ac:dyDescent="0.25">
      <c r="B91909" s="3"/>
      <c r="C91909" s="2" t="s">
        <v>36437</v>
      </c>
      <c r="D91909" s="2"/>
      <c r="E91909" s="2"/>
      <c r="F91909" s="2"/>
      <c r="G91909" s="2"/>
      <c r="H91909" s="2"/>
      <c r="I91909" s="2"/>
      <c r="J91909" s="2"/>
    </row>
    <row r="91910" spans="2:10" x14ac:dyDescent="0.25">
      <c r="B91910" s="3"/>
      <c r="C91910" s="2" t="s">
        <v>36438</v>
      </c>
      <c r="D91910" s="2"/>
      <c r="E91910" s="2"/>
      <c r="F91910" s="2"/>
      <c r="G91910" s="2"/>
      <c r="H91910" s="2"/>
      <c r="I91910" s="2"/>
      <c r="J91910" s="2"/>
    </row>
    <row r="91911" spans="2:10" x14ac:dyDescent="0.25">
      <c r="B91911" s="3"/>
      <c r="C91911" s="2" t="s">
        <v>36439</v>
      </c>
      <c r="D91911" s="2"/>
      <c r="E91911" s="2"/>
      <c r="F91911" s="2"/>
      <c r="G91911" s="2"/>
      <c r="H91911" s="2"/>
      <c r="I91911" s="2"/>
      <c r="J91911" s="2"/>
    </row>
    <row r="91912" spans="2:10" x14ac:dyDescent="0.25">
      <c r="B91912" s="3"/>
      <c r="C91912" s="2" t="s">
        <v>36440</v>
      </c>
      <c r="D91912" s="2"/>
      <c r="E91912" s="2"/>
      <c r="F91912" s="2"/>
      <c r="G91912" s="2"/>
      <c r="H91912" s="2"/>
      <c r="I91912" s="2"/>
      <c r="J91912" s="2"/>
    </row>
    <row r="91913" spans="2:10" x14ac:dyDescent="0.25">
      <c r="B91913" s="3"/>
      <c r="C91913" s="2" t="s">
        <v>36441</v>
      </c>
      <c r="D91913" s="2"/>
      <c r="E91913" s="2"/>
      <c r="F91913" s="2"/>
      <c r="G91913" s="2"/>
      <c r="H91913" s="2"/>
      <c r="I91913" s="2"/>
      <c r="J91913" s="2"/>
    </row>
    <row r="91914" spans="2:10" x14ac:dyDescent="0.25">
      <c r="B91914" s="3"/>
      <c r="C91914" s="2" t="s">
        <v>36443</v>
      </c>
      <c r="D91914" s="2"/>
      <c r="E91914" s="2"/>
      <c r="F91914" s="2"/>
      <c r="G91914" s="2"/>
      <c r="H91914" s="2"/>
      <c r="I91914" s="2"/>
      <c r="J91914" s="2"/>
    </row>
    <row r="91915" spans="2:10" x14ac:dyDescent="0.25">
      <c r="B91915" s="3"/>
      <c r="C91915" s="2" t="s">
        <v>36444</v>
      </c>
      <c r="D91915" s="2"/>
      <c r="E91915" s="2"/>
      <c r="F91915" s="2"/>
      <c r="G91915" s="2"/>
      <c r="H91915" s="2"/>
      <c r="I91915" s="2"/>
      <c r="J91915" s="2"/>
    </row>
    <row r="91916" spans="2:10" x14ac:dyDescent="0.25">
      <c r="B91916" s="3"/>
      <c r="C91916" s="2" t="s">
        <v>36445</v>
      </c>
      <c r="D91916" s="2"/>
      <c r="E91916" s="2"/>
      <c r="F91916" s="2"/>
      <c r="G91916" s="2"/>
      <c r="H91916" s="2"/>
      <c r="I91916" s="2"/>
      <c r="J91916" s="2"/>
    </row>
    <row r="91917" spans="2:10" x14ac:dyDescent="0.25">
      <c r="B91917" s="3"/>
      <c r="C91917" s="2" t="s">
        <v>36446</v>
      </c>
      <c r="D91917" s="2"/>
      <c r="E91917" s="2"/>
      <c r="F91917" s="2"/>
      <c r="G91917" s="2"/>
      <c r="H91917" s="2"/>
      <c r="I91917" s="2"/>
      <c r="J91917" s="2"/>
    </row>
    <row r="91918" spans="2:10" x14ac:dyDescent="0.25">
      <c r="B91918" s="3"/>
      <c r="C91918" s="2" t="s">
        <v>36447</v>
      </c>
      <c r="D91918" s="2"/>
      <c r="E91918" s="2"/>
      <c r="F91918" s="2"/>
      <c r="G91918" s="2"/>
      <c r="H91918" s="2"/>
      <c r="I91918" s="2"/>
      <c r="J91918" s="2"/>
    </row>
    <row r="91919" spans="2:10" x14ac:dyDescent="0.25">
      <c r="B91919" s="3"/>
      <c r="C91919" s="2" t="s">
        <v>36448</v>
      </c>
      <c r="D91919" s="2"/>
      <c r="E91919" s="2"/>
      <c r="F91919" s="2"/>
      <c r="G91919" s="2"/>
      <c r="H91919" s="2"/>
      <c r="I91919" s="2"/>
      <c r="J91919" s="2"/>
    </row>
    <row r="91920" spans="2:10" x14ac:dyDescent="0.25">
      <c r="B91920" s="3"/>
      <c r="C91920" s="2" t="s">
        <v>36449</v>
      </c>
      <c r="D91920" s="2"/>
      <c r="E91920" s="2"/>
      <c r="F91920" s="2"/>
      <c r="G91920" s="2"/>
      <c r="H91920" s="2"/>
      <c r="I91920" s="2"/>
      <c r="J91920" s="2"/>
    </row>
    <row r="91921" spans="2:10" x14ac:dyDescent="0.25">
      <c r="B91921" s="3"/>
      <c r="C91921" s="2" t="s">
        <v>36450</v>
      </c>
      <c r="D91921" s="2"/>
      <c r="E91921" s="2"/>
      <c r="F91921" s="2"/>
      <c r="G91921" s="2"/>
      <c r="H91921" s="2"/>
      <c r="I91921" s="2"/>
      <c r="J91921" s="2"/>
    </row>
    <row r="91922" spans="2:10" x14ac:dyDescent="0.25">
      <c r="B91922" s="3"/>
      <c r="C91922" s="2" t="s">
        <v>36451</v>
      </c>
      <c r="D91922" s="2"/>
      <c r="E91922" s="2"/>
      <c r="F91922" s="2"/>
      <c r="G91922" s="2"/>
      <c r="H91922" s="2"/>
      <c r="I91922" s="2"/>
      <c r="J91922" s="2"/>
    </row>
    <row r="91923" spans="2:10" x14ac:dyDescent="0.25">
      <c r="B91923" s="3"/>
      <c r="C91923" s="2" t="s">
        <v>36452</v>
      </c>
      <c r="D91923" s="2"/>
      <c r="E91923" s="2"/>
      <c r="F91923" s="2"/>
      <c r="G91923" s="2"/>
      <c r="H91923" s="2"/>
      <c r="I91923" s="2"/>
      <c r="J91923" s="2"/>
    </row>
    <row r="91924" spans="2:10" x14ac:dyDescent="0.25">
      <c r="B91924" s="3"/>
      <c r="C91924" s="2" t="s">
        <v>36454</v>
      </c>
      <c r="D91924" s="2"/>
      <c r="E91924" s="2"/>
      <c r="F91924" s="2"/>
      <c r="G91924" s="2"/>
      <c r="H91924" s="2"/>
      <c r="I91924" s="2"/>
      <c r="J91924" s="2"/>
    </row>
    <row r="91925" spans="2:10" x14ac:dyDescent="0.25">
      <c r="B91925" s="3"/>
      <c r="C91925" s="2" t="s">
        <v>36455</v>
      </c>
      <c r="D91925" s="2"/>
      <c r="E91925" s="2"/>
      <c r="F91925" s="2"/>
      <c r="G91925" s="2"/>
      <c r="H91925" s="2"/>
      <c r="I91925" s="2"/>
      <c r="J91925" s="2"/>
    </row>
    <row r="91926" spans="2:10" x14ac:dyDescent="0.25">
      <c r="B91926" s="3"/>
      <c r="C91926" s="2" t="s">
        <v>36456</v>
      </c>
      <c r="D91926" s="2"/>
      <c r="E91926" s="2"/>
      <c r="F91926" s="2"/>
      <c r="G91926" s="2"/>
      <c r="H91926" s="2"/>
      <c r="I91926" s="2"/>
      <c r="J91926" s="2"/>
    </row>
    <row r="91927" spans="2:10" x14ac:dyDescent="0.25">
      <c r="B91927" s="3"/>
      <c r="C91927" s="2" t="s">
        <v>36457</v>
      </c>
      <c r="D91927" s="2"/>
      <c r="E91927" s="2"/>
      <c r="F91927" s="2"/>
      <c r="G91927" s="2"/>
      <c r="H91927" s="2"/>
      <c r="I91927" s="2"/>
      <c r="J91927" s="2"/>
    </row>
    <row r="91928" spans="2:10" x14ac:dyDescent="0.25">
      <c r="B91928" s="3"/>
      <c r="C91928" s="2" t="s">
        <v>36458</v>
      </c>
      <c r="D91928" s="2"/>
      <c r="E91928" s="2"/>
      <c r="F91928" s="2"/>
      <c r="G91928" s="2"/>
      <c r="H91928" s="2"/>
      <c r="I91928" s="2"/>
      <c r="J91928" s="2"/>
    </row>
    <row r="91929" spans="2:10" x14ac:dyDescent="0.25">
      <c r="B91929" s="3"/>
      <c r="C91929" s="2" t="s">
        <v>36459</v>
      </c>
      <c r="D91929" s="2"/>
      <c r="E91929" s="2"/>
      <c r="F91929" s="2"/>
      <c r="G91929" s="2"/>
      <c r="H91929" s="2"/>
      <c r="I91929" s="2"/>
      <c r="J91929" s="2"/>
    </row>
    <row r="91930" spans="2:10" x14ac:dyDescent="0.25">
      <c r="B91930" s="3"/>
      <c r="C91930" s="2" t="s">
        <v>36460</v>
      </c>
      <c r="D91930" s="2"/>
      <c r="E91930" s="2"/>
      <c r="F91930" s="2"/>
      <c r="G91930" s="2"/>
      <c r="H91930" s="2"/>
      <c r="I91930" s="2"/>
      <c r="J91930" s="2"/>
    </row>
    <row r="91931" spans="2:10" x14ac:dyDescent="0.25">
      <c r="B91931" s="3"/>
      <c r="C91931" s="2" t="s">
        <v>36461</v>
      </c>
      <c r="D91931" s="2"/>
      <c r="E91931" s="2"/>
      <c r="F91931" s="2"/>
      <c r="G91931" s="2"/>
      <c r="H91931" s="2"/>
      <c r="I91931" s="2"/>
      <c r="J91931" s="2"/>
    </row>
    <row r="91932" spans="2:10" x14ac:dyDescent="0.25">
      <c r="B91932" s="3"/>
      <c r="C91932" s="2" t="s">
        <v>36462</v>
      </c>
      <c r="D91932" s="2"/>
      <c r="E91932" s="2"/>
      <c r="F91932" s="2"/>
      <c r="G91932" s="2"/>
      <c r="H91932" s="2"/>
      <c r="I91932" s="2"/>
      <c r="J91932" s="2"/>
    </row>
    <row r="91933" spans="2:10" x14ac:dyDescent="0.25">
      <c r="B91933" s="3"/>
      <c r="C91933" s="2" t="s">
        <v>36463</v>
      </c>
      <c r="D91933" s="2"/>
      <c r="E91933" s="2"/>
      <c r="F91933" s="2"/>
      <c r="G91933" s="2"/>
      <c r="H91933" s="2"/>
      <c r="I91933" s="2"/>
      <c r="J91933" s="2"/>
    </row>
    <row r="91934" spans="2:10" x14ac:dyDescent="0.25">
      <c r="B91934" s="3"/>
      <c r="C91934" s="2" t="s">
        <v>36464</v>
      </c>
      <c r="D91934" s="2"/>
      <c r="E91934" s="2"/>
      <c r="F91934" s="2"/>
      <c r="G91934" s="2"/>
      <c r="H91934" s="2"/>
      <c r="I91934" s="2"/>
      <c r="J91934" s="2"/>
    </row>
    <row r="91935" spans="2:10" x14ac:dyDescent="0.25">
      <c r="B91935" s="3"/>
      <c r="C91935" s="2" t="s">
        <v>36465</v>
      </c>
      <c r="D91935" s="2"/>
      <c r="E91935" s="2"/>
      <c r="F91935" s="2"/>
      <c r="G91935" s="2"/>
      <c r="H91935" s="2"/>
      <c r="I91935" s="2"/>
      <c r="J91935" s="2"/>
    </row>
    <row r="91936" spans="2:10" x14ac:dyDescent="0.25">
      <c r="B91936" s="3"/>
      <c r="C91936" s="2" t="s">
        <v>36467</v>
      </c>
      <c r="D91936" s="2"/>
      <c r="E91936" s="2"/>
      <c r="F91936" s="2"/>
      <c r="G91936" s="2"/>
      <c r="H91936" s="2"/>
      <c r="I91936" s="2"/>
      <c r="J91936" s="2"/>
    </row>
    <row r="91937" spans="2:10" x14ac:dyDescent="0.25">
      <c r="B91937" s="3"/>
      <c r="C91937" s="2" t="s">
        <v>36468</v>
      </c>
      <c r="D91937" s="2"/>
      <c r="E91937" s="2"/>
      <c r="F91937" s="2"/>
      <c r="G91937" s="2"/>
      <c r="H91937" s="2"/>
      <c r="I91937" s="2"/>
      <c r="J91937" s="2"/>
    </row>
    <row r="91938" spans="2:10" x14ac:dyDescent="0.25">
      <c r="B91938" s="3"/>
      <c r="C91938" s="2" t="s">
        <v>36469</v>
      </c>
      <c r="D91938" s="2"/>
      <c r="E91938" s="2"/>
      <c r="F91938" s="2"/>
      <c r="G91938" s="2"/>
      <c r="H91938" s="2"/>
      <c r="I91938" s="2"/>
      <c r="J91938" s="2"/>
    </row>
    <row r="91939" spans="2:10" x14ac:dyDescent="0.25">
      <c r="B91939" s="3"/>
      <c r="C91939" s="2" t="s">
        <v>36470</v>
      </c>
      <c r="D91939" s="2"/>
      <c r="E91939" s="2"/>
      <c r="F91939" s="2"/>
      <c r="G91939" s="2"/>
      <c r="H91939" s="2"/>
      <c r="I91939" s="2"/>
      <c r="J91939" s="2"/>
    </row>
    <row r="91940" spans="2:10" x14ac:dyDescent="0.25">
      <c r="B91940" s="3"/>
      <c r="C91940" s="2" t="s">
        <v>36471</v>
      </c>
      <c r="D91940" s="2"/>
      <c r="E91940" s="2"/>
      <c r="F91940" s="2"/>
      <c r="G91940" s="2"/>
      <c r="H91940" s="2"/>
      <c r="I91940" s="2"/>
      <c r="J91940" s="2"/>
    </row>
    <row r="91941" spans="2:10" x14ac:dyDescent="0.25">
      <c r="B91941" s="3"/>
      <c r="C91941" s="2" t="s">
        <v>36472</v>
      </c>
      <c r="D91941" s="2"/>
      <c r="E91941" s="2"/>
      <c r="F91941" s="2"/>
      <c r="G91941" s="2"/>
      <c r="H91941" s="2"/>
      <c r="I91941" s="2"/>
      <c r="J91941" s="2"/>
    </row>
    <row r="91942" spans="2:10" x14ac:dyDescent="0.25">
      <c r="B91942" s="3"/>
      <c r="C91942" s="2" t="s">
        <v>36473</v>
      </c>
      <c r="D91942" s="2"/>
      <c r="E91942" s="2"/>
      <c r="F91942" s="2"/>
      <c r="G91942" s="2"/>
      <c r="H91942" s="2"/>
      <c r="I91942" s="2"/>
      <c r="J91942" s="2"/>
    </row>
    <row r="91943" spans="2:10" x14ac:dyDescent="0.25">
      <c r="B91943" s="3"/>
      <c r="C91943" s="2" t="s">
        <v>36474</v>
      </c>
      <c r="D91943" s="2"/>
      <c r="E91943" s="2"/>
      <c r="F91943" s="2"/>
      <c r="G91943" s="2"/>
      <c r="H91943" s="2"/>
      <c r="I91943" s="2"/>
      <c r="J91943" s="2"/>
    </row>
    <row r="91944" spans="2:10" x14ac:dyDescent="0.25">
      <c r="B91944" s="3"/>
      <c r="C91944" s="2" t="s">
        <v>36475</v>
      </c>
      <c r="D91944" s="2"/>
      <c r="E91944" s="2"/>
      <c r="F91944" s="2"/>
      <c r="G91944" s="2"/>
      <c r="H91944" s="2"/>
      <c r="I91944" s="2"/>
      <c r="J91944" s="2"/>
    </row>
    <row r="91945" spans="2:10" x14ac:dyDescent="0.25">
      <c r="B91945" s="3"/>
      <c r="C91945" s="2" t="s">
        <v>36477</v>
      </c>
      <c r="D91945" s="2"/>
      <c r="E91945" s="2"/>
      <c r="F91945" s="2"/>
      <c r="G91945" s="2"/>
      <c r="H91945" s="2"/>
      <c r="I91945" s="2"/>
      <c r="J91945" s="2"/>
    </row>
    <row r="91946" spans="2:10" x14ac:dyDescent="0.25">
      <c r="B91946" s="3"/>
      <c r="C91946" s="2" t="s">
        <v>36478</v>
      </c>
      <c r="D91946" s="2"/>
      <c r="E91946" s="2"/>
      <c r="F91946" s="2"/>
      <c r="G91946" s="2"/>
      <c r="H91946" s="2"/>
      <c r="I91946" s="2"/>
      <c r="J91946" s="2"/>
    </row>
    <row r="91947" spans="2:10" x14ac:dyDescent="0.25">
      <c r="B91947" s="3"/>
      <c r="C91947" s="2" t="s">
        <v>36479</v>
      </c>
      <c r="D91947" s="2"/>
      <c r="E91947" s="2"/>
      <c r="F91947" s="2"/>
      <c r="G91947" s="2"/>
      <c r="H91947" s="2"/>
      <c r="I91947" s="2"/>
      <c r="J91947" s="2"/>
    </row>
    <row r="91948" spans="2:10" x14ac:dyDescent="0.25">
      <c r="B91948" s="3"/>
      <c r="C91948" s="2" t="s">
        <v>36481</v>
      </c>
      <c r="D91948" s="2"/>
      <c r="E91948" s="2"/>
      <c r="F91948" s="2"/>
      <c r="G91948" s="2"/>
      <c r="H91948" s="2"/>
      <c r="I91948" s="2"/>
      <c r="J91948" s="2"/>
    </row>
    <row r="91949" spans="2:10" x14ac:dyDescent="0.25">
      <c r="B91949" s="3"/>
      <c r="C91949" s="2" t="s">
        <v>36482</v>
      </c>
      <c r="D91949" s="2"/>
      <c r="E91949" s="2"/>
      <c r="F91949" s="2"/>
      <c r="G91949" s="2"/>
      <c r="H91949" s="2"/>
      <c r="I91949" s="2"/>
      <c r="J91949" s="2"/>
    </row>
    <row r="91950" spans="2:10" x14ac:dyDescent="0.25">
      <c r="B91950" s="3"/>
      <c r="C91950" s="2" t="s">
        <v>36483</v>
      </c>
      <c r="D91950" s="2"/>
      <c r="E91950" s="2"/>
      <c r="F91950" s="2"/>
      <c r="G91950" s="2"/>
      <c r="H91950" s="2"/>
      <c r="I91950" s="2"/>
      <c r="J91950" s="2"/>
    </row>
    <row r="91951" spans="2:10" x14ac:dyDescent="0.25">
      <c r="B91951" s="3"/>
      <c r="C91951" s="2" t="s">
        <v>36484</v>
      </c>
      <c r="D91951" s="2"/>
      <c r="E91951" s="2"/>
      <c r="F91951" s="2"/>
      <c r="G91951" s="2"/>
      <c r="H91951" s="2"/>
      <c r="I91951" s="2"/>
      <c r="J91951" s="2"/>
    </row>
    <row r="91952" spans="2:10" x14ac:dyDescent="0.25">
      <c r="B91952" s="3"/>
      <c r="C91952" s="2" t="s">
        <v>36485</v>
      </c>
      <c r="D91952" s="2"/>
      <c r="E91952" s="2"/>
      <c r="F91952" s="2"/>
      <c r="G91952" s="2"/>
      <c r="H91952" s="2"/>
      <c r="I91952" s="2"/>
      <c r="J91952" s="2"/>
    </row>
    <row r="91953" spans="2:10" x14ac:dyDescent="0.25">
      <c r="B91953" s="3"/>
      <c r="C91953" s="2" t="s">
        <v>36486</v>
      </c>
      <c r="D91953" s="2"/>
      <c r="E91953" s="2"/>
      <c r="F91953" s="2"/>
      <c r="G91953" s="2"/>
      <c r="H91953" s="2"/>
      <c r="I91953" s="2"/>
      <c r="J91953" s="2"/>
    </row>
    <row r="91954" spans="2:10" x14ac:dyDescent="0.25">
      <c r="B91954" s="3"/>
      <c r="C91954" s="2" t="s">
        <v>36487</v>
      </c>
      <c r="D91954" s="2"/>
      <c r="E91954" s="2"/>
      <c r="F91954" s="2"/>
      <c r="G91954" s="2"/>
      <c r="H91954" s="2"/>
      <c r="I91954" s="2"/>
      <c r="J91954" s="2"/>
    </row>
    <row r="91955" spans="2:10" x14ac:dyDescent="0.25">
      <c r="B91955" s="3"/>
      <c r="C91955" s="2" t="s">
        <v>36489</v>
      </c>
      <c r="D91955" s="2"/>
      <c r="E91955" s="2"/>
      <c r="F91955" s="2"/>
      <c r="G91955" s="2"/>
      <c r="H91955" s="2"/>
      <c r="I91955" s="2"/>
      <c r="J91955" s="2"/>
    </row>
    <row r="91956" spans="2:10" x14ac:dyDescent="0.25">
      <c r="B91956" s="3"/>
      <c r="C91956" s="2" t="s">
        <v>36490</v>
      </c>
      <c r="D91956" s="2"/>
      <c r="E91956" s="2"/>
      <c r="F91956" s="2"/>
      <c r="G91956" s="2"/>
      <c r="H91956" s="2"/>
      <c r="I91956" s="2"/>
      <c r="J91956" s="2"/>
    </row>
    <row r="91957" spans="2:10" x14ac:dyDescent="0.25">
      <c r="B91957" s="3"/>
      <c r="C91957" s="2" t="s">
        <v>36491</v>
      </c>
      <c r="D91957" s="2"/>
      <c r="E91957" s="2"/>
      <c r="F91957" s="2"/>
      <c r="G91957" s="2"/>
      <c r="H91957" s="2"/>
      <c r="I91957" s="2"/>
      <c r="J91957" s="2"/>
    </row>
    <row r="91958" spans="2:10" x14ac:dyDescent="0.25">
      <c r="B91958" s="3"/>
      <c r="C91958" s="2" t="s">
        <v>36492</v>
      </c>
      <c r="D91958" s="2"/>
      <c r="E91958" s="2"/>
      <c r="F91958" s="2"/>
      <c r="G91958" s="2"/>
      <c r="H91958" s="2"/>
      <c r="I91958" s="2"/>
      <c r="J91958" s="2"/>
    </row>
    <row r="91959" spans="2:10" x14ac:dyDescent="0.25">
      <c r="B91959" s="3"/>
      <c r="C91959" s="2" t="s">
        <v>36493</v>
      </c>
      <c r="D91959" s="2"/>
      <c r="E91959" s="2"/>
      <c r="F91959" s="2"/>
      <c r="G91959" s="2"/>
      <c r="H91959" s="2"/>
      <c r="I91959" s="2"/>
      <c r="J91959" s="2"/>
    </row>
    <row r="91960" spans="2:10" x14ac:dyDescent="0.25">
      <c r="B91960" s="3"/>
      <c r="C91960" s="2" t="s">
        <v>36494</v>
      </c>
      <c r="D91960" s="2"/>
      <c r="E91960" s="2"/>
      <c r="F91960" s="2"/>
      <c r="G91960" s="2"/>
      <c r="H91960" s="2"/>
      <c r="I91960" s="2"/>
      <c r="J91960" s="2"/>
    </row>
    <row r="91961" spans="2:10" x14ac:dyDescent="0.25">
      <c r="B91961" s="3"/>
      <c r="C91961" s="2" t="s">
        <v>36495</v>
      </c>
      <c r="D91961" s="2"/>
      <c r="E91961" s="2"/>
      <c r="F91961" s="2"/>
      <c r="G91961" s="2"/>
      <c r="H91961" s="2"/>
      <c r="I91961" s="2"/>
      <c r="J91961" s="2"/>
    </row>
    <row r="91962" spans="2:10" x14ac:dyDescent="0.25">
      <c r="B91962" s="3"/>
      <c r="C91962" s="2" t="s">
        <v>36497</v>
      </c>
      <c r="D91962" s="2"/>
      <c r="E91962" s="2"/>
      <c r="F91962" s="2"/>
      <c r="G91962" s="2"/>
      <c r="H91962" s="2"/>
      <c r="I91962" s="2"/>
      <c r="J91962" s="2"/>
    </row>
    <row r="91963" spans="2:10" x14ac:dyDescent="0.25">
      <c r="B91963" s="3"/>
      <c r="C91963" s="2" t="s">
        <v>36498</v>
      </c>
      <c r="D91963" s="2"/>
      <c r="E91963" s="2"/>
      <c r="F91963" s="2"/>
      <c r="G91963" s="2"/>
      <c r="H91963" s="2"/>
      <c r="I91963" s="2"/>
      <c r="J91963" s="2"/>
    </row>
    <row r="91964" spans="2:10" x14ac:dyDescent="0.25">
      <c r="B91964" s="3"/>
      <c r="C91964" s="2" t="s">
        <v>36499</v>
      </c>
      <c r="D91964" s="2"/>
      <c r="E91964" s="2"/>
      <c r="F91964" s="2"/>
      <c r="G91964" s="2"/>
      <c r="H91964" s="2"/>
      <c r="I91964" s="2"/>
      <c r="J91964" s="2"/>
    </row>
    <row r="91965" spans="2:10" x14ac:dyDescent="0.25">
      <c r="B91965" s="3"/>
      <c r="C91965" s="2" t="s">
        <v>36500</v>
      </c>
      <c r="D91965" s="2"/>
      <c r="E91965" s="2"/>
      <c r="F91965" s="2"/>
      <c r="G91965" s="2"/>
      <c r="H91965" s="2"/>
      <c r="I91965" s="2"/>
      <c r="J91965" s="2"/>
    </row>
    <row r="91966" spans="2:10" x14ac:dyDescent="0.25">
      <c r="B91966" s="3"/>
      <c r="C91966" s="2" t="s">
        <v>36501</v>
      </c>
      <c r="D91966" s="2"/>
      <c r="E91966" s="2"/>
      <c r="F91966" s="2"/>
      <c r="G91966" s="2"/>
      <c r="H91966" s="2"/>
      <c r="I91966" s="2"/>
      <c r="J91966" s="2"/>
    </row>
    <row r="91967" spans="2:10" x14ac:dyDescent="0.25">
      <c r="B91967" s="3"/>
      <c r="C91967" s="2" t="s">
        <v>36502</v>
      </c>
      <c r="D91967" s="2"/>
      <c r="E91967" s="2"/>
      <c r="F91967" s="2"/>
      <c r="G91967" s="2"/>
      <c r="H91967" s="2"/>
      <c r="I91967" s="2"/>
      <c r="J91967" s="2"/>
    </row>
    <row r="91968" spans="2:10" x14ac:dyDescent="0.25">
      <c r="B91968" s="3"/>
      <c r="C91968" s="2" t="s">
        <v>36503</v>
      </c>
      <c r="D91968" s="2"/>
      <c r="E91968" s="2"/>
      <c r="F91968" s="2"/>
      <c r="G91968" s="2"/>
      <c r="H91968" s="2"/>
      <c r="I91968" s="2"/>
      <c r="J91968" s="2"/>
    </row>
    <row r="91969" spans="2:10" x14ac:dyDescent="0.25">
      <c r="B91969" s="3"/>
      <c r="C91969" s="2" t="s">
        <v>36504</v>
      </c>
      <c r="D91969" s="2"/>
      <c r="E91969" s="2"/>
      <c r="F91969" s="2"/>
      <c r="G91969" s="2"/>
      <c r="H91969" s="2"/>
      <c r="I91969" s="2"/>
      <c r="J91969" s="2"/>
    </row>
    <row r="91970" spans="2:10" x14ac:dyDescent="0.25">
      <c r="B91970" s="3"/>
      <c r="C91970" s="2" t="s">
        <v>36505</v>
      </c>
      <c r="D91970" s="2"/>
      <c r="E91970" s="2"/>
      <c r="F91970" s="2"/>
      <c r="G91970" s="2"/>
      <c r="H91970" s="2"/>
      <c r="I91970" s="2"/>
      <c r="J91970" s="2"/>
    </row>
    <row r="91971" spans="2:10" x14ac:dyDescent="0.25">
      <c r="B91971" s="3"/>
      <c r="C91971" s="2" t="s">
        <v>36506</v>
      </c>
      <c r="D91971" s="2"/>
      <c r="E91971" s="2"/>
      <c r="F91971" s="2"/>
      <c r="G91971" s="2"/>
      <c r="H91971" s="2"/>
      <c r="I91971" s="2"/>
      <c r="J91971" s="2"/>
    </row>
    <row r="91972" spans="2:10" x14ac:dyDescent="0.25">
      <c r="B91972" s="3"/>
      <c r="C91972" s="2" t="s">
        <v>36507</v>
      </c>
      <c r="D91972" s="2"/>
      <c r="E91972" s="2"/>
      <c r="F91972" s="2"/>
      <c r="G91972" s="2"/>
      <c r="H91972" s="2"/>
      <c r="I91972" s="2"/>
      <c r="J91972" s="2"/>
    </row>
    <row r="91973" spans="2:10" x14ac:dyDescent="0.25">
      <c r="B91973" s="3"/>
      <c r="C91973" s="2" t="s">
        <v>36508</v>
      </c>
      <c r="D91973" s="2"/>
      <c r="E91973" s="2"/>
      <c r="F91973" s="2"/>
      <c r="G91973" s="2"/>
      <c r="H91973" s="2"/>
      <c r="I91973" s="2"/>
      <c r="J91973" s="2"/>
    </row>
    <row r="91974" spans="2:10" x14ac:dyDescent="0.25">
      <c r="B91974" s="3"/>
      <c r="C91974" s="2" t="s">
        <v>36510</v>
      </c>
      <c r="D91974" s="2"/>
      <c r="E91974" s="2"/>
      <c r="F91974" s="2"/>
      <c r="G91974" s="2"/>
      <c r="H91974" s="2"/>
      <c r="I91974" s="2"/>
      <c r="J91974" s="2"/>
    </row>
    <row r="91975" spans="2:10" x14ac:dyDescent="0.25">
      <c r="B91975" s="3"/>
      <c r="C91975" s="2" t="s">
        <v>36511</v>
      </c>
      <c r="D91975" s="2"/>
      <c r="E91975" s="2"/>
      <c r="F91975" s="2"/>
      <c r="G91975" s="2"/>
      <c r="H91975" s="2"/>
      <c r="I91975" s="2"/>
      <c r="J91975" s="2"/>
    </row>
    <row r="91976" spans="2:10" x14ac:dyDescent="0.25">
      <c r="B91976" s="3"/>
      <c r="C91976" s="2" t="s">
        <v>36512</v>
      </c>
      <c r="D91976" s="2"/>
      <c r="E91976" s="2"/>
      <c r="F91976" s="2"/>
      <c r="G91976" s="2"/>
      <c r="H91976" s="2"/>
      <c r="I91976" s="2"/>
      <c r="J91976" s="2"/>
    </row>
    <row r="91977" spans="2:10" x14ac:dyDescent="0.25">
      <c r="B91977" s="3"/>
      <c r="C91977" s="2" t="s">
        <v>36513</v>
      </c>
      <c r="D91977" s="2"/>
      <c r="E91977" s="2"/>
      <c r="F91977" s="2"/>
      <c r="G91977" s="2"/>
      <c r="H91977" s="2"/>
      <c r="I91977" s="2"/>
      <c r="J91977" s="2"/>
    </row>
    <row r="91978" spans="2:10" x14ac:dyDescent="0.25">
      <c r="B91978" s="3"/>
      <c r="C91978" s="2" t="s">
        <v>36514</v>
      </c>
      <c r="D91978" s="2"/>
      <c r="E91978" s="2"/>
      <c r="F91978" s="2"/>
      <c r="G91978" s="2"/>
      <c r="H91978" s="2"/>
      <c r="I91978" s="2"/>
      <c r="J91978" s="2"/>
    </row>
    <row r="91979" spans="2:10" x14ac:dyDescent="0.25">
      <c r="B91979" s="3"/>
      <c r="C91979" s="2" t="s">
        <v>36515</v>
      </c>
      <c r="D91979" s="2"/>
      <c r="E91979" s="2"/>
      <c r="F91979" s="2"/>
      <c r="G91979" s="2"/>
      <c r="H91979" s="2"/>
      <c r="I91979" s="2"/>
      <c r="J91979" s="2"/>
    </row>
    <row r="91980" spans="2:10" x14ac:dyDescent="0.25">
      <c r="B91980" s="3"/>
      <c r="C91980" s="2" t="s">
        <v>36516</v>
      </c>
      <c r="D91980" s="2"/>
      <c r="E91980" s="2"/>
      <c r="F91980" s="2"/>
      <c r="G91980" s="2"/>
      <c r="H91980" s="2"/>
      <c r="I91980" s="2"/>
      <c r="J91980" s="2"/>
    </row>
    <row r="91981" spans="2:10" x14ac:dyDescent="0.25">
      <c r="B91981" s="3"/>
      <c r="C91981" s="2" t="s">
        <v>36517</v>
      </c>
      <c r="D91981" s="2"/>
      <c r="E91981" s="2"/>
      <c r="F91981" s="2"/>
      <c r="G91981" s="2"/>
      <c r="H91981" s="2"/>
      <c r="I91981" s="2"/>
      <c r="J91981" s="2"/>
    </row>
    <row r="91982" spans="2:10" x14ac:dyDescent="0.25">
      <c r="B91982" s="3"/>
      <c r="C91982" s="2" t="s">
        <v>36519</v>
      </c>
      <c r="D91982" s="2"/>
      <c r="E91982" s="2"/>
      <c r="F91982" s="2"/>
      <c r="G91982" s="2"/>
      <c r="H91982" s="2"/>
      <c r="I91982" s="2"/>
      <c r="J91982" s="2"/>
    </row>
    <row r="91983" spans="2:10" x14ac:dyDescent="0.25">
      <c r="B91983" s="3"/>
      <c r="C91983" s="2" t="s">
        <v>36520</v>
      </c>
      <c r="D91983" s="2"/>
      <c r="E91983" s="2"/>
      <c r="F91983" s="2"/>
      <c r="G91983" s="2"/>
      <c r="H91983" s="2"/>
      <c r="I91983" s="2"/>
      <c r="J91983" s="2"/>
    </row>
    <row r="91984" spans="2:10" x14ac:dyDescent="0.25">
      <c r="B91984" s="3"/>
      <c r="C91984" s="2" t="s">
        <v>36521</v>
      </c>
      <c r="D91984" s="2"/>
      <c r="E91984" s="2"/>
      <c r="F91984" s="2"/>
      <c r="G91984" s="2"/>
      <c r="H91984" s="2"/>
      <c r="I91984" s="2"/>
      <c r="J91984" s="2"/>
    </row>
    <row r="91985" spans="2:10" x14ac:dyDescent="0.25">
      <c r="B91985" s="3"/>
      <c r="C91985" s="2" t="s">
        <v>36522</v>
      </c>
      <c r="D91985" s="2"/>
      <c r="E91985" s="2"/>
      <c r="F91985" s="2"/>
      <c r="G91985" s="2"/>
      <c r="H91985" s="2"/>
      <c r="I91985" s="2"/>
      <c r="J91985" s="2"/>
    </row>
    <row r="91986" spans="2:10" x14ac:dyDescent="0.25">
      <c r="B91986" s="3"/>
      <c r="C91986" s="2" t="s">
        <v>36523</v>
      </c>
      <c r="D91986" s="2"/>
      <c r="E91986" s="2"/>
      <c r="F91986" s="2"/>
      <c r="G91986" s="2"/>
      <c r="H91986" s="2"/>
      <c r="I91986" s="2"/>
      <c r="J91986" s="2"/>
    </row>
    <row r="91987" spans="2:10" x14ac:dyDescent="0.25">
      <c r="B91987" s="3"/>
      <c r="C91987" s="2" t="s">
        <v>36524</v>
      </c>
      <c r="D91987" s="2"/>
      <c r="E91987" s="2"/>
      <c r="F91987" s="2"/>
      <c r="G91987" s="2"/>
      <c r="H91987" s="2"/>
      <c r="I91987" s="2"/>
      <c r="J91987" s="2"/>
    </row>
    <row r="91988" spans="2:10" x14ac:dyDescent="0.25">
      <c r="B91988" s="3"/>
      <c r="C91988" s="2" t="s">
        <v>36525</v>
      </c>
      <c r="D91988" s="2"/>
      <c r="E91988" s="2"/>
      <c r="F91988" s="2"/>
      <c r="G91988" s="2"/>
      <c r="H91988" s="2"/>
      <c r="I91988" s="2"/>
      <c r="J91988" s="2"/>
    </row>
    <row r="91989" spans="2:10" x14ac:dyDescent="0.25">
      <c r="B91989" s="3"/>
      <c r="C91989" s="2" t="s">
        <v>36526</v>
      </c>
      <c r="D91989" s="2"/>
      <c r="E91989" s="2"/>
      <c r="F91989" s="2"/>
      <c r="G91989" s="2"/>
      <c r="H91989" s="2"/>
      <c r="I91989" s="2"/>
      <c r="J91989" s="2"/>
    </row>
    <row r="91990" spans="2:10" x14ac:dyDescent="0.25">
      <c r="B91990" s="3"/>
      <c r="C91990" s="2" t="s">
        <v>36528</v>
      </c>
      <c r="D91990" s="2"/>
      <c r="E91990" s="2"/>
      <c r="F91990" s="2"/>
      <c r="G91990" s="2"/>
      <c r="H91990" s="2"/>
      <c r="I91990" s="2"/>
      <c r="J91990" s="2"/>
    </row>
    <row r="91991" spans="2:10" x14ac:dyDescent="0.25">
      <c r="B91991" s="3"/>
      <c r="C91991" s="2" t="s">
        <v>36529</v>
      </c>
      <c r="D91991" s="2"/>
      <c r="E91991" s="2"/>
      <c r="F91991" s="2"/>
      <c r="G91991" s="2"/>
      <c r="H91991" s="2"/>
      <c r="I91991" s="2"/>
      <c r="J91991" s="2"/>
    </row>
    <row r="91992" spans="2:10" x14ac:dyDescent="0.25">
      <c r="B91992" s="3"/>
      <c r="C91992" s="2" t="s">
        <v>36530</v>
      </c>
      <c r="D91992" s="2"/>
      <c r="E91992" s="2"/>
      <c r="F91992" s="2"/>
      <c r="G91992" s="2"/>
      <c r="H91992" s="2"/>
      <c r="I91992" s="2"/>
      <c r="J91992" s="2"/>
    </row>
    <row r="91993" spans="2:10" x14ac:dyDescent="0.25">
      <c r="B91993" s="3"/>
      <c r="C91993" s="2" t="s">
        <v>36531</v>
      </c>
      <c r="D91993" s="2"/>
      <c r="E91993" s="2"/>
      <c r="F91993" s="2"/>
      <c r="G91993" s="2"/>
      <c r="H91993" s="2"/>
      <c r="I91993" s="2"/>
      <c r="J91993" s="2"/>
    </row>
    <row r="91994" spans="2:10" x14ac:dyDescent="0.25">
      <c r="B91994" s="3"/>
      <c r="C91994" s="2" t="s">
        <v>36533</v>
      </c>
      <c r="D91994" s="2"/>
      <c r="E91994" s="2"/>
      <c r="F91994" s="2"/>
      <c r="G91994" s="2"/>
      <c r="H91994" s="2"/>
      <c r="I91994" s="2"/>
      <c r="J91994" s="2"/>
    </row>
    <row r="91995" spans="2:10" x14ac:dyDescent="0.25">
      <c r="B91995" s="3"/>
      <c r="C91995" s="2" t="s">
        <v>36535</v>
      </c>
      <c r="D91995" s="2"/>
      <c r="E91995" s="2"/>
      <c r="F91995" s="2"/>
      <c r="G91995" s="2"/>
      <c r="H91995" s="2"/>
      <c r="I91995" s="2"/>
      <c r="J91995" s="2"/>
    </row>
    <row r="91996" spans="2:10" x14ac:dyDescent="0.25">
      <c r="B91996" s="3"/>
      <c r="C91996" s="2" t="s">
        <v>36537</v>
      </c>
      <c r="D91996" s="2"/>
      <c r="E91996" s="2"/>
      <c r="F91996" s="2"/>
      <c r="G91996" s="2"/>
      <c r="H91996" s="2"/>
      <c r="I91996" s="2"/>
      <c r="J91996" s="2"/>
    </row>
    <row r="91997" spans="2:10" x14ac:dyDescent="0.25">
      <c r="B91997" s="3"/>
      <c r="C91997" s="2" t="s">
        <v>36538</v>
      </c>
      <c r="D91997" s="2"/>
      <c r="E91997" s="2"/>
      <c r="F91997" s="2"/>
      <c r="G91997" s="2"/>
      <c r="H91997" s="2"/>
      <c r="I91997" s="2"/>
      <c r="J91997" s="2"/>
    </row>
    <row r="91998" spans="2:10" x14ac:dyDescent="0.25">
      <c r="B91998" s="3"/>
      <c r="C91998" s="2" t="s">
        <v>36539</v>
      </c>
      <c r="D91998" s="2"/>
      <c r="E91998" s="2"/>
      <c r="F91998" s="2"/>
      <c r="G91998" s="2"/>
      <c r="H91998" s="2"/>
      <c r="I91998" s="2"/>
      <c r="J91998" s="2"/>
    </row>
    <row r="91999" spans="2:10" x14ac:dyDescent="0.25">
      <c r="B91999" s="3"/>
      <c r="C91999" s="2" t="s">
        <v>36540</v>
      </c>
      <c r="D91999" s="2"/>
      <c r="E91999" s="2"/>
      <c r="F91999" s="2"/>
      <c r="G91999" s="2"/>
      <c r="H91999" s="2"/>
      <c r="I91999" s="2"/>
      <c r="J91999" s="2"/>
    </row>
    <row r="92000" spans="2:10" x14ac:dyDescent="0.25">
      <c r="B92000" s="3"/>
      <c r="C92000" s="2" t="s">
        <v>36541</v>
      </c>
      <c r="D92000" s="2"/>
      <c r="E92000" s="2"/>
      <c r="F92000" s="2"/>
      <c r="G92000" s="2"/>
      <c r="H92000" s="2"/>
      <c r="I92000" s="2"/>
      <c r="J92000" s="2"/>
    </row>
    <row r="92001" spans="2:10" x14ac:dyDescent="0.25">
      <c r="B92001" s="3"/>
      <c r="C92001" s="2" t="s">
        <v>36543</v>
      </c>
      <c r="D92001" s="2"/>
      <c r="E92001" s="2"/>
      <c r="F92001" s="2"/>
      <c r="G92001" s="2"/>
      <c r="H92001" s="2"/>
      <c r="I92001" s="2"/>
      <c r="J92001" s="2"/>
    </row>
    <row r="92002" spans="2:10" x14ac:dyDescent="0.25">
      <c r="B92002" s="3"/>
      <c r="C92002" s="2" t="s">
        <v>36545</v>
      </c>
      <c r="D92002" s="2"/>
      <c r="E92002" s="2"/>
      <c r="F92002" s="2"/>
      <c r="G92002" s="2"/>
      <c r="H92002" s="2"/>
      <c r="I92002" s="2"/>
      <c r="J92002" s="2"/>
    </row>
    <row r="92003" spans="2:10" x14ac:dyDescent="0.25">
      <c r="B92003" s="3"/>
      <c r="C92003" s="2" t="s">
        <v>36546</v>
      </c>
      <c r="D92003" s="2"/>
      <c r="E92003" s="2"/>
      <c r="F92003" s="2"/>
      <c r="G92003" s="2"/>
      <c r="H92003" s="2"/>
      <c r="I92003" s="2"/>
      <c r="J92003" s="2"/>
    </row>
    <row r="92004" spans="2:10" x14ac:dyDescent="0.25">
      <c r="B92004" s="3"/>
      <c r="C92004" s="2" t="s">
        <v>36547</v>
      </c>
      <c r="D92004" s="2"/>
      <c r="E92004" s="2"/>
      <c r="F92004" s="2"/>
      <c r="G92004" s="2"/>
      <c r="H92004" s="2"/>
      <c r="I92004" s="2"/>
      <c r="J92004" s="2"/>
    </row>
    <row r="92005" spans="2:10" x14ac:dyDescent="0.25">
      <c r="B92005" s="3"/>
      <c r="C92005" s="2" t="s">
        <v>36549</v>
      </c>
      <c r="D92005" s="2"/>
      <c r="E92005" s="2"/>
      <c r="F92005" s="2"/>
      <c r="G92005" s="2"/>
      <c r="H92005" s="2"/>
      <c r="I92005" s="2"/>
      <c r="J92005" s="2"/>
    </row>
    <row r="92006" spans="2:10" x14ac:dyDescent="0.25">
      <c r="B92006" s="3"/>
      <c r="C92006" s="2" t="s">
        <v>36550</v>
      </c>
      <c r="D92006" s="2"/>
      <c r="E92006" s="2"/>
      <c r="F92006" s="2"/>
      <c r="G92006" s="2"/>
      <c r="H92006" s="2"/>
      <c r="I92006" s="2"/>
      <c r="J92006" s="2"/>
    </row>
    <row r="92007" spans="2:10" x14ac:dyDescent="0.25">
      <c r="B92007" s="3"/>
      <c r="C92007" s="2" t="s">
        <v>36552</v>
      </c>
      <c r="D92007" s="2"/>
      <c r="E92007" s="2"/>
      <c r="F92007" s="2"/>
      <c r="G92007" s="2"/>
      <c r="H92007" s="2"/>
      <c r="I92007" s="2"/>
      <c r="J92007" s="2"/>
    </row>
    <row r="92008" spans="2:10" x14ac:dyDescent="0.25">
      <c r="B92008" s="3"/>
      <c r="C92008" s="2" t="s">
        <v>36553</v>
      </c>
      <c r="D92008" s="2"/>
      <c r="E92008" s="2"/>
      <c r="F92008" s="2"/>
      <c r="G92008" s="2"/>
      <c r="H92008" s="2"/>
      <c r="I92008" s="2"/>
      <c r="J92008" s="2"/>
    </row>
    <row r="92009" spans="2:10" x14ac:dyDescent="0.25">
      <c r="B92009" s="3"/>
      <c r="C92009" s="2" t="s">
        <v>36555</v>
      </c>
      <c r="D92009" s="2"/>
      <c r="E92009" s="2"/>
      <c r="F92009" s="2"/>
      <c r="G92009" s="2"/>
      <c r="H92009" s="2"/>
      <c r="I92009" s="2"/>
      <c r="J92009" s="2"/>
    </row>
    <row r="92010" spans="2:10" x14ac:dyDescent="0.25">
      <c r="B92010" s="3"/>
      <c r="C92010" s="2" t="s">
        <v>36556</v>
      </c>
      <c r="D92010" s="2"/>
      <c r="E92010" s="2"/>
      <c r="F92010" s="2"/>
      <c r="G92010" s="2"/>
      <c r="H92010" s="2"/>
      <c r="I92010" s="2"/>
      <c r="J92010" s="2"/>
    </row>
    <row r="92011" spans="2:10" x14ac:dyDescent="0.25">
      <c r="B92011" s="3"/>
      <c r="C92011" s="2" t="s">
        <v>36557</v>
      </c>
      <c r="D92011" s="2"/>
      <c r="E92011" s="2"/>
      <c r="F92011" s="2"/>
      <c r="G92011" s="2"/>
      <c r="H92011" s="2"/>
      <c r="I92011" s="2"/>
      <c r="J92011" s="2"/>
    </row>
    <row r="92012" spans="2:10" x14ac:dyDescent="0.25">
      <c r="B92012" s="3"/>
      <c r="C92012" s="2" t="s">
        <v>36560</v>
      </c>
      <c r="D92012" s="2"/>
      <c r="E92012" s="2"/>
      <c r="F92012" s="2"/>
      <c r="G92012" s="2"/>
      <c r="H92012" s="2"/>
      <c r="I92012" s="2"/>
      <c r="J92012" s="2"/>
    </row>
    <row r="92013" spans="2:10" x14ac:dyDescent="0.25">
      <c r="B92013" s="3"/>
      <c r="C92013" s="2" t="s">
        <v>36562</v>
      </c>
      <c r="D92013" s="2"/>
      <c r="E92013" s="2"/>
      <c r="F92013" s="2"/>
      <c r="G92013" s="2"/>
      <c r="H92013" s="2"/>
      <c r="I92013" s="2"/>
      <c r="J92013" s="2"/>
    </row>
    <row r="92014" spans="2:10" x14ac:dyDescent="0.25">
      <c r="B92014" s="3"/>
      <c r="C92014" s="2" t="s">
        <v>36563</v>
      </c>
      <c r="D92014" s="2"/>
      <c r="E92014" s="2"/>
      <c r="F92014" s="2"/>
      <c r="G92014" s="2"/>
      <c r="H92014" s="2"/>
      <c r="I92014" s="2"/>
      <c r="J92014" s="2"/>
    </row>
    <row r="92015" spans="2:10" x14ac:dyDescent="0.25">
      <c r="B92015" s="3"/>
      <c r="C92015" s="2" t="s">
        <v>36564</v>
      </c>
      <c r="D92015" s="2"/>
      <c r="E92015" s="2"/>
      <c r="F92015" s="2"/>
      <c r="G92015" s="2"/>
      <c r="H92015" s="2"/>
      <c r="I92015" s="2"/>
      <c r="J92015" s="2"/>
    </row>
    <row r="92016" spans="2:10" x14ac:dyDescent="0.25">
      <c r="B92016" s="3"/>
      <c r="C92016" s="2" t="s">
        <v>36565</v>
      </c>
      <c r="D92016" s="2"/>
      <c r="E92016" s="2"/>
      <c r="F92016" s="2"/>
      <c r="G92016" s="2"/>
      <c r="H92016" s="2"/>
      <c r="I92016" s="2"/>
      <c r="J92016" s="2"/>
    </row>
    <row r="92017" spans="2:10" x14ac:dyDescent="0.25">
      <c r="B92017" s="3"/>
      <c r="C92017" s="2" t="s">
        <v>36566</v>
      </c>
      <c r="D92017" s="2"/>
      <c r="E92017" s="2"/>
      <c r="F92017" s="2"/>
      <c r="G92017" s="2"/>
      <c r="H92017" s="2"/>
      <c r="I92017" s="2"/>
      <c r="J92017" s="2"/>
    </row>
    <row r="92018" spans="2:10" x14ac:dyDescent="0.25">
      <c r="B92018" s="3"/>
      <c r="C92018" s="2" t="s">
        <v>36567</v>
      </c>
      <c r="D92018" s="2"/>
      <c r="E92018" s="2"/>
      <c r="F92018" s="2"/>
      <c r="G92018" s="2"/>
      <c r="H92018" s="2"/>
      <c r="I92018" s="2"/>
      <c r="J92018" s="2"/>
    </row>
    <row r="92019" spans="2:10" x14ac:dyDescent="0.25">
      <c r="B92019" s="3"/>
      <c r="C92019" s="2" t="s">
        <v>36568</v>
      </c>
      <c r="D92019" s="2"/>
      <c r="E92019" s="2"/>
      <c r="F92019" s="2"/>
      <c r="G92019" s="2"/>
      <c r="H92019" s="2"/>
      <c r="I92019" s="2"/>
      <c r="J92019" s="2"/>
    </row>
    <row r="92020" spans="2:10" x14ac:dyDescent="0.25">
      <c r="B92020" s="3"/>
      <c r="C92020" s="2" t="s">
        <v>36569</v>
      </c>
      <c r="D92020" s="2"/>
      <c r="E92020" s="2"/>
      <c r="F92020" s="2"/>
      <c r="G92020" s="2"/>
      <c r="H92020" s="2"/>
      <c r="I92020" s="2"/>
      <c r="J92020" s="2"/>
    </row>
    <row r="92021" spans="2:10" x14ac:dyDescent="0.25">
      <c r="B92021" s="3"/>
      <c r="C92021" s="2" t="s">
        <v>36570</v>
      </c>
      <c r="D92021" s="2"/>
      <c r="E92021" s="2"/>
      <c r="F92021" s="2"/>
      <c r="G92021" s="2"/>
      <c r="H92021" s="2"/>
      <c r="I92021" s="2"/>
      <c r="J92021" s="2"/>
    </row>
    <row r="92022" spans="2:10" x14ac:dyDescent="0.25">
      <c r="B92022" s="3"/>
      <c r="C92022" s="2" t="s">
        <v>36571</v>
      </c>
      <c r="D92022" s="2"/>
      <c r="E92022" s="2"/>
      <c r="F92022" s="2"/>
      <c r="G92022" s="2"/>
      <c r="H92022" s="2"/>
      <c r="I92022" s="2"/>
      <c r="J92022" s="2"/>
    </row>
    <row r="92023" spans="2:10" x14ac:dyDescent="0.25">
      <c r="B92023" s="3"/>
      <c r="C92023" s="2" t="s">
        <v>36572</v>
      </c>
      <c r="D92023" s="2"/>
      <c r="E92023" s="2"/>
      <c r="F92023" s="2"/>
      <c r="G92023" s="2"/>
      <c r="H92023" s="2"/>
      <c r="I92023" s="2"/>
      <c r="J92023" s="2"/>
    </row>
    <row r="92024" spans="2:10" x14ac:dyDescent="0.25">
      <c r="B92024" s="3"/>
      <c r="C92024" s="2" t="s">
        <v>36573</v>
      </c>
      <c r="D92024" s="2"/>
      <c r="E92024" s="2"/>
      <c r="F92024" s="2"/>
      <c r="G92024" s="2"/>
      <c r="H92024" s="2"/>
      <c r="I92024" s="2"/>
      <c r="J92024" s="2"/>
    </row>
    <row r="92025" spans="2:10" x14ac:dyDescent="0.25">
      <c r="B92025" s="3"/>
      <c r="C92025" s="2" t="s">
        <v>36574</v>
      </c>
      <c r="D92025" s="2"/>
      <c r="E92025" s="2"/>
      <c r="F92025" s="2"/>
      <c r="G92025" s="2"/>
      <c r="H92025" s="2"/>
      <c r="I92025" s="2"/>
      <c r="J92025" s="2"/>
    </row>
    <row r="92026" spans="2:10" x14ac:dyDescent="0.25">
      <c r="B92026" s="3"/>
      <c r="C92026" s="2" t="s">
        <v>36575</v>
      </c>
      <c r="D92026" s="2"/>
      <c r="E92026" s="2"/>
      <c r="F92026" s="2"/>
      <c r="G92026" s="2"/>
      <c r="H92026" s="2"/>
      <c r="I92026" s="2"/>
      <c r="J92026" s="2"/>
    </row>
    <row r="92027" spans="2:10" x14ac:dyDescent="0.25">
      <c r="B92027" s="3"/>
      <c r="C92027" s="2" t="s">
        <v>36576</v>
      </c>
      <c r="D92027" s="2"/>
      <c r="E92027" s="2"/>
      <c r="F92027" s="2"/>
      <c r="G92027" s="2"/>
      <c r="H92027" s="2"/>
      <c r="I92027" s="2"/>
      <c r="J92027" s="2"/>
    </row>
    <row r="92028" spans="2:10" x14ac:dyDescent="0.25">
      <c r="B92028" s="3"/>
      <c r="C92028" s="2" t="s">
        <v>36578</v>
      </c>
      <c r="D92028" s="2"/>
      <c r="E92028" s="2"/>
      <c r="F92028" s="2"/>
      <c r="G92028" s="2"/>
      <c r="H92028" s="2"/>
      <c r="I92028" s="2"/>
      <c r="J92028" s="2"/>
    </row>
    <row r="92029" spans="2:10" x14ac:dyDescent="0.25">
      <c r="B92029" s="3"/>
      <c r="C92029" s="2" t="s">
        <v>36579</v>
      </c>
      <c r="D92029" s="2"/>
      <c r="E92029" s="2"/>
      <c r="F92029" s="2"/>
      <c r="G92029" s="2"/>
      <c r="H92029" s="2"/>
      <c r="I92029" s="2"/>
      <c r="J92029" s="2"/>
    </row>
    <row r="92030" spans="2:10" x14ac:dyDescent="0.25">
      <c r="B92030" s="3"/>
      <c r="C92030" s="2" t="s">
        <v>36580</v>
      </c>
      <c r="D92030" s="2"/>
      <c r="E92030" s="2"/>
      <c r="F92030" s="2"/>
      <c r="G92030" s="2"/>
      <c r="H92030" s="2"/>
      <c r="I92030" s="2"/>
      <c r="J92030" s="2"/>
    </row>
    <row r="92031" spans="2:10" x14ac:dyDescent="0.25">
      <c r="B92031" s="3"/>
      <c r="C92031" s="2" t="s">
        <v>36581</v>
      </c>
      <c r="D92031" s="2"/>
      <c r="E92031" s="2"/>
      <c r="F92031" s="2"/>
      <c r="G92031" s="2"/>
      <c r="H92031" s="2"/>
      <c r="I92031" s="2"/>
      <c r="J92031" s="2"/>
    </row>
    <row r="92032" spans="2:10" x14ac:dyDescent="0.25">
      <c r="B92032" s="3"/>
      <c r="C92032" s="2" t="s">
        <v>36582</v>
      </c>
      <c r="D92032" s="2"/>
      <c r="E92032" s="2"/>
      <c r="F92032" s="2"/>
      <c r="G92032" s="2"/>
      <c r="H92032" s="2"/>
      <c r="I92032" s="2"/>
      <c r="J92032" s="2"/>
    </row>
    <row r="92033" spans="2:10" x14ac:dyDescent="0.25">
      <c r="B92033" s="3"/>
      <c r="C92033" s="2" t="s">
        <v>36583</v>
      </c>
      <c r="D92033" s="2"/>
      <c r="E92033" s="2"/>
      <c r="F92033" s="2"/>
      <c r="G92033" s="2"/>
      <c r="H92033" s="2"/>
      <c r="I92033" s="2"/>
      <c r="J92033" s="2"/>
    </row>
    <row r="92034" spans="2:10" x14ac:dyDescent="0.25">
      <c r="B92034" s="3"/>
      <c r="C92034" s="2" t="s">
        <v>36584</v>
      </c>
      <c r="D92034" s="2"/>
      <c r="E92034" s="2"/>
      <c r="F92034" s="2"/>
      <c r="G92034" s="2"/>
      <c r="H92034" s="2"/>
      <c r="I92034" s="2"/>
      <c r="J92034" s="2"/>
    </row>
    <row r="92035" spans="2:10" x14ac:dyDescent="0.25">
      <c r="B92035" s="3"/>
      <c r="C92035" s="2" t="s">
        <v>36585</v>
      </c>
      <c r="D92035" s="2"/>
      <c r="E92035" s="2"/>
      <c r="F92035" s="2"/>
      <c r="G92035" s="2"/>
      <c r="H92035" s="2"/>
      <c r="I92035" s="2"/>
      <c r="J92035" s="2"/>
    </row>
    <row r="92036" spans="2:10" x14ac:dyDescent="0.25">
      <c r="B92036" s="3"/>
      <c r="C92036" s="2" t="s">
        <v>36586</v>
      </c>
      <c r="D92036" s="2"/>
      <c r="E92036" s="2"/>
      <c r="F92036" s="2"/>
      <c r="G92036" s="2"/>
      <c r="H92036" s="2"/>
      <c r="I92036" s="2"/>
      <c r="J92036" s="2"/>
    </row>
    <row r="92037" spans="2:10" x14ac:dyDescent="0.25">
      <c r="B92037" s="3"/>
      <c r="C92037" s="2" t="s">
        <v>36587</v>
      </c>
      <c r="D92037" s="2"/>
      <c r="E92037" s="2"/>
      <c r="F92037" s="2"/>
      <c r="G92037" s="2"/>
      <c r="H92037" s="2"/>
      <c r="I92037" s="2"/>
      <c r="J92037" s="2"/>
    </row>
    <row r="92038" spans="2:10" x14ac:dyDescent="0.25">
      <c r="B92038" s="3"/>
      <c r="C92038" s="2" t="s">
        <v>36588</v>
      </c>
      <c r="D92038" s="2"/>
      <c r="E92038" s="2"/>
      <c r="F92038" s="2"/>
      <c r="G92038" s="2"/>
      <c r="H92038" s="2"/>
      <c r="I92038" s="2"/>
      <c r="J92038" s="2"/>
    </row>
    <row r="92039" spans="2:10" x14ac:dyDescent="0.25">
      <c r="B92039" s="3"/>
      <c r="C92039" s="2" t="s">
        <v>36589</v>
      </c>
      <c r="D92039" s="2"/>
      <c r="E92039" s="2"/>
      <c r="F92039" s="2"/>
      <c r="G92039" s="2"/>
      <c r="H92039" s="2"/>
      <c r="I92039" s="2"/>
      <c r="J92039" s="2"/>
    </row>
    <row r="92040" spans="2:10" x14ac:dyDescent="0.25">
      <c r="B92040" s="3"/>
      <c r="C92040" s="2" t="s">
        <v>36590</v>
      </c>
      <c r="D92040" s="2"/>
      <c r="E92040" s="2"/>
      <c r="F92040" s="2"/>
      <c r="G92040" s="2"/>
      <c r="H92040" s="2"/>
      <c r="I92040" s="2"/>
      <c r="J92040" s="2"/>
    </row>
    <row r="92041" spans="2:10" x14ac:dyDescent="0.25">
      <c r="B92041" s="3"/>
      <c r="C92041" s="2" t="s">
        <v>36591</v>
      </c>
      <c r="D92041" s="2"/>
      <c r="E92041" s="2"/>
      <c r="F92041" s="2"/>
      <c r="G92041" s="2"/>
      <c r="H92041" s="2"/>
      <c r="I92041" s="2"/>
      <c r="J92041" s="2"/>
    </row>
    <row r="92042" spans="2:10" x14ac:dyDescent="0.25">
      <c r="B92042" s="3"/>
      <c r="C92042" s="2" t="s">
        <v>36592</v>
      </c>
      <c r="D92042" s="2"/>
      <c r="E92042" s="2"/>
      <c r="F92042" s="2"/>
      <c r="G92042" s="2"/>
      <c r="H92042" s="2"/>
      <c r="I92042" s="2"/>
      <c r="J92042" s="2"/>
    </row>
    <row r="92043" spans="2:10" x14ac:dyDescent="0.25">
      <c r="B92043" s="3"/>
      <c r="C92043" s="2" t="s">
        <v>36593</v>
      </c>
      <c r="D92043" s="2"/>
      <c r="E92043" s="2"/>
      <c r="F92043" s="2"/>
      <c r="G92043" s="2"/>
      <c r="H92043" s="2"/>
      <c r="I92043" s="2"/>
      <c r="J92043" s="2"/>
    </row>
    <row r="92044" spans="2:10" x14ac:dyDescent="0.25">
      <c r="B92044" s="3"/>
      <c r="C92044" s="2" t="s">
        <v>36594</v>
      </c>
      <c r="D92044" s="2"/>
      <c r="E92044" s="2"/>
      <c r="F92044" s="2"/>
      <c r="G92044" s="2"/>
      <c r="H92044" s="2"/>
      <c r="I92044" s="2"/>
      <c r="J92044" s="2"/>
    </row>
    <row r="92045" spans="2:10" x14ac:dyDescent="0.25">
      <c r="B92045" s="3"/>
      <c r="C92045" s="2" t="s">
        <v>36595</v>
      </c>
      <c r="D92045" s="2"/>
      <c r="E92045" s="2"/>
      <c r="F92045" s="2"/>
      <c r="G92045" s="2"/>
      <c r="H92045" s="2"/>
      <c r="I92045" s="2"/>
      <c r="J92045" s="2"/>
    </row>
    <row r="92046" spans="2:10" x14ac:dyDescent="0.25">
      <c r="B92046" s="3"/>
      <c r="C92046" s="2" t="s">
        <v>36596</v>
      </c>
      <c r="D92046" s="2"/>
      <c r="E92046" s="2"/>
      <c r="F92046" s="2"/>
      <c r="G92046" s="2"/>
      <c r="H92046" s="2"/>
      <c r="I92046" s="2"/>
      <c r="J92046" s="2"/>
    </row>
    <row r="92047" spans="2:10" x14ac:dyDescent="0.25">
      <c r="B92047" s="3"/>
      <c r="C92047" s="2" t="s">
        <v>36597</v>
      </c>
      <c r="D92047" s="2"/>
      <c r="E92047" s="2"/>
      <c r="F92047" s="2"/>
      <c r="G92047" s="2"/>
      <c r="H92047" s="2"/>
      <c r="I92047" s="2"/>
      <c r="J92047" s="2"/>
    </row>
    <row r="92048" spans="2:10" x14ac:dyDescent="0.25">
      <c r="B92048" s="3"/>
      <c r="C92048" s="2" t="s">
        <v>36598</v>
      </c>
      <c r="D92048" s="2"/>
      <c r="E92048" s="2"/>
      <c r="F92048" s="2"/>
      <c r="G92048" s="2"/>
      <c r="H92048" s="2"/>
      <c r="I92048" s="2"/>
      <c r="J92048" s="2"/>
    </row>
    <row r="92049" spans="2:10" x14ac:dyDescent="0.25">
      <c r="B92049" s="3"/>
      <c r="C92049" s="2" t="s">
        <v>36599</v>
      </c>
      <c r="D92049" s="2"/>
      <c r="E92049" s="2"/>
      <c r="F92049" s="2"/>
      <c r="G92049" s="2"/>
      <c r="H92049" s="2"/>
      <c r="I92049" s="2"/>
      <c r="J92049" s="2"/>
    </row>
    <row r="92050" spans="2:10" x14ac:dyDescent="0.25">
      <c r="B92050" s="3"/>
      <c r="C92050" s="2" t="s">
        <v>36600</v>
      </c>
      <c r="D92050" s="2"/>
      <c r="E92050" s="2"/>
      <c r="F92050" s="2"/>
      <c r="G92050" s="2"/>
      <c r="H92050" s="2"/>
      <c r="I92050" s="2"/>
      <c r="J92050" s="2"/>
    </row>
    <row r="92051" spans="2:10" x14ac:dyDescent="0.25">
      <c r="B92051" s="3"/>
      <c r="C92051" s="2" t="s">
        <v>36601</v>
      </c>
      <c r="D92051" s="2"/>
      <c r="E92051" s="2"/>
      <c r="F92051" s="2"/>
      <c r="G92051" s="2"/>
      <c r="H92051" s="2"/>
      <c r="I92051" s="2"/>
      <c r="J92051" s="2"/>
    </row>
    <row r="92052" spans="2:10" x14ac:dyDescent="0.25">
      <c r="B92052" s="3"/>
      <c r="C92052" s="2" t="s">
        <v>36602</v>
      </c>
      <c r="D92052" s="2"/>
      <c r="E92052" s="2"/>
      <c r="F92052" s="2"/>
      <c r="G92052" s="2"/>
      <c r="H92052" s="2"/>
      <c r="I92052" s="2"/>
      <c r="J92052" s="2"/>
    </row>
    <row r="92053" spans="2:10" x14ac:dyDescent="0.25">
      <c r="B92053" s="3"/>
      <c r="C92053" s="2" t="s">
        <v>36603</v>
      </c>
      <c r="D92053" s="2"/>
      <c r="E92053" s="2"/>
      <c r="F92053" s="2"/>
      <c r="G92053" s="2"/>
      <c r="H92053" s="2"/>
      <c r="I92053" s="2"/>
      <c r="J92053" s="2"/>
    </row>
    <row r="92054" spans="2:10" x14ac:dyDescent="0.25">
      <c r="B92054" s="3"/>
      <c r="C92054" s="2" t="s">
        <v>36604</v>
      </c>
      <c r="D92054" s="2"/>
      <c r="E92054" s="2"/>
      <c r="F92054" s="2"/>
      <c r="G92054" s="2"/>
      <c r="H92054" s="2"/>
      <c r="I92054" s="2"/>
      <c r="J92054" s="2"/>
    </row>
    <row r="92055" spans="2:10" x14ac:dyDescent="0.25">
      <c r="B92055" s="3"/>
      <c r="C92055" s="2" t="s">
        <v>36605</v>
      </c>
      <c r="D92055" s="2"/>
      <c r="E92055" s="2"/>
      <c r="F92055" s="2"/>
      <c r="G92055" s="2"/>
      <c r="H92055" s="2"/>
      <c r="I92055" s="2"/>
      <c r="J92055" s="2"/>
    </row>
    <row r="92056" spans="2:10" x14ac:dyDescent="0.25">
      <c r="B92056" s="3"/>
      <c r="C92056" s="2" t="s">
        <v>36606</v>
      </c>
      <c r="D92056" s="2"/>
      <c r="E92056" s="2"/>
      <c r="F92056" s="2"/>
      <c r="G92056" s="2"/>
      <c r="H92056" s="2"/>
      <c r="I92056" s="2"/>
      <c r="J92056" s="2"/>
    </row>
    <row r="92057" spans="2:10" x14ac:dyDescent="0.25">
      <c r="B92057" s="3"/>
      <c r="C92057" s="2" t="s">
        <v>36607</v>
      </c>
      <c r="D92057" s="2"/>
      <c r="E92057" s="2"/>
      <c r="F92057" s="2"/>
      <c r="G92057" s="2"/>
      <c r="H92057" s="2"/>
      <c r="I92057" s="2"/>
      <c r="J92057" s="2"/>
    </row>
    <row r="92058" spans="2:10" x14ac:dyDescent="0.25">
      <c r="B92058" s="3"/>
      <c r="C92058" s="2" t="s">
        <v>36608</v>
      </c>
      <c r="D92058" s="2"/>
      <c r="E92058" s="2"/>
      <c r="F92058" s="2"/>
      <c r="G92058" s="2"/>
      <c r="H92058" s="2"/>
      <c r="I92058" s="2"/>
      <c r="J92058" s="2"/>
    </row>
    <row r="92059" spans="2:10" x14ac:dyDescent="0.25">
      <c r="B92059" s="3"/>
      <c r="C92059" s="2" t="s">
        <v>36609</v>
      </c>
      <c r="D92059" s="2"/>
      <c r="E92059" s="2"/>
      <c r="F92059" s="2"/>
      <c r="G92059" s="2"/>
      <c r="H92059" s="2"/>
      <c r="I92059" s="2"/>
      <c r="J92059" s="2"/>
    </row>
    <row r="92060" spans="2:10" x14ac:dyDescent="0.25">
      <c r="B92060" s="3"/>
      <c r="C92060" s="2" t="s">
        <v>36610</v>
      </c>
      <c r="D92060" s="2"/>
      <c r="E92060" s="2"/>
      <c r="F92060" s="2"/>
      <c r="G92060" s="2"/>
      <c r="H92060" s="2"/>
      <c r="I92060" s="2"/>
      <c r="J92060" s="2"/>
    </row>
    <row r="92061" spans="2:10" x14ac:dyDescent="0.25">
      <c r="B92061" s="3"/>
      <c r="C92061" s="2" t="s">
        <v>36611</v>
      </c>
      <c r="D92061" s="2"/>
      <c r="E92061" s="2"/>
      <c r="F92061" s="2"/>
      <c r="G92061" s="2"/>
      <c r="H92061" s="2"/>
      <c r="I92061" s="2"/>
      <c r="J92061" s="2"/>
    </row>
    <row r="92062" spans="2:10" x14ac:dyDescent="0.25">
      <c r="B92062" s="3"/>
      <c r="C92062" s="2" t="s">
        <v>36612</v>
      </c>
      <c r="D92062" s="2"/>
      <c r="E92062" s="2"/>
      <c r="F92062" s="2"/>
      <c r="G92062" s="2"/>
      <c r="H92062" s="2"/>
      <c r="I92062" s="2"/>
      <c r="J92062" s="2"/>
    </row>
    <row r="92063" spans="2:10" x14ac:dyDescent="0.25">
      <c r="B92063" s="3"/>
      <c r="C92063" s="2" t="s">
        <v>36613</v>
      </c>
      <c r="D92063" s="2"/>
      <c r="E92063" s="2"/>
      <c r="F92063" s="2"/>
      <c r="G92063" s="2"/>
      <c r="H92063" s="2"/>
      <c r="I92063" s="2"/>
      <c r="J92063" s="2"/>
    </row>
    <row r="92064" spans="2:10" x14ac:dyDescent="0.25">
      <c r="B92064" s="3"/>
      <c r="C92064" s="2" t="s">
        <v>36614</v>
      </c>
      <c r="D92064" s="2"/>
      <c r="E92064" s="2"/>
      <c r="F92064" s="2"/>
      <c r="G92064" s="2"/>
      <c r="H92064" s="2"/>
      <c r="I92064" s="2"/>
      <c r="J92064" s="2"/>
    </row>
    <row r="92065" spans="2:10" x14ac:dyDescent="0.25">
      <c r="B92065" s="3"/>
      <c r="C92065" s="2" t="s">
        <v>36615</v>
      </c>
      <c r="D92065" s="2"/>
      <c r="E92065" s="2"/>
      <c r="F92065" s="2"/>
      <c r="G92065" s="2"/>
      <c r="H92065" s="2"/>
      <c r="I92065" s="2"/>
      <c r="J92065" s="2"/>
    </row>
    <row r="92066" spans="2:10" x14ac:dyDescent="0.25">
      <c r="B92066" s="3"/>
      <c r="C92066" s="2" t="s">
        <v>36616</v>
      </c>
      <c r="D92066" s="2"/>
      <c r="E92066" s="2"/>
      <c r="F92066" s="2"/>
      <c r="G92066" s="2"/>
      <c r="H92066" s="2"/>
      <c r="I92066" s="2"/>
      <c r="J92066" s="2"/>
    </row>
    <row r="92067" spans="2:10" x14ac:dyDescent="0.25">
      <c r="B92067" s="3"/>
      <c r="C92067" s="2" t="s">
        <v>36617</v>
      </c>
      <c r="D92067" s="2"/>
      <c r="E92067" s="2"/>
      <c r="F92067" s="2"/>
      <c r="G92067" s="2"/>
      <c r="H92067" s="2"/>
      <c r="I92067" s="2"/>
      <c r="J92067" s="2"/>
    </row>
    <row r="92068" spans="2:10" x14ac:dyDescent="0.25">
      <c r="B92068" s="3"/>
      <c r="C92068" s="2" t="s">
        <v>36618</v>
      </c>
      <c r="D92068" s="2"/>
      <c r="E92068" s="2"/>
      <c r="F92068" s="2"/>
      <c r="G92068" s="2"/>
      <c r="H92068" s="2"/>
      <c r="I92068" s="2"/>
      <c r="J92068" s="2"/>
    </row>
    <row r="92069" spans="2:10" x14ac:dyDescent="0.25">
      <c r="B92069" s="3"/>
      <c r="C92069" s="2" t="s">
        <v>36619</v>
      </c>
      <c r="D92069" s="2"/>
      <c r="E92069" s="2"/>
      <c r="F92069" s="2"/>
      <c r="G92069" s="2"/>
      <c r="H92069" s="2"/>
      <c r="I92069" s="2"/>
      <c r="J92069" s="2"/>
    </row>
    <row r="92070" spans="2:10" x14ac:dyDescent="0.25">
      <c r="B92070" s="3"/>
      <c r="C92070" s="2" t="s">
        <v>36620</v>
      </c>
      <c r="D92070" s="2"/>
      <c r="E92070" s="2"/>
      <c r="F92070" s="2"/>
      <c r="G92070" s="2"/>
      <c r="H92070" s="2"/>
      <c r="I92070" s="2"/>
      <c r="J92070" s="2"/>
    </row>
    <row r="92071" spans="2:10" x14ac:dyDescent="0.25">
      <c r="B92071" s="3"/>
      <c r="C92071" s="2" t="s">
        <v>36621</v>
      </c>
      <c r="D92071" s="2"/>
      <c r="E92071" s="2"/>
      <c r="F92071" s="2"/>
      <c r="G92071" s="2"/>
      <c r="H92071" s="2"/>
      <c r="I92071" s="2"/>
      <c r="J92071" s="2"/>
    </row>
    <row r="92072" spans="2:10" x14ac:dyDescent="0.25">
      <c r="B92072" s="3"/>
      <c r="C92072" s="2" t="s">
        <v>36622</v>
      </c>
      <c r="D92072" s="2"/>
      <c r="E92072" s="2"/>
      <c r="F92072" s="2"/>
      <c r="G92072" s="2"/>
      <c r="H92072" s="2"/>
      <c r="I92072" s="2"/>
      <c r="J92072" s="2"/>
    </row>
    <row r="92073" spans="2:10" x14ac:dyDescent="0.25">
      <c r="B92073" s="3"/>
      <c r="C92073" s="2" t="s">
        <v>36623</v>
      </c>
      <c r="D92073" s="2"/>
      <c r="E92073" s="2"/>
      <c r="F92073" s="2"/>
      <c r="G92073" s="2"/>
      <c r="H92073" s="2"/>
      <c r="I92073" s="2"/>
      <c r="J92073" s="2"/>
    </row>
    <row r="92074" spans="2:10" x14ac:dyDescent="0.25">
      <c r="B92074" s="3"/>
      <c r="C92074" s="2" t="s">
        <v>36624</v>
      </c>
      <c r="D92074" s="2"/>
      <c r="E92074" s="2"/>
      <c r="F92074" s="2"/>
      <c r="G92074" s="2"/>
      <c r="H92074" s="2"/>
      <c r="I92074" s="2"/>
      <c r="J92074" s="2"/>
    </row>
    <row r="92075" spans="2:10" x14ac:dyDescent="0.25">
      <c r="B92075" s="3"/>
      <c r="C92075" s="2" t="s">
        <v>36625</v>
      </c>
      <c r="D92075" s="2"/>
      <c r="E92075" s="2"/>
      <c r="F92075" s="2"/>
      <c r="G92075" s="2"/>
      <c r="H92075" s="2"/>
      <c r="I92075" s="2"/>
      <c r="J92075" s="2"/>
    </row>
    <row r="92076" spans="2:10" x14ac:dyDescent="0.25">
      <c r="B92076" s="3"/>
      <c r="C92076" s="2" t="s">
        <v>36626</v>
      </c>
      <c r="D92076" s="2"/>
      <c r="E92076" s="2"/>
      <c r="F92076" s="2"/>
      <c r="G92076" s="2"/>
      <c r="H92076" s="2"/>
      <c r="I92076" s="2"/>
      <c r="J92076" s="2"/>
    </row>
    <row r="92077" spans="2:10" x14ac:dyDescent="0.25">
      <c r="B92077" s="3"/>
      <c r="C92077" s="2" t="s">
        <v>36627</v>
      </c>
      <c r="D92077" s="2"/>
      <c r="E92077" s="2"/>
      <c r="F92077" s="2"/>
      <c r="G92077" s="2"/>
      <c r="H92077" s="2"/>
      <c r="I92077" s="2"/>
      <c r="J92077" s="2"/>
    </row>
    <row r="92078" spans="2:10" x14ac:dyDescent="0.25">
      <c r="B92078" s="3"/>
      <c r="C92078" s="2" t="s">
        <v>36628</v>
      </c>
      <c r="D92078" s="2"/>
      <c r="E92078" s="2"/>
      <c r="F92078" s="2"/>
      <c r="G92078" s="2"/>
      <c r="H92078" s="2"/>
      <c r="I92078" s="2"/>
      <c r="J92078" s="2"/>
    </row>
    <row r="92079" spans="2:10" x14ac:dyDescent="0.25">
      <c r="B92079" s="3"/>
      <c r="C92079" s="2" t="s">
        <v>36629</v>
      </c>
      <c r="D92079" s="2"/>
      <c r="E92079" s="2"/>
      <c r="F92079" s="2"/>
      <c r="G92079" s="2"/>
      <c r="H92079" s="2"/>
      <c r="I92079" s="2"/>
      <c r="J92079" s="2"/>
    </row>
    <row r="92080" spans="2:10" x14ac:dyDescent="0.25">
      <c r="B92080" s="3"/>
      <c r="C92080" s="2" t="s">
        <v>36630</v>
      </c>
      <c r="D92080" s="2"/>
      <c r="E92080" s="2"/>
      <c r="F92080" s="2"/>
      <c r="G92080" s="2"/>
      <c r="H92080" s="2"/>
      <c r="I92080" s="2"/>
      <c r="J92080" s="2"/>
    </row>
    <row r="92081" spans="2:10" x14ac:dyDescent="0.25">
      <c r="B92081" s="3"/>
      <c r="C92081" s="2" t="s">
        <v>36631</v>
      </c>
      <c r="D92081" s="2"/>
      <c r="E92081" s="2"/>
      <c r="F92081" s="2"/>
      <c r="G92081" s="2"/>
      <c r="H92081" s="2"/>
      <c r="I92081" s="2"/>
      <c r="J92081" s="2"/>
    </row>
    <row r="92082" spans="2:10" x14ac:dyDescent="0.25">
      <c r="B92082" s="3"/>
      <c r="C92082" s="2" t="s">
        <v>36632</v>
      </c>
      <c r="D92082" s="2"/>
      <c r="E92082" s="2"/>
      <c r="F92082" s="2"/>
      <c r="G92082" s="2"/>
      <c r="H92082" s="2"/>
      <c r="I92082" s="2"/>
      <c r="J92082" s="2"/>
    </row>
    <row r="92083" spans="2:10" x14ac:dyDescent="0.25">
      <c r="B92083" s="3"/>
      <c r="C92083" s="2" t="s">
        <v>36633</v>
      </c>
      <c r="D92083" s="2"/>
      <c r="E92083" s="2"/>
      <c r="F92083" s="2"/>
      <c r="G92083" s="2"/>
      <c r="H92083" s="2"/>
      <c r="I92083" s="2"/>
      <c r="J92083" s="2"/>
    </row>
    <row r="92084" spans="2:10" x14ac:dyDescent="0.25">
      <c r="B92084" s="3"/>
      <c r="C92084" s="2" t="s">
        <v>36635</v>
      </c>
      <c r="D92084" s="2"/>
      <c r="E92084" s="2"/>
      <c r="F92084" s="2"/>
      <c r="G92084" s="2"/>
      <c r="H92084" s="2"/>
      <c r="I92084" s="2"/>
      <c r="J92084" s="2"/>
    </row>
    <row r="92085" spans="2:10" x14ac:dyDescent="0.25">
      <c r="B92085" s="3"/>
      <c r="C92085" s="2" t="s">
        <v>36636</v>
      </c>
      <c r="D92085" s="2"/>
      <c r="E92085" s="2"/>
      <c r="F92085" s="2"/>
      <c r="G92085" s="2"/>
      <c r="H92085" s="2"/>
      <c r="I92085" s="2"/>
      <c r="J92085" s="2"/>
    </row>
    <row r="92086" spans="2:10" x14ac:dyDescent="0.25">
      <c r="B92086" s="3"/>
      <c r="C92086" s="2" t="s">
        <v>36637</v>
      </c>
      <c r="D92086" s="2"/>
      <c r="E92086" s="2"/>
      <c r="F92086" s="2"/>
      <c r="G92086" s="2"/>
      <c r="H92086" s="2"/>
      <c r="I92086" s="2"/>
      <c r="J92086" s="2"/>
    </row>
    <row r="92087" spans="2:10" x14ac:dyDescent="0.25">
      <c r="B92087" s="3"/>
      <c r="C92087" s="2" t="s">
        <v>36638</v>
      </c>
      <c r="D92087" s="2"/>
      <c r="E92087" s="2"/>
      <c r="F92087" s="2"/>
      <c r="G92087" s="2"/>
      <c r="H92087" s="2"/>
      <c r="I92087" s="2"/>
      <c r="J92087" s="2"/>
    </row>
    <row r="92088" spans="2:10" x14ac:dyDescent="0.25">
      <c r="B92088" s="3"/>
      <c r="C92088" s="2" t="s">
        <v>36639</v>
      </c>
      <c r="D92088" s="2"/>
      <c r="E92088" s="2"/>
      <c r="F92088" s="2"/>
      <c r="G92088" s="2"/>
      <c r="H92088" s="2"/>
      <c r="I92088" s="2"/>
      <c r="J92088" s="2"/>
    </row>
    <row r="92089" spans="2:10" x14ac:dyDescent="0.25">
      <c r="B92089" s="3"/>
      <c r="C92089" s="2" t="s">
        <v>36640</v>
      </c>
      <c r="D92089" s="2"/>
      <c r="E92089" s="2"/>
      <c r="F92089" s="2"/>
      <c r="G92089" s="2"/>
      <c r="H92089" s="2"/>
      <c r="I92089" s="2"/>
      <c r="J92089" s="2"/>
    </row>
    <row r="92090" spans="2:10" x14ac:dyDescent="0.25">
      <c r="B92090" s="3"/>
      <c r="C92090" s="2" t="s">
        <v>36641</v>
      </c>
      <c r="D92090" s="2"/>
      <c r="E92090" s="2"/>
      <c r="F92090" s="2"/>
      <c r="G92090" s="2"/>
      <c r="H92090" s="2"/>
      <c r="I92090" s="2"/>
      <c r="J92090" s="2"/>
    </row>
    <row r="92091" spans="2:10" x14ac:dyDescent="0.25">
      <c r="B92091" s="3"/>
      <c r="C92091" s="2" t="s">
        <v>36642</v>
      </c>
      <c r="D92091" s="2"/>
      <c r="E92091" s="2"/>
      <c r="F92091" s="2"/>
      <c r="G92091" s="2"/>
      <c r="H92091" s="2"/>
      <c r="I92091" s="2"/>
      <c r="J92091" s="2"/>
    </row>
    <row r="92092" spans="2:10" x14ac:dyDescent="0.25">
      <c r="B92092" s="3"/>
      <c r="C92092" s="2" t="s">
        <v>36643</v>
      </c>
      <c r="D92092" s="2"/>
      <c r="E92092" s="2"/>
      <c r="F92092" s="2"/>
      <c r="G92092" s="2"/>
      <c r="H92092" s="2"/>
      <c r="I92092" s="2"/>
      <c r="J92092" s="2"/>
    </row>
    <row r="92093" spans="2:10" x14ac:dyDescent="0.25">
      <c r="B92093" s="3"/>
      <c r="C92093" s="2" t="s">
        <v>36644</v>
      </c>
      <c r="D92093" s="2"/>
      <c r="E92093" s="2"/>
      <c r="F92093" s="2"/>
      <c r="G92093" s="2"/>
      <c r="H92093" s="2"/>
      <c r="I92093" s="2"/>
      <c r="J92093" s="2"/>
    </row>
    <row r="92094" spans="2:10" x14ac:dyDescent="0.25">
      <c r="B92094" s="3"/>
      <c r="C92094" s="2" t="s">
        <v>36645</v>
      </c>
      <c r="D92094" s="2"/>
      <c r="E92094" s="2"/>
      <c r="F92094" s="2"/>
      <c r="G92094" s="2"/>
      <c r="H92094" s="2"/>
      <c r="I92094" s="2"/>
      <c r="J92094" s="2"/>
    </row>
    <row r="92095" spans="2:10" x14ac:dyDescent="0.25">
      <c r="B92095" s="3"/>
      <c r="C92095" s="2" t="s">
        <v>36646</v>
      </c>
      <c r="D92095" s="2"/>
      <c r="E92095" s="2"/>
      <c r="F92095" s="2"/>
      <c r="G92095" s="2"/>
      <c r="H92095" s="2"/>
      <c r="I92095" s="2"/>
      <c r="J92095" s="2"/>
    </row>
    <row r="92096" spans="2:10" x14ac:dyDescent="0.25">
      <c r="B92096" s="3"/>
      <c r="C92096" s="2" t="s">
        <v>36647</v>
      </c>
      <c r="D92096" s="2"/>
      <c r="E92096" s="2"/>
      <c r="F92096" s="2"/>
      <c r="G92096" s="2"/>
      <c r="H92096" s="2"/>
      <c r="I92096" s="2"/>
      <c r="J92096" s="2"/>
    </row>
    <row r="92097" spans="2:10" x14ac:dyDescent="0.25">
      <c r="B92097" s="3"/>
      <c r="C92097" s="2" t="s">
        <v>36648</v>
      </c>
      <c r="D92097" s="2"/>
      <c r="E92097" s="2"/>
      <c r="F92097" s="2"/>
      <c r="G92097" s="2"/>
      <c r="H92097" s="2"/>
      <c r="I92097" s="2"/>
      <c r="J92097" s="2"/>
    </row>
    <row r="92098" spans="2:10" x14ac:dyDescent="0.25">
      <c r="B92098" s="3"/>
      <c r="C92098" s="2" t="s">
        <v>36649</v>
      </c>
      <c r="D92098" s="2"/>
      <c r="E92098" s="2"/>
      <c r="F92098" s="2"/>
      <c r="G92098" s="2"/>
      <c r="H92098" s="2"/>
      <c r="I92098" s="2"/>
      <c r="J92098" s="2"/>
    </row>
    <row r="92099" spans="2:10" x14ac:dyDescent="0.25">
      <c r="B92099" s="3"/>
      <c r="C92099" s="2" t="s">
        <v>36650</v>
      </c>
      <c r="D92099" s="2"/>
      <c r="E92099" s="2"/>
      <c r="F92099" s="2"/>
      <c r="G92099" s="2"/>
      <c r="H92099" s="2"/>
      <c r="I92099" s="2"/>
      <c r="J92099" s="2"/>
    </row>
    <row r="92100" spans="2:10" x14ac:dyDescent="0.25">
      <c r="B92100" s="3"/>
      <c r="C92100" s="2" t="s">
        <v>36651</v>
      </c>
      <c r="D92100" s="2"/>
      <c r="E92100" s="2"/>
      <c r="F92100" s="2"/>
      <c r="G92100" s="2"/>
      <c r="H92100" s="2"/>
      <c r="I92100" s="2"/>
      <c r="J92100" s="2"/>
    </row>
    <row r="92101" spans="2:10" x14ac:dyDescent="0.25">
      <c r="B92101" s="3"/>
      <c r="C92101" s="2" t="s">
        <v>36652</v>
      </c>
      <c r="D92101" s="2"/>
      <c r="E92101" s="2"/>
      <c r="F92101" s="2"/>
      <c r="G92101" s="2"/>
      <c r="H92101" s="2"/>
      <c r="I92101" s="2"/>
      <c r="J92101" s="2"/>
    </row>
    <row r="92102" spans="2:10" x14ac:dyDescent="0.25">
      <c r="B92102" s="3"/>
      <c r="C92102" s="2" t="s">
        <v>36653</v>
      </c>
      <c r="D92102" s="2"/>
      <c r="E92102" s="2"/>
      <c r="F92102" s="2"/>
      <c r="G92102" s="2"/>
      <c r="H92102" s="2"/>
      <c r="I92102" s="2"/>
      <c r="J92102" s="2"/>
    </row>
    <row r="92103" spans="2:10" x14ac:dyDescent="0.25">
      <c r="B92103" s="3"/>
      <c r="C92103" s="2" t="s">
        <v>36654</v>
      </c>
      <c r="D92103" s="2"/>
      <c r="E92103" s="2"/>
      <c r="F92103" s="2"/>
      <c r="G92103" s="2"/>
      <c r="H92103" s="2"/>
      <c r="I92103" s="2"/>
      <c r="J92103" s="2"/>
    </row>
    <row r="92104" spans="2:10" x14ac:dyDescent="0.25">
      <c r="B92104" s="3"/>
      <c r="C92104" s="2" t="s">
        <v>36655</v>
      </c>
      <c r="D92104" s="2"/>
      <c r="E92104" s="2"/>
      <c r="F92104" s="2"/>
      <c r="G92104" s="2"/>
      <c r="H92104" s="2"/>
      <c r="I92104" s="2"/>
      <c r="J92104" s="2"/>
    </row>
    <row r="92105" spans="2:10" x14ac:dyDescent="0.25">
      <c r="B92105" s="3"/>
      <c r="C92105" s="2" t="s">
        <v>36656</v>
      </c>
      <c r="D92105" s="2"/>
      <c r="E92105" s="2"/>
      <c r="F92105" s="2"/>
      <c r="G92105" s="2"/>
      <c r="H92105" s="2"/>
      <c r="I92105" s="2"/>
      <c r="J92105" s="2"/>
    </row>
    <row r="92106" spans="2:10" x14ac:dyDescent="0.25">
      <c r="B92106" s="3"/>
      <c r="C92106" s="2" t="s">
        <v>36657</v>
      </c>
      <c r="D92106" s="2"/>
      <c r="E92106" s="2"/>
      <c r="F92106" s="2"/>
      <c r="G92106" s="2"/>
      <c r="H92106" s="2"/>
      <c r="I92106" s="2"/>
      <c r="J92106" s="2"/>
    </row>
    <row r="92107" spans="2:10" x14ac:dyDescent="0.25">
      <c r="B92107" s="3"/>
      <c r="C92107" s="2" t="s">
        <v>36658</v>
      </c>
      <c r="D92107" s="2"/>
      <c r="E92107" s="2"/>
      <c r="F92107" s="2"/>
      <c r="G92107" s="2"/>
      <c r="H92107" s="2"/>
      <c r="I92107" s="2"/>
      <c r="J92107" s="2"/>
    </row>
    <row r="92108" spans="2:10" x14ac:dyDescent="0.25">
      <c r="B92108" s="3"/>
      <c r="C92108" s="2" t="s">
        <v>36659</v>
      </c>
      <c r="D92108" s="2"/>
      <c r="E92108" s="2"/>
      <c r="F92108" s="2"/>
      <c r="G92108" s="2"/>
      <c r="H92108" s="2"/>
      <c r="I92108" s="2"/>
      <c r="J92108" s="2"/>
    </row>
    <row r="92109" spans="2:10" x14ac:dyDescent="0.25">
      <c r="B92109" s="3"/>
      <c r="C92109" s="2" t="s">
        <v>36660</v>
      </c>
      <c r="D92109" s="2"/>
      <c r="E92109" s="2"/>
      <c r="F92109" s="2"/>
      <c r="G92109" s="2"/>
      <c r="H92109" s="2"/>
      <c r="I92109" s="2"/>
      <c r="J92109" s="2"/>
    </row>
    <row r="92110" spans="2:10" x14ac:dyDescent="0.25">
      <c r="B92110" s="3"/>
      <c r="C92110" s="2" t="s">
        <v>36661</v>
      </c>
      <c r="D92110" s="2"/>
      <c r="E92110" s="2"/>
      <c r="F92110" s="2"/>
      <c r="G92110" s="2"/>
      <c r="H92110" s="2"/>
      <c r="I92110" s="2"/>
      <c r="J92110" s="2"/>
    </row>
    <row r="92111" spans="2:10" x14ac:dyDescent="0.25">
      <c r="B92111" s="3"/>
      <c r="C92111" s="2" t="s">
        <v>36662</v>
      </c>
      <c r="D92111" s="2"/>
      <c r="E92111" s="2"/>
      <c r="F92111" s="2"/>
      <c r="G92111" s="2"/>
      <c r="H92111" s="2"/>
      <c r="I92111" s="2"/>
      <c r="J92111" s="2"/>
    </row>
    <row r="92112" spans="2:10" x14ac:dyDescent="0.25">
      <c r="B92112" s="3"/>
      <c r="C92112" s="2" t="s">
        <v>36663</v>
      </c>
      <c r="D92112" s="2"/>
      <c r="E92112" s="2"/>
      <c r="F92112" s="2"/>
      <c r="G92112" s="2"/>
      <c r="H92112" s="2"/>
      <c r="I92112" s="2"/>
      <c r="J92112" s="2"/>
    </row>
    <row r="92113" spans="2:10" x14ac:dyDescent="0.25">
      <c r="B92113" s="3"/>
      <c r="C92113" s="2" t="s">
        <v>36664</v>
      </c>
      <c r="D92113" s="2"/>
      <c r="E92113" s="2"/>
      <c r="F92113" s="2"/>
      <c r="G92113" s="2"/>
      <c r="H92113" s="2"/>
      <c r="I92113" s="2"/>
      <c r="J92113" s="2"/>
    </row>
    <row r="92114" spans="2:10" x14ac:dyDescent="0.25">
      <c r="B92114" s="3"/>
      <c r="C92114" s="2" t="s">
        <v>36665</v>
      </c>
      <c r="D92114" s="2"/>
      <c r="E92114" s="2"/>
      <c r="F92114" s="2"/>
      <c r="G92114" s="2"/>
      <c r="H92114" s="2"/>
      <c r="I92114" s="2"/>
      <c r="J92114" s="2"/>
    </row>
    <row r="92115" spans="2:10" x14ac:dyDescent="0.25">
      <c r="B92115" s="3"/>
      <c r="C92115" s="2" t="s">
        <v>36666</v>
      </c>
      <c r="D92115" s="2"/>
      <c r="E92115" s="2"/>
      <c r="F92115" s="2"/>
      <c r="G92115" s="2"/>
      <c r="H92115" s="2"/>
      <c r="I92115" s="2"/>
      <c r="J92115" s="2"/>
    </row>
    <row r="92116" spans="2:10" x14ac:dyDescent="0.25">
      <c r="B92116" s="3"/>
      <c r="C92116" s="2" t="s">
        <v>36667</v>
      </c>
      <c r="D92116" s="2"/>
      <c r="E92116" s="2"/>
      <c r="F92116" s="2"/>
      <c r="G92116" s="2"/>
      <c r="H92116" s="2"/>
      <c r="I92116" s="2"/>
      <c r="J92116" s="2"/>
    </row>
    <row r="92117" spans="2:10" x14ac:dyDescent="0.25">
      <c r="B92117" s="3"/>
      <c r="C92117" s="2" t="s">
        <v>36668</v>
      </c>
      <c r="D92117" s="2"/>
      <c r="E92117" s="2"/>
      <c r="F92117" s="2"/>
      <c r="G92117" s="2"/>
      <c r="H92117" s="2"/>
      <c r="I92117" s="2"/>
      <c r="J92117" s="2"/>
    </row>
    <row r="92118" spans="2:10" x14ac:dyDescent="0.25">
      <c r="B92118" s="3"/>
      <c r="C92118" s="2" t="s">
        <v>36669</v>
      </c>
      <c r="D92118" s="2"/>
      <c r="E92118" s="2"/>
      <c r="F92118" s="2"/>
      <c r="G92118" s="2"/>
      <c r="H92118" s="2"/>
      <c r="I92118" s="2"/>
      <c r="J92118" s="2"/>
    </row>
    <row r="92119" spans="2:10" x14ac:dyDescent="0.25">
      <c r="B92119" s="3"/>
      <c r="C92119" s="2" t="s">
        <v>36671</v>
      </c>
      <c r="D92119" s="2"/>
      <c r="E92119" s="2"/>
      <c r="F92119" s="2"/>
      <c r="G92119" s="2"/>
      <c r="H92119" s="2"/>
      <c r="I92119" s="2"/>
      <c r="J92119" s="2"/>
    </row>
    <row r="92120" spans="2:10" x14ac:dyDescent="0.25">
      <c r="B92120" s="3"/>
      <c r="C92120" s="2" t="s">
        <v>36672</v>
      </c>
      <c r="D92120" s="2"/>
      <c r="E92120" s="2"/>
      <c r="F92120" s="2"/>
      <c r="G92120" s="2"/>
      <c r="H92120" s="2"/>
      <c r="I92120" s="2"/>
      <c r="J92120" s="2"/>
    </row>
    <row r="92121" spans="2:10" x14ac:dyDescent="0.25">
      <c r="B92121" s="3"/>
      <c r="C92121" s="2" t="s">
        <v>36673</v>
      </c>
      <c r="D92121" s="2"/>
      <c r="E92121" s="2"/>
      <c r="F92121" s="2"/>
      <c r="G92121" s="2"/>
      <c r="H92121" s="2"/>
      <c r="I92121" s="2"/>
      <c r="J92121" s="2"/>
    </row>
    <row r="92122" spans="2:10" x14ac:dyDescent="0.25">
      <c r="B92122" s="3"/>
      <c r="C92122" s="2" t="s">
        <v>36674</v>
      </c>
      <c r="D92122" s="2"/>
      <c r="E92122" s="2"/>
      <c r="F92122" s="2"/>
      <c r="G92122" s="2"/>
      <c r="H92122" s="2"/>
      <c r="I92122" s="2"/>
      <c r="J92122" s="2"/>
    </row>
    <row r="92123" spans="2:10" x14ac:dyDescent="0.25">
      <c r="B92123" s="3"/>
      <c r="C92123" s="2" t="s">
        <v>36675</v>
      </c>
      <c r="D92123" s="2"/>
      <c r="E92123" s="2"/>
      <c r="F92123" s="2"/>
      <c r="G92123" s="2"/>
      <c r="H92123" s="2"/>
      <c r="I92123" s="2"/>
      <c r="J92123" s="2"/>
    </row>
    <row r="92124" spans="2:10" x14ac:dyDescent="0.25">
      <c r="B92124" s="3"/>
      <c r="C92124" s="2" t="s">
        <v>36676</v>
      </c>
      <c r="D92124" s="2"/>
      <c r="E92124" s="2"/>
      <c r="F92124" s="2"/>
      <c r="G92124" s="2"/>
      <c r="H92124" s="2"/>
      <c r="I92124" s="2"/>
      <c r="J92124" s="2"/>
    </row>
    <row r="92125" spans="2:10" x14ac:dyDescent="0.25">
      <c r="B92125" s="3"/>
      <c r="C92125" s="2" t="s">
        <v>36677</v>
      </c>
      <c r="D92125" s="2"/>
      <c r="E92125" s="2"/>
      <c r="F92125" s="2"/>
      <c r="G92125" s="2"/>
      <c r="H92125" s="2"/>
      <c r="I92125" s="2"/>
      <c r="J92125" s="2"/>
    </row>
    <row r="92126" spans="2:10" x14ac:dyDescent="0.25">
      <c r="B92126" s="3"/>
      <c r="C92126" s="2" t="s">
        <v>36678</v>
      </c>
      <c r="D92126" s="2"/>
      <c r="E92126" s="2"/>
      <c r="F92126" s="2"/>
      <c r="G92126" s="2"/>
      <c r="H92126" s="2"/>
      <c r="I92126" s="2"/>
      <c r="J92126" s="2"/>
    </row>
    <row r="92127" spans="2:10" x14ac:dyDescent="0.25">
      <c r="B92127" s="3"/>
      <c r="C92127" s="2" t="s">
        <v>36679</v>
      </c>
      <c r="D92127" s="2"/>
      <c r="E92127" s="2"/>
      <c r="F92127" s="2"/>
      <c r="G92127" s="2"/>
      <c r="H92127" s="2"/>
      <c r="I92127" s="2"/>
      <c r="J92127" s="2"/>
    </row>
    <row r="92128" spans="2:10" x14ac:dyDescent="0.25">
      <c r="B92128" s="3"/>
      <c r="C92128" s="2" t="s">
        <v>36680</v>
      </c>
      <c r="D92128" s="2"/>
      <c r="E92128" s="2"/>
      <c r="F92128" s="2"/>
      <c r="G92128" s="2"/>
      <c r="H92128" s="2"/>
      <c r="I92128" s="2"/>
      <c r="J92128" s="2"/>
    </row>
    <row r="92129" spans="2:10" x14ac:dyDescent="0.25">
      <c r="B92129" s="3"/>
      <c r="C92129" s="2" t="s">
        <v>36681</v>
      </c>
      <c r="D92129" s="2"/>
      <c r="E92129" s="2"/>
      <c r="F92129" s="2"/>
      <c r="G92129" s="2"/>
      <c r="H92129" s="2"/>
      <c r="I92129" s="2"/>
      <c r="J92129" s="2"/>
    </row>
    <row r="92130" spans="2:10" x14ac:dyDescent="0.25">
      <c r="B92130" s="3"/>
      <c r="C92130" s="2" t="s">
        <v>36682</v>
      </c>
      <c r="D92130" s="2"/>
      <c r="E92130" s="2"/>
      <c r="F92130" s="2"/>
      <c r="G92130" s="2"/>
      <c r="H92130" s="2"/>
      <c r="I92130" s="2"/>
      <c r="J92130" s="2"/>
    </row>
    <row r="92131" spans="2:10" x14ac:dyDescent="0.25">
      <c r="B92131" s="3"/>
      <c r="C92131" s="2" t="s">
        <v>36683</v>
      </c>
      <c r="D92131" s="2"/>
      <c r="E92131" s="2"/>
      <c r="F92131" s="2"/>
      <c r="G92131" s="2"/>
      <c r="H92131" s="2"/>
      <c r="I92131" s="2"/>
      <c r="J92131" s="2"/>
    </row>
    <row r="92132" spans="2:10" x14ac:dyDescent="0.25">
      <c r="B92132" s="3"/>
      <c r="C92132" s="2" t="s">
        <v>36684</v>
      </c>
      <c r="D92132" s="2"/>
      <c r="E92132" s="2"/>
      <c r="F92132" s="2"/>
      <c r="G92132" s="2"/>
      <c r="H92132" s="2"/>
      <c r="I92132" s="2"/>
      <c r="J92132" s="2"/>
    </row>
    <row r="92133" spans="2:10" x14ac:dyDescent="0.25">
      <c r="B92133" s="3"/>
      <c r="C92133" s="2" t="s">
        <v>36685</v>
      </c>
      <c r="D92133" s="2"/>
      <c r="E92133" s="2"/>
      <c r="F92133" s="2"/>
      <c r="G92133" s="2"/>
      <c r="H92133" s="2"/>
      <c r="I92133" s="2"/>
      <c r="J92133" s="2"/>
    </row>
    <row r="92134" spans="2:10" x14ac:dyDescent="0.25">
      <c r="B92134" s="3"/>
      <c r="C92134" s="2" t="s">
        <v>36686</v>
      </c>
      <c r="D92134" s="2"/>
      <c r="E92134" s="2"/>
      <c r="F92134" s="2"/>
      <c r="G92134" s="2"/>
      <c r="H92134" s="2"/>
      <c r="I92134" s="2"/>
      <c r="J92134" s="2"/>
    </row>
    <row r="92135" spans="2:10" x14ac:dyDescent="0.25">
      <c r="B92135" s="3"/>
      <c r="C92135" s="2" t="s">
        <v>36687</v>
      </c>
      <c r="D92135" s="2"/>
      <c r="E92135" s="2"/>
      <c r="F92135" s="2"/>
      <c r="G92135" s="2"/>
      <c r="H92135" s="2"/>
      <c r="I92135" s="2"/>
      <c r="J92135" s="2"/>
    </row>
    <row r="92136" spans="2:10" x14ac:dyDescent="0.25">
      <c r="B92136" s="3"/>
      <c r="C92136" s="2" t="s">
        <v>36688</v>
      </c>
      <c r="D92136" s="2"/>
      <c r="E92136" s="2"/>
      <c r="F92136" s="2"/>
      <c r="G92136" s="2"/>
      <c r="H92136" s="2"/>
      <c r="I92136" s="2"/>
      <c r="J92136" s="2"/>
    </row>
    <row r="92137" spans="2:10" x14ac:dyDescent="0.25">
      <c r="B92137" s="3"/>
      <c r="C92137" s="2" t="s">
        <v>36689</v>
      </c>
      <c r="D92137" s="2"/>
      <c r="E92137" s="2"/>
      <c r="F92137" s="2"/>
      <c r="G92137" s="2"/>
      <c r="H92137" s="2"/>
      <c r="I92137" s="2"/>
      <c r="J92137" s="2"/>
    </row>
    <row r="92138" spans="2:10" x14ac:dyDescent="0.25">
      <c r="B92138" s="3"/>
      <c r="C92138" s="2" t="s">
        <v>36690</v>
      </c>
      <c r="D92138" s="2"/>
      <c r="E92138" s="2"/>
      <c r="F92138" s="2"/>
      <c r="G92138" s="2"/>
      <c r="H92138" s="2"/>
      <c r="I92138" s="2"/>
      <c r="J92138" s="2"/>
    </row>
    <row r="92139" spans="2:10" x14ac:dyDescent="0.25">
      <c r="B92139" s="3"/>
      <c r="C92139" s="2" t="s">
        <v>36691</v>
      </c>
      <c r="D92139" s="2"/>
      <c r="E92139" s="2"/>
      <c r="F92139" s="2"/>
      <c r="G92139" s="2"/>
      <c r="H92139" s="2"/>
      <c r="I92139" s="2"/>
      <c r="J92139" s="2"/>
    </row>
    <row r="92140" spans="2:10" x14ac:dyDescent="0.25">
      <c r="B92140" s="3"/>
      <c r="C92140" s="2" t="s">
        <v>36692</v>
      </c>
      <c r="D92140" s="2"/>
      <c r="E92140" s="2"/>
      <c r="F92140" s="2"/>
      <c r="G92140" s="2"/>
      <c r="H92140" s="2"/>
      <c r="I92140" s="2"/>
      <c r="J92140" s="2"/>
    </row>
    <row r="92141" spans="2:10" x14ac:dyDescent="0.25">
      <c r="B92141" s="3"/>
      <c r="C92141" s="2" t="s">
        <v>36693</v>
      </c>
      <c r="D92141" s="2"/>
      <c r="E92141" s="2"/>
      <c r="F92141" s="2"/>
      <c r="G92141" s="2"/>
      <c r="H92141" s="2"/>
      <c r="I92141" s="2"/>
      <c r="J92141" s="2"/>
    </row>
    <row r="92142" spans="2:10" x14ac:dyDescent="0.25">
      <c r="B92142" s="3"/>
      <c r="C92142" s="2" t="s">
        <v>36694</v>
      </c>
      <c r="D92142" s="2"/>
      <c r="E92142" s="2"/>
      <c r="F92142" s="2"/>
      <c r="G92142" s="2"/>
      <c r="H92142" s="2"/>
      <c r="I92142" s="2"/>
      <c r="J92142" s="2"/>
    </row>
    <row r="92143" spans="2:10" x14ac:dyDescent="0.25">
      <c r="B92143" s="3"/>
      <c r="C92143" s="2" t="s">
        <v>36695</v>
      </c>
      <c r="D92143" s="2"/>
      <c r="E92143" s="2"/>
      <c r="F92143" s="2"/>
      <c r="G92143" s="2"/>
      <c r="H92143" s="2"/>
      <c r="I92143" s="2"/>
      <c r="J92143" s="2"/>
    </row>
    <row r="92144" spans="2:10" x14ac:dyDescent="0.25">
      <c r="B92144" s="3"/>
      <c r="C92144" s="2" t="s">
        <v>36696</v>
      </c>
      <c r="D92144" s="2"/>
      <c r="E92144" s="2"/>
      <c r="F92144" s="2"/>
      <c r="G92144" s="2"/>
      <c r="H92144" s="2"/>
      <c r="I92144" s="2"/>
      <c r="J92144" s="2"/>
    </row>
    <row r="92145" spans="2:10" x14ac:dyDescent="0.25">
      <c r="B92145" s="3"/>
      <c r="C92145" s="2" t="s">
        <v>36697</v>
      </c>
      <c r="D92145" s="2"/>
      <c r="E92145" s="2"/>
      <c r="F92145" s="2"/>
      <c r="G92145" s="2"/>
      <c r="H92145" s="2"/>
      <c r="I92145" s="2"/>
      <c r="J92145" s="2"/>
    </row>
    <row r="92146" spans="2:10" x14ac:dyDescent="0.25">
      <c r="B92146" s="3"/>
      <c r="C92146" s="2" t="s">
        <v>36698</v>
      </c>
      <c r="D92146" s="2"/>
      <c r="E92146" s="2"/>
      <c r="F92146" s="2"/>
      <c r="G92146" s="2"/>
      <c r="H92146" s="2"/>
      <c r="I92146" s="2"/>
      <c r="J92146" s="2"/>
    </row>
    <row r="92147" spans="2:10" x14ac:dyDescent="0.25">
      <c r="B92147" s="3"/>
      <c r="C92147" s="2" t="s">
        <v>36699</v>
      </c>
      <c r="D92147" s="2"/>
      <c r="E92147" s="2"/>
      <c r="F92147" s="2"/>
      <c r="G92147" s="2"/>
      <c r="H92147" s="2"/>
      <c r="I92147" s="2"/>
      <c r="J92147" s="2"/>
    </row>
    <row r="92148" spans="2:10" x14ac:dyDescent="0.25">
      <c r="B92148" s="3"/>
      <c r="C92148" s="2" t="s">
        <v>36700</v>
      </c>
      <c r="D92148" s="2"/>
      <c r="E92148" s="2"/>
      <c r="F92148" s="2"/>
      <c r="G92148" s="2"/>
      <c r="H92148" s="2"/>
      <c r="I92148" s="2"/>
      <c r="J92148" s="2"/>
    </row>
    <row r="92149" spans="2:10" x14ac:dyDescent="0.25">
      <c r="B92149" s="3"/>
      <c r="C92149" s="2" t="s">
        <v>36701</v>
      </c>
      <c r="D92149" s="2"/>
      <c r="E92149" s="2"/>
      <c r="F92149" s="2"/>
      <c r="G92149" s="2"/>
      <c r="H92149" s="2"/>
      <c r="I92149" s="2"/>
      <c r="J92149" s="2"/>
    </row>
    <row r="92150" spans="2:10" x14ac:dyDescent="0.25">
      <c r="B92150" s="3"/>
      <c r="C92150" s="2" t="s">
        <v>36702</v>
      </c>
      <c r="D92150" s="2"/>
      <c r="E92150" s="2"/>
      <c r="F92150" s="2"/>
      <c r="G92150" s="2"/>
      <c r="H92150" s="2"/>
      <c r="I92150" s="2"/>
      <c r="J92150" s="2"/>
    </row>
    <row r="92151" spans="2:10" x14ac:dyDescent="0.25">
      <c r="B92151" s="3"/>
      <c r="C92151" s="2" t="s">
        <v>36703</v>
      </c>
      <c r="D92151" s="2"/>
      <c r="E92151" s="2"/>
      <c r="F92151" s="2"/>
      <c r="G92151" s="2"/>
      <c r="H92151" s="2"/>
      <c r="I92151" s="2"/>
      <c r="J92151" s="2"/>
    </row>
    <row r="92152" spans="2:10" x14ac:dyDescent="0.25">
      <c r="B92152" s="3"/>
      <c r="C92152" s="2" t="s">
        <v>36704</v>
      </c>
      <c r="D92152" s="2"/>
      <c r="E92152" s="2"/>
      <c r="F92152" s="2"/>
      <c r="G92152" s="2"/>
      <c r="H92152" s="2"/>
      <c r="I92152" s="2"/>
      <c r="J92152" s="2"/>
    </row>
    <row r="92153" spans="2:10" x14ac:dyDescent="0.25">
      <c r="B92153" s="3"/>
      <c r="C92153" s="2" t="s">
        <v>36705</v>
      </c>
      <c r="D92153" s="2"/>
      <c r="E92153" s="2"/>
      <c r="F92153" s="2"/>
      <c r="G92153" s="2"/>
      <c r="H92153" s="2"/>
      <c r="I92153" s="2"/>
      <c r="J92153" s="2"/>
    </row>
    <row r="92154" spans="2:10" x14ac:dyDescent="0.25">
      <c r="B92154" s="3"/>
      <c r="C92154" s="2" t="s">
        <v>36706</v>
      </c>
      <c r="D92154" s="2"/>
      <c r="E92154" s="2"/>
      <c r="F92154" s="2"/>
      <c r="G92154" s="2"/>
      <c r="H92154" s="2"/>
      <c r="I92154" s="2"/>
      <c r="J92154" s="2"/>
    </row>
    <row r="92155" spans="2:10" x14ac:dyDescent="0.25">
      <c r="B92155" s="3"/>
      <c r="C92155" s="2" t="s">
        <v>36712</v>
      </c>
      <c r="D92155" s="2"/>
      <c r="E92155" s="2"/>
      <c r="F92155" s="2"/>
      <c r="G92155" s="2"/>
      <c r="H92155" s="2"/>
      <c r="I92155" s="2"/>
      <c r="J92155" s="2"/>
    </row>
    <row r="92156" spans="2:10" x14ac:dyDescent="0.25">
      <c r="B92156" s="3"/>
      <c r="C92156" s="2" t="s">
        <v>36713</v>
      </c>
      <c r="D92156" s="2"/>
      <c r="E92156" s="2"/>
      <c r="F92156" s="2"/>
      <c r="G92156" s="2"/>
      <c r="H92156" s="2"/>
      <c r="I92156" s="2"/>
      <c r="J92156" s="2"/>
    </row>
    <row r="92157" spans="2:10" x14ac:dyDescent="0.25">
      <c r="B92157" s="3"/>
      <c r="C92157" s="2" t="s">
        <v>36714</v>
      </c>
      <c r="D92157" s="2"/>
      <c r="E92157" s="2"/>
      <c r="F92157" s="2"/>
      <c r="G92157" s="2"/>
      <c r="H92157" s="2"/>
      <c r="I92157" s="2"/>
      <c r="J92157" s="2"/>
    </row>
    <row r="92158" spans="2:10" x14ac:dyDescent="0.25">
      <c r="B92158" s="3"/>
      <c r="C92158" s="2" t="s">
        <v>36715</v>
      </c>
      <c r="D92158" s="2"/>
      <c r="E92158" s="2"/>
      <c r="F92158" s="2"/>
      <c r="G92158" s="2"/>
      <c r="H92158" s="2"/>
      <c r="I92158" s="2"/>
      <c r="J92158" s="2"/>
    </row>
    <row r="92159" spans="2:10" x14ac:dyDescent="0.25">
      <c r="B92159" s="3"/>
      <c r="C92159" s="2" t="s">
        <v>36716</v>
      </c>
      <c r="D92159" s="2"/>
      <c r="E92159" s="2"/>
      <c r="F92159" s="2"/>
      <c r="G92159" s="2"/>
      <c r="H92159" s="2"/>
      <c r="I92159" s="2"/>
      <c r="J92159" s="2"/>
    </row>
    <row r="92160" spans="2:10" x14ac:dyDescent="0.25">
      <c r="B92160" s="3"/>
      <c r="C92160" s="2" t="s">
        <v>36717</v>
      </c>
      <c r="D92160" s="2"/>
      <c r="E92160" s="2"/>
      <c r="F92160" s="2"/>
      <c r="G92160" s="2"/>
      <c r="H92160" s="2"/>
      <c r="I92160" s="2"/>
      <c r="J92160" s="2"/>
    </row>
    <row r="92161" spans="2:10" x14ac:dyDescent="0.25">
      <c r="B92161" s="3"/>
      <c r="C92161" s="2" t="s">
        <v>36718</v>
      </c>
      <c r="D92161" s="2"/>
      <c r="E92161" s="2"/>
      <c r="F92161" s="2"/>
      <c r="G92161" s="2"/>
      <c r="H92161" s="2"/>
      <c r="I92161" s="2"/>
      <c r="J92161" s="2"/>
    </row>
    <row r="92162" spans="2:10" x14ac:dyDescent="0.25">
      <c r="B92162" s="3"/>
      <c r="C92162" s="2" t="s">
        <v>36719</v>
      </c>
      <c r="D92162" s="2"/>
      <c r="E92162" s="2"/>
      <c r="F92162" s="2"/>
      <c r="G92162" s="2"/>
      <c r="H92162" s="2"/>
      <c r="I92162" s="2"/>
      <c r="J92162" s="2"/>
    </row>
    <row r="92163" spans="2:10" x14ac:dyDescent="0.25">
      <c r="B92163" s="3"/>
      <c r="C92163" s="2" t="s">
        <v>36720</v>
      </c>
      <c r="D92163" s="2"/>
      <c r="E92163" s="2"/>
      <c r="F92163" s="2"/>
      <c r="G92163" s="2"/>
      <c r="H92163" s="2"/>
      <c r="I92163" s="2"/>
      <c r="J92163" s="2"/>
    </row>
    <row r="92164" spans="2:10" x14ac:dyDescent="0.25">
      <c r="B92164" s="3"/>
      <c r="C92164" s="2" t="s">
        <v>36721</v>
      </c>
      <c r="D92164" s="2"/>
      <c r="E92164" s="2"/>
      <c r="F92164" s="2"/>
      <c r="G92164" s="2"/>
      <c r="H92164" s="2"/>
      <c r="I92164" s="2"/>
      <c r="J92164" s="2"/>
    </row>
    <row r="92165" spans="2:10" x14ac:dyDescent="0.25">
      <c r="B92165" s="3"/>
      <c r="C92165" s="2" t="s">
        <v>36722</v>
      </c>
      <c r="D92165" s="2"/>
      <c r="E92165" s="2"/>
      <c r="F92165" s="2"/>
      <c r="G92165" s="2"/>
      <c r="H92165" s="2"/>
      <c r="I92165" s="2"/>
      <c r="J92165" s="2"/>
    </row>
    <row r="92166" spans="2:10" x14ac:dyDescent="0.25">
      <c r="B92166" s="3"/>
      <c r="C92166" s="2" t="s">
        <v>36723</v>
      </c>
      <c r="D92166" s="2"/>
      <c r="E92166" s="2"/>
      <c r="F92166" s="2"/>
      <c r="G92166" s="2"/>
      <c r="H92166" s="2"/>
      <c r="I92166" s="2"/>
      <c r="J92166" s="2"/>
    </row>
    <row r="92167" spans="2:10" x14ac:dyDescent="0.25">
      <c r="B92167" s="3"/>
      <c r="C92167" s="2" t="s">
        <v>36724</v>
      </c>
      <c r="D92167" s="2"/>
      <c r="E92167" s="2"/>
      <c r="F92167" s="2"/>
      <c r="G92167" s="2"/>
      <c r="H92167" s="2"/>
      <c r="I92167" s="2"/>
      <c r="J92167" s="2"/>
    </row>
    <row r="92168" spans="2:10" x14ac:dyDescent="0.25">
      <c r="B92168" s="3"/>
      <c r="C92168" s="2" t="s">
        <v>36725</v>
      </c>
      <c r="D92168" s="2"/>
      <c r="E92168" s="2"/>
      <c r="F92168" s="2"/>
      <c r="G92168" s="2"/>
      <c r="H92168" s="2"/>
      <c r="I92168" s="2"/>
      <c r="J92168" s="2"/>
    </row>
    <row r="92169" spans="2:10" x14ac:dyDescent="0.25">
      <c r="B92169" s="3"/>
      <c r="C92169" s="2" t="s">
        <v>36726</v>
      </c>
      <c r="D92169" s="2"/>
      <c r="E92169" s="2"/>
      <c r="F92169" s="2"/>
      <c r="G92169" s="2"/>
      <c r="H92169" s="2"/>
      <c r="I92169" s="2"/>
      <c r="J92169" s="2"/>
    </row>
    <row r="92170" spans="2:10" x14ac:dyDescent="0.25">
      <c r="B92170" s="3"/>
      <c r="C92170" s="2" t="s">
        <v>36727</v>
      </c>
      <c r="D92170" s="2"/>
      <c r="E92170" s="2"/>
      <c r="F92170" s="2"/>
      <c r="G92170" s="2"/>
      <c r="H92170" s="2"/>
      <c r="I92170" s="2"/>
      <c r="J92170" s="2"/>
    </row>
    <row r="92171" spans="2:10" x14ac:dyDescent="0.25">
      <c r="B92171" s="3"/>
      <c r="C92171" s="2" t="s">
        <v>36728</v>
      </c>
      <c r="D92171" s="2"/>
      <c r="E92171" s="2"/>
      <c r="F92171" s="2"/>
      <c r="G92171" s="2"/>
      <c r="H92171" s="2"/>
      <c r="I92171" s="2"/>
      <c r="J92171" s="2"/>
    </row>
    <row r="92172" spans="2:10" x14ac:dyDescent="0.25">
      <c r="B92172" s="3"/>
      <c r="C92172" s="2" t="s">
        <v>36729</v>
      </c>
      <c r="D92172" s="2"/>
      <c r="E92172" s="2"/>
      <c r="F92172" s="2"/>
      <c r="G92172" s="2"/>
      <c r="H92172" s="2"/>
      <c r="I92172" s="2"/>
      <c r="J92172" s="2"/>
    </row>
    <row r="92173" spans="2:10" x14ac:dyDescent="0.25">
      <c r="B92173" s="3"/>
      <c r="C92173" s="2" t="s">
        <v>36730</v>
      </c>
      <c r="D92173" s="2"/>
      <c r="E92173" s="2"/>
      <c r="F92173" s="2"/>
      <c r="G92173" s="2"/>
      <c r="H92173" s="2"/>
      <c r="I92173" s="2"/>
      <c r="J92173" s="2"/>
    </row>
    <row r="92174" spans="2:10" x14ac:dyDescent="0.25">
      <c r="B92174" s="3"/>
      <c r="C92174" s="2" t="s">
        <v>36731</v>
      </c>
      <c r="D92174" s="2"/>
      <c r="E92174" s="2"/>
      <c r="F92174" s="2"/>
      <c r="G92174" s="2"/>
      <c r="H92174" s="2"/>
      <c r="I92174" s="2"/>
      <c r="J92174" s="2"/>
    </row>
    <row r="92175" spans="2:10" x14ac:dyDescent="0.25">
      <c r="B92175" s="3"/>
      <c r="C92175" s="2" t="s">
        <v>36732</v>
      </c>
      <c r="D92175" s="2"/>
      <c r="E92175" s="2"/>
      <c r="F92175" s="2"/>
      <c r="G92175" s="2"/>
      <c r="H92175" s="2"/>
      <c r="I92175" s="2"/>
      <c r="J92175" s="2"/>
    </row>
    <row r="92176" spans="2:10" x14ac:dyDescent="0.25">
      <c r="B92176" s="3"/>
      <c r="C92176" s="2" t="s">
        <v>36733</v>
      </c>
      <c r="D92176" s="2"/>
      <c r="E92176" s="2"/>
      <c r="F92176" s="2"/>
      <c r="G92176" s="2"/>
      <c r="H92176" s="2"/>
      <c r="I92176" s="2"/>
      <c r="J92176" s="2"/>
    </row>
    <row r="92177" spans="2:10" x14ac:dyDescent="0.25">
      <c r="B92177" s="3"/>
      <c r="C92177" s="2" t="s">
        <v>36734</v>
      </c>
      <c r="D92177" s="2"/>
      <c r="E92177" s="2"/>
      <c r="F92177" s="2"/>
      <c r="G92177" s="2"/>
      <c r="H92177" s="2"/>
      <c r="I92177" s="2"/>
      <c r="J92177" s="2"/>
    </row>
    <row r="92178" spans="2:10" x14ac:dyDescent="0.25">
      <c r="B92178" s="3"/>
      <c r="C92178" s="2" t="s">
        <v>36735</v>
      </c>
      <c r="D92178" s="2"/>
      <c r="E92178" s="2"/>
      <c r="F92178" s="2"/>
      <c r="G92178" s="2"/>
      <c r="H92178" s="2"/>
      <c r="I92178" s="2"/>
      <c r="J92178" s="2"/>
    </row>
    <row r="92179" spans="2:10" x14ac:dyDescent="0.25">
      <c r="B92179" s="3"/>
      <c r="C92179" s="2" t="s">
        <v>36736</v>
      </c>
      <c r="D92179" s="2"/>
      <c r="E92179" s="2"/>
      <c r="F92179" s="2"/>
      <c r="G92179" s="2"/>
      <c r="H92179" s="2"/>
      <c r="I92179" s="2"/>
      <c r="J92179" s="2"/>
    </row>
    <row r="92180" spans="2:10" x14ac:dyDescent="0.25">
      <c r="B92180" s="3"/>
      <c r="C92180" s="2" t="s">
        <v>36737</v>
      </c>
      <c r="D92180" s="2"/>
      <c r="E92180" s="2"/>
      <c r="F92180" s="2"/>
      <c r="G92180" s="2"/>
      <c r="H92180" s="2"/>
      <c r="I92180" s="2"/>
      <c r="J92180" s="2"/>
    </row>
    <row r="92181" spans="2:10" x14ac:dyDescent="0.25">
      <c r="B92181" s="3"/>
      <c r="C92181" s="2" t="s">
        <v>36738</v>
      </c>
      <c r="D92181" s="2"/>
      <c r="E92181" s="2"/>
      <c r="F92181" s="2"/>
      <c r="G92181" s="2"/>
      <c r="H92181" s="2"/>
      <c r="I92181" s="2"/>
      <c r="J92181" s="2"/>
    </row>
    <row r="92182" spans="2:10" x14ac:dyDescent="0.25">
      <c r="B92182" s="3"/>
      <c r="C92182" s="2" t="s">
        <v>36739</v>
      </c>
      <c r="D92182" s="2"/>
      <c r="E92182" s="2"/>
      <c r="F92182" s="2"/>
      <c r="G92182" s="2"/>
      <c r="H92182" s="2"/>
      <c r="I92182" s="2"/>
      <c r="J92182" s="2"/>
    </row>
    <row r="92183" spans="2:10" x14ac:dyDescent="0.25">
      <c r="B92183" s="3"/>
      <c r="C92183" s="2" t="s">
        <v>36740</v>
      </c>
      <c r="D92183" s="2"/>
      <c r="E92183" s="2"/>
      <c r="F92183" s="2"/>
      <c r="G92183" s="2"/>
      <c r="H92183" s="2"/>
      <c r="I92183" s="2"/>
      <c r="J92183" s="2"/>
    </row>
    <row r="92184" spans="2:10" x14ac:dyDescent="0.25">
      <c r="B92184" s="3"/>
      <c r="C92184" s="2" t="s">
        <v>36741</v>
      </c>
      <c r="D92184" s="2"/>
      <c r="E92184" s="2"/>
      <c r="F92184" s="2"/>
      <c r="G92184" s="2"/>
      <c r="H92184" s="2"/>
      <c r="I92184" s="2"/>
      <c r="J92184" s="2"/>
    </row>
    <row r="92185" spans="2:10" x14ac:dyDescent="0.25">
      <c r="B92185" s="3"/>
      <c r="C92185" s="2" t="s">
        <v>36742</v>
      </c>
      <c r="D92185" s="2"/>
      <c r="E92185" s="2"/>
      <c r="F92185" s="2"/>
      <c r="G92185" s="2"/>
      <c r="H92185" s="2"/>
      <c r="I92185" s="2"/>
      <c r="J92185" s="2"/>
    </row>
    <row r="92186" spans="2:10" x14ac:dyDescent="0.25">
      <c r="B92186" s="3"/>
      <c r="C92186" s="2" t="s">
        <v>36743</v>
      </c>
      <c r="D92186" s="2"/>
      <c r="E92186" s="2"/>
      <c r="F92186" s="2"/>
      <c r="G92186" s="2"/>
      <c r="H92186" s="2"/>
      <c r="I92186" s="2"/>
      <c r="J92186" s="2"/>
    </row>
    <row r="92187" spans="2:10" x14ac:dyDescent="0.25">
      <c r="B92187" s="3"/>
      <c r="C92187" s="2" t="s">
        <v>36744</v>
      </c>
      <c r="D92187" s="2"/>
      <c r="E92187" s="2"/>
      <c r="F92187" s="2"/>
      <c r="G92187" s="2"/>
      <c r="H92187" s="2"/>
      <c r="I92187" s="2"/>
      <c r="J92187" s="2"/>
    </row>
    <row r="92188" spans="2:10" x14ac:dyDescent="0.25">
      <c r="B92188" s="3"/>
      <c r="C92188" s="2" t="s">
        <v>36745</v>
      </c>
      <c r="D92188" s="2"/>
      <c r="E92188" s="2"/>
      <c r="F92188" s="2"/>
      <c r="G92188" s="2"/>
      <c r="H92188" s="2"/>
      <c r="I92188" s="2"/>
      <c r="J92188" s="2"/>
    </row>
    <row r="92189" spans="2:10" x14ac:dyDescent="0.25">
      <c r="B92189" s="3"/>
      <c r="C92189" s="2" t="s">
        <v>36746</v>
      </c>
      <c r="D92189" s="2"/>
      <c r="E92189" s="2"/>
      <c r="F92189" s="2"/>
      <c r="G92189" s="2"/>
      <c r="H92189" s="2"/>
      <c r="I92189" s="2"/>
      <c r="J92189" s="2"/>
    </row>
    <row r="92190" spans="2:10" x14ac:dyDescent="0.25">
      <c r="B92190" s="3"/>
      <c r="C92190" s="2" t="s">
        <v>36747</v>
      </c>
      <c r="D92190" s="2"/>
      <c r="E92190" s="2"/>
      <c r="F92190" s="2"/>
      <c r="G92190" s="2"/>
      <c r="H92190" s="2"/>
      <c r="I92190" s="2"/>
      <c r="J92190" s="2"/>
    </row>
    <row r="92191" spans="2:10" x14ac:dyDescent="0.25">
      <c r="B92191" s="3"/>
      <c r="C92191" s="2" t="s">
        <v>36748</v>
      </c>
      <c r="D92191" s="2"/>
      <c r="E92191" s="2"/>
      <c r="F92191" s="2"/>
      <c r="G92191" s="2"/>
      <c r="H92191" s="2"/>
      <c r="I92191" s="2"/>
      <c r="J92191" s="2"/>
    </row>
    <row r="92192" spans="2:10" x14ac:dyDescent="0.25">
      <c r="B92192" s="3"/>
      <c r="C92192" s="2" t="s">
        <v>36749</v>
      </c>
      <c r="D92192" s="2"/>
      <c r="E92192" s="2"/>
      <c r="F92192" s="2"/>
      <c r="G92192" s="2"/>
      <c r="H92192" s="2"/>
      <c r="I92192" s="2"/>
      <c r="J92192" s="2"/>
    </row>
    <row r="92193" spans="2:10" x14ac:dyDescent="0.25">
      <c r="B92193" s="3"/>
      <c r="C92193" s="2" t="s">
        <v>36750</v>
      </c>
      <c r="D92193" s="2"/>
      <c r="E92193" s="2"/>
      <c r="F92193" s="2"/>
      <c r="G92193" s="2"/>
      <c r="H92193" s="2"/>
      <c r="I92193" s="2"/>
      <c r="J92193" s="2"/>
    </row>
    <row r="92194" spans="2:10" x14ac:dyDescent="0.25">
      <c r="B92194" s="3"/>
      <c r="C92194" s="2" t="s">
        <v>36751</v>
      </c>
      <c r="D92194" s="2"/>
      <c r="E92194" s="2"/>
      <c r="F92194" s="2"/>
      <c r="G92194" s="2"/>
      <c r="H92194" s="2"/>
      <c r="I92194" s="2"/>
      <c r="J92194" s="2"/>
    </row>
    <row r="92195" spans="2:10" x14ac:dyDescent="0.25">
      <c r="B92195" s="3"/>
      <c r="C92195" s="2" t="s">
        <v>36752</v>
      </c>
      <c r="D92195" s="2"/>
      <c r="E92195" s="2"/>
      <c r="F92195" s="2"/>
      <c r="G92195" s="2"/>
      <c r="H92195" s="2"/>
      <c r="I92195" s="2"/>
      <c r="J92195" s="2"/>
    </row>
    <row r="92196" spans="2:10" x14ac:dyDescent="0.25">
      <c r="B92196" s="3"/>
      <c r="C92196" s="2" t="s">
        <v>36753</v>
      </c>
      <c r="D92196" s="2"/>
      <c r="E92196" s="2"/>
      <c r="F92196" s="2"/>
      <c r="G92196" s="2"/>
      <c r="H92196" s="2"/>
      <c r="I92196" s="2"/>
      <c r="J92196" s="2"/>
    </row>
    <row r="92197" spans="2:10" x14ac:dyDescent="0.25">
      <c r="B92197" s="3"/>
      <c r="C92197" s="2" t="s">
        <v>36754</v>
      </c>
      <c r="D92197" s="2"/>
      <c r="E92197" s="2"/>
      <c r="F92197" s="2"/>
      <c r="G92197" s="2"/>
      <c r="H92197" s="2"/>
      <c r="I92197" s="2"/>
      <c r="J92197" s="2"/>
    </row>
    <row r="92198" spans="2:10" x14ac:dyDescent="0.25">
      <c r="B92198" s="3"/>
      <c r="C92198" s="2" t="s">
        <v>36755</v>
      </c>
      <c r="D92198" s="2"/>
      <c r="E92198" s="2"/>
      <c r="F92198" s="2"/>
      <c r="G92198" s="2"/>
      <c r="H92198" s="2"/>
      <c r="I92198" s="2"/>
      <c r="J92198" s="2"/>
    </row>
    <row r="92199" spans="2:10" x14ac:dyDescent="0.25">
      <c r="B92199" s="3"/>
      <c r="C92199" s="2" t="s">
        <v>36756</v>
      </c>
      <c r="D92199" s="2"/>
      <c r="E92199" s="2"/>
      <c r="F92199" s="2"/>
      <c r="G92199" s="2"/>
      <c r="H92199" s="2"/>
      <c r="I92199" s="2"/>
      <c r="J92199" s="2"/>
    </row>
    <row r="92200" spans="2:10" x14ac:dyDescent="0.25">
      <c r="B92200" s="3"/>
      <c r="C92200" s="2" t="s">
        <v>36757</v>
      </c>
      <c r="D92200" s="2"/>
      <c r="E92200" s="2"/>
      <c r="F92200" s="2"/>
      <c r="G92200" s="2"/>
      <c r="H92200" s="2"/>
      <c r="I92200" s="2"/>
      <c r="J92200" s="2"/>
    </row>
    <row r="92201" spans="2:10" x14ac:dyDescent="0.25">
      <c r="B92201" s="3"/>
      <c r="C92201" s="2" t="s">
        <v>36758</v>
      </c>
      <c r="D92201" s="2"/>
      <c r="E92201" s="2"/>
      <c r="F92201" s="2"/>
      <c r="G92201" s="2"/>
      <c r="H92201" s="2"/>
      <c r="I92201" s="2"/>
      <c r="J92201" s="2"/>
    </row>
    <row r="92202" spans="2:10" x14ac:dyDescent="0.25">
      <c r="B92202" s="3"/>
      <c r="C92202" s="2" t="s">
        <v>36759</v>
      </c>
      <c r="D92202" s="2"/>
      <c r="E92202" s="2"/>
      <c r="F92202" s="2"/>
      <c r="G92202" s="2"/>
      <c r="H92202" s="2"/>
      <c r="I92202" s="2"/>
      <c r="J92202" s="2"/>
    </row>
    <row r="92203" spans="2:10" x14ac:dyDescent="0.25">
      <c r="B92203" s="3"/>
      <c r="C92203" s="2" t="s">
        <v>36760</v>
      </c>
      <c r="D92203" s="2"/>
      <c r="E92203" s="2"/>
      <c r="F92203" s="2"/>
      <c r="G92203" s="2"/>
      <c r="H92203" s="2"/>
      <c r="I92203" s="2"/>
      <c r="J92203" s="2"/>
    </row>
    <row r="92204" spans="2:10" x14ac:dyDescent="0.25">
      <c r="B92204" s="3"/>
      <c r="C92204" s="2" t="s">
        <v>36761</v>
      </c>
      <c r="D92204" s="2"/>
      <c r="E92204" s="2"/>
      <c r="F92204" s="2"/>
      <c r="G92204" s="2"/>
      <c r="H92204" s="2"/>
      <c r="I92204" s="2"/>
      <c r="J92204" s="2"/>
    </row>
    <row r="92205" spans="2:10" x14ac:dyDescent="0.25">
      <c r="B92205" s="3"/>
      <c r="C92205" s="2" t="s">
        <v>36762</v>
      </c>
      <c r="D92205" s="2"/>
      <c r="E92205" s="2"/>
      <c r="F92205" s="2"/>
      <c r="G92205" s="2"/>
      <c r="H92205" s="2"/>
      <c r="I92205" s="2"/>
      <c r="J92205" s="2"/>
    </row>
    <row r="92206" spans="2:10" x14ac:dyDescent="0.25">
      <c r="B92206" s="3"/>
      <c r="C92206" s="2" t="s">
        <v>36763</v>
      </c>
      <c r="D92206" s="2"/>
      <c r="E92206" s="2"/>
      <c r="F92206" s="2"/>
      <c r="G92206" s="2"/>
      <c r="H92206" s="2"/>
      <c r="I92206" s="2"/>
      <c r="J92206" s="2"/>
    </row>
    <row r="92207" spans="2:10" x14ac:dyDescent="0.25">
      <c r="B92207" s="3"/>
      <c r="C92207" s="2" t="s">
        <v>36764</v>
      </c>
      <c r="D92207" s="2"/>
      <c r="E92207" s="2"/>
      <c r="F92207" s="2"/>
      <c r="G92207" s="2"/>
      <c r="H92207" s="2"/>
      <c r="I92207" s="2"/>
      <c r="J92207" s="2"/>
    </row>
    <row r="92208" spans="2:10" x14ac:dyDescent="0.25">
      <c r="B92208" s="3"/>
      <c r="C92208" s="2" t="s">
        <v>36765</v>
      </c>
      <c r="D92208" s="2"/>
      <c r="E92208" s="2"/>
      <c r="F92208" s="2"/>
      <c r="G92208" s="2"/>
      <c r="H92208" s="2"/>
      <c r="I92208" s="2"/>
      <c r="J92208" s="2"/>
    </row>
    <row r="92209" spans="2:10" x14ac:dyDescent="0.25">
      <c r="B92209" s="3"/>
      <c r="C92209" s="2" t="s">
        <v>36766</v>
      </c>
      <c r="D92209" s="2"/>
      <c r="E92209" s="2"/>
      <c r="F92209" s="2"/>
      <c r="G92209" s="2"/>
      <c r="H92209" s="2"/>
      <c r="I92209" s="2"/>
      <c r="J92209" s="2"/>
    </row>
    <row r="92210" spans="2:10" x14ac:dyDescent="0.25">
      <c r="B92210" s="3"/>
      <c r="C92210" s="2" t="s">
        <v>36767</v>
      </c>
      <c r="D92210" s="2"/>
      <c r="E92210" s="2"/>
      <c r="F92210" s="2"/>
      <c r="G92210" s="2"/>
      <c r="H92210" s="2"/>
      <c r="I92210" s="2"/>
      <c r="J92210" s="2"/>
    </row>
    <row r="92211" spans="2:10" x14ac:dyDescent="0.25">
      <c r="B92211" s="3"/>
      <c r="C92211" s="2" t="s">
        <v>36768</v>
      </c>
      <c r="D92211" s="2"/>
      <c r="E92211" s="2"/>
      <c r="F92211" s="2"/>
      <c r="G92211" s="2"/>
      <c r="H92211" s="2"/>
      <c r="I92211" s="2"/>
      <c r="J92211" s="2"/>
    </row>
    <row r="92212" spans="2:10" x14ac:dyDescent="0.25">
      <c r="B92212" s="3"/>
      <c r="C92212" s="2" t="s">
        <v>36769</v>
      </c>
      <c r="D92212" s="2"/>
      <c r="E92212" s="2"/>
      <c r="F92212" s="2"/>
      <c r="G92212" s="2"/>
      <c r="H92212" s="2"/>
      <c r="I92212" s="2"/>
      <c r="J92212" s="2"/>
    </row>
    <row r="92213" spans="2:10" x14ac:dyDescent="0.25">
      <c r="B92213" s="3"/>
      <c r="C92213" s="2" t="s">
        <v>36770</v>
      </c>
      <c r="D92213" s="2"/>
      <c r="E92213" s="2"/>
      <c r="F92213" s="2"/>
      <c r="G92213" s="2"/>
      <c r="H92213" s="2"/>
      <c r="I92213" s="2"/>
      <c r="J92213" s="2"/>
    </row>
    <row r="92214" spans="2:10" x14ac:dyDescent="0.25">
      <c r="B92214" s="3"/>
      <c r="C92214" s="2" t="s">
        <v>36771</v>
      </c>
      <c r="D92214" s="2"/>
      <c r="E92214" s="2"/>
      <c r="F92214" s="2"/>
      <c r="G92214" s="2"/>
      <c r="H92214" s="2"/>
      <c r="I92214" s="2"/>
      <c r="J92214" s="2"/>
    </row>
    <row r="92215" spans="2:10" x14ac:dyDescent="0.25">
      <c r="B92215" s="3"/>
      <c r="C92215" s="2" t="s">
        <v>36772</v>
      </c>
      <c r="D92215" s="2"/>
      <c r="E92215" s="2"/>
      <c r="F92215" s="2"/>
      <c r="G92215" s="2"/>
      <c r="H92215" s="2"/>
      <c r="I92215" s="2"/>
      <c r="J92215" s="2"/>
    </row>
    <row r="92216" spans="2:10" x14ac:dyDescent="0.25">
      <c r="B92216" s="3"/>
      <c r="C92216" s="2" t="s">
        <v>36773</v>
      </c>
      <c r="D92216" s="2"/>
      <c r="E92216" s="2"/>
      <c r="F92216" s="2"/>
      <c r="G92216" s="2"/>
      <c r="H92216" s="2"/>
      <c r="I92216" s="2"/>
      <c r="J92216" s="2"/>
    </row>
    <row r="92217" spans="2:10" x14ac:dyDescent="0.25">
      <c r="B92217" s="3"/>
      <c r="C92217" s="2" t="s">
        <v>36774</v>
      </c>
      <c r="D92217" s="2"/>
      <c r="E92217" s="2"/>
      <c r="F92217" s="2"/>
      <c r="G92217" s="2"/>
      <c r="H92217" s="2"/>
      <c r="I92217" s="2"/>
      <c r="J92217" s="2"/>
    </row>
    <row r="92218" spans="2:10" x14ac:dyDescent="0.25">
      <c r="B92218" s="3"/>
      <c r="C92218" s="2" t="s">
        <v>36775</v>
      </c>
      <c r="D92218" s="2"/>
      <c r="E92218" s="2"/>
      <c r="F92218" s="2"/>
      <c r="G92218" s="2"/>
      <c r="H92218" s="2"/>
      <c r="I92218" s="2"/>
      <c r="J92218" s="2"/>
    </row>
    <row r="92219" spans="2:10" x14ac:dyDescent="0.25">
      <c r="B92219" s="3"/>
      <c r="C92219" s="2" t="s">
        <v>36776</v>
      </c>
      <c r="D92219" s="2"/>
      <c r="E92219" s="2"/>
      <c r="F92219" s="2"/>
      <c r="G92219" s="2"/>
      <c r="H92219" s="2"/>
      <c r="I92219" s="2"/>
      <c r="J92219" s="2"/>
    </row>
    <row r="92220" spans="2:10" x14ac:dyDescent="0.25">
      <c r="B92220" s="3"/>
      <c r="C92220" s="2" t="s">
        <v>36777</v>
      </c>
      <c r="D92220" s="2"/>
      <c r="E92220" s="2"/>
      <c r="F92220" s="2"/>
      <c r="G92220" s="2"/>
      <c r="H92220" s="2"/>
      <c r="I92220" s="2"/>
      <c r="J92220" s="2"/>
    </row>
    <row r="92221" spans="2:10" x14ac:dyDescent="0.25">
      <c r="B92221" s="3"/>
      <c r="C92221" s="2" t="s">
        <v>36778</v>
      </c>
      <c r="D92221" s="2"/>
      <c r="E92221" s="2"/>
      <c r="F92221" s="2"/>
      <c r="G92221" s="2"/>
      <c r="H92221" s="2"/>
      <c r="I92221" s="2"/>
      <c r="J92221" s="2"/>
    </row>
    <row r="92222" spans="2:10" x14ac:dyDescent="0.25">
      <c r="B92222" s="3"/>
      <c r="C92222" s="2" t="s">
        <v>36779</v>
      </c>
      <c r="D92222" s="2"/>
      <c r="E92222" s="2"/>
      <c r="F92222" s="2"/>
      <c r="G92222" s="2"/>
      <c r="H92222" s="2"/>
      <c r="I92222" s="2"/>
      <c r="J92222" s="2"/>
    </row>
    <row r="92223" spans="2:10" x14ac:dyDescent="0.25">
      <c r="B92223" s="3"/>
      <c r="C92223" s="2" t="s">
        <v>36780</v>
      </c>
      <c r="D92223" s="2"/>
      <c r="E92223" s="2"/>
      <c r="F92223" s="2"/>
      <c r="G92223" s="2"/>
      <c r="H92223" s="2"/>
      <c r="I92223" s="2"/>
      <c r="J92223" s="2"/>
    </row>
    <row r="92224" spans="2:10" x14ac:dyDescent="0.25">
      <c r="B92224" s="3"/>
      <c r="C92224" s="2" t="s">
        <v>36781</v>
      </c>
      <c r="D92224" s="2"/>
      <c r="E92224" s="2"/>
      <c r="F92224" s="2"/>
      <c r="G92224" s="2"/>
      <c r="H92224" s="2"/>
      <c r="I92224" s="2"/>
      <c r="J92224" s="2"/>
    </row>
    <row r="92225" spans="2:10" x14ac:dyDescent="0.25">
      <c r="B92225" s="3"/>
      <c r="C92225" s="2" t="s">
        <v>36782</v>
      </c>
      <c r="D92225" s="2"/>
      <c r="E92225" s="2"/>
      <c r="F92225" s="2"/>
      <c r="G92225" s="2"/>
      <c r="H92225" s="2"/>
      <c r="I92225" s="2"/>
      <c r="J92225" s="2"/>
    </row>
    <row r="92226" spans="2:10" x14ac:dyDescent="0.25">
      <c r="B92226" s="3"/>
      <c r="C92226" s="2" t="s">
        <v>36783</v>
      </c>
      <c r="D92226" s="2"/>
      <c r="E92226" s="2"/>
      <c r="F92226" s="2"/>
      <c r="G92226" s="2"/>
      <c r="H92226" s="2"/>
      <c r="I92226" s="2"/>
      <c r="J92226" s="2"/>
    </row>
    <row r="92227" spans="2:10" x14ac:dyDescent="0.25">
      <c r="B92227" s="3"/>
      <c r="C92227" s="2" t="s">
        <v>36784</v>
      </c>
      <c r="D92227" s="2"/>
      <c r="E92227" s="2"/>
      <c r="F92227" s="2"/>
      <c r="G92227" s="2"/>
      <c r="H92227" s="2"/>
      <c r="I92227" s="2"/>
      <c r="J92227" s="2"/>
    </row>
    <row r="92228" spans="2:10" x14ac:dyDescent="0.25">
      <c r="B92228" s="3"/>
      <c r="C92228" s="2" t="s">
        <v>36785</v>
      </c>
      <c r="D92228" s="2"/>
      <c r="E92228" s="2"/>
      <c r="F92228" s="2"/>
      <c r="G92228" s="2"/>
      <c r="H92228" s="2"/>
      <c r="I92228" s="2"/>
      <c r="J92228" s="2"/>
    </row>
    <row r="92229" spans="2:10" x14ac:dyDescent="0.25">
      <c r="B92229" s="3"/>
      <c r="C92229" s="2" t="s">
        <v>36786</v>
      </c>
      <c r="D92229" s="2"/>
      <c r="E92229" s="2"/>
      <c r="F92229" s="2"/>
      <c r="G92229" s="2"/>
      <c r="H92229" s="2"/>
      <c r="I92229" s="2"/>
      <c r="J92229" s="2"/>
    </row>
    <row r="92230" spans="2:10" x14ac:dyDescent="0.25">
      <c r="B92230" s="3"/>
      <c r="C92230" s="2" t="s">
        <v>36787</v>
      </c>
      <c r="D92230" s="2"/>
      <c r="E92230" s="2"/>
      <c r="F92230" s="2"/>
      <c r="G92230" s="2"/>
      <c r="H92230" s="2"/>
      <c r="I92230" s="2"/>
      <c r="J92230" s="2"/>
    </row>
    <row r="92231" spans="2:10" x14ac:dyDescent="0.25">
      <c r="B92231" s="3"/>
      <c r="C92231" s="2" t="s">
        <v>36788</v>
      </c>
      <c r="D92231" s="2"/>
      <c r="E92231" s="2"/>
      <c r="F92231" s="2"/>
      <c r="G92231" s="2"/>
      <c r="H92231" s="2"/>
      <c r="I92231" s="2"/>
      <c r="J92231" s="2"/>
    </row>
    <row r="92232" spans="2:10" x14ac:dyDescent="0.25">
      <c r="B92232" s="3"/>
      <c r="C92232" s="2" t="s">
        <v>36789</v>
      </c>
      <c r="D92232" s="2"/>
      <c r="E92232" s="2"/>
      <c r="F92232" s="2"/>
      <c r="G92232" s="2"/>
      <c r="H92232" s="2"/>
      <c r="I92232" s="2"/>
      <c r="J92232" s="2"/>
    </row>
    <row r="92233" spans="2:10" x14ac:dyDescent="0.25">
      <c r="B92233" s="3"/>
      <c r="C92233" s="2" t="s">
        <v>36790</v>
      </c>
      <c r="D92233" s="2"/>
      <c r="E92233" s="2"/>
      <c r="F92233" s="2"/>
      <c r="G92233" s="2"/>
      <c r="H92233" s="2"/>
      <c r="I92233" s="2"/>
      <c r="J92233" s="2"/>
    </row>
    <row r="92234" spans="2:10" x14ac:dyDescent="0.25">
      <c r="B92234" s="3"/>
      <c r="C92234" s="2" t="s">
        <v>36791</v>
      </c>
      <c r="D92234" s="2"/>
      <c r="E92234" s="2"/>
      <c r="F92234" s="2"/>
      <c r="G92234" s="2"/>
      <c r="H92234" s="2"/>
      <c r="I92234" s="2"/>
      <c r="J92234" s="2"/>
    </row>
    <row r="92235" spans="2:10" x14ac:dyDescent="0.25">
      <c r="B92235" s="3"/>
      <c r="C92235" s="2" t="s">
        <v>36792</v>
      </c>
      <c r="D92235" s="2"/>
      <c r="E92235" s="2"/>
      <c r="F92235" s="2"/>
      <c r="G92235" s="2"/>
      <c r="H92235" s="2"/>
      <c r="I92235" s="2"/>
      <c r="J92235" s="2"/>
    </row>
    <row r="92236" spans="2:10" x14ac:dyDescent="0.25">
      <c r="B92236" s="3"/>
      <c r="C92236" s="2" t="s">
        <v>36793</v>
      </c>
      <c r="D92236" s="2"/>
      <c r="E92236" s="2"/>
      <c r="F92236" s="2"/>
      <c r="G92236" s="2"/>
      <c r="H92236" s="2"/>
      <c r="I92236" s="2"/>
      <c r="J92236" s="2"/>
    </row>
    <row r="92237" spans="2:10" x14ac:dyDescent="0.25">
      <c r="B92237" s="3"/>
      <c r="C92237" s="2" t="s">
        <v>36794</v>
      </c>
      <c r="D92237" s="2"/>
      <c r="E92237" s="2"/>
      <c r="F92237" s="2"/>
      <c r="G92237" s="2"/>
      <c r="H92237" s="2"/>
      <c r="I92237" s="2"/>
      <c r="J92237" s="2"/>
    </row>
    <row r="92238" spans="2:10" x14ac:dyDescent="0.25">
      <c r="B92238" s="3"/>
      <c r="C92238" s="2" t="s">
        <v>36795</v>
      </c>
      <c r="D92238" s="2"/>
      <c r="E92238" s="2"/>
      <c r="F92238" s="2"/>
      <c r="G92238" s="2"/>
      <c r="H92238" s="2"/>
      <c r="I92238" s="2"/>
      <c r="J92238" s="2"/>
    </row>
    <row r="92239" spans="2:10" x14ac:dyDescent="0.25">
      <c r="B92239" s="3"/>
      <c r="C92239" s="2" t="s">
        <v>36796</v>
      </c>
      <c r="D92239" s="2"/>
      <c r="E92239" s="2"/>
      <c r="F92239" s="2"/>
      <c r="G92239" s="2"/>
      <c r="H92239" s="2"/>
      <c r="I92239" s="2"/>
      <c r="J92239" s="2"/>
    </row>
    <row r="92240" spans="2:10" x14ac:dyDescent="0.25">
      <c r="B92240" s="3"/>
      <c r="C92240" s="2" t="s">
        <v>36797</v>
      </c>
      <c r="D92240" s="2"/>
      <c r="E92240" s="2"/>
      <c r="F92240" s="2"/>
      <c r="G92240" s="2"/>
      <c r="H92240" s="2"/>
      <c r="I92240" s="2"/>
      <c r="J92240" s="2"/>
    </row>
    <row r="92241" spans="2:10" x14ac:dyDescent="0.25">
      <c r="B92241" s="3"/>
      <c r="C92241" s="2" t="s">
        <v>36798</v>
      </c>
      <c r="D92241" s="2"/>
      <c r="E92241" s="2"/>
      <c r="F92241" s="2"/>
      <c r="G92241" s="2"/>
      <c r="H92241" s="2"/>
      <c r="I92241" s="2"/>
      <c r="J92241" s="2"/>
    </row>
    <row r="92242" spans="2:10" x14ac:dyDescent="0.25">
      <c r="B92242" s="3"/>
      <c r="C92242" s="2" t="s">
        <v>36799</v>
      </c>
      <c r="D92242" s="2"/>
      <c r="E92242" s="2"/>
      <c r="F92242" s="2"/>
      <c r="G92242" s="2"/>
      <c r="H92242" s="2"/>
      <c r="I92242" s="2"/>
      <c r="J92242" s="2"/>
    </row>
    <row r="92243" spans="2:10" x14ac:dyDescent="0.25">
      <c r="B92243" s="3"/>
      <c r="C92243" s="2" t="s">
        <v>36802</v>
      </c>
      <c r="D92243" s="2"/>
      <c r="E92243" s="2"/>
      <c r="F92243" s="2"/>
      <c r="G92243" s="2"/>
      <c r="H92243" s="2"/>
      <c r="I92243" s="2"/>
      <c r="J92243" s="2"/>
    </row>
    <row r="92244" spans="2:10" x14ac:dyDescent="0.25">
      <c r="B92244" s="3"/>
      <c r="C92244" s="2" t="s">
        <v>36803</v>
      </c>
      <c r="D92244" s="2"/>
      <c r="E92244" s="2"/>
      <c r="F92244" s="2"/>
      <c r="G92244" s="2"/>
      <c r="H92244" s="2"/>
      <c r="I92244" s="2"/>
      <c r="J92244" s="2"/>
    </row>
    <row r="92245" spans="2:10" x14ac:dyDescent="0.25">
      <c r="B92245" s="3"/>
      <c r="C92245" s="2" t="s">
        <v>36804</v>
      </c>
      <c r="D92245" s="2"/>
      <c r="E92245" s="2"/>
      <c r="F92245" s="2"/>
      <c r="G92245" s="2"/>
      <c r="H92245" s="2"/>
      <c r="I92245" s="2"/>
      <c r="J92245" s="2"/>
    </row>
    <row r="92246" spans="2:10" x14ac:dyDescent="0.25">
      <c r="B92246" s="3"/>
      <c r="C92246" s="2" t="s">
        <v>36805</v>
      </c>
      <c r="D92246" s="2"/>
      <c r="E92246" s="2"/>
      <c r="F92246" s="2"/>
      <c r="G92246" s="2"/>
      <c r="H92246" s="2"/>
      <c r="I92246" s="2"/>
      <c r="J92246" s="2"/>
    </row>
    <row r="92247" spans="2:10" x14ac:dyDescent="0.25">
      <c r="B92247" s="3"/>
      <c r="C92247" s="2" t="s">
        <v>36806</v>
      </c>
      <c r="D92247" s="2"/>
      <c r="E92247" s="2"/>
      <c r="F92247" s="2"/>
      <c r="G92247" s="2"/>
      <c r="H92247" s="2"/>
      <c r="I92247" s="2"/>
      <c r="J92247" s="2"/>
    </row>
    <row r="92248" spans="2:10" x14ac:dyDescent="0.25">
      <c r="B92248" s="3"/>
      <c r="C92248" s="2" t="s">
        <v>36807</v>
      </c>
      <c r="D92248" s="2"/>
      <c r="E92248" s="2"/>
      <c r="F92248" s="2"/>
      <c r="G92248" s="2"/>
      <c r="H92248" s="2"/>
      <c r="I92248" s="2"/>
      <c r="J92248" s="2"/>
    </row>
    <row r="92249" spans="2:10" x14ac:dyDescent="0.25">
      <c r="B92249" s="3"/>
      <c r="C92249" s="2" t="s">
        <v>36808</v>
      </c>
      <c r="D92249" s="2"/>
      <c r="E92249" s="2"/>
      <c r="F92249" s="2"/>
      <c r="G92249" s="2"/>
      <c r="H92249" s="2"/>
      <c r="I92249" s="2"/>
      <c r="J92249" s="2"/>
    </row>
    <row r="92250" spans="2:10" x14ac:dyDescent="0.25">
      <c r="B92250" s="3"/>
      <c r="C92250" s="2" t="s">
        <v>36809</v>
      </c>
      <c r="D92250" s="2"/>
      <c r="E92250" s="2"/>
      <c r="F92250" s="2"/>
      <c r="G92250" s="2"/>
      <c r="H92250" s="2"/>
      <c r="I92250" s="2"/>
      <c r="J92250" s="2"/>
    </row>
    <row r="92251" spans="2:10" x14ac:dyDescent="0.25">
      <c r="B92251" s="3"/>
      <c r="C92251" s="2" t="s">
        <v>36810</v>
      </c>
      <c r="D92251" s="2"/>
      <c r="E92251" s="2"/>
      <c r="F92251" s="2"/>
      <c r="G92251" s="2"/>
      <c r="H92251" s="2"/>
      <c r="I92251" s="2"/>
      <c r="J92251" s="2"/>
    </row>
    <row r="92252" spans="2:10" x14ac:dyDescent="0.25">
      <c r="B92252" s="3"/>
      <c r="C92252" s="2" t="s">
        <v>36811</v>
      </c>
      <c r="D92252" s="2"/>
      <c r="E92252" s="2"/>
      <c r="F92252" s="2"/>
      <c r="G92252" s="2"/>
      <c r="H92252" s="2"/>
      <c r="I92252" s="2"/>
      <c r="J92252" s="2"/>
    </row>
    <row r="92253" spans="2:10" x14ac:dyDescent="0.25">
      <c r="B92253" s="3"/>
      <c r="C92253" s="2" t="s">
        <v>36812</v>
      </c>
      <c r="D92253" s="2"/>
      <c r="E92253" s="2"/>
      <c r="F92253" s="2"/>
      <c r="G92253" s="2"/>
      <c r="H92253" s="2"/>
      <c r="I92253" s="2"/>
      <c r="J92253" s="2"/>
    </row>
    <row r="92254" spans="2:10" x14ac:dyDescent="0.25">
      <c r="B92254" s="3"/>
      <c r="C92254" s="2" t="s">
        <v>36813</v>
      </c>
      <c r="D92254" s="2"/>
      <c r="E92254" s="2"/>
      <c r="F92254" s="2"/>
      <c r="G92254" s="2"/>
      <c r="H92254" s="2"/>
      <c r="I92254" s="2"/>
      <c r="J92254" s="2"/>
    </row>
    <row r="92255" spans="2:10" x14ac:dyDescent="0.25">
      <c r="B92255" s="3"/>
      <c r="C92255" s="2" t="s">
        <v>36814</v>
      </c>
      <c r="D92255" s="2"/>
      <c r="E92255" s="2"/>
      <c r="F92255" s="2"/>
      <c r="G92255" s="2"/>
      <c r="H92255" s="2"/>
      <c r="I92255" s="2"/>
      <c r="J92255" s="2"/>
    </row>
    <row r="92256" spans="2:10" x14ac:dyDescent="0.25">
      <c r="B92256" s="3"/>
      <c r="C92256" s="2" t="s">
        <v>36815</v>
      </c>
      <c r="D92256" s="2"/>
      <c r="E92256" s="2"/>
      <c r="F92256" s="2"/>
      <c r="G92256" s="2"/>
      <c r="H92256" s="2"/>
      <c r="I92256" s="2"/>
      <c r="J92256" s="2"/>
    </row>
    <row r="92257" spans="2:10" x14ac:dyDescent="0.25">
      <c r="B92257" s="3"/>
      <c r="C92257" s="2" t="s">
        <v>36816</v>
      </c>
      <c r="D92257" s="2"/>
      <c r="E92257" s="2"/>
      <c r="F92257" s="2"/>
      <c r="G92257" s="2"/>
      <c r="H92257" s="2"/>
      <c r="I92257" s="2"/>
      <c r="J92257" s="2"/>
    </row>
    <row r="92258" spans="2:10" x14ac:dyDescent="0.25">
      <c r="B92258" s="3"/>
      <c r="C92258" s="2" t="s">
        <v>36817</v>
      </c>
      <c r="D92258" s="2"/>
      <c r="E92258" s="2"/>
      <c r="F92258" s="2"/>
      <c r="G92258" s="2"/>
      <c r="H92258" s="2"/>
      <c r="I92258" s="2"/>
      <c r="J92258" s="2"/>
    </row>
    <row r="92259" spans="2:10" x14ac:dyDescent="0.25">
      <c r="B92259" s="3"/>
      <c r="C92259" s="2" t="s">
        <v>36818</v>
      </c>
      <c r="D92259" s="2"/>
      <c r="E92259" s="2"/>
      <c r="F92259" s="2"/>
      <c r="G92259" s="2"/>
      <c r="H92259" s="2"/>
      <c r="I92259" s="2"/>
      <c r="J92259" s="2"/>
    </row>
    <row r="92260" spans="2:10" x14ac:dyDescent="0.25">
      <c r="B92260" s="3"/>
      <c r="C92260" s="2" t="s">
        <v>36819</v>
      </c>
      <c r="D92260" s="2"/>
      <c r="E92260" s="2"/>
      <c r="F92260" s="2"/>
      <c r="G92260" s="2"/>
      <c r="H92260" s="2"/>
      <c r="I92260" s="2"/>
      <c r="J92260" s="2"/>
    </row>
    <row r="92261" spans="2:10" x14ac:dyDescent="0.25">
      <c r="B92261" s="3"/>
      <c r="C92261" s="2" t="s">
        <v>36820</v>
      </c>
      <c r="D92261" s="2"/>
      <c r="E92261" s="2"/>
      <c r="F92261" s="2"/>
      <c r="G92261" s="2"/>
      <c r="H92261" s="2"/>
      <c r="I92261" s="2"/>
      <c r="J92261" s="2"/>
    </row>
    <row r="92262" spans="2:10" x14ac:dyDescent="0.25">
      <c r="B92262" s="3"/>
      <c r="C92262" s="2" t="s">
        <v>36821</v>
      </c>
      <c r="D92262" s="2"/>
      <c r="E92262" s="2"/>
      <c r="F92262" s="2"/>
      <c r="G92262" s="2"/>
      <c r="H92262" s="2"/>
      <c r="I92262" s="2"/>
      <c r="J92262" s="2"/>
    </row>
    <row r="92263" spans="2:10" x14ac:dyDescent="0.25">
      <c r="B92263" s="3"/>
      <c r="C92263" s="2" t="s">
        <v>36822</v>
      </c>
      <c r="D92263" s="2"/>
      <c r="E92263" s="2"/>
      <c r="F92263" s="2"/>
      <c r="G92263" s="2"/>
      <c r="H92263" s="2"/>
      <c r="I92263" s="2"/>
      <c r="J92263" s="2"/>
    </row>
    <row r="92264" spans="2:10" x14ac:dyDescent="0.25">
      <c r="B92264" s="3"/>
      <c r="C92264" s="2" t="s">
        <v>36823</v>
      </c>
      <c r="D92264" s="2"/>
      <c r="E92264" s="2"/>
      <c r="F92264" s="2"/>
      <c r="G92264" s="2"/>
      <c r="H92264" s="2"/>
      <c r="I92264" s="2"/>
      <c r="J92264" s="2"/>
    </row>
    <row r="92265" spans="2:10" x14ac:dyDescent="0.25">
      <c r="B92265" s="3"/>
      <c r="C92265" s="2" t="s">
        <v>36824</v>
      </c>
      <c r="D92265" s="2"/>
      <c r="E92265" s="2"/>
      <c r="F92265" s="2"/>
      <c r="G92265" s="2"/>
      <c r="H92265" s="2"/>
      <c r="I92265" s="2"/>
      <c r="J92265" s="2"/>
    </row>
    <row r="92266" spans="2:10" x14ac:dyDescent="0.25">
      <c r="B92266" s="3"/>
      <c r="C92266" s="2" t="s">
        <v>36825</v>
      </c>
      <c r="D92266" s="2"/>
      <c r="E92266" s="2"/>
      <c r="F92266" s="2"/>
      <c r="G92266" s="2"/>
      <c r="H92266" s="2"/>
      <c r="I92266" s="2"/>
      <c r="J92266" s="2"/>
    </row>
    <row r="92267" spans="2:10" x14ac:dyDescent="0.25">
      <c r="B92267" s="3"/>
      <c r="C92267" s="2" t="s">
        <v>36826</v>
      </c>
      <c r="D92267" s="2"/>
      <c r="E92267" s="2"/>
      <c r="F92267" s="2"/>
      <c r="G92267" s="2"/>
      <c r="H92267" s="2"/>
      <c r="I92267" s="2"/>
      <c r="J92267" s="2"/>
    </row>
    <row r="92268" spans="2:10" x14ac:dyDescent="0.25">
      <c r="B92268" s="3"/>
      <c r="C92268" s="2" t="s">
        <v>36827</v>
      </c>
      <c r="D92268" s="2"/>
      <c r="E92268" s="2"/>
      <c r="F92268" s="2"/>
      <c r="G92268" s="2"/>
      <c r="H92268" s="2"/>
      <c r="I92268" s="2"/>
      <c r="J92268" s="2"/>
    </row>
    <row r="92269" spans="2:10" x14ac:dyDescent="0.25">
      <c r="B92269" s="3"/>
      <c r="C92269" s="2" t="s">
        <v>36828</v>
      </c>
      <c r="D92269" s="2"/>
      <c r="E92269" s="2"/>
      <c r="F92269" s="2"/>
      <c r="G92269" s="2"/>
      <c r="H92269" s="2"/>
      <c r="I92269" s="2"/>
      <c r="J92269" s="2"/>
    </row>
    <row r="92270" spans="2:10" x14ac:dyDescent="0.25">
      <c r="B92270" s="3"/>
      <c r="C92270" s="2" t="s">
        <v>36829</v>
      </c>
      <c r="D92270" s="2"/>
      <c r="E92270" s="2"/>
      <c r="F92270" s="2"/>
      <c r="G92270" s="2"/>
      <c r="H92270" s="2"/>
      <c r="I92270" s="2"/>
      <c r="J92270" s="2"/>
    </row>
    <row r="92271" spans="2:10" x14ac:dyDescent="0.25">
      <c r="B92271" s="3"/>
      <c r="C92271" s="2" t="s">
        <v>36830</v>
      </c>
      <c r="D92271" s="2"/>
      <c r="E92271" s="2"/>
      <c r="F92271" s="2"/>
      <c r="G92271" s="2"/>
      <c r="H92271" s="2"/>
      <c r="I92271" s="2"/>
      <c r="J92271" s="2"/>
    </row>
    <row r="92272" spans="2:10" x14ac:dyDescent="0.25">
      <c r="B92272" s="3"/>
      <c r="C92272" s="2" t="s">
        <v>36831</v>
      </c>
      <c r="D92272" s="2"/>
      <c r="E92272" s="2"/>
      <c r="F92272" s="2"/>
      <c r="G92272" s="2"/>
      <c r="H92272" s="2"/>
      <c r="I92272" s="2"/>
      <c r="J92272" s="2"/>
    </row>
    <row r="92273" spans="2:10" x14ac:dyDescent="0.25">
      <c r="B92273" s="3"/>
      <c r="C92273" s="2" t="s">
        <v>36832</v>
      </c>
      <c r="D92273" s="2"/>
      <c r="E92273" s="2"/>
      <c r="F92273" s="2"/>
      <c r="G92273" s="2"/>
      <c r="H92273" s="2"/>
      <c r="I92273" s="2"/>
      <c r="J92273" s="2"/>
    </row>
    <row r="92274" spans="2:10" x14ac:dyDescent="0.25">
      <c r="B92274" s="3"/>
      <c r="C92274" s="2" t="s">
        <v>36833</v>
      </c>
      <c r="D92274" s="2"/>
      <c r="E92274" s="2"/>
      <c r="F92274" s="2"/>
      <c r="G92274" s="2"/>
      <c r="H92274" s="2"/>
      <c r="I92274" s="2"/>
      <c r="J92274" s="2"/>
    </row>
    <row r="92275" spans="2:10" x14ac:dyDescent="0.25">
      <c r="B92275" s="3"/>
      <c r="C92275" s="2" t="s">
        <v>36834</v>
      </c>
      <c r="D92275" s="2"/>
      <c r="E92275" s="2"/>
      <c r="F92275" s="2"/>
      <c r="G92275" s="2"/>
      <c r="H92275" s="2"/>
      <c r="I92275" s="2"/>
      <c r="J92275" s="2"/>
    </row>
    <row r="92276" spans="2:10" x14ac:dyDescent="0.25">
      <c r="B92276" s="3"/>
      <c r="C92276" s="2" t="s">
        <v>36835</v>
      </c>
      <c r="D92276" s="2"/>
      <c r="E92276" s="2"/>
      <c r="F92276" s="2"/>
      <c r="G92276" s="2"/>
      <c r="H92276" s="2"/>
      <c r="I92276" s="2"/>
      <c r="J92276" s="2"/>
    </row>
    <row r="92277" spans="2:10" x14ac:dyDescent="0.25">
      <c r="B92277" s="3"/>
      <c r="C92277" s="2" t="s">
        <v>36836</v>
      </c>
      <c r="D92277" s="2"/>
      <c r="E92277" s="2"/>
      <c r="F92277" s="2"/>
      <c r="G92277" s="2"/>
      <c r="H92277" s="2"/>
      <c r="I92277" s="2"/>
      <c r="J92277" s="2"/>
    </row>
    <row r="92278" spans="2:10" x14ac:dyDescent="0.25">
      <c r="B92278" s="3"/>
      <c r="C92278" s="2" t="s">
        <v>36837</v>
      </c>
      <c r="D92278" s="2"/>
      <c r="E92278" s="2"/>
      <c r="F92278" s="2"/>
      <c r="G92278" s="2"/>
      <c r="H92278" s="2"/>
      <c r="I92278" s="2"/>
      <c r="J92278" s="2"/>
    </row>
    <row r="92279" spans="2:10" x14ac:dyDescent="0.25">
      <c r="B92279" s="3"/>
      <c r="C92279" s="2" t="s">
        <v>36838</v>
      </c>
      <c r="D92279" s="2"/>
      <c r="E92279" s="2"/>
      <c r="F92279" s="2"/>
      <c r="G92279" s="2"/>
      <c r="H92279" s="2"/>
      <c r="I92279" s="2"/>
      <c r="J92279" s="2"/>
    </row>
    <row r="92280" spans="2:10" x14ac:dyDescent="0.25">
      <c r="B92280" s="3"/>
      <c r="C92280" s="2" t="s">
        <v>36839</v>
      </c>
      <c r="D92280" s="2"/>
      <c r="E92280" s="2"/>
      <c r="F92280" s="2"/>
      <c r="G92280" s="2"/>
      <c r="H92280" s="2"/>
      <c r="I92280" s="2"/>
      <c r="J92280" s="2"/>
    </row>
    <row r="92281" spans="2:10" x14ac:dyDescent="0.25">
      <c r="B92281" s="3"/>
      <c r="C92281" s="2" t="s">
        <v>36840</v>
      </c>
      <c r="D92281" s="2"/>
      <c r="E92281" s="2"/>
      <c r="F92281" s="2"/>
      <c r="G92281" s="2"/>
      <c r="H92281" s="2"/>
      <c r="I92281" s="2"/>
      <c r="J92281" s="2"/>
    </row>
    <row r="92282" spans="2:10" x14ac:dyDescent="0.25">
      <c r="B92282" s="3"/>
      <c r="C92282" s="2" t="s">
        <v>36841</v>
      </c>
      <c r="D92282" s="2"/>
      <c r="E92282" s="2"/>
      <c r="F92282" s="2"/>
      <c r="G92282" s="2"/>
      <c r="H92282" s="2"/>
      <c r="I92282" s="2"/>
      <c r="J92282" s="2"/>
    </row>
    <row r="92283" spans="2:10" x14ac:dyDescent="0.25">
      <c r="B92283" s="3"/>
      <c r="C92283" s="2" t="s">
        <v>36842</v>
      </c>
      <c r="D92283" s="2"/>
      <c r="E92283" s="2"/>
      <c r="F92283" s="2"/>
      <c r="G92283" s="2"/>
      <c r="H92283" s="2"/>
      <c r="I92283" s="2"/>
      <c r="J92283" s="2"/>
    </row>
    <row r="92284" spans="2:10" x14ac:dyDescent="0.25">
      <c r="B92284" s="3"/>
      <c r="C92284" s="2" t="s">
        <v>36843</v>
      </c>
      <c r="D92284" s="2"/>
      <c r="E92284" s="2"/>
      <c r="F92284" s="2"/>
      <c r="G92284" s="2"/>
      <c r="H92284" s="2"/>
      <c r="I92284" s="2"/>
      <c r="J92284" s="2"/>
    </row>
    <row r="92285" spans="2:10" x14ac:dyDescent="0.25">
      <c r="B92285" s="3"/>
      <c r="C92285" s="2" t="s">
        <v>36844</v>
      </c>
      <c r="D92285" s="2"/>
      <c r="E92285" s="2"/>
      <c r="F92285" s="2"/>
      <c r="G92285" s="2"/>
      <c r="H92285" s="2"/>
      <c r="I92285" s="2"/>
      <c r="J92285" s="2"/>
    </row>
    <row r="92286" spans="2:10" x14ac:dyDescent="0.25">
      <c r="B92286" s="3"/>
      <c r="C92286" s="2" t="s">
        <v>36845</v>
      </c>
      <c r="D92286" s="2"/>
      <c r="E92286" s="2"/>
      <c r="F92286" s="2"/>
      <c r="G92286" s="2"/>
      <c r="H92286" s="2"/>
      <c r="I92286" s="2"/>
      <c r="J92286" s="2"/>
    </row>
    <row r="92287" spans="2:10" x14ac:dyDescent="0.25">
      <c r="B92287" s="3"/>
      <c r="C92287" s="2" t="s">
        <v>36846</v>
      </c>
      <c r="D92287" s="2"/>
      <c r="E92287" s="2"/>
      <c r="F92287" s="2"/>
      <c r="G92287" s="2"/>
      <c r="H92287" s="2"/>
      <c r="I92287" s="2"/>
      <c r="J92287" s="2"/>
    </row>
    <row r="92288" spans="2:10" x14ac:dyDescent="0.25">
      <c r="B92288" s="3"/>
      <c r="C92288" s="2" t="s">
        <v>36847</v>
      </c>
      <c r="D92288" s="2"/>
      <c r="E92288" s="2"/>
      <c r="F92288" s="2"/>
      <c r="G92288" s="2"/>
      <c r="H92288" s="2"/>
      <c r="I92288" s="2"/>
      <c r="J92288" s="2"/>
    </row>
    <row r="92289" spans="2:10" x14ac:dyDescent="0.25">
      <c r="B92289" s="3"/>
      <c r="C92289" s="2" t="s">
        <v>36848</v>
      </c>
      <c r="D92289" s="2"/>
      <c r="E92289" s="2"/>
      <c r="F92289" s="2"/>
      <c r="G92289" s="2"/>
      <c r="H92289" s="2"/>
      <c r="I92289" s="2"/>
      <c r="J92289" s="2"/>
    </row>
    <row r="92290" spans="2:10" x14ac:dyDescent="0.25">
      <c r="B92290" s="3"/>
      <c r="C92290" s="2" t="s">
        <v>36849</v>
      </c>
      <c r="D92290" s="2"/>
      <c r="E92290" s="2"/>
      <c r="F92290" s="2"/>
      <c r="G92290" s="2"/>
      <c r="H92290" s="2"/>
      <c r="I92290" s="2"/>
      <c r="J92290" s="2"/>
    </row>
    <row r="92291" spans="2:10" x14ac:dyDescent="0.25">
      <c r="B92291" s="3"/>
      <c r="C92291" s="2" t="s">
        <v>36850</v>
      </c>
      <c r="D92291" s="2"/>
      <c r="E92291" s="2"/>
      <c r="F92291" s="2"/>
      <c r="G92291" s="2"/>
      <c r="H92291" s="2"/>
      <c r="I92291" s="2"/>
      <c r="J92291" s="2"/>
    </row>
    <row r="92292" spans="2:10" x14ac:dyDescent="0.25">
      <c r="B92292" s="3"/>
      <c r="C92292" s="2" t="s">
        <v>36851</v>
      </c>
      <c r="D92292" s="2"/>
      <c r="E92292" s="2"/>
      <c r="F92292" s="2"/>
      <c r="G92292" s="2"/>
      <c r="H92292" s="2"/>
      <c r="I92292" s="2"/>
      <c r="J92292" s="2"/>
    </row>
    <row r="92293" spans="2:10" x14ac:dyDescent="0.25">
      <c r="B92293" s="3"/>
      <c r="C92293" s="2" t="s">
        <v>36852</v>
      </c>
      <c r="D92293" s="2"/>
      <c r="E92293" s="2"/>
      <c r="F92293" s="2"/>
      <c r="G92293" s="2"/>
      <c r="H92293" s="2"/>
      <c r="I92293" s="2"/>
      <c r="J92293" s="2"/>
    </row>
    <row r="92294" spans="2:10" x14ac:dyDescent="0.25">
      <c r="B92294" s="3"/>
      <c r="C92294" s="2" t="s">
        <v>36853</v>
      </c>
      <c r="D92294" s="2"/>
      <c r="E92294" s="2"/>
      <c r="F92294" s="2"/>
      <c r="G92294" s="2"/>
      <c r="H92294" s="2"/>
      <c r="I92294" s="2"/>
      <c r="J92294" s="2"/>
    </row>
    <row r="92295" spans="2:10" x14ac:dyDescent="0.25">
      <c r="B92295" s="3"/>
      <c r="C92295" s="2" t="s">
        <v>36854</v>
      </c>
      <c r="D92295" s="2"/>
      <c r="E92295" s="2"/>
      <c r="F92295" s="2"/>
      <c r="G92295" s="2"/>
      <c r="H92295" s="2"/>
      <c r="I92295" s="2"/>
      <c r="J92295" s="2"/>
    </row>
    <row r="92296" spans="2:10" x14ac:dyDescent="0.25">
      <c r="B92296" s="3"/>
      <c r="C92296" s="2" t="s">
        <v>36855</v>
      </c>
      <c r="D92296" s="2"/>
      <c r="E92296" s="2"/>
      <c r="F92296" s="2"/>
      <c r="G92296" s="2"/>
      <c r="H92296" s="2"/>
      <c r="I92296" s="2"/>
      <c r="J92296" s="2"/>
    </row>
    <row r="92297" spans="2:10" x14ac:dyDescent="0.25">
      <c r="B92297" s="3"/>
      <c r="C92297" s="2" t="s">
        <v>36856</v>
      </c>
      <c r="D92297" s="2"/>
      <c r="E92297" s="2"/>
      <c r="F92297" s="2"/>
      <c r="G92297" s="2"/>
      <c r="H92297" s="2"/>
      <c r="I92297" s="2"/>
      <c r="J92297" s="2"/>
    </row>
    <row r="92298" spans="2:10" x14ac:dyDescent="0.25">
      <c r="B92298" s="3"/>
      <c r="C92298" s="2" t="s">
        <v>36857</v>
      </c>
      <c r="D92298" s="2"/>
      <c r="E92298" s="2"/>
      <c r="F92298" s="2"/>
      <c r="G92298" s="2"/>
      <c r="H92298" s="2"/>
      <c r="I92298" s="2"/>
      <c r="J92298" s="2"/>
    </row>
    <row r="92299" spans="2:10" x14ac:dyDescent="0.25">
      <c r="B92299" s="3"/>
      <c r="C92299" s="2" t="s">
        <v>36858</v>
      </c>
      <c r="D92299" s="2"/>
      <c r="E92299" s="2"/>
      <c r="F92299" s="2"/>
      <c r="G92299" s="2"/>
      <c r="H92299" s="2"/>
      <c r="I92299" s="2"/>
      <c r="J92299" s="2"/>
    </row>
    <row r="92300" spans="2:10" x14ac:dyDescent="0.25">
      <c r="B92300" s="3"/>
      <c r="C92300" s="2" t="s">
        <v>36859</v>
      </c>
      <c r="D92300" s="2"/>
      <c r="E92300" s="2"/>
      <c r="F92300" s="2"/>
      <c r="G92300" s="2"/>
      <c r="H92300" s="2"/>
      <c r="I92300" s="2"/>
      <c r="J92300" s="2"/>
    </row>
    <row r="92301" spans="2:10" x14ac:dyDescent="0.25">
      <c r="B92301" s="3"/>
      <c r="C92301" s="2" t="s">
        <v>36860</v>
      </c>
      <c r="D92301" s="2"/>
      <c r="E92301" s="2"/>
      <c r="F92301" s="2"/>
      <c r="G92301" s="2"/>
      <c r="H92301" s="2"/>
      <c r="I92301" s="2"/>
      <c r="J92301" s="2"/>
    </row>
    <row r="92302" spans="2:10" x14ac:dyDescent="0.25">
      <c r="B92302" s="3"/>
      <c r="C92302" s="2" t="s">
        <v>36861</v>
      </c>
      <c r="D92302" s="2"/>
      <c r="E92302" s="2"/>
      <c r="F92302" s="2"/>
      <c r="G92302" s="2"/>
      <c r="H92302" s="2"/>
      <c r="I92302" s="2"/>
      <c r="J92302" s="2"/>
    </row>
    <row r="92303" spans="2:10" x14ac:dyDescent="0.25">
      <c r="B92303" s="3"/>
      <c r="C92303" s="2" t="s">
        <v>36862</v>
      </c>
      <c r="D92303" s="2"/>
      <c r="E92303" s="2"/>
      <c r="F92303" s="2"/>
      <c r="G92303" s="2"/>
      <c r="H92303" s="2"/>
      <c r="I92303" s="2"/>
      <c r="J92303" s="2"/>
    </row>
    <row r="92304" spans="2:10" x14ac:dyDescent="0.25">
      <c r="B92304" s="3"/>
      <c r="C92304" s="2" t="s">
        <v>36863</v>
      </c>
      <c r="D92304" s="2"/>
      <c r="E92304" s="2"/>
      <c r="F92304" s="2"/>
      <c r="G92304" s="2"/>
      <c r="H92304" s="2"/>
      <c r="I92304" s="2"/>
      <c r="J92304" s="2"/>
    </row>
    <row r="92305" spans="2:10" x14ac:dyDescent="0.25">
      <c r="B92305" s="3"/>
      <c r="C92305" s="2" t="s">
        <v>36864</v>
      </c>
      <c r="D92305" s="2"/>
      <c r="E92305" s="2"/>
      <c r="F92305" s="2"/>
      <c r="G92305" s="2"/>
      <c r="H92305" s="2"/>
      <c r="I92305" s="2"/>
      <c r="J92305" s="2"/>
    </row>
    <row r="92306" spans="2:10" x14ac:dyDescent="0.25">
      <c r="B92306" s="3"/>
      <c r="C92306" s="2" t="s">
        <v>36865</v>
      </c>
      <c r="D92306" s="2"/>
      <c r="E92306" s="2"/>
      <c r="F92306" s="2"/>
      <c r="G92306" s="2"/>
      <c r="H92306" s="2"/>
      <c r="I92306" s="2"/>
      <c r="J92306" s="2"/>
    </row>
    <row r="92307" spans="2:10" x14ac:dyDescent="0.25">
      <c r="B92307" s="3"/>
      <c r="C92307" s="2" t="s">
        <v>36866</v>
      </c>
      <c r="D92307" s="2"/>
      <c r="E92307" s="2"/>
      <c r="F92307" s="2"/>
      <c r="G92307" s="2"/>
      <c r="H92307" s="2"/>
      <c r="I92307" s="2"/>
      <c r="J92307" s="2"/>
    </row>
    <row r="92308" spans="2:10" x14ac:dyDescent="0.25">
      <c r="B92308" s="3"/>
      <c r="C92308" s="2" t="s">
        <v>36867</v>
      </c>
      <c r="D92308" s="2"/>
      <c r="E92308" s="2"/>
      <c r="F92308" s="2"/>
      <c r="G92308" s="2"/>
      <c r="H92308" s="2"/>
      <c r="I92308" s="2"/>
      <c r="J92308" s="2"/>
    </row>
    <row r="92309" spans="2:10" x14ac:dyDescent="0.25">
      <c r="B92309" s="3"/>
      <c r="C92309" s="2" t="s">
        <v>36868</v>
      </c>
      <c r="D92309" s="2"/>
      <c r="E92309" s="2"/>
      <c r="F92309" s="2"/>
      <c r="G92309" s="2"/>
      <c r="H92309" s="2"/>
      <c r="I92309" s="2"/>
      <c r="J92309" s="2"/>
    </row>
    <row r="92310" spans="2:10" x14ac:dyDescent="0.25">
      <c r="B92310" s="3"/>
      <c r="C92310" s="2" t="s">
        <v>36869</v>
      </c>
      <c r="D92310" s="2"/>
      <c r="E92310" s="2"/>
      <c r="F92310" s="2"/>
      <c r="G92310" s="2"/>
      <c r="H92310" s="2"/>
      <c r="I92310" s="2"/>
      <c r="J92310" s="2"/>
    </row>
    <row r="92311" spans="2:10" x14ac:dyDescent="0.25">
      <c r="B92311" s="3"/>
      <c r="C92311" s="2" t="s">
        <v>36870</v>
      </c>
      <c r="D92311" s="2"/>
      <c r="E92311" s="2"/>
      <c r="F92311" s="2"/>
      <c r="G92311" s="2"/>
      <c r="H92311" s="2"/>
      <c r="I92311" s="2"/>
      <c r="J92311" s="2"/>
    </row>
    <row r="92312" spans="2:10" x14ac:dyDescent="0.25">
      <c r="B92312" s="3"/>
      <c r="C92312" s="2" t="s">
        <v>36871</v>
      </c>
      <c r="D92312" s="2"/>
      <c r="E92312" s="2"/>
      <c r="F92312" s="2"/>
      <c r="G92312" s="2"/>
      <c r="H92312" s="2"/>
      <c r="I92312" s="2"/>
      <c r="J92312" s="2"/>
    </row>
    <row r="92313" spans="2:10" x14ac:dyDescent="0.25">
      <c r="B92313" s="3"/>
      <c r="C92313" s="2" t="s">
        <v>36872</v>
      </c>
      <c r="D92313" s="2"/>
      <c r="E92313" s="2"/>
      <c r="F92313" s="2"/>
      <c r="G92313" s="2"/>
      <c r="H92313" s="2"/>
      <c r="I92313" s="2"/>
      <c r="J92313" s="2"/>
    </row>
    <row r="92314" spans="2:10" x14ac:dyDescent="0.25">
      <c r="B92314" s="3"/>
      <c r="C92314" s="2" t="s">
        <v>36873</v>
      </c>
      <c r="D92314" s="2"/>
      <c r="E92314" s="2"/>
      <c r="F92314" s="2"/>
      <c r="G92314" s="2"/>
      <c r="H92314" s="2"/>
      <c r="I92314" s="2"/>
      <c r="J92314" s="2"/>
    </row>
    <row r="92315" spans="2:10" x14ac:dyDescent="0.25">
      <c r="B92315" s="3"/>
      <c r="C92315" s="2" t="s">
        <v>36874</v>
      </c>
      <c r="D92315" s="2"/>
      <c r="E92315" s="2"/>
      <c r="F92315" s="2"/>
      <c r="G92315" s="2"/>
      <c r="H92315" s="2"/>
      <c r="I92315" s="2"/>
      <c r="J92315" s="2"/>
    </row>
    <row r="92316" spans="2:10" x14ac:dyDescent="0.25">
      <c r="B92316" s="3"/>
      <c r="C92316" s="2" t="s">
        <v>36875</v>
      </c>
      <c r="D92316" s="2"/>
      <c r="E92316" s="2"/>
      <c r="F92316" s="2"/>
      <c r="G92316" s="2"/>
      <c r="H92316" s="2"/>
      <c r="I92316" s="2"/>
      <c r="J92316" s="2"/>
    </row>
    <row r="92317" spans="2:10" x14ac:dyDescent="0.25">
      <c r="B92317" s="3"/>
      <c r="C92317" s="2" t="s">
        <v>36876</v>
      </c>
      <c r="D92317" s="2"/>
      <c r="E92317" s="2"/>
      <c r="F92317" s="2"/>
      <c r="G92317" s="2"/>
      <c r="H92317" s="2"/>
      <c r="I92317" s="2"/>
      <c r="J92317" s="2"/>
    </row>
    <row r="92318" spans="2:10" x14ac:dyDescent="0.25">
      <c r="B92318" s="3"/>
      <c r="C92318" s="2" t="s">
        <v>36877</v>
      </c>
      <c r="D92318" s="2"/>
      <c r="E92318" s="2"/>
      <c r="F92318" s="2"/>
      <c r="G92318" s="2"/>
      <c r="H92318" s="2"/>
      <c r="I92318" s="2"/>
      <c r="J92318" s="2"/>
    </row>
    <row r="92319" spans="2:10" x14ac:dyDescent="0.25">
      <c r="B92319" s="3"/>
      <c r="C92319" s="2" t="s">
        <v>36878</v>
      </c>
      <c r="D92319" s="2"/>
      <c r="E92319" s="2"/>
      <c r="F92319" s="2"/>
      <c r="G92319" s="2"/>
      <c r="H92319" s="2"/>
      <c r="I92319" s="2"/>
      <c r="J92319" s="2"/>
    </row>
    <row r="92320" spans="2:10" x14ac:dyDescent="0.25">
      <c r="B92320" s="3"/>
      <c r="C92320" s="2" t="s">
        <v>36879</v>
      </c>
      <c r="D92320" s="2"/>
      <c r="E92320" s="2"/>
      <c r="F92320" s="2"/>
      <c r="G92320" s="2"/>
      <c r="H92320" s="2"/>
      <c r="I92320" s="2"/>
      <c r="J92320" s="2"/>
    </row>
    <row r="92321" spans="2:10" x14ac:dyDescent="0.25">
      <c r="B92321" s="3"/>
      <c r="C92321" s="2" t="s">
        <v>36880</v>
      </c>
      <c r="D92321" s="2"/>
      <c r="E92321" s="2"/>
      <c r="F92321" s="2"/>
      <c r="G92321" s="2"/>
      <c r="H92321" s="2"/>
      <c r="I92321" s="2"/>
      <c r="J92321" s="2"/>
    </row>
    <row r="92322" spans="2:10" x14ac:dyDescent="0.25">
      <c r="B92322" s="3"/>
      <c r="C92322" s="2" t="s">
        <v>36881</v>
      </c>
      <c r="D92322" s="2"/>
      <c r="E92322" s="2"/>
      <c r="F92322" s="2"/>
      <c r="G92322" s="2"/>
      <c r="H92322" s="2"/>
      <c r="I92322" s="2"/>
      <c r="J92322" s="2"/>
    </row>
    <row r="92323" spans="2:10" x14ac:dyDescent="0.25">
      <c r="B92323" s="3"/>
      <c r="C92323" s="2" t="s">
        <v>36882</v>
      </c>
      <c r="D92323" s="2"/>
      <c r="E92323" s="2"/>
      <c r="F92323" s="2"/>
      <c r="G92323" s="2"/>
      <c r="H92323" s="2"/>
      <c r="I92323" s="2"/>
      <c r="J92323" s="2"/>
    </row>
    <row r="92324" spans="2:10" x14ac:dyDescent="0.25">
      <c r="B92324" s="3"/>
      <c r="C92324" s="2" t="s">
        <v>36883</v>
      </c>
      <c r="D92324" s="2"/>
      <c r="E92324" s="2"/>
      <c r="F92324" s="2"/>
      <c r="G92324" s="2"/>
      <c r="H92324" s="2"/>
      <c r="I92324" s="2"/>
      <c r="J92324" s="2"/>
    </row>
    <row r="92325" spans="2:10" x14ac:dyDescent="0.25">
      <c r="B92325" s="3"/>
      <c r="C92325" s="2" t="s">
        <v>36884</v>
      </c>
      <c r="D92325" s="2"/>
      <c r="E92325" s="2"/>
      <c r="F92325" s="2"/>
      <c r="G92325" s="2"/>
      <c r="H92325" s="2"/>
      <c r="I92325" s="2"/>
      <c r="J92325" s="2"/>
    </row>
    <row r="92326" spans="2:10" x14ac:dyDescent="0.25">
      <c r="B92326" s="3"/>
      <c r="C92326" s="2" t="s">
        <v>36885</v>
      </c>
      <c r="D92326" s="2"/>
      <c r="E92326" s="2"/>
      <c r="F92326" s="2"/>
      <c r="G92326" s="2"/>
      <c r="H92326" s="2"/>
      <c r="I92326" s="2"/>
      <c r="J92326" s="2"/>
    </row>
    <row r="92327" spans="2:10" x14ac:dyDescent="0.25">
      <c r="B92327" s="3"/>
      <c r="C92327" s="2" t="s">
        <v>36886</v>
      </c>
      <c r="D92327" s="2"/>
      <c r="E92327" s="2"/>
      <c r="F92327" s="2"/>
      <c r="G92327" s="2"/>
      <c r="H92327" s="2"/>
      <c r="I92327" s="2"/>
      <c r="J92327" s="2"/>
    </row>
    <row r="92328" spans="2:10" x14ac:dyDescent="0.25">
      <c r="B92328" s="3"/>
      <c r="C92328" s="2" t="s">
        <v>36887</v>
      </c>
      <c r="D92328" s="2"/>
      <c r="E92328" s="2"/>
      <c r="F92328" s="2"/>
      <c r="G92328" s="2"/>
      <c r="H92328" s="2"/>
      <c r="I92328" s="2"/>
      <c r="J92328" s="2"/>
    </row>
    <row r="92329" spans="2:10" x14ac:dyDescent="0.25">
      <c r="B92329" s="3"/>
      <c r="C92329" s="2" t="s">
        <v>36888</v>
      </c>
      <c r="D92329" s="2"/>
      <c r="E92329" s="2"/>
      <c r="F92329" s="2"/>
      <c r="G92329" s="2"/>
      <c r="H92329" s="2"/>
      <c r="I92329" s="2"/>
      <c r="J92329" s="2"/>
    </row>
    <row r="92330" spans="2:10" x14ac:dyDescent="0.25">
      <c r="B92330" s="3"/>
      <c r="C92330" s="2" t="s">
        <v>36889</v>
      </c>
      <c r="D92330" s="2"/>
      <c r="E92330" s="2"/>
      <c r="F92330" s="2"/>
      <c r="G92330" s="2"/>
      <c r="H92330" s="2"/>
      <c r="I92330" s="2"/>
      <c r="J92330" s="2"/>
    </row>
    <row r="92331" spans="2:10" x14ac:dyDescent="0.25">
      <c r="B92331" s="3"/>
      <c r="C92331" s="2" t="s">
        <v>36890</v>
      </c>
      <c r="D92331" s="2"/>
      <c r="E92331" s="2"/>
      <c r="F92331" s="2"/>
      <c r="G92331" s="2"/>
      <c r="H92331" s="2"/>
      <c r="I92331" s="2"/>
      <c r="J92331" s="2"/>
    </row>
    <row r="92332" spans="2:10" x14ac:dyDescent="0.25">
      <c r="B92332" s="3"/>
      <c r="C92332" s="2" t="s">
        <v>36891</v>
      </c>
      <c r="D92332" s="2"/>
      <c r="E92332" s="2"/>
      <c r="F92332" s="2"/>
      <c r="G92332" s="2"/>
      <c r="H92332" s="2"/>
      <c r="I92332" s="2"/>
      <c r="J92332" s="2"/>
    </row>
    <row r="92333" spans="2:10" x14ac:dyDescent="0.25">
      <c r="B92333" s="3"/>
      <c r="C92333" s="2" t="s">
        <v>36892</v>
      </c>
      <c r="D92333" s="2"/>
      <c r="E92333" s="2"/>
      <c r="F92333" s="2"/>
      <c r="G92333" s="2"/>
      <c r="H92333" s="2"/>
      <c r="I92333" s="2"/>
      <c r="J92333" s="2"/>
    </row>
    <row r="92334" spans="2:10" x14ac:dyDescent="0.25">
      <c r="B92334" s="3"/>
      <c r="C92334" s="2" t="s">
        <v>36893</v>
      </c>
      <c r="D92334" s="2"/>
      <c r="E92334" s="2"/>
      <c r="F92334" s="2"/>
      <c r="G92334" s="2"/>
      <c r="H92334" s="2"/>
      <c r="I92334" s="2"/>
      <c r="J92334" s="2"/>
    </row>
    <row r="92335" spans="2:10" x14ac:dyDescent="0.25">
      <c r="B92335" s="3"/>
      <c r="C92335" s="2" t="s">
        <v>36894</v>
      </c>
      <c r="D92335" s="2"/>
      <c r="E92335" s="2"/>
      <c r="F92335" s="2"/>
      <c r="G92335" s="2"/>
      <c r="H92335" s="2"/>
      <c r="I92335" s="2"/>
      <c r="J92335" s="2"/>
    </row>
    <row r="92336" spans="2:10" x14ac:dyDescent="0.25">
      <c r="B92336" s="3"/>
      <c r="C92336" s="2" t="s">
        <v>36895</v>
      </c>
      <c r="D92336" s="2"/>
      <c r="E92336" s="2"/>
      <c r="F92336" s="2"/>
      <c r="G92336" s="2"/>
      <c r="H92336" s="2"/>
      <c r="I92336" s="2"/>
      <c r="J92336" s="2"/>
    </row>
    <row r="92337" spans="2:10" x14ac:dyDescent="0.25">
      <c r="B92337" s="3"/>
      <c r="C92337" s="2" t="s">
        <v>36896</v>
      </c>
      <c r="D92337" s="2"/>
      <c r="E92337" s="2"/>
      <c r="F92337" s="2"/>
      <c r="G92337" s="2"/>
      <c r="H92337" s="2"/>
      <c r="I92337" s="2"/>
      <c r="J92337" s="2"/>
    </row>
    <row r="92338" spans="2:10" x14ac:dyDescent="0.25">
      <c r="B92338" s="3"/>
      <c r="C92338" s="2" t="s">
        <v>36897</v>
      </c>
      <c r="D92338" s="2"/>
      <c r="E92338" s="2"/>
      <c r="F92338" s="2"/>
      <c r="G92338" s="2"/>
      <c r="H92338" s="2"/>
      <c r="I92338" s="2"/>
      <c r="J92338" s="2"/>
    </row>
    <row r="92339" spans="2:10" x14ac:dyDescent="0.25">
      <c r="B92339" s="3"/>
      <c r="C92339" s="2" t="s">
        <v>36898</v>
      </c>
      <c r="D92339" s="2"/>
      <c r="E92339" s="2"/>
      <c r="F92339" s="2"/>
      <c r="G92339" s="2"/>
      <c r="H92339" s="2"/>
      <c r="I92339" s="2"/>
      <c r="J92339" s="2"/>
    </row>
    <row r="92340" spans="2:10" x14ac:dyDescent="0.25">
      <c r="B92340" s="3"/>
      <c r="C92340" s="2" t="s">
        <v>36899</v>
      </c>
      <c r="D92340" s="2"/>
      <c r="E92340" s="2"/>
      <c r="F92340" s="2"/>
      <c r="G92340" s="2"/>
      <c r="H92340" s="2"/>
      <c r="I92340" s="2"/>
      <c r="J92340" s="2"/>
    </row>
    <row r="92341" spans="2:10" x14ac:dyDescent="0.25">
      <c r="B92341" s="3"/>
      <c r="C92341" s="2" t="s">
        <v>36900</v>
      </c>
      <c r="D92341" s="2"/>
      <c r="E92341" s="2"/>
      <c r="F92341" s="2"/>
      <c r="G92341" s="2"/>
      <c r="H92341" s="2"/>
      <c r="I92341" s="2"/>
      <c r="J92341" s="2"/>
    </row>
    <row r="92342" spans="2:10" x14ac:dyDescent="0.25">
      <c r="B92342" s="3"/>
      <c r="C92342" s="2" t="s">
        <v>36901</v>
      </c>
      <c r="D92342" s="2"/>
      <c r="E92342" s="2"/>
      <c r="F92342" s="2"/>
      <c r="G92342" s="2"/>
      <c r="H92342" s="2"/>
      <c r="I92342" s="2"/>
      <c r="J92342" s="2"/>
    </row>
    <row r="92343" spans="2:10" x14ac:dyDescent="0.25">
      <c r="B92343" s="3"/>
      <c r="C92343" s="2" t="s">
        <v>36902</v>
      </c>
      <c r="D92343" s="2"/>
      <c r="E92343" s="2"/>
      <c r="F92343" s="2"/>
      <c r="G92343" s="2"/>
      <c r="H92343" s="2"/>
      <c r="I92343" s="2"/>
      <c r="J92343" s="2"/>
    </row>
    <row r="92344" spans="2:10" x14ac:dyDescent="0.25">
      <c r="B92344" s="3"/>
      <c r="C92344" s="2" t="s">
        <v>36903</v>
      </c>
      <c r="D92344" s="2"/>
      <c r="E92344" s="2"/>
      <c r="F92344" s="2"/>
      <c r="G92344" s="2"/>
      <c r="H92344" s="2"/>
      <c r="I92344" s="2"/>
      <c r="J92344" s="2"/>
    </row>
    <row r="92345" spans="2:10" x14ac:dyDescent="0.25">
      <c r="B92345" s="3"/>
      <c r="C92345" s="2" t="s">
        <v>36904</v>
      </c>
      <c r="D92345" s="2"/>
      <c r="E92345" s="2"/>
      <c r="F92345" s="2"/>
      <c r="G92345" s="2"/>
      <c r="H92345" s="2"/>
      <c r="I92345" s="2"/>
      <c r="J92345" s="2"/>
    </row>
    <row r="92346" spans="2:10" x14ac:dyDescent="0.25">
      <c r="B92346" s="3"/>
      <c r="C92346" s="2" t="s">
        <v>36905</v>
      </c>
      <c r="D92346" s="2"/>
      <c r="E92346" s="2"/>
      <c r="F92346" s="2"/>
      <c r="G92346" s="2"/>
      <c r="H92346" s="2"/>
      <c r="I92346" s="2"/>
      <c r="J92346" s="2"/>
    </row>
    <row r="92347" spans="2:10" x14ac:dyDescent="0.25">
      <c r="B92347" s="3"/>
      <c r="C92347" s="2" t="s">
        <v>36906</v>
      </c>
      <c r="D92347" s="2"/>
      <c r="E92347" s="2"/>
      <c r="F92347" s="2"/>
      <c r="G92347" s="2"/>
      <c r="H92347" s="2"/>
      <c r="I92347" s="2"/>
      <c r="J92347" s="2"/>
    </row>
    <row r="92348" spans="2:10" x14ac:dyDescent="0.25">
      <c r="B92348" s="3"/>
      <c r="C92348" s="2" t="s">
        <v>36907</v>
      </c>
      <c r="D92348" s="2"/>
      <c r="E92348" s="2"/>
      <c r="F92348" s="2"/>
      <c r="G92348" s="2"/>
      <c r="H92348" s="2"/>
      <c r="I92348" s="2"/>
      <c r="J92348" s="2"/>
    </row>
    <row r="92349" spans="2:10" x14ac:dyDescent="0.25">
      <c r="B92349" s="3"/>
      <c r="C92349" s="2" t="s">
        <v>36908</v>
      </c>
      <c r="D92349" s="2"/>
      <c r="E92349" s="2"/>
      <c r="F92349" s="2"/>
      <c r="G92349" s="2"/>
      <c r="H92349" s="2"/>
      <c r="I92349" s="2"/>
      <c r="J92349" s="2"/>
    </row>
    <row r="92350" spans="2:10" x14ac:dyDescent="0.25">
      <c r="B92350" s="3"/>
      <c r="C92350" s="2" t="s">
        <v>36909</v>
      </c>
      <c r="D92350" s="2"/>
      <c r="E92350" s="2"/>
      <c r="F92350" s="2"/>
      <c r="G92350" s="2"/>
      <c r="H92350" s="2"/>
      <c r="I92350" s="2"/>
      <c r="J92350" s="2"/>
    </row>
    <row r="92351" spans="2:10" x14ac:dyDescent="0.25">
      <c r="B92351" s="3"/>
      <c r="C92351" s="2" t="s">
        <v>36910</v>
      </c>
      <c r="D92351" s="2"/>
      <c r="E92351" s="2"/>
      <c r="F92351" s="2"/>
      <c r="G92351" s="2"/>
      <c r="H92351" s="2"/>
      <c r="I92351" s="2"/>
      <c r="J92351" s="2"/>
    </row>
    <row r="92352" spans="2:10" x14ac:dyDescent="0.25">
      <c r="B92352" s="3"/>
      <c r="C92352" s="2" t="s">
        <v>36911</v>
      </c>
      <c r="D92352" s="2"/>
      <c r="E92352" s="2"/>
      <c r="F92352" s="2"/>
      <c r="G92352" s="2"/>
      <c r="H92352" s="2"/>
      <c r="I92352" s="2"/>
      <c r="J92352" s="2"/>
    </row>
    <row r="92353" spans="2:10" x14ac:dyDescent="0.25">
      <c r="B92353" s="3"/>
      <c r="C92353" s="2" t="s">
        <v>36912</v>
      </c>
      <c r="D92353" s="2"/>
      <c r="E92353" s="2"/>
      <c r="F92353" s="2"/>
      <c r="G92353" s="2"/>
      <c r="H92353" s="2"/>
      <c r="I92353" s="2"/>
      <c r="J92353" s="2"/>
    </row>
    <row r="92354" spans="2:10" x14ac:dyDescent="0.25">
      <c r="B92354" s="3"/>
      <c r="C92354" s="2" t="s">
        <v>36913</v>
      </c>
      <c r="D92354" s="2"/>
      <c r="E92354" s="2"/>
      <c r="F92354" s="2"/>
      <c r="G92354" s="2"/>
      <c r="H92354" s="2"/>
      <c r="I92354" s="2"/>
      <c r="J92354" s="2"/>
    </row>
    <row r="92355" spans="2:10" x14ac:dyDescent="0.25">
      <c r="B92355" s="3"/>
      <c r="C92355" s="2" t="s">
        <v>36914</v>
      </c>
      <c r="D92355" s="2"/>
      <c r="E92355" s="2"/>
      <c r="F92355" s="2"/>
      <c r="G92355" s="2"/>
      <c r="H92355" s="2"/>
      <c r="I92355" s="2"/>
      <c r="J92355" s="2"/>
    </row>
    <row r="92356" spans="2:10" x14ac:dyDescent="0.25">
      <c r="B92356" s="3"/>
      <c r="C92356" s="2" t="s">
        <v>36915</v>
      </c>
      <c r="D92356" s="2"/>
      <c r="E92356" s="2"/>
      <c r="F92356" s="2"/>
      <c r="G92356" s="2"/>
      <c r="H92356" s="2"/>
      <c r="I92356" s="2"/>
      <c r="J92356" s="2"/>
    </row>
    <row r="92357" spans="2:10" x14ac:dyDescent="0.25">
      <c r="B92357" s="3"/>
      <c r="C92357" s="2" t="s">
        <v>36917</v>
      </c>
      <c r="D92357" s="2"/>
      <c r="E92357" s="2"/>
      <c r="F92357" s="2"/>
      <c r="G92357" s="2"/>
      <c r="H92357" s="2"/>
      <c r="I92357" s="2"/>
      <c r="J92357" s="2"/>
    </row>
    <row r="92358" spans="2:10" x14ac:dyDescent="0.25">
      <c r="B92358" s="3"/>
      <c r="C92358" s="2" t="s">
        <v>36919</v>
      </c>
      <c r="D92358" s="2"/>
      <c r="E92358" s="2"/>
      <c r="F92358" s="2"/>
      <c r="G92358" s="2"/>
      <c r="H92358" s="2"/>
      <c r="I92358" s="2"/>
      <c r="J92358" s="2"/>
    </row>
    <row r="92359" spans="2:10" x14ac:dyDescent="0.25">
      <c r="B92359" s="3"/>
      <c r="C92359" s="2" t="s">
        <v>36920</v>
      </c>
      <c r="D92359" s="2"/>
      <c r="E92359" s="2"/>
      <c r="F92359" s="2"/>
      <c r="G92359" s="2"/>
      <c r="H92359" s="2"/>
      <c r="I92359" s="2"/>
      <c r="J92359" s="2"/>
    </row>
    <row r="92360" spans="2:10" x14ac:dyDescent="0.25">
      <c r="B92360" s="3"/>
      <c r="C92360" s="2" t="s">
        <v>36921</v>
      </c>
      <c r="D92360" s="2"/>
      <c r="E92360" s="2"/>
      <c r="F92360" s="2"/>
      <c r="G92360" s="2"/>
      <c r="H92360" s="2"/>
      <c r="I92360" s="2"/>
      <c r="J92360" s="2"/>
    </row>
    <row r="92361" spans="2:10" x14ac:dyDescent="0.25">
      <c r="B92361" s="3"/>
      <c r="C92361" s="2" t="s">
        <v>36923</v>
      </c>
      <c r="D92361" s="2"/>
      <c r="E92361" s="2"/>
      <c r="F92361" s="2"/>
      <c r="G92361" s="2"/>
      <c r="H92361" s="2"/>
      <c r="I92361" s="2"/>
      <c r="J92361" s="2"/>
    </row>
    <row r="92362" spans="2:10" x14ac:dyDescent="0.25">
      <c r="B92362" s="3"/>
      <c r="C92362" s="2" t="s">
        <v>36924</v>
      </c>
      <c r="D92362" s="2"/>
      <c r="E92362" s="2"/>
      <c r="F92362" s="2"/>
      <c r="G92362" s="2"/>
      <c r="H92362" s="2"/>
      <c r="I92362" s="2"/>
      <c r="J92362" s="2"/>
    </row>
    <row r="92363" spans="2:10" x14ac:dyDescent="0.25">
      <c r="B92363" s="3"/>
      <c r="C92363" s="2" t="s">
        <v>36925</v>
      </c>
      <c r="D92363" s="2"/>
      <c r="E92363" s="2"/>
      <c r="F92363" s="2"/>
      <c r="G92363" s="2"/>
      <c r="H92363" s="2"/>
      <c r="I92363" s="2"/>
      <c r="J92363" s="2"/>
    </row>
    <row r="92364" spans="2:10" x14ac:dyDescent="0.25">
      <c r="B92364" s="3"/>
      <c r="C92364" s="2" t="s">
        <v>36927</v>
      </c>
      <c r="D92364" s="2"/>
      <c r="E92364" s="2"/>
      <c r="F92364" s="2"/>
      <c r="G92364" s="2"/>
      <c r="H92364" s="2"/>
      <c r="I92364" s="2"/>
      <c r="J92364" s="2"/>
    </row>
    <row r="92365" spans="2:10" x14ac:dyDescent="0.25">
      <c r="B92365" s="3"/>
      <c r="C92365" s="2" t="s">
        <v>36928</v>
      </c>
      <c r="D92365" s="2"/>
      <c r="E92365" s="2"/>
      <c r="F92365" s="2"/>
      <c r="G92365" s="2"/>
      <c r="H92365" s="2"/>
      <c r="I92365" s="2"/>
      <c r="J92365" s="2"/>
    </row>
    <row r="92366" spans="2:10" x14ac:dyDescent="0.25">
      <c r="B92366" s="3"/>
      <c r="C92366" s="2" t="s">
        <v>36929</v>
      </c>
      <c r="D92366" s="2"/>
      <c r="E92366" s="2"/>
      <c r="F92366" s="2"/>
      <c r="G92366" s="2"/>
      <c r="H92366" s="2"/>
      <c r="I92366" s="2"/>
      <c r="J92366" s="2"/>
    </row>
    <row r="92367" spans="2:10" x14ac:dyDescent="0.25">
      <c r="B92367" s="3"/>
      <c r="C92367" s="2" t="s">
        <v>36931</v>
      </c>
      <c r="D92367" s="2"/>
      <c r="E92367" s="2"/>
      <c r="F92367" s="2"/>
      <c r="G92367" s="2"/>
      <c r="H92367" s="2"/>
      <c r="I92367" s="2"/>
      <c r="J92367" s="2"/>
    </row>
    <row r="92368" spans="2:10" x14ac:dyDescent="0.25">
      <c r="B92368" s="3"/>
      <c r="C92368" s="2" t="s">
        <v>36932</v>
      </c>
      <c r="D92368" s="2"/>
      <c r="E92368" s="2"/>
      <c r="F92368" s="2"/>
      <c r="G92368" s="2"/>
      <c r="H92368" s="2"/>
      <c r="I92368" s="2"/>
      <c r="J92368" s="2"/>
    </row>
    <row r="92369" spans="2:10" x14ac:dyDescent="0.25">
      <c r="B92369" s="3"/>
      <c r="C92369" s="2" t="s">
        <v>36933</v>
      </c>
      <c r="D92369" s="2"/>
      <c r="E92369" s="2"/>
      <c r="F92369" s="2"/>
      <c r="G92369" s="2"/>
      <c r="H92369" s="2"/>
      <c r="I92369" s="2"/>
      <c r="J92369" s="2"/>
    </row>
    <row r="92370" spans="2:10" x14ac:dyDescent="0.25">
      <c r="B92370" s="3"/>
      <c r="C92370" s="2" t="s">
        <v>36934</v>
      </c>
      <c r="D92370" s="2"/>
      <c r="E92370" s="2"/>
      <c r="F92370" s="2"/>
      <c r="G92370" s="2"/>
      <c r="H92370" s="2"/>
      <c r="I92370" s="2"/>
      <c r="J92370" s="2"/>
    </row>
    <row r="92371" spans="2:10" x14ac:dyDescent="0.25">
      <c r="B92371" s="3"/>
      <c r="C92371" s="2" t="s">
        <v>36936</v>
      </c>
      <c r="D92371" s="2"/>
      <c r="E92371" s="2"/>
      <c r="F92371" s="2"/>
      <c r="G92371" s="2"/>
      <c r="H92371" s="2"/>
      <c r="I92371" s="2"/>
      <c r="J92371" s="2"/>
    </row>
    <row r="92372" spans="2:10" x14ac:dyDescent="0.25">
      <c r="B92372" s="3"/>
      <c r="C92372" s="2" t="s">
        <v>36937</v>
      </c>
      <c r="D92372" s="2"/>
      <c r="E92372" s="2"/>
      <c r="F92372" s="2"/>
      <c r="G92372" s="2"/>
      <c r="H92372" s="2"/>
      <c r="I92372" s="2"/>
      <c r="J92372" s="2"/>
    </row>
    <row r="92373" spans="2:10" x14ac:dyDescent="0.25">
      <c r="B92373" s="3"/>
      <c r="C92373" s="2" t="s">
        <v>36938</v>
      </c>
      <c r="D92373" s="2"/>
      <c r="E92373" s="2"/>
      <c r="F92373" s="2"/>
      <c r="G92373" s="2"/>
      <c r="H92373" s="2"/>
      <c r="I92373" s="2"/>
      <c r="J92373" s="2"/>
    </row>
    <row r="92374" spans="2:10" x14ac:dyDescent="0.25">
      <c r="B92374" s="3"/>
      <c r="C92374" s="2" t="s">
        <v>36940</v>
      </c>
      <c r="D92374" s="2"/>
      <c r="E92374" s="2"/>
      <c r="F92374" s="2"/>
      <c r="G92374" s="2"/>
      <c r="H92374" s="2"/>
      <c r="I92374" s="2"/>
      <c r="J92374" s="2"/>
    </row>
    <row r="92375" spans="2:10" x14ac:dyDescent="0.25">
      <c r="B92375" s="3"/>
      <c r="C92375" s="2" t="s">
        <v>36941</v>
      </c>
      <c r="D92375" s="2"/>
      <c r="E92375" s="2"/>
      <c r="F92375" s="2"/>
      <c r="G92375" s="2"/>
      <c r="H92375" s="2"/>
      <c r="I92375" s="2"/>
      <c r="J92375" s="2"/>
    </row>
    <row r="92376" spans="2:10" x14ac:dyDescent="0.25">
      <c r="B92376" s="3"/>
      <c r="C92376" s="2" t="s">
        <v>36943</v>
      </c>
      <c r="D92376" s="2"/>
      <c r="E92376" s="2"/>
      <c r="F92376" s="2"/>
      <c r="G92376" s="2"/>
      <c r="H92376" s="2"/>
      <c r="I92376" s="2"/>
      <c r="J92376" s="2"/>
    </row>
    <row r="92377" spans="2:10" x14ac:dyDescent="0.25">
      <c r="B92377" s="3"/>
      <c r="C92377" s="2" t="s">
        <v>36944</v>
      </c>
      <c r="D92377" s="2"/>
      <c r="E92377" s="2"/>
      <c r="F92377" s="2"/>
      <c r="G92377" s="2"/>
      <c r="H92377" s="2"/>
      <c r="I92377" s="2"/>
      <c r="J92377" s="2"/>
    </row>
    <row r="92378" spans="2:10" x14ac:dyDescent="0.25">
      <c r="B92378" s="3"/>
      <c r="C92378" s="2" t="s">
        <v>36945</v>
      </c>
      <c r="D92378" s="2"/>
      <c r="E92378" s="2"/>
      <c r="F92378" s="2"/>
      <c r="G92378" s="2"/>
      <c r="H92378" s="2"/>
      <c r="I92378" s="2"/>
      <c r="J92378" s="2"/>
    </row>
    <row r="92379" spans="2:10" x14ac:dyDescent="0.25">
      <c r="B92379" s="3"/>
      <c r="C92379" s="2" t="s">
        <v>36946</v>
      </c>
      <c r="D92379" s="2"/>
      <c r="E92379" s="2"/>
      <c r="F92379" s="2"/>
      <c r="G92379" s="2"/>
      <c r="H92379" s="2"/>
      <c r="I92379" s="2"/>
      <c r="J92379" s="2"/>
    </row>
    <row r="92380" spans="2:10" x14ac:dyDescent="0.25">
      <c r="B92380" s="3"/>
      <c r="C92380" s="2" t="s">
        <v>36947</v>
      </c>
      <c r="D92380" s="2"/>
      <c r="E92380" s="2"/>
      <c r="F92380" s="2"/>
      <c r="G92380" s="2"/>
      <c r="H92380" s="2"/>
      <c r="I92380" s="2"/>
      <c r="J92380" s="2"/>
    </row>
    <row r="92381" spans="2:10" x14ac:dyDescent="0.25">
      <c r="B92381" s="3"/>
      <c r="C92381" s="2" t="s">
        <v>36948</v>
      </c>
      <c r="D92381" s="2"/>
      <c r="E92381" s="2"/>
      <c r="F92381" s="2"/>
      <c r="G92381" s="2"/>
      <c r="H92381" s="2"/>
      <c r="I92381" s="2"/>
      <c r="J92381" s="2"/>
    </row>
    <row r="92382" spans="2:10" x14ac:dyDescent="0.25">
      <c r="B92382" s="3"/>
      <c r="C92382" s="2" t="s">
        <v>36950</v>
      </c>
      <c r="D92382" s="2"/>
      <c r="E92382" s="2"/>
      <c r="F92382" s="2"/>
      <c r="G92382" s="2"/>
      <c r="H92382" s="2"/>
      <c r="I92382" s="2"/>
      <c r="J92382" s="2"/>
    </row>
    <row r="92383" spans="2:10" x14ac:dyDescent="0.25">
      <c r="B92383" s="3"/>
      <c r="C92383" s="2" t="s">
        <v>36951</v>
      </c>
      <c r="D92383" s="2"/>
      <c r="E92383" s="2"/>
      <c r="F92383" s="2"/>
      <c r="G92383" s="2"/>
      <c r="H92383" s="2"/>
      <c r="I92383" s="2"/>
      <c r="J92383" s="2"/>
    </row>
    <row r="92384" spans="2:10" x14ac:dyDescent="0.25">
      <c r="B92384" s="3"/>
      <c r="C92384" s="2" t="s">
        <v>36952</v>
      </c>
      <c r="D92384" s="2"/>
      <c r="E92384" s="2"/>
      <c r="F92384" s="2"/>
      <c r="G92384" s="2"/>
      <c r="H92384" s="2"/>
      <c r="I92384" s="2"/>
      <c r="J92384" s="2"/>
    </row>
    <row r="92385" spans="2:10" x14ac:dyDescent="0.25">
      <c r="B92385" s="3"/>
      <c r="C92385" s="2" t="s">
        <v>36953</v>
      </c>
      <c r="D92385" s="2"/>
      <c r="E92385" s="2"/>
      <c r="F92385" s="2"/>
      <c r="G92385" s="2"/>
      <c r="H92385" s="2"/>
      <c r="I92385" s="2"/>
      <c r="J92385" s="2"/>
    </row>
    <row r="92386" spans="2:10" x14ac:dyDescent="0.25">
      <c r="B92386" s="3"/>
      <c r="C92386" s="2" t="s">
        <v>36954</v>
      </c>
      <c r="D92386" s="2"/>
      <c r="E92386" s="2"/>
      <c r="F92386" s="2"/>
      <c r="G92386" s="2"/>
      <c r="H92386" s="2"/>
      <c r="I92386" s="2"/>
      <c r="J92386" s="2"/>
    </row>
    <row r="92387" spans="2:10" x14ac:dyDescent="0.25">
      <c r="B92387" s="3"/>
      <c r="C92387" s="2" t="s">
        <v>36956</v>
      </c>
      <c r="D92387" s="2"/>
      <c r="E92387" s="2"/>
      <c r="F92387" s="2"/>
      <c r="G92387" s="2"/>
      <c r="H92387" s="2"/>
      <c r="I92387" s="2"/>
      <c r="J92387" s="2"/>
    </row>
    <row r="92388" spans="2:10" x14ac:dyDescent="0.25">
      <c r="B92388" s="3"/>
      <c r="C92388" s="2" t="s">
        <v>36957</v>
      </c>
      <c r="D92388" s="2"/>
      <c r="E92388" s="2"/>
      <c r="F92388" s="2"/>
      <c r="G92388" s="2"/>
      <c r="H92388" s="2"/>
      <c r="I92388" s="2"/>
      <c r="J92388" s="2"/>
    </row>
    <row r="92389" spans="2:10" x14ac:dyDescent="0.25">
      <c r="B92389" s="3"/>
      <c r="C92389" s="2" t="s">
        <v>36958</v>
      </c>
      <c r="D92389" s="2"/>
      <c r="E92389" s="2"/>
      <c r="F92389" s="2"/>
      <c r="G92389" s="2"/>
      <c r="H92389" s="2"/>
      <c r="I92389" s="2"/>
      <c r="J92389" s="2"/>
    </row>
    <row r="92390" spans="2:10" x14ac:dyDescent="0.25">
      <c r="B92390" s="3"/>
      <c r="C92390" s="2" t="s">
        <v>36959</v>
      </c>
      <c r="D92390" s="2"/>
      <c r="E92390" s="2"/>
      <c r="F92390" s="2"/>
      <c r="G92390" s="2"/>
      <c r="H92390" s="2"/>
      <c r="I92390" s="2"/>
      <c r="J92390" s="2"/>
    </row>
    <row r="92391" spans="2:10" x14ac:dyDescent="0.25">
      <c r="B92391" s="3"/>
      <c r="C92391" s="2" t="s">
        <v>36962</v>
      </c>
      <c r="D92391" s="2"/>
      <c r="E92391" s="2"/>
      <c r="F92391" s="2"/>
      <c r="G92391" s="2"/>
      <c r="H92391" s="2"/>
      <c r="I92391" s="2"/>
      <c r="J92391" s="2"/>
    </row>
    <row r="92392" spans="2:10" x14ac:dyDescent="0.25">
      <c r="B92392" s="3"/>
      <c r="C92392" s="2" t="s">
        <v>36964</v>
      </c>
      <c r="D92392" s="2"/>
      <c r="E92392" s="2"/>
      <c r="F92392" s="2"/>
      <c r="G92392" s="2"/>
      <c r="H92392" s="2"/>
      <c r="I92392" s="2"/>
      <c r="J92392" s="2"/>
    </row>
    <row r="92393" spans="2:10" x14ac:dyDescent="0.25">
      <c r="B92393" s="3"/>
      <c r="C92393" s="2" t="s">
        <v>36965</v>
      </c>
      <c r="D92393" s="2"/>
      <c r="E92393" s="2"/>
      <c r="F92393" s="2"/>
      <c r="G92393" s="2"/>
      <c r="H92393" s="2"/>
      <c r="I92393" s="2"/>
      <c r="J92393" s="2"/>
    </row>
    <row r="92394" spans="2:10" x14ac:dyDescent="0.25">
      <c r="B92394" s="3"/>
      <c r="C92394" s="2" t="s">
        <v>36966</v>
      </c>
      <c r="D92394" s="2"/>
      <c r="E92394" s="2"/>
      <c r="F92394" s="2"/>
      <c r="G92394" s="2"/>
      <c r="H92394" s="2"/>
      <c r="I92394" s="2"/>
      <c r="J92394" s="2"/>
    </row>
    <row r="92395" spans="2:10" x14ac:dyDescent="0.25">
      <c r="B92395" s="3"/>
      <c r="C92395" s="2" t="s">
        <v>36968</v>
      </c>
      <c r="D92395" s="2"/>
      <c r="E92395" s="2"/>
      <c r="F92395" s="2"/>
      <c r="G92395" s="2"/>
      <c r="H92395" s="2"/>
      <c r="I92395" s="2"/>
      <c r="J92395" s="2"/>
    </row>
    <row r="92396" spans="2:10" x14ac:dyDescent="0.25">
      <c r="B92396" s="3"/>
      <c r="C92396" s="2" t="s">
        <v>36969</v>
      </c>
      <c r="D92396" s="2"/>
      <c r="E92396" s="2"/>
      <c r="F92396" s="2"/>
      <c r="G92396" s="2"/>
      <c r="H92396" s="2"/>
      <c r="I92396" s="2"/>
      <c r="J92396" s="2"/>
    </row>
    <row r="92397" spans="2:10" x14ac:dyDescent="0.25">
      <c r="B92397" s="3"/>
      <c r="C92397" s="2" t="s">
        <v>36970</v>
      </c>
      <c r="D92397" s="2"/>
      <c r="E92397" s="2"/>
      <c r="F92397" s="2"/>
      <c r="G92397" s="2"/>
      <c r="H92397" s="2"/>
      <c r="I92397" s="2"/>
      <c r="J92397" s="2"/>
    </row>
    <row r="92398" spans="2:10" x14ac:dyDescent="0.25">
      <c r="B92398" s="3"/>
      <c r="C92398" s="2" t="s">
        <v>36971</v>
      </c>
      <c r="D92398" s="2"/>
      <c r="E92398" s="2"/>
      <c r="F92398" s="2"/>
      <c r="G92398" s="2"/>
      <c r="H92398" s="2"/>
      <c r="I92398" s="2"/>
      <c r="J92398" s="2"/>
    </row>
    <row r="92399" spans="2:10" x14ac:dyDescent="0.25">
      <c r="B92399" s="3"/>
      <c r="C92399" s="2" t="s">
        <v>36972</v>
      </c>
      <c r="D92399" s="2"/>
      <c r="E92399" s="2"/>
      <c r="F92399" s="2"/>
      <c r="G92399" s="2"/>
      <c r="H92399" s="2"/>
      <c r="I92399" s="2"/>
      <c r="J92399" s="2"/>
    </row>
    <row r="92400" spans="2:10" x14ac:dyDescent="0.25">
      <c r="B92400" s="3"/>
      <c r="C92400" s="2" t="s">
        <v>36973</v>
      </c>
      <c r="D92400" s="2"/>
      <c r="E92400" s="2"/>
      <c r="F92400" s="2"/>
      <c r="G92400" s="2"/>
      <c r="H92400" s="2"/>
      <c r="I92400" s="2"/>
      <c r="J92400" s="2"/>
    </row>
    <row r="92401" spans="2:10" x14ac:dyDescent="0.25">
      <c r="B92401" s="3"/>
      <c r="C92401" s="2" t="s">
        <v>36974</v>
      </c>
      <c r="D92401" s="2"/>
      <c r="E92401" s="2"/>
      <c r="F92401" s="2"/>
      <c r="G92401" s="2"/>
      <c r="H92401" s="2"/>
      <c r="I92401" s="2"/>
      <c r="J92401" s="2"/>
    </row>
    <row r="92402" spans="2:10" x14ac:dyDescent="0.25">
      <c r="B92402" s="3"/>
      <c r="C92402" s="2" t="s">
        <v>36975</v>
      </c>
      <c r="D92402" s="2"/>
      <c r="E92402" s="2"/>
      <c r="F92402" s="2"/>
      <c r="G92402" s="2"/>
      <c r="H92402" s="2"/>
      <c r="I92402" s="2"/>
      <c r="J92402" s="2"/>
    </row>
    <row r="92403" spans="2:10" x14ac:dyDescent="0.25">
      <c r="B92403" s="3"/>
      <c r="C92403" s="2" t="s">
        <v>36977</v>
      </c>
      <c r="D92403" s="2"/>
      <c r="E92403" s="2"/>
      <c r="F92403" s="2"/>
      <c r="G92403" s="2"/>
      <c r="H92403" s="2"/>
      <c r="I92403" s="2"/>
      <c r="J92403" s="2"/>
    </row>
    <row r="92404" spans="2:10" x14ac:dyDescent="0.25">
      <c r="B92404" s="3"/>
      <c r="C92404" s="2" t="s">
        <v>36978</v>
      </c>
      <c r="D92404" s="2"/>
      <c r="E92404" s="2"/>
      <c r="F92404" s="2"/>
      <c r="G92404" s="2"/>
      <c r="H92404" s="2"/>
      <c r="I92404" s="2"/>
      <c r="J92404" s="2"/>
    </row>
    <row r="92405" spans="2:10" x14ac:dyDescent="0.25">
      <c r="B92405" s="3"/>
      <c r="C92405" s="2" t="s">
        <v>36980</v>
      </c>
      <c r="D92405" s="2"/>
      <c r="E92405" s="2"/>
      <c r="F92405" s="2"/>
      <c r="G92405" s="2"/>
      <c r="H92405" s="2"/>
      <c r="I92405" s="2"/>
      <c r="J92405" s="2"/>
    </row>
    <row r="92406" spans="2:10" x14ac:dyDescent="0.25">
      <c r="B92406" s="3"/>
      <c r="C92406" s="2" t="s">
        <v>36981</v>
      </c>
      <c r="D92406" s="2"/>
      <c r="E92406" s="2"/>
      <c r="F92406" s="2"/>
      <c r="G92406" s="2"/>
      <c r="H92406" s="2"/>
      <c r="I92406" s="2"/>
      <c r="J92406" s="2"/>
    </row>
    <row r="92407" spans="2:10" x14ac:dyDescent="0.25">
      <c r="B92407" s="3"/>
      <c r="C92407" s="2" t="s">
        <v>36983</v>
      </c>
      <c r="D92407" s="2"/>
      <c r="E92407" s="2"/>
      <c r="F92407" s="2"/>
      <c r="G92407" s="2"/>
      <c r="H92407" s="2"/>
      <c r="I92407" s="2"/>
      <c r="J92407" s="2"/>
    </row>
    <row r="92408" spans="2:10" x14ac:dyDescent="0.25">
      <c r="B92408" s="3"/>
      <c r="C92408" s="2" t="s">
        <v>36984</v>
      </c>
      <c r="D92408" s="2"/>
      <c r="E92408" s="2"/>
      <c r="F92408" s="2"/>
      <c r="G92408" s="2"/>
      <c r="H92408" s="2"/>
      <c r="I92408" s="2"/>
      <c r="J92408" s="2"/>
    </row>
    <row r="92409" spans="2:10" x14ac:dyDescent="0.25">
      <c r="B92409" s="3"/>
      <c r="C92409" s="2" t="s">
        <v>36985</v>
      </c>
      <c r="D92409" s="2"/>
      <c r="E92409" s="2"/>
      <c r="F92409" s="2"/>
      <c r="G92409" s="2"/>
      <c r="H92409" s="2"/>
      <c r="I92409" s="2"/>
      <c r="J92409" s="2"/>
    </row>
    <row r="92410" spans="2:10" x14ac:dyDescent="0.25">
      <c r="B92410" s="3"/>
      <c r="C92410" s="2" t="s">
        <v>36986</v>
      </c>
      <c r="D92410" s="2"/>
      <c r="E92410" s="2"/>
      <c r="F92410" s="2"/>
      <c r="G92410" s="2"/>
      <c r="H92410" s="2"/>
      <c r="I92410" s="2"/>
      <c r="J92410" s="2"/>
    </row>
    <row r="92411" spans="2:10" x14ac:dyDescent="0.25">
      <c r="B92411" s="3"/>
      <c r="C92411" s="2" t="s">
        <v>36987</v>
      </c>
      <c r="D92411" s="2"/>
      <c r="E92411" s="2"/>
      <c r="F92411" s="2"/>
      <c r="G92411" s="2"/>
      <c r="H92411" s="2"/>
      <c r="I92411" s="2"/>
      <c r="J92411" s="2"/>
    </row>
    <row r="92412" spans="2:10" x14ac:dyDescent="0.25">
      <c r="B92412" s="3"/>
      <c r="C92412" s="2" t="s">
        <v>36988</v>
      </c>
      <c r="D92412" s="2"/>
      <c r="E92412" s="2"/>
      <c r="F92412" s="2"/>
      <c r="G92412" s="2"/>
      <c r="H92412" s="2"/>
      <c r="I92412" s="2"/>
      <c r="J92412" s="2"/>
    </row>
    <row r="92413" spans="2:10" x14ac:dyDescent="0.25">
      <c r="B92413" s="3"/>
      <c r="C92413" s="2" t="s">
        <v>36989</v>
      </c>
      <c r="D92413" s="2"/>
      <c r="E92413" s="2"/>
      <c r="F92413" s="2"/>
      <c r="G92413" s="2"/>
      <c r="H92413" s="2"/>
      <c r="I92413" s="2"/>
      <c r="J92413" s="2"/>
    </row>
    <row r="92414" spans="2:10" x14ac:dyDescent="0.25">
      <c r="B92414" s="3"/>
      <c r="C92414" s="2" t="s">
        <v>36991</v>
      </c>
      <c r="D92414" s="2"/>
      <c r="E92414" s="2"/>
      <c r="F92414" s="2"/>
      <c r="G92414" s="2"/>
      <c r="H92414" s="2"/>
      <c r="I92414" s="2"/>
      <c r="J92414" s="2"/>
    </row>
    <row r="92415" spans="2:10" x14ac:dyDescent="0.25">
      <c r="B92415" s="3"/>
      <c r="C92415" s="2" t="s">
        <v>36992</v>
      </c>
      <c r="D92415" s="2"/>
      <c r="E92415" s="2"/>
      <c r="F92415" s="2"/>
      <c r="G92415" s="2"/>
      <c r="H92415" s="2"/>
      <c r="I92415" s="2"/>
      <c r="J92415" s="2"/>
    </row>
    <row r="92416" spans="2:10" x14ac:dyDescent="0.25">
      <c r="B92416" s="3"/>
      <c r="C92416" s="2" t="s">
        <v>36994</v>
      </c>
      <c r="D92416" s="2"/>
      <c r="E92416" s="2"/>
      <c r="F92416" s="2"/>
      <c r="G92416" s="2"/>
      <c r="H92416" s="2"/>
      <c r="I92416" s="2"/>
      <c r="J92416" s="2"/>
    </row>
    <row r="92417" spans="2:10" x14ac:dyDescent="0.25">
      <c r="B92417" s="3"/>
      <c r="C92417" s="2" t="s">
        <v>36995</v>
      </c>
      <c r="D92417" s="2"/>
      <c r="E92417" s="2"/>
      <c r="F92417" s="2"/>
      <c r="G92417" s="2"/>
      <c r="H92417" s="2"/>
      <c r="I92417" s="2"/>
      <c r="J92417" s="2"/>
    </row>
    <row r="92418" spans="2:10" x14ac:dyDescent="0.25">
      <c r="B92418" s="3"/>
      <c r="C92418" s="2" t="s">
        <v>36996</v>
      </c>
      <c r="D92418" s="2"/>
      <c r="E92418" s="2"/>
      <c r="F92418" s="2"/>
      <c r="G92418" s="2"/>
      <c r="H92418" s="2"/>
      <c r="I92418" s="2"/>
      <c r="J92418" s="2"/>
    </row>
    <row r="92419" spans="2:10" x14ac:dyDescent="0.25">
      <c r="B92419" s="3"/>
      <c r="C92419" s="2" t="s">
        <v>36999</v>
      </c>
      <c r="D92419" s="2"/>
      <c r="E92419" s="2"/>
      <c r="F92419" s="2"/>
      <c r="G92419" s="2"/>
      <c r="H92419" s="2"/>
      <c r="I92419" s="2"/>
      <c r="J92419" s="2"/>
    </row>
    <row r="92420" spans="2:10" x14ac:dyDescent="0.25">
      <c r="B92420" s="3"/>
      <c r="C92420" s="2" t="s">
        <v>37001</v>
      </c>
      <c r="D92420" s="2"/>
      <c r="E92420" s="2"/>
      <c r="F92420" s="2"/>
      <c r="G92420" s="2"/>
      <c r="H92420" s="2"/>
      <c r="I92420" s="2"/>
      <c r="J92420" s="2"/>
    </row>
    <row r="92421" spans="2:10" x14ac:dyDescent="0.25">
      <c r="B92421" s="3"/>
      <c r="C92421" s="2" t="s">
        <v>37002</v>
      </c>
      <c r="D92421" s="2"/>
      <c r="E92421" s="2"/>
      <c r="F92421" s="2"/>
      <c r="G92421" s="2"/>
      <c r="H92421" s="2"/>
      <c r="I92421" s="2"/>
      <c r="J92421" s="2"/>
    </row>
    <row r="92422" spans="2:10" x14ac:dyDescent="0.25">
      <c r="B92422" s="3"/>
      <c r="C92422" s="2" t="s">
        <v>37003</v>
      </c>
      <c r="D92422" s="2"/>
      <c r="E92422" s="2"/>
      <c r="F92422" s="2"/>
      <c r="G92422" s="2"/>
      <c r="H92422" s="2"/>
      <c r="I92422" s="2"/>
      <c r="J92422" s="2"/>
    </row>
    <row r="92423" spans="2:10" x14ac:dyDescent="0.25">
      <c r="B92423" s="3"/>
      <c r="C92423" s="2" t="s">
        <v>37005</v>
      </c>
      <c r="D92423" s="2"/>
      <c r="E92423" s="2"/>
      <c r="F92423" s="2"/>
      <c r="G92423" s="2"/>
      <c r="H92423" s="2"/>
      <c r="I92423" s="2"/>
      <c r="J92423" s="2"/>
    </row>
    <row r="92424" spans="2:10" x14ac:dyDescent="0.25">
      <c r="B92424" s="3"/>
      <c r="C92424" s="2" t="s">
        <v>37006</v>
      </c>
      <c r="D92424" s="2"/>
      <c r="E92424" s="2"/>
      <c r="F92424" s="2"/>
      <c r="G92424" s="2"/>
      <c r="H92424" s="2"/>
      <c r="I92424" s="2"/>
      <c r="J92424" s="2"/>
    </row>
    <row r="92425" spans="2:10" x14ac:dyDescent="0.25">
      <c r="B92425" s="3"/>
      <c r="C92425" s="2" t="s">
        <v>37007</v>
      </c>
      <c r="D92425" s="2"/>
      <c r="E92425" s="2"/>
      <c r="F92425" s="2"/>
      <c r="G92425" s="2"/>
      <c r="H92425" s="2"/>
      <c r="I92425" s="2"/>
      <c r="J92425" s="2"/>
    </row>
    <row r="92426" spans="2:10" x14ac:dyDescent="0.25">
      <c r="B92426" s="3"/>
      <c r="C92426" s="2" t="s">
        <v>37008</v>
      </c>
      <c r="D92426" s="2"/>
      <c r="E92426" s="2"/>
      <c r="F92426" s="2"/>
      <c r="G92426" s="2"/>
      <c r="H92426" s="2"/>
      <c r="I92426" s="2"/>
      <c r="J92426" s="2"/>
    </row>
    <row r="92427" spans="2:10" x14ac:dyDescent="0.25">
      <c r="B92427" s="3"/>
      <c r="C92427" s="2" t="s">
        <v>37009</v>
      </c>
      <c r="D92427" s="2"/>
      <c r="E92427" s="2"/>
      <c r="F92427" s="2"/>
      <c r="G92427" s="2"/>
      <c r="H92427" s="2"/>
      <c r="I92427" s="2"/>
      <c r="J92427" s="2"/>
    </row>
    <row r="92428" spans="2:10" x14ac:dyDescent="0.25">
      <c r="B92428" s="3"/>
      <c r="C92428" s="2" t="s">
        <v>37010</v>
      </c>
      <c r="D92428" s="2"/>
      <c r="E92428" s="2"/>
      <c r="F92428" s="2"/>
      <c r="G92428" s="2"/>
      <c r="H92428" s="2"/>
      <c r="I92428" s="2"/>
      <c r="J92428" s="2"/>
    </row>
    <row r="92429" spans="2:10" x14ac:dyDescent="0.25">
      <c r="B92429" s="3"/>
      <c r="C92429" s="2" t="s">
        <v>37011</v>
      </c>
      <c r="D92429" s="2"/>
      <c r="E92429" s="2"/>
      <c r="F92429" s="2"/>
      <c r="G92429" s="2"/>
      <c r="H92429" s="2"/>
      <c r="I92429" s="2"/>
      <c r="J92429" s="2"/>
    </row>
    <row r="92430" spans="2:10" x14ac:dyDescent="0.25">
      <c r="B92430" s="3"/>
      <c r="C92430" s="2" t="s">
        <v>37012</v>
      </c>
      <c r="D92430" s="2"/>
      <c r="E92430" s="2"/>
      <c r="F92430" s="2"/>
      <c r="G92430" s="2"/>
      <c r="H92430" s="2"/>
      <c r="I92430" s="2"/>
      <c r="J92430" s="2"/>
    </row>
    <row r="92431" spans="2:10" x14ac:dyDescent="0.25">
      <c r="B92431" s="3"/>
      <c r="C92431" s="2" t="s">
        <v>37014</v>
      </c>
      <c r="D92431" s="2"/>
      <c r="E92431" s="2"/>
      <c r="F92431" s="2"/>
      <c r="G92431" s="2"/>
      <c r="H92431" s="2"/>
      <c r="I92431" s="2"/>
      <c r="J92431" s="2"/>
    </row>
    <row r="92432" spans="2:10" x14ac:dyDescent="0.25">
      <c r="B92432" s="3"/>
      <c r="C92432" s="2" t="s">
        <v>37015</v>
      </c>
      <c r="D92432" s="2"/>
      <c r="E92432" s="2"/>
      <c r="F92432" s="2"/>
      <c r="G92432" s="2"/>
      <c r="H92432" s="2"/>
      <c r="I92432" s="2"/>
      <c r="J92432" s="2"/>
    </row>
    <row r="92433" spans="2:10" x14ac:dyDescent="0.25">
      <c r="B92433" s="3"/>
      <c r="C92433" s="2" t="s">
        <v>37016</v>
      </c>
      <c r="D92433" s="2"/>
      <c r="E92433" s="2"/>
      <c r="F92433" s="2"/>
      <c r="G92433" s="2"/>
      <c r="H92433" s="2"/>
      <c r="I92433" s="2"/>
      <c r="J92433" s="2"/>
    </row>
    <row r="92434" spans="2:10" x14ac:dyDescent="0.25">
      <c r="B92434" s="3"/>
      <c r="C92434" s="2" t="s">
        <v>37017</v>
      </c>
      <c r="D92434" s="2"/>
      <c r="E92434" s="2"/>
      <c r="F92434" s="2"/>
      <c r="G92434" s="2"/>
      <c r="H92434" s="2"/>
      <c r="I92434" s="2"/>
      <c r="J92434" s="2"/>
    </row>
    <row r="92435" spans="2:10" x14ac:dyDescent="0.25">
      <c r="B92435" s="3"/>
      <c r="C92435" s="2" t="s">
        <v>37018</v>
      </c>
      <c r="D92435" s="2"/>
      <c r="E92435" s="2"/>
      <c r="F92435" s="2"/>
      <c r="G92435" s="2"/>
      <c r="H92435" s="2"/>
      <c r="I92435" s="2"/>
      <c r="J92435" s="2"/>
    </row>
    <row r="92436" spans="2:10" x14ac:dyDescent="0.25">
      <c r="B92436" s="3"/>
      <c r="C92436" s="2" t="s">
        <v>37019</v>
      </c>
      <c r="D92436" s="2"/>
      <c r="E92436" s="2"/>
      <c r="F92436" s="2"/>
      <c r="G92436" s="2"/>
      <c r="H92436" s="2"/>
      <c r="I92436" s="2"/>
      <c r="J92436" s="2"/>
    </row>
    <row r="92437" spans="2:10" x14ac:dyDescent="0.25">
      <c r="B92437" s="3"/>
      <c r="C92437" s="2" t="s">
        <v>37020</v>
      </c>
      <c r="D92437" s="2"/>
      <c r="E92437" s="2"/>
      <c r="F92437" s="2"/>
      <c r="G92437" s="2"/>
      <c r="H92437" s="2"/>
      <c r="I92437" s="2"/>
      <c r="J92437" s="2"/>
    </row>
    <row r="92438" spans="2:10" x14ac:dyDescent="0.25">
      <c r="B92438" s="3"/>
      <c r="C92438" s="2" t="s">
        <v>37021</v>
      </c>
      <c r="D92438" s="2"/>
      <c r="E92438" s="2"/>
      <c r="F92438" s="2"/>
      <c r="G92438" s="2"/>
      <c r="H92438" s="2"/>
      <c r="I92438" s="2"/>
      <c r="J92438" s="2"/>
    </row>
    <row r="92439" spans="2:10" x14ac:dyDescent="0.25">
      <c r="B92439" s="3"/>
      <c r="C92439" s="2" t="s">
        <v>37022</v>
      </c>
      <c r="D92439" s="2"/>
      <c r="E92439" s="2"/>
      <c r="F92439" s="2"/>
      <c r="G92439" s="2"/>
      <c r="H92439" s="2"/>
      <c r="I92439" s="2"/>
      <c r="J92439" s="2"/>
    </row>
    <row r="92440" spans="2:10" x14ac:dyDescent="0.25">
      <c r="B92440" s="3"/>
      <c r="C92440" s="2" t="s">
        <v>37023</v>
      </c>
      <c r="D92440" s="2"/>
      <c r="E92440" s="2"/>
      <c r="F92440" s="2"/>
      <c r="G92440" s="2"/>
      <c r="H92440" s="2"/>
      <c r="I92440" s="2"/>
      <c r="J92440" s="2"/>
    </row>
    <row r="92441" spans="2:10" x14ac:dyDescent="0.25">
      <c r="B92441" s="3"/>
      <c r="C92441" s="2" t="s">
        <v>37024</v>
      </c>
      <c r="D92441" s="2"/>
      <c r="E92441" s="2"/>
      <c r="F92441" s="2"/>
      <c r="G92441" s="2"/>
      <c r="H92441" s="2"/>
      <c r="I92441" s="2"/>
      <c r="J92441" s="2"/>
    </row>
    <row r="92442" spans="2:10" x14ac:dyDescent="0.25">
      <c r="B92442" s="3"/>
      <c r="C92442" s="2" t="s">
        <v>37025</v>
      </c>
      <c r="D92442" s="2"/>
      <c r="E92442" s="2"/>
      <c r="F92442" s="2"/>
      <c r="G92442" s="2"/>
      <c r="H92442" s="2"/>
      <c r="I92442" s="2"/>
      <c r="J92442" s="2"/>
    </row>
    <row r="92443" spans="2:10" x14ac:dyDescent="0.25">
      <c r="B92443" s="3"/>
      <c r="C92443" s="2" t="s">
        <v>37026</v>
      </c>
      <c r="D92443" s="2"/>
      <c r="E92443" s="2"/>
      <c r="F92443" s="2"/>
      <c r="G92443" s="2"/>
      <c r="H92443" s="2"/>
      <c r="I92443" s="2"/>
      <c r="J92443" s="2"/>
    </row>
    <row r="92444" spans="2:10" x14ac:dyDescent="0.25">
      <c r="B92444" s="3"/>
      <c r="C92444" s="2" t="s">
        <v>37027</v>
      </c>
      <c r="D92444" s="2"/>
      <c r="E92444" s="2"/>
      <c r="F92444" s="2"/>
      <c r="G92444" s="2"/>
      <c r="H92444" s="2"/>
      <c r="I92444" s="2"/>
      <c r="J92444" s="2"/>
    </row>
    <row r="92445" spans="2:10" x14ac:dyDescent="0.25">
      <c r="B92445" s="3"/>
      <c r="C92445" s="2" t="s">
        <v>37028</v>
      </c>
      <c r="D92445" s="2"/>
      <c r="E92445" s="2"/>
      <c r="F92445" s="2"/>
      <c r="G92445" s="2"/>
      <c r="H92445" s="2"/>
      <c r="I92445" s="2"/>
      <c r="J92445" s="2"/>
    </row>
    <row r="92446" spans="2:10" x14ac:dyDescent="0.25">
      <c r="B92446" s="3"/>
      <c r="C92446" s="2" t="s">
        <v>37029</v>
      </c>
      <c r="D92446" s="2"/>
      <c r="E92446" s="2"/>
      <c r="F92446" s="2"/>
      <c r="G92446" s="2"/>
      <c r="H92446" s="2"/>
      <c r="I92446" s="2"/>
      <c r="J92446" s="2"/>
    </row>
    <row r="92447" spans="2:10" x14ac:dyDescent="0.25">
      <c r="B92447" s="3"/>
      <c r="C92447" s="2" t="s">
        <v>37030</v>
      </c>
      <c r="D92447" s="2"/>
      <c r="E92447" s="2"/>
      <c r="F92447" s="2"/>
      <c r="G92447" s="2"/>
      <c r="H92447" s="2"/>
      <c r="I92447" s="2"/>
      <c r="J92447" s="2"/>
    </row>
    <row r="92448" spans="2:10" x14ac:dyDescent="0.25">
      <c r="B92448" s="3"/>
      <c r="C92448" s="2" t="s">
        <v>37031</v>
      </c>
      <c r="D92448" s="2"/>
      <c r="E92448" s="2"/>
      <c r="F92448" s="2"/>
      <c r="G92448" s="2"/>
      <c r="H92448" s="2"/>
      <c r="I92448" s="2"/>
      <c r="J92448" s="2"/>
    </row>
    <row r="92449" spans="2:10" x14ac:dyDescent="0.25">
      <c r="B92449" s="3"/>
      <c r="C92449" s="2" t="s">
        <v>37032</v>
      </c>
      <c r="D92449" s="2"/>
      <c r="E92449" s="2"/>
      <c r="F92449" s="2"/>
      <c r="G92449" s="2"/>
      <c r="H92449" s="2"/>
      <c r="I92449" s="2"/>
      <c r="J92449" s="2"/>
    </row>
    <row r="92450" spans="2:10" x14ac:dyDescent="0.25">
      <c r="B92450" s="3"/>
      <c r="C92450" s="2" t="s">
        <v>37033</v>
      </c>
      <c r="D92450" s="2"/>
      <c r="E92450" s="2"/>
      <c r="F92450" s="2"/>
      <c r="G92450" s="2"/>
      <c r="H92450" s="2"/>
      <c r="I92450" s="2"/>
      <c r="J92450" s="2"/>
    </row>
    <row r="92451" spans="2:10" x14ac:dyDescent="0.25">
      <c r="B92451" s="3"/>
      <c r="C92451" s="2" t="s">
        <v>37034</v>
      </c>
      <c r="D92451" s="2"/>
      <c r="E92451" s="2"/>
      <c r="F92451" s="2"/>
      <c r="G92451" s="2"/>
      <c r="H92451" s="2"/>
      <c r="I92451" s="2"/>
      <c r="J92451" s="2"/>
    </row>
    <row r="92452" spans="2:10" x14ac:dyDescent="0.25">
      <c r="B92452" s="3"/>
      <c r="C92452" s="2" t="s">
        <v>37036</v>
      </c>
      <c r="D92452" s="2"/>
      <c r="E92452" s="2"/>
      <c r="F92452" s="2"/>
      <c r="G92452" s="2"/>
      <c r="H92452" s="2"/>
      <c r="I92452" s="2"/>
      <c r="J92452" s="2"/>
    </row>
    <row r="92453" spans="2:10" x14ac:dyDescent="0.25">
      <c r="B92453" s="3"/>
      <c r="C92453" s="2" t="s">
        <v>37037</v>
      </c>
      <c r="D92453" s="2"/>
      <c r="E92453" s="2"/>
      <c r="F92453" s="2"/>
      <c r="G92453" s="2"/>
      <c r="H92453" s="2"/>
      <c r="I92453" s="2"/>
      <c r="J92453" s="2"/>
    </row>
    <row r="92454" spans="2:10" x14ac:dyDescent="0.25">
      <c r="B92454" s="3"/>
      <c r="C92454" s="2" t="s">
        <v>37039</v>
      </c>
      <c r="D92454" s="2"/>
      <c r="E92454" s="2"/>
      <c r="F92454" s="2"/>
      <c r="G92454" s="2"/>
      <c r="H92454" s="2"/>
      <c r="I92454" s="2"/>
      <c r="J92454" s="2"/>
    </row>
    <row r="92455" spans="2:10" x14ac:dyDescent="0.25">
      <c r="B92455" s="3"/>
      <c r="C92455" s="2" t="s">
        <v>37040</v>
      </c>
      <c r="D92455" s="2"/>
      <c r="E92455" s="2"/>
      <c r="F92455" s="2"/>
      <c r="G92455" s="2"/>
      <c r="H92455" s="2"/>
      <c r="I92455" s="2"/>
      <c r="J92455" s="2"/>
    </row>
    <row r="92456" spans="2:10" x14ac:dyDescent="0.25">
      <c r="B92456" s="3"/>
      <c r="C92456" s="2" t="s">
        <v>37041</v>
      </c>
      <c r="D92456" s="2"/>
      <c r="E92456" s="2"/>
      <c r="F92456" s="2"/>
      <c r="G92456" s="2"/>
      <c r="H92456" s="2"/>
      <c r="I92456" s="2"/>
      <c r="J92456" s="2"/>
    </row>
    <row r="92457" spans="2:10" x14ac:dyDescent="0.25">
      <c r="B92457" s="3"/>
      <c r="C92457" s="2" t="s">
        <v>37042</v>
      </c>
      <c r="D92457" s="2"/>
      <c r="E92457" s="2"/>
      <c r="F92457" s="2"/>
      <c r="G92457" s="2"/>
      <c r="H92457" s="2"/>
      <c r="I92457" s="2"/>
      <c r="J92457" s="2"/>
    </row>
    <row r="92458" spans="2:10" x14ac:dyDescent="0.25">
      <c r="B92458" s="3"/>
      <c r="C92458" s="2" t="s">
        <v>37044</v>
      </c>
      <c r="D92458" s="2"/>
      <c r="E92458" s="2"/>
      <c r="F92458" s="2"/>
      <c r="G92458" s="2"/>
      <c r="H92458" s="2"/>
      <c r="I92458" s="2"/>
      <c r="J92458" s="2"/>
    </row>
    <row r="92459" spans="2:10" x14ac:dyDescent="0.25">
      <c r="B92459" s="3"/>
      <c r="C92459" s="2" t="s">
        <v>37045</v>
      </c>
      <c r="D92459" s="2"/>
      <c r="E92459" s="2"/>
      <c r="F92459" s="2"/>
      <c r="G92459" s="2"/>
      <c r="H92459" s="2"/>
      <c r="I92459" s="2"/>
      <c r="J92459" s="2"/>
    </row>
    <row r="92460" spans="2:10" x14ac:dyDescent="0.25">
      <c r="B92460" s="3"/>
      <c r="C92460" s="2" t="s">
        <v>37047</v>
      </c>
      <c r="D92460" s="2"/>
      <c r="E92460" s="2"/>
      <c r="F92460" s="2"/>
      <c r="G92460" s="2"/>
      <c r="H92460" s="2"/>
      <c r="I92460" s="2"/>
      <c r="J92460" s="2"/>
    </row>
    <row r="92461" spans="2:10" x14ac:dyDescent="0.25">
      <c r="B92461" s="3"/>
      <c r="C92461" s="2" t="s">
        <v>37052</v>
      </c>
      <c r="D92461" s="2"/>
      <c r="E92461" s="2"/>
      <c r="F92461" s="2"/>
      <c r="G92461" s="2"/>
      <c r="H92461" s="2"/>
      <c r="I92461" s="2"/>
      <c r="J92461" s="2"/>
    </row>
    <row r="92462" spans="2:10" x14ac:dyDescent="0.25">
      <c r="B92462" s="3"/>
      <c r="C92462" s="2" t="s">
        <v>37053</v>
      </c>
      <c r="D92462" s="2"/>
      <c r="E92462" s="2"/>
      <c r="F92462" s="2"/>
      <c r="G92462" s="2"/>
      <c r="H92462" s="2"/>
      <c r="I92462" s="2"/>
      <c r="J92462" s="2"/>
    </row>
    <row r="92463" spans="2:10" x14ac:dyDescent="0.25">
      <c r="B92463" s="3"/>
      <c r="C92463" s="2" t="s">
        <v>37054</v>
      </c>
      <c r="D92463" s="2"/>
      <c r="E92463" s="2"/>
      <c r="F92463" s="2"/>
      <c r="G92463" s="2"/>
      <c r="H92463" s="2"/>
      <c r="I92463" s="2"/>
      <c r="J92463" s="2"/>
    </row>
    <row r="92464" spans="2:10" x14ac:dyDescent="0.25">
      <c r="B92464" s="3"/>
      <c r="C92464" s="2" t="s">
        <v>37059</v>
      </c>
      <c r="D92464" s="2"/>
      <c r="E92464" s="2"/>
      <c r="F92464" s="2"/>
      <c r="G92464" s="2"/>
      <c r="H92464" s="2"/>
      <c r="I92464" s="2"/>
      <c r="J92464" s="2"/>
    </row>
    <row r="92465" spans="2:10" x14ac:dyDescent="0.25">
      <c r="B92465" s="3"/>
      <c r="C92465" s="2" t="s">
        <v>37060</v>
      </c>
      <c r="D92465" s="2"/>
      <c r="E92465" s="2"/>
      <c r="F92465" s="2"/>
      <c r="G92465" s="2"/>
      <c r="H92465" s="2"/>
      <c r="I92465" s="2"/>
      <c r="J92465" s="2"/>
    </row>
    <row r="92466" spans="2:10" x14ac:dyDescent="0.25">
      <c r="B92466" s="3"/>
      <c r="C92466" s="2" t="s">
        <v>37062</v>
      </c>
      <c r="D92466" s="2"/>
      <c r="E92466" s="2"/>
      <c r="F92466" s="2"/>
      <c r="G92466" s="2"/>
      <c r="H92466" s="2"/>
      <c r="I92466" s="2"/>
      <c r="J92466" s="2"/>
    </row>
    <row r="92467" spans="2:10" x14ac:dyDescent="0.25">
      <c r="B92467" s="3"/>
      <c r="C92467" s="2" t="s">
        <v>37063</v>
      </c>
      <c r="D92467" s="2"/>
      <c r="E92467" s="2"/>
      <c r="F92467" s="2"/>
      <c r="G92467" s="2"/>
      <c r="H92467" s="2"/>
      <c r="I92467" s="2"/>
      <c r="J92467" s="2"/>
    </row>
    <row r="92468" spans="2:10" x14ac:dyDescent="0.25">
      <c r="B92468" s="3"/>
      <c r="C92468" s="2" t="s">
        <v>37066</v>
      </c>
      <c r="D92468" s="2"/>
      <c r="E92468" s="2"/>
      <c r="F92468" s="2"/>
      <c r="G92468" s="2"/>
      <c r="H92468" s="2"/>
      <c r="I92468" s="2"/>
      <c r="J92468" s="2"/>
    </row>
    <row r="92469" spans="2:10" x14ac:dyDescent="0.25">
      <c r="B92469" s="3"/>
      <c r="C92469" s="2" t="s">
        <v>37070</v>
      </c>
      <c r="D92469" s="2"/>
      <c r="E92469" s="2"/>
      <c r="F92469" s="2"/>
      <c r="G92469" s="2"/>
      <c r="H92469" s="2"/>
      <c r="I92469" s="2"/>
      <c r="J92469" s="2"/>
    </row>
    <row r="92470" spans="2:10" x14ac:dyDescent="0.25">
      <c r="B92470" s="3"/>
      <c r="C92470" s="2" t="s">
        <v>37073</v>
      </c>
      <c r="D92470" s="2"/>
      <c r="E92470" s="2"/>
      <c r="F92470" s="2"/>
      <c r="G92470" s="2"/>
      <c r="H92470" s="2"/>
      <c r="I92470" s="2"/>
      <c r="J92470" s="2"/>
    </row>
    <row r="92471" spans="2:10" x14ac:dyDescent="0.25">
      <c r="B92471" s="3"/>
      <c r="C92471" s="2" t="s">
        <v>37083</v>
      </c>
      <c r="D92471" s="2"/>
      <c r="E92471" s="2"/>
      <c r="F92471" s="2"/>
      <c r="G92471" s="2"/>
      <c r="H92471" s="2"/>
      <c r="I92471" s="2"/>
      <c r="J92471" s="2"/>
    </row>
    <row r="92472" spans="2:10" x14ac:dyDescent="0.25">
      <c r="B92472" s="3"/>
      <c r="C92472" s="2" t="s">
        <v>37086</v>
      </c>
      <c r="D92472" s="2"/>
      <c r="E92472" s="2"/>
      <c r="F92472" s="2"/>
      <c r="G92472" s="2"/>
      <c r="H92472" s="2"/>
      <c r="I92472" s="2"/>
      <c r="J92472" s="2"/>
    </row>
    <row r="92473" spans="2:10" x14ac:dyDescent="0.25">
      <c r="B92473" s="3"/>
      <c r="C92473" s="2" t="s">
        <v>37087</v>
      </c>
      <c r="D92473" s="2"/>
      <c r="E92473" s="2"/>
      <c r="F92473" s="2"/>
      <c r="G92473" s="2"/>
      <c r="H92473" s="2"/>
      <c r="I92473" s="2"/>
      <c r="J92473" s="2"/>
    </row>
    <row r="92474" spans="2:10" x14ac:dyDescent="0.25">
      <c r="B92474" s="3"/>
      <c r="C92474" s="2" t="s">
        <v>37088</v>
      </c>
      <c r="D92474" s="2"/>
      <c r="E92474" s="2"/>
      <c r="F92474" s="2"/>
      <c r="G92474" s="2"/>
      <c r="H92474" s="2"/>
      <c r="I92474" s="2"/>
      <c r="J92474" s="2"/>
    </row>
    <row r="92475" spans="2:10" x14ac:dyDescent="0.25">
      <c r="B92475" s="3"/>
      <c r="C92475" s="2" t="s">
        <v>37089</v>
      </c>
      <c r="D92475" s="2"/>
      <c r="E92475" s="2"/>
      <c r="F92475" s="2"/>
      <c r="G92475" s="2"/>
      <c r="H92475" s="2"/>
      <c r="I92475" s="2"/>
      <c r="J92475" s="2"/>
    </row>
    <row r="92476" spans="2:10" x14ac:dyDescent="0.25">
      <c r="B92476" s="3"/>
      <c r="C92476" s="2" t="s">
        <v>37090</v>
      </c>
      <c r="D92476" s="2"/>
      <c r="E92476" s="2"/>
      <c r="F92476" s="2"/>
      <c r="G92476" s="2"/>
      <c r="H92476" s="2"/>
      <c r="I92476" s="2"/>
      <c r="J92476" s="2"/>
    </row>
    <row r="92477" spans="2:10" x14ac:dyDescent="0.25">
      <c r="B92477" s="3"/>
      <c r="C92477" s="2" t="s">
        <v>37091</v>
      </c>
      <c r="D92477" s="2"/>
      <c r="E92477" s="2"/>
      <c r="F92477" s="2"/>
      <c r="G92477" s="2"/>
      <c r="H92477" s="2"/>
      <c r="I92477" s="2"/>
      <c r="J92477" s="2"/>
    </row>
    <row r="92478" spans="2:10" x14ac:dyDescent="0.25">
      <c r="B92478" s="3"/>
      <c r="C92478" s="2" t="s">
        <v>37092</v>
      </c>
      <c r="D92478" s="2"/>
      <c r="E92478" s="2"/>
      <c r="F92478" s="2"/>
      <c r="G92478" s="2"/>
      <c r="H92478" s="2"/>
      <c r="I92478" s="2"/>
      <c r="J92478" s="2"/>
    </row>
    <row r="92479" spans="2:10" x14ac:dyDescent="0.25">
      <c r="B92479" s="3"/>
      <c r="C92479" s="2" t="s">
        <v>37093</v>
      </c>
      <c r="D92479" s="2"/>
      <c r="E92479" s="2"/>
      <c r="F92479" s="2"/>
      <c r="G92479" s="2"/>
      <c r="H92479" s="2"/>
      <c r="I92479" s="2"/>
      <c r="J92479" s="2"/>
    </row>
    <row r="92480" spans="2:10" x14ac:dyDescent="0.25">
      <c r="B92480" s="3"/>
      <c r="C92480" s="2" t="s">
        <v>37094</v>
      </c>
      <c r="D92480" s="2"/>
      <c r="E92480" s="2"/>
      <c r="F92480" s="2"/>
      <c r="G92480" s="2"/>
      <c r="H92480" s="2"/>
      <c r="I92480" s="2"/>
      <c r="J92480" s="2"/>
    </row>
    <row r="92481" spans="2:10" x14ac:dyDescent="0.25">
      <c r="B92481" s="3"/>
      <c r="C92481" s="2" t="s">
        <v>37095</v>
      </c>
      <c r="D92481" s="2"/>
      <c r="E92481" s="2"/>
      <c r="F92481" s="2"/>
      <c r="G92481" s="2"/>
      <c r="H92481" s="2"/>
      <c r="I92481" s="2"/>
      <c r="J92481" s="2"/>
    </row>
    <row r="92482" spans="2:10" x14ac:dyDescent="0.25">
      <c r="B92482" s="3"/>
      <c r="C92482" s="2" t="s">
        <v>37096</v>
      </c>
      <c r="D92482" s="2"/>
      <c r="E92482" s="2"/>
      <c r="F92482" s="2"/>
      <c r="G92482" s="2"/>
      <c r="H92482" s="2"/>
      <c r="I92482" s="2"/>
      <c r="J92482" s="2"/>
    </row>
    <row r="92483" spans="2:10" x14ac:dyDescent="0.25">
      <c r="B92483" s="3"/>
      <c r="C92483" s="2" t="s">
        <v>37097</v>
      </c>
      <c r="D92483" s="2"/>
      <c r="E92483" s="2"/>
      <c r="F92483" s="2"/>
      <c r="G92483" s="2"/>
      <c r="H92483" s="2"/>
      <c r="I92483" s="2"/>
      <c r="J92483" s="2"/>
    </row>
    <row r="92484" spans="2:10" x14ac:dyDescent="0.25">
      <c r="B92484" s="3"/>
      <c r="C92484" s="2" t="s">
        <v>37098</v>
      </c>
      <c r="D92484" s="2"/>
      <c r="E92484" s="2"/>
      <c r="F92484" s="2"/>
      <c r="G92484" s="2"/>
      <c r="H92484" s="2"/>
      <c r="I92484" s="2"/>
      <c r="J92484" s="2"/>
    </row>
    <row r="92485" spans="2:10" x14ac:dyDescent="0.25">
      <c r="B92485" s="3"/>
      <c r="C92485" s="2" t="s">
        <v>37099</v>
      </c>
      <c r="D92485" s="2"/>
      <c r="E92485" s="2"/>
      <c r="F92485" s="2"/>
      <c r="G92485" s="2"/>
      <c r="H92485" s="2"/>
      <c r="I92485" s="2"/>
      <c r="J92485" s="2"/>
    </row>
    <row r="92486" spans="2:10" x14ac:dyDescent="0.25">
      <c r="B92486" s="3"/>
      <c r="C92486" s="2" t="s">
        <v>37100</v>
      </c>
      <c r="D92486" s="2"/>
      <c r="E92486" s="2"/>
      <c r="F92486" s="2"/>
      <c r="G92486" s="2"/>
      <c r="H92486" s="2"/>
      <c r="I92486" s="2"/>
      <c r="J92486" s="2"/>
    </row>
    <row r="92487" spans="2:10" x14ac:dyDescent="0.25">
      <c r="B92487" s="3"/>
      <c r="C92487" s="2" t="s">
        <v>37101</v>
      </c>
      <c r="D92487" s="2"/>
      <c r="E92487" s="2"/>
      <c r="F92487" s="2"/>
      <c r="G92487" s="2"/>
      <c r="H92487" s="2"/>
      <c r="I92487" s="2"/>
      <c r="J92487" s="2"/>
    </row>
    <row r="92488" spans="2:10" x14ac:dyDescent="0.25">
      <c r="B92488" s="3"/>
      <c r="C92488" s="2" t="s">
        <v>37102</v>
      </c>
      <c r="D92488" s="2"/>
      <c r="E92488" s="2"/>
      <c r="F92488" s="2"/>
      <c r="G92488" s="2"/>
      <c r="H92488" s="2"/>
      <c r="I92488" s="2"/>
      <c r="J92488" s="2"/>
    </row>
    <row r="92489" spans="2:10" x14ac:dyDescent="0.25">
      <c r="B92489" s="3"/>
      <c r="C92489" s="2" t="s">
        <v>37106</v>
      </c>
      <c r="D92489" s="2"/>
      <c r="E92489" s="2"/>
      <c r="F92489" s="2"/>
      <c r="G92489" s="2"/>
      <c r="H92489" s="2"/>
      <c r="I92489" s="2"/>
      <c r="J92489" s="2"/>
    </row>
    <row r="92490" spans="2:10" x14ac:dyDescent="0.25">
      <c r="B92490" s="3"/>
      <c r="C92490" s="2" t="s">
        <v>37107</v>
      </c>
      <c r="D92490" s="2"/>
      <c r="E92490" s="2"/>
      <c r="F92490" s="2"/>
      <c r="G92490" s="2"/>
      <c r="H92490" s="2"/>
      <c r="I92490" s="2"/>
      <c r="J92490" s="2"/>
    </row>
    <row r="92491" spans="2:10" x14ac:dyDescent="0.25">
      <c r="B92491" s="3"/>
      <c r="C92491" s="2" t="s">
        <v>37108</v>
      </c>
      <c r="D92491" s="2"/>
      <c r="E92491" s="2"/>
      <c r="F92491" s="2"/>
      <c r="G92491" s="2"/>
      <c r="H92491" s="2"/>
      <c r="I92491" s="2"/>
      <c r="J92491" s="2"/>
    </row>
    <row r="92492" spans="2:10" x14ac:dyDescent="0.25">
      <c r="B92492" s="3"/>
      <c r="C92492" s="2" t="s">
        <v>37109</v>
      </c>
      <c r="D92492" s="2"/>
      <c r="E92492" s="2"/>
      <c r="F92492" s="2"/>
      <c r="G92492" s="2"/>
      <c r="H92492" s="2"/>
      <c r="I92492" s="2"/>
      <c r="J92492" s="2"/>
    </row>
    <row r="92493" spans="2:10" x14ac:dyDescent="0.25">
      <c r="B92493" s="3"/>
      <c r="C92493" s="2" t="s">
        <v>37110</v>
      </c>
      <c r="D92493" s="2"/>
      <c r="E92493" s="2"/>
      <c r="F92493" s="2"/>
      <c r="G92493" s="2"/>
      <c r="H92493" s="2"/>
      <c r="I92493" s="2"/>
      <c r="J92493" s="2"/>
    </row>
    <row r="92494" spans="2:10" x14ac:dyDescent="0.25">
      <c r="B92494" s="3"/>
      <c r="C92494" s="2" t="s">
        <v>37111</v>
      </c>
      <c r="D92494" s="2"/>
      <c r="E92494" s="2"/>
      <c r="F92494" s="2"/>
      <c r="G92494" s="2"/>
      <c r="H92494" s="2"/>
      <c r="I92494" s="2"/>
      <c r="J92494" s="2"/>
    </row>
    <row r="92495" spans="2:10" x14ac:dyDescent="0.25">
      <c r="B92495" s="3"/>
      <c r="C92495" s="2" t="s">
        <v>37112</v>
      </c>
      <c r="D92495" s="2"/>
      <c r="E92495" s="2"/>
      <c r="F92495" s="2"/>
      <c r="G92495" s="2"/>
      <c r="H92495" s="2"/>
      <c r="I92495" s="2"/>
      <c r="J92495" s="2"/>
    </row>
    <row r="92496" spans="2:10" x14ac:dyDescent="0.25">
      <c r="B92496" s="3"/>
      <c r="C92496" s="2" t="s">
        <v>37113</v>
      </c>
      <c r="D92496" s="2"/>
      <c r="E92496" s="2"/>
      <c r="F92496" s="2"/>
      <c r="G92496" s="2"/>
      <c r="H92496" s="2"/>
      <c r="I92496" s="2"/>
      <c r="J92496" s="2"/>
    </row>
    <row r="92497" spans="2:10" x14ac:dyDescent="0.25">
      <c r="B92497" s="3"/>
      <c r="C92497" s="2" t="s">
        <v>37114</v>
      </c>
      <c r="D92497" s="2"/>
      <c r="E92497" s="2"/>
      <c r="F92497" s="2"/>
      <c r="G92497" s="2"/>
      <c r="H92497" s="2"/>
      <c r="I92497" s="2"/>
      <c r="J92497" s="2"/>
    </row>
    <row r="92498" spans="2:10" x14ac:dyDescent="0.25">
      <c r="B92498" s="3"/>
      <c r="C92498" s="2" t="s">
        <v>37115</v>
      </c>
      <c r="D92498" s="2"/>
      <c r="E92498" s="2"/>
      <c r="F92498" s="2"/>
      <c r="G92498" s="2"/>
      <c r="H92498" s="2"/>
      <c r="I92498" s="2"/>
      <c r="J92498" s="2"/>
    </row>
    <row r="92499" spans="2:10" x14ac:dyDescent="0.25">
      <c r="B92499" s="3"/>
      <c r="C92499" s="2" t="s">
        <v>37116</v>
      </c>
      <c r="D92499" s="2"/>
      <c r="E92499" s="2"/>
      <c r="F92499" s="2"/>
      <c r="G92499" s="2"/>
      <c r="H92499" s="2"/>
      <c r="I92499" s="2"/>
      <c r="J92499" s="2"/>
    </row>
    <row r="92500" spans="2:10" x14ac:dyDescent="0.25">
      <c r="B92500" s="3"/>
      <c r="C92500" s="2" t="s">
        <v>37117</v>
      </c>
      <c r="D92500" s="2"/>
      <c r="E92500" s="2"/>
      <c r="F92500" s="2"/>
      <c r="G92500" s="2"/>
      <c r="H92500" s="2"/>
      <c r="I92500" s="2"/>
      <c r="J92500" s="2"/>
    </row>
    <row r="92501" spans="2:10" x14ac:dyDescent="0.25">
      <c r="B92501" s="3"/>
      <c r="C92501" s="2" t="s">
        <v>37118</v>
      </c>
      <c r="D92501" s="2"/>
      <c r="E92501" s="2"/>
      <c r="F92501" s="2"/>
      <c r="G92501" s="2"/>
      <c r="H92501" s="2"/>
      <c r="I92501" s="2"/>
      <c r="J92501" s="2"/>
    </row>
    <row r="92502" spans="2:10" x14ac:dyDescent="0.25">
      <c r="B92502" s="3"/>
      <c r="C92502" s="2" t="s">
        <v>37119</v>
      </c>
      <c r="D92502" s="2"/>
      <c r="E92502" s="2"/>
      <c r="F92502" s="2"/>
      <c r="G92502" s="2"/>
      <c r="H92502" s="2"/>
      <c r="I92502" s="2"/>
      <c r="J92502" s="2"/>
    </row>
    <row r="92503" spans="2:10" x14ac:dyDescent="0.25">
      <c r="B92503" s="3"/>
      <c r="C92503" s="2" t="s">
        <v>37120</v>
      </c>
      <c r="D92503" s="2"/>
      <c r="E92503" s="2"/>
      <c r="F92503" s="2"/>
      <c r="G92503" s="2"/>
      <c r="H92503" s="2"/>
      <c r="I92503" s="2"/>
      <c r="J92503" s="2"/>
    </row>
    <row r="92504" spans="2:10" x14ac:dyDescent="0.25">
      <c r="B92504" s="3"/>
      <c r="C92504" s="2" t="s">
        <v>37122</v>
      </c>
      <c r="D92504" s="2"/>
      <c r="E92504" s="2"/>
      <c r="F92504" s="2"/>
      <c r="G92504" s="2"/>
      <c r="H92504" s="2"/>
      <c r="I92504" s="2"/>
      <c r="J92504" s="2"/>
    </row>
    <row r="92505" spans="2:10" x14ac:dyDescent="0.25">
      <c r="B92505" s="3"/>
      <c r="C92505" s="2" t="s">
        <v>37123</v>
      </c>
      <c r="D92505" s="2"/>
      <c r="E92505" s="2"/>
      <c r="F92505" s="2"/>
      <c r="G92505" s="2"/>
      <c r="H92505" s="2"/>
      <c r="I92505" s="2"/>
      <c r="J92505" s="2"/>
    </row>
    <row r="92506" spans="2:10" x14ac:dyDescent="0.25">
      <c r="B92506" s="3"/>
      <c r="C92506" s="2" t="s">
        <v>37124</v>
      </c>
      <c r="D92506" s="2"/>
      <c r="E92506" s="2"/>
      <c r="F92506" s="2"/>
      <c r="G92506" s="2"/>
      <c r="H92506" s="2"/>
      <c r="I92506" s="2"/>
      <c r="J92506" s="2"/>
    </row>
    <row r="92507" spans="2:10" x14ac:dyDescent="0.25">
      <c r="B92507" s="3"/>
      <c r="C92507" s="2" t="s">
        <v>37127</v>
      </c>
      <c r="D92507" s="2"/>
      <c r="E92507" s="2"/>
      <c r="F92507" s="2"/>
      <c r="G92507" s="2"/>
      <c r="H92507" s="2"/>
      <c r="I92507" s="2"/>
      <c r="J92507" s="2"/>
    </row>
    <row r="92508" spans="2:10" x14ac:dyDescent="0.25">
      <c r="B92508" s="3"/>
      <c r="C92508" s="2" t="s">
        <v>37128</v>
      </c>
      <c r="D92508" s="2"/>
      <c r="E92508" s="2"/>
      <c r="F92508" s="2"/>
      <c r="G92508" s="2"/>
      <c r="H92508" s="2"/>
      <c r="I92508" s="2"/>
      <c r="J92508" s="2"/>
    </row>
    <row r="92509" spans="2:10" x14ac:dyDescent="0.25">
      <c r="B92509" s="3"/>
      <c r="C92509" s="2" t="s">
        <v>37129</v>
      </c>
      <c r="D92509" s="2"/>
      <c r="E92509" s="2"/>
      <c r="F92509" s="2"/>
      <c r="G92509" s="2"/>
      <c r="H92509" s="2"/>
      <c r="I92509" s="2"/>
      <c r="J92509" s="2"/>
    </row>
    <row r="92510" spans="2:10" x14ac:dyDescent="0.25">
      <c r="B92510" s="3"/>
      <c r="C92510" s="2" t="s">
        <v>37130</v>
      </c>
      <c r="D92510" s="2"/>
      <c r="E92510" s="2"/>
      <c r="F92510" s="2"/>
      <c r="G92510" s="2"/>
      <c r="H92510" s="2"/>
      <c r="I92510" s="2"/>
      <c r="J92510" s="2"/>
    </row>
    <row r="92511" spans="2:10" x14ac:dyDescent="0.25">
      <c r="B92511" s="3"/>
      <c r="C92511" s="2" t="s">
        <v>37131</v>
      </c>
      <c r="D92511" s="2"/>
      <c r="E92511" s="2"/>
      <c r="F92511" s="2"/>
      <c r="G92511" s="2"/>
      <c r="H92511" s="2"/>
      <c r="I92511" s="2"/>
      <c r="J92511" s="2"/>
    </row>
    <row r="92512" spans="2:10" x14ac:dyDescent="0.25">
      <c r="B92512" s="3"/>
      <c r="C92512" s="2" t="s">
        <v>37132</v>
      </c>
      <c r="D92512" s="2"/>
      <c r="E92512" s="2"/>
      <c r="F92512" s="2"/>
      <c r="G92512" s="2"/>
      <c r="H92512" s="2"/>
      <c r="I92512" s="2"/>
      <c r="J92512" s="2"/>
    </row>
    <row r="92513" spans="2:10" x14ac:dyDescent="0.25">
      <c r="B92513" s="3"/>
      <c r="C92513" s="2" t="s">
        <v>37133</v>
      </c>
      <c r="D92513" s="2"/>
      <c r="E92513" s="2"/>
      <c r="F92513" s="2"/>
      <c r="G92513" s="2"/>
      <c r="H92513" s="2"/>
      <c r="I92513" s="2"/>
      <c r="J92513" s="2"/>
    </row>
    <row r="92514" spans="2:10" x14ac:dyDescent="0.25">
      <c r="B92514" s="3"/>
      <c r="C92514" s="2" t="s">
        <v>37134</v>
      </c>
      <c r="D92514" s="2"/>
      <c r="E92514" s="2"/>
      <c r="F92514" s="2"/>
      <c r="G92514" s="2"/>
      <c r="H92514" s="2"/>
      <c r="I92514" s="2"/>
      <c r="J92514" s="2"/>
    </row>
    <row r="92515" spans="2:10" x14ac:dyDescent="0.25">
      <c r="B92515" s="3"/>
      <c r="C92515" s="2" t="s">
        <v>37135</v>
      </c>
      <c r="D92515" s="2"/>
      <c r="E92515" s="2"/>
      <c r="F92515" s="2"/>
      <c r="G92515" s="2"/>
      <c r="H92515" s="2"/>
      <c r="I92515" s="2"/>
      <c r="J92515" s="2"/>
    </row>
    <row r="92516" spans="2:10" x14ac:dyDescent="0.25">
      <c r="B92516" s="3"/>
      <c r="C92516" s="2" t="s">
        <v>37136</v>
      </c>
      <c r="D92516" s="2"/>
      <c r="E92516" s="2"/>
      <c r="F92516" s="2"/>
      <c r="G92516" s="2"/>
      <c r="H92516" s="2"/>
      <c r="I92516" s="2"/>
      <c r="J92516" s="2"/>
    </row>
    <row r="92517" spans="2:10" x14ac:dyDescent="0.25">
      <c r="B92517" s="3"/>
      <c r="C92517" s="2" t="s">
        <v>37137</v>
      </c>
      <c r="D92517" s="2"/>
      <c r="E92517" s="2"/>
      <c r="F92517" s="2"/>
      <c r="G92517" s="2"/>
      <c r="H92517" s="2"/>
      <c r="I92517" s="2"/>
      <c r="J92517" s="2"/>
    </row>
    <row r="92518" spans="2:10" x14ac:dyDescent="0.25">
      <c r="B92518" s="3"/>
      <c r="C92518" s="2" t="s">
        <v>37139</v>
      </c>
      <c r="D92518" s="2"/>
      <c r="E92518" s="2"/>
      <c r="F92518" s="2"/>
      <c r="G92518" s="2"/>
      <c r="H92518" s="2"/>
      <c r="I92518" s="2"/>
      <c r="J92518" s="2"/>
    </row>
    <row r="92519" spans="2:10" x14ac:dyDescent="0.25">
      <c r="B92519" s="3"/>
      <c r="C92519" s="2" t="s">
        <v>37141</v>
      </c>
      <c r="D92519" s="2"/>
      <c r="E92519" s="2"/>
      <c r="F92519" s="2"/>
      <c r="G92519" s="2"/>
      <c r="H92519" s="2"/>
      <c r="I92519" s="2"/>
      <c r="J92519" s="2"/>
    </row>
    <row r="92520" spans="2:10" x14ac:dyDescent="0.25">
      <c r="B92520" s="3"/>
      <c r="C92520" s="2" t="s">
        <v>37142</v>
      </c>
      <c r="D92520" s="2"/>
      <c r="E92520" s="2"/>
      <c r="F92520" s="2"/>
      <c r="G92520" s="2"/>
      <c r="H92520" s="2"/>
      <c r="I92520" s="2"/>
      <c r="J92520" s="2"/>
    </row>
    <row r="92521" spans="2:10" x14ac:dyDescent="0.25">
      <c r="B92521" s="3"/>
      <c r="C92521" s="2" t="s">
        <v>37144</v>
      </c>
      <c r="D92521" s="2"/>
      <c r="E92521" s="2"/>
      <c r="F92521" s="2"/>
      <c r="G92521" s="2"/>
      <c r="H92521" s="2"/>
      <c r="I92521" s="2"/>
      <c r="J92521" s="2"/>
    </row>
    <row r="92522" spans="2:10" x14ac:dyDescent="0.25">
      <c r="B92522" s="3"/>
      <c r="C92522" s="2" t="s">
        <v>37145</v>
      </c>
      <c r="D92522" s="2"/>
      <c r="E92522" s="2"/>
      <c r="F92522" s="2"/>
      <c r="G92522" s="2"/>
      <c r="H92522" s="2"/>
      <c r="I92522" s="2"/>
      <c r="J92522" s="2"/>
    </row>
    <row r="92523" spans="2:10" x14ac:dyDescent="0.25">
      <c r="B92523" s="3"/>
      <c r="C92523" s="2" t="s">
        <v>37146</v>
      </c>
      <c r="D92523" s="2"/>
      <c r="E92523" s="2"/>
      <c r="F92523" s="2"/>
      <c r="G92523" s="2"/>
      <c r="H92523" s="2"/>
      <c r="I92523" s="2"/>
      <c r="J92523" s="2"/>
    </row>
    <row r="92524" spans="2:10" x14ac:dyDescent="0.25">
      <c r="B92524" s="3"/>
      <c r="C92524" s="2" t="s">
        <v>37147</v>
      </c>
      <c r="D92524" s="2"/>
      <c r="E92524" s="2"/>
      <c r="F92524" s="2"/>
      <c r="G92524" s="2"/>
      <c r="H92524" s="2"/>
      <c r="I92524" s="2"/>
      <c r="J92524" s="2"/>
    </row>
    <row r="92525" spans="2:10" x14ac:dyDescent="0.25">
      <c r="B92525" s="3"/>
      <c r="C92525" s="2" t="s">
        <v>37148</v>
      </c>
      <c r="D92525" s="2"/>
      <c r="E92525" s="2"/>
      <c r="F92525" s="2"/>
      <c r="G92525" s="2"/>
      <c r="H92525" s="2"/>
      <c r="I92525" s="2"/>
      <c r="J92525" s="2"/>
    </row>
    <row r="92526" spans="2:10" x14ac:dyDescent="0.25">
      <c r="B92526" s="3"/>
      <c r="C92526" s="2" t="s">
        <v>37149</v>
      </c>
      <c r="D92526" s="2"/>
      <c r="E92526" s="2"/>
      <c r="F92526" s="2"/>
      <c r="G92526" s="2"/>
      <c r="H92526" s="2"/>
      <c r="I92526" s="2"/>
      <c r="J92526" s="2"/>
    </row>
    <row r="92527" spans="2:10" x14ac:dyDescent="0.25">
      <c r="B92527" s="3"/>
      <c r="C92527" s="2" t="s">
        <v>37151</v>
      </c>
      <c r="D92527" s="2"/>
      <c r="E92527" s="2"/>
      <c r="F92527" s="2"/>
      <c r="G92527" s="2"/>
      <c r="H92527" s="2"/>
      <c r="I92527" s="2"/>
      <c r="J92527" s="2"/>
    </row>
    <row r="92528" spans="2:10" x14ac:dyDescent="0.25">
      <c r="B92528" s="3"/>
      <c r="C92528" s="2" t="s">
        <v>37152</v>
      </c>
      <c r="D92528" s="2"/>
      <c r="E92528" s="2"/>
      <c r="F92528" s="2"/>
      <c r="G92528" s="2"/>
      <c r="H92528" s="2"/>
      <c r="I92528" s="2"/>
      <c r="J92528" s="2"/>
    </row>
    <row r="92529" spans="2:10" x14ac:dyDescent="0.25">
      <c r="B92529" s="3"/>
      <c r="C92529" s="2" t="s">
        <v>37153</v>
      </c>
      <c r="D92529" s="2"/>
      <c r="E92529" s="2"/>
      <c r="F92529" s="2"/>
      <c r="G92529" s="2"/>
      <c r="H92529" s="2"/>
      <c r="I92529" s="2"/>
      <c r="J92529" s="2"/>
    </row>
    <row r="92530" spans="2:10" x14ac:dyDescent="0.25">
      <c r="B92530" s="3"/>
      <c r="C92530" s="2" t="s">
        <v>37155</v>
      </c>
      <c r="D92530" s="2"/>
      <c r="E92530" s="2"/>
      <c r="F92530" s="2"/>
      <c r="G92530" s="2"/>
      <c r="H92530" s="2"/>
      <c r="I92530" s="2"/>
      <c r="J92530" s="2"/>
    </row>
    <row r="92531" spans="2:10" x14ac:dyDescent="0.25">
      <c r="B92531" s="3"/>
      <c r="C92531" s="2" t="s">
        <v>37156</v>
      </c>
      <c r="D92531" s="2"/>
      <c r="E92531" s="2"/>
      <c r="F92531" s="2"/>
      <c r="G92531" s="2"/>
      <c r="H92531" s="2"/>
      <c r="I92531" s="2"/>
      <c r="J92531" s="2"/>
    </row>
    <row r="92532" spans="2:10" x14ac:dyDescent="0.25">
      <c r="B92532" s="3"/>
      <c r="C92532" s="2" t="s">
        <v>37157</v>
      </c>
      <c r="D92532" s="2"/>
      <c r="E92532" s="2"/>
      <c r="F92532" s="2"/>
      <c r="G92532" s="2"/>
      <c r="H92532" s="2"/>
      <c r="I92532" s="2"/>
      <c r="J92532" s="2"/>
    </row>
    <row r="92533" spans="2:10" x14ac:dyDescent="0.25">
      <c r="B92533" s="3"/>
      <c r="C92533" s="2" t="s">
        <v>37158</v>
      </c>
      <c r="D92533" s="2"/>
      <c r="E92533" s="2"/>
      <c r="F92533" s="2"/>
      <c r="G92533" s="2"/>
      <c r="H92533" s="2"/>
      <c r="I92533" s="2"/>
      <c r="J92533" s="2"/>
    </row>
    <row r="92534" spans="2:10" x14ac:dyDescent="0.25">
      <c r="B92534" s="3"/>
      <c r="C92534" s="2" t="s">
        <v>37159</v>
      </c>
      <c r="D92534" s="2"/>
      <c r="E92534" s="2"/>
      <c r="F92534" s="2"/>
      <c r="G92534" s="2"/>
      <c r="H92534" s="2"/>
      <c r="I92534" s="2"/>
      <c r="J92534" s="2"/>
    </row>
    <row r="92535" spans="2:10" x14ac:dyDescent="0.25">
      <c r="B92535" s="3"/>
      <c r="C92535" s="2" t="s">
        <v>37161</v>
      </c>
      <c r="D92535" s="2"/>
      <c r="E92535" s="2"/>
      <c r="F92535" s="2"/>
      <c r="G92535" s="2"/>
      <c r="H92535" s="2"/>
      <c r="I92535" s="2"/>
      <c r="J92535" s="2"/>
    </row>
    <row r="92536" spans="2:10" x14ac:dyDescent="0.25">
      <c r="B92536" s="3"/>
      <c r="C92536" s="2" t="s">
        <v>37162</v>
      </c>
      <c r="D92536" s="2"/>
      <c r="E92536" s="2"/>
      <c r="F92536" s="2"/>
      <c r="G92536" s="2"/>
      <c r="H92536" s="2"/>
      <c r="I92536" s="2"/>
      <c r="J92536" s="2"/>
    </row>
    <row r="92537" spans="2:10" x14ac:dyDescent="0.25">
      <c r="B92537" s="3"/>
      <c r="C92537" s="2" t="s">
        <v>37163</v>
      </c>
      <c r="D92537" s="2"/>
      <c r="E92537" s="2"/>
      <c r="F92537" s="2"/>
      <c r="G92537" s="2"/>
      <c r="H92537" s="2"/>
      <c r="I92537" s="2"/>
      <c r="J92537" s="2"/>
    </row>
    <row r="92538" spans="2:10" x14ac:dyDescent="0.25">
      <c r="B92538" s="3"/>
      <c r="C92538" s="2" t="s">
        <v>37164</v>
      </c>
      <c r="D92538" s="2"/>
      <c r="E92538" s="2"/>
      <c r="F92538" s="2"/>
      <c r="G92538" s="2"/>
      <c r="H92538" s="2"/>
      <c r="I92538" s="2"/>
      <c r="J92538" s="2"/>
    </row>
    <row r="92539" spans="2:10" x14ac:dyDescent="0.25">
      <c r="B92539" s="3"/>
      <c r="C92539" s="2" t="s">
        <v>37165</v>
      </c>
      <c r="D92539" s="2"/>
      <c r="E92539" s="2"/>
      <c r="F92539" s="2"/>
      <c r="G92539" s="2"/>
      <c r="H92539" s="2"/>
      <c r="I92539" s="2"/>
      <c r="J92539" s="2"/>
    </row>
    <row r="92540" spans="2:10" x14ac:dyDescent="0.25">
      <c r="B92540" s="3"/>
      <c r="C92540" s="2" t="s">
        <v>37167</v>
      </c>
      <c r="D92540" s="2"/>
      <c r="E92540" s="2"/>
      <c r="F92540" s="2"/>
      <c r="G92540" s="2"/>
      <c r="H92540" s="2"/>
      <c r="I92540" s="2"/>
      <c r="J92540" s="2"/>
    </row>
    <row r="92541" spans="2:10" x14ac:dyDescent="0.25">
      <c r="B92541" s="3"/>
      <c r="C92541" s="2" t="s">
        <v>37168</v>
      </c>
      <c r="D92541" s="2"/>
      <c r="E92541" s="2"/>
      <c r="F92541" s="2"/>
      <c r="G92541" s="2"/>
      <c r="H92541" s="2"/>
      <c r="I92541" s="2"/>
      <c r="J92541" s="2"/>
    </row>
    <row r="92542" spans="2:10" x14ac:dyDescent="0.25">
      <c r="B92542" s="3"/>
      <c r="C92542" s="2" t="s">
        <v>37169</v>
      </c>
      <c r="D92542" s="2"/>
      <c r="E92542" s="2"/>
      <c r="F92542" s="2"/>
      <c r="G92542" s="2"/>
      <c r="H92542" s="2"/>
      <c r="I92542" s="2"/>
      <c r="J92542" s="2"/>
    </row>
    <row r="92543" spans="2:10" x14ac:dyDescent="0.25">
      <c r="B92543" s="3"/>
      <c r="C92543" s="2" t="s">
        <v>37170</v>
      </c>
      <c r="D92543" s="2"/>
      <c r="E92543" s="2"/>
      <c r="F92543" s="2"/>
      <c r="G92543" s="2"/>
      <c r="H92543" s="2"/>
      <c r="I92543" s="2"/>
      <c r="J92543" s="2"/>
    </row>
    <row r="92544" spans="2:10" x14ac:dyDescent="0.25">
      <c r="B92544" s="3"/>
      <c r="C92544" s="2" t="s">
        <v>37171</v>
      </c>
      <c r="D92544" s="2"/>
      <c r="E92544" s="2"/>
      <c r="F92544" s="2"/>
      <c r="G92544" s="2"/>
      <c r="H92544" s="2"/>
      <c r="I92544" s="2"/>
      <c r="J92544" s="2"/>
    </row>
    <row r="92545" spans="2:10" x14ac:dyDescent="0.25">
      <c r="B92545" s="3"/>
      <c r="C92545" s="2" t="s">
        <v>37172</v>
      </c>
      <c r="D92545" s="2"/>
      <c r="E92545" s="2"/>
      <c r="F92545" s="2"/>
      <c r="G92545" s="2"/>
      <c r="H92545" s="2"/>
      <c r="I92545" s="2"/>
      <c r="J92545" s="2"/>
    </row>
    <row r="92546" spans="2:10" x14ac:dyDescent="0.25">
      <c r="B92546" s="3"/>
      <c r="C92546" s="2" t="s">
        <v>37173</v>
      </c>
      <c r="D92546" s="2"/>
      <c r="E92546" s="2"/>
      <c r="F92546" s="2"/>
      <c r="G92546" s="2"/>
      <c r="H92546" s="2"/>
      <c r="I92546" s="2"/>
      <c r="J92546" s="2"/>
    </row>
    <row r="92547" spans="2:10" x14ac:dyDescent="0.25">
      <c r="B92547" s="3"/>
      <c r="C92547" s="2" t="s">
        <v>37174</v>
      </c>
      <c r="D92547" s="2"/>
      <c r="E92547" s="2"/>
      <c r="F92547" s="2"/>
      <c r="G92547" s="2"/>
      <c r="H92547" s="2"/>
      <c r="I92547" s="2"/>
      <c r="J92547" s="2"/>
    </row>
    <row r="92548" spans="2:10" x14ac:dyDescent="0.25">
      <c r="B92548" s="3"/>
      <c r="C92548" s="2" t="s">
        <v>37175</v>
      </c>
      <c r="D92548" s="2"/>
      <c r="E92548" s="2"/>
      <c r="F92548" s="2"/>
      <c r="G92548" s="2"/>
      <c r="H92548" s="2"/>
      <c r="I92548" s="2"/>
      <c r="J92548" s="2"/>
    </row>
    <row r="92549" spans="2:10" x14ac:dyDescent="0.25">
      <c r="B92549" s="3"/>
      <c r="C92549" s="2" t="s">
        <v>37176</v>
      </c>
      <c r="D92549" s="2"/>
      <c r="E92549" s="2"/>
      <c r="F92549" s="2"/>
      <c r="G92549" s="2"/>
      <c r="H92549" s="2"/>
      <c r="I92549" s="2"/>
      <c r="J92549" s="2"/>
    </row>
    <row r="92550" spans="2:10" x14ac:dyDescent="0.25">
      <c r="B92550" s="3"/>
      <c r="C92550" s="2" t="s">
        <v>37177</v>
      </c>
      <c r="D92550" s="2"/>
      <c r="E92550" s="2"/>
      <c r="F92550" s="2"/>
      <c r="G92550" s="2"/>
      <c r="H92550" s="2"/>
      <c r="I92550" s="2"/>
      <c r="J92550" s="2"/>
    </row>
    <row r="92551" spans="2:10" x14ac:dyDescent="0.25">
      <c r="B92551" s="3"/>
      <c r="C92551" s="2" t="s">
        <v>37178</v>
      </c>
      <c r="D92551" s="2"/>
      <c r="E92551" s="2"/>
      <c r="F92551" s="2"/>
      <c r="G92551" s="2"/>
      <c r="H92551" s="2"/>
      <c r="I92551" s="2"/>
      <c r="J92551" s="2"/>
    </row>
    <row r="92552" spans="2:10" x14ac:dyDescent="0.25">
      <c r="B92552" s="3"/>
      <c r="C92552" s="2" t="s">
        <v>37179</v>
      </c>
      <c r="D92552" s="2"/>
      <c r="E92552" s="2"/>
      <c r="F92552" s="2"/>
      <c r="G92552" s="2"/>
      <c r="H92552" s="2"/>
      <c r="I92552" s="2"/>
      <c r="J92552" s="2"/>
    </row>
    <row r="92553" spans="2:10" x14ac:dyDescent="0.25">
      <c r="B92553" s="3"/>
      <c r="C92553" s="2" t="s">
        <v>37180</v>
      </c>
      <c r="D92553" s="2"/>
      <c r="E92553" s="2"/>
      <c r="F92553" s="2"/>
      <c r="G92553" s="2"/>
      <c r="H92553" s="2"/>
      <c r="I92553" s="2"/>
      <c r="J92553" s="2"/>
    </row>
    <row r="92554" spans="2:10" x14ac:dyDescent="0.25">
      <c r="B92554" s="3"/>
      <c r="C92554" s="2" t="s">
        <v>37181</v>
      </c>
      <c r="D92554" s="2"/>
      <c r="E92554" s="2"/>
      <c r="F92554" s="2"/>
      <c r="G92554" s="2"/>
      <c r="H92554" s="2"/>
      <c r="I92554" s="2"/>
      <c r="J92554" s="2"/>
    </row>
    <row r="92555" spans="2:10" x14ac:dyDescent="0.25">
      <c r="B92555" s="3"/>
      <c r="C92555" s="2" t="s">
        <v>37182</v>
      </c>
      <c r="D92555" s="2"/>
      <c r="E92555" s="2"/>
      <c r="F92555" s="2"/>
      <c r="G92555" s="2"/>
      <c r="H92555" s="2"/>
      <c r="I92555" s="2"/>
      <c r="J92555" s="2"/>
    </row>
    <row r="92556" spans="2:10" x14ac:dyDescent="0.25">
      <c r="B92556" s="3"/>
      <c r="C92556" s="2" t="s">
        <v>37183</v>
      </c>
      <c r="D92556" s="2"/>
      <c r="E92556" s="2"/>
      <c r="F92556" s="2"/>
      <c r="G92556" s="2"/>
      <c r="H92556" s="2"/>
      <c r="I92556" s="2"/>
      <c r="J92556" s="2"/>
    </row>
    <row r="92557" spans="2:10" x14ac:dyDescent="0.25">
      <c r="B92557" s="3"/>
      <c r="C92557" s="2" t="s">
        <v>37184</v>
      </c>
      <c r="D92557" s="2"/>
      <c r="E92557" s="2"/>
      <c r="F92557" s="2"/>
      <c r="G92557" s="2"/>
      <c r="H92557" s="2"/>
      <c r="I92557" s="2"/>
      <c r="J92557" s="2"/>
    </row>
    <row r="92558" spans="2:10" x14ac:dyDescent="0.25">
      <c r="B92558" s="3"/>
      <c r="C92558" s="2" t="s">
        <v>37185</v>
      </c>
      <c r="D92558" s="2"/>
      <c r="E92558" s="2"/>
      <c r="F92558" s="2"/>
      <c r="G92558" s="2"/>
      <c r="H92558" s="2"/>
      <c r="I92558" s="2"/>
      <c r="J92558" s="2"/>
    </row>
    <row r="92559" spans="2:10" x14ac:dyDescent="0.25">
      <c r="B92559" s="3"/>
      <c r="C92559" s="2" t="s">
        <v>37186</v>
      </c>
      <c r="D92559" s="2"/>
      <c r="E92559" s="2"/>
      <c r="F92559" s="2"/>
      <c r="G92559" s="2"/>
      <c r="H92559" s="2"/>
      <c r="I92559" s="2"/>
      <c r="J92559" s="2"/>
    </row>
    <row r="92560" spans="2:10" x14ac:dyDescent="0.25">
      <c r="B92560" s="3"/>
      <c r="C92560" s="2" t="s">
        <v>37187</v>
      </c>
      <c r="D92560" s="2"/>
      <c r="E92560" s="2"/>
      <c r="F92560" s="2"/>
      <c r="G92560" s="2"/>
      <c r="H92560" s="2"/>
      <c r="I92560" s="2"/>
      <c r="J92560" s="2"/>
    </row>
    <row r="92561" spans="2:10" x14ac:dyDescent="0.25">
      <c r="B92561" s="3"/>
      <c r="C92561" s="2" t="s">
        <v>37188</v>
      </c>
      <c r="D92561" s="2"/>
      <c r="E92561" s="2"/>
      <c r="F92561" s="2"/>
      <c r="G92561" s="2"/>
      <c r="H92561" s="2"/>
      <c r="I92561" s="2"/>
      <c r="J92561" s="2"/>
    </row>
    <row r="92562" spans="2:10" x14ac:dyDescent="0.25">
      <c r="B92562" s="3"/>
      <c r="C92562" s="2" t="s">
        <v>37190</v>
      </c>
      <c r="D92562" s="2"/>
      <c r="E92562" s="2"/>
      <c r="F92562" s="2"/>
      <c r="G92562" s="2"/>
      <c r="H92562" s="2"/>
      <c r="I92562" s="2"/>
      <c r="J92562" s="2"/>
    </row>
    <row r="92563" spans="2:10" x14ac:dyDescent="0.25">
      <c r="B92563" s="3"/>
      <c r="C92563" s="2" t="s">
        <v>37191</v>
      </c>
      <c r="D92563" s="2"/>
      <c r="E92563" s="2"/>
      <c r="F92563" s="2"/>
      <c r="G92563" s="2"/>
      <c r="H92563" s="2"/>
      <c r="I92563" s="2"/>
      <c r="J92563" s="2"/>
    </row>
    <row r="92564" spans="2:10" x14ac:dyDescent="0.25">
      <c r="B92564" s="3"/>
      <c r="C92564" s="2" t="s">
        <v>37192</v>
      </c>
      <c r="D92564" s="2"/>
      <c r="E92564" s="2"/>
      <c r="F92564" s="2"/>
      <c r="G92564" s="2"/>
      <c r="H92564" s="2"/>
      <c r="I92564" s="2"/>
      <c r="J92564" s="2"/>
    </row>
    <row r="92565" spans="2:10" x14ac:dyDescent="0.25">
      <c r="B92565" s="3"/>
      <c r="C92565" s="2" t="s">
        <v>37194</v>
      </c>
      <c r="D92565" s="2"/>
      <c r="E92565" s="2"/>
      <c r="F92565" s="2"/>
      <c r="G92565" s="2"/>
      <c r="H92565" s="2"/>
      <c r="I92565" s="2"/>
      <c r="J92565" s="2"/>
    </row>
    <row r="92566" spans="2:10" x14ac:dyDescent="0.25">
      <c r="B92566" s="3"/>
      <c r="C92566" s="2" t="s">
        <v>37195</v>
      </c>
      <c r="D92566" s="2"/>
      <c r="E92566" s="2"/>
      <c r="F92566" s="2"/>
      <c r="G92566" s="2"/>
      <c r="H92566" s="2"/>
      <c r="I92566" s="2"/>
      <c r="J92566" s="2"/>
    </row>
    <row r="92567" spans="2:10" x14ac:dyDescent="0.25">
      <c r="B92567" s="3"/>
      <c r="C92567" s="2" t="s">
        <v>37196</v>
      </c>
      <c r="D92567" s="2"/>
      <c r="E92567" s="2"/>
      <c r="F92567" s="2"/>
      <c r="G92567" s="2"/>
      <c r="H92567" s="2"/>
      <c r="I92567" s="2"/>
      <c r="J92567" s="2"/>
    </row>
    <row r="92568" spans="2:10" x14ac:dyDescent="0.25">
      <c r="B92568" s="3"/>
      <c r="C92568" s="2" t="s">
        <v>37197</v>
      </c>
      <c r="D92568" s="2"/>
      <c r="E92568" s="2"/>
      <c r="F92568" s="2"/>
      <c r="G92568" s="2"/>
      <c r="H92568" s="2"/>
      <c r="I92568" s="2"/>
      <c r="J92568" s="2"/>
    </row>
    <row r="92569" spans="2:10" x14ac:dyDescent="0.25">
      <c r="B92569" s="3"/>
      <c r="C92569" s="2" t="s">
        <v>37198</v>
      </c>
      <c r="D92569" s="2"/>
      <c r="E92569" s="2"/>
      <c r="F92569" s="2"/>
      <c r="G92569" s="2"/>
      <c r="H92569" s="2"/>
      <c r="I92569" s="2"/>
      <c r="J92569" s="2"/>
    </row>
    <row r="92570" spans="2:10" x14ac:dyDescent="0.25">
      <c r="B92570" s="3"/>
      <c r="C92570" s="2" t="s">
        <v>37200</v>
      </c>
      <c r="D92570" s="2"/>
      <c r="E92570" s="2"/>
      <c r="F92570" s="2"/>
      <c r="G92570" s="2"/>
      <c r="H92570" s="2"/>
      <c r="I92570" s="2"/>
      <c r="J92570" s="2"/>
    </row>
    <row r="92571" spans="2:10" x14ac:dyDescent="0.25">
      <c r="B92571" s="3"/>
      <c r="C92571" s="2" t="s">
        <v>37201</v>
      </c>
      <c r="D92571" s="2"/>
      <c r="E92571" s="2"/>
      <c r="F92571" s="2"/>
      <c r="G92571" s="2"/>
      <c r="H92571" s="2"/>
      <c r="I92571" s="2"/>
      <c r="J92571" s="2"/>
    </row>
    <row r="92572" spans="2:10" x14ac:dyDescent="0.25">
      <c r="B92572" s="3"/>
      <c r="C92572" s="2" t="s">
        <v>37202</v>
      </c>
      <c r="D92572" s="2"/>
      <c r="E92572" s="2"/>
      <c r="F92572" s="2"/>
      <c r="G92572" s="2"/>
      <c r="H92572" s="2"/>
      <c r="I92572" s="2"/>
      <c r="J92572" s="2"/>
    </row>
    <row r="92573" spans="2:10" x14ac:dyDescent="0.25">
      <c r="B92573" s="3"/>
      <c r="C92573" s="2" t="s">
        <v>37203</v>
      </c>
      <c r="D92573" s="2"/>
      <c r="E92573" s="2"/>
      <c r="F92573" s="2"/>
      <c r="G92573" s="2"/>
      <c r="H92573" s="2"/>
      <c r="I92573" s="2"/>
      <c r="J92573" s="2"/>
    </row>
    <row r="92574" spans="2:10" x14ac:dyDescent="0.25">
      <c r="B92574" s="3"/>
      <c r="C92574" s="2" t="s">
        <v>37204</v>
      </c>
      <c r="D92574" s="2"/>
      <c r="E92574" s="2"/>
      <c r="F92574" s="2"/>
      <c r="G92574" s="2"/>
      <c r="H92574" s="2"/>
      <c r="I92574" s="2"/>
      <c r="J92574" s="2"/>
    </row>
    <row r="92575" spans="2:10" x14ac:dyDescent="0.25">
      <c r="B92575" s="3"/>
      <c r="C92575" s="2" t="s">
        <v>37205</v>
      </c>
      <c r="D92575" s="2"/>
      <c r="E92575" s="2"/>
      <c r="F92575" s="2"/>
      <c r="G92575" s="2"/>
      <c r="H92575" s="2"/>
      <c r="I92575" s="2"/>
      <c r="J92575" s="2"/>
    </row>
    <row r="92576" spans="2:10" x14ac:dyDescent="0.25">
      <c r="B92576" s="3"/>
      <c r="C92576" s="2" t="s">
        <v>37206</v>
      </c>
      <c r="D92576" s="2"/>
      <c r="E92576" s="2"/>
      <c r="F92576" s="2"/>
      <c r="G92576" s="2"/>
      <c r="H92576" s="2"/>
      <c r="I92576" s="2"/>
      <c r="J92576" s="2"/>
    </row>
    <row r="92577" spans="2:10" x14ac:dyDescent="0.25">
      <c r="B92577" s="3"/>
      <c r="C92577" s="2" t="s">
        <v>37207</v>
      </c>
      <c r="D92577" s="2"/>
      <c r="E92577" s="2"/>
      <c r="F92577" s="2"/>
      <c r="G92577" s="2"/>
      <c r="H92577" s="2"/>
      <c r="I92577" s="2"/>
      <c r="J92577" s="2"/>
    </row>
    <row r="92578" spans="2:10" x14ac:dyDescent="0.25">
      <c r="B92578" s="3"/>
      <c r="C92578" s="2" t="s">
        <v>37208</v>
      </c>
      <c r="D92578" s="2"/>
      <c r="E92578" s="2"/>
      <c r="F92578" s="2"/>
      <c r="G92578" s="2"/>
      <c r="H92578" s="2"/>
      <c r="I92578" s="2"/>
      <c r="J92578" s="2"/>
    </row>
    <row r="92579" spans="2:10" x14ac:dyDescent="0.25">
      <c r="B92579" s="3"/>
      <c r="C92579" s="2" t="s">
        <v>37209</v>
      </c>
      <c r="D92579" s="2"/>
      <c r="E92579" s="2"/>
      <c r="F92579" s="2"/>
      <c r="G92579" s="2"/>
      <c r="H92579" s="2"/>
      <c r="I92579" s="2"/>
      <c r="J92579" s="2"/>
    </row>
    <row r="92580" spans="2:10" x14ac:dyDescent="0.25">
      <c r="B92580" s="3"/>
      <c r="C92580" s="2" t="s">
        <v>37210</v>
      </c>
      <c r="D92580" s="2"/>
      <c r="E92580" s="2"/>
      <c r="F92580" s="2"/>
      <c r="G92580" s="2"/>
      <c r="H92580" s="2"/>
      <c r="I92580" s="2"/>
      <c r="J92580" s="2"/>
    </row>
    <row r="92581" spans="2:10" x14ac:dyDescent="0.25">
      <c r="B92581" s="3"/>
      <c r="C92581" s="2" t="s">
        <v>37211</v>
      </c>
      <c r="D92581" s="2"/>
      <c r="E92581" s="2"/>
      <c r="F92581" s="2"/>
      <c r="G92581" s="2"/>
      <c r="H92581" s="2"/>
      <c r="I92581" s="2"/>
      <c r="J92581" s="2"/>
    </row>
    <row r="92582" spans="2:10" x14ac:dyDescent="0.25">
      <c r="B92582" s="3"/>
      <c r="C92582" s="2" t="s">
        <v>37212</v>
      </c>
      <c r="D92582" s="2"/>
      <c r="E92582" s="2"/>
      <c r="F92582" s="2"/>
      <c r="G92582" s="2"/>
      <c r="H92582" s="2"/>
      <c r="I92582" s="2"/>
      <c r="J92582" s="2"/>
    </row>
    <row r="92583" spans="2:10" x14ac:dyDescent="0.25">
      <c r="B92583" s="3"/>
      <c r="C92583" s="2" t="s">
        <v>37213</v>
      </c>
      <c r="D92583" s="2"/>
      <c r="E92583" s="2"/>
      <c r="F92583" s="2"/>
      <c r="G92583" s="2"/>
      <c r="H92583" s="2"/>
      <c r="I92583" s="2"/>
      <c r="J92583" s="2"/>
    </row>
    <row r="92584" spans="2:10" x14ac:dyDescent="0.25">
      <c r="B92584" s="3"/>
      <c r="C92584" s="2" t="s">
        <v>37214</v>
      </c>
      <c r="D92584" s="2"/>
      <c r="E92584" s="2"/>
      <c r="F92584" s="2"/>
      <c r="G92584" s="2"/>
      <c r="H92584" s="2"/>
      <c r="I92584" s="2"/>
      <c r="J92584" s="2"/>
    </row>
    <row r="92585" spans="2:10" x14ac:dyDescent="0.25">
      <c r="B92585" s="3"/>
      <c r="C92585" s="2" t="s">
        <v>37215</v>
      </c>
      <c r="D92585" s="2"/>
      <c r="E92585" s="2"/>
      <c r="F92585" s="2"/>
      <c r="G92585" s="2"/>
      <c r="H92585" s="2"/>
      <c r="I92585" s="2"/>
      <c r="J92585" s="2"/>
    </row>
    <row r="92586" spans="2:10" x14ac:dyDescent="0.25">
      <c r="B92586" s="3"/>
      <c r="C92586" s="2" t="s">
        <v>37216</v>
      </c>
      <c r="D92586" s="2"/>
      <c r="E92586" s="2"/>
      <c r="F92586" s="2"/>
      <c r="G92586" s="2"/>
      <c r="H92586" s="2"/>
      <c r="I92586" s="2"/>
      <c r="J92586" s="2"/>
    </row>
    <row r="92587" spans="2:10" x14ac:dyDescent="0.25">
      <c r="B92587" s="3"/>
      <c r="C92587" s="2" t="s">
        <v>37217</v>
      </c>
      <c r="D92587" s="2"/>
      <c r="E92587" s="2"/>
      <c r="F92587" s="2"/>
      <c r="G92587" s="2"/>
      <c r="H92587" s="2"/>
      <c r="I92587" s="2"/>
      <c r="J92587" s="2"/>
    </row>
    <row r="92588" spans="2:10" x14ac:dyDescent="0.25">
      <c r="B92588" s="3"/>
      <c r="C92588" s="2" t="s">
        <v>37218</v>
      </c>
      <c r="D92588" s="2"/>
      <c r="E92588" s="2"/>
      <c r="F92588" s="2"/>
      <c r="G92588" s="2"/>
      <c r="H92588" s="2"/>
      <c r="I92588" s="2"/>
      <c r="J92588" s="2"/>
    </row>
    <row r="92589" spans="2:10" x14ac:dyDescent="0.25">
      <c r="B92589" s="3"/>
      <c r="C92589" s="2" t="s">
        <v>37219</v>
      </c>
      <c r="D92589" s="2"/>
      <c r="E92589" s="2"/>
      <c r="F92589" s="2"/>
      <c r="G92589" s="2"/>
      <c r="H92589" s="2"/>
      <c r="I92589" s="2"/>
      <c r="J92589" s="2"/>
    </row>
    <row r="92590" spans="2:10" x14ac:dyDescent="0.25">
      <c r="B92590" s="3"/>
      <c r="C92590" s="2" t="s">
        <v>37220</v>
      </c>
      <c r="D92590" s="2"/>
      <c r="E92590" s="2"/>
      <c r="F92590" s="2"/>
      <c r="G92590" s="2"/>
      <c r="H92590" s="2"/>
      <c r="I92590" s="2"/>
      <c r="J92590" s="2"/>
    </row>
    <row r="92591" spans="2:10" x14ac:dyDescent="0.25">
      <c r="B92591" s="3"/>
      <c r="C92591" s="2" t="s">
        <v>37222</v>
      </c>
      <c r="D92591" s="2"/>
      <c r="E92591" s="2"/>
      <c r="F92591" s="2"/>
      <c r="G92591" s="2"/>
      <c r="H92591" s="2"/>
      <c r="I92591" s="2"/>
      <c r="J92591" s="2"/>
    </row>
    <row r="92592" spans="2:10" x14ac:dyDescent="0.25">
      <c r="B92592" s="3"/>
      <c r="C92592" s="2" t="s">
        <v>37223</v>
      </c>
      <c r="D92592" s="2"/>
      <c r="E92592" s="2"/>
      <c r="F92592" s="2"/>
      <c r="G92592" s="2"/>
      <c r="H92592" s="2"/>
      <c r="I92592" s="2"/>
      <c r="J92592" s="2"/>
    </row>
    <row r="92593" spans="2:10" x14ac:dyDescent="0.25">
      <c r="B92593" s="3"/>
      <c r="C92593" s="2" t="s">
        <v>37224</v>
      </c>
      <c r="D92593" s="2"/>
      <c r="E92593" s="2"/>
      <c r="F92593" s="2"/>
      <c r="G92593" s="2"/>
      <c r="H92593" s="2"/>
      <c r="I92593" s="2"/>
      <c r="J92593" s="2"/>
    </row>
    <row r="92594" spans="2:10" x14ac:dyDescent="0.25">
      <c r="B92594" s="3"/>
      <c r="C92594" s="2" t="s">
        <v>37225</v>
      </c>
      <c r="D92594" s="2"/>
      <c r="E92594" s="2"/>
      <c r="F92594" s="2"/>
      <c r="G92594" s="2"/>
      <c r="H92594" s="2"/>
      <c r="I92594" s="2"/>
      <c r="J92594" s="2"/>
    </row>
    <row r="92595" spans="2:10" x14ac:dyDescent="0.25">
      <c r="B92595" s="3"/>
      <c r="C92595" s="2" t="s">
        <v>37226</v>
      </c>
      <c r="D92595" s="2"/>
      <c r="E92595" s="2"/>
      <c r="F92595" s="2"/>
      <c r="G92595" s="2"/>
      <c r="H92595" s="2"/>
      <c r="I92595" s="2"/>
      <c r="J92595" s="2"/>
    </row>
    <row r="92596" spans="2:10" x14ac:dyDescent="0.25">
      <c r="B92596" s="3"/>
      <c r="C92596" s="2" t="s">
        <v>37227</v>
      </c>
      <c r="D92596" s="2"/>
      <c r="E92596" s="2"/>
      <c r="F92596" s="2"/>
      <c r="G92596" s="2"/>
      <c r="H92596" s="2"/>
      <c r="I92596" s="2"/>
      <c r="J92596" s="2"/>
    </row>
    <row r="92597" spans="2:10" x14ac:dyDescent="0.25">
      <c r="B92597" s="3"/>
      <c r="C92597" s="2" t="s">
        <v>37228</v>
      </c>
      <c r="D92597" s="2"/>
      <c r="E92597" s="2"/>
      <c r="F92597" s="2"/>
      <c r="G92597" s="2"/>
      <c r="H92597" s="2"/>
      <c r="I92597" s="2"/>
      <c r="J92597" s="2"/>
    </row>
    <row r="92598" spans="2:10" x14ac:dyDescent="0.25">
      <c r="B92598" s="3"/>
      <c r="C92598" s="2" t="s">
        <v>37229</v>
      </c>
      <c r="D92598" s="2"/>
      <c r="E92598" s="2"/>
      <c r="F92598" s="2"/>
      <c r="G92598" s="2"/>
      <c r="H92598" s="2"/>
      <c r="I92598" s="2"/>
      <c r="J92598" s="2"/>
    </row>
    <row r="92599" spans="2:10" x14ac:dyDescent="0.25">
      <c r="B92599" s="3"/>
      <c r="C92599" s="2" t="s">
        <v>37230</v>
      </c>
      <c r="D92599" s="2"/>
      <c r="E92599" s="2"/>
      <c r="F92599" s="2"/>
      <c r="G92599" s="2"/>
      <c r="H92599" s="2"/>
      <c r="I92599" s="2"/>
      <c r="J92599" s="2"/>
    </row>
    <row r="92600" spans="2:10" x14ac:dyDescent="0.25">
      <c r="B92600" s="3"/>
      <c r="C92600" s="2" t="s">
        <v>37231</v>
      </c>
      <c r="D92600" s="2"/>
      <c r="E92600" s="2"/>
      <c r="F92600" s="2"/>
      <c r="G92600" s="2"/>
      <c r="H92600" s="2"/>
      <c r="I92600" s="2"/>
      <c r="J92600" s="2"/>
    </row>
    <row r="92601" spans="2:10" x14ac:dyDescent="0.25">
      <c r="B92601" s="3"/>
      <c r="C92601" s="2" t="s">
        <v>37232</v>
      </c>
      <c r="D92601" s="2"/>
      <c r="E92601" s="2"/>
      <c r="F92601" s="2"/>
      <c r="G92601" s="2"/>
      <c r="H92601" s="2"/>
      <c r="I92601" s="2"/>
      <c r="J92601" s="2"/>
    </row>
    <row r="92602" spans="2:10" x14ac:dyDescent="0.25">
      <c r="B92602" s="3"/>
      <c r="C92602" s="2" t="s">
        <v>37233</v>
      </c>
      <c r="D92602" s="2"/>
      <c r="E92602" s="2"/>
      <c r="F92602" s="2"/>
      <c r="G92602" s="2"/>
      <c r="H92602" s="2"/>
      <c r="I92602" s="2"/>
      <c r="J92602" s="2"/>
    </row>
    <row r="92603" spans="2:10" x14ac:dyDescent="0.25">
      <c r="B92603" s="3"/>
      <c r="C92603" s="2" t="s">
        <v>37234</v>
      </c>
      <c r="D92603" s="2"/>
      <c r="E92603" s="2"/>
      <c r="F92603" s="2"/>
      <c r="G92603" s="2"/>
      <c r="H92603" s="2"/>
      <c r="I92603" s="2"/>
      <c r="J92603" s="2"/>
    </row>
    <row r="92604" spans="2:10" x14ac:dyDescent="0.25">
      <c r="B92604" s="3"/>
      <c r="C92604" s="2" t="s">
        <v>37235</v>
      </c>
      <c r="D92604" s="2"/>
      <c r="E92604" s="2"/>
      <c r="F92604" s="2"/>
      <c r="G92604" s="2"/>
      <c r="H92604" s="2"/>
      <c r="I92604" s="2"/>
      <c r="J92604" s="2"/>
    </row>
    <row r="92605" spans="2:10" x14ac:dyDescent="0.25">
      <c r="B92605" s="3"/>
      <c r="C92605" s="2" t="s">
        <v>37236</v>
      </c>
      <c r="D92605" s="2"/>
      <c r="E92605" s="2"/>
      <c r="F92605" s="2"/>
      <c r="G92605" s="2"/>
      <c r="H92605" s="2"/>
      <c r="I92605" s="2"/>
      <c r="J92605" s="2"/>
    </row>
    <row r="92606" spans="2:10" x14ac:dyDescent="0.25">
      <c r="B92606" s="3"/>
      <c r="C92606" s="2" t="s">
        <v>37237</v>
      </c>
      <c r="D92606" s="2"/>
      <c r="E92606" s="2"/>
      <c r="F92606" s="2"/>
      <c r="G92606" s="2"/>
      <c r="H92606" s="2"/>
      <c r="I92606" s="2"/>
      <c r="J92606" s="2"/>
    </row>
    <row r="92607" spans="2:10" x14ac:dyDescent="0.25">
      <c r="B92607" s="3"/>
      <c r="C92607" s="2" t="s">
        <v>37238</v>
      </c>
      <c r="D92607" s="2"/>
      <c r="E92607" s="2"/>
      <c r="F92607" s="2"/>
      <c r="G92607" s="2"/>
      <c r="H92607" s="2"/>
      <c r="I92607" s="2"/>
      <c r="J92607" s="2"/>
    </row>
    <row r="92608" spans="2:10" x14ac:dyDescent="0.25">
      <c r="B92608" s="3"/>
      <c r="C92608" s="2" t="s">
        <v>37239</v>
      </c>
      <c r="D92608" s="2"/>
      <c r="E92608" s="2"/>
      <c r="F92608" s="2"/>
      <c r="G92608" s="2"/>
      <c r="H92608" s="2"/>
      <c r="I92608" s="2"/>
      <c r="J92608" s="2"/>
    </row>
    <row r="92609" spans="2:10" x14ac:dyDescent="0.25">
      <c r="B92609" s="3"/>
      <c r="C92609" s="2" t="s">
        <v>37240</v>
      </c>
      <c r="D92609" s="2"/>
      <c r="E92609" s="2"/>
      <c r="F92609" s="2"/>
      <c r="G92609" s="2"/>
      <c r="H92609" s="2"/>
      <c r="I92609" s="2"/>
      <c r="J92609" s="2"/>
    </row>
    <row r="92610" spans="2:10" x14ac:dyDescent="0.25">
      <c r="B92610" s="3"/>
      <c r="C92610" s="2" t="s">
        <v>37241</v>
      </c>
      <c r="D92610" s="2"/>
      <c r="E92610" s="2"/>
      <c r="F92610" s="2"/>
      <c r="G92610" s="2"/>
      <c r="H92610" s="2"/>
      <c r="I92610" s="2"/>
      <c r="J92610" s="2"/>
    </row>
    <row r="92611" spans="2:10" x14ac:dyDescent="0.25">
      <c r="B92611" s="3"/>
      <c r="C92611" s="2" t="s">
        <v>37242</v>
      </c>
      <c r="D92611" s="2"/>
      <c r="E92611" s="2"/>
      <c r="F92611" s="2"/>
      <c r="G92611" s="2"/>
      <c r="H92611" s="2"/>
      <c r="I92611" s="2"/>
      <c r="J92611" s="2"/>
    </row>
    <row r="92612" spans="2:10" x14ac:dyDescent="0.25">
      <c r="B92612" s="3"/>
      <c r="C92612" s="2" t="s">
        <v>37243</v>
      </c>
      <c r="D92612" s="2"/>
      <c r="E92612" s="2"/>
      <c r="F92612" s="2"/>
      <c r="G92612" s="2"/>
      <c r="H92612" s="2"/>
      <c r="I92612" s="2"/>
      <c r="J92612" s="2"/>
    </row>
    <row r="92613" spans="2:10" x14ac:dyDescent="0.25">
      <c r="B92613" s="3"/>
      <c r="C92613" s="2" t="s">
        <v>37244</v>
      </c>
      <c r="D92613" s="2"/>
      <c r="E92613" s="2"/>
      <c r="F92613" s="2"/>
      <c r="G92613" s="2"/>
      <c r="H92613" s="2"/>
      <c r="I92613" s="2"/>
      <c r="J92613" s="2"/>
    </row>
    <row r="92614" spans="2:10" x14ac:dyDescent="0.25">
      <c r="B92614" s="3"/>
      <c r="C92614" s="2" t="s">
        <v>37246</v>
      </c>
      <c r="D92614" s="2"/>
      <c r="E92614" s="2"/>
      <c r="F92614" s="2"/>
      <c r="G92614" s="2"/>
      <c r="H92614" s="2"/>
      <c r="I92614" s="2"/>
      <c r="J92614" s="2"/>
    </row>
    <row r="92615" spans="2:10" x14ac:dyDescent="0.25">
      <c r="B92615" s="3"/>
      <c r="C92615" s="2" t="s">
        <v>37247</v>
      </c>
      <c r="D92615" s="2"/>
      <c r="E92615" s="2"/>
      <c r="F92615" s="2"/>
      <c r="G92615" s="2"/>
      <c r="H92615" s="2"/>
      <c r="I92615" s="2"/>
      <c r="J92615" s="2"/>
    </row>
    <row r="92616" spans="2:10" x14ac:dyDescent="0.25">
      <c r="B92616" s="3"/>
      <c r="C92616" s="2" t="s">
        <v>37248</v>
      </c>
      <c r="D92616" s="2"/>
      <c r="E92616" s="2"/>
      <c r="F92616" s="2"/>
      <c r="G92616" s="2"/>
      <c r="H92616" s="2"/>
      <c r="I92616" s="2"/>
      <c r="J92616" s="2"/>
    </row>
    <row r="92617" spans="2:10" x14ac:dyDescent="0.25">
      <c r="B92617" s="3"/>
      <c r="C92617" s="2" t="s">
        <v>37249</v>
      </c>
      <c r="D92617" s="2"/>
      <c r="E92617" s="2"/>
      <c r="F92617" s="2"/>
      <c r="G92617" s="2"/>
      <c r="H92617" s="2"/>
      <c r="I92617" s="2"/>
      <c r="J92617" s="2"/>
    </row>
    <row r="92618" spans="2:10" x14ac:dyDescent="0.25">
      <c r="B92618" s="3"/>
      <c r="C92618" s="2" t="s">
        <v>37250</v>
      </c>
      <c r="D92618" s="2"/>
      <c r="E92618" s="2"/>
      <c r="F92618" s="2"/>
      <c r="G92618" s="2"/>
      <c r="H92618" s="2"/>
      <c r="I92618" s="2"/>
      <c r="J92618" s="2"/>
    </row>
    <row r="92619" spans="2:10" x14ac:dyDescent="0.25">
      <c r="B92619" s="3"/>
      <c r="C92619" s="2" t="s">
        <v>37251</v>
      </c>
      <c r="D92619" s="2"/>
      <c r="E92619" s="2"/>
      <c r="F92619" s="2"/>
      <c r="G92619" s="2"/>
      <c r="H92619" s="2"/>
      <c r="I92619" s="2"/>
      <c r="J92619" s="2"/>
    </row>
    <row r="92620" spans="2:10" x14ac:dyDescent="0.25">
      <c r="B92620" s="3"/>
      <c r="C92620" s="2" t="s">
        <v>37252</v>
      </c>
      <c r="D92620" s="2"/>
      <c r="E92620" s="2"/>
      <c r="F92620" s="2"/>
      <c r="G92620" s="2"/>
      <c r="H92620" s="2"/>
      <c r="I92620" s="2"/>
      <c r="J92620" s="2"/>
    </row>
    <row r="92621" spans="2:10" x14ac:dyDescent="0.25">
      <c r="B92621" s="3"/>
      <c r="C92621" s="2" t="s">
        <v>37253</v>
      </c>
      <c r="D92621" s="2"/>
      <c r="E92621" s="2"/>
      <c r="F92621" s="2"/>
      <c r="G92621" s="2"/>
      <c r="H92621" s="2"/>
      <c r="I92621" s="2"/>
      <c r="J92621" s="2"/>
    </row>
    <row r="92622" spans="2:10" x14ac:dyDescent="0.25">
      <c r="B92622" s="3"/>
      <c r="C92622" s="2" t="s">
        <v>37254</v>
      </c>
      <c r="D92622" s="2"/>
      <c r="E92622" s="2"/>
      <c r="F92622" s="2"/>
      <c r="G92622" s="2"/>
      <c r="H92622" s="2"/>
      <c r="I92622" s="2"/>
      <c r="J92622" s="2"/>
    </row>
    <row r="92623" spans="2:10" x14ac:dyDescent="0.25">
      <c r="B92623" s="3"/>
      <c r="C92623" s="2" t="s">
        <v>37256</v>
      </c>
      <c r="D92623" s="2"/>
      <c r="E92623" s="2"/>
      <c r="F92623" s="2"/>
      <c r="G92623" s="2"/>
      <c r="H92623" s="2"/>
      <c r="I92623" s="2"/>
      <c r="J92623" s="2"/>
    </row>
    <row r="92624" spans="2:10" x14ac:dyDescent="0.25">
      <c r="B92624" s="3"/>
      <c r="C92624" s="2" t="s">
        <v>37257</v>
      </c>
      <c r="D92624" s="2"/>
      <c r="E92624" s="2"/>
      <c r="F92624" s="2"/>
      <c r="G92624" s="2"/>
      <c r="H92624" s="2"/>
      <c r="I92624" s="2"/>
      <c r="J92624" s="2"/>
    </row>
    <row r="92625" spans="2:10" x14ac:dyDescent="0.25">
      <c r="B92625" s="3"/>
      <c r="C92625" s="2" t="s">
        <v>37258</v>
      </c>
      <c r="D92625" s="2"/>
      <c r="E92625" s="2"/>
      <c r="F92625" s="2"/>
      <c r="G92625" s="2"/>
      <c r="H92625" s="2"/>
      <c r="I92625" s="2"/>
      <c r="J92625" s="2"/>
    </row>
    <row r="92626" spans="2:10" x14ac:dyDescent="0.25">
      <c r="B92626" s="3"/>
      <c r="C92626" s="2" t="s">
        <v>37259</v>
      </c>
      <c r="D92626" s="2"/>
      <c r="E92626" s="2"/>
      <c r="F92626" s="2"/>
      <c r="G92626" s="2"/>
      <c r="H92626" s="2"/>
      <c r="I92626" s="2"/>
      <c r="J92626" s="2"/>
    </row>
    <row r="92627" spans="2:10" x14ac:dyDescent="0.25">
      <c r="B92627" s="3"/>
      <c r="C92627" s="2" t="s">
        <v>37260</v>
      </c>
      <c r="D92627" s="2"/>
      <c r="E92627" s="2"/>
      <c r="F92627" s="2"/>
      <c r="G92627" s="2"/>
      <c r="H92627" s="2"/>
      <c r="I92627" s="2"/>
      <c r="J92627" s="2"/>
    </row>
    <row r="92628" spans="2:10" x14ac:dyDescent="0.25">
      <c r="B92628" s="3"/>
      <c r="C92628" s="2" t="s">
        <v>37261</v>
      </c>
      <c r="D92628" s="2"/>
      <c r="E92628" s="2"/>
      <c r="F92628" s="2"/>
      <c r="G92628" s="2"/>
      <c r="H92628" s="2"/>
      <c r="I92628" s="2"/>
      <c r="J92628" s="2"/>
    </row>
    <row r="92629" spans="2:10" x14ac:dyDescent="0.25">
      <c r="B92629" s="3"/>
      <c r="C92629" s="2" t="s">
        <v>37262</v>
      </c>
      <c r="D92629" s="2"/>
      <c r="E92629" s="2"/>
      <c r="F92629" s="2"/>
      <c r="G92629" s="2"/>
      <c r="H92629" s="2"/>
      <c r="I92629" s="2"/>
      <c r="J92629" s="2"/>
    </row>
    <row r="92630" spans="2:10" x14ac:dyDescent="0.25">
      <c r="B92630" s="3"/>
      <c r="C92630" s="2" t="s">
        <v>37263</v>
      </c>
      <c r="D92630" s="2"/>
      <c r="E92630" s="2"/>
      <c r="F92630" s="2"/>
      <c r="G92630" s="2"/>
      <c r="H92630" s="2"/>
      <c r="I92630" s="2"/>
      <c r="J92630" s="2"/>
    </row>
    <row r="92631" spans="2:10" x14ac:dyDescent="0.25">
      <c r="B92631" s="3"/>
      <c r="C92631" s="2" t="s">
        <v>37264</v>
      </c>
      <c r="D92631" s="2"/>
      <c r="E92631" s="2"/>
      <c r="F92631" s="2"/>
      <c r="G92631" s="2"/>
      <c r="H92631" s="2"/>
      <c r="I92631" s="2"/>
      <c r="J92631" s="2"/>
    </row>
    <row r="92632" spans="2:10" x14ac:dyDescent="0.25">
      <c r="B92632" s="3"/>
      <c r="C92632" s="2" t="s">
        <v>37265</v>
      </c>
      <c r="D92632" s="2"/>
      <c r="E92632" s="2"/>
      <c r="F92632" s="2"/>
      <c r="G92632" s="2"/>
      <c r="H92632" s="2"/>
      <c r="I92632" s="2"/>
      <c r="J92632" s="2"/>
    </row>
    <row r="92633" spans="2:10" x14ac:dyDescent="0.25">
      <c r="B92633" s="3"/>
      <c r="C92633" s="2" t="s">
        <v>37266</v>
      </c>
      <c r="D92633" s="2"/>
      <c r="E92633" s="2"/>
      <c r="F92633" s="2"/>
      <c r="G92633" s="2"/>
      <c r="H92633" s="2"/>
      <c r="I92633" s="2"/>
      <c r="J92633" s="2"/>
    </row>
    <row r="92634" spans="2:10" x14ac:dyDescent="0.25">
      <c r="B92634" s="3"/>
      <c r="C92634" s="2" t="s">
        <v>37267</v>
      </c>
      <c r="D92634" s="2"/>
      <c r="E92634" s="2"/>
      <c r="F92634" s="2"/>
      <c r="G92634" s="2"/>
      <c r="H92634" s="2"/>
      <c r="I92634" s="2"/>
      <c r="J92634" s="2"/>
    </row>
    <row r="92635" spans="2:10" x14ac:dyDescent="0.25">
      <c r="B92635" s="3"/>
      <c r="C92635" s="2" t="s">
        <v>37268</v>
      </c>
      <c r="D92635" s="2"/>
      <c r="E92635" s="2"/>
      <c r="F92635" s="2"/>
      <c r="G92635" s="2"/>
      <c r="H92635" s="2"/>
      <c r="I92635" s="2"/>
      <c r="J92635" s="2"/>
    </row>
    <row r="92636" spans="2:10" x14ac:dyDescent="0.25">
      <c r="B92636" s="3"/>
      <c r="C92636" s="2" t="s">
        <v>37269</v>
      </c>
      <c r="D92636" s="2"/>
      <c r="E92636" s="2"/>
      <c r="F92636" s="2"/>
      <c r="G92636" s="2"/>
      <c r="H92636" s="2"/>
      <c r="I92636" s="2"/>
      <c r="J92636" s="2"/>
    </row>
    <row r="92637" spans="2:10" x14ac:dyDescent="0.25">
      <c r="B92637" s="3"/>
      <c r="C92637" s="2" t="s">
        <v>37270</v>
      </c>
      <c r="D92637" s="2"/>
      <c r="E92637" s="2"/>
      <c r="F92637" s="2"/>
      <c r="G92637" s="2"/>
      <c r="H92637" s="2"/>
      <c r="I92637" s="2"/>
      <c r="J92637" s="2"/>
    </row>
    <row r="92638" spans="2:10" x14ac:dyDescent="0.25">
      <c r="B92638" s="3"/>
      <c r="C92638" s="2" t="s">
        <v>37271</v>
      </c>
      <c r="D92638" s="2"/>
      <c r="E92638" s="2"/>
      <c r="F92638" s="2"/>
      <c r="G92638" s="2"/>
      <c r="H92638" s="2"/>
      <c r="I92638" s="2"/>
      <c r="J92638" s="2"/>
    </row>
    <row r="92639" spans="2:10" x14ac:dyDescent="0.25">
      <c r="B92639" s="3"/>
      <c r="C92639" s="2" t="s">
        <v>37272</v>
      </c>
      <c r="D92639" s="2"/>
      <c r="E92639" s="2"/>
      <c r="F92639" s="2"/>
      <c r="G92639" s="2"/>
      <c r="H92639" s="2"/>
      <c r="I92639" s="2"/>
      <c r="J92639" s="2"/>
    </row>
    <row r="92640" spans="2:10" x14ac:dyDescent="0.25">
      <c r="B92640" s="3"/>
      <c r="C92640" s="2" t="s">
        <v>37273</v>
      </c>
      <c r="D92640" s="2"/>
      <c r="E92640" s="2"/>
      <c r="F92640" s="2"/>
      <c r="G92640" s="2"/>
      <c r="H92640" s="2"/>
      <c r="I92640" s="2"/>
      <c r="J92640" s="2"/>
    </row>
    <row r="92641" spans="2:10" x14ac:dyDescent="0.25">
      <c r="B92641" s="3"/>
      <c r="C92641" s="2" t="s">
        <v>37274</v>
      </c>
      <c r="D92641" s="2"/>
      <c r="E92641" s="2"/>
      <c r="F92641" s="2"/>
      <c r="G92641" s="2"/>
      <c r="H92641" s="2"/>
      <c r="I92641" s="2"/>
      <c r="J92641" s="2"/>
    </row>
    <row r="92642" spans="2:10" x14ac:dyDescent="0.25">
      <c r="B92642" s="3"/>
      <c r="C92642" s="2" t="s">
        <v>37275</v>
      </c>
      <c r="D92642" s="2"/>
      <c r="E92642" s="2"/>
      <c r="F92642" s="2"/>
      <c r="G92642" s="2"/>
      <c r="H92642" s="2"/>
      <c r="I92642" s="2"/>
      <c r="J92642" s="2"/>
    </row>
    <row r="92643" spans="2:10" x14ac:dyDescent="0.25">
      <c r="B92643" s="3"/>
      <c r="C92643" s="2" t="s">
        <v>37276</v>
      </c>
      <c r="D92643" s="2"/>
      <c r="E92643" s="2"/>
      <c r="F92643" s="2"/>
      <c r="G92643" s="2"/>
      <c r="H92643" s="2"/>
      <c r="I92643" s="2"/>
      <c r="J92643" s="2"/>
    </row>
    <row r="92644" spans="2:10" x14ac:dyDescent="0.25">
      <c r="B92644" s="3"/>
      <c r="C92644" s="2" t="s">
        <v>37277</v>
      </c>
      <c r="D92644" s="2"/>
      <c r="E92644" s="2"/>
      <c r="F92644" s="2"/>
      <c r="G92644" s="2"/>
      <c r="H92644" s="2"/>
      <c r="I92644" s="2"/>
      <c r="J92644" s="2"/>
    </row>
    <row r="92645" spans="2:10" x14ac:dyDescent="0.25">
      <c r="B92645" s="3"/>
      <c r="C92645" s="2" t="s">
        <v>37278</v>
      </c>
      <c r="D92645" s="2"/>
      <c r="E92645" s="2"/>
      <c r="F92645" s="2"/>
      <c r="G92645" s="2"/>
      <c r="H92645" s="2"/>
      <c r="I92645" s="2"/>
      <c r="J92645" s="2"/>
    </row>
    <row r="92646" spans="2:10" x14ac:dyDescent="0.25">
      <c r="B92646" s="3"/>
      <c r="C92646" s="2" t="s">
        <v>37279</v>
      </c>
      <c r="D92646" s="2"/>
      <c r="E92646" s="2"/>
      <c r="F92646" s="2"/>
      <c r="G92646" s="2"/>
      <c r="H92646" s="2"/>
      <c r="I92646" s="2"/>
      <c r="J92646" s="2"/>
    </row>
    <row r="92647" spans="2:10" x14ac:dyDescent="0.25">
      <c r="B92647" s="3"/>
      <c r="C92647" s="2" t="s">
        <v>37280</v>
      </c>
      <c r="D92647" s="2"/>
      <c r="E92647" s="2"/>
      <c r="F92647" s="2"/>
      <c r="G92647" s="2"/>
      <c r="H92647" s="2"/>
      <c r="I92647" s="2"/>
      <c r="J92647" s="2"/>
    </row>
    <row r="92648" spans="2:10" x14ac:dyDescent="0.25">
      <c r="B92648" s="3"/>
      <c r="C92648" s="2" t="s">
        <v>37281</v>
      </c>
      <c r="D92648" s="2"/>
      <c r="E92648" s="2"/>
      <c r="F92648" s="2"/>
      <c r="G92648" s="2"/>
      <c r="H92648" s="2"/>
      <c r="I92648" s="2"/>
      <c r="J92648" s="2"/>
    </row>
    <row r="92649" spans="2:10" x14ac:dyDescent="0.25">
      <c r="B92649" s="3"/>
      <c r="C92649" s="2" t="s">
        <v>37282</v>
      </c>
      <c r="D92649" s="2"/>
      <c r="E92649" s="2"/>
      <c r="F92649" s="2"/>
      <c r="G92649" s="2"/>
      <c r="H92649" s="2"/>
      <c r="I92649" s="2"/>
      <c r="J92649" s="2"/>
    </row>
    <row r="92650" spans="2:10" x14ac:dyDescent="0.25">
      <c r="B92650" s="3"/>
      <c r="C92650" s="2" t="s">
        <v>37283</v>
      </c>
      <c r="D92650" s="2"/>
      <c r="E92650" s="2"/>
      <c r="F92650" s="2"/>
      <c r="G92650" s="2"/>
      <c r="H92650" s="2"/>
      <c r="I92650" s="2"/>
      <c r="J92650" s="2"/>
    </row>
    <row r="92651" spans="2:10" x14ac:dyDescent="0.25">
      <c r="B92651" s="3"/>
      <c r="C92651" s="2" t="s">
        <v>37284</v>
      </c>
      <c r="D92651" s="2"/>
      <c r="E92651" s="2"/>
      <c r="F92651" s="2"/>
      <c r="G92651" s="2"/>
      <c r="H92651" s="2"/>
      <c r="I92651" s="2"/>
      <c r="J92651" s="2"/>
    </row>
    <row r="92652" spans="2:10" x14ac:dyDescent="0.25">
      <c r="B92652" s="3"/>
      <c r="C92652" s="2" t="s">
        <v>37285</v>
      </c>
      <c r="D92652" s="2"/>
      <c r="E92652" s="2"/>
      <c r="F92652" s="2"/>
      <c r="G92652" s="2"/>
      <c r="H92652" s="2"/>
      <c r="I92652" s="2"/>
      <c r="J92652" s="2"/>
    </row>
    <row r="92653" spans="2:10" x14ac:dyDescent="0.25">
      <c r="B92653" s="3"/>
      <c r="C92653" s="2" t="s">
        <v>37286</v>
      </c>
      <c r="D92653" s="2"/>
      <c r="E92653" s="2"/>
      <c r="F92653" s="2"/>
      <c r="G92653" s="2"/>
      <c r="H92653" s="2"/>
      <c r="I92653" s="2"/>
      <c r="J92653" s="2"/>
    </row>
    <row r="92654" spans="2:10" x14ac:dyDescent="0.25">
      <c r="B92654" s="3"/>
      <c r="C92654" s="2" t="s">
        <v>37288</v>
      </c>
      <c r="D92654" s="2"/>
      <c r="E92654" s="2"/>
      <c r="F92654" s="2"/>
      <c r="G92654" s="2"/>
      <c r="H92654" s="2"/>
      <c r="I92654" s="2"/>
      <c r="J92654" s="2"/>
    </row>
    <row r="92655" spans="2:10" x14ac:dyDescent="0.25">
      <c r="B92655" s="3"/>
      <c r="C92655" s="2" t="s">
        <v>37290</v>
      </c>
      <c r="D92655" s="2"/>
      <c r="E92655" s="2"/>
      <c r="F92655" s="2"/>
      <c r="G92655" s="2"/>
      <c r="H92655" s="2"/>
      <c r="I92655" s="2"/>
      <c r="J92655" s="2"/>
    </row>
    <row r="92656" spans="2:10" x14ac:dyDescent="0.25">
      <c r="B92656" s="3"/>
      <c r="C92656" s="2" t="s">
        <v>37291</v>
      </c>
      <c r="D92656" s="2"/>
      <c r="E92656" s="2"/>
      <c r="F92656" s="2"/>
      <c r="G92656" s="2"/>
      <c r="H92656" s="2"/>
      <c r="I92656" s="2"/>
      <c r="J92656" s="2"/>
    </row>
    <row r="92657" spans="2:10" x14ac:dyDescent="0.25">
      <c r="B92657" s="3"/>
      <c r="C92657" s="2" t="s">
        <v>37292</v>
      </c>
      <c r="D92657" s="2"/>
      <c r="E92657" s="2"/>
      <c r="F92657" s="2"/>
      <c r="G92657" s="2"/>
      <c r="H92657" s="2"/>
      <c r="I92657" s="2"/>
      <c r="J92657" s="2"/>
    </row>
    <row r="92658" spans="2:10" x14ac:dyDescent="0.25">
      <c r="B92658" s="3"/>
      <c r="C92658" s="2" t="s">
        <v>37293</v>
      </c>
      <c r="D92658" s="2"/>
      <c r="E92658" s="2"/>
      <c r="F92658" s="2"/>
      <c r="G92658" s="2"/>
      <c r="H92658" s="2"/>
      <c r="I92658" s="2"/>
      <c r="J92658" s="2"/>
    </row>
    <row r="92659" spans="2:10" x14ac:dyDescent="0.25">
      <c r="B92659" s="3"/>
      <c r="C92659" s="2" t="s">
        <v>37294</v>
      </c>
      <c r="D92659" s="2"/>
      <c r="E92659" s="2"/>
      <c r="F92659" s="2"/>
      <c r="G92659" s="2"/>
      <c r="H92659" s="2"/>
      <c r="I92659" s="2"/>
      <c r="J92659" s="2"/>
    </row>
    <row r="92660" spans="2:10" x14ac:dyDescent="0.25">
      <c r="B92660" s="3"/>
      <c r="C92660" s="2" t="s">
        <v>37296</v>
      </c>
      <c r="D92660" s="2"/>
      <c r="E92660" s="2"/>
      <c r="F92660" s="2"/>
      <c r="G92660" s="2"/>
      <c r="H92660" s="2"/>
      <c r="I92660" s="2"/>
      <c r="J92660" s="2"/>
    </row>
    <row r="92661" spans="2:10" x14ac:dyDescent="0.25">
      <c r="B92661" s="3"/>
      <c r="C92661" s="2" t="s">
        <v>37297</v>
      </c>
      <c r="D92661" s="2"/>
      <c r="E92661" s="2"/>
      <c r="F92661" s="2"/>
      <c r="G92661" s="2"/>
      <c r="H92661" s="2"/>
      <c r="I92661" s="2"/>
      <c r="J92661" s="2"/>
    </row>
    <row r="92662" spans="2:10" x14ac:dyDescent="0.25">
      <c r="B92662" s="3"/>
      <c r="C92662" s="2" t="s">
        <v>37298</v>
      </c>
      <c r="D92662" s="2"/>
      <c r="E92662" s="2"/>
      <c r="F92662" s="2"/>
      <c r="G92662" s="2"/>
      <c r="H92662" s="2"/>
      <c r="I92662" s="2"/>
      <c r="J92662" s="2"/>
    </row>
    <row r="92663" spans="2:10" x14ac:dyDescent="0.25">
      <c r="B92663" s="3"/>
      <c r="C92663" s="2" t="s">
        <v>37299</v>
      </c>
      <c r="D92663" s="2"/>
      <c r="E92663" s="2"/>
      <c r="F92663" s="2"/>
      <c r="G92663" s="2"/>
      <c r="H92663" s="2"/>
      <c r="I92663" s="2"/>
      <c r="J92663" s="2"/>
    </row>
    <row r="92664" spans="2:10" x14ac:dyDescent="0.25">
      <c r="B92664" s="3"/>
      <c r="C92664" s="2" t="s">
        <v>37300</v>
      </c>
      <c r="D92664" s="2"/>
      <c r="E92664" s="2"/>
      <c r="F92664" s="2"/>
      <c r="G92664" s="2"/>
      <c r="H92664" s="2"/>
      <c r="I92664" s="2"/>
      <c r="J92664" s="2"/>
    </row>
    <row r="92665" spans="2:10" x14ac:dyDescent="0.25">
      <c r="B92665" s="3"/>
      <c r="C92665" s="2" t="s">
        <v>37301</v>
      </c>
      <c r="D92665" s="2"/>
      <c r="E92665" s="2"/>
      <c r="F92665" s="2"/>
      <c r="G92665" s="2"/>
      <c r="H92665" s="2"/>
      <c r="I92665" s="2"/>
      <c r="J92665" s="2"/>
    </row>
    <row r="92666" spans="2:10" x14ac:dyDescent="0.25">
      <c r="B92666" s="3"/>
      <c r="C92666" s="2" t="s">
        <v>37302</v>
      </c>
      <c r="D92666" s="2"/>
      <c r="E92666" s="2"/>
      <c r="F92666" s="2"/>
      <c r="G92666" s="2"/>
      <c r="H92666" s="2"/>
      <c r="I92666" s="2"/>
      <c r="J92666" s="2"/>
    </row>
    <row r="92667" spans="2:10" x14ac:dyDescent="0.25">
      <c r="B92667" s="3"/>
      <c r="C92667" s="2" t="s">
        <v>37303</v>
      </c>
      <c r="D92667" s="2"/>
      <c r="E92667" s="2"/>
      <c r="F92667" s="2"/>
      <c r="G92667" s="2"/>
      <c r="H92667" s="2"/>
      <c r="I92667" s="2"/>
      <c r="J92667" s="2"/>
    </row>
    <row r="92668" spans="2:10" x14ac:dyDescent="0.25">
      <c r="B92668" s="3"/>
      <c r="C92668" s="2" t="s">
        <v>37304</v>
      </c>
      <c r="D92668" s="2"/>
      <c r="E92668" s="2"/>
      <c r="F92668" s="2"/>
      <c r="G92668" s="2"/>
      <c r="H92668" s="2"/>
      <c r="I92668" s="2"/>
      <c r="J92668" s="2"/>
    </row>
    <row r="92669" spans="2:10" x14ac:dyDescent="0.25">
      <c r="B92669" s="3"/>
      <c r="C92669" s="2" t="s">
        <v>37305</v>
      </c>
      <c r="D92669" s="2"/>
      <c r="E92669" s="2"/>
      <c r="F92669" s="2"/>
      <c r="G92669" s="2"/>
      <c r="H92669" s="2"/>
      <c r="I92669" s="2"/>
      <c r="J92669" s="2"/>
    </row>
    <row r="92670" spans="2:10" x14ac:dyDescent="0.25">
      <c r="B92670" s="3"/>
      <c r="C92670" s="2" t="s">
        <v>37306</v>
      </c>
      <c r="D92670" s="2"/>
      <c r="E92670" s="2"/>
      <c r="F92670" s="2"/>
      <c r="G92670" s="2"/>
      <c r="H92670" s="2"/>
      <c r="I92670" s="2"/>
      <c r="J92670" s="2"/>
    </row>
    <row r="92671" spans="2:10" x14ac:dyDescent="0.25">
      <c r="B92671" s="3"/>
      <c r="C92671" s="2" t="s">
        <v>37307</v>
      </c>
      <c r="D92671" s="2"/>
      <c r="E92671" s="2"/>
      <c r="F92671" s="2"/>
      <c r="G92671" s="2"/>
      <c r="H92671" s="2"/>
      <c r="I92671" s="2"/>
      <c r="J92671" s="2"/>
    </row>
    <row r="92672" spans="2:10" x14ac:dyDescent="0.25">
      <c r="B92672" s="3"/>
      <c r="C92672" s="2" t="s">
        <v>37309</v>
      </c>
      <c r="D92672" s="2"/>
      <c r="E92672" s="2"/>
      <c r="F92672" s="2"/>
      <c r="G92672" s="2"/>
      <c r="H92672" s="2"/>
      <c r="I92672" s="2"/>
      <c r="J92672" s="2"/>
    </row>
    <row r="92673" spans="2:10" x14ac:dyDescent="0.25">
      <c r="B92673" s="3"/>
      <c r="C92673" s="2" t="s">
        <v>37310</v>
      </c>
      <c r="D92673" s="2"/>
      <c r="E92673" s="2"/>
      <c r="F92673" s="2"/>
      <c r="G92673" s="2"/>
      <c r="H92673" s="2"/>
      <c r="I92673" s="2"/>
      <c r="J92673" s="2"/>
    </row>
    <row r="92674" spans="2:10" x14ac:dyDescent="0.25">
      <c r="B92674" s="3"/>
      <c r="C92674" s="2" t="s">
        <v>37311</v>
      </c>
      <c r="D92674" s="2"/>
      <c r="E92674" s="2"/>
      <c r="F92674" s="2"/>
      <c r="G92674" s="2"/>
      <c r="H92674" s="2"/>
      <c r="I92674" s="2"/>
      <c r="J92674" s="2"/>
    </row>
    <row r="92675" spans="2:10" x14ac:dyDescent="0.25">
      <c r="B92675" s="3"/>
      <c r="C92675" s="2" t="s">
        <v>37312</v>
      </c>
      <c r="D92675" s="2"/>
      <c r="E92675" s="2"/>
      <c r="F92675" s="2"/>
      <c r="G92675" s="2"/>
      <c r="H92675" s="2"/>
      <c r="I92675" s="2"/>
      <c r="J92675" s="2"/>
    </row>
    <row r="92676" spans="2:10" x14ac:dyDescent="0.25">
      <c r="B92676" s="3"/>
      <c r="C92676" s="2" t="s">
        <v>37313</v>
      </c>
      <c r="D92676" s="2"/>
      <c r="E92676" s="2"/>
      <c r="F92676" s="2"/>
      <c r="G92676" s="2"/>
      <c r="H92676" s="2"/>
      <c r="I92676" s="2"/>
      <c r="J92676" s="2"/>
    </row>
    <row r="92677" spans="2:10" x14ac:dyDescent="0.25">
      <c r="B92677" s="3"/>
      <c r="C92677" s="2" t="s">
        <v>37314</v>
      </c>
      <c r="D92677" s="2"/>
      <c r="E92677" s="2"/>
      <c r="F92677" s="2"/>
      <c r="G92677" s="2"/>
      <c r="H92677" s="2"/>
      <c r="I92677" s="2"/>
      <c r="J92677" s="2"/>
    </row>
    <row r="92678" spans="2:10" x14ac:dyDescent="0.25">
      <c r="B92678" s="3"/>
      <c r="C92678" s="2" t="s">
        <v>37315</v>
      </c>
      <c r="D92678" s="2"/>
      <c r="E92678" s="2"/>
      <c r="F92678" s="2"/>
      <c r="G92678" s="2"/>
      <c r="H92678" s="2"/>
      <c r="I92678" s="2"/>
      <c r="J92678" s="2"/>
    </row>
    <row r="92679" spans="2:10" x14ac:dyDescent="0.25">
      <c r="B92679" s="3"/>
      <c r="C92679" s="2" t="s">
        <v>37316</v>
      </c>
      <c r="D92679" s="2"/>
      <c r="E92679" s="2"/>
      <c r="F92679" s="2"/>
      <c r="G92679" s="2"/>
      <c r="H92679" s="2"/>
      <c r="I92679" s="2"/>
      <c r="J92679" s="2"/>
    </row>
    <row r="92680" spans="2:10" x14ac:dyDescent="0.25">
      <c r="B92680" s="3"/>
      <c r="C92680" s="2" t="s">
        <v>37318</v>
      </c>
      <c r="D92680" s="2"/>
      <c r="E92680" s="2"/>
      <c r="F92680" s="2"/>
      <c r="G92680" s="2"/>
      <c r="H92680" s="2"/>
      <c r="I92680" s="2"/>
      <c r="J92680" s="2"/>
    </row>
    <row r="92681" spans="2:10" x14ac:dyDescent="0.25">
      <c r="B92681" s="3"/>
      <c r="C92681" s="2" t="s">
        <v>37319</v>
      </c>
      <c r="D92681" s="2"/>
      <c r="E92681" s="2"/>
      <c r="F92681" s="2"/>
      <c r="G92681" s="2"/>
      <c r="H92681" s="2"/>
      <c r="I92681" s="2"/>
      <c r="J92681" s="2"/>
    </row>
    <row r="92682" spans="2:10" x14ac:dyDescent="0.25">
      <c r="B92682" s="3"/>
      <c r="C92682" s="2" t="s">
        <v>37320</v>
      </c>
      <c r="D92682" s="2"/>
      <c r="E92682" s="2"/>
      <c r="F92682" s="2"/>
      <c r="G92682" s="2"/>
      <c r="H92682" s="2"/>
      <c r="I92682" s="2"/>
      <c r="J92682" s="2"/>
    </row>
    <row r="92683" spans="2:10" x14ac:dyDescent="0.25">
      <c r="B92683" s="3"/>
      <c r="C92683" s="2" t="s">
        <v>37321</v>
      </c>
      <c r="D92683" s="2"/>
      <c r="E92683" s="2"/>
      <c r="F92683" s="2"/>
      <c r="G92683" s="2"/>
      <c r="H92683" s="2"/>
      <c r="I92683" s="2"/>
      <c r="J92683" s="2"/>
    </row>
    <row r="92684" spans="2:10" x14ac:dyDescent="0.25">
      <c r="B92684" s="3"/>
      <c r="C92684" s="2" t="s">
        <v>37322</v>
      </c>
      <c r="D92684" s="2"/>
      <c r="E92684" s="2"/>
      <c r="F92684" s="2"/>
      <c r="G92684" s="2"/>
      <c r="H92684" s="2"/>
      <c r="I92684" s="2"/>
      <c r="J92684" s="2"/>
    </row>
    <row r="92685" spans="2:10" x14ac:dyDescent="0.25">
      <c r="B92685" s="3"/>
      <c r="C92685" s="2" t="s">
        <v>37323</v>
      </c>
      <c r="D92685" s="2"/>
      <c r="E92685" s="2"/>
      <c r="F92685" s="2"/>
      <c r="G92685" s="2"/>
      <c r="H92685" s="2"/>
      <c r="I92685" s="2"/>
      <c r="J92685" s="2"/>
    </row>
    <row r="92686" spans="2:10" x14ac:dyDescent="0.25">
      <c r="B92686" s="3"/>
      <c r="C92686" s="2" t="s">
        <v>37324</v>
      </c>
      <c r="D92686" s="2"/>
      <c r="E92686" s="2"/>
      <c r="F92686" s="2"/>
      <c r="G92686" s="2"/>
      <c r="H92686" s="2"/>
      <c r="I92686" s="2"/>
      <c r="J92686" s="2"/>
    </row>
    <row r="92687" spans="2:10" x14ac:dyDescent="0.25">
      <c r="B92687" s="3"/>
      <c r="C92687" s="2" t="s">
        <v>37325</v>
      </c>
      <c r="D92687" s="2"/>
      <c r="E92687" s="2"/>
      <c r="F92687" s="2"/>
      <c r="G92687" s="2"/>
      <c r="H92687" s="2"/>
      <c r="I92687" s="2"/>
      <c r="J92687" s="2"/>
    </row>
    <row r="92688" spans="2:10" x14ac:dyDescent="0.25">
      <c r="B92688" s="3"/>
      <c r="C92688" s="2" t="s">
        <v>37326</v>
      </c>
      <c r="D92688" s="2"/>
      <c r="E92688" s="2"/>
      <c r="F92688" s="2"/>
      <c r="G92688" s="2"/>
      <c r="H92688" s="2"/>
      <c r="I92688" s="2"/>
      <c r="J92688" s="2"/>
    </row>
    <row r="92689" spans="2:10" x14ac:dyDescent="0.25">
      <c r="B92689" s="3"/>
      <c r="C92689" s="2" t="s">
        <v>37328</v>
      </c>
      <c r="D92689" s="2"/>
      <c r="E92689" s="2"/>
      <c r="F92689" s="2"/>
      <c r="G92689" s="2"/>
      <c r="H92689" s="2"/>
      <c r="I92689" s="2"/>
      <c r="J92689" s="2"/>
    </row>
    <row r="92690" spans="2:10" x14ac:dyDescent="0.25">
      <c r="B92690" s="3"/>
      <c r="C92690" s="2" t="s">
        <v>37329</v>
      </c>
      <c r="D92690" s="2"/>
      <c r="E92690" s="2"/>
      <c r="F92690" s="2"/>
      <c r="G92690" s="2"/>
      <c r="H92690" s="2"/>
      <c r="I92690" s="2"/>
      <c r="J92690" s="2"/>
    </row>
    <row r="92691" spans="2:10" x14ac:dyDescent="0.25">
      <c r="B92691" s="3"/>
      <c r="C92691" s="2" t="s">
        <v>37330</v>
      </c>
      <c r="D92691" s="2"/>
      <c r="E92691" s="2"/>
      <c r="F92691" s="2"/>
      <c r="G92691" s="2"/>
      <c r="H92691" s="2"/>
      <c r="I92691" s="2"/>
      <c r="J92691" s="2"/>
    </row>
    <row r="92692" spans="2:10" x14ac:dyDescent="0.25">
      <c r="B92692" s="3"/>
      <c r="C92692" s="2" t="s">
        <v>37332</v>
      </c>
      <c r="D92692" s="2"/>
      <c r="E92692" s="2"/>
      <c r="F92692" s="2"/>
      <c r="G92692" s="2"/>
      <c r="H92692" s="2"/>
      <c r="I92692" s="2"/>
      <c r="J92692" s="2"/>
    </row>
    <row r="92693" spans="2:10" x14ac:dyDescent="0.25">
      <c r="B92693" s="3"/>
      <c r="C92693" s="2" t="s">
        <v>37333</v>
      </c>
      <c r="D92693" s="2"/>
      <c r="E92693" s="2"/>
      <c r="F92693" s="2"/>
      <c r="G92693" s="2"/>
      <c r="H92693" s="2"/>
      <c r="I92693" s="2"/>
      <c r="J92693" s="2"/>
    </row>
    <row r="92694" spans="2:10" x14ac:dyDescent="0.25">
      <c r="B92694" s="3"/>
      <c r="C92694" s="2" t="s">
        <v>37334</v>
      </c>
      <c r="D92694" s="2"/>
      <c r="E92694" s="2"/>
      <c r="F92694" s="2"/>
      <c r="G92694" s="2"/>
      <c r="H92694" s="2"/>
      <c r="I92694" s="2"/>
      <c r="J92694" s="2"/>
    </row>
    <row r="92695" spans="2:10" x14ac:dyDescent="0.25">
      <c r="B92695" s="3"/>
      <c r="C92695" s="2" t="s">
        <v>37335</v>
      </c>
      <c r="D92695" s="2"/>
      <c r="E92695" s="2"/>
      <c r="F92695" s="2"/>
      <c r="G92695" s="2"/>
      <c r="H92695" s="2"/>
      <c r="I92695" s="2"/>
      <c r="J92695" s="2"/>
    </row>
    <row r="92696" spans="2:10" x14ac:dyDescent="0.25">
      <c r="B92696" s="3"/>
      <c r="C92696" s="2" t="s">
        <v>37336</v>
      </c>
      <c r="D92696" s="2"/>
      <c r="E92696" s="2"/>
      <c r="F92696" s="2"/>
      <c r="G92696" s="2"/>
      <c r="H92696" s="2"/>
      <c r="I92696" s="2"/>
      <c r="J92696" s="2"/>
    </row>
    <row r="92697" spans="2:10" x14ac:dyDescent="0.25">
      <c r="B92697" s="3"/>
      <c r="C92697" s="2" t="s">
        <v>37337</v>
      </c>
      <c r="D92697" s="2"/>
      <c r="E92697" s="2"/>
      <c r="F92697" s="2"/>
      <c r="G92697" s="2"/>
      <c r="H92697" s="2"/>
      <c r="I92697" s="2"/>
      <c r="J92697" s="2"/>
    </row>
    <row r="92698" spans="2:10" x14ac:dyDescent="0.25">
      <c r="B92698" s="3"/>
      <c r="C92698" s="2" t="s">
        <v>37338</v>
      </c>
      <c r="D92698" s="2"/>
      <c r="E92698" s="2"/>
      <c r="F92698" s="2"/>
      <c r="G92698" s="2"/>
      <c r="H92698" s="2"/>
      <c r="I92698" s="2"/>
      <c r="J92698" s="2"/>
    </row>
    <row r="92699" spans="2:10" x14ac:dyDescent="0.25">
      <c r="B92699" s="3"/>
      <c r="C92699" s="2" t="s">
        <v>37339</v>
      </c>
      <c r="D92699" s="2"/>
      <c r="E92699" s="2"/>
      <c r="F92699" s="2"/>
      <c r="G92699" s="2"/>
      <c r="H92699" s="2"/>
      <c r="I92699" s="2"/>
      <c r="J92699" s="2"/>
    </row>
    <row r="92700" spans="2:10" x14ac:dyDescent="0.25">
      <c r="B92700" s="3"/>
      <c r="C92700" s="2" t="s">
        <v>37340</v>
      </c>
      <c r="D92700" s="2"/>
      <c r="E92700" s="2"/>
      <c r="F92700" s="2"/>
      <c r="G92700" s="2"/>
      <c r="H92700" s="2"/>
      <c r="I92700" s="2"/>
      <c r="J92700" s="2"/>
    </row>
    <row r="92701" spans="2:10" x14ac:dyDescent="0.25">
      <c r="B92701" s="3"/>
      <c r="C92701" s="2" t="s">
        <v>37341</v>
      </c>
      <c r="D92701" s="2"/>
      <c r="E92701" s="2"/>
      <c r="F92701" s="2"/>
      <c r="G92701" s="2"/>
      <c r="H92701" s="2"/>
      <c r="I92701" s="2"/>
      <c r="J92701" s="2"/>
    </row>
    <row r="92702" spans="2:10" x14ac:dyDescent="0.25">
      <c r="B92702" s="3"/>
      <c r="C92702" s="2" t="s">
        <v>37342</v>
      </c>
      <c r="D92702" s="2"/>
      <c r="E92702" s="2"/>
      <c r="F92702" s="2"/>
      <c r="G92702" s="2"/>
      <c r="H92702" s="2"/>
      <c r="I92702" s="2"/>
      <c r="J92702" s="2"/>
    </row>
    <row r="92703" spans="2:10" x14ac:dyDescent="0.25">
      <c r="B92703" s="3"/>
      <c r="C92703" s="2" t="s">
        <v>37343</v>
      </c>
      <c r="D92703" s="2"/>
      <c r="E92703" s="2"/>
      <c r="F92703" s="2"/>
      <c r="G92703" s="2"/>
      <c r="H92703" s="2"/>
      <c r="I92703" s="2"/>
      <c r="J92703" s="2"/>
    </row>
    <row r="92704" spans="2:10" x14ac:dyDescent="0.25">
      <c r="B92704" s="3"/>
      <c r="C92704" s="2" t="s">
        <v>37344</v>
      </c>
      <c r="D92704" s="2"/>
      <c r="E92704" s="2"/>
      <c r="F92704" s="2"/>
      <c r="G92704" s="2"/>
      <c r="H92704" s="2"/>
      <c r="I92704" s="2"/>
      <c r="J92704" s="2"/>
    </row>
    <row r="92705" spans="2:10" x14ac:dyDescent="0.25">
      <c r="B92705" s="3"/>
      <c r="C92705" s="2" t="s">
        <v>37345</v>
      </c>
      <c r="D92705" s="2"/>
      <c r="E92705" s="2"/>
      <c r="F92705" s="2"/>
      <c r="G92705" s="2"/>
      <c r="H92705" s="2"/>
      <c r="I92705" s="2"/>
      <c r="J92705" s="2"/>
    </row>
    <row r="92706" spans="2:10" x14ac:dyDescent="0.25">
      <c r="B92706" s="3"/>
      <c r="C92706" s="2" t="s">
        <v>37346</v>
      </c>
      <c r="D92706" s="2"/>
      <c r="E92706" s="2"/>
      <c r="F92706" s="2"/>
      <c r="G92706" s="2"/>
      <c r="H92706" s="2"/>
      <c r="I92706" s="2"/>
      <c r="J92706" s="2"/>
    </row>
    <row r="92707" spans="2:10" x14ac:dyDescent="0.25">
      <c r="B92707" s="3"/>
      <c r="C92707" s="2" t="s">
        <v>37347</v>
      </c>
      <c r="D92707" s="2"/>
      <c r="E92707" s="2"/>
      <c r="F92707" s="2"/>
      <c r="G92707" s="2"/>
      <c r="H92707" s="2"/>
      <c r="I92707" s="2"/>
      <c r="J92707" s="2"/>
    </row>
    <row r="92708" spans="2:10" x14ac:dyDescent="0.25">
      <c r="B92708" s="3"/>
      <c r="C92708" s="2" t="s">
        <v>37348</v>
      </c>
      <c r="D92708" s="2"/>
      <c r="E92708" s="2"/>
      <c r="F92708" s="2"/>
      <c r="G92708" s="2"/>
      <c r="H92708" s="2"/>
      <c r="I92708" s="2"/>
      <c r="J92708" s="2"/>
    </row>
    <row r="92709" spans="2:10" x14ac:dyDescent="0.25">
      <c r="B92709" s="3"/>
      <c r="C92709" s="2" t="s">
        <v>37349</v>
      </c>
      <c r="D92709" s="2"/>
      <c r="E92709" s="2"/>
      <c r="F92709" s="2"/>
      <c r="G92709" s="2"/>
      <c r="H92709" s="2"/>
      <c r="I92709" s="2"/>
      <c r="J92709" s="2"/>
    </row>
    <row r="92710" spans="2:10" x14ac:dyDescent="0.25">
      <c r="B92710" s="3"/>
      <c r="C92710" s="2" t="s">
        <v>37350</v>
      </c>
      <c r="D92710" s="2"/>
      <c r="E92710" s="2"/>
      <c r="F92710" s="2"/>
      <c r="G92710" s="2"/>
      <c r="H92710" s="2"/>
      <c r="I92710" s="2"/>
      <c r="J92710" s="2"/>
    </row>
    <row r="92711" spans="2:10" x14ac:dyDescent="0.25">
      <c r="B92711" s="3"/>
      <c r="C92711" s="2" t="s">
        <v>37351</v>
      </c>
      <c r="D92711" s="2"/>
      <c r="E92711" s="2"/>
      <c r="F92711" s="2"/>
      <c r="G92711" s="2"/>
      <c r="H92711" s="2"/>
      <c r="I92711" s="2"/>
      <c r="J92711" s="2"/>
    </row>
    <row r="92712" spans="2:10" x14ac:dyDescent="0.25">
      <c r="B92712" s="3"/>
      <c r="C92712" s="2" t="s">
        <v>37352</v>
      </c>
      <c r="D92712" s="2"/>
      <c r="E92712" s="2"/>
      <c r="F92712" s="2"/>
      <c r="G92712" s="2"/>
      <c r="H92712" s="2"/>
      <c r="I92712" s="2"/>
      <c r="J92712" s="2"/>
    </row>
    <row r="92713" spans="2:10" x14ac:dyDescent="0.25">
      <c r="B92713" s="3"/>
      <c r="C92713" s="2" t="s">
        <v>37353</v>
      </c>
      <c r="D92713" s="2"/>
      <c r="E92713" s="2"/>
      <c r="F92713" s="2"/>
      <c r="G92713" s="2"/>
      <c r="H92713" s="2"/>
      <c r="I92713" s="2"/>
      <c r="J92713" s="2"/>
    </row>
    <row r="92714" spans="2:10" x14ac:dyDescent="0.25">
      <c r="B92714" s="3"/>
      <c r="C92714" s="2" t="s">
        <v>37354</v>
      </c>
      <c r="D92714" s="2"/>
      <c r="E92714" s="2"/>
      <c r="F92714" s="2"/>
      <c r="G92714" s="2"/>
      <c r="H92714" s="2"/>
      <c r="I92714" s="2"/>
      <c r="J92714" s="2"/>
    </row>
    <row r="92715" spans="2:10" x14ac:dyDescent="0.25">
      <c r="B92715" s="3"/>
      <c r="C92715" s="2" t="s">
        <v>37355</v>
      </c>
      <c r="D92715" s="2"/>
      <c r="E92715" s="2"/>
      <c r="F92715" s="2"/>
      <c r="G92715" s="2"/>
      <c r="H92715" s="2"/>
      <c r="I92715" s="2"/>
      <c r="J92715" s="2"/>
    </row>
    <row r="92716" spans="2:10" x14ac:dyDescent="0.25">
      <c r="B92716" s="3"/>
      <c r="C92716" s="2" t="s">
        <v>37356</v>
      </c>
      <c r="D92716" s="2"/>
      <c r="E92716" s="2"/>
      <c r="F92716" s="2"/>
      <c r="G92716" s="2"/>
      <c r="H92716" s="2"/>
      <c r="I92716" s="2"/>
      <c r="J92716" s="2"/>
    </row>
    <row r="92717" spans="2:10" x14ac:dyDescent="0.25">
      <c r="B92717" s="3"/>
      <c r="C92717" s="2" t="s">
        <v>37357</v>
      </c>
      <c r="D92717" s="2"/>
      <c r="E92717" s="2"/>
      <c r="F92717" s="2"/>
      <c r="G92717" s="2"/>
      <c r="H92717" s="2"/>
      <c r="I92717" s="2"/>
      <c r="J92717" s="2"/>
    </row>
    <row r="92718" spans="2:10" x14ac:dyDescent="0.25">
      <c r="B92718" s="3"/>
      <c r="C92718" s="2" t="s">
        <v>37358</v>
      </c>
      <c r="D92718" s="2"/>
      <c r="E92718" s="2"/>
      <c r="F92718" s="2"/>
      <c r="G92718" s="2"/>
      <c r="H92718" s="2"/>
      <c r="I92718" s="2"/>
      <c r="J92718" s="2"/>
    </row>
    <row r="92719" spans="2:10" x14ac:dyDescent="0.25">
      <c r="B92719" s="3"/>
      <c r="C92719" s="2" t="s">
        <v>37359</v>
      </c>
      <c r="D92719" s="2"/>
      <c r="E92719" s="2"/>
      <c r="F92719" s="2"/>
      <c r="G92719" s="2"/>
      <c r="H92719" s="2"/>
      <c r="I92719" s="2"/>
      <c r="J92719" s="2"/>
    </row>
    <row r="92720" spans="2:10" x14ac:dyDescent="0.25">
      <c r="B92720" s="3"/>
      <c r="C92720" s="2" t="s">
        <v>37360</v>
      </c>
      <c r="D92720" s="2"/>
      <c r="E92720" s="2"/>
      <c r="F92720" s="2"/>
      <c r="G92720" s="2"/>
      <c r="H92720" s="2"/>
      <c r="I92720" s="2"/>
      <c r="J92720" s="2"/>
    </row>
    <row r="92721" spans="2:10" x14ac:dyDescent="0.25">
      <c r="B92721" s="3"/>
      <c r="C92721" s="2" t="s">
        <v>37361</v>
      </c>
      <c r="D92721" s="2"/>
      <c r="E92721" s="2"/>
      <c r="F92721" s="2"/>
      <c r="G92721" s="2"/>
      <c r="H92721" s="2"/>
      <c r="I92721" s="2"/>
      <c r="J92721" s="2"/>
    </row>
    <row r="92722" spans="2:10" x14ac:dyDescent="0.25">
      <c r="B92722" s="3"/>
      <c r="C92722" s="2" t="s">
        <v>37363</v>
      </c>
      <c r="D92722" s="2"/>
      <c r="E92722" s="2"/>
      <c r="F92722" s="2"/>
      <c r="G92722" s="2"/>
      <c r="H92722" s="2"/>
      <c r="I92722" s="2"/>
      <c r="J92722" s="2"/>
    </row>
    <row r="92723" spans="2:10" x14ac:dyDescent="0.25">
      <c r="B92723" s="3"/>
      <c r="C92723" s="2" t="s">
        <v>37364</v>
      </c>
      <c r="D92723" s="2"/>
      <c r="E92723" s="2"/>
      <c r="F92723" s="2"/>
      <c r="G92723" s="2"/>
      <c r="H92723" s="2"/>
      <c r="I92723" s="2"/>
      <c r="J92723" s="2"/>
    </row>
    <row r="92724" spans="2:10" x14ac:dyDescent="0.25">
      <c r="B92724" s="3"/>
      <c r="C92724" s="2" t="s">
        <v>37365</v>
      </c>
      <c r="D92724" s="2"/>
      <c r="E92724" s="2"/>
      <c r="F92724" s="2"/>
      <c r="G92724" s="2"/>
      <c r="H92724" s="2"/>
      <c r="I92724" s="2"/>
      <c r="J92724" s="2"/>
    </row>
    <row r="92725" spans="2:10" x14ac:dyDescent="0.25">
      <c r="B92725" s="3"/>
      <c r="C92725" s="2" t="s">
        <v>37366</v>
      </c>
      <c r="D92725" s="2"/>
      <c r="E92725" s="2"/>
      <c r="F92725" s="2"/>
      <c r="G92725" s="2"/>
      <c r="H92725" s="2"/>
      <c r="I92725" s="2"/>
      <c r="J92725" s="2"/>
    </row>
    <row r="92726" spans="2:10" x14ac:dyDescent="0.25">
      <c r="B92726" s="3"/>
      <c r="C92726" s="2" t="s">
        <v>37367</v>
      </c>
      <c r="D92726" s="2"/>
      <c r="E92726" s="2"/>
      <c r="F92726" s="2"/>
      <c r="G92726" s="2"/>
      <c r="H92726" s="2"/>
      <c r="I92726" s="2"/>
      <c r="J92726" s="2"/>
    </row>
    <row r="92727" spans="2:10" x14ac:dyDescent="0.25">
      <c r="B92727" s="3"/>
      <c r="C92727" s="2" t="s">
        <v>37368</v>
      </c>
      <c r="D92727" s="2"/>
      <c r="E92727" s="2"/>
      <c r="F92727" s="2"/>
      <c r="G92727" s="2"/>
      <c r="H92727" s="2"/>
      <c r="I92727" s="2"/>
      <c r="J92727" s="2"/>
    </row>
    <row r="92728" spans="2:10" x14ac:dyDescent="0.25">
      <c r="B92728" s="3"/>
      <c r="C92728" s="2" t="s">
        <v>37370</v>
      </c>
      <c r="D92728" s="2"/>
      <c r="E92728" s="2"/>
      <c r="F92728" s="2"/>
      <c r="G92728" s="2"/>
      <c r="H92728" s="2"/>
      <c r="I92728" s="2"/>
      <c r="J92728" s="2"/>
    </row>
    <row r="92729" spans="2:10" x14ac:dyDescent="0.25">
      <c r="B92729" s="3"/>
      <c r="C92729" s="2" t="s">
        <v>37371</v>
      </c>
      <c r="D92729" s="2"/>
      <c r="E92729" s="2"/>
      <c r="F92729" s="2"/>
      <c r="G92729" s="2"/>
      <c r="H92729" s="2"/>
      <c r="I92729" s="2"/>
      <c r="J92729" s="2"/>
    </row>
    <row r="92730" spans="2:10" x14ac:dyDescent="0.25">
      <c r="B92730" s="3"/>
      <c r="C92730" s="2" t="s">
        <v>37372</v>
      </c>
      <c r="D92730" s="2"/>
      <c r="E92730" s="2"/>
      <c r="F92730" s="2"/>
      <c r="G92730" s="2"/>
      <c r="H92730" s="2"/>
      <c r="I92730" s="2"/>
      <c r="J92730" s="2"/>
    </row>
    <row r="92731" spans="2:10" x14ac:dyDescent="0.25">
      <c r="B92731" s="3"/>
      <c r="C92731" s="2" t="s">
        <v>37373</v>
      </c>
      <c r="D92731" s="2"/>
      <c r="E92731" s="2"/>
      <c r="F92731" s="2"/>
      <c r="G92731" s="2"/>
      <c r="H92731" s="2"/>
      <c r="I92731" s="2"/>
      <c r="J92731" s="2"/>
    </row>
    <row r="92732" spans="2:10" x14ac:dyDescent="0.25">
      <c r="B92732" s="3"/>
      <c r="C92732" s="2" t="s">
        <v>37374</v>
      </c>
      <c r="D92732" s="2"/>
      <c r="E92732" s="2"/>
      <c r="F92732" s="2"/>
      <c r="G92732" s="2"/>
      <c r="H92732" s="2"/>
      <c r="I92732" s="2"/>
      <c r="J92732" s="2"/>
    </row>
    <row r="92733" spans="2:10" x14ac:dyDescent="0.25">
      <c r="B92733" s="3"/>
      <c r="C92733" s="2" t="s">
        <v>37375</v>
      </c>
      <c r="D92733" s="2"/>
      <c r="E92733" s="2"/>
      <c r="F92733" s="2"/>
      <c r="G92733" s="2"/>
      <c r="H92733" s="2"/>
      <c r="I92733" s="2"/>
      <c r="J92733" s="2"/>
    </row>
    <row r="92734" spans="2:10" x14ac:dyDescent="0.25">
      <c r="B92734" s="3"/>
      <c r="C92734" s="2" t="s">
        <v>37376</v>
      </c>
      <c r="D92734" s="2"/>
      <c r="E92734" s="2"/>
      <c r="F92734" s="2"/>
      <c r="G92734" s="2"/>
      <c r="H92734" s="2"/>
      <c r="I92734" s="2"/>
      <c r="J92734" s="2"/>
    </row>
    <row r="92735" spans="2:10" x14ac:dyDescent="0.25">
      <c r="B92735" s="3"/>
      <c r="C92735" s="2" t="s">
        <v>37377</v>
      </c>
      <c r="D92735" s="2"/>
      <c r="E92735" s="2"/>
      <c r="F92735" s="2"/>
      <c r="G92735" s="2"/>
      <c r="H92735" s="2"/>
      <c r="I92735" s="2"/>
      <c r="J92735" s="2"/>
    </row>
    <row r="92736" spans="2:10" x14ac:dyDescent="0.25">
      <c r="B92736" s="3"/>
      <c r="C92736" s="2" t="s">
        <v>37378</v>
      </c>
      <c r="D92736" s="2"/>
      <c r="E92736" s="2"/>
      <c r="F92736" s="2"/>
      <c r="G92736" s="2"/>
      <c r="H92736" s="2"/>
      <c r="I92736" s="2"/>
      <c r="J92736" s="2"/>
    </row>
    <row r="92737" spans="2:10" x14ac:dyDescent="0.25">
      <c r="B92737" s="3"/>
      <c r="C92737" s="2" t="s">
        <v>37379</v>
      </c>
      <c r="D92737" s="2"/>
      <c r="E92737" s="2"/>
      <c r="F92737" s="2"/>
      <c r="G92737" s="2"/>
      <c r="H92737" s="2"/>
      <c r="I92737" s="2"/>
      <c r="J92737" s="2"/>
    </row>
    <row r="92738" spans="2:10" x14ac:dyDescent="0.25">
      <c r="B92738" s="3"/>
      <c r="C92738" s="2" t="s">
        <v>37380</v>
      </c>
      <c r="D92738" s="2"/>
      <c r="E92738" s="2"/>
      <c r="F92738" s="2"/>
      <c r="G92738" s="2"/>
      <c r="H92738" s="2"/>
      <c r="I92738" s="2"/>
      <c r="J92738" s="2"/>
    </row>
    <row r="92739" spans="2:10" x14ac:dyDescent="0.25">
      <c r="B92739" s="3"/>
      <c r="C92739" s="2" t="s">
        <v>37381</v>
      </c>
      <c r="D92739" s="2"/>
      <c r="E92739" s="2"/>
      <c r="F92739" s="2"/>
      <c r="G92739" s="2"/>
      <c r="H92739" s="2"/>
      <c r="I92739" s="2"/>
      <c r="J92739" s="2"/>
    </row>
    <row r="92740" spans="2:10" x14ac:dyDescent="0.25">
      <c r="B92740" s="3"/>
      <c r="C92740" s="2" t="s">
        <v>37382</v>
      </c>
      <c r="D92740" s="2"/>
      <c r="E92740" s="2"/>
      <c r="F92740" s="2"/>
      <c r="G92740" s="2"/>
      <c r="H92740" s="2"/>
      <c r="I92740" s="2"/>
      <c r="J92740" s="2"/>
    </row>
    <row r="92741" spans="2:10" x14ac:dyDescent="0.25">
      <c r="B92741" s="3"/>
      <c r="C92741" s="2" t="s">
        <v>37383</v>
      </c>
      <c r="D92741" s="2"/>
      <c r="E92741" s="2"/>
      <c r="F92741" s="2"/>
      <c r="G92741" s="2"/>
      <c r="H92741" s="2"/>
      <c r="I92741" s="2"/>
      <c r="J92741" s="2"/>
    </row>
    <row r="92742" spans="2:10" x14ac:dyDescent="0.25">
      <c r="B92742" s="3"/>
      <c r="C92742" s="2" t="s">
        <v>37384</v>
      </c>
      <c r="D92742" s="2"/>
      <c r="E92742" s="2"/>
      <c r="F92742" s="2"/>
      <c r="G92742" s="2"/>
      <c r="H92742" s="2"/>
      <c r="I92742" s="2"/>
      <c r="J92742" s="2"/>
    </row>
    <row r="92743" spans="2:10" x14ac:dyDescent="0.25">
      <c r="B92743" s="3"/>
      <c r="C92743" s="2" t="s">
        <v>37385</v>
      </c>
      <c r="D92743" s="2"/>
      <c r="E92743" s="2"/>
      <c r="F92743" s="2"/>
      <c r="G92743" s="2"/>
      <c r="H92743" s="2"/>
      <c r="I92743" s="2"/>
      <c r="J92743" s="2"/>
    </row>
    <row r="92744" spans="2:10" x14ac:dyDescent="0.25">
      <c r="B92744" s="3"/>
      <c r="C92744" s="2" t="s">
        <v>37386</v>
      </c>
      <c r="D92744" s="2"/>
      <c r="E92744" s="2"/>
      <c r="F92744" s="2"/>
      <c r="G92744" s="2"/>
      <c r="H92744" s="2"/>
      <c r="I92744" s="2"/>
      <c r="J92744" s="2"/>
    </row>
    <row r="92745" spans="2:10" x14ac:dyDescent="0.25">
      <c r="B92745" s="3"/>
      <c r="C92745" s="2" t="s">
        <v>37387</v>
      </c>
      <c r="D92745" s="2"/>
      <c r="E92745" s="2"/>
      <c r="F92745" s="2"/>
      <c r="G92745" s="2"/>
      <c r="H92745" s="2"/>
      <c r="I92745" s="2"/>
      <c r="J92745" s="2"/>
    </row>
    <row r="92746" spans="2:10" x14ac:dyDescent="0.25">
      <c r="B92746" s="3"/>
      <c r="C92746" s="2" t="s">
        <v>37388</v>
      </c>
      <c r="D92746" s="2"/>
      <c r="E92746" s="2"/>
      <c r="F92746" s="2"/>
      <c r="G92746" s="2"/>
      <c r="H92746" s="2"/>
      <c r="I92746" s="2"/>
      <c r="J92746" s="2"/>
    </row>
    <row r="92747" spans="2:10" x14ac:dyDescent="0.25">
      <c r="B92747" s="3"/>
      <c r="C92747" s="2" t="s">
        <v>37389</v>
      </c>
      <c r="D92747" s="2"/>
      <c r="E92747" s="2"/>
      <c r="F92747" s="2"/>
      <c r="G92747" s="2"/>
      <c r="H92747" s="2"/>
      <c r="I92747" s="2"/>
      <c r="J92747" s="2"/>
    </row>
    <row r="92748" spans="2:10" x14ac:dyDescent="0.25">
      <c r="B92748" s="3"/>
      <c r="C92748" s="2" t="s">
        <v>37390</v>
      </c>
      <c r="D92748" s="2"/>
      <c r="E92748" s="2"/>
      <c r="F92748" s="2"/>
      <c r="G92748" s="2"/>
      <c r="H92748" s="2"/>
      <c r="I92748" s="2"/>
      <c r="J92748" s="2"/>
    </row>
    <row r="92749" spans="2:10" x14ac:dyDescent="0.25">
      <c r="B92749" s="3"/>
      <c r="C92749" s="2" t="s">
        <v>37391</v>
      </c>
      <c r="D92749" s="2"/>
      <c r="E92749" s="2"/>
      <c r="F92749" s="2"/>
      <c r="G92749" s="2"/>
      <c r="H92749" s="2"/>
      <c r="I92749" s="2"/>
      <c r="J92749" s="2"/>
    </row>
    <row r="92750" spans="2:10" x14ac:dyDescent="0.25">
      <c r="B92750" s="3"/>
      <c r="C92750" s="2" t="s">
        <v>37392</v>
      </c>
      <c r="D92750" s="2"/>
      <c r="E92750" s="2"/>
      <c r="F92750" s="2"/>
      <c r="G92750" s="2"/>
      <c r="H92750" s="2"/>
      <c r="I92750" s="2"/>
      <c r="J92750" s="2"/>
    </row>
    <row r="92751" spans="2:10" x14ac:dyDescent="0.25">
      <c r="B92751" s="3"/>
      <c r="C92751" s="2" t="s">
        <v>37394</v>
      </c>
      <c r="D92751" s="2"/>
      <c r="E92751" s="2"/>
      <c r="F92751" s="2"/>
      <c r="G92751" s="2"/>
      <c r="H92751" s="2"/>
      <c r="I92751" s="2"/>
      <c r="J92751" s="2"/>
    </row>
    <row r="92752" spans="2:10" x14ac:dyDescent="0.25">
      <c r="B92752" s="3"/>
      <c r="C92752" s="2" t="s">
        <v>37395</v>
      </c>
      <c r="D92752" s="2"/>
      <c r="E92752" s="2"/>
      <c r="F92752" s="2"/>
      <c r="G92752" s="2"/>
      <c r="H92752" s="2"/>
      <c r="I92752" s="2"/>
      <c r="J92752" s="2"/>
    </row>
    <row r="92753" spans="2:10" x14ac:dyDescent="0.25">
      <c r="B92753" s="3"/>
      <c r="C92753" s="2" t="s">
        <v>37397</v>
      </c>
      <c r="D92753" s="2"/>
      <c r="E92753" s="2"/>
      <c r="F92753" s="2"/>
      <c r="G92753" s="2"/>
      <c r="H92753" s="2"/>
      <c r="I92753" s="2"/>
      <c r="J92753" s="2"/>
    </row>
    <row r="92754" spans="2:10" x14ac:dyDescent="0.25">
      <c r="B92754" s="3"/>
      <c r="C92754" s="2" t="s">
        <v>37398</v>
      </c>
      <c r="D92754" s="2"/>
      <c r="E92754" s="2"/>
      <c r="F92754" s="2"/>
      <c r="G92754" s="2"/>
      <c r="H92754" s="2"/>
      <c r="I92754" s="2"/>
      <c r="J92754" s="2"/>
    </row>
    <row r="92755" spans="2:10" x14ac:dyDescent="0.25">
      <c r="B92755" s="3"/>
      <c r="C92755" s="2" t="s">
        <v>37399</v>
      </c>
      <c r="D92755" s="2"/>
      <c r="E92755" s="2"/>
      <c r="F92755" s="2"/>
      <c r="G92755" s="2"/>
      <c r="H92755" s="2"/>
      <c r="I92755" s="2"/>
      <c r="J92755" s="2"/>
    </row>
    <row r="92756" spans="2:10" x14ac:dyDescent="0.25">
      <c r="B92756" s="3"/>
      <c r="C92756" s="2" t="s">
        <v>37400</v>
      </c>
      <c r="D92756" s="2"/>
      <c r="E92756" s="2"/>
      <c r="F92756" s="2"/>
      <c r="G92756" s="2"/>
      <c r="H92756" s="2"/>
      <c r="I92756" s="2"/>
      <c r="J92756" s="2"/>
    </row>
    <row r="92757" spans="2:10" x14ac:dyDescent="0.25">
      <c r="B92757" s="3"/>
      <c r="C92757" s="2" t="s">
        <v>37402</v>
      </c>
      <c r="D92757" s="2"/>
      <c r="E92757" s="2"/>
      <c r="F92757" s="2"/>
      <c r="G92757" s="2"/>
      <c r="H92757" s="2"/>
      <c r="I92757" s="2"/>
      <c r="J92757" s="2"/>
    </row>
    <row r="92758" spans="2:10" x14ac:dyDescent="0.25">
      <c r="B92758" s="3"/>
      <c r="C92758" s="2" t="s">
        <v>37403</v>
      </c>
      <c r="D92758" s="2"/>
      <c r="E92758" s="2"/>
      <c r="F92758" s="2"/>
      <c r="G92758" s="2"/>
      <c r="H92758" s="2"/>
      <c r="I92758" s="2"/>
      <c r="J92758" s="2"/>
    </row>
    <row r="92759" spans="2:10" x14ac:dyDescent="0.25">
      <c r="B92759" s="3"/>
      <c r="C92759" s="2" t="s">
        <v>37405</v>
      </c>
      <c r="D92759" s="2"/>
      <c r="E92759" s="2"/>
      <c r="F92759" s="2"/>
      <c r="G92759" s="2"/>
      <c r="H92759" s="2"/>
      <c r="I92759" s="2"/>
      <c r="J92759" s="2"/>
    </row>
    <row r="92760" spans="2:10" x14ac:dyDescent="0.25">
      <c r="B92760" s="3"/>
      <c r="C92760" s="2" t="s">
        <v>37406</v>
      </c>
      <c r="D92760" s="2"/>
      <c r="E92760" s="2"/>
      <c r="F92760" s="2"/>
      <c r="G92760" s="2"/>
      <c r="H92760" s="2"/>
      <c r="I92760" s="2"/>
      <c r="J92760" s="2"/>
    </row>
    <row r="92761" spans="2:10" x14ac:dyDescent="0.25">
      <c r="B92761" s="3"/>
      <c r="C92761" s="2" t="s">
        <v>37407</v>
      </c>
      <c r="D92761" s="2"/>
      <c r="E92761" s="2"/>
      <c r="F92761" s="2"/>
      <c r="G92761" s="2"/>
      <c r="H92761" s="2"/>
      <c r="I92761" s="2"/>
      <c r="J92761" s="2"/>
    </row>
    <row r="92762" spans="2:10" x14ac:dyDescent="0.25">
      <c r="B92762" s="3"/>
      <c r="C92762" s="2" t="s">
        <v>37408</v>
      </c>
      <c r="D92762" s="2"/>
      <c r="E92762" s="2"/>
      <c r="F92762" s="2"/>
      <c r="G92762" s="2"/>
      <c r="H92762" s="2"/>
      <c r="I92762" s="2"/>
      <c r="J92762" s="2"/>
    </row>
    <row r="92763" spans="2:10" x14ac:dyDescent="0.25">
      <c r="B92763" s="3"/>
      <c r="C92763" s="2" t="s">
        <v>37409</v>
      </c>
      <c r="D92763" s="2"/>
      <c r="E92763" s="2"/>
      <c r="F92763" s="2"/>
      <c r="G92763" s="2"/>
      <c r="H92763" s="2"/>
      <c r="I92763" s="2"/>
      <c r="J92763" s="2"/>
    </row>
    <row r="92764" spans="2:10" x14ac:dyDescent="0.25">
      <c r="B92764" s="3"/>
      <c r="C92764" s="2" t="s">
        <v>37410</v>
      </c>
      <c r="D92764" s="2"/>
      <c r="E92764" s="2"/>
      <c r="F92764" s="2"/>
      <c r="G92764" s="2"/>
      <c r="H92764" s="2"/>
      <c r="I92764" s="2"/>
      <c r="J92764" s="2"/>
    </row>
    <row r="92765" spans="2:10" x14ac:dyDescent="0.25">
      <c r="B92765" s="3"/>
      <c r="C92765" s="2" t="s">
        <v>37411</v>
      </c>
      <c r="D92765" s="2"/>
      <c r="E92765" s="2"/>
      <c r="F92765" s="2"/>
      <c r="G92765" s="2"/>
      <c r="H92765" s="2"/>
      <c r="I92765" s="2"/>
      <c r="J92765" s="2"/>
    </row>
    <row r="92766" spans="2:10" x14ac:dyDescent="0.25">
      <c r="B92766" s="3"/>
      <c r="C92766" s="2" t="s">
        <v>37412</v>
      </c>
      <c r="D92766" s="2"/>
      <c r="E92766" s="2"/>
      <c r="F92766" s="2"/>
      <c r="G92766" s="2"/>
      <c r="H92766" s="2"/>
      <c r="I92766" s="2"/>
      <c r="J92766" s="2"/>
    </row>
    <row r="92767" spans="2:10" x14ac:dyDescent="0.25">
      <c r="B92767" s="3"/>
      <c r="C92767" s="2" t="s">
        <v>37413</v>
      </c>
      <c r="D92767" s="2"/>
      <c r="E92767" s="2"/>
      <c r="F92767" s="2"/>
      <c r="G92767" s="2"/>
      <c r="H92767" s="2"/>
      <c r="I92767" s="2"/>
      <c r="J92767" s="2"/>
    </row>
    <row r="92768" spans="2:10" x14ac:dyDescent="0.25">
      <c r="B92768" s="3"/>
      <c r="C92768" s="2" t="s">
        <v>37414</v>
      </c>
      <c r="D92768" s="2"/>
      <c r="E92768" s="2"/>
      <c r="F92768" s="2"/>
      <c r="G92768" s="2"/>
      <c r="H92768" s="2"/>
      <c r="I92768" s="2"/>
      <c r="J92768" s="2"/>
    </row>
    <row r="92769" spans="2:10" x14ac:dyDescent="0.25">
      <c r="B92769" s="3"/>
      <c r="C92769" s="2" t="s">
        <v>37415</v>
      </c>
      <c r="D92769" s="2"/>
      <c r="E92769" s="2"/>
      <c r="F92769" s="2"/>
      <c r="G92769" s="2"/>
      <c r="H92769" s="2"/>
      <c r="I92769" s="2"/>
      <c r="J92769" s="2"/>
    </row>
    <row r="92770" spans="2:10" x14ac:dyDescent="0.25">
      <c r="B92770" s="3"/>
      <c r="C92770" s="2" t="s">
        <v>37417</v>
      </c>
      <c r="D92770" s="2"/>
      <c r="E92770" s="2"/>
      <c r="F92770" s="2"/>
      <c r="G92770" s="2"/>
      <c r="H92770" s="2"/>
      <c r="I92770" s="2"/>
      <c r="J92770" s="2"/>
    </row>
    <row r="92771" spans="2:10" x14ac:dyDescent="0.25">
      <c r="B92771" s="3"/>
      <c r="C92771" s="2" t="s">
        <v>37418</v>
      </c>
      <c r="D92771" s="2"/>
      <c r="E92771" s="2"/>
      <c r="F92771" s="2"/>
      <c r="G92771" s="2"/>
      <c r="H92771" s="2"/>
      <c r="I92771" s="2"/>
      <c r="J92771" s="2"/>
    </row>
    <row r="92772" spans="2:10" x14ac:dyDescent="0.25">
      <c r="B92772" s="3"/>
      <c r="C92772" s="2" t="s">
        <v>37420</v>
      </c>
      <c r="D92772" s="2"/>
      <c r="E92772" s="2"/>
      <c r="F92772" s="2"/>
      <c r="G92772" s="2"/>
      <c r="H92772" s="2"/>
      <c r="I92772" s="2"/>
      <c r="J92772" s="2"/>
    </row>
    <row r="92773" spans="2:10" x14ac:dyDescent="0.25">
      <c r="B92773" s="3"/>
      <c r="C92773" s="2" t="s">
        <v>37421</v>
      </c>
      <c r="D92773" s="2"/>
      <c r="E92773" s="2"/>
      <c r="F92773" s="2"/>
      <c r="G92773" s="2"/>
      <c r="H92773" s="2"/>
      <c r="I92773" s="2"/>
      <c r="J92773" s="2"/>
    </row>
    <row r="92774" spans="2:10" x14ac:dyDescent="0.25">
      <c r="B92774" s="3"/>
      <c r="C92774" s="2" t="s">
        <v>37422</v>
      </c>
      <c r="D92774" s="2"/>
      <c r="E92774" s="2"/>
      <c r="F92774" s="2"/>
      <c r="G92774" s="2"/>
      <c r="H92774" s="2"/>
      <c r="I92774" s="2"/>
      <c r="J92774" s="2"/>
    </row>
    <row r="92775" spans="2:10" x14ac:dyDescent="0.25">
      <c r="B92775" s="3"/>
      <c r="C92775" s="2" t="s">
        <v>37423</v>
      </c>
      <c r="D92775" s="2"/>
      <c r="E92775" s="2"/>
      <c r="F92775" s="2"/>
      <c r="G92775" s="2"/>
      <c r="H92775" s="2"/>
      <c r="I92775" s="2"/>
      <c r="J92775" s="2"/>
    </row>
    <row r="92776" spans="2:10" x14ac:dyDescent="0.25">
      <c r="B92776" s="3"/>
      <c r="C92776" s="2" t="s">
        <v>37424</v>
      </c>
      <c r="D92776" s="2"/>
      <c r="E92776" s="2"/>
      <c r="F92776" s="2"/>
      <c r="G92776" s="2"/>
      <c r="H92776" s="2"/>
      <c r="I92776" s="2"/>
      <c r="J92776" s="2"/>
    </row>
    <row r="92777" spans="2:10" x14ac:dyDescent="0.25">
      <c r="B92777" s="3"/>
      <c r="C92777" s="2" t="s">
        <v>37425</v>
      </c>
      <c r="D92777" s="2"/>
      <c r="E92777" s="2"/>
      <c r="F92777" s="2"/>
      <c r="G92777" s="2"/>
      <c r="H92777" s="2"/>
      <c r="I92777" s="2"/>
      <c r="J92777" s="2"/>
    </row>
    <row r="92778" spans="2:10" x14ac:dyDescent="0.25">
      <c r="B92778" s="3"/>
      <c r="C92778" s="2" t="s">
        <v>37426</v>
      </c>
      <c r="D92778" s="2"/>
      <c r="E92778" s="2"/>
      <c r="F92778" s="2"/>
      <c r="G92778" s="2"/>
      <c r="H92778" s="2"/>
      <c r="I92778" s="2"/>
      <c r="J92778" s="2"/>
    </row>
    <row r="92779" spans="2:10" x14ac:dyDescent="0.25">
      <c r="B92779" s="3"/>
      <c r="C92779" s="2" t="s">
        <v>37427</v>
      </c>
      <c r="D92779" s="2"/>
      <c r="E92779" s="2"/>
      <c r="F92779" s="2"/>
      <c r="G92779" s="2"/>
      <c r="H92779" s="2"/>
      <c r="I92779" s="2"/>
      <c r="J92779" s="2"/>
    </row>
    <row r="92780" spans="2:10" x14ac:dyDescent="0.25">
      <c r="B92780" s="3"/>
      <c r="C92780" s="2" t="s">
        <v>37428</v>
      </c>
      <c r="D92780" s="2"/>
      <c r="E92780" s="2"/>
      <c r="F92780" s="2"/>
      <c r="G92780" s="2"/>
      <c r="H92780" s="2"/>
      <c r="I92780" s="2"/>
      <c r="J92780" s="2"/>
    </row>
    <row r="92781" spans="2:10" x14ac:dyDescent="0.25">
      <c r="B92781" s="3"/>
      <c r="C92781" s="2" t="s">
        <v>37429</v>
      </c>
      <c r="D92781" s="2"/>
      <c r="E92781" s="2"/>
      <c r="F92781" s="2"/>
      <c r="G92781" s="2"/>
      <c r="H92781" s="2"/>
      <c r="I92781" s="2"/>
      <c r="J92781" s="2"/>
    </row>
    <row r="92782" spans="2:10" x14ac:dyDescent="0.25">
      <c r="B92782" s="3"/>
      <c r="C92782" s="2" t="s">
        <v>37431</v>
      </c>
      <c r="D92782" s="2"/>
      <c r="E92782" s="2"/>
      <c r="F92782" s="2"/>
      <c r="G92782" s="2"/>
      <c r="H92782" s="2"/>
      <c r="I92782" s="2"/>
      <c r="J92782" s="2"/>
    </row>
    <row r="92783" spans="2:10" x14ac:dyDescent="0.25">
      <c r="B92783" s="3"/>
      <c r="C92783" s="2" t="s">
        <v>37432</v>
      </c>
      <c r="D92783" s="2"/>
      <c r="E92783" s="2"/>
      <c r="F92783" s="2"/>
      <c r="G92783" s="2"/>
      <c r="H92783" s="2"/>
      <c r="I92783" s="2"/>
      <c r="J92783" s="2"/>
    </row>
    <row r="92784" spans="2:10" x14ac:dyDescent="0.25">
      <c r="B92784" s="3"/>
      <c r="C92784" s="2" t="s">
        <v>37433</v>
      </c>
      <c r="D92784" s="2"/>
      <c r="E92784" s="2"/>
      <c r="F92784" s="2"/>
      <c r="G92784" s="2"/>
      <c r="H92784" s="2"/>
      <c r="I92784" s="2"/>
      <c r="J92784" s="2"/>
    </row>
    <row r="92785" spans="2:10" x14ac:dyDescent="0.25">
      <c r="B92785" s="3"/>
      <c r="C92785" s="2" t="s">
        <v>37435</v>
      </c>
      <c r="D92785" s="2"/>
      <c r="E92785" s="2"/>
      <c r="F92785" s="2"/>
      <c r="G92785" s="2"/>
      <c r="H92785" s="2"/>
      <c r="I92785" s="2"/>
      <c r="J92785" s="2"/>
    </row>
    <row r="92786" spans="2:10" x14ac:dyDescent="0.25">
      <c r="B92786" s="3"/>
      <c r="C92786" s="2" t="s">
        <v>37436</v>
      </c>
      <c r="D92786" s="2"/>
      <c r="E92786" s="2"/>
      <c r="F92786" s="2"/>
      <c r="G92786" s="2"/>
      <c r="H92786" s="2"/>
      <c r="I92786" s="2"/>
      <c r="J92786" s="2"/>
    </row>
    <row r="92787" spans="2:10" x14ac:dyDescent="0.25">
      <c r="B92787" s="3"/>
      <c r="C92787" s="2" t="s">
        <v>37437</v>
      </c>
      <c r="D92787" s="2"/>
      <c r="E92787" s="2"/>
      <c r="F92787" s="2"/>
      <c r="G92787" s="2"/>
      <c r="H92787" s="2"/>
      <c r="I92787" s="2"/>
      <c r="J92787" s="2"/>
    </row>
    <row r="92788" spans="2:10" x14ac:dyDescent="0.25">
      <c r="B92788" s="3"/>
      <c r="C92788" s="2" t="s">
        <v>37438</v>
      </c>
      <c r="D92788" s="2"/>
      <c r="E92788" s="2"/>
      <c r="F92788" s="2"/>
      <c r="G92788" s="2"/>
      <c r="H92788" s="2"/>
      <c r="I92788" s="2"/>
      <c r="J92788" s="2"/>
    </row>
    <row r="92789" spans="2:10" x14ac:dyDescent="0.25">
      <c r="B92789" s="3"/>
      <c r="C92789" s="2" t="s">
        <v>37439</v>
      </c>
      <c r="D92789" s="2"/>
      <c r="E92789" s="2"/>
      <c r="F92789" s="2"/>
      <c r="G92789" s="2"/>
      <c r="H92789" s="2"/>
      <c r="I92789" s="2"/>
      <c r="J92789" s="2"/>
    </row>
    <row r="92790" spans="2:10" x14ac:dyDescent="0.25">
      <c r="B92790" s="3"/>
      <c r="C92790" s="2" t="s">
        <v>37440</v>
      </c>
      <c r="D92790" s="2"/>
      <c r="E92790" s="2"/>
      <c r="F92790" s="2"/>
      <c r="G92790" s="2"/>
      <c r="H92790" s="2"/>
      <c r="I92790" s="2"/>
      <c r="J92790" s="2"/>
    </row>
    <row r="92791" spans="2:10" x14ac:dyDescent="0.25">
      <c r="B92791" s="3"/>
      <c r="C92791" s="2" t="s">
        <v>37441</v>
      </c>
      <c r="D92791" s="2"/>
      <c r="E92791" s="2"/>
      <c r="F92791" s="2"/>
      <c r="G92791" s="2"/>
      <c r="H92791" s="2"/>
      <c r="I92791" s="2"/>
      <c r="J92791" s="2"/>
    </row>
    <row r="92792" spans="2:10" x14ac:dyDescent="0.25">
      <c r="B92792" s="3"/>
      <c r="C92792" s="2" t="s">
        <v>37442</v>
      </c>
      <c r="D92792" s="2"/>
      <c r="E92792" s="2"/>
      <c r="F92792" s="2"/>
      <c r="G92792" s="2"/>
      <c r="H92792" s="2"/>
      <c r="I92792" s="2"/>
      <c r="J92792" s="2"/>
    </row>
    <row r="92793" spans="2:10" x14ac:dyDescent="0.25">
      <c r="B92793" s="3"/>
      <c r="C92793" s="2" t="s">
        <v>37443</v>
      </c>
      <c r="D92793" s="2"/>
      <c r="E92793" s="2"/>
      <c r="F92793" s="2"/>
      <c r="G92793" s="2"/>
      <c r="H92793" s="2"/>
      <c r="I92793" s="2"/>
      <c r="J92793" s="2"/>
    </row>
    <row r="92794" spans="2:10" x14ac:dyDescent="0.25">
      <c r="B92794" s="3"/>
      <c r="C92794" s="2" t="s">
        <v>37444</v>
      </c>
      <c r="D92794" s="2"/>
      <c r="E92794" s="2"/>
      <c r="F92794" s="2"/>
      <c r="G92794" s="2"/>
      <c r="H92794" s="2"/>
      <c r="I92794" s="2"/>
      <c r="J92794" s="2"/>
    </row>
    <row r="92795" spans="2:10" x14ac:dyDescent="0.25">
      <c r="B92795" s="3"/>
      <c r="C92795" s="2" t="s">
        <v>37445</v>
      </c>
      <c r="D92795" s="2"/>
      <c r="E92795" s="2"/>
      <c r="F92795" s="2"/>
      <c r="G92795" s="2"/>
      <c r="H92795" s="2"/>
      <c r="I92795" s="2"/>
      <c r="J92795" s="2"/>
    </row>
    <row r="92796" spans="2:10" x14ac:dyDescent="0.25">
      <c r="B92796" s="3"/>
      <c r="C92796" s="2" t="s">
        <v>37446</v>
      </c>
      <c r="D92796" s="2"/>
      <c r="E92796" s="2"/>
      <c r="F92796" s="2"/>
      <c r="G92796" s="2"/>
      <c r="H92796" s="2"/>
      <c r="I92796" s="2"/>
      <c r="J92796" s="2"/>
    </row>
    <row r="92797" spans="2:10" x14ac:dyDescent="0.25">
      <c r="B92797" s="3"/>
      <c r="C92797" s="2" t="s">
        <v>37447</v>
      </c>
      <c r="D92797" s="2"/>
      <c r="E92797" s="2"/>
      <c r="F92797" s="2"/>
      <c r="G92797" s="2"/>
      <c r="H92797" s="2"/>
      <c r="I92797" s="2"/>
      <c r="J92797" s="2"/>
    </row>
    <row r="92798" spans="2:10" x14ac:dyDescent="0.25">
      <c r="B92798" s="3"/>
      <c r="C92798" s="2" t="s">
        <v>37448</v>
      </c>
      <c r="D92798" s="2"/>
      <c r="E92798" s="2"/>
      <c r="F92798" s="2"/>
      <c r="G92798" s="2"/>
      <c r="H92798" s="2"/>
      <c r="I92798" s="2"/>
      <c r="J92798" s="2"/>
    </row>
    <row r="92799" spans="2:10" x14ac:dyDescent="0.25">
      <c r="B92799" s="3"/>
      <c r="C92799" s="2" t="s">
        <v>37449</v>
      </c>
      <c r="D92799" s="2"/>
      <c r="E92799" s="2"/>
      <c r="F92799" s="2"/>
      <c r="G92799" s="2"/>
      <c r="H92799" s="2"/>
      <c r="I92799" s="2"/>
      <c r="J92799" s="2"/>
    </row>
    <row r="92800" spans="2:10" x14ac:dyDescent="0.25">
      <c r="B92800" s="3"/>
      <c r="C92800" s="2" t="s">
        <v>37450</v>
      </c>
      <c r="D92800" s="2"/>
      <c r="E92800" s="2"/>
      <c r="F92800" s="2"/>
      <c r="G92800" s="2"/>
      <c r="H92800" s="2"/>
      <c r="I92800" s="2"/>
      <c r="J92800" s="2"/>
    </row>
    <row r="92801" spans="2:10" x14ac:dyDescent="0.25">
      <c r="B92801" s="3"/>
      <c r="C92801" s="2" t="s">
        <v>37451</v>
      </c>
      <c r="D92801" s="2"/>
      <c r="E92801" s="2"/>
      <c r="F92801" s="2"/>
      <c r="G92801" s="2"/>
      <c r="H92801" s="2"/>
      <c r="I92801" s="2"/>
      <c r="J92801" s="2"/>
    </row>
    <row r="92802" spans="2:10" x14ac:dyDescent="0.25">
      <c r="B92802" s="3"/>
      <c r="C92802" s="2" t="s">
        <v>37452</v>
      </c>
      <c r="D92802" s="2"/>
      <c r="E92802" s="2"/>
      <c r="F92802" s="2"/>
      <c r="G92802" s="2"/>
      <c r="H92802" s="2"/>
      <c r="I92802" s="2"/>
      <c r="J92802" s="2"/>
    </row>
    <row r="92803" spans="2:10" x14ac:dyDescent="0.25">
      <c r="B92803" s="3"/>
      <c r="C92803" s="2" t="s">
        <v>37453</v>
      </c>
      <c r="D92803" s="2"/>
      <c r="E92803" s="2"/>
      <c r="F92803" s="2"/>
      <c r="G92803" s="2"/>
      <c r="H92803" s="2"/>
      <c r="I92803" s="2"/>
      <c r="J92803" s="2"/>
    </row>
    <row r="92804" spans="2:10" x14ac:dyDescent="0.25">
      <c r="B92804" s="3"/>
      <c r="C92804" s="2" t="s">
        <v>37454</v>
      </c>
      <c r="D92804" s="2"/>
      <c r="E92804" s="2"/>
      <c r="F92804" s="2"/>
      <c r="G92804" s="2"/>
      <c r="H92804" s="2"/>
      <c r="I92804" s="2"/>
      <c r="J92804" s="2"/>
    </row>
    <row r="92805" spans="2:10" x14ac:dyDescent="0.25">
      <c r="B92805" s="3"/>
      <c r="C92805" s="2" t="s">
        <v>37455</v>
      </c>
      <c r="D92805" s="2"/>
      <c r="E92805" s="2"/>
      <c r="F92805" s="2"/>
      <c r="G92805" s="2"/>
      <c r="H92805" s="2"/>
      <c r="I92805" s="2"/>
      <c r="J92805" s="2"/>
    </row>
    <row r="92806" spans="2:10" x14ac:dyDescent="0.25">
      <c r="B92806" s="3"/>
      <c r="C92806" s="2" t="s">
        <v>37456</v>
      </c>
      <c r="D92806" s="2"/>
      <c r="E92806" s="2"/>
      <c r="F92806" s="2"/>
      <c r="G92806" s="2"/>
      <c r="H92806" s="2"/>
      <c r="I92806" s="2"/>
      <c r="J92806" s="2"/>
    </row>
    <row r="92807" spans="2:10" x14ac:dyDescent="0.25">
      <c r="B92807" s="3"/>
      <c r="C92807" s="2" t="s">
        <v>37457</v>
      </c>
      <c r="D92807" s="2"/>
      <c r="E92807" s="2"/>
      <c r="F92807" s="2"/>
      <c r="G92807" s="2"/>
      <c r="H92807" s="2"/>
      <c r="I92807" s="2"/>
      <c r="J92807" s="2"/>
    </row>
    <row r="92808" spans="2:10" x14ac:dyDescent="0.25">
      <c r="B92808" s="3"/>
      <c r="C92808" s="2" t="s">
        <v>37458</v>
      </c>
      <c r="D92808" s="2"/>
      <c r="E92808" s="2"/>
      <c r="F92808" s="2"/>
      <c r="G92808" s="2"/>
      <c r="H92808" s="2"/>
      <c r="I92808" s="2"/>
      <c r="J92808" s="2"/>
    </row>
    <row r="92809" spans="2:10" x14ac:dyDescent="0.25">
      <c r="B92809" s="3"/>
      <c r="C92809" s="2" t="s">
        <v>37459</v>
      </c>
      <c r="D92809" s="2"/>
      <c r="E92809" s="2"/>
      <c r="F92809" s="2"/>
      <c r="G92809" s="2"/>
      <c r="H92809" s="2"/>
      <c r="I92809" s="2"/>
      <c r="J92809" s="2"/>
    </row>
    <row r="92810" spans="2:10" x14ac:dyDescent="0.25">
      <c r="B92810" s="3"/>
      <c r="C92810" s="2" t="s">
        <v>37460</v>
      </c>
      <c r="D92810" s="2"/>
      <c r="E92810" s="2"/>
      <c r="F92810" s="2"/>
      <c r="G92810" s="2"/>
      <c r="H92810" s="2"/>
      <c r="I92810" s="2"/>
      <c r="J92810" s="2"/>
    </row>
    <row r="92811" spans="2:10" x14ac:dyDescent="0.25">
      <c r="B92811" s="3"/>
      <c r="C92811" s="2" t="s">
        <v>37461</v>
      </c>
      <c r="D92811" s="2"/>
      <c r="E92811" s="2"/>
      <c r="F92811" s="2"/>
      <c r="G92811" s="2"/>
      <c r="H92811" s="2"/>
      <c r="I92811" s="2"/>
      <c r="J92811" s="2"/>
    </row>
    <row r="92812" spans="2:10" x14ac:dyDescent="0.25">
      <c r="B92812" s="3"/>
      <c r="C92812" s="2" t="s">
        <v>37462</v>
      </c>
      <c r="D92812" s="2"/>
      <c r="E92812" s="2"/>
      <c r="F92812" s="2"/>
      <c r="G92812" s="2"/>
      <c r="H92812" s="2"/>
      <c r="I92812" s="2"/>
      <c r="J92812" s="2"/>
    </row>
    <row r="92813" spans="2:10" x14ac:dyDescent="0.25">
      <c r="B92813" s="3"/>
      <c r="C92813" s="2" t="s">
        <v>37463</v>
      </c>
      <c r="D92813" s="2"/>
      <c r="E92813" s="2"/>
      <c r="F92813" s="2"/>
      <c r="G92813" s="2"/>
      <c r="H92813" s="2"/>
      <c r="I92813" s="2"/>
      <c r="J92813" s="2"/>
    </row>
    <row r="92814" spans="2:10" x14ac:dyDescent="0.25">
      <c r="B92814" s="3"/>
      <c r="C92814" s="2" t="s">
        <v>37464</v>
      </c>
      <c r="D92814" s="2"/>
      <c r="E92814" s="2"/>
      <c r="F92814" s="2"/>
      <c r="G92814" s="2"/>
      <c r="H92814" s="2"/>
      <c r="I92814" s="2"/>
      <c r="J92814" s="2"/>
    </row>
    <row r="92815" spans="2:10" x14ac:dyDescent="0.25">
      <c r="B92815" s="3"/>
      <c r="C92815" s="2" t="s">
        <v>37468</v>
      </c>
      <c r="D92815" s="2"/>
      <c r="E92815" s="2"/>
      <c r="F92815" s="2"/>
      <c r="G92815" s="2"/>
      <c r="H92815" s="2"/>
      <c r="I92815" s="2"/>
      <c r="J92815" s="2"/>
    </row>
    <row r="92816" spans="2:10" x14ac:dyDescent="0.25">
      <c r="B92816" s="3"/>
      <c r="C92816" s="2" t="s">
        <v>37472</v>
      </c>
      <c r="D92816" s="2"/>
      <c r="E92816" s="2"/>
      <c r="F92816" s="2"/>
      <c r="G92816" s="2"/>
      <c r="H92816" s="2"/>
      <c r="I92816" s="2"/>
      <c r="J92816" s="2"/>
    </row>
    <row r="92817" spans="2:10" x14ac:dyDescent="0.25">
      <c r="B92817" s="3"/>
      <c r="C92817" s="2" t="s">
        <v>37474</v>
      </c>
      <c r="D92817" s="2"/>
      <c r="E92817" s="2"/>
      <c r="F92817" s="2"/>
      <c r="G92817" s="2"/>
      <c r="H92817" s="2"/>
      <c r="I92817" s="2"/>
      <c r="J92817" s="2"/>
    </row>
    <row r="92818" spans="2:10" x14ac:dyDescent="0.25">
      <c r="B92818" s="3"/>
      <c r="C92818" s="2" t="s">
        <v>37477</v>
      </c>
      <c r="D92818" s="2"/>
      <c r="E92818" s="2"/>
      <c r="F92818" s="2"/>
      <c r="G92818" s="2"/>
      <c r="H92818" s="2"/>
      <c r="I92818" s="2"/>
      <c r="J92818" s="2"/>
    </row>
    <row r="92819" spans="2:10" x14ac:dyDescent="0.25">
      <c r="B92819" s="3"/>
      <c r="C92819" s="2" t="s">
        <v>37480</v>
      </c>
      <c r="D92819" s="2"/>
      <c r="E92819" s="2"/>
      <c r="F92819" s="2"/>
      <c r="G92819" s="2"/>
      <c r="H92819" s="2"/>
      <c r="I92819" s="2"/>
      <c r="J92819" s="2"/>
    </row>
    <row r="92820" spans="2:10" x14ac:dyDescent="0.25">
      <c r="B92820" s="3"/>
      <c r="C92820" s="2" t="s">
        <v>37481</v>
      </c>
      <c r="D92820" s="2"/>
      <c r="E92820" s="2"/>
      <c r="F92820" s="2"/>
      <c r="G92820" s="2"/>
      <c r="H92820" s="2"/>
      <c r="I92820" s="2"/>
      <c r="J92820" s="2"/>
    </row>
    <row r="92821" spans="2:10" x14ac:dyDescent="0.25">
      <c r="B92821" s="3"/>
      <c r="C92821" s="2" t="s">
        <v>37485</v>
      </c>
      <c r="D92821" s="2"/>
      <c r="E92821" s="2"/>
      <c r="F92821" s="2"/>
      <c r="G92821" s="2"/>
      <c r="H92821" s="2"/>
      <c r="I92821" s="2"/>
      <c r="J92821" s="2"/>
    </row>
    <row r="92822" spans="2:10" x14ac:dyDescent="0.25">
      <c r="B92822" s="3"/>
      <c r="C92822" s="2" t="s">
        <v>37486</v>
      </c>
      <c r="D92822" s="2"/>
      <c r="E92822" s="2"/>
      <c r="F92822" s="2"/>
      <c r="G92822" s="2"/>
      <c r="H92822" s="2"/>
      <c r="I92822" s="2"/>
      <c r="J92822" s="2"/>
    </row>
    <row r="92823" spans="2:10" x14ac:dyDescent="0.25">
      <c r="B92823" s="3"/>
      <c r="C92823" s="2" t="s">
        <v>37487</v>
      </c>
      <c r="D92823" s="2"/>
      <c r="E92823" s="2"/>
      <c r="F92823" s="2"/>
      <c r="G92823" s="2"/>
      <c r="H92823" s="2"/>
      <c r="I92823" s="2"/>
      <c r="J92823" s="2"/>
    </row>
    <row r="92824" spans="2:10" x14ac:dyDescent="0.25">
      <c r="B92824" s="3"/>
      <c r="C92824" s="2" t="s">
        <v>37488</v>
      </c>
      <c r="D92824" s="2"/>
      <c r="E92824" s="2"/>
      <c r="F92824" s="2"/>
      <c r="G92824" s="2"/>
      <c r="H92824" s="2"/>
      <c r="I92824" s="2"/>
      <c r="J92824" s="2"/>
    </row>
    <row r="92825" spans="2:10" x14ac:dyDescent="0.25">
      <c r="B92825" s="3"/>
      <c r="C92825" s="2" t="s">
        <v>37489</v>
      </c>
      <c r="D92825" s="2"/>
      <c r="E92825" s="2"/>
      <c r="F92825" s="2"/>
      <c r="G92825" s="2"/>
      <c r="H92825" s="2"/>
      <c r="I92825" s="2"/>
      <c r="J92825" s="2"/>
    </row>
    <row r="92826" spans="2:10" x14ac:dyDescent="0.25">
      <c r="B92826" s="3"/>
      <c r="C92826" s="2" t="s">
        <v>37490</v>
      </c>
      <c r="D92826" s="2"/>
      <c r="E92826" s="2"/>
      <c r="F92826" s="2"/>
      <c r="G92826" s="2"/>
      <c r="H92826" s="2"/>
      <c r="I92826" s="2"/>
      <c r="J92826" s="2"/>
    </row>
    <row r="92827" spans="2:10" x14ac:dyDescent="0.25">
      <c r="B92827" s="3"/>
      <c r="C92827" s="2" t="s">
        <v>37491</v>
      </c>
      <c r="D92827" s="2"/>
      <c r="E92827" s="2"/>
      <c r="F92827" s="2"/>
      <c r="G92827" s="2"/>
      <c r="H92827" s="2"/>
      <c r="I92827" s="2"/>
      <c r="J92827" s="2"/>
    </row>
    <row r="92828" spans="2:10" x14ac:dyDescent="0.25">
      <c r="B92828" s="3"/>
      <c r="C92828" s="2" t="s">
        <v>37492</v>
      </c>
      <c r="D92828" s="2"/>
      <c r="E92828" s="2"/>
      <c r="F92828" s="2"/>
      <c r="G92828" s="2"/>
      <c r="H92828" s="2"/>
      <c r="I92828" s="2"/>
      <c r="J92828" s="2"/>
    </row>
    <row r="92829" spans="2:10" x14ac:dyDescent="0.25">
      <c r="B92829" s="3"/>
      <c r="C92829" s="2" t="s">
        <v>37493</v>
      </c>
      <c r="D92829" s="2"/>
      <c r="E92829" s="2"/>
      <c r="F92829" s="2"/>
      <c r="G92829" s="2"/>
      <c r="H92829" s="2"/>
      <c r="I92829" s="2"/>
      <c r="J92829" s="2"/>
    </row>
    <row r="92830" spans="2:10" x14ac:dyDescent="0.25">
      <c r="B92830" s="3"/>
      <c r="C92830" s="2" t="s">
        <v>37494</v>
      </c>
      <c r="D92830" s="2"/>
      <c r="E92830" s="2"/>
      <c r="F92830" s="2"/>
      <c r="G92830" s="2"/>
      <c r="H92830" s="2"/>
      <c r="I92830" s="2"/>
      <c r="J92830" s="2"/>
    </row>
    <row r="92831" spans="2:10" x14ac:dyDescent="0.25">
      <c r="B92831" s="3"/>
      <c r="C92831" s="2" t="s">
        <v>37495</v>
      </c>
      <c r="D92831" s="2"/>
      <c r="E92831" s="2"/>
      <c r="F92831" s="2"/>
      <c r="G92831" s="2"/>
      <c r="H92831" s="2"/>
      <c r="I92831" s="2"/>
      <c r="J92831" s="2"/>
    </row>
    <row r="92832" spans="2:10" x14ac:dyDescent="0.25">
      <c r="B92832" s="3"/>
      <c r="C92832" s="2" t="s">
        <v>37497</v>
      </c>
      <c r="D92832" s="2"/>
      <c r="E92832" s="2"/>
      <c r="F92832" s="2"/>
      <c r="G92832" s="2"/>
      <c r="H92832" s="2"/>
      <c r="I92832" s="2"/>
      <c r="J92832" s="2"/>
    </row>
    <row r="92833" spans="2:10" x14ac:dyDescent="0.25">
      <c r="B92833" s="3"/>
      <c r="C92833" s="2" t="s">
        <v>37498</v>
      </c>
      <c r="D92833" s="2"/>
      <c r="E92833" s="2"/>
      <c r="F92833" s="2"/>
      <c r="G92833" s="2"/>
      <c r="H92833" s="2"/>
      <c r="I92833" s="2"/>
      <c r="J92833" s="2"/>
    </row>
    <row r="92834" spans="2:10" x14ac:dyDescent="0.25">
      <c r="B92834" s="3"/>
      <c r="C92834" s="2" t="s">
        <v>37499</v>
      </c>
      <c r="D92834" s="2"/>
      <c r="E92834" s="2"/>
      <c r="F92834" s="2"/>
      <c r="G92834" s="2"/>
      <c r="H92834" s="2"/>
      <c r="I92834" s="2"/>
      <c r="J92834" s="2"/>
    </row>
    <row r="92835" spans="2:10" x14ac:dyDescent="0.25">
      <c r="B92835" s="3"/>
      <c r="C92835" s="2" t="s">
        <v>37500</v>
      </c>
      <c r="D92835" s="2"/>
      <c r="E92835" s="2"/>
      <c r="F92835" s="2"/>
      <c r="G92835" s="2"/>
      <c r="H92835" s="2"/>
      <c r="I92835" s="2"/>
      <c r="J92835" s="2"/>
    </row>
    <row r="92836" spans="2:10" x14ac:dyDescent="0.25">
      <c r="B92836" s="3"/>
      <c r="C92836" s="2" t="s">
        <v>37501</v>
      </c>
      <c r="D92836" s="2"/>
      <c r="E92836" s="2"/>
      <c r="F92836" s="2"/>
      <c r="G92836" s="2"/>
      <c r="H92836" s="2"/>
      <c r="I92836" s="2"/>
      <c r="J92836" s="2"/>
    </row>
    <row r="92837" spans="2:10" x14ac:dyDescent="0.25">
      <c r="B92837" s="3"/>
      <c r="C92837" s="2" t="s">
        <v>37502</v>
      </c>
      <c r="D92837" s="2"/>
      <c r="E92837" s="2"/>
      <c r="F92837" s="2"/>
      <c r="G92837" s="2"/>
      <c r="H92837" s="2"/>
      <c r="I92837" s="2"/>
      <c r="J92837" s="2"/>
    </row>
    <row r="92838" spans="2:10" x14ac:dyDescent="0.25">
      <c r="B92838" s="3"/>
      <c r="C92838" s="2" t="s">
        <v>37503</v>
      </c>
      <c r="D92838" s="2"/>
      <c r="E92838" s="2"/>
      <c r="F92838" s="2"/>
      <c r="G92838" s="2"/>
      <c r="H92838" s="2"/>
      <c r="I92838" s="2"/>
      <c r="J92838" s="2"/>
    </row>
    <row r="92839" spans="2:10" x14ac:dyDescent="0.25">
      <c r="B92839" s="3"/>
      <c r="C92839" s="2" t="s">
        <v>37504</v>
      </c>
      <c r="D92839" s="2"/>
      <c r="E92839" s="2"/>
      <c r="F92839" s="2"/>
      <c r="G92839" s="2"/>
      <c r="H92839" s="2"/>
      <c r="I92839" s="2"/>
      <c r="J92839" s="2"/>
    </row>
    <row r="92840" spans="2:10" x14ac:dyDescent="0.25">
      <c r="B92840" s="3"/>
      <c r="C92840" s="2" t="s">
        <v>37505</v>
      </c>
      <c r="D92840" s="2"/>
      <c r="E92840" s="2"/>
      <c r="F92840" s="2"/>
      <c r="G92840" s="2"/>
      <c r="H92840" s="2"/>
      <c r="I92840" s="2"/>
      <c r="J92840" s="2"/>
    </row>
    <row r="92841" spans="2:10" x14ac:dyDescent="0.25">
      <c r="B92841" s="3"/>
      <c r="C92841" s="2" t="s">
        <v>37506</v>
      </c>
      <c r="D92841" s="2"/>
      <c r="E92841" s="2"/>
      <c r="F92841" s="2"/>
      <c r="G92841" s="2"/>
      <c r="H92841" s="2"/>
      <c r="I92841" s="2"/>
      <c r="J92841" s="2"/>
    </row>
    <row r="92842" spans="2:10" x14ac:dyDescent="0.25">
      <c r="B92842" s="3"/>
      <c r="C92842" s="2" t="s">
        <v>37507</v>
      </c>
      <c r="D92842" s="2"/>
      <c r="E92842" s="2"/>
      <c r="F92842" s="2"/>
      <c r="G92842" s="2"/>
      <c r="H92842" s="2"/>
      <c r="I92842" s="2"/>
      <c r="J92842" s="2"/>
    </row>
    <row r="92843" spans="2:10" x14ac:dyDescent="0.25">
      <c r="B92843" s="3"/>
      <c r="C92843" s="2" t="s">
        <v>37508</v>
      </c>
      <c r="D92843" s="2"/>
      <c r="E92843" s="2"/>
      <c r="F92843" s="2"/>
      <c r="G92843" s="2"/>
      <c r="H92843" s="2"/>
      <c r="I92843" s="2"/>
      <c r="J92843" s="2"/>
    </row>
    <row r="92844" spans="2:10" x14ac:dyDescent="0.25">
      <c r="B92844" s="3"/>
      <c r="C92844" s="2" t="s">
        <v>37509</v>
      </c>
      <c r="D92844" s="2"/>
      <c r="E92844" s="2"/>
      <c r="F92844" s="2"/>
      <c r="G92844" s="2"/>
      <c r="H92844" s="2"/>
      <c r="I92844" s="2"/>
      <c r="J92844" s="2"/>
    </row>
    <row r="92845" spans="2:10" x14ac:dyDescent="0.25">
      <c r="B92845" s="3"/>
      <c r="C92845" s="2" t="s">
        <v>37510</v>
      </c>
      <c r="D92845" s="2"/>
      <c r="E92845" s="2"/>
      <c r="F92845" s="2"/>
      <c r="G92845" s="2"/>
      <c r="H92845" s="2"/>
      <c r="I92845" s="2"/>
      <c r="J92845" s="2"/>
    </row>
    <row r="92846" spans="2:10" x14ac:dyDescent="0.25">
      <c r="B92846" s="3"/>
      <c r="C92846" s="2" t="s">
        <v>37511</v>
      </c>
      <c r="D92846" s="2"/>
      <c r="E92846" s="2"/>
      <c r="F92846" s="2"/>
      <c r="G92846" s="2"/>
      <c r="H92846" s="2"/>
      <c r="I92846" s="2"/>
      <c r="J92846" s="2"/>
    </row>
    <row r="92847" spans="2:10" x14ac:dyDescent="0.25">
      <c r="B92847" s="3"/>
      <c r="C92847" s="2" t="s">
        <v>37512</v>
      </c>
      <c r="D92847" s="2"/>
      <c r="E92847" s="2"/>
      <c r="F92847" s="2"/>
      <c r="G92847" s="2"/>
      <c r="H92847" s="2"/>
      <c r="I92847" s="2"/>
      <c r="J92847" s="2"/>
    </row>
    <row r="92848" spans="2:10" x14ac:dyDescent="0.25">
      <c r="B92848" s="3"/>
      <c r="C92848" s="2" t="s">
        <v>37513</v>
      </c>
      <c r="D92848" s="2"/>
      <c r="E92848" s="2"/>
      <c r="F92848" s="2"/>
      <c r="G92848" s="2"/>
      <c r="H92848" s="2"/>
      <c r="I92848" s="2"/>
      <c r="J92848" s="2"/>
    </row>
    <row r="92849" spans="2:10" x14ac:dyDescent="0.25">
      <c r="B92849" s="3"/>
      <c r="C92849" s="2" t="s">
        <v>37515</v>
      </c>
      <c r="D92849" s="2"/>
      <c r="E92849" s="2"/>
      <c r="F92849" s="2"/>
      <c r="G92849" s="2"/>
      <c r="H92849" s="2"/>
      <c r="I92849" s="2"/>
      <c r="J92849" s="2"/>
    </row>
    <row r="92850" spans="2:10" x14ac:dyDescent="0.25">
      <c r="B92850" s="3"/>
      <c r="C92850" s="2" t="s">
        <v>37516</v>
      </c>
      <c r="D92850" s="2"/>
      <c r="E92850" s="2"/>
      <c r="F92850" s="2"/>
      <c r="G92850" s="2"/>
      <c r="H92850" s="2"/>
      <c r="I92850" s="2"/>
      <c r="J92850" s="2"/>
    </row>
    <row r="92851" spans="2:10" x14ac:dyDescent="0.25">
      <c r="B92851" s="3"/>
      <c r="C92851" s="2" t="s">
        <v>37517</v>
      </c>
      <c r="D92851" s="2"/>
      <c r="E92851" s="2"/>
      <c r="F92851" s="2"/>
      <c r="G92851" s="2"/>
      <c r="H92851" s="2"/>
      <c r="I92851" s="2"/>
      <c r="J92851" s="2"/>
    </row>
    <row r="92852" spans="2:10" x14ac:dyDescent="0.25">
      <c r="B92852" s="3"/>
      <c r="C92852" s="2" t="s">
        <v>37518</v>
      </c>
      <c r="D92852" s="2"/>
      <c r="E92852" s="2"/>
      <c r="F92852" s="2"/>
      <c r="G92852" s="2"/>
      <c r="H92852" s="2"/>
      <c r="I92852" s="2"/>
      <c r="J92852" s="2"/>
    </row>
    <row r="92853" spans="2:10" x14ac:dyDescent="0.25">
      <c r="B92853" s="3"/>
      <c r="C92853" s="2" t="s">
        <v>37519</v>
      </c>
      <c r="D92853" s="2"/>
      <c r="E92853" s="2"/>
      <c r="F92853" s="2"/>
      <c r="G92853" s="2"/>
      <c r="H92853" s="2"/>
      <c r="I92853" s="2"/>
      <c r="J92853" s="2"/>
    </row>
    <row r="92854" spans="2:10" x14ac:dyDescent="0.25">
      <c r="B92854" s="3"/>
      <c r="C92854" s="2" t="s">
        <v>37520</v>
      </c>
      <c r="D92854" s="2"/>
      <c r="E92854" s="2"/>
      <c r="F92854" s="2"/>
      <c r="G92854" s="2"/>
      <c r="H92854" s="2"/>
      <c r="I92854" s="2"/>
      <c r="J92854" s="2"/>
    </row>
    <row r="92855" spans="2:10" x14ac:dyDescent="0.25">
      <c r="B92855" s="3"/>
      <c r="C92855" s="2" t="s">
        <v>37521</v>
      </c>
      <c r="D92855" s="2"/>
      <c r="E92855" s="2"/>
      <c r="F92855" s="2"/>
      <c r="G92855" s="2"/>
      <c r="H92855" s="2"/>
      <c r="I92855" s="2"/>
      <c r="J92855" s="2"/>
    </row>
    <row r="92856" spans="2:10" x14ac:dyDescent="0.25">
      <c r="B92856" s="3"/>
      <c r="C92856" s="2" t="s">
        <v>37522</v>
      </c>
      <c r="D92856" s="2"/>
      <c r="E92856" s="2"/>
      <c r="F92856" s="2"/>
      <c r="G92856" s="2"/>
      <c r="H92856" s="2"/>
      <c r="I92856" s="2"/>
      <c r="J92856" s="2"/>
    </row>
    <row r="92857" spans="2:10" x14ac:dyDescent="0.25">
      <c r="B92857" s="3"/>
      <c r="C92857" s="2" t="s">
        <v>37523</v>
      </c>
      <c r="D92857" s="2"/>
      <c r="E92857" s="2"/>
      <c r="F92857" s="2"/>
      <c r="G92857" s="2"/>
      <c r="H92857" s="2"/>
      <c r="I92857" s="2"/>
      <c r="J92857" s="2"/>
    </row>
    <row r="92858" spans="2:10" x14ac:dyDescent="0.25">
      <c r="B92858" s="3"/>
      <c r="C92858" s="2" t="s">
        <v>37524</v>
      </c>
      <c r="D92858" s="2"/>
      <c r="E92858" s="2"/>
      <c r="F92858" s="2"/>
      <c r="G92858" s="2"/>
      <c r="H92858" s="2"/>
      <c r="I92858" s="2"/>
      <c r="J92858" s="2"/>
    </row>
    <row r="92859" spans="2:10" x14ac:dyDescent="0.25">
      <c r="B92859" s="3"/>
      <c r="C92859" s="2" t="s">
        <v>37525</v>
      </c>
      <c r="D92859" s="2"/>
      <c r="E92859" s="2"/>
      <c r="F92859" s="2"/>
      <c r="G92859" s="2"/>
      <c r="H92859" s="2"/>
      <c r="I92859" s="2"/>
      <c r="J92859" s="2"/>
    </row>
    <row r="92860" spans="2:10" x14ac:dyDescent="0.25">
      <c r="B92860" s="3"/>
      <c r="C92860" s="2" t="s">
        <v>37526</v>
      </c>
      <c r="D92860" s="2"/>
      <c r="E92860" s="2"/>
      <c r="F92860" s="2"/>
      <c r="G92860" s="2"/>
      <c r="H92860" s="2"/>
      <c r="I92860" s="2"/>
      <c r="J92860" s="2"/>
    </row>
    <row r="92861" spans="2:10" x14ac:dyDescent="0.25">
      <c r="B92861" s="3"/>
      <c r="C92861" s="2" t="s">
        <v>37527</v>
      </c>
      <c r="D92861" s="2"/>
      <c r="E92861" s="2"/>
      <c r="F92861" s="2"/>
      <c r="G92861" s="2"/>
      <c r="H92861" s="2"/>
      <c r="I92861" s="2"/>
      <c r="J92861" s="2"/>
    </row>
    <row r="92862" spans="2:10" x14ac:dyDescent="0.25">
      <c r="B92862" s="3"/>
      <c r="C92862" s="2" t="s">
        <v>37528</v>
      </c>
      <c r="D92862" s="2"/>
      <c r="E92862" s="2"/>
      <c r="F92862" s="2"/>
      <c r="G92862" s="2"/>
      <c r="H92862" s="2"/>
      <c r="I92862" s="2"/>
      <c r="J92862" s="2"/>
    </row>
    <row r="92863" spans="2:10" x14ac:dyDescent="0.25">
      <c r="B92863" s="3"/>
      <c r="C92863" s="2" t="s">
        <v>37529</v>
      </c>
      <c r="D92863" s="2"/>
      <c r="E92863" s="2"/>
      <c r="F92863" s="2"/>
      <c r="G92863" s="2"/>
      <c r="H92863" s="2"/>
      <c r="I92863" s="2"/>
      <c r="J92863" s="2"/>
    </row>
    <row r="92864" spans="2:10" x14ac:dyDescent="0.25">
      <c r="B92864" s="3"/>
      <c r="C92864" s="2" t="s">
        <v>37530</v>
      </c>
      <c r="D92864" s="2"/>
      <c r="E92864" s="2"/>
      <c r="F92864" s="2"/>
      <c r="G92864" s="2"/>
      <c r="H92864" s="2"/>
      <c r="I92864" s="2"/>
      <c r="J92864" s="2"/>
    </row>
    <row r="92865" spans="2:10" x14ac:dyDescent="0.25">
      <c r="B92865" s="3"/>
      <c r="C92865" s="2" t="s">
        <v>37531</v>
      </c>
      <c r="D92865" s="2"/>
      <c r="E92865" s="2"/>
      <c r="F92865" s="2"/>
      <c r="G92865" s="2"/>
      <c r="H92865" s="2"/>
      <c r="I92865" s="2"/>
      <c r="J92865" s="2"/>
    </row>
    <row r="92866" spans="2:10" x14ac:dyDescent="0.25">
      <c r="B92866" s="3"/>
      <c r="C92866" s="2" t="s">
        <v>37532</v>
      </c>
      <c r="D92866" s="2"/>
      <c r="E92866" s="2"/>
      <c r="F92866" s="2"/>
      <c r="G92866" s="2"/>
      <c r="H92866" s="2"/>
      <c r="I92866" s="2"/>
      <c r="J92866" s="2"/>
    </row>
    <row r="92867" spans="2:10" x14ac:dyDescent="0.25">
      <c r="B92867" s="3"/>
      <c r="C92867" s="2" t="s">
        <v>37533</v>
      </c>
      <c r="D92867" s="2"/>
      <c r="E92867" s="2"/>
      <c r="F92867" s="2"/>
      <c r="G92867" s="2"/>
      <c r="H92867" s="2"/>
      <c r="I92867" s="2"/>
      <c r="J92867" s="2"/>
    </row>
    <row r="92868" spans="2:10" x14ac:dyDescent="0.25">
      <c r="B92868" s="3"/>
      <c r="C92868" s="2" t="s">
        <v>37534</v>
      </c>
      <c r="D92868" s="2"/>
      <c r="E92868" s="2"/>
      <c r="F92868" s="2"/>
      <c r="G92868" s="2"/>
      <c r="H92868" s="2"/>
      <c r="I92868" s="2"/>
      <c r="J92868" s="2"/>
    </row>
    <row r="92869" spans="2:10" x14ac:dyDescent="0.25">
      <c r="B92869" s="3"/>
      <c r="C92869" s="2" t="s">
        <v>37535</v>
      </c>
      <c r="D92869" s="2"/>
      <c r="E92869" s="2"/>
      <c r="F92869" s="2"/>
      <c r="G92869" s="2"/>
      <c r="H92869" s="2"/>
      <c r="I92869" s="2"/>
      <c r="J92869" s="2"/>
    </row>
    <row r="92870" spans="2:10" x14ac:dyDescent="0.25">
      <c r="B92870" s="3"/>
      <c r="C92870" s="2" t="s">
        <v>37536</v>
      </c>
      <c r="D92870" s="2"/>
      <c r="E92870" s="2"/>
      <c r="F92870" s="2"/>
      <c r="G92870" s="2"/>
      <c r="H92870" s="2"/>
      <c r="I92870" s="2"/>
      <c r="J92870" s="2"/>
    </row>
    <row r="92871" spans="2:10" x14ac:dyDescent="0.25">
      <c r="B92871" s="3"/>
      <c r="C92871" s="2" t="s">
        <v>37537</v>
      </c>
      <c r="D92871" s="2"/>
      <c r="E92871" s="2"/>
      <c r="F92871" s="2"/>
      <c r="G92871" s="2"/>
      <c r="H92871" s="2"/>
      <c r="I92871" s="2"/>
      <c r="J92871" s="2"/>
    </row>
    <row r="92872" spans="2:10" x14ac:dyDescent="0.25">
      <c r="B92872" s="3"/>
      <c r="C92872" s="2" t="s">
        <v>37538</v>
      </c>
      <c r="D92872" s="2"/>
      <c r="E92872" s="2"/>
      <c r="F92872" s="2"/>
      <c r="G92872" s="2"/>
      <c r="H92872" s="2"/>
      <c r="I92872" s="2"/>
      <c r="J92872" s="2"/>
    </row>
    <row r="92873" spans="2:10" x14ac:dyDescent="0.25">
      <c r="B92873" s="3"/>
      <c r="C92873" s="2" t="s">
        <v>37539</v>
      </c>
      <c r="D92873" s="2"/>
      <c r="E92873" s="2"/>
      <c r="F92873" s="2"/>
      <c r="G92873" s="2"/>
      <c r="H92873" s="2"/>
      <c r="I92873" s="2"/>
      <c r="J92873" s="2"/>
    </row>
    <row r="92874" spans="2:10" x14ac:dyDescent="0.25">
      <c r="B92874" s="3"/>
      <c r="C92874" s="2" t="s">
        <v>37540</v>
      </c>
      <c r="D92874" s="2"/>
      <c r="E92874" s="2"/>
      <c r="F92874" s="2"/>
      <c r="G92874" s="2"/>
      <c r="H92874" s="2"/>
      <c r="I92874" s="2"/>
      <c r="J92874" s="2"/>
    </row>
    <row r="92875" spans="2:10" x14ac:dyDescent="0.25">
      <c r="B92875" s="3"/>
      <c r="C92875" s="2" t="s">
        <v>37541</v>
      </c>
      <c r="D92875" s="2"/>
      <c r="E92875" s="2"/>
      <c r="F92875" s="2"/>
      <c r="G92875" s="2"/>
      <c r="H92875" s="2"/>
      <c r="I92875" s="2"/>
      <c r="J92875" s="2"/>
    </row>
    <row r="92876" spans="2:10" x14ac:dyDescent="0.25">
      <c r="B92876" s="3"/>
      <c r="C92876" s="2" t="s">
        <v>37542</v>
      </c>
      <c r="D92876" s="2"/>
      <c r="E92876" s="2"/>
      <c r="F92876" s="2"/>
      <c r="G92876" s="2"/>
      <c r="H92876" s="2"/>
      <c r="I92876" s="2"/>
      <c r="J92876" s="2"/>
    </row>
    <row r="92877" spans="2:10" x14ac:dyDescent="0.25">
      <c r="B92877" s="3"/>
      <c r="C92877" s="2" t="s">
        <v>37543</v>
      </c>
      <c r="D92877" s="2"/>
      <c r="E92877" s="2"/>
      <c r="F92877" s="2"/>
      <c r="G92877" s="2"/>
      <c r="H92877" s="2"/>
      <c r="I92877" s="2"/>
      <c r="J92877" s="2"/>
    </row>
    <row r="92878" spans="2:10" x14ac:dyDescent="0.25">
      <c r="B92878" s="3"/>
      <c r="C92878" s="2" t="s">
        <v>37544</v>
      </c>
      <c r="D92878" s="2"/>
      <c r="E92878" s="2"/>
      <c r="F92878" s="2"/>
      <c r="G92878" s="2"/>
      <c r="H92878" s="2"/>
      <c r="I92878" s="2"/>
      <c r="J92878" s="2"/>
    </row>
    <row r="92879" spans="2:10" x14ac:dyDescent="0.25">
      <c r="B92879" s="3"/>
      <c r="C92879" s="2" t="s">
        <v>37545</v>
      </c>
      <c r="D92879" s="2"/>
      <c r="E92879" s="2"/>
      <c r="F92879" s="2"/>
      <c r="G92879" s="2"/>
      <c r="H92879" s="2"/>
      <c r="I92879" s="2"/>
      <c r="J92879" s="2"/>
    </row>
    <row r="92880" spans="2:10" x14ac:dyDescent="0.25">
      <c r="B92880" s="3"/>
      <c r="C92880" s="2" t="s">
        <v>37546</v>
      </c>
      <c r="D92880" s="2"/>
      <c r="E92880" s="2"/>
      <c r="F92880" s="2"/>
      <c r="G92880" s="2"/>
      <c r="H92880" s="2"/>
      <c r="I92880" s="2"/>
      <c r="J92880" s="2"/>
    </row>
    <row r="92881" spans="2:10" x14ac:dyDescent="0.25">
      <c r="B92881" s="3"/>
      <c r="C92881" s="2" t="s">
        <v>37547</v>
      </c>
      <c r="D92881" s="2"/>
      <c r="E92881" s="2"/>
      <c r="F92881" s="2"/>
      <c r="G92881" s="2"/>
      <c r="H92881" s="2"/>
      <c r="I92881" s="2"/>
      <c r="J92881" s="2"/>
    </row>
    <row r="92882" spans="2:10" x14ac:dyDescent="0.25">
      <c r="B92882" s="3"/>
      <c r="C92882" s="2" t="s">
        <v>37548</v>
      </c>
      <c r="D92882" s="2"/>
      <c r="E92882" s="2"/>
      <c r="F92882" s="2"/>
      <c r="G92882" s="2"/>
      <c r="H92882" s="2"/>
      <c r="I92882" s="2"/>
      <c r="J92882" s="2"/>
    </row>
    <row r="92883" spans="2:10" x14ac:dyDescent="0.25">
      <c r="B92883" s="3"/>
      <c r="C92883" s="2" t="s">
        <v>37549</v>
      </c>
      <c r="D92883" s="2"/>
      <c r="E92883" s="2"/>
      <c r="F92883" s="2"/>
      <c r="G92883" s="2"/>
      <c r="H92883" s="2"/>
      <c r="I92883" s="2"/>
      <c r="J92883" s="2"/>
    </row>
    <row r="92884" spans="2:10" x14ac:dyDescent="0.25">
      <c r="B92884" s="3"/>
      <c r="C92884" s="2" t="s">
        <v>37550</v>
      </c>
      <c r="D92884" s="2"/>
      <c r="E92884" s="2"/>
      <c r="F92884" s="2"/>
      <c r="G92884" s="2"/>
      <c r="H92884" s="2"/>
      <c r="I92884" s="2"/>
      <c r="J92884" s="2"/>
    </row>
    <row r="92885" spans="2:10" x14ac:dyDescent="0.25">
      <c r="B92885" s="3"/>
      <c r="C92885" s="2" t="s">
        <v>37551</v>
      </c>
      <c r="D92885" s="2"/>
      <c r="E92885" s="2"/>
      <c r="F92885" s="2"/>
      <c r="G92885" s="2"/>
      <c r="H92885" s="2"/>
      <c r="I92885" s="2"/>
      <c r="J92885" s="2"/>
    </row>
    <row r="92886" spans="2:10" x14ac:dyDescent="0.25">
      <c r="B92886" s="3"/>
      <c r="C92886" s="2" t="s">
        <v>37552</v>
      </c>
      <c r="D92886" s="2"/>
      <c r="E92886" s="2"/>
      <c r="F92886" s="2"/>
      <c r="G92886" s="2"/>
      <c r="H92886" s="2"/>
      <c r="I92886" s="2"/>
      <c r="J92886" s="2"/>
    </row>
    <row r="92887" spans="2:10" x14ac:dyDescent="0.25">
      <c r="B92887" s="3"/>
      <c r="C92887" s="2" t="s">
        <v>37553</v>
      </c>
      <c r="D92887" s="2"/>
      <c r="E92887" s="2"/>
      <c r="F92887" s="2"/>
      <c r="G92887" s="2"/>
      <c r="H92887" s="2"/>
      <c r="I92887" s="2"/>
      <c r="J92887" s="2"/>
    </row>
    <row r="92888" spans="2:10" x14ac:dyDescent="0.25">
      <c r="B92888" s="3"/>
      <c r="C92888" s="2" t="s">
        <v>37554</v>
      </c>
      <c r="D92888" s="2"/>
      <c r="E92888" s="2"/>
      <c r="F92888" s="2"/>
      <c r="G92888" s="2"/>
      <c r="H92888" s="2"/>
      <c r="I92888" s="2"/>
      <c r="J92888" s="2"/>
    </row>
    <row r="92889" spans="2:10" x14ac:dyDescent="0.25">
      <c r="B92889" s="3"/>
      <c r="C92889" s="2" t="s">
        <v>37555</v>
      </c>
      <c r="D92889" s="2"/>
      <c r="E92889" s="2"/>
      <c r="F92889" s="2"/>
      <c r="G92889" s="2"/>
      <c r="H92889" s="2"/>
      <c r="I92889" s="2"/>
      <c r="J92889" s="2"/>
    </row>
    <row r="92890" spans="2:10" x14ac:dyDescent="0.25">
      <c r="B92890" s="3"/>
      <c r="C92890" s="2" t="s">
        <v>37556</v>
      </c>
      <c r="D92890" s="2"/>
      <c r="E92890" s="2"/>
      <c r="F92890" s="2"/>
      <c r="G92890" s="2"/>
      <c r="H92890" s="2"/>
      <c r="I92890" s="2"/>
      <c r="J92890" s="2"/>
    </row>
    <row r="92891" spans="2:10" x14ac:dyDescent="0.25">
      <c r="B92891" s="3"/>
      <c r="C92891" s="2" t="s">
        <v>37557</v>
      </c>
      <c r="D92891" s="2"/>
      <c r="E92891" s="2"/>
      <c r="F92891" s="2"/>
      <c r="G92891" s="2"/>
      <c r="H92891" s="2"/>
      <c r="I92891" s="2"/>
      <c r="J92891" s="2"/>
    </row>
    <row r="92892" spans="2:10" x14ac:dyDescent="0.25">
      <c r="B92892" s="3"/>
      <c r="C92892" s="2" t="s">
        <v>37558</v>
      </c>
      <c r="D92892" s="2"/>
      <c r="E92892" s="2"/>
      <c r="F92892" s="2"/>
      <c r="G92892" s="2"/>
      <c r="H92892" s="2"/>
      <c r="I92892" s="2"/>
      <c r="J92892" s="2"/>
    </row>
    <row r="92893" spans="2:10" x14ac:dyDescent="0.25">
      <c r="B92893" s="3"/>
      <c r="C92893" s="2" t="s">
        <v>37559</v>
      </c>
      <c r="D92893" s="2"/>
      <c r="E92893" s="2"/>
      <c r="F92893" s="2"/>
      <c r="G92893" s="2"/>
      <c r="H92893" s="2"/>
      <c r="I92893" s="2"/>
      <c r="J92893" s="2"/>
    </row>
    <row r="92894" spans="2:10" x14ac:dyDescent="0.25">
      <c r="B92894" s="3"/>
      <c r="C92894" s="2" t="s">
        <v>37560</v>
      </c>
      <c r="D92894" s="2"/>
      <c r="E92894" s="2"/>
      <c r="F92894" s="2"/>
      <c r="G92894" s="2"/>
      <c r="H92894" s="2"/>
      <c r="I92894" s="2"/>
      <c r="J92894" s="2"/>
    </row>
    <row r="92895" spans="2:10" x14ac:dyDescent="0.25">
      <c r="B92895" s="3"/>
      <c r="C92895" s="2" t="s">
        <v>37561</v>
      </c>
      <c r="D92895" s="2"/>
      <c r="E92895" s="2"/>
      <c r="F92895" s="2"/>
      <c r="G92895" s="2"/>
      <c r="H92895" s="2"/>
      <c r="I92895" s="2"/>
      <c r="J92895" s="2"/>
    </row>
    <row r="92896" spans="2:10" x14ac:dyDescent="0.25">
      <c r="B92896" s="3"/>
      <c r="C92896" s="2" t="s">
        <v>37562</v>
      </c>
      <c r="D92896" s="2"/>
      <c r="E92896" s="2"/>
      <c r="F92896" s="2"/>
      <c r="G92896" s="2"/>
      <c r="H92896" s="2"/>
      <c r="I92896" s="2"/>
      <c r="J92896" s="2"/>
    </row>
    <row r="92897" spans="2:10" x14ac:dyDescent="0.25">
      <c r="B92897" s="3"/>
      <c r="C92897" s="2" t="s">
        <v>37563</v>
      </c>
      <c r="D92897" s="2"/>
      <c r="E92897" s="2"/>
      <c r="F92897" s="2"/>
      <c r="G92897" s="2"/>
      <c r="H92897" s="2"/>
      <c r="I92897" s="2"/>
      <c r="J92897" s="2"/>
    </row>
    <row r="92898" spans="2:10" x14ac:dyDescent="0.25">
      <c r="B92898" s="3"/>
      <c r="C92898" s="2" t="s">
        <v>37564</v>
      </c>
      <c r="D92898" s="2"/>
      <c r="E92898" s="2"/>
      <c r="F92898" s="2"/>
      <c r="G92898" s="2"/>
      <c r="H92898" s="2"/>
      <c r="I92898" s="2"/>
      <c r="J92898" s="2"/>
    </row>
    <row r="92899" spans="2:10" x14ac:dyDescent="0.25">
      <c r="B92899" s="3"/>
      <c r="C92899" s="2" t="s">
        <v>37565</v>
      </c>
      <c r="D92899" s="2"/>
      <c r="E92899" s="2"/>
      <c r="F92899" s="2"/>
      <c r="G92899" s="2"/>
      <c r="H92899" s="2"/>
      <c r="I92899" s="2"/>
      <c r="J92899" s="2"/>
    </row>
    <row r="92900" spans="2:10" x14ac:dyDescent="0.25">
      <c r="B92900" s="3"/>
      <c r="C92900" s="2" t="s">
        <v>37566</v>
      </c>
      <c r="D92900" s="2"/>
      <c r="E92900" s="2"/>
      <c r="F92900" s="2"/>
      <c r="G92900" s="2"/>
      <c r="H92900" s="2"/>
      <c r="I92900" s="2"/>
      <c r="J92900" s="2"/>
    </row>
    <row r="92901" spans="2:10" x14ac:dyDescent="0.25">
      <c r="B92901" s="3"/>
      <c r="C92901" s="2" t="s">
        <v>37567</v>
      </c>
      <c r="D92901" s="2"/>
      <c r="E92901" s="2"/>
      <c r="F92901" s="2"/>
      <c r="G92901" s="2"/>
      <c r="H92901" s="2"/>
      <c r="I92901" s="2"/>
      <c r="J92901" s="2"/>
    </row>
    <row r="92902" spans="2:10" x14ac:dyDescent="0.25">
      <c r="B92902" s="3"/>
      <c r="C92902" s="2" t="s">
        <v>37568</v>
      </c>
      <c r="D92902" s="2"/>
      <c r="E92902" s="2"/>
      <c r="F92902" s="2"/>
      <c r="G92902" s="2"/>
      <c r="H92902" s="2"/>
      <c r="I92902" s="2"/>
      <c r="J92902" s="2"/>
    </row>
    <row r="92903" spans="2:10" x14ac:dyDescent="0.25">
      <c r="B92903" s="3"/>
      <c r="C92903" s="2" t="s">
        <v>37569</v>
      </c>
      <c r="D92903" s="2"/>
      <c r="E92903" s="2"/>
      <c r="F92903" s="2"/>
      <c r="G92903" s="2"/>
      <c r="H92903" s="2"/>
      <c r="I92903" s="2"/>
      <c r="J92903" s="2"/>
    </row>
    <row r="92904" spans="2:10" x14ac:dyDescent="0.25">
      <c r="B92904" s="3"/>
      <c r="C92904" s="2" t="s">
        <v>37570</v>
      </c>
      <c r="D92904" s="2"/>
      <c r="E92904" s="2"/>
      <c r="F92904" s="2"/>
      <c r="G92904" s="2"/>
      <c r="H92904" s="2"/>
      <c r="I92904" s="2"/>
      <c r="J92904" s="2"/>
    </row>
    <row r="92905" spans="2:10" x14ac:dyDescent="0.25">
      <c r="B92905" s="3"/>
      <c r="C92905" s="2" t="s">
        <v>37571</v>
      </c>
      <c r="D92905" s="2"/>
      <c r="E92905" s="2"/>
      <c r="F92905" s="2"/>
      <c r="G92905" s="2"/>
      <c r="H92905" s="2"/>
      <c r="I92905" s="2"/>
      <c r="J92905" s="2"/>
    </row>
    <row r="92906" spans="2:10" x14ac:dyDescent="0.25">
      <c r="B92906" s="3"/>
      <c r="C92906" s="2" t="s">
        <v>37572</v>
      </c>
      <c r="D92906" s="2"/>
      <c r="E92906" s="2"/>
      <c r="F92906" s="2"/>
      <c r="G92906" s="2"/>
      <c r="H92906" s="2"/>
      <c r="I92906" s="2"/>
      <c r="J92906" s="2"/>
    </row>
    <row r="92907" spans="2:10" x14ac:dyDescent="0.25">
      <c r="B92907" s="3"/>
      <c r="C92907" s="2" t="s">
        <v>37573</v>
      </c>
      <c r="D92907" s="2"/>
      <c r="E92907" s="2"/>
      <c r="F92907" s="2"/>
      <c r="G92907" s="2"/>
      <c r="H92907" s="2"/>
      <c r="I92907" s="2"/>
      <c r="J92907" s="2"/>
    </row>
    <row r="92908" spans="2:10" x14ac:dyDescent="0.25">
      <c r="B92908" s="3"/>
      <c r="C92908" s="2" t="s">
        <v>37574</v>
      </c>
      <c r="D92908" s="2"/>
      <c r="E92908" s="2"/>
      <c r="F92908" s="2"/>
      <c r="G92908" s="2"/>
      <c r="H92908" s="2"/>
      <c r="I92908" s="2"/>
      <c r="J92908" s="2"/>
    </row>
    <row r="92909" spans="2:10" x14ac:dyDescent="0.25">
      <c r="B92909" s="3"/>
      <c r="C92909" s="2" t="s">
        <v>37575</v>
      </c>
      <c r="D92909" s="2"/>
      <c r="E92909" s="2"/>
      <c r="F92909" s="2"/>
      <c r="G92909" s="2"/>
      <c r="H92909" s="2"/>
      <c r="I92909" s="2"/>
      <c r="J92909" s="2"/>
    </row>
    <row r="92910" spans="2:10" x14ac:dyDescent="0.25">
      <c r="B92910" s="3"/>
      <c r="C92910" s="2" t="s">
        <v>37576</v>
      </c>
      <c r="D92910" s="2"/>
      <c r="E92910" s="2"/>
      <c r="F92910" s="2"/>
      <c r="G92910" s="2"/>
      <c r="H92910" s="2"/>
      <c r="I92910" s="2"/>
      <c r="J92910" s="2"/>
    </row>
    <row r="92911" spans="2:10" x14ac:dyDescent="0.25">
      <c r="B92911" s="3"/>
      <c r="C92911" s="2" t="s">
        <v>37577</v>
      </c>
      <c r="D92911" s="2"/>
      <c r="E92911" s="2"/>
      <c r="F92911" s="2"/>
      <c r="G92911" s="2"/>
      <c r="H92911" s="2"/>
      <c r="I92911" s="2"/>
      <c r="J92911" s="2"/>
    </row>
    <row r="92912" spans="2:10" x14ac:dyDescent="0.25">
      <c r="B92912" s="3"/>
      <c r="C92912" s="2" t="s">
        <v>37578</v>
      </c>
      <c r="D92912" s="2"/>
      <c r="E92912" s="2"/>
      <c r="F92912" s="2"/>
      <c r="G92912" s="2"/>
      <c r="H92912" s="2"/>
      <c r="I92912" s="2"/>
      <c r="J92912" s="2"/>
    </row>
    <row r="92913" spans="2:10" x14ac:dyDescent="0.25">
      <c r="B92913" s="3"/>
      <c r="C92913" s="2" t="s">
        <v>37579</v>
      </c>
      <c r="D92913" s="2"/>
      <c r="E92913" s="2"/>
      <c r="F92913" s="2"/>
      <c r="G92913" s="2"/>
      <c r="H92913" s="2"/>
      <c r="I92913" s="2"/>
      <c r="J92913" s="2"/>
    </row>
    <row r="92914" spans="2:10" x14ac:dyDescent="0.25">
      <c r="B92914" s="3"/>
      <c r="C92914" s="2" t="s">
        <v>37580</v>
      </c>
      <c r="D92914" s="2"/>
      <c r="E92914" s="2"/>
      <c r="F92914" s="2"/>
      <c r="G92914" s="2"/>
      <c r="H92914" s="2"/>
      <c r="I92914" s="2"/>
      <c r="J92914" s="2"/>
    </row>
    <row r="92915" spans="2:10" x14ac:dyDescent="0.25">
      <c r="B92915" s="3"/>
      <c r="C92915" s="2" t="s">
        <v>37581</v>
      </c>
      <c r="D92915" s="2"/>
      <c r="E92915" s="2"/>
      <c r="F92915" s="2"/>
      <c r="G92915" s="2"/>
      <c r="H92915" s="2"/>
      <c r="I92915" s="2"/>
      <c r="J92915" s="2"/>
    </row>
    <row r="92916" spans="2:10" x14ac:dyDescent="0.25">
      <c r="B92916" s="3"/>
      <c r="C92916" s="2" t="s">
        <v>37582</v>
      </c>
      <c r="D92916" s="2"/>
      <c r="E92916" s="2"/>
      <c r="F92916" s="2"/>
      <c r="G92916" s="2"/>
      <c r="H92916" s="2"/>
      <c r="I92916" s="2"/>
      <c r="J92916" s="2"/>
    </row>
    <row r="92917" spans="2:10" x14ac:dyDescent="0.25">
      <c r="B92917" s="3"/>
      <c r="C92917" s="2" t="s">
        <v>37583</v>
      </c>
      <c r="D92917" s="2"/>
      <c r="E92917" s="2"/>
      <c r="F92917" s="2"/>
      <c r="G92917" s="2"/>
      <c r="H92917" s="2"/>
      <c r="I92917" s="2"/>
      <c r="J92917" s="2"/>
    </row>
    <row r="92918" spans="2:10" x14ac:dyDescent="0.25">
      <c r="B92918" s="3"/>
      <c r="C92918" s="2" t="s">
        <v>37584</v>
      </c>
      <c r="D92918" s="2"/>
      <c r="E92918" s="2"/>
      <c r="F92918" s="2"/>
      <c r="G92918" s="2"/>
      <c r="H92918" s="2"/>
      <c r="I92918" s="2"/>
      <c r="J92918" s="2"/>
    </row>
    <row r="92919" spans="2:10" x14ac:dyDescent="0.25">
      <c r="B92919" s="3"/>
      <c r="C92919" s="2" t="s">
        <v>37585</v>
      </c>
      <c r="D92919" s="2"/>
      <c r="E92919" s="2"/>
      <c r="F92919" s="2"/>
      <c r="G92919" s="2"/>
      <c r="H92919" s="2"/>
      <c r="I92919" s="2"/>
      <c r="J92919" s="2"/>
    </row>
    <row r="92920" spans="2:10" x14ac:dyDescent="0.25">
      <c r="B92920" s="3"/>
      <c r="C92920" s="2" t="s">
        <v>37586</v>
      </c>
      <c r="D92920" s="2"/>
      <c r="E92920" s="2"/>
      <c r="F92920" s="2"/>
      <c r="G92920" s="2"/>
      <c r="H92920" s="2"/>
      <c r="I92920" s="2"/>
      <c r="J92920" s="2"/>
    </row>
    <row r="92921" spans="2:10" x14ac:dyDescent="0.25">
      <c r="B92921" s="3"/>
      <c r="C92921" s="2" t="s">
        <v>37587</v>
      </c>
      <c r="D92921" s="2"/>
      <c r="E92921" s="2"/>
      <c r="F92921" s="2"/>
      <c r="G92921" s="2"/>
      <c r="H92921" s="2"/>
      <c r="I92921" s="2"/>
      <c r="J92921" s="2"/>
    </row>
    <row r="92922" spans="2:10" x14ac:dyDescent="0.25">
      <c r="B92922" s="3"/>
      <c r="C92922" s="2" t="s">
        <v>37588</v>
      </c>
      <c r="D92922" s="2"/>
      <c r="E92922" s="2"/>
      <c r="F92922" s="2"/>
      <c r="G92922" s="2"/>
      <c r="H92922" s="2"/>
      <c r="I92922" s="2"/>
      <c r="J92922" s="2"/>
    </row>
    <row r="92923" spans="2:10" x14ac:dyDescent="0.25">
      <c r="B92923" s="3"/>
      <c r="C92923" s="2" t="s">
        <v>37589</v>
      </c>
      <c r="D92923" s="2"/>
      <c r="E92923" s="2"/>
      <c r="F92923" s="2"/>
      <c r="G92923" s="2"/>
      <c r="H92923" s="2"/>
      <c r="I92923" s="2"/>
      <c r="J92923" s="2"/>
    </row>
    <row r="92924" spans="2:10" x14ac:dyDescent="0.25">
      <c r="B92924" s="3"/>
      <c r="C92924" s="2" t="s">
        <v>37590</v>
      </c>
      <c r="D92924" s="2"/>
      <c r="E92924" s="2"/>
      <c r="F92924" s="2"/>
      <c r="G92924" s="2"/>
      <c r="H92924" s="2"/>
      <c r="I92924" s="2"/>
      <c r="J92924" s="2"/>
    </row>
    <row r="92925" spans="2:10" x14ac:dyDescent="0.25">
      <c r="B92925" s="3"/>
      <c r="C92925" s="2" t="s">
        <v>37591</v>
      </c>
      <c r="D92925" s="2"/>
      <c r="E92925" s="2"/>
      <c r="F92925" s="2"/>
      <c r="G92925" s="2"/>
      <c r="H92925" s="2"/>
      <c r="I92925" s="2"/>
      <c r="J92925" s="2"/>
    </row>
    <row r="92926" spans="2:10" x14ac:dyDescent="0.25">
      <c r="B92926" s="3"/>
      <c r="C92926" s="2" t="s">
        <v>37592</v>
      </c>
      <c r="D92926" s="2"/>
      <c r="E92926" s="2"/>
      <c r="F92926" s="2"/>
      <c r="G92926" s="2"/>
      <c r="H92926" s="2"/>
      <c r="I92926" s="2"/>
      <c r="J92926" s="2"/>
    </row>
    <row r="92927" spans="2:10" x14ac:dyDescent="0.25">
      <c r="B92927" s="3"/>
      <c r="C92927" s="2" t="s">
        <v>37593</v>
      </c>
      <c r="D92927" s="2"/>
      <c r="E92927" s="2"/>
      <c r="F92927" s="2"/>
      <c r="G92927" s="2"/>
      <c r="H92927" s="2"/>
      <c r="I92927" s="2"/>
      <c r="J92927" s="2"/>
    </row>
    <row r="92928" spans="2:10" x14ac:dyDescent="0.25">
      <c r="B92928" s="3"/>
      <c r="C92928" s="2" t="s">
        <v>37594</v>
      </c>
      <c r="D92928" s="2"/>
      <c r="E92928" s="2"/>
      <c r="F92928" s="2"/>
      <c r="G92928" s="2"/>
      <c r="H92928" s="2"/>
      <c r="I92928" s="2"/>
      <c r="J92928" s="2"/>
    </row>
    <row r="92929" spans="2:10" x14ac:dyDescent="0.25">
      <c r="B92929" s="3"/>
      <c r="C92929" s="2" t="s">
        <v>37595</v>
      </c>
      <c r="D92929" s="2"/>
      <c r="E92929" s="2"/>
      <c r="F92929" s="2"/>
      <c r="G92929" s="2"/>
      <c r="H92929" s="2"/>
      <c r="I92929" s="2"/>
      <c r="J92929" s="2"/>
    </row>
    <row r="92930" spans="2:10" x14ac:dyDescent="0.25">
      <c r="B92930" s="3"/>
      <c r="C92930" s="2" t="s">
        <v>37596</v>
      </c>
      <c r="D92930" s="2"/>
      <c r="E92930" s="2"/>
      <c r="F92930" s="2"/>
      <c r="G92930" s="2"/>
      <c r="H92930" s="2"/>
      <c r="I92930" s="2"/>
      <c r="J92930" s="2"/>
    </row>
    <row r="92931" spans="2:10" x14ac:dyDescent="0.25">
      <c r="B92931" s="3"/>
      <c r="C92931" s="2" t="s">
        <v>37597</v>
      </c>
      <c r="D92931" s="2"/>
      <c r="E92931" s="2"/>
      <c r="F92931" s="2"/>
      <c r="G92931" s="2"/>
      <c r="H92931" s="2"/>
      <c r="I92931" s="2"/>
      <c r="J92931" s="2"/>
    </row>
    <row r="92932" spans="2:10" x14ac:dyDescent="0.25">
      <c r="B92932" s="3"/>
      <c r="C92932" s="2" t="s">
        <v>37598</v>
      </c>
      <c r="D92932" s="2"/>
      <c r="E92932" s="2"/>
      <c r="F92932" s="2"/>
      <c r="G92932" s="2"/>
      <c r="H92932" s="2"/>
      <c r="I92932" s="2"/>
      <c r="J92932" s="2"/>
    </row>
    <row r="92933" spans="2:10" x14ac:dyDescent="0.25">
      <c r="B92933" s="3"/>
      <c r="C92933" s="2" t="s">
        <v>37599</v>
      </c>
      <c r="D92933" s="2"/>
      <c r="E92933" s="2"/>
      <c r="F92933" s="2"/>
      <c r="G92933" s="2"/>
      <c r="H92933" s="2"/>
      <c r="I92933" s="2"/>
      <c r="J92933" s="2"/>
    </row>
    <row r="92934" spans="2:10" x14ac:dyDescent="0.25">
      <c r="B92934" s="3"/>
      <c r="C92934" s="2" t="s">
        <v>37600</v>
      </c>
      <c r="D92934" s="2"/>
      <c r="E92934" s="2"/>
      <c r="F92934" s="2"/>
      <c r="G92934" s="2"/>
      <c r="H92934" s="2"/>
      <c r="I92934" s="2"/>
      <c r="J92934" s="2"/>
    </row>
    <row r="92935" spans="2:10" x14ac:dyDescent="0.25">
      <c r="B92935" s="3"/>
      <c r="C92935" s="2" t="s">
        <v>37601</v>
      </c>
      <c r="D92935" s="2"/>
      <c r="E92935" s="2"/>
      <c r="F92935" s="2"/>
      <c r="G92935" s="2"/>
      <c r="H92935" s="2"/>
      <c r="I92935" s="2"/>
      <c r="J92935" s="2"/>
    </row>
    <row r="92936" spans="2:10" x14ac:dyDescent="0.25">
      <c r="B92936" s="3"/>
      <c r="C92936" s="2" t="s">
        <v>37602</v>
      </c>
      <c r="D92936" s="2"/>
      <c r="E92936" s="2"/>
      <c r="F92936" s="2"/>
      <c r="G92936" s="2"/>
      <c r="H92936" s="2"/>
      <c r="I92936" s="2"/>
      <c r="J92936" s="2"/>
    </row>
    <row r="92937" spans="2:10" x14ac:dyDescent="0.25">
      <c r="B92937" s="3"/>
      <c r="C92937" s="2" t="s">
        <v>37603</v>
      </c>
      <c r="D92937" s="2"/>
      <c r="E92937" s="2"/>
      <c r="F92937" s="2"/>
      <c r="G92937" s="2"/>
      <c r="H92937" s="2"/>
      <c r="I92937" s="2"/>
      <c r="J92937" s="2"/>
    </row>
    <row r="92938" spans="2:10" x14ac:dyDescent="0.25">
      <c r="B92938" s="3"/>
      <c r="C92938" s="2" t="s">
        <v>37604</v>
      </c>
      <c r="D92938" s="2"/>
      <c r="E92938" s="2"/>
      <c r="F92938" s="2"/>
      <c r="G92938" s="2"/>
      <c r="H92938" s="2"/>
      <c r="I92938" s="2"/>
      <c r="J92938" s="2"/>
    </row>
    <row r="92939" spans="2:10" x14ac:dyDescent="0.25">
      <c r="B92939" s="3"/>
      <c r="C92939" s="2" t="s">
        <v>37605</v>
      </c>
      <c r="D92939" s="2"/>
      <c r="E92939" s="2"/>
      <c r="F92939" s="2"/>
      <c r="G92939" s="2"/>
      <c r="H92939" s="2"/>
      <c r="I92939" s="2"/>
      <c r="J92939" s="2"/>
    </row>
    <row r="92940" spans="2:10" x14ac:dyDescent="0.25">
      <c r="B92940" s="3"/>
      <c r="C92940" s="2" t="s">
        <v>37606</v>
      </c>
      <c r="D92940" s="2"/>
      <c r="E92940" s="2"/>
      <c r="F92940" s="2"/>
      <c r="G92940" s="2"/>
      <c r="H92940" s="2"/>
      <c r="I92940" s="2"/>
      <c r="J92940" s="2"/>
    </row>
    <row r="92941" spans="2:10" x14ac:dyDescent="0.25">
      <c r="B92941" s="3"/>
      <c r="C92941" s="2" t="s">
        <v>37607</v>
      </c>
      <c r="D92941" s="2"/>
      <c r="E92941" s="2"/>
      <c r="F92941" s="2"/>
      <c r="G92941" s="2"/>
      <c r="H92941" s="2"/>
      <c r="I92941" s="2"/>
      <c r="J92941" s="2"/>
    </row>
    <row r="92942" spans="2:10" x14ac:dyDescent="0.25">
      <c r="B92942" s="3"/>
      <c r="C92942" s="2" t="s">
        <v>37608</v>
      </c>
      <c r="D92942" s="2"/>
      <c r="E92942" s="2"/>
      <c r="F92942" s="2"/>
      <c r="G92942" s="2"/>
      <c r="H92942" s="2"/>
      <c r="I92942" s="2"/>
      <c r="J92942" s="2"/>
    </row>
    <row r="92943" spans="2:10" x14ac:dyDescent="0.25">
      <c r="B92943" s="3"/>
      <c r="C92943" s="2" t="s">
        <v>37609</v>
      </c>
      <c r="D92943" s="2"/>
      <c r="E92943" s="2"/>
      <c r="F92943" s="2"/>
      <c r="G92943" s="2"/>
      <c r="H92943" s="2"/>
      <c r="I92943" s="2"/>
      <c r="J92943" s="2"/>
    </row>
    <row r="92944" spans="2:10" x14ac:dyDescent="0.25">
      <c r="B92944" s="3"/>
      <c r="C92944" s="2" t="s">
        <v>37610</v>
      </c>
      <c r="D92944" s="2"/>
      <c r="E92944" s="2"/>
      <c r="F92944" s="2"/>
      <c r="G92944" s="2"/>
      <c r="H92944" s="2"/>
      <c r="I92944" s="2"/>
      <c r="J92944" s="2"/>
    </row>
    <row r="92945" spans="2:10" x14ac:dyDescent="0.25">
      <c r="B92945" s="3"/>
      <c r="C92945" s="2" t="s">
        <v>37611</v>
      </c>
      <c r="D92945" s="2"/>
      <c r="E92945" s="2"/>
      <c r="F92945" s="2"/>
      <c r="G92945" s="2"/>
      <c r="H92945" s="2"/>
      <c r="I92945" s="2"/>
      <c r="J92945" s="2"/>
    </row>
    <row r="92946" spans="2:10" x14ac:dyDescent="0.25">
      <c r="B92946" s="3"/>
      <c r="C92946" s="2" t="s">
        <v>37612</v>
      </c>
      <c r="D92946" s="2"/>
      <c r="E92946" s="2"/>
      <c r="F92946" s="2"/>
      <c r="G92946" s="2"/>
      <c r="H92946" s="2"/>
      <c r="I92946" s="2"/>
      <c r="J92946" s="2"/>
    </row>
    <row r="92947" spans="2:10" x14ac:dyDescent="0.25">
      <c r="B92947" s="3"/>
      <c r="C92947" s="2" t="s">
        <v>37613</v>
      </c>
      <c r="D92947" s="2"/>
      <c r="E92947" s="2"/>
      <c r="F92947" s="2"/>
      <c r="G92947" s="2"/>
      <c r="H92947" s="2"/>
      <c r="I92947" s="2"/>
      <c r="J92947" s="2"/>
    </row>
    <row r="92948" spans="2:10" x14ac:dyDescent="0.25">
      <c r="B92948" s="3"/>
      <c r="C92948" s="2" t="s">
        <v>37614</v>
      </c>
      <c r="D92948" s="2"/>
      <c r="E92948" s="2"/>
      <c r="F92948" s="2"/>
      <c r="G92948" s="2"/>
      <c r="H92948" s="2"/>
      <c r="I92948" s="2"/>
      <c r="J92948" s="2"/>
    </row>
    <row r="92949" spans="2:10" x14ac:dyDescent="0.25">
      <c r="B92949" s="3"/>
      <c r="C92949" s="2" t="s">
        <v>37615</v>
      </c>
      <c r="D92949" s="2"/>
      <c r="E92949" s="2"/>
      <c r="F92949" s="2"/>
      <c r="G92949" s="2"/>
      <c r="H92949" s="2"/>
      <c r="I92949" s="2"/>
      <c r="J92949" s="2"/>
    </row>
    <row r="92950" spans="2:10" x14ac:dyDescent="0.25">
      <c r="B92950" s="3"/>
      <c r="C92950" s="2" t="s">
        <v>37616</v>
      </c>
      <c r="D92950" s="2"/>
      <c r="E92950" s="2"/>
      <c r="F92950" s="2"/>
      <c r="G92950" s="2"/>
      <c r="H92950" s="2"/>
      <c r="I92950" s="2"/>
      <c r="J92950" s="2"/>
    </row>
    <row r="92951" spans="2:10" x14ac:dyDescent="0.25">
      <c r="B92951" s="3"/>
      <c r="C92951" s="2" t="s">
        <v>37617</v>
      </c>
      <c r="D92951" s="2"/>
      <c r="E92951" s="2"/>
      <c r="F92951" s="2"/>
      <c r="G92951" s="2"/>
      <c r="H92951" s="2"/>
      <c r="I92951" s="2"/>
      <c r="J92951" s="2"/>
    </row>
    <row r="92952" spans="2:10" x14ac:dyDescent="0.25">
      <c r="B92952" s="3"/>
      <c r="C92952" s="2" t="s">
        <v>37618</v>
      </c>
      <c r="D92952" s="2"/>
      <c r="E92952" s="2"/>
      <c r="F92952" s="2"/>
      <c r="G92952" s="2"/>
      <c r="H92952" s="2"/>
      <c r="I92952" s="2"/>
      <c r="J92952" s="2"/>
    </row>
    <row r="92953" spans="2:10" x14ac:dyDescent="0.25">
      <c r="B92953" s="3"/>
      <c r="C92953" s="2" t="s">
        <v>37619</v>
      </c>
      <c r="D92953" s="2"/>
      <c r="E92953" s="2"/>
      <c r="F92953" s="2"/>
      <c r="G92953" s="2"/>
      <c r="H92953" s="2"/>
      <c r="I92953" s="2"/>
      <c r="J92953" s="2"/>
    </row>
    <row r="92954" spans="2:10" x14ac:dyDescent="0.25">
      <c r="B92954" s="3"/>
      <c r="C92954" s="2" t="s">
        <v>37620</v>
      </c>
      <c r="D92954" s="2"/>
      <c r="E92954" s="2"/>
      <c r="F92954" s="2"/>
      <c r="G92954" s="2"/>
      <c r="H92954" s="2"/>
      <c r="I92954" s="2"/>
      <c r="J92954" s="2"/>
    </row>
    <row r="92955" spans="2:10" x14ac:dyDescent="0.25">
      <c r="B92955" s="3"/>
      <c r="C92955" s="2" t="s">
        <v>37621</v>
      </c>
      <c r="D92955" s="2"/>
      <c r="E92955" s="2"/>
      <c r="F92955" s="2"/>
      <c r="G92955" s="2"/>
      <c r="H92955" s="2"/>
      <c r="I92955" s="2"/>
      <c r="J92955" s="2"/>
    </row>
    <row r="92956" spans="2:10" x14ac:dyDescent="0.25">
      <c r="B92956" s="3"/>
      <c r="C92956" s="2" t="s">
        <v>37622</v>
      </c>
      <c r="D92956" s="2"/>
      <c r="E92956" s="2"/>
      <c r="F92956" s="2"/>
      <c r="G92956" s="2"/>
      <c r="H92956" s="2"/>
      <c r="I92956" s="2"/>
      <c r="J92956" s="2"/>
    </row>
    <row r="92957" spans="2:10" x14ac:dyDescent="0.25">
      <c r="B92957" s="3"/>
      <c r="C92957" s="2" t="s">
        <v>37623</v>
      </c>
      <c r="D92957" s="2"/>
      <c r="E92957" s="2"/>
      <c r="F92957" s="2"/>
      <c r="G92957" s="2"/>
      <c r="H92957" s="2"/>
      <c r="I92957" s="2"/>
      <c r="J92957" s="2"/>
    </row>
    <row r="92958" spans="2:10" x14ac:dyDescent="0.25">
      <c r="B92958" s="3"/>
      <c r="C92958" s="2" t="s">
        <v>37624</v>
      </c>
      <c r="D92958" s="2"/>
      <c r="E92958" s="2"/>
      <c r="F92958" s="2"/>
      <c r="G92958" s="2"/>
      <c r="H92958" s="2"/>
      <c r="I92958" s="2"/>
      <c r="J92958" s="2"/>
    </row>
    <row r="92959" spans="2:10" x14ac:dyDescent="0.25">
      <c r="B92959" s="3"/>
      <c r="C92959" s="2" t="s">
        <v>37625</v>
      </c>
      <c r="D92959" s="2"/>
      <c r="E92959" s="2"/>
      <c r="F92959" s="2"/>
      <c r="G92959" s="2"/>
      <c r="H92959" s="2"/>
      <c r="I92959" s="2"/>
      <c r="J92959" s="2"/>
    </row>
    <row r="92960" spans="2:10" x14ac:dyDescent="0.25">
      <c r="B92960" s="3"/>
      <c r="C92960" s="2" t="s">
        <v>37626</v>
      </c>
      <c r="D92960" s="2"/>
      <c r="E92960" s="2"/>
      <c r="F92960" s="2"/>
      <c r="G92960" s="2"/>
      <c r="H92960" s="2"/>
      <c r="I92960" s="2"/>
      <c r="J92960" s="2"/>
    </row>
    <row r="92961" spans="2:10" x14ac:dyDescent="0.25">
      <c r="B92961" s="3"/>
      <c r="C92961" s="2" t="s">
        <v>37627</v>
      </c>
      <c r="D92961" s="2"/>
      <c r="E92961" s="2"/>
      <c r="F92961" s="2"/>
      <c r="G92961" s="2"/>
      <c r="H92961" s="2"/>
      <c r="I92961" s="2"/>
      <c r="J92961" s="2"/>
    </row>
    <row r="92962" spans="2:10" x14ac:dyDescent="0.25">
      <c r="B92962" s="3"/>
      <c r="C92962" s="2" t="s">
        <v>37628</v>
      </c>
      <c r="D92962" s="2"/>
      <c r="E92962" s="2"/>
      <c r="F92962" s="2"/>
      <c r="G92962" s="2"/>
      <c r="H92962" s="2"/>
      <c r="I92962" s="2"/>
      <c r="J92962" s="2"/>
    </row>
    <row r="92963" spans="2:10" x14ac:dyDescent="0.25">
      <c r="B92963" s="3"/>
      <c r="C92963" s="2" t="s">
        <v>37629</v>
      </c>
      <c r="D92963" s="2"/>
      <c r="E92963" s="2"/>
      <c r="F92963" s="2"/>
      <c r="G92963" s="2"/>
      <c r="H92963" s="2"/>
      <c r="I92963" s="2"/>
      <c r="J92963" s="2"/>
    </row>
    <row r="92964" spans="2:10" x14ac:dyDescent="0.25">
      <c r="B92964" s="3"/>
      <c r="C92964" s="2" t="s">
        <v>37630</v>
      </c>
      <c r="D92964" s="2"/>
      <c r="E92964" s="2"/>
      <c r="F92964" s="2"/>
      <c r="G92964" s="2"/>
      <c r="H92964" s="2"/>
      <c r="I92964" s="2"/>
      <c r="J92964" s="2"/>
    </row>
    <row r="92965" spans="2:10" x14ac:dyDescent="0.25">
      <c r="B92965" s="3"/>
      <c r="C92965" s="2" t="s">
        <v>37631</v>
      </c>
      <c r="D92965" s="2"/>
      <c r="E92965" s="2"/>
      <c r="F92965" s="2"/>
      <c r="G92965" s="2"/>
      <c r="H92965" s="2"/>
      <c r="I92965" s="2"/>
      <c r="J92965" s="2"/>
    </row>
    <row r="92966" spans="2:10" x14ac:dyDescent="0.25">
      <c r="B92966" s="3"/>
      <c r="C92966" s="2" t="s">
        <v>37632</v>
      </c>
      <c r="D92966" s="2"/>
      <c r="E92966" s="2"/>
      <c r="F92966" s="2"/>
      <c r="G92966" s="2"/>
      <c r="H92966" s="2"/>
      <c r="I92966" s="2"/>
      <c r="J92966" s="2"/>
    </row>
    <row r="92967" spans="2:10" x14ac:dyDescent="0.25">
      <c r="B92967" s="3"/>
      <c r="C92967" s="2" t="s">
        <v>37633</v>
      </c>
      <c r="D92967" s="2"/>
      <c r="E92967" s="2"/>
      <c r="F92967" s="2"/>
      <c r="G92967" s="2"/>
      <c r="H92967" s="2"/>
      <c r="I92967" s="2"/>
      <c r="J92967" s="2"/>
    </row>
    <row r="92968" spans="2:10" x14ac:dyDescent="0.25">
      <c r="B92968" s="3"/>
      <c r="C92968" s="2" t="s">
        <v>37635</v>
      </c>
      <c r="D92968" s="2"/>
      <c r="E92968" s="2"/>
      <c r="F92968" s="2"/>
      <c r="G92968" s="2"/>
      <c r="H92968" s="2"/>
      <c r="I92968" s="2"/>
      <c r="J92968" s="2"/>
    </row>
    <row r="92969" spans="2:10" x14ac:dyDescent="0.25">
      <c r="B92969" s="3"/>
      <c r="C92969" s="2" t="s">
        <v>37636</v>
      </c>
      <c r="D92969" s="2"/>
      <c r="E92969" s="2"/>
      <c r="F92969" s="2"/>
      <c r="G92969" s="2"/>
      <c r="H92969" s="2"/>
      <c r="I92969" s="2"/>
      <c r="J92969" s="2"/>
    </row>
    <row r="92970" spans="2:10" x14ac:dyDescent="0.25">
      <c r="B92970" s="3"/>
      <c r="C92970" s="2" t="s">
        <v>37637</v>
      </c>
      <c r="D92970" s="2"/>
      <c r="E92970" s="2"/>
      <c r="F92970" s="2"/>
      <c r="G92970" s="2"/>
      <c r="H92970" s="2"/>
      <c r="I92970" s="2"/>
      <c r="J92970" s="2"/>
    </row>
    <row r="92971" spans="2:10" x14ac:dyDescent="0.25">
      <c r="B92971" s="3"/>
      <c r="C92971" s="2" t="s">
        <v>37638</v>
      </c>
      <c r="D92971" s="2"/>
      <c r="E92971" s="2"/>
      <c r="F92971" s="2"/>
      <c r="G92971" s="2"/>
      <c r="H92971" s="2"/>
      <c r="I92971" s="2"/>
      <c r="J92971" s="2"/>
    </row>
    <row r="92972" spans="2:10" x14ac:dyDescent="0.25">
      <c r="B92972" s="3"/>
      <c r="C92972" s="2" t="s">
        <v>37639</v>
      </c>
      <c r="D92972" s="2"/>
      <c r="E92972" s="2"/>
      <c r="F92972" s="2"/>
      <c r="G92972" s="2"/>
      <c r="H92972" s="2"/>
      <c r="I92972" s="2"/>
      <c r="J92972" s="2"/>
    </row>
    <row r="92973" spans="2:10" x14ac:dyDescent="0.25">
      <c r="B92973" s="3"/>
      <c r="C92973" s="2" t="s">
        <v>37640</v>
      </c>
      <c r="D92973" s="2"/>
      <c r="E92973" s="2"/>
      <c r="F92973" s="2"/>
      <c r="G92973" s="2"/>
      <c r="H92973" s="2"/>
      <c r="I92973" s="2"/>
      <c r="J92973" s="2"/>
    </row>
    <row r="92974" spans="2:10" x14ac:dyDescent="0.25">
      <c r="B92974" s="3"/>
      <c r="C92974" s="2" t="s">
        <v>37641</v>
      </c>
      <c r="D92974" s="2"/>
      <c r="E92974" s="2"/>
      <c r="F92974" s="2"/>
      <c r="G92974" s="2"/>
      <c r="H92974" s="2"/>
      <c r="I92974" s="2"/>
      <c r="J92974" s="2"/>
    </row>
    <row r="92975" spans="2:10" x14ac:dyDescent="0.25">
      <c r="B92975" s="3"/>
      <c r="C92975" s="2" t="s">
        <v>37642</v>
      </c>
      <c r="D92975" s="2"/>
      <c r="E92975" s="2"/>
      <c r="F92975" s="2"/>
      <c r="G92975" s="2"/>
      <c r="H92975" s="2"/>
      <c r="I92975" s="2"/>
      <c r="J92975" s="2"/>
    </row>
    <row r="92976" spans="2:10" x14ac:dyDescent="0.25">
      <c r="B92976" s="3"/>
      <c r="C92976" s="2" t="s">
        <v>37643</v>
      </c>
      <c r="D92976" s="2"/>
      <c r="E92976" s="2"/>
      <c r="F92976" s="2"/>
      <c r="G92976" s="2"/>
      <c r="H92976" s="2"/>
      <c r="I92976" s="2"/>
      <c r="J92976" s="2"/>
    </row>
    <row r="92977" spans="2:10" x14ac:dyDescent="0.25">
      <c r="B92977" s="3"/>
      <c r="C92977" s="2" t="s">
        <v>37644</v>
      </c>
      <c r="D92977" s="2"/>
      <c r="E92977" s="2"/>
      <c r="F92977" s="2"/>
      <c r="G92977" s="2"/>
      <c r="H92977" s="2"/>
      <c r="I92977" s="2"/>
      <c r="J92977" s="2"/>
    </row>
    <row r="92978" spans="2:10" x14ac:dyDescent="0.25">
      <c r="B92978" s="3"/>
      <c r="C92978" s="2" t="s">
        <v>37645</v>
      </c>
      <c r="D92978" s="2"/>
      <c r="E92978" s="2"/>
      <c r="F92978" s="2"/>
      <c r="G92978" s="2"/>
      <c r="H92978" s="2"/>
      <c r="I92978" s="2"/>
      <c r="J92978" s="2"/>
    </row>
    <row r="92979" spans="2:10" x14ac:dyDescent="0.25">
      <c r="B92979" s="3"/>
      <c r="C92979" s="2" t="s">
        <v>37646</v>
      </c>
      <c r="D92979" s="2"/>
      <c r="E92979" s="2"/>
      <c r="F92979" s="2"/>
      <c r="G92979" s="2"/>
      <c r="H92979" s="2"/>
      <c r="I92979" s="2"/>
      <c r="J92979" s="2"/>
    </row>
    <row r="92980" spans="2:10" x14ac:dyDescent="0.25">
      <c r="B92980" s="3"/>
      <c r="C92980" s="2" t="s">
        <v>37647</v>
      </c>
      <c r="D92980" s="2"/>
      <c r="E92980" s="2"/>
      <c r="F92980" s="2"/>
      <c r="G92980" s="2"/>
      <c r="H92980" s="2"/>
      <c r="I92980" s="2"/>
      <c r="J92980" s="2"/>
    </row>
    <row r="92981" spans="2:10" x14ac:dyDescent="0.25">
      <c r="B92981" s="3"/>
      <c r="C92981" s="2" t="s">
        <v>37648</v>
      </c>
      <c r="D92981" s="2"/>
      <c r="E92981" s="2"/>
      <c r="F92981" s="2"/>
      <c r="G92981" s="2"/>
      <c r="H92981" s="2"/>
      <c r="I92981" s="2"/>
      <c r="J92981" s="2"/>
    </row>
    <row r="92982" spans="2:10" x14ac:dyDescent="0.25">
      <c r="B92982" s="3"/>
      <c r="C92982" s="2" t="s">
        <v>37649</v>
      </c>
      <c r="D92982" s="2"/>
      <c r="E92982" s="2"/>
      <c r="F92982" s="2"/>
      <c r="G92982" s="2"/>
      <c r="H92982" s="2"/>
      <c r="I92982" s="2"/>
      <c r="J92982" s="2"/>
    </row>
    <row r="92983" spans="2:10" x14ac:dyDescent="0.25">
      <c r="B92983" s="3"/>
      <c r="C92983" s="2" t="s">
        <v>37650</v>
      </c>
      <c r="D92983" s="2"/>
      <c r="E92983" s="2"/>
      <c r="F92983" s="2"/>
      <c r="G92983" s="2"/>
      <c r="H92983" s="2"/>
      <c r="I92983" s="2"/>
      <c r="J92983" s="2"/>
    </row>
    <row r="92984" spans="2:10" x14ac:dyDescent="0.25">
      <c r="B92984" s="3"/>
      <c r="C92984" s="2" t="s">
        <v>37651</v>
      </c>
      <c r="D92984" s="2"/>
      <c r="E92984" s="2"/>
      <c r="F92984" s="2"/>
      <c r="G92984" s="2"/>
      <c r="H92984" s="2"/>
      <c r="I92984" s="2"/>
      <c r="J92984" s="2"/>
    </row>
    <row r="92985" spans="2:10" x14ac:dyDescent="0.25">
      <c r="B92985" s="3"/>
      <c r="C92985" s="2" t="s">
        <v>37652</v>
      </c>
      <c r="D92985" s="2"/>
      <c r="E92985" s="2"/>
      <c r="F92985" s="2"/>
      <c r="G92985" s="2"/>
      <c r="H92985" s="2"/>
      <c r="I92985" s="2"/>
      <c r="J92985" s="2"/>
    </row>
    <row r="92986" spans="2:10" x14ac:dyDescent="0.25">
      <c r="B92986" s="3"/>
      <c r="C92986" s="2" t="s">
        <v>37653</v>
      </c>
      <c r="D92986" s="2"/>
      <c r="E92986" s="2"/>
      <c r="F92986" s="2"/>
      <c r="G92986" s="2"/>
      <c r="H92986" s="2"/>
      <c r="I92986" s="2"/>
      <c r="J92986" s="2"/>
    </row>
    <row r="92987" spans="2:10" x14ac:dyDescent="0.25">
      <c r="B92987" s="3"/>
      <c r="C92987" s="2" t="s">
        <v>37654</v>
      </c>
      <c r="D92987" s="2"/>
      <c r="E92987" s="2"/>
      <c r="F92987" s="2"/>
      <c r="G92987" s="2"/>
      <c r="H92987" s="2"/>
      <c r="I92987" s="2"/>
      <c r="J92987" s="2"/>
    </row>
    <row r="92988" spans="2:10" x14ac:dyDescent="0.25">
      <c r="B92988" s="3"/>
      <c r="C92988" s="2" t="s">
        <v>37655</v>
      </c>
      <c r="D92988" s="2"/>
      <c r="E92988" s="2"/>
      <c r="F92988" s="2"/>
      <c r="G92988" s="2"/>
      <c r="H92988" s="2"/>
      <c r="I92988" s="2"/>
      <c r="J92988" s="2"/>
    </row>
    <row r="92989" spans="2:10" x14ac:dyDescent="0.25">
      <c r="B92989" s="3"/>
      <c r="C92989" s="2" t="s">
        <v>37656</v>
      </c>
      <c r="D92989" s="2"/>
      <c r="E92989" s="2"/>
      <c r="F92989" s="2"/>
      <c r="G92989" s="2"/>
      <c r="H92989" s="2"/>
      <c r="I92989" s="2"/>
      <c r="J92989" s="2"/>
    </row>
    <row r="92990" spans="2:10" x14ac:dyDescent="0.25">
      <c r="B92990" s="3"/>
      <c r="C92990" s="2" t="s">
        <v>37657</v>
      </c>
      <c r="D92990" s="2"/>
      <c r="E92990" s="2"/>
      <c r="F92990" s="2"/>
      <c r="G92990" s="2"/>
      <c r="H92990" s="2"/>
      <c r="I92990" s="2"/>
      <c r="J92990" s="2"/>
    </row>
    <row r="92991" spans="2:10" x14ac:dyDescent="0.25">
      <c r="B92991" s="3"/>
      <c r="C92991" s="2" t="s">
        <v>37658</v>
      </c>
      <c r="D92991" s="2"/>
      <c r="E92991" s="2"/>
      <c r="F92991" s="2"/>
      <c r="G92991" s="2"/>
      <c r="H92991" s="2"/>
      <c r="I92991" s="2"/>
      <c r="J92991" s="2"/>
    </row>
    <row r="92992" spans="2:10" x14ac:dyDescent="0.25">
      <c r="B92992" s="3"/>
      <c r="C92992" s="2" t="s">
        <v>37659</v>
      </c>
      <c r="D92992" s="2"/>
      <c r="E92992" s="2"/>
      <c r="F92992" s="2"/>
      <c r="G92992" s="2"/>
      <c r="H92992" s="2"/>
      <c r="I92992" s="2"/>
      <c r="J92992" s="2"/>
    </row>
    <row r="92993" spans="2:10" x14ac:dyDescent="0.25">
      <c r="B92993" s="3"/>
      <c r="C92993" s="2" t="s">
        <v>37660</v>
      </c>
      <c r="D92993" s="2"/>
      <c r="E92993" s="2"/>
      <c r="F92993" s="2"/>
      <c r="G92993" s="2"/>
      <c r="H92993" s="2"/>
      <c r="I92993" s="2"/>
      <c r="J92993" s="2"/>
    </row>
    <row r="92994" spans="2:10" x14ac:dyDescent="0.25">
      <c r="B92994" s="3"/>
      <c r="C92994" s="2" t="s">
        <v>37661</v>
      </c>
      <c r="D92994" s="2"/>
      <c r="E92994" s="2"/>
      <c r="F92994" s="2"/>
      <c r="G92994" s="2"/>
      <c r="H92994" s="2"/>
      <c r="I92994" s="2"/>
      <c r="J92994" s="2"/>
    </row>
    <row r="92995" spans="2:10" x14ac:dyDescent="0.25">
      <c r="B92995" s="3"/>
      <c r="C92995" s="2" t="s">
        <v>37662</v>
      </c>
      <c r="D92995" s="2"/>
      <c r="E92995" s="2"/>
      <c r="F92995" s="2"/>
      <c r="G92995" s="2"/>
      <c r="H92995" s="2"/>
      <c r="I92995" s="2"/>
      <c r="J92995" s="2"/>
    </row>
    <row r="92996" spans="2:10" x14ac:dyDescent="0.25">
      <c r="B92996" s="3"/>
      <c r="C92996" s="2" t="s">
        <v>37663</v>
      </c>
      <c r="D92996" s="2"/>
      <c r="E92996" s="2"/>
      <c r="F92996" s="2"/>
      <c r="G92996" s="2"/>
      <c r="H92996" s="2"/>
      <c r="I92996" s="2"/>
      <c r="J92996" s="2"/>
    </row>
    <row r="92997" spans="2:10" x14ac:dyDescent="0.25">
      <c r="B92997" s="3"/>
      <c r="C92997" s="2" t="s">
        <v>37664</v>
      </c>
      <c r="D92997" s="2"/>
      <c r="E92997" s="2"/>
      <c r="F92997" s="2"/>
      <c r="G92997" s="2"/>
      <c r="H92997" s="2"/>
      <c r="I92997" s="2"/>
      <c r="J92997" s="2"/>
    </row>
    <row r="92998" spans="2:10" x14ac:dyDescent="0.25">
      <c r="B92998" s="3"/>
      <c r="C92998" s="2" t="s">
        <v>37665</v>
      </c>
      <c r="D92998" s="2"/>
      <c r="E92998" s="2"/>
      <c r="F92998" s="2"/>
      <c r="G92998" s="2"/>
      <c r="H92998" s="2"/>
      <c r="I92998" s="2"/>
      <c r="J92998" s="2"/>
    </row>
    <row r="92999" spans="2:10" x14ac:dyDescent="0.25">
      <c r="B92999" s="3"/>
      <c r="C92999" s="2" t="s">
        <v>37666</v>
      </c>
      <c r="D92999" s="2"/>
      <c r="E92999" s="2"/>
      <c r="F92999" s="2"/>
      <c r="G92999" s="2"/>
      <c r="H92999" s="2"/>
      <c r="I92999" s="2"/>
      <c r="J92999" s="2"/>
    </row>
    <row r="93000" spans="2:10" x14ac:dyDescent="0.25">
      <c r="B93000" s="3"/>
      <c r="C93000" s="2" t="s">
        <v>37667</v>
      </c>
      <c r="D93000" s="2"/>
      <c r="E93000" s="2"/>
      <c r="F93000" s="2"/>
      <c r="G93000" s="2"/>
      <c r="H93000" s="2"/>
      <c r="I93000" s="2"/>
      <c r="J93000" s="2"/>
    </row>
    <row r="93001" spans="2:10" x14ac:dyDescent="0.25">
      <c r="B93001" s="3"/>
      <c r="C93001" s="2" t="s">
        <v>37668</v>
      </c>
      <c r="D93001" s="2"/>
      <c r="E93001" s="2"/>
      <c r="F93001" s="2"/>
      <c r="G93001" s="2"/>
      <c r="H93001" s="2"/>
      <c r="I93001" s="2"/>
      <c r="J93001" s="2"/>
    </row>
    <row r="93002" spans="2:10" x14ac:dyDescent="0.25">
      <c r="B93002" s="3"/>
      <c r="C93002" s="2" t="s">
        <v>37669</v>
      </c>
      <c r="D93002" s="2"/>
      <c r="E93002" s="2"/>
      <c r="F93002" s="2"/>
      <c r="G93002" s="2"/>
      <c r="H93002" s="2"/>
      <c r="I93002" s="2"/>
      <c r="J93002" s="2"/>
    </row>
    <row r="93003" spans="2:10" x14ac:dyDescent="0.25">
      <c r="B93003" s="3"/>
      <c r="C93003" s="2" t="s">
        <v>37670</v>
      </c>
      <c r="D93003" s="2"/>
      <c r="E93003" s="2"/>
      <c r="F93003" s="2"/>
      <c r="G93003" s="2"/>
      <c r="H93003" s="2"/>
      <c r="I93003" s="2"/>
      <c r="J93003" s="2"/>
    </row>
    <row r="93004" spans="2:10" x14ac:dyDescent="0.25">
      <c r="B93004" s="3"/>
      <c r="C93004" s="2" t="s">
        <v>37671</v>
      </c>
      <c r="D93004" s="2"/>
      <c r="E93004" s="2"/>
      <c r="F93004" s="2"/>
      <c r="G93004" s="2"/>
      <c r="H93004" s="2"/>
      <c r="I93004" s="2"/>
      <c r="J93004" s="2"/>
    </row>
    <row r="93005" spans="2:10" x14ac:dyDescent="0.25">
      <c r="B93005" s="3"/>
      <c r="C93005" s="2" t="s">
        <v>37672</v>
      </c>
      <c r="D93005" s="2"/>
      <c r="E93005" s="2"/>
      <c r="F93005" s="2"/>
      <c r="G93005" s="2"/>
      <c r="H93005" s="2"/>
      <c r="I93005" s="2"/>
      <c r="J93005" s="2"/>
    </row>
    <row r="93006" spans="2:10" x14ac:dyDescent="0.25">
      <c r="B93006" s="3"/>
      <c r="C93006" s="2" t="s">
        <v>37673</v>
      </c>
      <c r="D93006" s="2"/>
      <c r="E93006" s="2"/>
      <c r="F93006" s="2"/>
      <c r="G93006" s="2"/>
      <c r="H93006" s="2"/>
      <c r="I93006" s="2"/>
      <c r="J93006" s="2"/>
    </row>
    <row r="93007" spans="2:10" x14ac:dyDescent="0.25">
      <c r="B93007" s="3"/>
      <c r="C93007" s="2" t="s">
        <v>37674</v>
      </c>
      <c r="D93007" s="2"/>
      <c r="E93007" s="2"/>
      <c r="F93007" s="2"/>
      <c r="G93007" s="2"/>
      <c r="H93007" s="2"/>
      <c r="I93007" s="2"/>
      <c r="J93007" s="2"/>
    </row>
    <row r="93008" spans="2:10" x14ac:dyDescent="0.25">
      <c r="B93008" s="3"/>
      <c r="C93008" s="2" t="s">
        <v>37675</v>
      </c>
      <c r="D93008" s="2"/>
      <c r="E93008" s="2"/>
      <c r="F93008" s="2"/>
      <c r="G93008" s="2"/>
      <c r="H93008" s="2"/>
      <c r="I93008" s="2"/>
      <c r="J93008" s="2"/>
    </row>
    <row r="93009" spans="2:10" x14ac:dyDescent="0.25">
      <c r="B93009" s="3"/>
      <c r="C93009" s="2" t="s">
        <v>37676</v>
      </c>
      <c r="D93009" s="2"/>
      <c r="E93009" s="2"/>
      <c r="F93009" s="2"/>
      <c r="G93009" s="2"/>
      <c r="H93009" s="2"/>
      <c r="I93009" s="2"/>
      <c r="J93009" s="2"/>
    </row>
    <row r="93010" spans="2:10" x14ac:dyDescent="0.25">
      <c r="B93010" s="3"/>
      <c r="C93010" s="2" t="s">
        <v>37677</v>
      </c>
      <c r="D93010" s="2"/>
      <c r="E93010" s="2"/>
      <c r="F93010" s="2"/>
      <c r="G93010" s="2"/>
      <c r="H93010" s="2"/>
      <c r="I93010" s="2"/>
      <c r="J93010" s="2"/>
    </row>
    <row r="93011" spans="2:10" x14ac:dyDescent="0.25">
      <c r="B93011" s="3"/>
      <c r="C93011" s="2" t="s">
        <v>37678</v>
      </c>
      <c r="D93011" s="2"/>
      <c r="E93011" s="2"/>
      <c r="F93011" s="2"/>
      <c r="G93011" s="2"/>
      <c r="H93011" s="2"/>
      <c r="I93011" s="2"/>
      <c r="J93011" s="2"/>
    </row>
    <row r="93012" spans="2:10" x14ac:dyDescent="0.25">
      <c r="B93012" s="3"/>
      <c r="C93012" s="2" t="s">
        <v>37679</v>
      </c>
      <c r="D93012" s="2"/>
      <c r="E93012" s="2"/>
      <c r="F93012" s="2"/>
      <c r="G93012" s="2"/>
      <c r="H93012" s="2"/>
      <c r="I93012" s="2"/>
      <c r="J93012" s="2"/>
    </row>
    <row r="93013" spans="2:10" x14ac:dyDescent="0.25">
      <c r="B93013" s="3"/>
      <c r="C93013" s="2" t="s">
        <v>37680</v>
      </c>
      <c r="D93013" s="2"/>
      <c r="E93013" s="2"/>
      <c r="F93013" s="2"/>
      <c r="G93013" s="2"/>
      <c r="H93013" s="2"/>
      <c r="I93013" s="2"/>
      <c r="J93013" s="2"/>
    </row>
    <row r="93014" spans="2:10" x14ac:dyDescent="0.25">
      <c r="B93014" s="3"/>
      <c r="C93014" s="2" t="s">
        <v>37681</v>
      </c>
      <c r="D93014" s="2"/>
      <c r="E93014" s="2"/>
      <c r="F93014" s="2"/>
      <c r="G93014" s="2"/>
      <c r="H93014" s="2"/>
      <c r="I93014" s="2"/>
      <c r="J93014" s="2"/>
    </row>
    <row r="93015" spans="2:10" x14ac:dyDescent="0.25">
      <c r="B93015" s="3"/>
      <c r="C93015" s="2" t="s">
        <v>37682</v>
      </c>
      <c r="D93015" s="2"/>
      <c r="E93015" s="2"/>
      <c r="F93015" s="2"/>
      <c r="G93015" s="2"/>
      <c r="H93015" s="2"/>
      <c r="I93015" s="2"/>
      <c r="J93015" s="2"/>
    </row>
    <row r="93016" spans="2:10" x14ac:dyDescent="0.25">
      <c r="B93016" s="3"/>
      <c r="C93016" s="2" t="s">
        <v>37683</v>
      </c>
      <c r="D93016" s="2"/>
      <c r="E93016" s="2"/>
      <c r="F93016" s="2"/>
      <c r="G93016" s="2"/>
      <c r="H93016" s="2"/>
      <c r="I93016" s="2"/>
      <c r="J93016" s="2"/>
    </row>
    <row r="93017" spans="2:10" x14ac:dyDescent="0.25">
      <c r="B93017" s="3"/>
      <c r="C93017" s="2" t="s">
        <v>37684</v>
      </c>
      <c r="D93017" s="2"/>
      <c r="E93017" s="2"/>
      <c r="F93017" s="2"/>
      <c r="G93017" s="2"/>
      <c r="H93017" s="2"/>
      <c r="I93017" s="2"/>
      <c r="J93017" s="2"/>
    </row>
    <row r="93018" spans="2:10" x14ac:dyDescent="0.25">
      <c r="B93018" s="3"/>
      <c r="C93018" s="2" t="s">
        <v>37685</v>
      </c>
      <c r="D93018" s="2"/>
      <c r="E93018" s="2"/>
      <c r="F93018" s="2"/>
      <c r="G93018" s="2"/>
      <c r="H93018" s="2"/>
      <c r="I93018" s="2"/>
      <c r="J93018" s="2"/>
    </row>
    <row r="93019" spans="2:10" x14ac:dyDescent="0.25">
      <c r="B93019" s="3"/>
      <c r="C93019" s="2" t="s">
        <v>37686</v>
      </c>
      <c r="D93019" s="2"/>
      <c r="E93019" s="2"/>
      <c r="F93019" s="2"/>
      <c r="G93019" s="2"/>
      <c r="H93019" s="2"/>
      <c r="I93019" s="2"/>
      <c r="J93019" s="2"/>
    </row>
    <row r="93020" spans="2:10" x14ac:dyDescent="0.25">
      <c r="B93020" s="3"/>
      <c r="C93020" s="2" t="s">
        <v>37687</v>
      </c>
      <c r="D93020" s="2"/>
      <c r="E93020" s="2"/>
      <c r="F93020" s="2"/>
      <c r="G93020" s="2"/>
      <c r="H93020" s="2"/>
      <c r="I93020" s="2"/>
      <c r="J93020" s="2"/>
    </row>
    <row r="93021" spans="2:10" x14ac:dyDescent="0.25">
      <c r="B93021" s="3"/>
      <c r="C93021" s="2" t="s">
        <v>37688</v>
      </c>
      <c r="D93021" s="2"/>
      <c r="E93021" s="2"/>
      <c r="F93021" s="2"/>
      <c r="G93021" s="2"/>
      <c r="H93021" s="2"/>
      <c r="I93021" s="2"/>
      <c r="J93021" s="2"/>
    </row>
    <row r="93022" spans="2:10" x14ac:dyDescent="0.25">
      <c r="B93022" s="3"/>
      <c r="C93022" s="2" t="s">
        <v>37689</v>
      </c>
      <c r="D93022" s="2"/>
      <c r="E93022" s="2"/>
      <c r="F93022" s="2"/>
      <c r="G93022" s="2"/>
      <c r="H93022" s="2"/>
      <c r="I93022" s="2"/>
      <c r="J93022" s="2"/>
    </row>
    <row r="93023" spans="2:10" x14ac:dyDescent="0.25">
      <c r="B93023" s="3"/>
      <c r="C93023" s="2" t="s">
        <v>37690</v>
      </c>
      <c r="D93023" s="2"/>
      <c r="E93023" s="2"/>
      <c r="F93023" s="2"/>
      <c r="G93023" s="2"/>
      <c r="H93023" s="2"/>
      <c r="I93023" s="2"/>
      <c r="J93023" s="2"/>
    </row>
    <row r="93024" spans="2:10" x14ac:dyDescent="0.25">
      <c r="B93024" s="3"/>
      <c r="C93024" s="2" t="s">
        <v>37691</v>
      </c>
      <c r="D93024" s="2"/>
      <c r="E93024" s="2"/>
      <c r="F93024" s="2"/>
      <c r="G93024" s="2"/>
      <c r="H93024" s="2"/>
      <c r="I93024" s="2"/>
      <c r="J93024" s="2"/>
    </row>
    <row r="93025" spans="2:10" x14ac:dyDescent="0.25">
      <c r="B93025" s="3"/>
      <c r="C93025" s="2" t="s">
        <v>37692</v>
      </c>
      <c r="D93025" s="2"/>
      <c r="E93025" s="2"/>
      <c r="F93025" s="2"/>
      <c r="G93025" s="2"/>
      <c r="H93025" s="2"/>
      <c r="I93025" s="2"/>
      <c r="J93025" s="2"/>
    </row>
    <row r="93026" spans="2:10" x14ac:dyDescent="0.25">
      <c r="B93026" s="3"/>
      <c r="C93026" s="2" t="s">
        <v>37693</v>
      </c>
      <c r="D93026" s="2"/>
      <c r="E93026" s="2"/>
      <c r="F93026" s="2"/>
      <c r="G93026" s="2"/>
      <c r="H93026" s="2"/>
      <c r="I93026" s="2"/>
      <c r="J93026" s="2"/>
    </row>
    <row r="93027" spans="2:10" x14ac:dyDescent="0.25">
      <c r="B93027" s="3"/>
      <c r="C93027" s="2" t="s">
        <v>37694</v>
      </c>
      <c r="D93027" s="2"/>
      <c r="E93027" s="2"/>
      <c r="F93027" s="2"/>
      <c r="G93027" s="2"/>
      <c r="H93027" s="2"/>
      <c r="I93027" s="2"/>
      <c r="J93027" s="2"/>
    </row>
    <row r="93028" spans="2:10" x14ac:dyDescent="0.25">
      <c r="B93028" s="3"/>
      <c r="C93028" s="2" t="s">
        <v>37695</v>
      </c>
      <c r="D93028" s="2"/>
      <c r="E93028" s="2"/>
      <c r="F93028" s="2"/>
      <c r="G93028" s="2"/>
      <c r="H93028" s="2"/>
      <c r="I93028" s="2"/>
      <c r="J93028" s="2"/>
    </row>
    <row r="93029" spans="2:10" x14ac:dyDescent="0.25">
      <c r="B93029" s="3"/>
      <c r="C93029" s="2" t="s">
        <v>37696</v>
      </c>
      <c r="D93029" s="2"/>
      <c r="E93029" s="2"/>
      <c r="F93029" s="2"/>
      <c r="G93029" s="2"/>
      <c r="H93029" s="2"/>
      <c r="I93029" s="2"/>
      <c r="J93029" s="2"/>
    </row>
    <row r="93030" spans="2:10" x14ac:dyDescent="0.25">
      <c r="B93030" s="3"/>
      <c r="C93030" s="2" t="s">
        <v>37697</v>
      </c>
      <c r="D93030" s="2"/>
      <c r="E93030" s="2"/>
      <c r="F93030" s="2"/>
      <c r="G93030" s="2"/>
      <c r="H93030" s="2"/>
      <c r="I93030" s="2"/>
      <c r="J93030" s="2"/>
    </row>
    <row r="93031" spans="2:10" x14ac:dyDescent="0.25">
      <c r="B93031" s="3"/>
      <c r="C93031" s="2" t="s">
        <v>37698</v>
      </c>
      <c r="D93031" s="2"/>
      <c r="E93031" s="2"/>
      <c r="F93031" s="2"/>
      <c r="G93031" s="2"/>
      <c r="H93031" s="2"/>
      <c r="I93031" s="2"/>
      <c r="J93031" s="2"/>
    </row>
    <row r="93032" spans="2:10" x14ac:dyDescent="0.25">
      <c r="B93032" s="3"/>
      <c r="C93032" s="2" t="s">
        <v>37699</v>
      </c>
      <c r="D93032" s="2"/>
      <c r="E93032" s="2"/>
      <c r="F93032" s="2"/>
      <c r="G93032" s="2"/>
      <c r="H93032" s="2"/>
      <c r="I93032" s="2"/>
      <c r="J93032" s="2"/>
    </row>
    <row r="93033" spans="2:10" x14ac:dyDescent="0.25">
      <c r="B93033" s="3"/>
      <c r="C93033" s="2" t="s">
        <v>37700</v>
      </c>
      <c r="D93033" s="2"/>
      <c r="E93033" s="2"/>
      <c r="F93033" s="2"/>
      <c r="G93033" s="2"/>
      <c r="H93033" s="2"/>
      <c r="I93033" s="2"/>
      <c r="J93033" s="2"/>
    </row>
    <row r="93034" spans="2:10" x14ac:dyDescent="0.25">
      <c r="B93034" s="3"/>
      <c r="C93034" s="2" t="s">
        <v>37701</v>
      </c>
      <c r="D93034" s="2"/>
      <c r="E93034" s="2"/>
      <c r="F93034" s="2"/>
      <c r="G93034" s="2"/>
      <c r="H93034" s="2"/>
      <c r="I93034" s="2"/>
      <c r="J93034" s="2"/>
    </row>
    <row r="93035" spans="2:10" x14ac:dyDescent="0.25">
      <c r="B93035" s="3"/>
      <c r="C93035" s="2" t="s">
        <v>37702</v>
      </c>
      <c r="D93035" s="2"/>
      <c r="E93035" s="2"/>
      <c r="F93035" s="2"/>
      <c r="G93035" s="2"/>
      <c r="H93035" s="2"/>
      <c r="I93035" s="2"/>
      <c r="J93035" s="2"/>
    </row>
    <row r="93036" spans="2:10" x14ac:dyDescent="0.25">
      <c r="B93036" s="3"/>
      <c r="C93036" s="2" t="s">
        <v>37703</v>
      </c>
      <c r="D93036" s="2"/>
      <c r="E93036" s="2"/>
      <c r="F93036" s="2"/>
      <c r="G93036" s="2"/>
      <c r="H93036" s="2"/>
      <c r="I93036" s="2"/>
      <c r="J93036" s="2"/>
    </row>
    <row r="93037" spans="2:10" x14ac:dyDescent="0.25">
      <c r="B93037" s="3"/>
      <c r="C93037" s="2" t="s">
        <v>37704</v>
      </c>
      <c r="D93037" s="2"/>
      <c r="E93037" s="2"/>
      <c r="F93037" s="2"/>
      <c r="G93037" s="2"/>
      <c r="H93037" s="2"/>
      <c r="I93037" s="2"/>
      <c r="J93037" s="2"/>
    </row>
    <row r="93038" spans="2:10" x14ac:dyDescent="0.25">
      <c r="B93038" s="3"/>
      <c r="C93038" s="2" t="s">
        <v>37705</v>
      </c>
      <c r="D93038" s="2"/>
      <c r="E93038" s="2"/>
      <c r="F93038" s="2"/>
      <c r="G93038" s="2"/>
      <c r="H93038" s="2"/>
      <c r="I93038" s="2"/>
      <c r="J93038" s="2"/>
    </row>
    <row r="93039" spans="2:10" x14ac:dyDescent="0.25">
      <c r="B93039" s="3"/>
      <c r="C93039" s="2" t="s">
        <v>37706</v>
      </c>
      <c r="D93039" s="2"/>
      <c r="E93039" s="2"/>
      <c r="F93039" s="2"/>
      <c r="G93039" s="2"/>
      <c r="H93039" s="2"/>
      <c r="I93039" s="2"/>
      <c r="J93039" s="2"/>
    </row>
    <row r="93040" spans="2:10" x14ac:dyDescent="0.25">
      <c r="B93040" s="3"/>
      <c r="C93040" s="2" t="s">
        <v>37707</v>
      </c>
      <c r="D93040" s="2"/>
      <c r="E93040" s="2"/>
      <c r="F93040" s="2"/>
      <c r="G93040" s="2"/>
      <c r="H93040" s="2"/>
      <c r="I93040" s="2"/>
      <c r="J93040" s="2"/>
    </row>
    <row r="93041" spans="2:10" x14ac:dyDescent="0.25">
      <c r="B93041" s="3"/>
      <c r="C93041" s="2" t="s">
        <v>37708</v>
      </c>
      <c r="D93041" s="2"/>
      <c r="E93041" s="2"/>
      <c r="F93041" s="2"/>
      <c r="G93041" s="2"/>
      <c r="H93041" s="2"/>
      <c r="I93041" s="2"/>
      <c r="J93041" s="2"/>
    </row>
    <row r="93042" spans="2:10" x14ac:dyDescent="0.25">
      <c r="B93042" s="3"/>
      <c r="C93042" s="2" t="s">
        <v>37709</v>
      </c>
      <c r="D93042" s="2"/>
      <c r="E93042" s="2"/>
      <c r="F93042" s="2"/>
      <c r="G93042" s="2"/>
      <c r="H93042" s="2"/>
      <c r="I93042" s="2"/>
      <c r="J93042" s="2"/>
    </row>
    <row r="93043" spans="2:10" x14ac:dyDescent="0.25">
      <c r="B93043" s="3"/>
      <c r="C93043" s="2" t="s">
        <v>37710</v>
      </c>
      <c r="D93043" s="2"/>
      <c r="E93043" s="2"/>
      <c r="F93043" s="2"/>
      <c r="G93043" s="2"/>
      <c r="H93043" s="2"/>
      <c r="I93043" s="2"/>
      <c r="J93043" s="2"/>
    </row>
    <row r="93044" spans="2:10" x14ac:dyDescent="0.25">
      <c r="B93044" s="3"/>
      <c r="C93044" s="2" t="s">
        <v>37711</v>
      </c>
      <c r="D93044" s="2"/>
      <c r="E93044" s="2"/>
      <c r="F93044" s="2"/>
      <c r="G93044" s="2"/>
      <c r="H93044" s="2"/>
      <c r="I93044" s="2"/>
      <c r="J93044" s="2"/>
    </row>
    <row r="93045" spans="2:10" x14ac:dyDescent="0.25">
      <c r="B93045" s="3"/>
      <c r="C93045" s="2" t="s">
        <v>37712</v>
      </c>
      <c r="D93045" s="2"/>
      <c r="E93045" s="2"/>
      <c r="F93045" s="2"/>
      <c r="G93045" s="2"/>
      <c r="H93045" s="2"/>
      <c r="I93045" s="2"/>
      <c r="J93045" s="2"/>
    </row>
    <row r="93046" spans="2:10" x14ac:dyDescent="0.25">
      <c r="B93046" s="3"/>
      <c r="C93046" s="2" t="s">
        <v>37713</v>
      </c>
      <c r="D93046" s="2"/>
      <c r="E93046" s="2"/>
      <c r="F93046" s="2"/>
      <c r="G93046" s="2"/>
      <c r="H93046" s="2"/>
      <c r="I93046" s="2"/>
      <c r="J93046" s="2"/>
    </row>
    <row r="93047" spans="2:10" x14ac:dyDescent="0.25">
      <c r="B93047" s="3"/>
      <c r="C93047" s="2" t="s">
        <v>37714</v>
      </c>
      <c r="D93047" s="2"/>
      <c r="E93047" s="2"/>
      <c r="F93047" s="2"/>
      <c r="G93047" s="2"/>
      <c r="H93047" s="2"/>
      <c r="I93047" s="2"/>
      <c r="J93047" s="2"/>
    </row>
    <row r="93048" spans="2:10" x14ac:dyDescent="0.25">
      <c r="B93048" s="3"/>
      <c r="C93048" s="2" t="s">
        <v>37715</v>
      </c>
      <c r="D93048" s="2"/>
      <c r="E93048" s="2"/>
      <c r="F93048" s="2"/>
      <c r="G93048" s="2"/>
      <c r="H93048" s="2"/>
      <c r="I93048" s="2"/>
      <c r="J93048" s="2"/>
    </row>
    <row r="93049" spans="2:10" x14ac:dyDescent="0.25">
      <c r="B93049" s="3"/>
      <c r="C93049" s="2" t="s">
        <v>37716</v>
      </c>
      <c r="D93049" s="2"/>
      <c r="E93049" s="2"/>
      <c r="F93049" s="2"/>
      <c r="G93049" s="2"/>
      <c r="H93049" s="2"/>
      <c r="I93049" s="2"/>
      <c r="J93049" s="2"/>
    </row>
    <row r="93050" spans="2:10" x14ac:dyDescent="0.25">
      <c r="B93050" s="3"/>
      <c r="C93050" s="2" t="s">
        <v>37717</v>
      </c>
      <c r="D93050" s="2"/>
      <c r="E93050" s="2"/>
      <c r="F93050" s="2"/>
      <c r="G93050" s="2"/>
      <c r="H93050" s="2"/>
      <c r="I93050" s="2"/>
      <c r="J93050" s="2"/>
    </row>
    <row r="93051" spans="2:10" x14ac:dyDescent="0.25">
      <c r="B93051" s="3"/>
      <c r="C93051" s="2" t="s">
        <v>37718</v>
      </c>
      <c r="D93051" s="2"/>
      <c r="E93051" s="2"/>
      <c r="F93051" s="2"/>
      <c r="G93051" s="2"/>
      <c r="H93051" s="2"/>
      <c r="I93051" s="2"/>
      <c r="J93051" s="2"/>
    </row>
    <row r="93052" spans="2:10" x14ac:dyDescent="0.25">
      <c r="B93052" s="3"/>
      <c r="C93052" s="2" t="s">
        <v>37719</v>
      </c>
      <c r="D93052" s="2"/>
      <c r="E93052" s="2"/>
      <c r="F93052" s="2"/>
      <c r="G93052" s="2"/>
      <c r="H93052" s="2"/>
      <c r="I93052" s="2"/>
      <c r="J93052" s="2"/>
    </row>
    <row r="93053" spans="2:10" x14ac:dyDescent="0.25">
      <c r="B93053" s="3"/>
      <c r="C93053" s="2" t="s">
        <v>37720</v>
      </c>
      <c r="D93053" s="2"/>
      <c r="E93053" s="2"/>
      <c r="F93053" s="2"/>
      <c r="G93053" s="2"/>
      <c r="H93053" s="2"/>
      <c r="I93053" s="2"/>
      <c r="J93053" s="2"/>
    </row>
    <row r="93054" spans="2:10" x14ac:dyDescent="0.25">
      <c r="B93054" s="3"/>
      <c r="C93054" s="2" t="s">
        <v>37721</v>
      </c>
      <c r="D93054" s="2"/>
      <c r="E93054" s="2"/>
      <c r="F93054" s="2"/>
      <c r="G93054" s="2"/>
      <c r="H93054" s="2"/>
      <c r="I93054" s="2"/>
      <c r="J93054" s="2"/>
    </row>
    <row r="93055" spans="2:10" x14ac:dyDescent="0.25">
      <c r="B93055" s="3"/>
      <c r="C93055" s="2" t="s">
        <v>37722</v>
      </c>
      <c r="D93055" s="2"/>
      <c r="E93055" s="2"/>
      <c r="F93055" s="2"/>
      <c r="G93055" s="2"/>
      <c r="H93055" s="2"/>
      <c r="I93055" s="2"/>
      <c r="J93055" s="2"/>
    </row>
    <row r="93056" spans="2:10" x14ac:dyDescent="0.25">
      <c r="B93056" s="3"/>
      <c r="C93056" s="2" t="s">
        <v>37723</v>
      </c>
      <c r="D93056" s="2"/>
      <c r="E93056" s="2"/>
      <c r="F93056" s="2"/>
      <c r="G93056" s="2"/>
      <c r="H93056" s="2"/>
      <c r="I93056" s="2"/>
      <c r="J93056" s="2"/>
    </row>
    <row r="93057" spans="2:10" x14ac:dyDescent="0.25">
      <c r="B93057" s="3"/>
      <c r="C93057" s="2" t="s">
        <v>37724</v>
      </c>
      <c r="D93057" s="2"/>
      <c r="E93057" s="2"/>
      <c r="F93057" s="2"/>
      <c r="G93057" s="2"/>
      <c r="H93057" s="2"/>
      <c r="I93057" s="2"/>
      <c r="J93057" s="2"/>
    </row>
    <row r="93058" spans="2:10" x14ac:dyDescent="0.25">
      <c r="B93058" s="3"/>
      <c r="C93058" s="2" t="s">
        <v>37725</v>
      </c>
      <c r="D93058" s="2"/>
      <c r="E93058" s="2"/>
      <c r="F93058" s="2"/>
      <c r="G93058" s="2"/>
      <c r="H93058" s="2"/>
      <c r="I93058" s="2"/>
      <c r="J93058" s="2"/>
    </row>
    <row r="93059" spans="2:10" x14ac:dyDescent="0.25">
      <c r="B93059" s="3"/>
      <c r="C93059" s="2" t="s">
        <v>37726</v>
      </c>
      <c r="D93059" s="2"/>
      <c r="E93059" s="2"/>
      <c r="F93059" s="2"/>
      <c r="G93059" s="2"/>
      <c r="H93059" s="2"/>
      <c r="I93059" s="2"/>
      <c r="J93059" s="2"/>
    </row>
    <row r="93060" spans="2:10" x14ac:dyDescent="0.25">
      <c r="B93060" s="3"/>
      <c r="C93060" s="2" t="s">
        <v>37727</v>
      </c>
      <c r="D93060" s="2"/>
      <c r="E93060" s="2"/>
      <c r="F93060" s="2"/>
      <c r="G93060" s="2"/>
      <c r="H93060" s="2"/>
      <c r="I93060" s="2"/>
      <c r="J93060" s="2"/>
    </row>
    <row r="93061" spans="2:10" x14ac:dyDescent="0.25">
      <c r="B93061" s="3"/>
      <c r="C93061" s="2" t="s">
        <v>37728</v>
      </c>
      <c r="D93061" s="2"/>
      <c r="E93061" s="2"/>
      <c r="F93061" s="2"/>
      <c r="G93061" s="2"/>
      <c r="H93061" s="2"/>
      <c r="I93061" s="2"/>
      <c r="J93061" s="2"/>
    </row>
    <row r="93062" spans="2:10" x14ac:dyDescent="0.25">
      <c r="B93062" s="3"/>
      <c r="C93062" s="2" t="s">
        <v>37729</v>
      </c>
      <c r="D93062" s="2"/>
      <c r="E93062" s="2"/>
      <c r="F93062" s="2"/>
      <c r="G93062" s="2"/>
      <c r="H93062" s="2"/>
      <c r="I93062" s="2"/>
      <c r="J93062" s="2"/>
    </row>
    <row r="93063" spans="2:10" x14ac:dyDescent="0.25">
      <c r="B93063" s="3"/>
      <c r="C93063" s="2" t="s">
        <v>37730</v>
      </c>
      <c r="D93063" s="2"/>
      <c r="E93063" s="2"/>
      <c r="F93063" s="2"/>
      <c r="G93063" s="2"/>
      <c r="H93063" s="2"/>
      <c r="I93063" s="2"/>
      <c r="J93063" s="2"/>
    </row>
    <row r="93064" spans="2:10" x14ac:dyDescent="0.25">
      <c r="B93064" s="3"/>
      <c r="C93064" s="2" t="s">
        <v>37731</v>
      </c>
      <c r="D93064" s="2"/>
      <c r="E93064" s="2"/>
      <c r="F93064" s="2"/>
      <c r="G93064" s="2"/>
      <c r="H93064" s="2"/>
      <c r="I93064" s="2"/>
      <c r="J93064" s="2"/>
    </row>
    <row r="93065" spans="2:10" x14ac:dyDescent="0.25">
      <c r="B93065" s="3"/>
      <c r="C93065" s="2" t="s">
        <v>37732</v>
      </c>
      <c r="D93065" s="2"/>
      <c r="E93065" s="2"/>
      <c r="F93065" s="2"/>
      <c r="G93065" s="2"/>
      <c r="H93065" s="2"/>
      <c r="I93065" s="2"/>
      <c r="J93065" s="2"/>
    </row>
    <row r="93066" spans="2:10" x14ac:dyDescent="0.25">
      <c r="B93066" s="3"/>
      <c r="C93066" s="2" t="s">
        <v>37733</v>
      </c>
      <c r="D93066" s="2"/>
      <c r="E93066" s="2"/>
      <c r="F93066" s="2"/>
      <c r="G93066" s="2"/>
      <c r="H93066" s="2"/>
      <c r="I93066" s="2"/>
      <c r="J93066" s="2"/>
    </row>
    <row r="93067" spans="2:10" x14ac:dyDescent="0.25">
      <c r="B93067" s="3"/>
      <c r="C93067" s="2" t="s">
        <v>37734</v>
      </c>
      <c r="D93067" s="2"/>
      <c r="E93067" s="2"/>
      <c r="F93067" s="2"/>
      <c r="G93067" s="2"/>
      <c r="H93067" s="2"/>
      <c r="I93067" s="2"/>
      <c r="J93067" s="2"/>
    </row>
    <row r="93068" spans="2:10" x14ac:dyDescent="0.25">
      <c r="B93068" s="3"/>
      <c r="C93068" s="2" t="s">
        <v>37735</v>
      </c>
      <c r="D93068" s="2"/>
      <c r="E93068" s="2"/>
      <c r="F93068" s="2"/>
      <c r="G93068" s="2"/>
      <c r="H93068" s="2"/>
      <c r="I93068" s="2"/>
      <c r="J93068" s="2"/>
    </row>
    <row r="93069" spans="2:10" x14ac:dyDescent="0.25">
      <c r="B93069" s="3"/>
      <c r="C93069" s="2" t="s">
        <v>37736</v>
      </c>
      <c r="D93069" s="2"/>
      <c r="E93069" s="2"/>
      <c r="F93069" s="2"/>
      <c r="G93069" s="2"/>
      <c r="H93069" s="2"/>
      <c r="I93069" s="2"/>
      <c r="J93069" s="2"/>
    </row>
    <row r="93070" spans="2:10" x14ac:dyDescent="0.25">
      <c r="B93070" s="3"/>
      <c r="C93070" s="2" t="s">
        <v>37737</v>
      </c>
      <c r="D93070" s="2"/>
      <c r="E93070" s="2"/>
      <c r="F93070" s="2"/>
      <c r="G93070" s="2"/>
      <c r="H93070" s="2"/>
      <c r="I93070" s="2"/>
      <c r="J93070" s="2"/>
    </row>
    <row r="93071" spans="2:10" x14ac:dyDescent="0.25">
      <c r="B93071" s="3"/>
      <c r="C93071" s="2" t="s">
        <v>37738</v>
      </c>
      <c r="D93071" s="2"/>
      <c r="E93071" s="2"/>
      <c r="F93071" s="2"/>
      <c r="G93071" s="2"/>
      <c r="H93071" s="2"/>
      <c r="I93071" s="2"/>
      <c r="J93071" s="2"/>
    </row>
    <row r="93072" spans="2:10" x14ac:dyDescent="0.25">
      <c r="B93072" s="3"/>
      <c r="C93072" s="2" t="s">
        <v>37739</v>
      </c>
      <c r="D93072" s="2"/>
      <c r="E93072" s="2"/>
      <c r="F93072" s="2"/>
      <c r="G93072" s="2"/>
      <c r="H93072" s="2"/>
      <c r="I93072" s="2"/>
      <c r="J93072" s="2"/>
    </row>
    <row r="93073" spans="2:10" x14ac:dyDescent="0.25">
      <c r="B93073" s="3"/>
      <c r="C93073" s="2" t="s">
        <v>37740</v>
      </c>
      <c r="D93073" s="2"/>
      <c r="E93073" s="2"/>
      <c r="F93073" s="2"/>
      <c r="G93073" s="2"/>
      <c r="H93073" s="2"/>
      <c r="I93073" s="2"/>
      <c r="J93073" s="2"/>
    </row>
    <row r="93074" spans="2:10" x14ac:dyDescent="0.25">
      <c r="B93074" s="3"/>
      <c r="C93074" s="2" t="s">
        <v>37741</v>
      </c>
      <c r="D93074" s="2"/>
      <c r="E93074" s="2"/>
      <c r="F93074" s="2"/>
      <c r="G93074" s="2"/>
      <c r="H93074" s="2"/>
      <c r="I93074" s="2"/>
      <c r="J93074" s="2"/>
    </row>
    <row r="93075" spans="2:10" x14ac:dyDescent="0.25">
      <c r="B93075" s="3"/>
      <c r="C93075" s="2" t="s">
        <v>37742</v>
      </c>
      <c r="D93075" s="2"/>
      <c r="E93075" s="2"/>
      <c r="F93075" s="2"/>
      <c r="G93075" s="2"/>
      <c r="H93075" s="2"/>
      <c r="I93075" s="2"/>
      <c r="J93075" s="2"/>
    </row>
    <row r="93076" spans="2:10" x14ac:dyDescent="0.25">
      <c r="B93076" s="3"/>
      <c r="C93076" s="2" t="s">
        <v>37743</v>
      </c>
      <c r="D93076" s="2"/>
      <c r="E93076" s="2"/>
      <c r="F93076" s="2"/>
      <c r="G93076" s="2"/>
      <c r="H93076" s="2"/>
      <c r="I93076" s="2"/>
      <c r="J93076" s="2"/>
    </row>
    <row r="93077" spans="2:10" x14ac:dyDescent="0.25">
      <c r="B93077" s="3"/>
      <c r="C93077" s="2" t="s">
        <v>37744</v>
      </c>
      <c r="D93077" s="2"/>
      <c r="E93077" s="2"/>
      <c r="F93077" s="2"/>
      <c r="G93077" s="2"/>
      <c r="H93077" s="2"/>
      <c r="I93077" s="2"/>
      <c r="J93077" s="2"/>
    </row>
    <row r="93078" spans="2:10" x14ac:dyDescent="0.25">
      <c r="B93078" s="3"/>
      <c r="C93078" s="2" t="s">
        <v>37745</v>
      </c>
      <c r="D93078" s="2"/>
      <c r="E93078" s="2"/>
      <c r="F93078" s="2"/>
      <c r="G93078" s="2"/>
      <c r="H93078" s="2"/>
      <c r="I93078" s="2"/>
      <c r="J93078" s="2"/>
    </row>
    <row r="93079" spans="2:10" x14ac:dyDescent="0.25">
      <c r="B93079" s="3"/>
      <c r="C93079" s="2" t="s">
        <v>37746</v>
      </c>
      <c r="D93079" s="2"/>
      <c r="E93079" s="2"/>
      <c r="F93079" s="2"/>
      <c r="G93079" s="2"/>
      <c r="H93079" s="2"/>
      <c r="I93079" s="2"/>
      <c r="J93079" s="2"/>
    </row>
    <row r="93080" spans="2:10" x14ac:dyDescent="0.25">
      <c r="B93080" s="3"/>
      <c r="C93080" s="2" t="s">
        <v>37747</v>
      </c>
      <c r="D93080" s="2"/>
      <c r="E93080" s="2"/>
      <c r="F93080" s="2"/>
      <c r="G93080" s="2"/>
      <c r="H93080" s="2"/>
      <c r="I93080" s="2"/>
      <c r="J93080" s="2"/>
    </row>
    <row r="93081" spans="2:10" x14ac:dyDescent="0.25">
      <c r="B93081" s="3"/>
      <c r="C93081" s="2" t="s">
        <v>37748</v>
      </c>
      <c r="D93081" s="2"/>
      <c r="E93081" s="2"/>
      <c r="F93081" s="2"/>
      <c r="G93081" s="2"/>
      <c r="H93081" s="2"/>
      <c r="I93081" s="2"/>
      <c r="J93081" s="2"/>
    </row>
    <row r="93082" spans="2:10" x14ac:dyDescent="0.25">
      <c r="B93082" s="3"/>
      <c r="C93082" s="2" t="s">
        <v>37749</v>
      </c>
      <c r="D93082" s="2"/>
      <c r="E93082" s="2"/>
      <c r="F93082" s="2"/>
      <c r="G93082" s="2"/>
      <c r="H93082" s="2"/>
      <c r="I93082" s="2"/>
      <c r="J93082" s="2"/>
    </row>
    <row r="93083" spans="2:10" x14ac:dyDescent="0.25">
      <c r="B93083" s="3"/>
      <c r="C93083" s="2" t="s">
        <v>37751</v>
      </c>
      <c r="D93083" s="2"/>
      <c r="E93083" s="2"/>
      <c r="F93083" s="2"/>
      <c r="G93083" s="2"/>
      <c r="H93083" s="2"/>
      <c r="I93083" s="2"/>
      <c r="J93083" s="2"/>
    </row>
    <row r="93084" spans="2:10" x14ac:dyDescent="0.25">
      <c r="B93084" s="3"/>
      <c r="C93084" s="2" t="s">
        <v>37752</v>
      </c>
      <c r="D93084" s="2"/>
      <c r="E93084" s="2"/>
      <c r="F93084" s="2"/>
      <c r="G93084" s="2"/>
      <c r="H93084" s="2"/>
      <c r="I93084" s="2"/>
      <c r="J93084" s="2"/>
    </row>
    <row r="93085" spans="2:10" x14ac:dyDescent="0.25">
      <c r="B93085" s="3"/>
      <c r="C93085" s="2" t="s">
        <v>37753</v>
      </c>
      <c r="D93085" s="2"/>
      <c r="E93085" s="2"/>
      <c r="F93085" s="2"/>
      <c r="G93085" s="2"/>
      <c r="H93085" s="2"/>
      <c r="I93085" s="2"/>
      <c r="J93085" s="2"/>
    </row>
    <row r="93086" spans="2:10" x14ac:dyDescent="0.25">
      <c r="B93086" s="3"/>
      <c r="C93086" s="2" t="s">
        <v>37754</v>
      </c>
      <c r="D93086" s="2"/>
      <c r="E93086" s="2"/>
      <c r="F93086" s="2"/>
      <c r="G93086" s="2"/>
      <c r="H93086" s="2"/>
      <c r="I93086" s="2"/>
      <c r="J93086" s="2"/>
    </row>
    <row r="93087" spans="2:10" x14ac:dyDescent="0.25">
      <c r="B93087" s="3"/>
      <c r="C93087" s="2" t="s">
        <v>37755</v>
      </c>
      <c r="D93087" s="2"/>
      <c r="E93087" s="2"/>
      <c r="F93087" s="2"/>
      <c r="G93087" s="2"/>
      <c r="H93087" s="2"/>
      <c r="I93087" s="2"/>
      <c r="J93087" s="2"/>
    </row>
    <row r="93088" spans="2:10" x14ac:dyDescent="0.25">
      <c r="B93088" s="3"/>
      <c r="C93088" s="2" t="s">
        <v>37756</v>
      </c>
      <c r="D93088" s="2"/>
      <c r="E93088" s="2"/>
      <c r="F93088" s="2"/>
      <c r="G93088" s="2"/>
      <c r="H93088" s="2"/>
      <c r="I93088" s="2"/>
      <c r="J93088" s="2"/>
    </row>
    <row r="93089" spans="2:10" x14ac:dyDescent="0.25">
      <c r="B93089" s="3"/>
      <c r="C93089" s="2" t="s">
        <v>37758</v>
      </c>
      <c r="D93089" s="2"/>
      <c r="E93089" s="2"/>
      <c r="F93089" s="2"/>
      <c r="G93089" s="2"/>
      <c r="H93089" s="2"/>
      <c r="I93089" s="2"/>
      <c r="J93089" s="2"/>
    </row>
    <row r="93090" spans="2:10" x14ac:dyDescent="0.25">
      <c r="B93090" s="3"/>
      <c r="C93090" s="2" t="s">
        <v>37760</v>
      </c>
      <c r="D93090" s="2"/>
      <c r="E93090" s="2"/>
      <c r="F93090" s="2"/>
      <c r="G93090" s="2"/>
      <c r="H93090" s="2"/>
      <c r="I93090" s="2"/>
      <c r="J93090" s="2"/>
    </row>
    <row r="93091" spans="2:10" x14ac:dyDescent="0.25">
      <c r="B93091" s="3"/>
      <c r="C93091" s="2" t="s">
        <v>37761</v>
      </c>
      <c r="D93091" s="2"/>
      <c r="E93091" s="2"/>
      <c r="F93091" s="2"/>
      <c r="G93091" s="2"/>
      <c r="H93091" s="2"/>
      <c r="I93091" s="2"/>
      <c r="J93091" s="2"/>
    </row>
    <row r="93092" spans="2:10" x14ac:dyDescent="0.25">
      <c r="B93092" s="3"/>
      <c r="C93092" s="2" t="s">
        <v>37762</v>
      </c>
      <c r="D93092" s="2"/>
      <c r="E93092" s="2"/>
      <c r="F93092" s="2"/>
      <c r="G93092" s="2"/>
      <c r="H93092" s="2"/>
      <c r="I93092" s="2"/>
      <c r="J93092" s="2"/>
    </row>
    <row r="93093" spans="2:10" x14ac:dyDescent="0.25">
      <c r="B93093" s="3"/>
      <c r="C93093" s="2" t="s">
        <v>37763</v>
      </c>
      <c r="D93093" s="2"/>
      <c r="E93093" s="2"/>
      <c r="F93093" s="2"/>
      <c r="G93093" s="2"/>
      <c r="H93093" s="2"/>
      <c r="I93093" s="2"/>
      <c r="J93093" s="2"/>
    </row>
    <row r="93094" spans="2:10" x14ac:dyDescent="0.25">
      <c r="B93094" s="3"/>
      <c r="C93094" s="2" t="s">
        <v>37764</v>
      </c>
      <c r="D93094" s="2"/>
      <c r="E93094" s="2"/>
      <c r="F93094" s="2"/>
      <c r="G93094" s="2"/>
      <c r="H93094" s="2"/>
      <c r="I93094" s="2"/>
      <c r="J93094" s="2"/>
    </row>
    <row r="93095" spans="2:10" x14ac:dyDescent="0.25">
      <c r="B93095" s="3"/>
      <c r="C93095" s="2" t="s">
        <v>37765</v>
      </c>
      <c r="D93095" s="2"/>
      <c r="E93095" s="2"/>
      <c r="F93095" s="2"/>
      <c r="G93095" s="2"/>
      <c r="H93095" s="2"/>
      <c r="I93095" s="2"/>
      <c r="J93095" s="2"/>
    </row>
    <row r="93096" spans="2:10" x14ac:dyDescent="0.25">
      <c r="B93096" s="3"/>
      <c r="C93096" s="2" t="s">
        <v>37766</v>
      </c>
      <c r="D93096" s="2"/>
      <c r="E93096" s="2"/>
      <c r="F93096" s="2"/>
      <c r="G93096" s="2"/>
      <c r="H93096" s="2"/>
      <c r="I93096" s="2"/>
      <c r="J93096" s="2"/>
    </row>
    <row r="93097" spans="2:10" x14ac:dyDescent="0.25">
      <c r="B93097" s="3"/>
      <c r="C93097" s="2" t="s">
        <v>37767</v>
      </c>
      <c r="D93097" s="2"/>
      <c r="E93097" s="2"/>
      <c r="F93097" s="2"/>
      <c r="G93097" s="2"/>
      <c r="H93097" s="2"/>
      <c r="I93097" s="2"/>
      <c r="J93097" s="2"/>
    </row>
    <row r="93098" spans="2:10" x14ac:dyDescent="0.25">
      <c r="B93098" s="3"/>
      <c r="C93098" s="2" t="s">
        <v>37768</v>
      </c>
      <c r="D93098" s="2"/>
      <c r="E93098" s="2"/>
      <c r="F93098" s="2"/>
      <c r="G93098" s="2"/>
      <c r="H93098" s="2"/>
      <c r="I93098" s="2"/>
      <c r="J93098" s="2"/>
    </row>
    <row r="93099" spans="2:10" x14ac:dyDescent="0.25">
      <c r="B93099" s="3"/>
      <c r="C93099" s="2" t="s">
        <v>37769</v>
      </c>
      <c r="D93099" s="2"/>
      <c r="E93099" s="2"/>
      <c r="F93099" s="2"/>
      <c r="G93099" s="2"/>
      <c r="H93099" s="2"/>
      <c r="I93099" s="2"/>
      <c r="J93099" s="2"/>
    </row>
    <row r="93100" spans="2:10" x14ac:dyDescent="0.25">
      <c r="B93100" s="3"/>
      <c r="C93100" s="2" t="s">
        <v>37770</v>
      </c>
      <c r="D93100" s="2"/>
      <c r="E93100" s="2"/>
      <c r="F93100" s="2"/>
      <c r="G93100" s="2"/>
      <c r="H93100" s="2"/>
      <c r="I93100" s="2"/>
      <c r="J93100" s="2"/>
    </row>
    <row r="93101" spans="2:10" x14ac:dyDescent="0.25">
      <c r="B93101" s="3"/>
      <c r="C93101" s="2" t="s">
        <v>37771</v>
      </c>
      <c r="D93101" s="2"/>
      <c r="E93101" s="2"/>
      <c r="F93101" s="2"/>
      <c r="G93101" s="2"/>
      <c r="H93101" s="2"/>
      <c r="I93101" s="2"/>
      <c r="J93101" s="2"/>
    </row>
    <row r="93102" spans="2:10" x14ac:dyDescent="0.25">
      <c r="B93102" s="3"/>
      <c r="C93102" s="2" t="s">
        <v>37772</v>
      </c>
      <c r="D93102" s="2"/>
      <c r="E93102" s="2"/>
      <c r="F93102" s="2"/>
      <c r="G93102" s="2"/>
      <c r="H93102" s="2"/>
      <c r="I93102" s="2"/>
      <c r="J93102" s="2"/>
    </row>
    <row r="93103" spans="2:10" x14ac:dyDescent="0.25">
      <c r="B93103" s="3"/>
      <c r="C93103" s="2" t="s">
        <v>37773</v>
      </c>
      <c r="D93103" s="2"/>
      <c r="E93103" s="2"/>
      <c r="F93103" s="2"/>
      <c r="G93103" s="2"/>
      <c r="H93103" s="2"/>
      <c r="I93103" s="2"/>
      <c r="J93103" s="2"/>
    </row>
    <row r="93104" spans="2:10" x14ac:dyDescent="0.25">
      <c r="B93104" s="3"/>
      <c r="C93104" s="2" t="s">
        <v>37774</v>
      </c>
      <c r="D93104" s="2"/>
      <c r="E93104" s="2"/>
      <c r="F93104" s="2"/>
      <c r="G93104" s="2"/>
      <c r="H93104" s="2"/>
      <c r="I93104" s="2"/>
      <c r="J93104" s="2"/>
    </row>
    <row r="93105" spans="2:10" x14ac:dyDescent="0.25">
      <c r="B93105" s="3"/>
      <c r="C93105" s="2" t="s">
        <v>37776</v>
      </c>
      <c r="D93105" s="2"/>
      <c r="E93105" s="2"/>
      <c r="F93105" s="2"/>
      <c r="G93105" s="2"/>
      <c r="H93105" s="2"/>
      <c r="I93105" s="2"/>
      <c r="J93105" s="2"/>
    </row>
    <row r="93106" spans="2:10" x14ac:dyDescent="0.25">
      <c r="B93106" s="3"/>
      <c r="C93106" s="2" t="s">
        <v>37777</v>
      </c>
      <c r="D93106" s="2"/>
      <c r="E93106" s="2"/>
      <c r="F93106" s="2"/>
      <c r="G93106" s="2"/>
      <c r="H93106" s="2"/>
      <c r="I93106" s="2"/>
      <c r="J93106" s="2"/>
    </row>
    <row r="93107" spans="2:10" x14ac:dyDescent="0.25">
      <c r="B93107" s="3"/>
      <c r="C93107" s="2" t="s">
        <v>37778</v>
      </c>
      <c r="D93107" s="2"/>
      <c r="E93107" s="2"/>
      <c r="F93107" s="2"/>
      <c r="G93107" s="2"/>
      <c r="H93107" s="2"/>
      <c r="I93107" s="2"/>
      <c r="J93107" s="2"/>
    </row>
    <row r="93108" spans="2:10" x14ac:dyDescent="0.25">
      <c r="B93108" s="3"/>
      <c r="C93108" s="2" t="s">
        <v>37779</v>
      </c>
      <c r="D93108" s="2"/>
      <c r="E93108" s="2"/>
      <c r="F93108" s="2"/>
      <c r="G93108" s="2"/>
      <c r="H93108" s="2"/>
      <c r="I93108" s="2"/>
      <c r="J93108" s="2"/>
    </row>
    <row r="93109" spans="2:10" x14ac:dyDescent="0.25">
      <c r="B93109" s="3"/>
      <c r="C93109" s="2" t="s">
        <v>37780</v>
      </c>
      <c r="D93109" s="2"/>
      <c r="E93109" s="2"/>
      <c r="F93109" s="2"/>
      <c r="G93109" s="2"/>
      <c r="H93109" s="2"/>
      <c r="I93109" s="2"/>
      <c r="J93109" s="2"/>
    </row>
    <row r="93110" spans="2:10" x14ac:dyDescent="0.25">
      <c r="B93110" s="3"/>
      <c r="C93110" s="2" t="s">
        <v>37781</v>
      </c>
      <c r="D93110" s="2"/>
      <c r="E93110" s="2"/>
      <c r="F93110" s="2"/>
      <c r="G93110" s="2"/>
      <c r="H93110" s="2"/>
      <c r="I93110" s="2"/>
      <c r="J93110" s="2"/>
    </row>
    <row r="93111" spans="2:10" x14ac:dyDescent="0.25">
      <c r="B93111" s="3"/>
      <c r="C93111" s="2" t="s">
        <v>37782</v>
      </c>
      <c r="D93111" s="2"/>
      <c r="E93111" s="2"/>
      <c r="F93111" s="2"/>
      <c r="G93111" s="2"/>
      <c r="H93111" s="2"/>
      <c r="I93111" s="2"/>
      <c r="J93111" s="2"/>
    </row>
    <row r="93112" spans="2:10" x14ac:dyDescent="0.25">
      <c r="B93112" s="3"/>
      <c r="C93112" s="2" t="s">
        <v>37783</v>
      </c>
      <c r="D93112" s="2"/>
      <c r="E93112" s="2"/>
      <c r="F93112" s="2"/>
      <c r="G93112" s="2"/>
      <c r="H93112" s="2"/>
      <c r="I93112" s="2"/>
      <c r="J93112" s="2"/>
    </row>
    <row r="93113" spans="2:10" x14ac:dyDescent="0.25">
      <c r="B93113" s="3"/>
      <c r="C93113" s="2" t="s">
        <v>37784</v>
      </c>
      <c r="D93113" s="2"/>
      <c r="E93113" s="2"/>
      <c r="F93113" s="2"/>
      <c r="G93113" s="2"/>
      <c r="H93113" s="2"/>
      <c r="I93113" s="2"/>
      <c r="J93113" s="2"/>
    </row>
    <row r="93114" spans="2:10" x14ac:dyDescent="0.25">
      <c r="B93114" s="3"/>
      <c r="C93114" s="2" t="s">
        <v>37785</v>
      </c>
      <c r="D93114" s="2"/>
      <c r="E93114" s="2"/>
      <c r="F93114" s="2"/>
      <c r="G93114" s="2"/>
      <c r="H93114" s="2"/>
      <c r="I93114" s="2"/>
      <c r="J93114" s="2"/>
    </row>
    <row r="93115" spans="2:10" x14ac:dyDescent="0.25">
      <c r="B93115" s="3"/>
      <c r="C93115" s="2" t="s">
        <v>37786</v>
      </c>
      <c r="D93115" s="2"/>
      <c r="E93115" s="2"/>
      <c r="F93115" s="2"/>
      <c r="G93115" s="2"/>
      <c r="H93115" s="2"/>
      <c r="I93115" s="2"/>
      <c r="J93115" s="2"/>
    </row>
    <row r="93116" spans="2:10" x14ac:dyDescent="0.25">
      <c r="B93116" s="3"/>
      <c r="C93116" s="2" t="s">
        <v>37787</v>
      </c>
      <c r="D93116" s="2"/>
      <c r="E93116" s="2"/>
      <c r="F93116" s="2"/>
      <c r="G93116" s="2"/>
      <c r="H93116" s="2"/>
      <c r="I93116" s="2"/>
      <c r="J93116" s="2"/>
    </row>
    <row r="93117" spans="2:10" x14ac:dyDescent="0.25">
      <c r="B93117" s="3"/>
      <c r="C93117" s="2" t="s">
        <v>37788</v>
      </c>
      <c r="D93117" s="2"/>
      <c r="E93117" s="2"/>
      <c r="F93117" s="2"/>
      <c r="G93117" s="2"/>
      <c r="H93117" s="2"/>
      <c r="I93117" s="2"/>
      <c r="J93117" s="2"/>
    </row>
    <row r="93118" spans="2:10" x14ac:dyDescent="0.25">
      <c r="B93118" s="3"/>
      <c r="C93118" s="2" t="s">
        <v>37789</v>
      </c>
      <c r="D93118" s="2"/>
      <c r="E93118" s="2"/>
      <c r="F93118" s="2"/>
      <c r="G93118" s="2"/>
      <c r="H93118" s="2"/>
      <c r="I93118" s="2"/>
      <c r="J93118" s="2"/>
    </row>
    <row r="93119" spans="2:10" x14ac:dyDescent="0.25">
      <c r="B93119" s="3"/>
      <c r="C93119" s="2" t="s">
        <v>37791</v>
      </c>
      <c r="D93119" s="2"/>
      <c r="E93119" s="2"/>
      <c r="F93119" s="2"/>
      <c r="G93119" s="2"/>
      <c r="H93119" s="2"/>
      <c r="I93119" s="2"/>
      <c r="J93119" s="2"/>
    </row>
    <row r="93120" spans="2:10" x14ac:dyDescent="0.25">
      <c r="B93120" s="3"/>
      <c r="C93120" s="2" t="s">
        <v>37792</v>
      </c>
      <c r="D93120" s="2"/>
      <c r="E93120" s="2"/>
      <c r="F93120" s="2"/>
      <c r="G93120" s="2"/>
      <c r="H93120" s="2"/>
      <c r="I93120" s="2"/>
      <c r="J93120" s="2"/>
    </row>
    <row r="93121" spans="2:10" x14ac:dyDescent="0.25">
      <c r="B93121" s="3"/>
      <c r="C93121" s="2" t="s">
        <v>37793</v>
      </c>
      <c r="D93121" s="2"/>
      <c r="E93121" s="2"/>
      <c r="F93121" s="2"/>
      <c r="G93121" s="2"/>
      <c r="H93121" s="2"/>
      <c r="I93121" s="2"/>
      <c r="J93121" s="2"/>
    </row>
    <row r="93122" spans="2:10" x14ac:dyDescent="0.25">
      <c r="B93122" s="3"/>
      <c r="C93122" s="2" t="s">
        <v>37794</v>
      </c>
      <c r="D93122" s="2"/>
      <c r="E93122" s="2"/>
      <c r="F93122" s="2"/>
      <c r="G93122" s="2"/>
      <c r="H93122" s="2"/>
      <c r="I93122" s="2"/>
      <c r="J93122" s="2"/>
    </row>
    <row r="93123" spans="2:10" x14ac:dyDescent="0.25">
      <c r="B93123" s="3"/>
      <c r="C93123" s="2" t="s">
        <v>37795</v>
      </c>
      <c r="D93123" s="2"/>
      <c r="E93123" s="2"/>
      <c r="F93123" s="2"/>
      <c r="G93123" s="2"/>
      <c r="H93123" s="2"/>
      <c r="I93123" s="2"/>
      <c r="J93123" s="2"/>
    </row>
    <row r="93124" spans="2:10" x14ac:dyDescent="0.25">
      <c r="B93124" s="3"/>
      <c r="C93124" s="2" t="s">
        <v>37796</v>
      </c>
      <c r="D93124" s="2"/>
      <c r="E93124" s="2"/>
      <c r="F93124" s="2"/>
      <c r="G93124" s="2"/>
      <c r="H93124" s="2"/>
      <c r="I93124" s="2"/>
      <c r="J93124" s="2"/>
    </row>
    <row r="93125" spans="2:10" x14ac:dyDescent="0.25">
      <c r="B93125" s="3"/>
      <c r="C93125" s="2" t="s">
        <v>37797</v>
      </c>
      <c r="D93125" s="2"/>
      <c r="E93125" s="2"/>
      <c r="F93125" s="2"/>
      <c r="G93125" s="2"/>
      <c r="H93125" s="2"/>
      <c r="I93125" s="2"/>
      <c r="J93125" s="2"/>
    </row>
    <row r="93126" spans="2:10" x14ac:dyDescent="0.25">
      <c r="B93126" s="3"/>
      <c r="C93126" s="2" t="s">
        <v>37798</v>
      </c>
      <c r="D93126" s="2"/>
      <c r="E93126" s="2"/>
      <c r="F93126" s="2"/>
      <c r="G93126" s="2"/>
      <c r="H93126" s="2"/>
      <c r="I93126" s="2"/>
      <c r="J93126" s="2"/>
    </row>
    <row r="93127" spans="2:10" x14ac:dyDescent="0.25">
      <c r="B93127" s="3"/>
      <c r="C93127" s="2" t="s">
        <v>37799</v>
      </c>
      <c r="D93127" s="2"/>
      <c r="E93127" s="2"/>
      <c r="F93127" s="2"/>
      <c r="G93127" s="2"/>
      <c r="H93127" s="2"/>
      <c r="I93127" s="2"/>
      <c r="J93127" s="2"/>
    </row>
    <row r="93128" spans="2:10" x14ac:dyDescent="0.25">
      <c r="B93128" s="3"/>
      <c r="C93128" s="2" t="s">
        <v>37800</v>
      </c>
      <c r="D93128" s="2"/>
      <c r="E93128" s="2"/>
      <c r="F93128" s="2"/>
      <c r="G93128" s="2"/>
      <c r="H93128" s="2"/>
      <c r="I93128" s="2"/>
      <c r="J93128" s="2"/>
    </row>
    <row r="93129" spans="2:10" x14ac:dyDescent="0.25">
      <c r="B93129" s="3"/>
      <c r="C93129" s="2" t="s">
        <v>37801</v>
      </c>
      <c r="D93129" s="2"/>
      <c r="E93129" s="2"/>
      <c r="F93129" s="2"/>
      <c r="G93129" s="2"/>
      <c r="H93129" s="2"/>
      <c r="I93129" s="2"/>
      <c r="J93129" s="2"/>
    </row>
    <row r="93130" spans="2:10" x14ac:dyDescent="0.25">
      <c r="B93130" s="3"/>
      <c r="C93130" s="2" t="s">
        <v>37802</v>
      </c>
      <c r="D93130" s="2"/>
      <c r="E93130" s="2"/>
      <c r="F93130" s="2"/>
      <c r="G93130" s="2"/>
      <c r="H93130" s="2"/>
      <c r="I93130" s="2"/>
      <c r="J93130" s="2"/>
    </row>
    <row r="93131" spans="2:10" x14ac:dyDescent="0.25">
      <c r="B93131" s="3"/>
      <c r="C93131" s="2" t="s">
        <v>37803</v>
      </c>
      <c r="D93131" s="2"/>
      <c r="E93131" s="2"/>
      <c r="F93131" s="2"/>
      <c r="G93131" s="2"/>
      <c r="H93131" s="2"/>
      <c r="I93131" s="2"/>
      <c r="J93131" s="2"/>
    </row>
    <row r="93132" spans="2:10" x14ac:dyDescent="0.25">
      <c r="B93132" s="3"/>
      <c r="C93132" s="2" t="s">
        <v>37804</v>
      </c>
      <c r="D93132" s="2"/>
      <c r="E93132" s="2"/>
      <c r="F93132" s="2"/>
      <c r="G93132" s="2"/>
      <c r="H93132" s="2"/>
      <c r="I93132" s="2"/>
      <c r="J93132" s="2"/>
    </row>
    <row r="93133" spans="2:10" x14ac:dyDescent="0.25">
      <c r="B93133" s="3"/>
      <c r="C93133" s="2" t="s">
        <v>37805</v>
      </c>
      <c r="D93133" s="2"/>
      <c r="E93133" s="2"/>
      <c r="F93133" s="2"/>
      <c r="G93133" s="2"/>
      <c r="H93133" s="2"/>
      <c r="I93133" s="2"/>
      <c r="J93133" s="2"/>
    </row>
    <row r="93134" spans="2:10" x14ac:dyDescent="0.25">
      <c r="B93134" s="3"/>
      <c r="C93134" s="2" t="s">
        <v>37806</v>
      </c>
      <c r="D93134" s="2"/>
      <c r="E93134" s="2"/>
      <c r="F93134" s="2"/>
      <c r="G93134" s="2"/>
      <c r="H93134" s="2"/>
      <c r="I93134" s="2"/>
      <c r="J93134" s="2"/>
    </row>
    <row r="93135" spans="2:10" x14ac:dyDescent="0.25">
      <c r="B93135" s="3"/>
      <c r="C93135" s="2" t="s">
        <v>37807</v>
      </c>
      <c r="D93135" s="2"/>
      <c r="E93135" s="2"/>
      <c r="F93135" s="2"/>
      <c r="G93135" s="2"/>
      <c r="H93135" s="2"/>
      <c r="I93135" s="2"/>
      <c r="J93135" s="2"/>
    </row>
    <row r="93136" spans="2:10" x14ac:dyDescent="0.25">
      <c r="B93136" s="3"/>
      <c r="C93136" s="2" t="s">
        <v>37808</v>
      </c>
      <c r="D93136" s="2"/>
      <c r="E93136" s="2"/>
      <c r="F93136" s="2"/>
      <c r="G93136" s="2"/>
      <c r="H93136" s="2"/>
      <c r="I93136" s="2"/>
      <c r="J93136" s="2"/>
    </row>
    <row r="93137" spans="2:10" x14ac:dyDescent="0.25">
      <c r="B93137" s="3"/>
      <c r="C93137" s="2" t="s">
        <v>37809</v>
      </c>
      <c r="D93137" s="2"/>
      <c r="E93137" s="2"/>
      <c r="F93137" s="2"/>
      <c r="G93137" s="2"/>
      <c r="H93137" s="2"/>
      <c r="I93137" s="2"/>
      <c r="J93137" s="2"/>
    </row>
    <row r="93138" spans="2:10" x14ac:dyDescent="0.25">
      <c r="B93138" s="3"/>
      <c r="C93138" s="2" t="s">
        <v>37810</v>
      </c>
      <c r="D93138" s="2"/>
      <c r="E93138" s="2"/>
      <c r="F93138" s="2"/>
      <c r="G93138" s="2"/>
      <c r="H93138" s="2"/>
      <c r="I93138" s="2"/>
      <c r="J93138" s="2"/>
    </row>
    <row r="93139" spans="2:10" x14ac:dyDescent="0.25">
      <c r="B93139" s="3"/>
      <c r="C93139" s="2" t="s">
        <v>37811</v>
      </c>
      <c r="D93139" s="2"/>
      <c r="E93139" s="2"/>
      <c r="F93139" s="2"/>
      <c r="G93139" s="2"/>
      <c r="H93139" s="2"/>
      <c r="I93139" s="2"/>
      <c r="J93139" s="2"/>
    </row>
    <row r="93140" spans="2:10" x14ac:dyDescent="0.25">
      <c r="B93140" s="3"/>
      <c r="C93140" s="2" t="s">
        <v>37813</v>
      </c>
      <c r="D93140" s="2"/>
      <c r="E93140" s="2"/>
      <c r="F93140" s="2"/>
      <c r="G93140" s="2"/>
      <c r="H93140" s="2"/>
      <c r="I93140" s="2"/>
      <c r="J93140" s="2"/>
    </row>
    <row r="93141" spans="2:10" x14ac:dyDescent="0.25">
      <c r="B93141" s="3"/>
      <c r="C93141" s="2" t="s">
        <v>37814</v>
      </c>
      <c r="D93141" s="2"/>
      <c r="E93141" s="2"/>
      <c r="F93141" s="2"/>
      <c r="G93141" s="2"/>
      <c r="H93141" s="2"/>
      <c r="I93141" s="2"/>
      <c r="J93141" s="2"/>
    </row>
    <row r="93142" spans="2:10" x14ac:dyDescent="0.25">
      <c r="B93142" s="3"/>
      <c r="C93142" s="2" t="s">
        <v>37816</v>
      </c>
      <c r="D93142" s="2"/>
      <c r="E93142" s="2"/>
      <c r="F93142" s="2"/>
      <c r="G93142" s="2"/>
      <c r="H93142" s="2"/>
      <c r="I93142" s="2"/>
      <c r="J93142" s="2"/>
    </row>
    <row r="93143" spans="2:10" x14ac:dyDescent="0.25">
      <c r="B93143" s="3"/>
      <c r="C93143" s="2" t="s">
        <v>37817</v>
      </c>
      <c r="D93143" s="2"/>
      <c r="E93143" s="2"/>
      <c r="F93143" s="2"/>
      <c r="G93143" s="2"/>
      <c r="H93143" s="2"/>
      <c r="I93143" s="2"/>
      <c r="J93143" s="2"/>
    </row>
    <row r="93144" spans="2:10" x14ac:dyDescent="0.25">
      <c r="B93144" s="3"/>
      <c r="C93144" s="2" t="s">
        <v>37818</v>
      </c>
      <c r="D93144" s="2"/>
      <c r="E93144" s="2"/>
      <c r="F93144" s="2"/>
      <c r="G93144" s="2"/>
      <c r="H93144" s="2"/>
      <c r="I93144" s="2"/>
      <c r="J93144" s="2"/>
    </row>
    <row r="93145" spans="2:10" x14ac:dyDescent="0.25">
      <c r="B93145" s="3"/>
      <c r="C93145" s="2" t="s">
        <v>37819</v>
      </c>
      <c r="D93145" s="2"/>
      <c r="E93145" s="2"/>
      <c r="F93145" s="2"/>
      <c r="G93145" s="2"/>
      <c r="H93145" s="2"/>
      <c r="I93145" s="2"/>
      <c r="J93145" s="2"/>
    </row>
    <row r="93146" spans="2:10" x14ac:dyDescent="0.25">
      <c r="B93146" s="3"/>
      <c r="C93146" s="2" t="s">
        <v>37820</v>
      </c>
      <c r="D93146" s="2"/>
      <c r="E93146" s="2"/>
      <c r="F93146" s="2"/>
      <c r="G93146" s="2"/>
      <c r="H93146" s="2"/>
      <c r="I93146" s="2"/>
      <c r="J93146" s="2"/>
    </row>
    <row r="93147" spans="2:10" x14ac:dyDescent="0.25">
      <c r="B93147" s="3"/>
      <c r="C93147" s="2" t="s">
        <v>37821</v>
      </c>
      <c r="D93147" s="2"/>
      <c r="E93147" s="2"/>
      <c r="F93147" s="2"/>
      <c r="G93147" s="2"/>
      <c r="H93147" s="2"/>
      <c r="I93147" s="2"/>
      <c r="J93147" s="2"/>
    </row>
    <row r="93148" spans="2:10" x14ac:dyDescent="0.25">
      <c r="B93148" s="3"/>
      <c r="C93148" s="2" t="s">
        <v>37822</v>
      </c>
      <c r="D93148" s="2"/>
      <c r="E93148" s="2"/>
      <c r="F93148" s="2"/>
      <c r="G93148" s="2"/>
      <c r="H93148" s="2"/>
      <c r="I93148" s="2"/>
      <c r="J93148" s="2"/>
    </row>
    <row r="93149" spans="2:10" x14ac:dyDescent="0.25">
      <c r="B93149" s="3"/>
      <c r="C93149" s="2" t="s">
        <v>37823</v>
      </c>
      <c r="D93149" s="2"/>
      <c r="E93149" s="2"/>
      <c r="F93149" s="2"/>
      <c r="G93149" s="2"/>
      <c r="H93149" s="2"/>
      <c r="I93149" s="2"/>
      <c r="J93149" s="2"/>
    </row>
    <row r="93150" spans="2:10" x14ac:dyDescent="0.25">
      <c r="B93150" s="3"/>
      <c r="C93150" s="2" t="s">
        <v>37824</v>
      </c>
      <c r="D93150" s="2"/>
      <c r="E93150" s="2"/>
      <c r="F93150" s="2"/>
      <c r="G93150" s="2"/>
      <c r="H93150" s="2"/>
      <c r="I93150" s="2"/>
      <c r="J93150" s="2"/>
    </row>
    <row r="93151" spans="2:10" x14ac:dyDescent="0.25">
      <c r="B93151" s="3"/>
      <c r="C93151" s="2" t="s">
        <v>37825</v>
      </c>
      <c r="D93151" s="2"/>
      <c r="E93151" s="2"/>
      <c r="F93151" s="2"/>
      <c r="G93151" s="2"/>
      <c r="H93151" s="2"/>
      <c r="I93151" s="2"/>
      <c r="J93151" s="2"/>
    </row>
    <row r="93152" spans="2:10" x14ac:dyDescent="0.25">
      <c r="B93152" s="3"/>
      <c r="C93152" s="2" t="s">
        <v>37826</v>
      </c>
      <c r="D93152" s="2"/>
      <c r="E93152" s="2"/>
      <c r="F93152" s="2"/>
      <c r="G93152" s="2"/>
      <c r="H93152" s="2"/>
      <c r="I93152" s="2"/>
      <c r="J93152" s="2"/>
    </row>
    <row r="93153" spans="2:10" x14ac:dyDescent="0.25">
      <c r="B93153" s="3"/>
      <c r="C93153" s="2" t="s">
        <v>37828</v>
      </c>
      <c r="D93153" s="2"/>
      <c r="E93153" s="2"/>
      <c r="F93153" s="2"/>
      <c r="G93153" s="2"/>
      <c r="H93153" s="2"/>
      <c r="I93153" s="2"/>
      <c r="J93153" s="2"/>
    </row>
    <row r="93154" spans="2:10" x14ac:dyDescent="0.25">
      <c r="B93154" s="3"/>
      <c r="C93154" s="2" t="s">
        <v>37829</v>
      </c>
      <c r="D93154" s="2"/>
      <c r="E93154" s="2"/>
      <c r="F93154" s="2"/>
      <c r="G93154" s="2"/>
      <c r="H93154" s="2"/>
      <c r="I93154" s="2"/>
      <c r="J93154" s="2"/>
    </row>
    <row r="93155" spans="2:10" x14ac:dyDescent="0.25">
      <c r="B93155" s="3"/>
      <c r="C93155" s="2" t="s">
        <v>37830</v>
      </c>
      <c r="D93155" s="2"/>
      <c r="E93155" s="2"/>
      <c r="F93155" s="2"/>
      <c r="G93155" s="2"/>
      <c r="H93155" s="2"/>
      <c r="I93155" s="2"/>
      <c r="J93155" s="2"/>
    </row>
    <row r="93156" spans="2:10" x14ac:dyDescent="0.25">
      <c r="B93156" s="3"/>
      <c r="C93156" s="2" t="s">
        <v>37831</v>
      </c>
      <c r="D93156" s="2"/>
      <c r="E93156" s="2"/>
      <c r="F93156" s="2"/>
      <c r="G93156" s="2"/>
      <c r="H93156" s="2"/>
      <c r="I93156" s="2"/>
      <c r="J93156" s="2"/>
    </row>
    <row r="93157" spans="2:10" x14ac:dyDescent="0.25">
      <c r="B93157" s="3"/>
      <c r="C93157" s="2" t="s">
        <v>37832</v>
      </c>
      <c r="D93157" s="2"/>
      <c r="E93157" s="2"/>
      <c r="F93157" s="2"/>
      <c r="G93157" s="2"/>
      <c r="H93157" s="2"/>
      <c r="I93157" s="2"/>
      <c r="J93157" s="2"/>
    </row>
    <row r="93158" spans="2:10" x14ac:dyDescent="0.25">
      <c r="B93158" s="3"/>
      <c r="C93158" s="2" t="s">
        <v>37833</v>
      </c>
      <c r="D93158" s="2"/>
      <c r="E93158" s="2"/>
      <c r="F93158" s="2"/>
      <c r="G93158" s="2"/>
      <c r="H93158" s="2"/>
      <c r="I93158" s="2"/>
      <c r="J93158" s="2"/>
    </row>
    <row r="93159" spans="2:10" x14ac:dyDescent="0.25">
      <c r="B93159" s="3"/>
      <c r="C93159" s="2" t="s">
        <v>37834</v>
      </c>
      <c r="D93159" s="2"/>
      <c r="E93159" s="2"/>
      <c r="F93159" s="2"/>
      <c r="G93159" s="2"/>
      <c r="H93159" s="2"/>
      <c r="I93159" s="2"/>
      <c r="J93159" s="2"/>
    </row>
    <row r="93160" spans="2:10" x14ac:dyDescent="0.25">
      <c r="B93160" s="3"/>
      <c r="C93160" s="2" t="s">
        <v>37835</v>
      </c>
      <c r="D93160" s="2"/>
      <c r="E93160" s="2"/>
      <c r="F93160" s="2"/>
      <c r="G93160" s="2"/>
      <c r="H93160" s="2"/>
      <c r="I93160" s="2"/>
      <c r="J93160" s="2"/>
    </row>
    <row r="93161" spans="2:10" x14ac:dyDescent="0.25">
      <c r="B93161" s="3"/>
      <c r="C93161" s="2" t="s">
        <v>37836</v>
      </c>
      <c r="D93161" s="2"/>
      <c r="E93161" s="2"/>
      <c r="F93161" s="2"/>
      <c r="G93161" s="2"/>
      <c r="H93161" s="2"/>
      <c r="I93161" s="2"/>
      <c r="J93161" s="2"/>
    </row>
    <row r="93162" spans="2:10" x14ac:dyDescent="0.25">
      <c r="B93162" s="3"/>
      <c r="C93162" s="2" t="s">
        <v>37838</v>
      </c>
      <c r="D93162" s="2"/>
      <c r="E93162" s="2"/>
      <c r="F93162" s="2"/>
      <c r="G93162" s="2"/>
      <c r="H93162" s="2"/>
      <c r="I93162" s="2"/>
      <c r="J93162" s="2"/>
    </row>
    <row r="93163" spans="2:10" x14ac:dyDescent="0.25">
      <c r="B93163" s="3"/>
      <c r="C93163" s="2" t="s">
        <v>37839</v>
      </c>
      <c r="D93163" s="2"/>
      <c r="E93163" s="2"/>
      <c r="F93163" s="2"/>
      <c r="G93163" s="2"/>
      <c r="H93163" s="2"/>
      <c r="I93163" s="2"/>
      <c r="J93163" s="2"/>
    </row>
    <row r="93164" spans="2:10" x14ac:dyDescent="0.25">
      <c r="B93164" s="3"/>
      <c r="C93164" s="2" t="s">
        <v>37840</v>
      </c>
      <c r="D93164" s="2"/>
      <c r="E93164" s="2"/>
      <c r="F93164" s="2"/>
      <c r="G93164" s="2"/>
      <c r="H93164" s="2"/>
      <c r="I93164" s="2"/>
      <c r="J93164" s="2"/>
    </row>
    <row r="93165" spans="2:10" x14ac:dyDescent="0.25">
      <c r="B93165" s="3"/>
      <c r="C93165" s="2" t="s">
        <v>37841</v>
      </c>
      <c r="D93165" s="2"/>
      <c r="E93165" s="2"/>
      <c r="F93165" s="2"/>
      <c r="G93165" s="2"/>
      <c r="H93165" s="2"/>
      <c r="I93165" s="2"/>
      <c r="J93165" s="2"/>
    </row>
    <row r="93166" spans="2:10" x14ac:dyDescent="0.25">
      <c r="B93166" s="3"/>
      <c r="C93166" s="2" t="s">
        <v>37842</v>
      </c>
      <c r="D93166" s="2"/>
      <c r="E93166" s="2"/>
      <c r="F93166" s="2"/>
      <c r="G93166" s="2"/>
      <c r="H93166" s="2"/>
      <c r="I93166" s="2"/>
      <c r="J93166" s="2"/>
    </row>
    <row r="93167" spans="2:10" x14ac:dyDescent="0.25">
      <c r="B93167" s="3"/>
      <c r="C93167" s="2" t="s">
        <v>37844</v>
      </c>
      <c r="D93167" s="2"/>
      <c r="E93167" s="2"/>
      <c r="F93167" s="2"/>
      <c r="G93167" s="2"/>
      <c r="H93167" s="2"/>
      <c r="I93167" s="2"/>
      <c r="J93167" s="2"/>
    </row>
    <row r="93168" spans="2:10" x14ac:dyDescent="0.25">
      <c r="B93168" s="3"/>
      <c r="C93168" s="2" t="s">
        <v>37845</v>
      </c>
      <c r="D93168" s="2"/>
      <c r="E93168" s="2"/>
      <c r="F93168" s="2"/>
      <c r="G93168" s="2"/>
      <c r="H93168" s="2"/>
      <c r="I93168" s="2"/>
      <c r="J93168" s="2"/>
    </row>
    <row r="93169" spans="2:10" x14ac:dyDescent="0.25">
      <c r="B93169" s="3"/>
      <c r="C93169" s="2" t="s">
        <v>37846</v>
      </c>
      <c r="D93169" s="2"/>
      <c r="E93169" s="2"/>
      <c r="F93169" s="2"/>
      <c r="G93169" s="2"/>
      <c r="H93169" s="2"/>
      <c r="I93169" s="2"/>
      <c r="J93169" s="2"/>
    </row>
    <row r="93170" spans="2:10" x14ac:dyDescent="0.25">
      <c r="B93170" s="3"/>
      <c r="C93170" s="2" t="s">
        <v>37847</v>
      </c>
      <c r="D93170" s="2"/>
      <c r="E93170" s="2"/>
      <c r="F93170" s="2"/>
      <c r="G93170" s="2"/>
      <c r="H93170" s="2"/>
      <c r="I93170" s="2"/>
      <c r="J93170" s="2"/>
    </row>
    <row r="93171" spans="2:10" x14ac:dyDescent="0.25">
      <c r="B93171" s="3"/>
      <c r="C93171" s="2" t="s">
        <v>37848</v>
      </c>
      <c r="D93171" s="2"/>
      <c r="E93171" s="2"/>
      <c r="F93171" s="2"/>
      <c r="G93171" s="2"/>
      <c r="H93171" s="2"/>
      <c r="I93171" s="2"/>
      <c r="J93171" s="2"/>
    </row>
    <row r="93172" spans="2:10" x14ac:dyDescent="0.25">
      <c r="B93172" s="3"/>
      <c r="C93172" s="2" t="s">
        <v>37849</v>
      </c>
      <c r="D93172" s="2"/>
      <c r="E93172" s="2"/>
      <c r="F93172" s="2"/>
      <c r="G93172" s="2"/>
      <c r="H93172" s="2"/>
      <c r="I93172" s="2"/>
      <c r="J93172" s="2"/>
    </row>
    <row r="93173" spans="2:10" x14ac:dyDescent="0.25">
      <c r="B93173" s="3"/>
      <c r="C93173" s="2" t="s">
        <v>37850</v>
      </c>
      <c r="D93173" s="2"/>
      <c r="E93173" s="2"/>
      <c r="F93173" s="2"/>
      <c r="G93173" s="2"/>
      <c r="H93173" s="2"/>
      <c r="I93173" s="2"/>
      <c r="J93173" s="2"/>
    </row>
    <row r="93174" spans="2:10" x14ac:dyDescent="0.25">
      <c r="B93174" s="3"/>
      <c r="C93174" s="2" t="s">
        <v>37851</v>
      </c>
      <c r="D93174" s="2"/>
      <c r="E93174" s="2"/>
      <c r="F93174" s="2"/>
      <c r="G93174" s="2"/>
      <c r="H93174" s="2"/>
      <c r="I93174" s="2"/>
      <c r="J93174" s="2"/>
    </row>
    <row r="93175" spans="2:10" x14ac:dyDescent="0.25">
      <c r="B93175" s="3"/>
      <c r="C93175" s="2" t="s">
        <v>37852</v>
      </c>
      <c r="D93175" s="2"/>
      <c r="E93175" s="2"/>
      <c r="F93175" s="2"/>
      <c r="G93175" s="2"/>
      <c r="H93175" s="2"/>
      <c r="I93175" s="2"/>
      <c r="J93175" s="2"/>
    </row>
    <row r="93176" spans="2:10" x14ac:dyDescent="0.25">
      <c r="B93176" s="3"/>
      <c r="C93176" s="2" t="s">
        <v>37853</v>
      </c>
      <c r="D93176" s="2"/>
      <c r="E93176" s="2"/>
      <c r="F93176" s="2"/>
      <c r="G93176" s="2"/>
      <c r="H93176" s="2"/>
      <c r="I93176" s="2"/>
      <c r="J93176" s="2"/>
    </row>
    <row r="93177" spans="2:10" x14ac:dyDescent="0.25">
      <c r="B93177" s="3"/>
      <c r="C93177" s="2" t="s">
        <v>37854</v>
      </c>
      <c r="D93177" s="2"/>
      <c r="E93177" s="2"/>
      <c r="F93177" s="2"/>
      <c r="G93177" s="2"/>
      <c r="H93177" s="2"/>
      <c r="I93177" s="2"/>
      <c r="J93177" s="2"/>
    </row>
    <row r="93178" spans="2:10" x14ac:dyDescent="0.25">
      <c r="B93178" s="3"/>
      <c r="C93178" s="2" t="s">
        <v>37856</v>
      </c>
      <c r="D93178" s="2"/>
      <c r="E93178" s="2"/>
      <c r="F93178" s="2"/>
      <c r="G93178" s="2"/>
      <c r="H93178" s="2"/>
      <c r="I93178" s="2"/>
      <c r="J93178" s="2"/>
    </row>
    <row r="93179" spans="2:10" x14ac:dyDescent="0.25">
      <c r="B93179" s="3"/>
      <c r="C93179" s="2" t="s">
        <v>37857</v>
      </c>
      <c r="D93179" s="2"/>
      <c r="E93179" s="2"/>
      <c r="F93179" s="2"/>
      <c r="G93179" s="2"/>
      <c r="H93179" s="2"/>
      <c r="I93179" s="2"/>
      <c r="J93179" s="2"/>
    </row>
    <row r="93180" spans="2:10" x14ac:dyDescent="0.25">
      <c r="B93180" s="3"/>
      <c r="C93180" s="2" t="s">
        <v>37858</v>
      </c>
      <c r="D93180" s="2"/>
      <c r="E93180" s="2"/>
      <c r="F93180" s="2"/>
      <c r="G93180" s="2"/>
      <c r="H93180" s="2"/>
      <c r="I93180" s="2"/>
      <c r="J93180" s="2"/>
    </row>
    <row r="93181" spans="2:10" x14ac:dyDescent="0.25">
      <c r="B93181" s="3"/>
      <c r="C93181" s="2" t="s">
        <v>37859</v>
      </c>
      <c r="D93181" s="2"/>
      <c r="E93181" s="2"/>
      <c r="F93181" s="2"/>
      <c r="G93181" s="2"/>
      <c r="H93181" s="2"/>
      <c r="I93181" s="2"/>
      <c r="J93181" s="2"/>
    </row>
    <row r="93182" spans="2:10" x14ac:dyDescent="0.25">
      <c r="B93182" s="3"/>
      <c r="C93182" s="2" t="s">
        <v>37860</v>
      </c>
      <c r="D93182" s="2"/>
      <c r="E93182" s="2"/>
      <c r="F93182" s="2"/>
      <c r="G93182" s="2"/>
      <c r="H93182" s="2"/>
      <c r="I93182" s="2"/>
      <c r="J93182" s="2"/>
    </row>
    <row r="93183" spans="2:10" x14ac:dyDescent="0.25">
      <c r="B93183" s="3"/>
      <c r="C93183" s="2" t="s">
        <v>37862</v>
      </c>
      <c r="D93183" s="2"/>
      <c r="E93183" s="2"/>
      <c r="F93183" s="2"/>
      <c r="G93183" s="2"/>
      <c r="H93183" s="2"/>
      <c r="I93183" s="2"/>
      <c r="J93183" s="2"/>
    </row>
    <row r="93184" spans="2:10" x14ac:dyDescent="0.25">
      <c r="B93184" s="3"/>
      <c r="C93184" s="2" t="s">
        <v>37864</v>
      </c>
      <c r="D93184" s="2"/>
      <c r="E93184" s="2"/>
      <c r="F93184" s="2"/>
      <c r="G93184" s="2"/>
      <c r="H93184" s="2"/>
      <c r="I93184" s="2"/>
      <c r="J93184" s="2"/>
    </row>
    <row r="93185" spans="2:10" x14ac:dyDescent="0.25">
      <c r="B93185" s="3"/>
      <c r="C93185" s="2" t="s">
        <v>37865</v>
      </c>
      <c r="D93185" s="2"/>
      <c r="E93185" s="2"/>
      <c r="F93185" s="2"/>
      <c r="G93185" s="2"/>
      <c r="H93185" s="2"/>
      <c r="I93185" s="2"/>
      <c r="J93185" s="2"/>
    </row>
    <row r="93186" spans="2:10" x14ac:dyDescent="0.25">
      <c r="B93186" s="3"/>
      <c r="C93186" s="2" t="s">
        <v>37868</v>
      </c>
      <c r="D93186" s="2"/>
      <c r="E93186" s="2"/>
      <c r="F93186" s="2"/>
      <c r="G93186" s="2"/>
      <c r="H93186" s="2"/>
      <c r="I93186" s="2"/>
      <c r="J93186" s="2"/>
    </row>
    <row r="93187" spans="2:10" x14ac:dyDescent="0.25">
      <c r="B93187" s="3"/>
      <c r="C93187" s="2" t="s">
        <v>37869</v>
      </c>
      <c r="D93187" s="2"/>
      <c r="E93187" s="2"/>
      <c r="F93187" s="2"/>
      <c r="G93187" s="2"/>
      <c r="H93187" s="2"/>
      <c r="I93187" s="2"/>
      <c r="J93187" s="2"/>
    </row>
    <row r="93188" spans="2:10" x14ac:dyDescent="0.25">
      <c r="B93188" s="3"/>
      <c r="C93188" s="2" t="s">
        <v>37870</v>
      </c>
      <c r="D93188" s="2"/>
      <c r="E93188" s="2"/>
      <c r="F93188" s="2"/>
      <c r="G93188" s="2"/>
      <c r="H93188" s="2"/>
      <c r="I93188" s="2"/>
      <c r="J93188" s="2"/>
    </row>
    <row r="93189" spans="2:10" x14ac:dyDescent="0.25">
      <c r="B93189" s="3"/>
      <c r="C93189" s="2" t="s">
        <v>37871</v>
      </c>
      <c r="D93189" s="2"/>
      <c r="E93189" s="2"/>
      <c r="F93189" s="2"/>
      <c r="G93189" s="2"/>
      <c r="H93189" s="2"/>
      <c r="I93189" s="2"/>
      <c r="J93189" s="2"/>
    </row>
    <row r="93190" spans="2:10" x14ac:dyDescent="0.25">
      <c r="B93190" s="3"/>
      <c r="C93190" s="2" t="s">
        <v>37872</v>
      </c>
      <c r="D93190" s="2"/>
      <c r="E93190" s="2"/>
      <c r="F93190" s="2"/>
      <c r="G93190" s="2"/>
      <c r="H93190" s="2"/>
      <c r="I93190" s="2"/>
      <c r="J93190" s="2"/>
    </row>
    <row r="93191" spans="2:10" x14ac:dyDescent="0.25">
      <c r="B93191" s="3"/>
      <c r="C93191" s="2" t="s">
        <v>37873</v>
      </c>
      <c r="D93191" s="2"/>
      <c r="E93191" s="2"/>
      <c r="F93191" s="2"/>
      <c r="G93191" s="2"/>
      <c r="H93191" s="2"/>
      <c r="I93191" s="2"/>
      <c r="J93191" s="2"/>
    </row>
    <row r="93192" spans="2:10" x14ac:dyDescent="0.25">
      <c r="B93192" s="3"/>
      <c r="C93192" s="2" t="s">
        <v>37874</v>
      </c>
      <c r="D93192" s="2"/>
      <c r="E93192" s="2"/>
      <c r="F93192" s="2"/>
      <c r="G93192" s="2"/>
      <c r="H93192" s="2"/>
      <c r="I93192" s="2"/>
      <c r="J93192" s="2"/>
    </row>
    <row r="93193" spans="2:10" x14ac:dyDescent="0.25">
      <c r="B93193" s="3"/>
      <c r="C93193" s="2" t="s">
        <v>37875</v>
      </c>
      <c r="D93193" s="2"/>
      <c r="E93193" s="2"/>
      <c r="F93193" s="2"/>
      <c r="G93193" s="2"/>
      <c r="H93193" s="2"/>
      <c r="I93193" s="2"/>
      <c r="J93193" s="2"/>
    </row>
    <row r="93194" spans="2:10" x14ac:dyDescent="0.25">
      <c r="B93194" s="3"/>
      <c r="C93194" s="2" t="s">
        <v>37876</v>
      </c>
      <c r="D93194" s="2"/>
      <c r="E93194" s="2"/>
      <c r="F93194" s="2"/>
      <c r="G93194" s="2"/>
      <c r="H93194" s="2"/>
      <c r="I93194" s="2"/>
      <c r="J93194" s="2"/>
    </row>
    <row r="93195" spans="2:10" x14ac:dyDescent="0.25">
      <c r="B93195" s="3"/>
      <c r="C93195" s="2" t="s">
        <v>37877</v>
      </c>
      <c r="D93195" s="2"/>
      <c r="E93195" s="2"/>
      <c r="F93195" s="2"/>
      <c r="G93195" s="2"/>
      <c r="H93195" s="2"/>
      <c r="I93195" s="2"/>
      <c r="J93195" s="2"/>
    </row>
    <row r="93196" spans="2:10" x14ac:dyDescent="0.25">
      <c r="B93196" s="3"/>
      <c r="C93196" s="2" t="s">
        <v>37878</v>
      </c>
      <c r="D93196" s="2"/>
      <c r="E93196" s="2"/>
      <c r="F93196" s="2"/>
      <c r="G93196" s="2"/>
      <c r="H93196" s="2"/>
      <c r="I93196" s="2"/>
      <c r="J93196" s="2"/>
    </row>
    <row r="93197" spans="2:10" x14ac:dyDescent="0.25">
      <c r="B93197" s="3"/>
      <c r="C93197" s="2" t="s">
        <v>37879</v>
      </c>
      <c r="D93197" s="2"/>
      <c r="E93197" s="2"/>
      <c r="F93197" s="2"/>
      <c r="G93197" s="2"/>
      <c r="H93197" s="2"/>
      <c r="I93197" s="2"/>
      <c r="J93197" s="2"/>
    </row>
    <row r="93198" spans="2:10" x14ac:dyDescent="0.25">
      <c r="B93198" s="3"/>
      <c r="C93198" s="2" t="s">
        <v>37880</v>
      </c>
      <c r="D93198" s="2"/>
      <c r="E93198" s="2"/>
      <c r="F93198" s="2"/>
      <c r="G93198" s="2"/>
      <c r="H93198" s="2"/>
      <c r="I93198" s="2"/>
      <c r="J93198" s="2"/>
    </row>
    <row r="93199" spans="2:10" x14ac:dyDescent="0.25">
      <c r="B93199" s="3"/>
      <c r="C93199" s="2" t="s">
        <v>37881</v>
      </c>
      <c r="D93199" s="2"/>
      <c r="E93199" s="2"/>
      <c r="F93199" s="2"/>
      <c r="G93199" s="2"/>
      <c r="H93199" s="2"/>
      <c r="I93199" s="2"/>
      <c r="J93199" s="2"/>
    </row>
    <row r="93200" spans="2:10" x14ac:dyDescent="0.25">
      <c r="B93200" s="3"/>
      <c r="C93200" s="2" t="s">
        <v>37883</v>
      </c>
      <c r="D93200" s="2"/>
      <c r="E93200" s="2"/>
      <c r="F93200" s="2"/>
      <c r="G93200" s="2"/>
      <c r="H93200" s="2"/>
      <c r="I93200" s="2"/>
      <c r="J93200" s="2"/>
    </row>
    <row r="93201" spans="2:10" x14ac:dyDescent="0.25">
      <c r="B93201" s="3"/>
      <c r="C93201" s="2" t="s">
        <v>37884</v>
      </c>
      <c r="D93201" s="2"/>
      <c r="E93201" s="2"/>
      <c r="F93201" s="2"/>
      <c r="G93201" s="2"/>
      <c r="H93201" s="2"/>
      <c r="I93201" s="2"/>
      <c r="J93201" s="2"/>
    </row>
    <row r="93202" spans="2:10" x14ac:dyDescent="0.25">
      <c r="B93202" s="3"/>
      <c r="C93202" s="2" t="s">
        <v>37885</v>
      </c>
      <c r="D93202" s="2"/>
      <c r="E93202" s="2"/>
      <c r="F93202" s="2"/>
      <c r="G93202" s="2"/>
      <c r="H93202" s="2"/>
      <c r="I93202" s="2"/>
      <c r="J93202" s="2"/>
    </row>
    <row r="93203" spans="2:10" x14ac:dyDescent="0.25">
      <c r="B93203" s="3"/>
      <c r="C93203" s="2" t="s">
        <v>37886</v>
      </c>
      <c r="D93203" s="2"/>
      <c r="E93203" s="2"/>
      <c r="F93203" s="2"/>
      <c r="G93203" s="2"/>
      <c r="H93203" s="2"/>
      <c r="I93203" s="2"/>
      <c r="J93203" s="2"/>
    </row>
    <row r="93204" spans="2:10" x14ac:dyDescent="0.25">
      <c r="B93204" s="3"/>
      <c r="C93204" s="2" t="s">
        <v>37887</v>
      </c>
      <c r="D93204" s="2"/>
      <c r="E93204" s="2"/>
      <c r="F93204" s="2"/>
      <c r="G93204" s="2"/>
      <c r="H93204" s="2"/>
      <c r="I93204" s="2"/>
      <c r="J93204" s="2"/>
    </row>
    <row r="93205" spans="2:10" x14ac:dyDescent="0.25">
      <c r="B93205" s="3"/>
      <c r="C93205" s="2" t="s">
        <v>37888</v>
      </c>
      <c r="D93205" s="2"/>
      <c r="E93205" s="2"/>
      <c r="F93205" s="2"/>
      <c r="G93205" s="2"/>
      <c r="H93205" s="2"/>
      <c r="I93205" s="2"/>
      <c r="J93205" s="2"/>
    </row>
    <row r="93206" spans="2:10" x14ac:dyDescent="0.25">
      <c r="B93206" s="3"/>
      <c r="C93206" s="2" t="s">
        <v>37889</v>
      </c>
      <c r="D93206" s="2"/>
      <c r="E93206" s="2"/>
      <c r="F93206" s="2"/>
      <c r="G93206" s="2"/>
      <c r="H93206" s="2"/>
      <c r="I93206" s="2"/>
      <c r="J93206" s="2"/>
    </row>
    <row r="93207" spans="2:10" x14ac:dyDescent="0.25">
      <c r="B93207" s="3"/>
      <c r="C93207" s="2" t="s">
        <v>37890</v>
      </c>
      <c r="D93207" s="2"/>
      <c r="E93207" s="2"/>
      <c r="F93207" s="2"/>
      <c r="G93207" s="2"/>
      <c r="H93207" s="2"/>
      <c r="I93207" s="2"/>
      <c r="J93207" s="2"/>
    </row>
    <row r="93208" spans="2:10" x14ac:dyDescent="0.25">
      <c r="B93208" s="3"/>
      <c r="C93208" s="2" t="s">
        <v>37892</v>
      </c>
      <c r="D93208" s="2"/>
      <c r="E93208" s="2"/>
      <c r="F93208" s="2"/>
      <c r="G93208" s="2"/>
      <c r="H93208" s="2"/>
      <c r="I93208" s="2"/>
      <c r="J93208" s="2"/>
    </row>
    <row r="93209" spans="2:10" x14ac:dyDescent="0.25">
      <c r="B93209" s="3"/>
      <c r="C93209" s="2" t="s">
        <v>37893</v>
      </c>
      <c r="D93209" s="2"/>
      <c r="E93209" s="2"/>
      <c r="F93209" s="2"/>
      <c r="G93209" s="2"/>
      <c r="H93209" s="2"/>
      <c r="I93209" s="2"/>
      <c r="J93209" s="2"/>
    </row>
    <row r="93210" spans="2:10" x14ac:dyDescent="0.25">
      <c r="B93210" s="3"/>
      <c r="C93210" s="2" t="s">
        <v>37894</v>
      </c>
      <c r="D93210" s="2"/>
      <c r="E93210" s="2"/>
      <c r="F93210" s="2"/>
      <c r="G93210" s="2"/>
      <c r="H93210" s="2"/>
      <c r="I93210" s="2"/>
      <c r="J93210" s="2"/>
    </row>
    <row r="93211" spans="2:10" x14ac:dyDescent="0.25">
      <c r="B93211" s="3"/>
      <c r="C93211" s="2" t="s">
        <v>37895</v>
      </c>
      <c r="D93211" s="2"/>
      <c r="E93211" s="2"/>
      <c r="F93211" s="2"/>
      <c r="G93211" s="2"/>
      <c r="H93211" s="2"/>
      <c r="I93211" s="2"/>
      <c r="J93211" s="2"/>
    </row>
    <row r="93212" spans="2:10" x14ac:dyDescent="0.25">
      <c r="B93212" s="3"/>
      <c r="C93212" s="2" t="s">
        <v>37896</v>
      </c>
      <c r="D93212" s="2"/>
      <c r="E93212" s="2"/>
      <c r="F93212" s="2"/>
      <c r="G93212" s="2"/>
      <c r="H93212" s="2"/>
      <c r="I93212" s="2"/>
      <c r="J93212" s="2"/>
    </row>
    <row r="93213" spans="2:10" x14ac:dyDescent="0.25">
      <c r="B93213" s="3"/>
      <c r="C93213" s="2" t="s">
        <v>37897</v>
      </c>
      <c r="D93213" s="2"/>
      <c r="E93213" s="2"/>
      <c r="F93213" s="2"/>
      <c r="G93213" s="2"/>
      <c r="H93213" s="2"/>
      <c r="I93213" s="2"/>
      <c r="J93213" s="2"/>
    </row>
    <row r="93214" spans="2:10" x14ac:dyDescent="0.25">
      <c r="B93214" s="3"/>
      <c r="C93214" s="2" t="s">
        <v>37898</v>
      </c>
      <c r="D93214" s="2"/>
      <c r="E93214" s="2"/>
      <c r="F93214" s="2"/>
      <c r="G93214" s="2"/>
      <c r="H93214" s="2"/>
      <c r="I93214" s="2"/>
      <c r="J93214" s="2"/>
    </row>
    <row r="93215" spans="2:10" x14ac:dyDescent="0.25">
      <c r="B93215" s="3"/>
      <c r="C93215" s="2" t="s">
        <v>37899</v>
      </c>
      <c r="D93215" s="2"/>
      <c r="E93215" s="2"/>
      <c r="F93215" s="2"/>
      <c r="G93215" s="2"/>
      <c r="H93215" s="2"/>
      <c r="I93215" s="2"/>
      <c r="J93215" s="2"/>
    </row>
    <row r="93216" spans="2:10" x14ac:dyDescent="0.25">
      <c r="B93216" s="3"/>
      <c r="C93216" s="2" t="s">
        <v>37900</v>
      </c>
      <c r="D93216" s="2"/>
      <c r="E93216" s="2"/>
      <c r="F93216" s="2"/>
      <c r="G93216" s="2"/>
      <c r="H93216" s="2"/>
      <c r="I93216" s="2"/>
      <c r="J93216" s="2"/>
    </row>
    <row r="93217" spans="2:10" x14ac:dyDescent="0.25">
      <c r="B93217" s="3"/>
      <c r="C93217" s="2" t="s">
        <v>37901</v>
      </c>
      <c r="D93217" s="2"/>
      <c r="E93217" s="2"/>
      <c r="F93217" s="2"/>
      <c r="G93217" s="2"/>
      <c r="H93217" s="2"/>
      <c r="I93217" s="2"/>
      <c r="J93217" s="2"/>
    </row>
    <row r="93218" spans="2:10" x14ac:dyDescent="0.25">
      <c r="B93218" s="3"/>
      <c r="C93218" s="2" t="s">
        <v>37902</v>
      </c>
      <c r="D93218" s="2"/>
      <c r="E93218" s="2"/>
      <c r="F93218" s="2"/>
      <c r="G93218" s="2"/>
      <c r="H93218" s="2"/>
      <c r="I93218" s="2"/>
      <c r="J93218" s="2"/>
    </row>
    <row r="93219" spans="2:10" x14ac:dyDescent="0.25">
      <c r="B93219" s="3"/>
      <c r="C93219" s="2" t="s">
        <v>37903</v>
      </c>
      <c r="D93219" s="2"/>
      <c r="E93219" s="2"/>
      <c r="F93219" s="2"/>
      <c r="G93219" s="2"/>
      <c r="H93219" s="2"/>
      <c r="I93219" s="2"/>
      <c r="J93219" s="2"/>
    </row>
    <row r="93220" spans="2:10" x14ac:dyDescent="0.25">
      <c r="B93220" s="3"/>
      <c r="C93220" s="2" t="s">
        <v>37905</v>
      </c>
      <c r="D93220" s="2"/>
      <c r="E93220" s="2"/>
      <c r="F93220" s="2"/>
      <c r="G93220" s="2"/>
      <c r="H93220" s="2"/>
      <c r="I93220" s="2"/>
      <c r="J93220" s="2"/>
    </row>
    <row r="93221" spans="2:10" x14ac:dyDescent="0.25">
      <c r="B93221" s="3"/>
      <c r="C93221" s="2" t="s">
        <v>37906</v>
      </c>
      <c r="D93221" s="2"/>
      <c r="E93221" s="2"/>
      <c r="F93221" s="2"/>
      <c r="G93221" s="2"/>
      <c r="H93221" s="2"/>
      <c r="I93221" s="2"/>
      <c r="J93221" s="2"/>
    </row>
    <row r="93222" spans="2:10" x14ac:dyDescent="0.25">
      <c r="B93222" s="3"/>
      <c r="C93222" s="2" t="s">
        <v>37907</v>
      </c>
      <c r="D93222" s="2"/>
      <c r="E93222" s="2"/>
      <c r="F93222" s="2"/>
      <c r="G93222" s="2"/>
      <c r="H93222" s="2"/>
      <c r="I93222" s="2"/>
      <c r="J93222" s="2"/>
    </row>
    <row r="93223" spans="2:10" x14ac:dyDescent="0.25">
      <c r="B93223" s="3"/>
      <c r="C93223" s="2" t="s">
        <v>37908</v>
      </c>
      <c r="D93223" s="2"/>
      <c r="E93223" s="2"/>
      <c r="F93223" s="2"/>
      <c r="G93223" s="2"/>
      <c r="H93223" s="2"/>
      <c r="I93223" s="2"/>
      <c r="J93223" s="2"/>
    </row>
    <row r="93224" spans="2:10" x14ac:dyDescent="0.25">
      <c r="B93224" s="3"/>
      <c r="C93224" s="2" t="s">
        <v>37910</v>
      </c>
      <c r="D93224" s="2"/>
      <c r="E93224" s="2"/>
      <c r="F93224" s="2"/>
      <c r="G93224" s="2"/>
      <c r="H93224" s="2"/>
      <c r="I93224" s="2"/>
      <c r="J93224" s="2"/>
    </row>
    <row r="93225" spans="2:10" x14ac:dyDescent="0.25">
      <c r="B93225" s="3"/>
      <c r="C93225" s="2" t="s">
        <v>37912</v>
      </c>
      <c r="D93225" s="2"/>
      <c r="E93225" s="2"/>
      <c r="F93225" s="2"/>
      <c r="G93225" s="2"/>
      <c r="H93225" s="2"/>
      <c r="I93225" s="2"/>
      <c r="J93225" s="2"/>
    </row>
    <row r="93226" spans="2:10" x14ac:dyDescent="0.25">
      <c r="B93226" s="3"/>
      <c r="C93226" s="2" t="s">
        <v>37913</v>
      </c>
      <c r="D93226" s="2"/>
      <c r="E93226" s="2"/>
      <c r="F93226" s="2"/>
      <c r="G93226" s="2"/>
      <c r="H93226" s="2"/>
      <c r="I93226" s="2"/>
      <c r="J93226" s="2"/>
    </row>
    <row r="93227" spans="2:10" x14ac:dyDescent="0.25">
      <c r="B93227" s="3"/>
      <c r="C93227" s="2" t="s">
        <v>37914</v>
      </c>
      <c r="D93227" s="2"/>
      <c r="E93227" s="2"/>
      <c r="F93227" s="2"/>
      <c r="G93227" s="2"/>
      <c r="H93227" s="2"/>
      <c r="I93227" s="2"/>
      <c r="J93227" s="2"/>
    </row>
    <row r="93228" spans="2:10" x14ac:dyDescent="0.25">
      <c r="B93228" s="3"/>
      <c r="C93228" s="2" t="s">
        <v>37915</v>
      </c>
      <c r="D93228" s="2"/>
      <c r="E93228" s="2"/>
      <c r="F93228" s="2"/>
      <c r="G93228" s="2"/>
      <c r="H93228" s="2"/>
      <c r="I93228" s="2"/>
      <c r="J93228" s="2"/>
    </row>
    <row r="93229" spans="2:10" x14ac:dyDescent="0.25">
      <c r="B93229" s="3"/>
      <c r="C93229" s="2" t="s">
        <v>37917</v>
      </c>
      <c r="D93229" s="2"/>
      <c r="E93229" s="2"/>
      <c r="F93229" s="2"/>
      <c r="G93229" s="2"/>
      <c r="H93229" s="2"/>
      <c r="I93229" s="2"/>
      <c r="J93229" s="2"/>
    </row>
    <row r="93230" spans="2:10" x14ac:dyDescent="0.25">
      <c r="B93230" s="3"/>
      <c r="C93230" s="2" t="s">
        <v>37918</v>
      </c>
      <c r="D93230" s="2"/>
      <c r="E93230" s="2"/>
      <c r="F93230" s="2"/>
      <c r="G93230" s="2"/>
      <c r="H93230" s="2"/>
      <c r="I93230" s="2"/>
      <c r="J93230" s="2"/>
    </row>
    <row r="93231" spans="2:10" x14ac:dyDescent="0.25">
      <c r="B93231" s="3"/>
      <c r="C93231" s="2" t="s">
        <v>37919</v>
      </c>
      <c r="D93231" s="2"/>
      <c r="E93231" s="2"/>
      <c r="F93231" s="2"/>
      <c r="G93231" s="2"/>
      <c r="H93231" s="2"/>
      <c r="I93231" s="2"/>
      <c r="J93231" s="2"/>
    </row>
    <row r="93232" spans="2:10" x14ac:dyDescent="0.25">
      <c r="B93232" s="3"/>
      <c r="C93232" s="2" t="s">
        <v>37920</v>
      </c>
      <c r="D93232" s="2"/>
      <c r="E93232" s="2"/>
      <c r="F93232" s="2"/>
      <c r="G93232" s="2"/>
      <c r="H93232" s="2"/>
      <c r="I93232" s="2"/>
      <c r="J93232" s="2"/>
    </row>
    <row r="93233" spans="2:10" x14ac:dyDescent="0.25">
      <c r="B93233" s="3"/>
      <c r="C93233" s="2" t="s">
        <v>37921</v>
      </c>
      <c r="D93233" s="2"/>
      <c r="E93233" s="2"/>
      <c r="F93233" s="2"/>
      <c r="G93233" s="2"/>
      <c r="H93233" s="2"/>
      <c r="I93233" s="2"/>
      <c r="J93233" s="2"/>
    </row>
    <row r="93234" spans="2:10" x14ac:dyDescent="0.25">
      <c r="B93234" s="3"/>
      <c r="C93234" s="2" t="s">
        <v>37922</v>
      </c>
      <c r="D93234" s="2"/>
      <c r="E93234" s="2"/>
      <c r="F93234" s="2"/>
      <c r="G93234" s="2"/>
      <c r="H93234" s="2"/>
      <c r="I93234" s="2"/>
      <c r="J93234" s="2"/>
    </row>
    <row r="93235" spans="2:10" x14ac:dyDescent="0.25">
      <c r="B93235" s="3"/>
      <c r="C93235" s="2" t="s">
        <v>37923</v>
      </c>
      <c r="D93235" s="2"/>
      <c r="E93235" s="2"/>
      <c r="F93235" s="2"/>
      <c r="G93235" s="2"/>
      <c r="H93235" s="2"/>
      <c r="I93235" s="2"/>
      <c r="J93235" s="2"/>
    </row>
    <row r="93236" spans="2:10" x14ac:dyDescent="0.25">
      <c r="B93236" s="3"/>
      <c r="C93236" s="2" t="s">
        <v>37924</v>
      </c>
      <c r="D93236" s="2"/>
      <c r="E93236" s="2"/>
      <c r="F93236" s="2"/>
      <c r="G93236" s="2"/>
      <c r="H93236" s="2"/>
      <c r="I93236" s="2"/>
      <c r="J93236" s="2"/>
    </row>
    <row r="93237" spans="2:10" x14ac:dyDescent="0.25">
      <c r="B93237" s="3"/>
      <c r="C93237" s="2" t="s">
        <v>37925</v>
      </c>
      <c r="D93237" s="2"/>
      <c r="E93237" s="2"/>
      <c r="F93237" s="2"/>
      <c r="G93237" s="2"/>
      <c r="H93237" s="2"/>
      <c r="I93237" s="2"/>
      <c r="J93237" s="2"/>
    </row>
    <row r="93238" spans="2:10" x14ac:dyDescent="0.25">
      <c r="B93238" s="3"/>
      <c r="C93238" s="2" t="s">
        <v>37928</v>
      </c>
      <c r="D93238" s="2"/>
      <c r="E93238" s="2"/>
      <c r="F93238" s="2"/>
      <c r="G93238" s="2"/>
      <c r="H93238" s="2"/>
      <c r="I93238" s="2"/>
      <c r="J93238" s="2"/>
    </row>
    <row r="93239" spans="2:10" x14ac:dyDescent="0.25">
      <c r="B93239" s="3"/>
      <c r="C93239" s="2" t="s">
        <v>37929</v>
      </c>
      <c r="D93239" s="2"/>
      <c r="E93239" s="2"/>
      <c r="F93239" s="2"/>
      <c r="G93239" s="2"/>
      <c r="H93239" s="2"/>
      <c r="I93239" s="2"/>
      <c r="J93239" s="2"/>
    </row>
    <row r="93240" spans="2:10" x14ac:dyDescent="0.25">
      <c r="B93240" s="3"/>
      <c r="C93240" s="2" t="s">
        <v>37930</v>
      </c>
      <c r="D93240" s="2"/>
      <c r="E93240" s="2"/>
      <c r="F93240" s="2"/>
      <c r="G93240" s="2"/>
      <c r="H93240" s="2"/>
      <c r="I93240" s="2"/>
      <c r="J93240" s="2"/>
    </row>
    <row r="93241" spans="2:10" x14ac:dyDescent="0.25">
      <c r="B93241" s="3"/>
      <c r="C93241" s="2" t="s">
        <v>37931</v>
      </c>
      <c r="D93241" s="2"/>
      <c r="E93241" s="2"/>
      <c r="F93241" s="2"/>
      <c r="G93241" s="2"/>
      <c r="H93241" s="2"/>
      <c r="I93241" s="2"/>
      <c r="J93241" s="2"/>
    </row>
    <row r="93242" spans="2:10" x14ac:dyDescent="0.25">
      <c r="B93242" s="3"/>
      <c r="C93242" s="2" t="s">
        <v>37932</v>
      </c>
      <c r="D93242" s="2"/>
      <c r="E93242" s="2"/>
      <c r="F93242" s="2"/>
      <c r="G93242" s="2"/>
      <c r="H93242" s="2"/>
      <c r="I93242" s="2"/>
      <c r="J93242" s="2"/>
    </row>
    <row r="93243" spans="2:10" x14ac:dyDescent="0.25">
      <c r="B93243" s="3"/>
      <c r="C93243" s="2" t="s">
        <v>37933</v>
      </c>
      <c r="D93243" s="2"/>
      <c r="E93243" s="2"/>
      <c r="F93243" s="2"/>
      <c r="G93243" s="2"/>
      <c r="H93243" s="2"/>
      <c r="I93243" s="2"/>
      <c r="J93243" s="2"/>
    </row>
    <row r="93244" spans="2:10" x14ac:dyDescent="0.25">
      <c r="B93244" s="3"/>
      <c r="C93244" s="2" t="s">
        <v>37934</v>
      </c>
      <c r="D93244" s="2"/>
      <c r="E93244" s="2"/>
      <c r="F93244" s="2"/>
      <c r="G93244" s="2"/>
      <c r="H93244" s="2"/>
      <c r="I93244" s="2"/>
      <c r="J93244" s="2"/>
    </row>
    <row r="93245" spans="2:10" x14ac:dyDescent="0.25">
      <c r="B93245" s="3"/>
      <c r="C93245" s="2" t="s">
        <v>37935</v>
      </c>
      <c r="D93245" s="2"/>
      <c r="E93245" s="2"/>
      <c r="F93245" s="2"/>
      <c r="G93245" s="2"/>
      <c r="H93245" s="2"/>
      <c r="I93245" s="2"/>
      <c r="J93245" s="2"/>
    </row>
    <row r="93246" spans="2:10" x14ac:dyDescent="0.25">
      <c r="B93246" s="3"/>
      <c r="C93246" s="2" t="s">
        <v>37936</v>
      </c>
      <c r="D93246" s="2"/>
      <c r="E93246" s="2"/>
      <c r="F93246" s="2"/>
      <c r="G93246" s="2"/>
      <c r="H93246" s="2"/>
      <c r="I93246" s="2"/>
      <c r="J93246" s="2"/>
    </row>
    <row r="93247" spans="2:10" x14ac:dyDescent="0.25">
      <c r="B93247" s="3"/>
      <c r="C93247" s="2" t="s">
        <v>37937</v>
      </c>
      <c r="D93247" s="2"/>
      <c r="E93247" s="2"/>
      <c r="F93247" s="2"/>
      <c r="G93247" s="2"/>
      <c r="H93247" s="2"/>
      <c r="I93247" s="2"/>
      <c r="J93247" s="2"/>
    </row>
    <row r="93248" spans="2:10" x14ac:dyDescent="0.25">
      <c r="B93248" s="3"/>
      <c r="C93248" s="2" t="s">
        <v>37938</v>
      </c>
      <c r="D93248" s="2"/>
      <c r="E93248" s="2"/>
      <c r="F93248" s="2"/>
      <c r="G93248" s="2"/>
      <c r="H93248" s="2"/>
      <c r="I93248" s="2"/>
      <c r="J93248" s="2"/>
    </row>
    <row r="93249" spans="2:10" x14ac:dyDescent="0.25">
      <c r="B93249" s="3"/>
      <c r="C93249" s="2" t="s">
        <v>37939</v>
      </c>
      <c r="D93249" s="2"/>
      <c r="E93249" s="2"/>
      <c r="F93249" s="2"/>
      <c r="G93249" s="2"/>
      <c r="H93249" s="2"/>
      <c r="I93249" s="2"/>
      <c r="J93249" s="2"/>
    </row>
    <row r="93250" spans="2:10" x14ac:dyDescent="0.25">
      <c r="B93250" s="3"/>
      <c r="C93250" s="2" t="s">
        <v>37940</v>
      </c>
      <c r="D93250" s="2"/>
      <c r="E93250" s="2"/>
      <c r="F93250" s="2"/>
      <c r="G93250" s="2"/>
      <c r="H93250" s="2"/>
      <c r="I93250" s="2"/>
      <c r="J93250" s="2"/>
    </row>
    <row r="93251" spans="2:10" x14ac:dyDescent="0.25">
      <c r="B93251" s="3"/>
      <c r="C93251" s="2" t="s">
        <v>37941</v>
      </c>
      <c r="D93251" s="2"/>
      <c r="E93251" s="2"/>
      <c r="F93251" s="2"/>
      <c r="G93251" s="2"/>
      <c r="H93251" s="2"/>
      <c r="I93251" s="2"/>
      <c r="J93251" s="2"/>
    </row>
    <row r="93252" spans="2:10" x14ac:dyDescent="0.25">
      <c r="B93252" s="3"/>
      <c r="C93252" s="2" t="s">
        <v>37942</v>
      </c>
      <c r="D93252" s="2"/>
      <c r="E93252" s="2"/>
      <c r="F93252" s="2"/>
      <c r="G93252" s="2"/>
      <c r="H93252" s="2"/>
      <c r="I93252" s="2"/>
      <c r="J93252" s="2"/>
    </row>
    <row r="93253" spans="2:10" x14ac:dyDescent="0.25">
      <c r="B93253" s="3"/>
      <c r="C93253" s="2" t="s">
        <v>37943</v>
      </c>
      <c r="D93253" s="2"/>
      <c r="E93253" s="2"/>
      <c r="F93253" s="2"/>
      <c r="G93253" s="2"/>
      <c r="H93253" s="2"/>
      <c r="I93253" s="2"/>
      <c r="J93253" s="2"/>
    </row>
    <row r="93254" spans="2:10" x14ac:dyDescent="0.25">
      <c r="B93254" s="3"/>
      <c r="C93254" s="2" t="s">
        <v>37944</v>
      </c>
      <c r="D93254" s="2"/>
      <c r="E93254" s="2"/>
      <c r="F93254" s="2"/>
      <c r="G93254" s="2"/>
      <c r="H93254" s="2"/>
      <c r="I93254" s="2"/>
      <c r="J93254" s="2"/>
    </row>
    <row r="93255" spans="2:10" x14ac:dyDescent="0.25">
      <c r="B93255" s="3"/>
      <c r="C93255" s="2" t="s">
        <v>37945</v>
      </c>
      <c r="D93255" s="2"/>
      <c r="E93255" s="2"/>
      <c r="F93255" s="2"/>
      <c r="G93255" s="2"/>
      <c r="H93255" s="2"/>
      <c r="I93255" s="2"/>
      <c r="J93255" s="2"/>
    </row>
    <row r="93256" spans="2:10" x14ac:dyDescent="0.25">
      <c r="B93256" s="3"/>
      <c r="C93256" s="2" t="s">
        <v>37946</v>
      </c>
      <c r="D93256" s="2"/>
      <c r="E93256" s="2"/>
      <c r="F93256" s="2"/>
      <c r="G93256" s="2"/>
      <c r="H93256" s="2"/>
      <c r="I93256" s="2"/>
      <c r="J93256" s="2"/>
    </row>
    <row r="93257" spans="2:10" x14ac:dyDescent="0.25">
      <c r="B93257" s="3"/>
      <c r="C93257" s="2" t="s">
        <v>37947</v>
      </c>
      <c r="D93257" s="2"/>
      <c r="E93257" s="2"/>
      <c r="F93257" s="2"/>
      <c r="G93257" s="2"/>
      <c r="H93257" s="2"/>
      <c r="I93257" s="2"/>
      <c r="J93257" s="2"/>
    </row>
    <row r="93258" spans="2:10" x14ac:dyDescent="0.25">
      <c r="B93258" s="3"/>
      <c r="C93258" s="2" t="s">
        <v>37948</v>
      </c>
      <c r="D93258" s="2"/>
      <c r="E93258" s="2"/>
      <c r="F93258" s="2"/>
      <c r="G93258" s="2"/>
      <c r="H93258" s="2"/>
      <c r="I93258" s="2"/>
      <c r="J93258" s="2"/>
    </row>
    <row r="93259" spans="2:10" x14ac:dyDescent="0.25">
      <c r="B93259" s="3"/>
      <c r="C93259" s="2" t="s">
        <v>37949</v>
      </c>
      <c r="D93259" s="2"/>
      <c r="E93259" s="2"/>
      <c r="F93259" s="2"/>
      <c r="G93259" s="2"/>
      <c r="H93259" s="2"/>
      <c r="I93259" s="2"/>
      <c r="J93259" s="2"/>
    </row>
    <row r="93260" spans="2:10" x14ac:dyDescent="0.25">
      <c r="B93260" s="3"/>
      <c r="C93260" s="2" t="s">
        <v>37950</v>
      </c>
      <c r="D93260" s="2"/>
      <c r="E93260" s="2"/>
      <c r="F93260" s="2"/>
      <c r="G93260" s="2"/>
      <c r="H93260" s="2"/>
      <c r="I93260" s="2"/>
      <c r="J93260" s="2"/>
    </row>
    <row r="93261" spans="2:10" x14ac:dyDescent="0.25">
      <c r="B93261" s="3"/>
      <c r="C93261" s="2" t="s">
        <v>37951</v>
      </c>
      <c r="D93261" s="2"/>
      <c r="E93261" s="2"/>
      <c r="F93261" s="2"/>
      <c r="G93261" s="2"/>
      <c r="H93261" s="2"/>
      <c r="I93261" s="2"/>
      <c r="J93261" s="2"/>
    </row>
    <row r="93262" spans="2:10" x14ac:dyDescent="0.25">
      <c r="B93262" s="3"/>
      <c r="C93262" s="2" t="s">
        <v>37952</v>
      </c>
      <c r="D93262" s="2"/>
      <c r="E93262" s="2"/>
      <c r="F93262" s="2"/>
      <c r="G93262" s="2"/>
      <c r="H93262" s="2"/>
      <c r="I93262" s="2"/>
      <c r="J93262" s="2"/>
    </row>
    <row r="93263" spans="2:10" x14ac:dyDescent="0.25">
      <c r="B93263" s="3"/>
      <c r="C93263" s="2" t="s">
        <v>37953</v>
      </c>
      <c r="D93263" s="2"/>
      <c r="E93263" s="2"/>
      <c r="F93263" s="2"/>
      <c r="G93263" s="2"/>
      <c r="H93263" s="2"/>
      <c r="I93263" s="2"/>
      <c r="J93263" s="2"/>
    </row>
    <row r="93264" spans="2:10" x14ac:dyDescent="0.25">
      <c r="B93264" s="3"/>
      <c r="C93264" s="2" t="s">
        <v>37954</v>
      </c>
      <c r="D93264" s="2"/>
      <c r="E93264" s="2"/>
      <c r="F93264" s="2"/>
      <c r="G93264" s="2"/>
      <c r="H93264" s="2"/>
      <c r="I93264" s="2"/>
      <c r="J93264" s="2"/>
    </row>
    <row r="93265" spans="2:10" x14ac:dyDescent="0.25">
      <c r="B93265" s="3"/>
      <c r="C93265" s="2" t="s">
        <v>37956</v>
      </c>
      <c r="D93265" s="2"/>
      <c r="E93265" s="2"/>
      <c r="F93265" s="2"/>
      <c r="G93265" s="2"/>
      <c r="H93265" s="2"/>
      <c r="I93265" s="2"/>
      <c r="J93265" s="2"/>
    </row>
    <row r="93266" spans="2:10" x14ac:dyDescent="0.25">
      <c r="B93266" s="3"/>
      <c r="C93266" s="2" t="s">
        <v>37957</v>
      </c>
      <c r="D93266" s="2"/>
      <c r="E93266" s="2"/>
      <c r="F93266" s="2"/>
      <c r="G93266" s="2"/>
      <c r="H93266" s="2"/>
      <c r="I93266" s="2"/>
      <c r="J93266" s="2"/>
    </row>
    <row r="93267" spans="2:10" x14ac:dyDescent="0.25">
      <c r="B93267" s="3"/>
      <c r="C93267" s="2" t="s">
        <v>37958</v>
      </c>
      <c r="D93267" s="2"/>
      <c r="E93267" s="2"/>
      <c r="F93267" s="2"/>
      <c r="G93267" s="2"/>
      <c r="H93267" s="2"/>
      <c r="I93267" s="2"/>
      <c r="J93267" s="2"/>
    </row>
    <row r="93268" spans="2:10" x14ac:dyDescent="0.25">
      <c r="B93268" s="3"/>
      <c r="C93268" s="2" t="s">
        <v>37959</v>
      </c>
      <c r="D93268" s="2"/>
      <c r="E93268" s="2"/>
      <c r="F93268" s="2"/>
      <c r="G93268" s="2"/>
      <c r="H93268" s="2"/>
      <c r="I93268" s="2"/>
      <c r="J93268" s="2"/>
    </row>
    <row r="93269" spans="2:10" x14ac:dyDescent="0.25">
      <c r="B93269" s="3"/>
      <c r="C93269" s="2" t="s">
        <v>37960</v>
      </c>
      <c r="D93269" s="2"/>
      <c r="E93269" s="2"/>
      <c r="F93269" s="2"/>
      <c r="G93269" s="2"/>
      <c r="H93269" s="2"/>
      <c r="I93269" s="2"/>
      <c r="J93269" s="2"/>
    </row>
    <row r="93270" spans="2:10" x14ac:dyDescent="0.25">
      <c r="B93270" s="3"/>
      <c r="C93270" s="2" t="s">
        <v>37961</v>
      </c>
      <c r="D93270" s="2"/>
      <c r="E93270" s="2"/>
      <c r="F93270" s="2"/>
      <c r="G93270" s="2"/>
      <c r="H93270" s="2"/>
      <c r="I93270" s="2"/>
      <c r="J93270" s="2"/>
    </row>
    <row r="93271" spans="2:10" x14ac:dyDescent="0.25">
      <c r="B93271" s="3"/>
      <c r="C93271" s="2" t="s">
        <v>37963</v>
      </c>
      <c r="D93271" s="2"/>
      <c r="E93271" s="2"/>
      <c r="F93271" s="2"/>
      <c r="G93271" s="2"/>
      <c r="H93271" s="2"/>
      <c r="I93271" s="2"/>
      <c r="J93271" s="2"/>
    </row>
    <row r="93272" spans="2:10" x14ac:dyDescent="0.25">
      <c r="B93272" s="3"/>
      <c r="C93272" s="2" t="s">
        <v>37964</v>
      </c>
      <c r="D93272" s="2"/>
      <c r="E93272" s="2"/>
      <c r="F93272" s="2"/>
      <c r="G93272" s="2"/>
      <c r="H93272" s="2"/>
      <c r="I93272" s="2"/>
      <c r="J93272" s="2"/>
    </row>
    <row r="93273" spans="2:10" x14ac:dyDescent="0.25">
      <c r="B93273" s="3"/>
      <c r="C93273" s="2" t="s">
        <v>37965</v>
      </c>
      <c r="D93273" s="2"/>
      <c r="E93273" s="2"/>
      <c r="F93273" s="2"/>
      <c r="G93273" s="2"/>
      <c r="H93273" s="2"/>
      <c r="I93273" s="2"/>
      <c r="J93273" s="2"/>
    </row>
    <row r="93274" spans="2:10" x14ac:dyDescent="0.25">
      <c r="B93274" s="3"/>
      <c r="C93274" s="2" t="s">
        <v>37966</v>
      </c>
      <c r="D93274" s="2"/>
      <c r="E93274" s="2"/>
      <c r="F93274" s="2"/>
      <c r="G93274" s="2"/>
      <c r="H93274" s="2"/>
      <c r="I93274" s="2"/>
      <c r="J93274" s="2"/>
    </row>
    <row r="93275" spans="2:10" x14ac:dyDescent="0.25">
      <c r="B93275" s="3"/>
      <c r="C93275" s="2" t="s">
        <v>37967</v>
      </c>
      <c r="D93275" s="2"/>
      <c r="E93275" s="2"/>
      <c r="F93275" s="2"/>
      <c r="G93275" s="2"/>
      <c r="H93275" s="2"/>
      <c r="I93275" s="2"/>
      <c r="J93275" s="2"/>
    </row>
    <row r="93276" spans="2:10" x14ac:dyDescent="0.25">
      <c r="B93276" s="3"/>
      <c r="C93276" s="2" t="s">
        <v>37968</v>
      </c>
      <c r="D93276" s="2"/>
      <c r="E93276" s="2"/>
      <c r="F93276" s="2"/>
      <c r="G93276" s="2"/>
      <c r="H93276" s="2"/>
      <c r="I93276" s="2"/>
      <c r="J93276" s="2"/>
    </row>
    <row r="93277" spans="2:10" x14ac:dyDescent="0.25">
      <c r="B93277" s="3"/>
      <c r="C93277" s="2" t="s">
        <v>37969</v>
      </c>
      <c r="D93277" s="2"/>
      <c r="E93277" s="2"/>
      <c r="F93277" s="2"/>
      <c r="G93277" s="2"/>
      <c r="H93277" s="2"/>
      <c r="I93277" s="2"/>
      <c r="J93277" s="2"/>
    </row>
    <row r="93278" spans="2:10" x14ac:dyDescent="0.25">
      <c r="B93278" s="3"/>
      <c r="C93278" s="2" t="s">
        <v>37971</v>
      </c>
      <c r="D93278" s="2"/>
      <c r="E93278" s="2"/>
      <c r="F93278" s="2"/>
      <c r="G93278" s="2"/>
      <c r="H93278" s="2"/>
      <c r="I93278" s="2"/>
      <c r="J93278" s="2"/>
    </row>
    <row r="93279" spans="2:10" x14ac:dyDescent="0.25">
      <c r="B93279" s="3"/>
      <c r="C93279" s="2" t="s">
        <v>37973</v>
      </c>
      <c r="D93279" s="2"/>
      <c r="E93279" s="2"/>
      <c r="F93279" s="2"/>
      <c r="G93279" s="2"/>
      <c r="H93279" s="2"/>
      <c r="I93279" s="2"/>
      <c r="J93279" s="2"/>
    </row>
    <row r="93280" spans="2:10" x14ac:dyDescent="0.25">
      <c r="B93280" s="3"/>
      <c r="C93280" s="2" t="s">
        <v>37974</v>
      </c>
      <c r="D93280" s="2"/>
      <c r="E93280" s="2"/>
      <c r="F93280" s="2"/>
      <c r="G93280" s="2"/>
      <c r="H93280" s="2"/>
      <c r="I93280" s="2"/>
      <c r="J93280" s="2"/>
    </row>
    <row r="93281" spans="2:10" x14ac:dyDescent="0.25">
      <c r="B93281" s="3"/>
      <c r="C93281" s="2" t="s">
        <v>37975</v>
      </c>
      <c r="D93281" s="2"/>
      <c r="E93281" s="2"/>
      <c r="F93281" s="2"/>
      <c r="G93281" s="2"/>
      <c r="H93281" s="2"/>
      <c r="I93281" s="2"/>
      <c r="J93281" s="2"/>
    </row>
    <row r="93282" spans="2:10" x14ac:dyDescent="0.25">
      <c r="B93282" s="3"/>
      <c r="C93282" s="2" t="s">
        <v>37976</v>
      </c>
      <c r="D93282" s="2"/>
      <c r="E93282" s="2"/>
      <c r="F93282" s="2"/>
      <c r="G93282" s="2"/>
      <c r="H93282" s="2"/>
      <c r="I93282" s="2"/>
      <c r="J93282" s="2"/>
    </row>
    <row r="93283" spans="2:10" x14ac:dyDescent="0.25">
      <c r="B93283" s="3"/>
      <c r="C93283" s="2" t="s">
        <v>37978</v>
      </c>
      <c r="D93283" s="2"/>
      <c r="E93283" s="2"/>
      <c r="F93283" s="2"/>
      <c r="G93283" s="2"/>
      <c r="H93283" s="2"/>
      <c r="I93283" s="2"/>
      <c r="J93283" s="2"/>
    </row>
    <row r="93284" spans="2:10" x14ac:dyDescent="0.25">
      <c r="B93284" s="3"/>
      <c r="C93284" s="2" t="s">
        <v>37979</v>
      </c>
      <c r="D93284" s="2"/>
      <c r="E93284" s="2"/>
      <c r="F93284" s="2"/>
      <c r="G93284" s="2"/>
      <c r="H93284" s="2"/>
      <c r="I93284" s="2"/>
      <c r="J93284" s="2"/>
    </row>
    <row r="93285" spans="2:10" x14ac:dyDescent="0.25">
      <c r="B93285" s="3"/>
      <c r="C93285" s="2" t="s">
        <v>37980</v>
      </c>
      <c r="D93285" s="2"/>
      <c r="E93285" s="2"/>
      <c r="F93285" s="2"/>
      <c r="G93285" s="2"/>
      <c r="H93285" s="2"/>
      <c r="I93285" s="2"/>
      <c r="J93285" s="2"/>
    </row>
    <row r="93286" spans="2:10" x14ac:dyDescent="0.25">
      <c r="B93286" s="3"/>
      <c r="C93286" s="2" t="s">
        <v>37981</v>
      </c>
      <c r="D93286" s="2"/>
      <c r="E93286" s="2"/>
      <c r="F93286" s="2"/>
      <c r="G93286" s="2"/>
      <c r="H93286" s="2"/>
      <c r="I93286" s="2"/>
      <c r="J93286" s="2"/>
    </row>
    <row r="93287" spans="2:10" x14ac:dyDescent="0.25">
      <c r="B93287" s="3"/>
      <c r="C93287" s="2" t="s">
        <v>37982</v>
      </c>
      <c r="D93287" s="2"/>
      <c r="E93287" s="2"/>
      <c r="F93287" s="2"/>
      <c r="G93287" s="2"/>
      <c r="H93287" s="2"/>
      <c r="I93287" s="2"/>
      <c r="J93287" s="2"/>
    </row>
    <row r="93288" spans="2:10" x14ac:dyDescent="0.25">
      <c r="B93288" s="3"/>
      <c r="C93288" s="2" t="s">
        <v>37983</v>
      </c>
      <c r="D93288" s="2"/>
      <c r="E93288" s="2"/>
      <c r="F93288" s="2"/>
      <c r="G93288" s="2"/>
      <c r="H93288" s="2"/>
      <c r="I93288" s="2"/>
      <c r="J93288" s="2"/>
    </row>
    <row r="93289" spans="2:10" x14ac:dyDescent="0.25">
      <c r="B93289" s="3"/>
      <c r="C93289" s="2" t="s">
        <v>37984</v>
      </c>
      <c r="D93289" s="2"/>
      <c r="E93289" s="2"/>
      <c r="F93289" s="2"/>
      <c r="G93289" s="2"/>
      <c r="H93289" s="2"/>
      <c r="I93289" s="2"/>
      <c r="J93289" s="2"/>
    </row>
    <row r="93290" spans="2:10" x14ac:dyDescent="0.25">
      <c r="B93290" s="3"/>
      <c r="C93290" s="2" t="s">
        <v>37985</v>
      </c>
      <c r="D93290" s="2"/>
      <c r="E93290" s="2"/>
      <c r="F93290" s="2"/>
      <c r="G93290" s="2"/>
      <c r="H93290" s="2"/>
      <c r="I93290" s="2"/>
      <c r="J93290" s="2"/>
    </row>
    <row r="93291" spans="2:10" x14ac:dyDescent="0.25">
      <c r="B93291" s="3"/>
      <c r="C93291" s="2" t="s">
        <v>37986</v>
      </c>
      <c r="D93291" s="2"/>
      <c r="E93291" s="2"/>
      <c r="F93291" s="2"/>
      <c r="G93291" s="2"/>
      <c r="H93291" s="2"/>
      <c r="I93291" s="2"/>
      <c r="J93291" s="2"/>
    </row>
    <row r="93292" spans="2:10" x14ac:dyDescent="0.25">
      <c r="B93292" s="3"/>
      <c r="C93292" s="2" t="s">
        <v>37987</v>
      </c>
      <c r="D93292" s="2"/>
      <c r="E93292" s="2"/>
      <c r="F93292" s="2"/>
      <c r="G93292" s="2"/>
      <c r="H93292" s="2"/>
      <c r="I93292" s="2"/>
      <c r="J93292" s="2"/>
    </row>
    <row r="93293" spans="2:10" x14ac:dyDescent="0.25">
      <c r="B93293" s="3"/>
      <c r="C93293" s="2" t="s">
        <v>37988</v>
      </c>
      <c r="D93293" s="2"/>
      <c r="E93293" s="2"/>
      <c r="F93293" s="2"/>
      <c r="G93293" s="2"/>
      <c r="H93293" s="2"/>
      <c r="I93293" s="2"/>
      <c r="J93293" s="2"/>
    </row>
    <row r="93294" spans="2:10" x14ac:dyDescent="0.25">
      <c r="B93294" s="3"/>
      <c r="C93294" s="2" t="s">
        <v>37989</v>
      </c>
      <c r="D93294" s="2"/>
      <c r="E93294" s="2"/>
      <c r="F93294" s="2"/>
      <c r="G93294" s="2"/>
      <c r="H93294" s="2"/>
      <c r="I93294" s="2"/>
      <c r="J93294" s="2"/>
    </row>
    <row r="93295" spans="2:10" x14ac:dyDescent="0.25">
      <c r="B93295" s="3"/>
      <c r="C93295" s="2" t="s">
        <v>37991</v>
      </c>
      <c r="D93295" s="2"/>
      <c r="E93295" s="2"/>
      <c r="F93295" s="2"/>
      <c r="G93295" s="2"/>
      <c r="H93295" s="2"/>
      <c r="I93295" s="2"/>
      <c r="J93295" s="2"/>
    </row>
    <row r="93296" spans="2:10" x14ac:dyDescent="0.25">
      <c r="B93296" s="3"/>
      <c r="C93296" s="2" t="s">
        <v>37992</v>
      </c>
      <c r="D93296" s="2"/>
      <c r="E93296" s="2"/>
      <c r="F93296" s="2"/>
      <c r="G93296" s="2"/>
      <c r="H93296" s="2"/>
      <c r="I93296" s="2"/>
      <c r="J93296" s="2"/>
    </row>
    <row r="93297" spans="2:10" x14ac:dyDescent="0.25">
      <c r="B93297" s="3"/>
      <c r="C93297" s="2" t="s">
        <v>37993</v>
      </c>
      <c r="D93297" s="2"/>
      <c r="E93297" s="2"/>
      <c r="F93297" s="2"/>
      <c r="G93297" s="2"/>
      <c r="H93297" s="2"/>
      <c r="I93297" s="2"/>
      <c r="J93297" s="2"/>
    </row>
    <row r="93298" spans="2:10" x14ac:dyDescent="0.25">
      <c r="B93298" s="3"/>
      <c r="C93298" s="2" t="s">
        <v>37994</v>
      </c>
      <c r="D93298" s="2"/>
      <c r="E93298" s="2"/>
      <c r="F93298" s="2"/>
      <c r="G93298" s="2"/>
      <c r="H93298" s="2"/>
      <c r="I93298" s="2"/>
      <c r="J93298" s="2"/>
    </row>
    <row r="93299" spans="2:10" x14ac:dyDescent="0.25">
      <c r="B93299" s="3"/>
      <c r="C93299" s="2" t="s">
        <v>37996</v>
      </c>
      <c r="D93299" s="2"/>
      <c r="E93299" s="2"/>
      <c r="F93299" s="2"/>
      <c r="G93299" s="2"/>
      <c r="H93299" s="2"/>
      <c r="I93299" s="2"/>
      <c r="J93299" s="2"/>
    </row>
    <row r="93300" spans="2:10" x14ac:dyDescent="0.25">
      <c r="B93300" s="3"/>
      <c r="C93300" s="2" t="s">
        <v>37997</v>
      </c>
      <c r="D93300" s="2"/>
      <c r="E93300" s="2"/>
      <c r="F93300" s="2"/>
      <c r="G93300" s="2"/>
      <c r="H93300" s="2"/>
      <c r="I93300" s="2"/>
      <c r="J93300" s="2"/>
    </row>
    <row r="93301" spans="2:10" x14ac:dyDescent="0.25">
      <c r="B93301" s="3"/>
      <c r="C93301" s="2" t="s">
        <v>37998</v>
      </c>
      <c r="D93301" s="2"/>
      <c r="E93301" s="2"/>
      <c r="F93301" s="2"/>
      <c r="G93301" s="2"/>
      <c r="H93301" s="2"/>
      <c r="I93301" s="2"/>
      <c r="J93301" s="2"/>
    </row>
    <row r="93302" spans="2:10" x14ac:dyDescent="0.25">
      <c r="B93302" s="3"/>
      <c r="C93302" s="2" t="s">
        <v>38000</v>
      </c>
      <c r="D93302" s="2"/>
      <c r="E93302" s="2"/>
      <c r="F93302" s="2"/>
      <c r="G93302" s="2"/>
      <c r="H93302" s="2"/>
      <c r="I93302" s="2"/>
      <c r="J93302" s="2"/>
    </row>
    <row r="93303" spans="2:10" x14ac:dyDescent="0.25">
      <c r="B93303" s="3"/>
      <c r="C93303" s="2" t="s">
        <v>38001</v>
      </c>
      <c r="D93303" s="2"/>
      <c r="E93303" s="2"/>
      <c r="F93303" s="2"/>
      <c r="G93303" s="2"/>
      <c r="H93303" s="2"/>
      <c r="I93303" s="2"/>
      <c r="J93303" s="2"/>
    </row>
    <row r="93304" spans="2:10" x14ac:dyDescent="0.25">
      <c r="B93304" s="3"/>
      <c r="C93304" s="2" t="s">
        <v>38002</v>
      </c>
      <c r="D93304" s="2"/>
      <c r="E93304" s="2"/>
      <c r="F93304" s="2"/>
      <c r="G93304" s="2"/>
      <c r="H93304" s="2"/>
      <c r="I93304" s="2"/>
      <c r="J93304" s="2"/>
    </row>
    <row r="93305" spans="2:10" x14ac:dyDescent="0.25">
      <c r="B93305" s="3"/>
      <c r="C93305" s="2" t="s">
        <v>38003</v>
      </c>
      <c r="D93305" s="2"/>
      <c r="E93305" s="2"/>
      <c r="F93305" s="2"/>
      <c r="G93305" s="2"/>
      <c r="H93305" s="2"/>
      <c r="I93305" s="2"/>
      <c r="J93305" s="2"/>
    </row>
    <row r="93306" spans="2:10" x14ac:dyDescent="0.25">
      <c r="B93306" s="3"/>
      <c r="C93306" s="2" t="s">
        <v>38004</v>
      </c>
      <c r="D93306" s="2"/>
      <c r="E93306" s="2"/>
      <c r="F93306" s="2"/>
      <c r="G93306" s="2"/>
      <c r="H93306" s="2"/>
      <c r="I93306" s="2"/>
      <c r="J93306" s="2"/>
    </row>
    <row r="93307" spans="2:10" x14ac:dyDescent="0.25">
      <c r="B93307" s="3"/>
      <c r="C93307" s="2" t="s">
        <v>38005</v>
      </c>
      <c r="D93307" s="2"/>
      <c r="E93307" s="2"/>
      <c r="F93307" s="2"/>
      <c r="G93307" s="2"/>
      <c r="H93307" s="2"/>
      <c r="I93307" s="2"/>
      <c r="J93307" s="2"/>
    </row>
    <row r="93308" spans="2:10" x14ac:dyDescent="0.25">
      <c r="B93308" s="3"/>
      <c r="C93308" s="2" t="s">
        <v>38006</v>
      </c>
      <c r="D93308" s="2"/>
      <c r="E93308" s="2"/>
      <c r="F93308" s="2"/>
      <c r="G93308" s="2"/>
      <c r="H93308" s="2"/>
      <c r="I93308" s="2"/>
      <c r="J93308" s="2"/>
    </row>
    <row r="93309" spans="2:10" x14ac:dyDescent="0.25">
      <c r="B93309" s="3"/>
      <c r="C93309" s="2" t="s">
        <v>38007</v>
      </c>
      <c r="D93309" s="2"/>
      <c r="E93309" s="2"/>
      <c r="F93309" s="2"/>
      <c r="G93309" s="2"/>
      <c r="H93309" s="2"/>
      <c r="I93309" s="2"/>
      <c r="J93309" s="2"/>
    </row>
    <row r="93310" spans="2:10" x14ac:dyDescent="0.25">
      <c r="B93310" s="3"/>
      <c r="C93310" s="2" t="s">
        <v>38008</v>
      </c>
      <c r="D93310" s="2"/>
      <c r="E93310" s="2"/>
      <c r="F93310" s="2"/>
      <c r="G93310" s="2"/>
      <c r="H93310" s="2"/>
      <c r="I93310" s="2"/>
      <c r="J93310" s="2"/>
    </row>
    <row r="93311" spans="2:10" x14ac:dyDescent="0.25">
      <c r="B93311" s="3"/>
      <c r="C93311" s="2" t="s">
        <v>38009</v>
      </c>
      <c r="D93311" s="2"/>
      <c r="E93311" s="2"/>
      <c r="F93311" s="2"/>
      <c r="G93311" s="2"/>
      <c r="H93311" s="2"/>
      <c r="I93311" s="2"/>
      <c r="J93311" s="2"/>
    </row>
    <row r="93312" spans="2:10" x14ac:dyDescent="0.25">
      <c r="B93312" s="3"/>
      <c r="C93312" s="2" t="s">
        <v>38010</v>
      </c>
      <c r="D93312" s="2"/>
      <c r="E93312" s="2"/>
      <c r="F93312" s="2"/>
      <c r="G93312" s="2"/>
      <c r="H93312" s="2"/>
      <c r="I93312" s="2"/>
      <c r="J93312" s="2"/>
    </row>
    <row r="93313" spans="2:10" x14ac:dyDescent="0.25">
      <c r="B93313" s="3"/>
      <c r="C93313" s="2" t="s">
        <v>38011</v>
      </c>
      <c r="D93313" s="2"/>
      <c r="E93313" s="2"/>
      <c r="F93313" s="2"/>
      <c r="G93313" s="2"/>
      <c r="H93313" s="2"/>
      <c r="I93313" s="2"/>
      <c r="J93313" s="2"/>
    </row>
    <row r="93314" spans="2:10" x14ac:dyDescent="0.25">
      <c r="B93314" s="3"/>
      <c r="C93314" s="2" t="s">
        <v>38012</v>
      </c>
      <c r="D93314" s="2"/>
      <c r="E93314" s="2"/>
      <c r="F93314" s="2"/>
      <c r="G93314" s="2"/>
      <c r="H93314" s="2"/>
      <c r="I93314" s="2"/>
      <c r="J93314" s="2"/>
    </row>
    <row r="93315" spans="2:10" x14ac:dyDescent="0.25">
      <c r="B93315" s="3"/>
      <c r="C93315" s="2" t="s">
        <v>38013</v>
      </c>
      <c r="D93315" s="2"/>
      <c r="E93315" s="2"/>
      <c r="F93315" s="2"/>
      <c r="G93315" s="2"/>
      <c r="H93315" s="2"/>
      <c r="I93315" s="2"/>
      <c r="J93315" s="2"/>
    </row>
    <row r="93316" spans="2:10" x14ac:dyDescent="0.25">
      <c r="B93316" s="3"/>
      <c r="C93316" s="2" t="s">
        <v>38014</v>
      </c>
      <c r="D93316" s="2"/>
      <c r="E93316" s="2"/>
      <c r="F93316" s="2"/>
      <c r="G93316" s="2"/>
      <c r="H93316" s="2"/>
      <c r="I93316" s="2"/>
      <c r="J93316" s="2"/>
    </row>
    <row r="93317" spans="2:10" x14ac:dyDescent="0.25">
      <c r="B93317" s="3"/>
      <c r="C93317" s="2" t="s">
        <v>38017</v>
      </c>
      <c r="D93317" s="2"/>
      <c r="E93317" s="2"/>
      <c r="F93317" s="2"/>
      <c r="G93317" s="2"/>
      <c r="H93317" s="2"/>
      <c r="I93317" s="2"/>
      <c r="J93317" s="2"/>
    </row>
    <row r="93318" spans="2:10" x14ac:dyDescent="0.25">
      <c r="B93318" s="3"/>
      <c r="C93318" s="2" t="s">
        <v>38019</v>
      </c>
      <c r="D93318" s="2"/>
      <c r="E93318" s="2"/>
      <c r="F93318" s="2"/>
      <c r="G93318" s="2"/>
      <c r="H93318" s="2"/>
      <c r="I93318" s="2"/>
      <c r="J93318" s="2"/>
    </row>
    <row r="93319" spans="2:10" x14ac:dyDescent="0.25">
      <c r="B93319" s="3"/>
      <c r="C93319" s="2" t="s">
        <v>38022</v>
      </c>
      <c r="D93319" s="2"/>
      <c r="E93319" s="2"/>
      <c r="F93319" s="2"/>
      <c r="G93319" s="2"/>
      <c r="H93319" s="2"/>
      <c r="I93319" s="2"/>
      <c r="J93319" s="2"/>
    </row>
    <row r="93320" spans="2:10" x14ac:dyDescent="0.25">
      <c r="B93320" s="3"/>
      <c r="C93320" s="2" t="s">
        <v>38023</v>
      </c>
      <c r="D93320" s="2"/>
      <c r="E93320" s="2"/>
      <c r="F93320" s="2"/>
      <c r="G93320" s="2"/>
      <c r="H93320" s="2"/>
      <c r="I93320" s="2"/>
      <c r="J93320" s="2"/>
    </row>
    <row r="93321" spans="2:10" x14ac:dyDescent="0.25">
      <c r="B93321" s="3"/>
      <c r="C93321" s="2" t="s">
        <v>38024</v>
      </c>
      <c r="D93321" s="2"/>
      <c r="E93321" s="2"/>
      <c r="F93321" s="2"/>
      <c r="G93321" s="2"/>
      <c r="H93321" s="2"/>
      <c r="I93321" s="2"/>
      <c r="J93321" s="2"/>
    </row>
    <row r="93322" spans="2:10" x14ac:dyDescent="0.25">
      <c r="B93322" s="3"/>
      <c r="C93322" s="2" t="s">
        <v>38025</v>
      </c>
      <c r="D93322" s="2"/>
      <c r="E93322" s="2"/>
      <c r="F93322" s="2"/>
      <c r="G93322" s="2"/>
      <c r="H93322" s="2"/>
      <c r="I93322" s="2"/>
      <c r="J93322" s="2"/>
    </row>
    <row r="93323" spans="2:10" x14ac:dyDescent="0.25">
      <c r="B93323" s="3"/>
      <c r="C93323" s="2" t="s">
        <v>38026</v>
      </c>
      <c r="D93323" s="2"/>
      <c r="E93323" s="2"/>
      <c r="F93323" s="2"/>
      <c r="G93323" s="2"/>
      <c r="H93323" s="2"/>
      <c r="I93323" s="2"/>
      <c r="J93323" s="2"/>
    </row>
    <row r="93324" spans="2:10" x14ac:dyDescent="0.25">
      <c r="B93324" s="3"/>
      <c r="C93324" s="2" t="s">
        <v>38027</v>
      </c>
      <c r="D93324" s="2"/>
      <c r="E93324" s="2"/>
      <c r="F93324" s="2"/>
      <c r="G93324" s="2"/>
      <c r="H93324" s="2"/>
      <c r="I93324" s="2"/>
      <c r="J93324" s="2"/>
    </row>
    <row r="93325" spans="2:10" x14ac:dyDescent="0.25">
      <c r="B93325" s="3"/>
      <c r="C93325" s="2" t="s">
        <v>38028</v>
      </c>
      <c r="D93325" s="2"/>
      <c r="E93325" s="2"/>
      <c r="F93325" s="2"/>
      <c r="G93325" s="2"/>
      <c r="H93325" s="2"/>
      <c r="I93325" s="2"/>
      <c r="J93325" s="2"/>
    </row>
    <row r="93326" spans="2:10" x14ac:dyDescent="0.25">
      <c r="B93326" s="3"/>
      <c r="C93326" s="2" t="s">
        <v>38029</v>
      </c>
      <c r="D93326" s="2"/>
      <c r="E93326" s="2"/>
      <c r="F93326" s="2"/>
      <c r="G93326" s="2"/>
      <c r="H93326" s="2"/>
      <c r="I93326" s="2"/>
      <c r="J93326" s="2"/>
    </row>
    <row r="93327" spans="2:10" x14ac:dyDescent="0.25">
      <c r="B93327" s="3"/>
      <c r="C93327" s="2" t="s">
        <v>38030</v>
      </c>
      <c r="D93327" s="2"/>
      <c r="E93327" s="2"/>
      <c r="F93327" s="2"/>
      <c r="G93327" s="2"/>
      <c r="H93327" s="2"/>
      <c r="I93327" s="2"/>
      <c r="J93327" s="2"/>
    </row>
    <row r="93328" spans="2:10" x14ac:dyDescent="0.25">
      <c r="B93328" s="3"/>
      <c r="C93328" s="2" t="s">
        <v>38031</v>
      </c>
      <c r="D93328" s="2"/>
      <c r="E93328" s="2"/>
      <c r="F93328" s="2"/>
      <c r="G93328" s="2"/>
      <c r="H93328" s="2"/>
      <c r="I93328" s="2"/>
      <c r="J93328" s="2"/>
    </row>
    <row r="93329" spans="2:10" x14ac:dyDescent="0.25">
      <c r="B93329" s="3"/>
      <c r="C93329" s="2" t="s">
        <v>38032</v>
      </c>
      <c r="D93329" s="2"/>
      <c r="E93329" s="2"/>
      <c r="F93329" s="2"/>
      <c r="G93329" s="2"/>
      <c r="H93329" s="2"/>
      <c r="I93329" s="2"/>
      <c r="J93329" s="2"/>
    </row>
    <row r="93330" spans="2:10" x14ac:dyDescent="0.25">
      <c r="B93330" s="3"/>
      <c r="C93330" s="2" t="s">
        <v>38033</v>
      </c>
      <c r="D93330" s="2"/>
      <c r="E93330" s="2"/>
      <c r="F93330" s="2"/>
      <c r="G93330" s="2"/>
      <c r="H93330" s="2"/>
      <c r="I93330" s="2"/>
      <c r="J93330" s="2"/>
    </row>
    <row r="93331" spans="2:10" x14ac:dyDescent="0.25">
      <c r="B93331" s="3"/>
      <c r="C93331" s="2" t="s">
        <v>38034</v>
      </c>
      <c r="D93331" s="2"/>
      <c r="E93331" s="2"/>
      <c r="F93331" s="2"/>
      <c r="G93331" s="2"/>
      <c r="H93331" s="2"/>
      <c r="I93331" s="2"/>
      <c r="J93331" s="2"/>
    </row>
    <row r="93332" spans="2:10" x14ac:dyDescent="0.25">
      <c r="B93332" s="3"/>
      <c r="C93332" s="2" t="s">
        <v>38035</v>
      </c>
      <c r="D93332" s="2"/>
      <c r="E93332" s="2"/>
      <c r="F93332" s="2"/>
      <c r="G93332" s="2"/>
      <c r="H93332" s="2"/>
      <c r="I93332" s="2"/>
      <c r="J93332" s="2"/>
    </row>
    <row r="93333" spans="2:10" x14ac:dyDescent="0.25">
      <c r="B93333" s="3"/>
      <c r="C93333" s="2" t="s">
        <v>38037</v>
      </c>
      <c r="D93333" s="2"/>
      <c r="E93333" s="2"/>
      <c r="F93333" s="2"/>
      <c r="G93333" s="2"/>
      <c r="H93333" s="2"/>
      <c r="I93333" s="2"/>
      <c r="J93333" s="2"/>
    </row>
    <row r="93334" spans="2:10" x14ac:dyDescent="0.25">
      <c r="B93334" s="3"/>
      <c r="C93334" s="2" t="s">
        <v>38038</v>
      </c>
      <c r="D93334" s="2"/>
      <c r="E93334" s="2"/>
      <c r="F93334" s="2"/>
      <c r="G93334" s="2"/>
      <c r="H93334" s="2"/>
      <c r="I93334" s="2"/>
      <c r="J93334" s="2"/>
    </row>
    <row r="93335" spans="2:10" x14ac:dyDescent="0.25">
      <c r="B93335" s="3"/>
      <c r="C93335" s="2" t="s">
        <v>38039</v>
      </c>
      <c r="D93335" s="2"/>
      <c r="E93335" s="2"/>
      <c r="F93335" s="2"/>
      <c r="G93335" s="2"/>
      <c r="H93335" s="2"/>
      <c r="I93335" s="2"/>
      <c r="J93335" s="2"/>
    </row>
    <row r="93336" spans="2:10" x14ac:dyDescent="0.25">
      <c r="B93336" s="3"/>
      <c r="C93336" s="2" t="s">
        <v>38040</v>
      </c>
      <c r="D93336" s="2"/>
      <c r="E93336" s="2"/>
      <c r="F93336" s="2"/>
      <c r="G93336" s="2"/>
      <c r="H93336" s="2"/>
      <c r="I93336" s="2"/>
      <c r="J93336" s="2"/>
    </row>
    <row r="93337" spans="2:10" x14ac:dyDescent="0.25">
      <c r="B93337" s="3"/>
      <c r="C93337" s="2" t="s">
        <v>38042</v>
      </c>
      <c r="D93337" s="2"/>
      <c r="E93337" s="2"/>
      <c r="F93337" s="2"/>
      <c r="G93337" s="2"/>
      <c r="H93337" s="2"/>
      <c r="I93337" s="2"/>
      <c r="J93337" s="2"/>
    </row>
    <row r="93338" spans="2:10" x14ac:dyDescent="0.25">
      <c r="B93338" s="3"/>
      <c r="C93338" s="2" t="s">
        <v>38043</v>
      </c>
      <c r="D93338" s="2"/>
      <c r="E93338" s="2"/>
      <c r="F93338" s="2"/>
      <c r="G93338" s="2"/>
      <c r="H93338" s="2"/>
      <c r="I93338" s="2"/>
      <c r="J93338" s="2"/>
    </row>
    <row r="93339" spans="2:10" x14ac:dyDescent="0.25">
      <c r="B93339" s="3"/>
      <c r="C93339" s="2" t="s">
        <v>38044</v>
      </c>
      <c r="D93339" s="2"/>
      <c r="E93339" s="2"/>
      <c r="F93339" s="2"/>
      <c r="G93339" s="2"/>
      <c r="H93339" s="2"/>
      <c r="I93339" s="2"/>
      <c r="J93339" s="2"/>
    </row>
    <row r="93340" spans="2:10" x14ac:dyDescent="0.25">
      <c r="B93340" s="3"/>
      <c r="C93340" s="2" t="s">
        <v>38046</v>
      </c>
      <c r="D93340" s="2"/>
      <c r="E93340" s="2"/>
      <c r="F93340" s="2"/>
      <c r="G93340" s="2"/>
      <c r="H93340" s="2"/>
      <c r="I93340" s="2"/>
      <c r="J93340" s="2"/>
    </row>
    <row r="93341" spans="2:10" x14ac:dyDescent="0.25">
      <c r="B93341" s="3"/>
      <c r="C93341" s="2" t="s">
        <v>38047</v>
      </c>
      <c r="D93341" s="2"/>
      <c r="E93341" s="2"/>
      <c r="F93341" s="2"/>
      <c r="G93341" s="2"/>
      <c r="H93341" s="2"/>
      <c r="I93341" s="2"/>
      <c r="J93341" s="2"/>
    </row>
    <row r="93342" spans="2:10" x14ac:dyDescent="0.25">
      <c r="B93342" s="3"/>
      <c r="C93342" s="2" t="s">
        <v>38048</v>
      </c>
      <c r="D93342" s="2"/>
      <c r="E93342" s="2"/>
      <c r="F93342" s="2"/>
      <c r="G93342" s="2"/>
      <c r="H93342" s="2"/>
      <c r="I93342" s="2"/>
      <c r="J93342" s="2"/>
    </row>
    <row r="93343" spans="2:10" x14ac:dyDescent="0.25">
      <c r="B93343" s="3"/>
      <c r="C93343" s="2" t="s">
        <v>38049</v>
      </c>
      <c r="D93343" s="2"/>
      <c r="E93343" s="2"/>
      <c r="F93343" s="2"/>
      <c r="G93343" s="2"/>
      <c r="H93343" s="2"/>
      <c r="I93343" s="2"/>
      <c r="J93343" s="2"/>
    </row>
    <row r="93344" spans="2:10" x14ac:dyDescent="0.25">
      <c r="B93344" s="3"/>
      <c r="C93344" s="2" t="s">
        <v>38050</v>
      </c>
      <c r="D93344" s="2"/>
      <c r="E93344" s="2"/>
      <c r="F93344" s="2"/>
      <c r="G93344" s="2"/>
      <c r="H93344" s="2"/>
      <c r="I93344" s="2"/>
      <c r="J93344" s="2"/>
    </row>
    <row r="93345" spans="2:10" x14ac:dyDescent="0.25">
      <c r="B93345" s="3"/>
      <c r="C93345" s="2" t="s">
        <v>38051</v>
      </c>
      <c r="D93345" s="2"/>
      <c r="E93345" s="2"/>
      <c r="F93345" s="2"/>
      <c r="G93345" s="2"/>
      <c r="H93345" s="2"/>
      <c r="I93345" s="2"/>
      <c r="J93345" s="2"/>
    </row>
    <row r="93346" spans="2:10" x14ac:dyDescent="0.25">
      <c r="B93346" s="3"/>
      <c r="C93346" s="2" t="s">
        <v>38052</v>
      </c>
      <c r="D93346" s="2"/>
      <c r="E93346" s="2"/>
      <c r="F93346" s="2"/>
      <c r="G93346" s="2"/>
      <c r="H93346" s="2"/>
      <c r="I93346" s="2"/>
      <c r="J93346" s="2"/>
    </row>
    <row r="93347" spans="2:10" x14ac:dyDescent="0.25">
      <c r="B93347" s="3"/>
      <c r="C93347" s="2" t="s">
        <v>38053</v>
      </c>
      <c r="D93347" s="2"/>
      <c r="E93347" s="2"/>
      <c r="F93347" s="2"/>
      <c r="G93347" s="2"/>
      <c r="H93347" s="2"/>
      <c r="I93347" s="2"/>
      <c r="J93347" s="2"/>
    </row>
    <row r="93348" spans="2:10" x14ac:dyDescent="0.25">
      <c r="B93348" s="3"/>
      <c r="C93348" s="2" t="s">
        <v>38054</v>
      </c>
      <c r="D93348" s="2"/>
      <c r="E93348" s="2"/>
      <c r="F93348" s="2"/>
      <c r="G93348" s="2"/>
      <c r="H93348" s="2"/>
      <c r="I93348" s="2"/>
      <c r="J93348" s="2"/>
    </row>
    <row r="93349" spans="2:10" x14ac:dyDescent="0.25">
      <c r="B93349" s="3"/>
      <c r="C93349" s="2" t="s">
        <v>38055</v>
      </c>
      <c r="D93349" s="2"/>
      <c r="E93349" s="2"/>
      <c r="F93349" s="2"/>
      <c r="G93349" s="2"/>
      <c r="H93349" s="2"/>
      <c r="I93349" s="2"/>
      <c r="J93349" s="2"/>
    </row>
    <row r="93350" spans="2:10" x14ac:dyDescent="0.25">
      <c r="B93350" s="3"/>
      <c r="C93350" s="2" t="s">
        <v>38056</v>
      </c>
      <c r="D93350" s="2"/>
      <c r="E93350" s="2"/>
      <c r="F93350" s="2"/>
      <c r="G93350" s="2"/>
      <c r="H93350" s="2"/>
      <c r="I93350" s="2"/>
      <c r="J93350" s="2"/>
    </row>
    <row r="93351" spans="2:10" x14ac:dyDescent="0.25">
      <c r="B93351" s="3"/>
      <c r="C93351" s="2" t="s">
        <v>38057</v>
      </c>
      <c r="D93351" s="2"/>
      <c r="E93351" s="2"/>
      <c r="F93351" s="2"/>
      <c r="G93351" s="2"/>
      <c r="H93351" s="2"/>
      <c r="I93351" s="2"/>
      <c r="J93351" s="2"/>
    </row>
    <row r="93352" spans="2:10" x14ac:dyDescent="0.25">
      <c r="B93352" s="3"/>
      <c r="C93352" s="2" t="s">
        <v>38058</v>
      </c>
      <c r="D93352" s="2"/>
      <c r="E93352" s="2"/>
      <c r="F93352" s="2"/>
      <c r="G93352" s="2"/>
      <c r="H93352" s="2"/>
      <c r="I93352" s="2"/>
      <c r="J93352" s="2"/>
    </row>
    <row r="93353" spans="2:10" x14ac:dyDescent="0.25">
      <c r="B93353" s="3"/>
      <c r="C93353" s="2" t="s">
        <v>38059</v>
      </c>
      <c r="D93353" s="2"/>
      <c r="E93353" s="2"/>
      <c r="F93353" s="2"/>
      <c r="G93353" s="2"/>
      <c r="H93353" s="2"/>
      <c r="I93353" s="2"/>
      <c r="J93353" s="2"/>
    </row>
    <row r="93354" spans="2:10" x14ac:dyDescent="0.25">
      <c r="B93354" s="3"/>
      <c r="C93354" s="2" t="s">
        <v>38060</v>
      </c>
      <c r="D93354" s="2"/>
      <c r="E93354" s="2"/>
      <c r="F93354" s="2"/>
      <c r="G93354" s="2"/>
      <c r="H93354" s="2"/>
      <c r="I93354" s="2"/>
      <c r="J93354" s="2"/>
    </row>
    <row r="93355" spans="2:10" x14ac:dyDescent="0.25">
      <c r="B93355" s="3"/>
      <c r="C93355" s="2" t="s">
        <v>38061</v>
      </c>
      <c r="D93355" s="2"/>
      <c r="E93355" s="2"/>
      <c r="F93355" s="2"/>
      <c r="G93355" s="2"/>
      <c r="H93355" s="2"/>
      <c r="I93355" s="2"/>
      <c r="J93355" s="2"/>
    </row>
    <row r="93356" spans="2:10" x14ac:dyDescent="0.25">
      <c r="B93356" s="3"/>
      <c r="C93356" s="2" t="s">
        <v>38064</v>
      </c>
      <c r="D93356" s="2"/>
      <c r="E93356" s="2"/>
      <c r="F93356" s="2"/>
      <c r="G93356" s="2"/>
      <c r="H93356" s="2"/>
      <c r="I93356" s="2"/>
      <c r="J93356" s="2"/>
    </row>
    <row r="93357" spans="2:10" x14ac:dyDescent="0.25">
      <c r="B93357" s="3"/>
      <c r="C93357" s="2" t="s">
        <v>38066</v>
      </c>
      <c r="D93357" s="2"/>
      <c r="E93357" s="2"/>
      <c r="F93357" s="2"/>
      <c r="G93357" s="2"/>
      <c r="H93357" s="2"/>
      <c r="I93357" s="2"/>
      <c r="J93357" s="2"/>
    </row>
    <row r="93358" spans="2:10" x14ac:dyDescent="0.25">
      <c r="B93358" s="3"/>
      <c r="C93358" s="2" t="s">
        <v>38067</v>
      </c>
      <c r="D93358" s="2"/>
      <c r="E93358" s="2"/>
      <c r="F93358" s="2"/>
      <c r="G93358" s="2"/>
      <c r="H93358" s="2"/>
      <c r="I93358" s="2"/>
      <c r="J93358" s="2"/>
    </row>
    <row r="93359" spans="2:10" x14ac:dyDescent="0.25">
      <c r="B93359" s="3"/>
      <c r="C93359" s="2" t="s">
        <v>38069</v>
      </c>
      <c r="D93359" s="2"/>
      <c r="E93359" s="2"/>
      <c r="F93359" s="2"/>
      <c r="G93359" s="2"/>
      <c r="H93359" s="2"/>
      <c r="I93359" s="2"/>
      <c r="J93359" s="2"/>
    </row>
    <row r="93360" spans="2:10" x14ac:dyDescent="0.25">
      <c r="B93360" s="3"/>
      <c r="C93360" s="2" t="s">
        <v>38070</v>
      </c>
      <c r="D93360" s="2"/>
      <c r="E93360" s="2"/>
      <c r="F93360" s="2"/>
      <c r="G93360" s="2"/>
      <c r="H93360" s="2"/>
      <c r="I93360" s="2"/>
      <c r="J93360" s="2"/>
    </row>
    <row r="93361" spans="2:10" x14ac:dyDescent="0.25">
      <c r="B93361" s="3"/>
      <c r="C93361" s="2" t="s">
        <v>38071</v>
      </c>
      <c r="D93361" s="2"/>
      <c r="E93361" s="2"/>
      <c r="F93361" s="2"/>
      <c r="G93361" s="2"/>
      <c r="H93361" s="2"/>
      <c r="I93361" s="2"/>
      <c r="J93361" s="2"/>
    </row>
    <row r="93362" spans="2:10" x14ac:dyDescent="0.25">
      <c r="B93362" s="3"/>
      <c r="C93362" s="2" t="s">
        <v>38072</v>
      </c>
      <c r="D93362" s="2"/>
      <c r="E93362" s="2"/>
      <c r="F93362" s="2"/>
      <c r="G93362" s="2"/>
      <c r="H93362" s="2"/>
      <c r="I93362" s="2"/>
      <c r="J93362" s="2"/>
    </row>
    <row r="93363" spans="2:10" x14ac:dyDescent="0.25">
      <c r="B93363" s="3"/>
      <c r="C93363" s="2" t="s">
        <v>38073</v>
      </c>
      <c r="D93363" s="2"/>
      <c r="E93363" s="2"/>
      <c r="F93363" s="2"/>
      <c r="G93363" s="2"/>
      <c r="H93363" s="2"/>
      <c r="I93363" s="2"/>
      <c r="J93363" s="2"/>
    </row>
    <row r="93364" spans="2:10" x14ac:dyDescent="0.25">
      <c r="B93364" s="3"/>
      <c r="C93364" s="2" t="s">
        <v>38074</v>
      </c>
      <c r="D93364" s="2"/>
      <c r="E93364" s="2"/>
      <c r="F93364" s="2"/>
      <c r="G93364" s="2"/>
      <c r="H93364" s="2"/>
      <c r="I93364" s="2"/>
      <c r="J93364" s="2"/>
    </row>
    <row r="93365" spans="2:10" x14ac:dyDescent="0.25">
      <c r="B93365" s="3"/>
      <c r="C93365" s="2" t="s">
        <v>38075</v>
      </c>
      <c r="D93365" s="2"/>
      <c r="E93365" s="2"/>
      <c r="F93365" s="2"/>
      <c r="G93365" s="2"/>
      <c r="H93365" s="2"/>
      <c r="I93365" s="2"/>
      <c r="J93365" s="2"/>
    </row>
    <row r="93366" spans="2:10" x14ac:dyDescent="0.25">
      <c r="B93366" s="3"/>
      <c r="C93366" s="2" t="s">
        <v>38078</v>
      </c>
      <c r="D93366" s="2"/>
      <c r="E93366" s="2"/>
      <c r="F93366" s="2"/>
      <c r="G93366" s="2"/>
      <c r="H93366" s="2"/>
      <c r="I93366" s="2"/>
      <c r="J93366" s="2"/>
    </row>
    <row r="93367" spans="2:10" x14ac:dyDescent="0.25">
      <c r="B93367" s="3"/>
      <c r="C93367" s="2" t="s">
        <v>38079</v>
      </c>
      <c r="D93367" s="2"/>
      <c r="E93367" s="2"/>
      <c r="F93367" s="2"/>
      <c r="G93367" s="2"/>
      <c r="H93367" s="2"/>
      <c r="I93367" s="2"/>
      <c r="J93367" s="2"/>
    </row>
    <row r="93368" spans="2:10" x14ac:dyDescent="0.25">
      <c r="B93368" s="3"/>
      <c r="C93368" s="2" t="s">
        <v>38082</v>
      </c>
      <c r="D93368" s="2"/>
      <c r="E93368" s="2"/>
      <c r="F93368" s="2"/>
      <c r="G93368" s="2"/>
      <c r="H93368" s="2"/>
      <c r="I93368" s="2"/>
      <c r="J93368" s="2"/>
    </row>
    <row r="93369" spans="2:10" x14ac:dyDescent="0.25">
      <c r="B93369" s="3"/>
      <c r="C93369" s="2" t="s">
        <v>38083</v>
      </c>
      <c r="D93369" s="2"/>
      <c r="E93369" s="2"/>
      <c r="F93369" s="2"/>
      <c r="G93369" s="2"/>
      <c r="H93369" s="2"/>
      <c r="I93369" s="2"/>
      <c r="J93369" s="2"/>
    </row>
    <row r="93370" spans="2:10" x14ac:dyDescent="0.25">
      <c r="B93370" s="3"/>
      <c r="C93370" s="2" t="s">
        <v>38084</v>
      </c>
      <c r="D93370" s="2"/>
      <c r="E93370" s="2"/>
      <c r="F93370" s="2"/>
      <c r="G93370" s="2"/>
      <c r="H93370" s="2"/>
      <c r="I93370" s="2"/>
      <c r="J93370" s="2"/>
    </row>
    <row r="93371" spans="2:10" x14ac:dyDescent="0.25">
      <c r="B93371" s="3"/>
      <c r="C93371" s="2" t="s">
        <v>38085</v>
      </c>
      <c r="D93371" s="2"/>
      <c r="E93371" s="2"/>
      <c r="F93371" s="2"/>
      <c r="G93371" s="2"/>
      <c r="H93371" s="2"/>
      <c r="I93371" s="2"/>
      <c r="J93371" s="2"/>
    </row>
    <row r="93372" spans="2:10" x14ac:dyDescent="0.25">
      <c r="B93372" s="3"/>
      <c r="C93372" s="2" t="s">
        <v>38086</v>
      </c>
      <c r="D93372" s="2"/>
      <c r="E93372" s="2"/>
      <c r="F93372" s="2"/>
      <c r="G93372" s="2"/>
      <c r="H93372" s="2"/>
      <c r="I93372" s="2"/>
      <c r="J93372" s="2"/>
    </row>
    <row r="93373" spans="2:10" x14ac:dyDescent="0.25">
      <c r="B93373" s="3"/>
      <c r="C93373" s="2" t="s">
        <v>38087</v>
      </c>
      <c r="D93373" s="2"/>
      <c r="E93373" s="2"/>
      <c r="F93373" s="2"/>
      <c r="G93373" s="2"/>
      <c r="H93373" s="2"/>
      <c r="I93373" s="2"/>
      <c r="J93373" s="2"/>
    </row>
    <row r="93374" spans="2:10" x14ac:dyDescent="0.25">
      <c r="B93374" s="3"/>
      <c r="C93374" s="2" t="s">
        <v>38088</v>
      </c>
      <c r="D93374" s="2"/>
      <c r="E93374" s="2"/>
      <c r="F93374" s="2"/>
      <c r="G93374" s="2"/>
      <c r="H93374" s="2"/>
      <c r="I93374" s="2"/>
      <c r="J93374" s="2"/>
    </row>
    <row r="93375" spans="2:10" x14ac:dyDescent="0.25">
      <c r="B93375" s="3"/>
      <c r="C93375" s="2" t="s">
        <v>38089</v>
      </c>
      <c r="D93375" s="2"/>
      <c r="E93375" s="2"/>
      <c r="F93375" s="2"/>
      <c r="G93375" s="2"/>
      <c r="H93375" s="2"/>
      <c r="I93375" s="2"/>
      <c r="J93375" s="2"/>
    </row>
    <row r="93376" spans="2:10" x14ac:dyDescent="0.25">
      <c r="B93376" s="3"/>
      <c r="C93376" s="2" t="s">
        <v>38091</v>
      </c>
      <c r="D93376" s="2"/>
      <c r="E93376" s="2"/>
      <c r="F93376" s="2"/>
      <c r="G93376" s="2"/>
      <c r="H93376" s="2"/>
      <c r="I93376" s="2"/>
      <c r="J93376" s="2"/>
    </row>
    <row r="93377" spans="2:10" x14ac:dyDescent="0.25">
      <c r="B93377" s="3"/>
      <c r="C93377" s="2" t="s">
        <v>38092</v>
      </c>
      <c r="D93377" s="2"/>
      <c r="E93377" s="2"/>
      <c r="F93377" s="2"/>
      <c r="G93377" s="2"/>
      <c r="H93377" s="2"/>
      <c r="I93377" s="2"/>
      <c r="J93377" s="2"/>
    </row>
    <row r="93378" spans="2:10" x14ac:dyDescent="0.25">
      <c r="B93378" s="3"/>
      <c r="C93378" s="2" t="s">
        <v>38093</v>
      </c>
      <c r="D93378" s="2"/>
      <c r="E93378" s="2"/>
      <c r="F93378" s="2"/>
      <c r="G93378" s="2"/>
      <c r="H93378" s="2"/>
      <c r="I93378" s="2"/>
      <c r="J93378" s="2"/>
    </row>
    <row r="93379" spans="2:10" x14ac:dyDescent="0.25">
      <c r="B93379" s="3"/>
      <c r="C93379" s="2" t="s">
        <v>38094</v>
      </c>
      <c r="D93379" s="2"/>
      <c r="E93379" s="2"/>
      <c r="F93379" s="2"/>
      <c r="G93379" s="2"/>
      <c r="H93379" s="2"/>
      <c r="I93379" s="2"/>
      <c r="J93379" s="2"/>
    </row>
    <row r="93380" spans="2:10" x14ac:dyDescent="0.25">
      <c r="B93380" s="3"/>
      <c r="C93380" s="2" t="s">
        <v>38095</v>
      </c>
      <c r="D93380" s="2"/>
      <c r="E93380" s="2"/>
      <c r="F93380" s="2"/>
      <c r="G93380" s="2"/>
      <c r="H93380" s="2"/>
      <c r="I93380" s="2"/>
      <c r="J93380" s="2"/>
    </row>
    <row r="93381" spans="2:10" x14ac:dyDescent="0.25">
      <c r="B93381" s="3"/>
      <c r="C93381" s="2" t="s">
        <v>38097</v>
      </c>
      <c r="D93381" s="2"/>
      <c r="E93381" s="2"/>
      <c r="F93381" s="2"/>
      <c r="G93381" s="2"/>
      <c r="H93381" s="2"/>
      <c r="I93381" s="2"/>
      <c r="J93381" s="2"/>
    </row>
    <row r="93382" spans="2:10" x14ac:dyDescent="0.25">
      <c r="B93382" s="3"/>
      <c r="C93382" s="2" t="s">
        <v>38098</v>
      </c>
      <c r="D93382" s="2"/>
      <c r="E93382" s="2"/>
      <c r="F93382" s="2"/>
      <c r="G93382" s="2"/>
      <c r="H93382" s="2"/>
      <c r="I93382" s="2"/>
      <c r="J93382" s="2"/>
    </row>
    <row r="93383" spans="2:10" x14ac:dyDescent="0.25">
      <c r="B93383" s="3"/>
      <c r="C93383" s="2" t="s">
        <v>38099</v>
      </c>
      <c r="D93383" s="2"/>
      <c r="E93383" s="2"/>
      <c r="F93383" s="2"/>
      <c r="G93383" s="2"/>
      <c r="H93383" s="2"/>
      <c r="I93383" s="2"/>
      <c r="J93383" s="2"/>
    </row>
    <row r="93384" spans="2:10" x14ac:dyDescent="0.25">
      <c r="B93384" s="3"/>
      <c r="C93384" s="2" t="s">
        <v>38101</v>
      </c>
      <c r="D93384" s="2"/>
      <c r="E93384" s="2"/>
      <c r="F93384" s="2"/>
      <c r="G93384" s="2"/>
      <c r="H93384" s="2"/>
      <c r="I93384" s="2"/>
      <c r="J93384" s="2"/>
    </row>
    <row r="93385" spans="2:10" x14ac:dyDescent="0.25">
      <c r="B93385" s="3"/>
      <c r="C93385" s="2" t="s">
        <v>38102</v>
      </c>
      <c r="D93385" s="2"/>
      <c r="E93385" s="2"/>
      <c r="F93385" s="2"/>
      <c r="G93385" s="2"/>
      <c r="H93385" s="2"/>
      <c r="I93385" s="2"/>
      <c r="J93385" s="2"/>
    </row>
    <row r="93386" spans="2:10" x14ac:dyDescent="0.25">
      <c r="B93386" s="3"/>
      <c r="C93386" s="2" t="s">
        <v>38103</v>
      </c>
      <c r="D93386" s="2"/>
      <c r="E93386" s="2"/>
      <c r="F93386" s="2"/>
      <c r="G93386" s="2"/>
      <c r="H93386" s="2"/>
      <c r="I93386" s="2"/>
      <c r="J93386" s="2"/>
    </row>
    <row r="93387" spans="2:10" x14ac:dyDescent="0.25">
      <c r="B93387" s="3"/>
      <c r="C93387" s="2" t="s">
        <v>38104</v>
      </c>
      <c r="D93387" s="2"/>
      <c r="E93387" s="2"/>
      <c r="F93387" s="2"/>
      <c r="G93387" s="2"/>
      <c r="H93387" s="2"/>
      <c r="I93387" s="2"/>
      <c r="J93387" s="2"/>
    </row>
    <row r="93388" spans="2:10" x14ac:dyDescent="0.25">
      <c r="B93388" s="3"/>
      <c r="C93388" s="2" t="s">
        <v>38105</v>
      </c>
      <c r="D93388" s="2"/>
      <c r="E93388" s="2"/>
      <c r="F93388" s="2"/>
      <c r="G93388" s="2"/>
      <c r="H93388" s="2"/>
      <c r="I93388" s="2"/>
      <c r="J93388" s="2"/>
    </row>
    <row r="93389" spans="2:10" x14ac:dyDescent="0.25">
      <c r="B93389" s="3"/>
      <c r="C93389" s="2" t="s">
        <v>38106</v>
      </c>
      <c r="D93389" s="2"/>
      <c r="E93389" s="2"/>
      <c r="F93389" s="2"/>
      <c r="G93389" s="2"/>
      <c r="H93389" s="2"/>
      <c r="I93389" s="2"/>
      <c r="J93389" s="2"/>
    </row>
    <row r="93390" spans="2:10" x14ac:dyDescent="0.25">
      <c r="B93390" s="3"/>
      <c r="C93390" s="2" t="s">
        <v>38107</v>
      </c>
      <c r="D93390" s="2"/>
      <c r="E93390" s="2"/>
      <c r="F93390" s="2"/>
      <c r="G93390" s="2"/>
      <c r="H93390" s="2"/>
      <c r="I93390" s="2"/>
      <c r="J93390" s="2"/>
    </row>
    <row r="93391" spans="2:10" x14ac:dyDescent="0.25">
      <c r="B93391" s="3"/>
      <c r="C93391" s="2" t="s">
        <v>38108</v>
      </c>
      <c r="D93391" s="2"/>
      <c r="E93391" s="2"/>
      <c r="F93391" s="2"/>
      <c r="G93391" s="2"/>
      <c r="H93391" s="2"/>
      <c r="I93391" s="2"/>
      <c r="J93391" s="2"/>
    </row>
    <row r="93392" spans="2:10" x14ac:dyDescent="0.25">
      <c r="B93392" s="3"/>
      <c r="C93392" s="2" t="s">
        <v>38109</v>
      </c>
      <c r="D93392" s="2"/>
      <c r="E93392" s="2"/>
      <c r="F93392" s="2"/>
      <c r="G93392" s="2"/>
      <c r="H93392" s="2"/>
      <c r="I93392" s="2"/>
      <c r="J93392" s="2"/>
    </row>
    <row r="93393" spans="2:10" x14ac:dyDescent="0.25">
      <c r="B93393" s="3"/>
      <c r="C93393" s="2" t="s">
        <v>38110</v>
      </c>
      <c r="D93393" s="2"/>
      <c r="E93393" s="2"/>
      <c r="F93393" s="2"/>
      <c r="G93393" s="2"/>
      <c r="H93393" s="2"/>
      <c r="I93393" s="2"/>
      <c r="J93393" s="2"/>
    </row>
    <row r="93394" spans="2:10" x14ac:dyDescent="0.25">
      <c r="B93394" s="3"/>
      <c r="C93394" s="2" t="s">
        <v>38111</v>
      </c>
      <c r="D93394" s="2"/>
      <c r="E93394" s="2"/>
      <c r="F93394" s="2"/>
      <c r="G93394" s="2"/>
      <c r="H93394" s="2"/>
      <c r="I93394" s="2"/>
      <c r="J93394" s="2"/>
    </row>
    <row r="93395" spans="2:10" x14ac:dyDescent="0.25">
      <c r="B93395" s="3"/>
      <c r="C93395" s="2" t="s">
        <v>38112</v>
      </c>
      <c r="D93395" s="2"/>
      <c r="E93395" s="2"/>
      <c r="F93395" s="2"/>
      <c r="G93395" s="2"/>
      <c r="H93395" s="2"/>
      <c r="I93395" s="2"/>
      <c r="J93395" s="2"/>
    </row>
    <row r="93396" spans="2:10" x14ac:dyDescent="0.25">
      <c r="B93396" s="3"/>
      <c r="C93396" s="2" t="s">
        <v>38114</v>
      </c>
      <c r="D93396" s="2"/>
      <c r="E93396" s="2"/>
      <c r="F93396" s="2"/>
      <c r="G93396" s="2"/>
      <c r="H93396" s="2"/>
      <c r="I93396" s="2"/>
      <c r="J93396" s="2"/>
    </row>
    <row r="93397" spans="2:10" x14ac:dyDescent="0.25">
      <c r="B93397" s="3"/>
      <c r="C93397" s="2" t="s">
        <v>38115</v>
      </c>
      <c r="D93397" s="2"/>
      <c r="E93397" s="2"/>
      <c r="F93397" s="2"/>
      <c r="G93397" s="2"/>
      <c r="H93397" s="2"/>
      <c r="I93397" s="2"/>
      <c r="J93397" s="2"/>
    </row>
    <row r="93398" spans="2:10" x14ac:dyDescent="0.25">
      <c r="B93398" s="3"/>
      <c r="C93398" s="2" t="s">
        <v>38116</v>
      </c>
      <c r="D93398" s="2"/>
      <c r="E93398" s="2"/>
      <c r="F93398" s="2"/>
      <c r="G93398" s="2"/>
      <c r="H93398" s="2"/>
      <c r="I93398" s="2"/>
      <c r="J93398" s="2"/>
    </row>
    <row r="93399" spans="2:10" x14ac:dyDescent="0.25">
      <c r="B93399" s="3"/>
      <c r="C93399" s="2" t="s">
        <v>38117</v>
      </c>
      <c r="D93399" s="2"/>
      <c r="E93399" s="2"/>
      <c r="F93399" s="2"/>
      <c r="G93399" s="2"/>
      <c r="H93399" s="2"/>
      <c r="I93399" s="2"/>
      <c r="J93399" s="2"/>
    </row>
    <row r="93400" spans="2:10" x14ac:dyDescent="0.25">
      <c r="B93400" s="3"/>
      <c r="C93400" s="2" t="s">
        <v>38118</v>
      </c>
      <c r="D93400" s="2"/>
      <c r="E93400" s="2"/>
      <c r="F93400" s="2"/>
      <c r="G93400" s="2"/>
      <c r="H93400" s="2"/>
      <c r="I93400" s="2"/>
      <c r="J93400" s="2"/>
    </row>
    <row r="93401" spans="2:10" x14ac:dyDescent="0.25">
      <c r="B93401" s="3"/>
      <c r="C93401" s="2" t="s">
        <v>38119</v>
      </c>
      <c r="D93401" s="2"/>
      <c r="E93401" s="2"/>
      <c r="F93401" s="2"/>
      <c r="G93401" s="2"/>
      <c r="H93401" s="2"/>
      <c r="I93401" s="2"/>
      <c r="J93401" s="2"/>
    </row>
    <row r="93402" spans="2:10" x14ac:dyDescent="0.25">
      <c r="B93402" s="3"/>
      <c r="C93402" s="2" t="s">
        <v>38121</v>
      </c>
      <c r="D93402" s="2"/>
      <c r="E93402" s="2"/>
      <c r="F93402" s="2"/>
      <c r="G93402" s="2"/>
      <c r="H93402" s="2"/>
      <c r="I93402" s="2"/>
      <c r="J93402" s="2"/>
    </row>
    <row r="93403" spans="2:10" x14ac:dyDescent="0.25">
      <c r="B93403" s="3"/>
      <c r="C93403" s="2" t="s">
        <v>38123</v>
      </c>
      <c r="D93403" s="2"/>
      <c r="E93403" s="2"/>
      <c r="F93403" s="2"/>
      <c r="G93403" s="2"/>
      <c r="H93403" s="2"/>
      <c r="I93403" s="2"/>
      <c r="J93403" s="2"/>
    </row>
    <row r="93404" spans="2:10" x14ac:dyDescent="0.25">
      <c r="B93404" s="3"/>
      <c r="C93404" s="2" t="s">
        <v>38124</v>
      </c>
      <c r="D93404" s="2"/>
      <c r="E93404" s="2"/>
      <c r="F93404" s="2"/>
      <c r="G93404" s="2"/>
      <c r="H93404" s="2"/>
      <